0" s="130"/>
      <c r="BA1540" s="130"/>
      <c r="BB1540" s="2938"/>
      <c r="BC1540" s="2725" t="str">
        <f t="shared" si="198"/>
        <v>Cooling Res ER2 12 Year EUL</v>
      </c>
      <c r="BD1540" s="2934">
        <f>(INDEX('Avoided Cost Benefits'!$B$4:$B$864,MATCH(BC1540,'Avoided Cost Benefits'!$A$4:$A$864,0)))*F1540</f>
        <v>158.61004961477843</v>
      </c>
      <c r="BE1540" s="3224">
        <f t="shared" si="199"/>
        <v>0</v>
      </c>
      <c r="BF1540" s="130"/>
      <c r="BH1540" s="635"/>
    </row>
    <row r="1541" spans="1:60" x14ac:dyDescent="0.3">
      <c r="A1541" s="990" t="str">
        <f t="shared" si="194"/>
        <v>352310_2023_12_Heating Res ER2</v>
      </c>
      <c r="C1541" s="31" t="s">
        <v>4622</v>
      </c>
      <c r="D1541" s="1217" t="s">
        <v>315</v>
      </c>
      <c r="E1541" s="2725" t="s">
        <v>1174</v>
      </c>
      <c r="F1541" s="569">
        <f>0</f>
        <v>0</v>
      </c>
      <c r="G1541" s="1219" t="s">
        <v>1172</v>
      </c>
      <c r="H1541" s="111">
        <f>VLOOKUP(G1541,'CP FACTORS'!$A$3:$B$38, 2, FALSE)</f>
        <v>0</v>
      </c>
      <c r="I1541" s="2752">
        <f t="shared" si="195"/>
        <v>0</v>
      </c>
      <c r="J1541" s="101">
        <f t="shared" si="196"/>
        <v>12</v>
      </c>
      <c r="K1541" s="425">
        <f t="shared" si="197"/>
        <v>0</v>
      </c>
      <c r="L1541" s="638"/>
      <c r="M1541" s="1200"/>
      <c r="N1541" s="1222"/>
      <c r="O1541" s="895"/>
      <c r="R1541" s="1130"/>
      <c r="S1541" s="83"/>
      <c r="T1541" s="83"/>
      <c r="U1541" s="1224"/>
      <c r="V1541" s="2696" t="s">
        <v>35</v>
      </c>
      <c r="W1541" s="2523"/>
      <c r="X1541" s="634"/>
      <c r="Y1541" s="572"/>
      <c r="Z1541" s="569"/>
      <c r="AA1541" s="569"/>
      <c r="AB1541" s="2750"/>
      <c r="AC1541" s="572">
        <v>0</v>
      </c>
      <c r="AD1541" s="569">
        <v>0</v>
      </c>
      <c r="AE1541" s="569">
        <v>0</v>
      </c>
      <c r="AF1541" s="2523"/>
      <c r="AG1541" s="2523"/>
      <c r="AH1541" s="310"/>
      <c r="AI1541" s="130"/>
      <c r="AJ1541" s="130"/>
      <c r="AK1541" s="2524"/>
      <c r="AL1541" s="130"/>
      <c r="AM1541" s="130"/>
      <c r="AN1541" s="130"/>
      <c r="AO1541" s="130"/>
      <c r="AP1541" s="130"/>
      <c r="AQ1541" s="130"/>
      <c r="AR1541" s="130"/>
      <c r="AS1541" s="130"/>
      <c r="AT1541" s="130"/>
      <c r="AU1541" s="130"/>
      <c r="AV1541" s="130"/>
      <c r="AW1541" s="130"/>
      <c r="AX1541" s="130"/>
      <c r="AY1541" s="130"/>
      <c r="AZ1541" s="130"/>
      <c r="BA1541" s="130"/>
      <c r="BB1541" s="2938"/>
      <c r="BC1541" s="2725" t="str">
        <f t="shared" si="198"/>
        <v>Heating Res ER2 12 Year EUL</v>
      </c>
      <c r="BD1541" s="2934">
        <f>(INDEX('Avoided Cost Benefits'!$B$4:$B$864,MATCH(BC1541,'Avoided Cost Benefits'!$A$4:$A$864,0)))*F1541</f>
        <v>0</v>
      </c>
      <c r="BE1541" s="3224">
        <f t="shared" si="199"/>
        <v>0</v>
      </c>
      <c r="BF1541" s="130"/>
      <c r="BH1541" s="635"/>
    </row>
    <row r="1542" spans="1:60" x14ac:dyDescent="0.3">
      <c r="A1542" s="990" t="str">
        <f t="shared" si="194"/>
        <v>352350_2023_12_Cooling Res</v>
      </c>
      <c r="C1542" s="31" t="s">
        <v>4623</v>
      </c>
      <c r="D1542" s="1217" t="s">
        <v>315</v>
      </c>
      <c r="E1542" s="2151" t="s">
        <v>1175</v>
      </c>
      <c r="F1542" s="569">
        <f>ROUND(((K2716*K2909*(1/K3102-1/K3295)*K3488)/1000)*$K$3677,2)</f>
        <v>2004.34</v>
      </c>
      <c r="G1542" s="1219" t="s">
        <v>1113</v>
      </c>
      <c r="H1542" s="111">
        <f>VLOOKUP(G1542,'CP FACTORS'!$A$3:$B$38, 2, FALSE)</f>
        <v>9.4741810000000004E-4</v>
      </c>
      <c r="I1542" s="2752">
        <f t="shared" si="195"/>
        <v>1.8989480000000001</v>
      </c>
      <c r="J1542" s="101">
        <f t="shared" si="196"/>
        <v>6</v>
      </c>
      <c r="K1542" s="425">
        <f t="shared" si="197"/>
        <v>1004.8579885650197</v>
      </c>
      <c r="L1542" s="638">
        <f>L1944</f>
        <v>2.5726507669889709</v>
      </c>
      <c r="M1542" s="1200"/>
      <c r="N1542" s="1222"/>
      <c r="O1542" s="895"/>
      <c r="R1542" s="1130"/>
      <c r="S1542" s="83"/>
      <c r="T1542" s="83"/>
      <c r="U1542" s="1224"/>
      <c r="V1542" s="2696" t="s">
        <v>35</v>
      </c>
      <c r="W1542" s="2523">
        <v>2348.9856512141278</v>
      </c>
      <c r="X1542" s="634">
        <v>1720.2653061224485</v>
      </c>
      <c r="Y1542" s="572">
        <v>1647.18</v>
      </c>
      <c r="Z1542" s="569">
        <v>1647.18</v>
      </c>
      <c r="AA1542" s="569">
        <v>1647.18</v>
      </c>
      <c r="AB1542" s="2750">
        <v>2190.89</v>
      </c>
      <c r="AC1542" s="572">
        <v>1735.46</v>
      </c>
      <c r="AD1542" s="572">
        <v>2105.67</v>
      </c>
      <c r="AE1542" s="572">
        <v>2004.34</v>
      </c>
      <c r="AF1542" s="2523"/>
      <c r="AG1542" s="2523"/>
      <c r="AH1542" s="310"/>
      <c r="AI1542" s="130"/>
      <c r="AJ1542" s="130"/>
      <c r="AK1542" s="2524"/>
      <c r="AL1542" s="130"/>
      <c r="AM1542" s="130"/>
      <c r="AN1542" s="130"/>
      <c r="AO1542" s="130"/>
      <c r="AP1542" s="130"/>
      <c r="AQ1542" s="130"/>
      <c r="AR1542" s="130"/>
      <c r="AS1542" s="130"/>
      <c r="AT1542" s="130"/>
      <c r="AU1542" s="130"/>
      <c r="AV1542" s="130"/>
      <c r="AW1542" s="130"/>
      <c r="AX1542" s="130"/>
      <c r="AY1542" s="130"/>
      <c r="AZ1542" s="130"/>
      <c r="BA1542" s="130"/>
      <c r="BB1542" s="2933">
        <f>(BD1542+BD1543+BD1544+BD1545)/(BE1542+BE1543+BE1544+BE1545)</f>
        <v>2.3031066425489302</v>
      </c>
      <c r="BC1542" s="2151" t="str">
        <f t="shared" si="198"/>
        <v>Cooling Res 6 Year EUL</v>
      </c>
      <c r="BD1542" s="2934">
        <f>(INDEX('Avoided Cost Benefits'!$B$4:$B$864,MATCH(BC1542,'Avoided Cost Benefits'!$A$4:$A$864,0)))*F1542</f>
        <v>1360.1775653046391</v>
      </c>
      <c r="BE1542" s="3224">
        <f t="shared" si="199"/>
        <v>730.33544480757064</v>
      </c>
      <c r="BF1542" s="130"/>
      <c r="BH1542" s="635"/>
    </row>
    <row r="1543" spans="1:60" x14ac:dyDescent="0.3">
      <c r="A1543" s="990" t="str">
        <f t="shared" si="194"/>
        <v>352350_2023_12_Heating Res</v>
      </c>
      <c r="C1543" s="31" t="s">
        <v>4623</v>
      </c>
      <c r="D1543" s="1217" t="s">
        <v>315</v>
      </c>
      <c r="E1543" s="2725" t="s">
        <v>1175</v>
      </c>
      <c r="F1543" s="569">
        <f>ROUND(((K1944*K2137*(1/K2330-1/K2523)*K3488)/1000)*$K$3677,2)</f>
        <v>1774.34</v>
      </c>
      <c r="G1543" s="1219" t="s">
        <v>1114</v>
      </c>
      <c r="H1543" s="111">
        <f>VLOOKUP(G1543,'CP FACTORS'!$A$3:$B$38, 2, FALSE)</f>
        <v>0</v>
      </c>
      <c r="I1543" s="2752">
        <f t="shared" si="195"/>
        <v>0</v>
      </c>
      <c r="J1543" s="101">
        <f t="shared" si="196"/>
        <v>6</v>
      </c>
      <c r="K1543" s="425">
        <f t="shared" si="197"/>
        <v>0</v>
      </c>
      <c r="L1543" s="638"/>
      <c r="M1543" s="1200"/>
      <c r="N1543" s="1222"/>
      <c r="O1543" s="895"/>
      <c r="R1543" s="1130"/>
      <c r="S1543" s="83"/>
      <c r="T1543" s="83"/>
      <c r="U1543" s="1224"/>
      <c r="V1543" s="2696" t="s">
        <v>35</v>
      </c>
      <c r="W1543" s="2523">
        <v>5147.8078093306267</v>
      </c>
      <c r="X1543" s="634">
        <v>2027.0807587241729</v>
      </c>
      <c r="Y1543" s="572">
        <v>1982.47</v>
      </c>
      <c r="Z1543" s="569">
        <v>1982.47</v>
      </c>
      <c r="AA1543" s="569">
        <v>1982.47</v>
      </c>
      <c r="AB1543" s="2750">
        <v>1893.17</v>
      </c>
      <c r="AC1543" s="572">
        <v>2167.42</v>
      </c>
      <c r="AD1543" s="572">
        <v>1855.9</v>
      </c>
      <c r="AE1543" s="572">
        <v>1774.34</v>
      </c>
      <c r="AF1543" s="2523"/>
      <c r="AG1543" s="2523"/>
      <c r="AH1543" s="310"/>
      <c r="AI1543" s="130"/>
      <c r="AJ1543" s="130"/>
      <c r="AK1543" s="2524"/>
      <c r="AL1543" s="130"/>
      <c r="AM1543" s="130"/>
      <c r="AN1543" s="130"/>
      <c r="AO1543" s="130"/>
      <c r="AP1543" s="130"/>
      <c r="AQ1543" s="130"/>
      <c r="AR1543" s="130"/>
      <c r="AS1543" s="130"/>
      <c r="AT1543" s="130"/>
      <c r="AU1543" s="130"/>
      <c r="AV1543" s="130"/>
      <c r="AW1543" s="130"/>
      <c r="AX1543" s="130"/>
      <c r="AY1543" s="130"/>
      <c r="AZ1543" s="130"/>
      <c r="BA1543" s="130"/>
      <c r="BB1543" s="2938"/>
      <c r="BC1543" s="2725" t="str">
        <f t="shared" si="198"/>
        <v>Heating Res 6 Year EUL</v>
      </c>
      <c r="BD1543" s="2934">
        <f>(INDEX('Avoided Cost Benefits'!$B$4:$B$864,MATCH(BC1543,'Avoided Cost Benefits'!$A$4:$A$864,0)))*F1543</f>
        <v>274.87990185576058</v>
      </c>
      <c r="BE1543" s="3224">
        <f t="shared" si="199"/>
        <v>0</v>
      </c>
      <c r="BF1543" s="130"/>
      <c r="BH1543" s="635"/>
    </row>
    <row r="1544" spans="1:60" x14ac:dyDescent="0.3">
      <c r="A1544" s="990" t="str">
        <f t="shared" si="194"/>
        <v>352350_2023_12_Cooling Res ER2</v>
      </c>
      <c r="C1544" s="31" t="s">
        <v>4623</v>
      </c>
      <c r="D1544" s="1217" t="s">
        <v>315</v>
      </c>
      <c r="E1544" s="2725" t="s">
        <v>1176</v>
      </c>
      <c r="F1544" s="569">
        <f>ROUND(((K2717*K2910*(1/K3103-1/K3296)*K3489)/1000)*$K$3677,2)</f>
        <v>17.43</v>
      </c>
      <c r="G1544" s="1219" t="s">
        <v>1155</v>
      </c>
      <c r="H1544" s="111">
        <f>VLOOKUP(G1544,'CP FACTORS'!$A$3:$B$38, 2, FALSE)</f>
        <v>9.4741810000000004E-4</v>
      </c>
      <c r="I1544" s="2752">
        <f t="shared" si="195"/>
        <v>1.6513E-2</v>
      </c>
      <c r="J1544" s="101">
        <f t="shared" si="196"/>
        <v>12</v>
      </c>
      <c r="K1544" s="425">
        <f t="shared" si="197"/>
        <v>0</v>
      </c>
      <c r="L1544" s="638"/>
      <c r="M1544" s="1200"/>
      <c r="N1544" s="1222"/>
      <c r="O1544" s="895"/>
      <c r="R1544" s="1130"/>
      <c r="S1544" s="83"/>
      <c r="T1544" s="83"/>
      <c r="U1544" s="1224"/>
      <c r="V1544" s="2696" t="s">
        <v>35</v>
      </c>
      <c r="W1544" s="2523">
        <v>168.20946073793726</v>
      </c>
      <c r="X1544" s="634">
        <v>168.83428571428527</v>
      </c>
      <c r="Y1544" s="572">
        <v>161.66</v>
      </c>
      <c r="Z1544" s="569">
        <v>161.66</v>
      </c>
      <c r="AA1544" s="569">
        <v>161.66</v>
      </c>
      <c r="AB1544" s="2750">
        <v>171.72</v>
      </c>
      <c r="AC1544" s="572">
        <v>175.54</v>
      </c>
      <c r="AD1544" s="572">
        <v>164.86</v>
      </c>
      <c r="AE1544" s="572">
        <v>17.43</v>
      </c>
      <c r="AF1544" s="2523"/>
      <c r="AG1544" s="2523"/>
      <c r="AH1544" s="310"/>
      <c r="AI1544" s="130"/>
      <c r="AJ1544" s="130"/>
      <c r="AK1544" s="2524"/>
      <c r="AL1544" s="130"/>
      <c r="AM1544" s="130"/>
      <c r="AN1544" s="130"/>
      <c r="AO1544" s="130"/>
      <c r="AP1544" s="130"/>
      <c r="AQ1544" s="130"/>
      <c r="AR1544" s="130"/>
      <c r="AS1544" s="130"/>
      <c r="AT1544" s="130"/>
      <c r="AU1544" s="130"/>
      <c r="AV1544" s="130"/>
      <c r="AW1544" s="130"/>
      <c r="AX1544" s="130"/>
      <c r="AY1544" s="130"/>
      <c r="AZ1544" s="130"/>
      <c r="BA1544" s="130"/>
      <c r="BB1544" s="2938"/>
      <c r="BC1544" s="2725" t="str">
        <f t="shared" si="198"/>
        <v>Cooling Res ER2 12 Year EUL</v>
      </c>
      <c r="BD1544" s="2934">
        <f>(INDEX('Avoided Cost Benefits'!$B$4:$B$864,MATCH(BC1544,'Avoided Cost Benefits'!$A$4:$A$864,0)))*F1544</f>
        <v>16.622012775286123</v>
      </c>
      <c r="BE1544" s="3224">
        <f t="shared" si="199"/>
        <v>0</v>
      </c>
      <c r="BF1544" s="130"/>
      <c r="BH1544" s="635"/>
    </row>
    <row r="1545" spans="1:60" x14ac:dyDescent="0.3">
      <c r="A1545" s="990" t="str">
        <f t="shared" si="194"/>
        <v>352350_2023_12_Heating Res ER2</v>
      </c>
      <c r="C1545" s="31" t="s">
        <v>4623</v>
      </c>
      <c r="D1545" s="1217" t="s">
        <v>315</v>
      </c>
      <c r="E1545" s="2152" t="s">
        <v>1176</v>
      </c>
      <c r="F1545" s="569">
        <f>ROUND(((K1945*K2138*(1/K2331-1/K2524)*K3489)/1000)*$K$3677,2)</f>
        <v>125.72</v>
      </c>
      <c r="G1545" s="1219" t="s">
        <v>1172</v>
      </c>
      <c r="H1545" s="111">
        <f>VLOOKUP(G1545,'CP FACTORS'!$A$3:$B$38, 2, FALSE)</f>
        <v>0</v>
      </c>
      <c r="I1545" s="2752">
        <f t="shared" si="195"/>
        <v>0</v>
      </c>
      <c r="J1545" s="101">
        <f t="shared" si="196"/>
        <v>12</v>
      </c>
      <c r="K1545" s="425">
        <f t="shared" si="197"/>
        <v>0</v>
      </c>
      <c r="L1545" s="638"/>
      <c r="M1545" s="1200"/>
      <c r="N1545" s="1222"/>
      <c r="O1545" s="895"/>
      <c r="R1545" s="1130"/>
      <c r="S1545" s="83"/>
      <c r="T1545" s="83"/>
      <c r="U1545" s="1224"/>
      <c r="V1545" s="2696" t="s">
        <v>35</v>
      </c>
      <c r="W1545" s="2523">
        <v>523.79310344827582</v>
      </c>
      <c r="X1545" s="634">
        <v>377.74325409076874</v>
      </c>
      <c r="Y1545" s="572">
        <v>403.2</v>
      </c>
      <c r="Z1545" s="569">
        <v>403.2</v>
      </c>
      <c r="AA1545" s="569">
        <v>403.2</v>
      </c>
      <c r="AB1545" s="2750">
        <v>221.27</v>
      </c>
      <c r="AC1545" s="572">
        <v>483.92</v>
      </c>
      <c r="AD1545" s="572">
        <v>390.89</v>
      </c>
      <c r="AE1545" s="572">
        <v>125.72</v>
      </c>
      <c r="AF1545" s="2523"/>
      <c r="AG1545" s="2523"/>
      <c r="AH1545" s="310"/>
      <c r="AI1545" s="130"/>
      <c r="AJ1545" s="130"/>
      <c r="AK1545" s="2524"/>
      <c r="AL1545" s="130"/>
      <c r="AM1545" s="130"/>
      <c r="AN1545" s="130"/>
      <c r="AO1545" s="130"/>
      <c r="AP1545" s="130"/>
      <c r="AQ1545" s="130"/>
      <c r="AR1545" s="130"/>
      <c r="AS1545" s="130"/>
      <c r="AT1545" s="130"/>
      <c r="AU1545" s="130"/>
      <c r="AV1545" s="130"/>
      <c r="AW1545" s="130"/>
      <c r="AX1545" s="130"/>
      <c r="AY1545" s="130"/>
      <c r="AZ1545" s="130"/>
      <c r="BA1545" s="130"/>
      <c r="BB1545" s="2938"/>
      <c r="BC1545" s="2152" t="str">
        <f t="shared" si="198"/>
        <v>Heating Res ER2 12 Year EUL</v>
      </c>
      <c r="BD1545" s="2934">
        <f>(INDEX('Avoided Cost Benefits'!$B$4:$B$864,MATCH(BC1545,'Avoided Cost Benefits'!$A$4:$A$864,0)))*F1545</f>
        <v>30.360934289557676</v>
      </c>
      <c r="BE1545" s="3224">
        <f t="shared" si="199"/>
        <v>0</v>
      </c>
      <c r="BF1545" s="130"/>
      <c r="BH1545" s="635"/>
    </row>
    <row r="1546" spans="1:60" x14ac:dyDescent="0.3">
      <c r="A1546" s="990" t="str">
        <f t="shared" si="194"/>
        <v>352400_2023_12_Cooling Res</v>
      </c>
      <c r="C1546" s="31" t="s">
        <v>4624</v>
      </c>
      <c r="D1546" s="1217" t="s">
        <v>315</v>
      </c>
      <c r="E1546" s="544" t="s">
        <v>1177</v>
      </c>
      <c r="F1546" s="569">
        <f>ROUND(((K2718*K2911*(1/K3104-1/K3297)*K3490)/1000)*$K$3677,2)</f>
        <v>171.42</v>
      </c>
      <c r="G1546" s="1219" t="s">
        <v>1113</v>
      </c>
      <c r="H1546" s="111">
        <f>VLOOKUP(G1546,'CP FACTORS'!$A$3:$B$38, 2, FALSE)</f>
        <v>9.4741810000000004E-4</v>
      </c>
      <c r="I1546" s="2752">
        <f t="shared" si="195"/>
        <v>0.16240599999999999</v>
      </c>
      <c r="J1546" s="101">
        <f t="shared" si="196"/>
        <v>18</v>
      </c>
      <c r="K1546" s="425">
        <f t="shared" si="197"/>
        <v>303</v>
      </c>
      <c r="L1546" s="638">
        <f>L1946</f>
        <v>2.8059923701471465</v>
      </c>
      <c r="M1546" s="1200"/>
      <c r="N1546" s="1222"/>
      <c r="O1546" s="895"/>
      <c r="R1546" s="1130"/>
      <c r="S1546" s="83"/>
      <c r="T1546" s="83"/>
      <c r="U1546" s="1224"/>
      <c r="V1546" s="2696" t="s">
        <v>35</v>
      </c>
      <c r="W1546" s="2523">
        <v>301.86315789473701</v>
      </c>
      <c r="X1546" s="634">
        <v>344.16219780219757</v>
      </c>
      <c r="Y1546" s="572">
        <v>320.36</v>
      </c>
      <c r="Z1546" s="569">
        <v>320.36</v>
      </c>
      <c r="AA1546" s="569">
        <v>320.36</v>
      </c>
      <c r="AB1546" s="2750">
        <v>345.06</v>
      </c>
      <c r="AC1546" s="572">
        <v>349.89</v>
      </c>
      <c r="AD1546" s="572">
        <v>351.14</v>
      </c>
      <c r="AE1546" s="572">
        <v>171.42</v>
      </c>
      <c r="AF1546" s="2523"/>
      <c r="AG1546" s="2523"/>
      <c r="AH1546" s="310"/>
      <c r="AI1546" s="130"/>
      <c r="AJ1546" s="130"/>
      <c r="AK1546" s="130"/>
      <c r="AL1546" s="130"/>
      <c r="AO1546" s="130"/>
      <c r="AP1546" s="130"/>
      <c r="AQ1546" s="130"/>
      <c r="AR1546" s="130"/>
      <c r="AS1546" s="130"/>
      <c r="AT1546" s="130"/>
      <c r="AU1546" s="130"/>
      <c r="AV1546" s="130"/>
      <c r="AW1546" s="130"/>
      <c r="AX1546" s="130"/>
      <c r="AY1546" s="130"/>
      <c r="AZ1546" s="130"/>
      <c r="BA1546" s="130"/>
      <c r="BB1546" s="2933">
        <f>(BD1546+BD1547)/(BE1546+BE1547)</f>
        <v>17.397408858762798</v>
      </c>
      <c r="BC1546" s="544" t="str">
        <f t="shared" si="198"/>
        <v>Cooling Res 18 Year EUL</v>
      </c>
      <c r="BD1546" s="2934">
        <f>(INDEX('Avoided Cost Benefits'!$B$4:$B$864,MATCH(BC1546,'Avoided Cost Benefits'!$A$4:$A$864,0)))*F1546</f>
        <v>279.80201991074199</v>
      </c>
      <c r="BE1546" s="3224">
        <f t="shared" si="199"/>
        <v>220.22180476736602</v>
      </c>
      <c r="BF1546" s="130"/>
      <c r="BH1546" s="635"/>
    </row>
    <row r="1547" spans="1:60" x14ac:dyDescent="0.3">
      <c r="A1547" s="990" t="str">
        <f t="shared" si="194"/>
        <v>352400_2023_12_Heating Res</v>
      </c>
      <c r="C1547" s="31" t="s">
        <v>4624</v>
      </c>
      <c r="D1547" s="1217" t="s">
        <v>315</v>
      </c>
      <c r="E1547" s="636" t="s">
        <v>1177</v>
      </c>
      <c r="F1547" s="569">
        <f>ROUND(((K1946*K2139*(1/K2332-1/K2525)*K3490)/1000)*$K$3677,2)</f>
        <v>8958.99</v>
      </c>
      <c r="G1547" s="1219" t="s">
        <v>1114</v>
      </c>
      <c r="H1547" s="111">
        <f>VLOOKUP(G1547,'CP FACTORS'!$A$3:$B$38, 2, FALSE)</f>
        <v>0</v>
      </c>
      <c r="I1547" s="2752">
        <f t="shared" si="195"/>
        <v>0</v>
      </c>
      <c r="J1547" s="101">
        <f t="shared" si="196"/>
        <v>18</v>
      </c>
      <c r="K1547" s="425">
        <f t="shared" si="197"/>
        <v>0</v>
      </c>
      <c r="L1547" s="638"/>
      <c r="M1547" s="1200"/>
      <c r="N1547" s="1222"/>
      <c r="O1547" s="895"/>
      <c r="R1547" s="1130"/>
      <c r="S1547" s="83"/>
      <c r="T1547" s="83"/>
      <c r="U1547" s="1224"/>
      <c r="V1547" s="2696" t="s">
        <v>35</v>
      </c>
      <c r="W1547" s="2523">
        <v>11093.001159380752</v>
      </c>
      <c r="X1547" s="634">
        <v>9788.00163331972</v>
      </c>
      <c r="Y1547" s="572">
        <v>9127.7999999999993</v>
      </c>
      <c r="Z1547" s="569">
        <v>9127.7999999999993</v>
      </c>
      <c r="AA1547" s="569">
        <v>9127.7999999999993</v>
      </c>
      <c r="AB1547" s="2750">
        <v>9372.23</v>
      </c>
      <c r="AC1547" s="572">
        <v>9964.14</v>
      </c>
      <c r="AD1547" s="572">
        <v>9046.66</v>
      </c>
      <c r="AE1547" s="572">
        <v>8958.99</v>
      </c>
      <c r="AF1547" s="2523"/>
      <c r="AG1547" s="2523"/>
      <c r="AH1547" s="310"/>
      <c r="AI1547" s="130"/>
      <c r="AJ1547" s="130"/>
      <c r="AK1547" s="2524"/>
      <c r="AL1547" s="130"/>
      <c r="AM1547" s="130"/>
      <c r="AN1547" s="130"/>
      <c r="AO1547" s="130"/>
      <c r="AP1547" s="130"/>
      <c r="AQ1547" s="130"/>
      <c r="AR1547" s="130"/>
      <c r="AS1547" s="130"/>
      <c r="AT1547" s="130"/>
      <c r="AU1547" s="130"/>
      <c r="AV1547" s="130"/>
      <c r="AW1547" s="130"/>
      <c r="AX1547" s="130"/>
      <c r="AY1547" s="130"/>
      <c r="AZ1547" s="130"/>
      <c r="BA1547" s="130"/>
      <c r="BB1547" s="2935"/>
      <c r="BC1547" s="636" t="str">
        <f t="shared" si="198"/>
        <v>Heating Res 18 Year EUL</v>
      </c>
      <c r="BD1547" s="2934">
        <f>(INDEX('Avoided Cost Benefits'!$B$4:$B$864,MATCH(BC1547,'Avoided Cost Benefits'!$A$4:$A$864,0)))*F1547</f>
        <v>3551.4867572417629</v>
      </c>
      <c r="BE1547" s="3224">
        <f t="shared" si="199"/>
        <v>0</v>
      </c>
      <c r="BF1547" s="130"/>
      <c r="BH1547" s="635"/>
    </row>
    <row r="1548" spans="1:60" x14ac:dyDescent="0.3">
      <c r="A1548" s="990" t="str">
        <f t="shared" si="194"/>
        <v>352410_2023_12_Cooling Res</v>
      </c>
      <c r="C1548" s="31" t="s">
        <v>4625</v>
      </c>
      <c r="D1548" s="1217" t="s">
        <v>315</v>
      </c>
      <c r="E1548" s="2133" t="s">
        <v>1178</v>
      </c>
      <c r="F1548" s="569">
        <f>ROUND(((K2719*K2912*(1/K3105-1/K3298)*K3491)/1000)*$K$3677,2)</f>
        <v>171.42</v>
      </c>
      <c r="G1548" s="1219" t="s">
        <v>1113</v>
      </c>
      <c r="H1548" s="111">
        <f>VLOOKUP(G1548,'CP FACTORS'!$A$3:$B$38, 2, FALSE)</f>
        <v>9.4741810000000004E-4</v>
      </c>
      <c r="I1548" s="2752">
        <f t="shared" si="195"/>
        <v>0.16240599999999999</v>
      </c>
      <c r="J1548" s="101">
        <f t="shared" si="196"/>
        <v>18</v>
      </c>
      <c r="K1548" s="425">
        <f t="shared" si="197"/>
        <v>303</v>
      </c>
      <c r="L1548" s="638">
        <f>L1947</f>
        <v>2.8059923701471465</v>
      </c>
      <c r="M1548" s="1200"/>
      <c r="N1548" s="1222"/>
      <c r="O1548" s="895"/>
      <c r="R1548" s="1130"/>
      <c r="S1548" s="83"/>
      <c r="T1548" s="83"/>
      <c r="U1548" s="1224"/>
      <c r="V1548" s="2696" t="s">
        <v>35</v>
      </c>
      <c r="W1548" s="2523"/>
      <c r="X1548" s="634"/>
      <c r="Y1548" s="572"/>
      <c r="Z1548" s="569"/>
      <c r="AA1548" s="569"/>
      <c r="AB1548" s="2750"/>
      <c r="AC1548" s="572">
        <v>349.89</v>
      </c>
      <c r="AD1548" s="572">
        <v>351.14</v>
      </c>
      <c r="AE1548" s="572">
        <v>171.42</v>
      </c>
      <c r="AF1548" s="2523"/>
      <c r="AG1548" s="2523"/>
      <c r="AH1548" s="310"/>
      <c r="AI1548" s="130"/>
      <c r="AJ1548" s="130"/>
      <c r="AK1548" s="2524"/>
      <c r="AL1548" s="130"/>
      <c r="AM1548" s="130"/>
      <c r="AN1548" s="130"/>
      <c r="AO1548" s="130"/>
      <c r="AP1548" s="130"/>
      <c r="AQ1548" s="130"/>
      <c r="AR1548" s="130"/>
      <c r="AS1548" s="130"/>
      <c r="AT1548" s="130"/>
      <c r="AU1548" s="130"/>
      <c r="AV1548" s="130"/>
      <c r="AW1548" s="130"/>
      <c r="AX1548" s="130"/>
      <c r="AY1548" s="130"/>
      <c r="AZ1548" s="130"/>
      <c r="BA1548" s="130"/>
      <c r="BB1548" s="2933">
        <f>(BD1548+BD1549)/(BE1548+BE1549)</f>
        <v>1.27054639392459</v>
      </c>
      <c r="BC1548" s="2133" t="str">
        <f t="shared" si="198"/>
        <v>Cooling Res 18 Year EUL</v>
      </c>
      <c r="BD1548" s="2934">
        <f>(INDEX('Avoided Cost Benefits'!$B$4:$B$864,MATCH(BC1548,'Avoided Cost Benefits'!$A$4:$A$864,0)))*F1548</f>
        <v>279.80201991074199</v>
      </c>
      <c r="BE1548" s="3224">
        <f t="shared" si="199"/>
        <v>220.22180476736602</v>
      </c>
      <c r="BF1548" s="130"/>
      <c r="BH1548" s="635"/>
    </row>
    <row r="1549" spans="1:60" x14ac:dyDescent="0.3">
      <c r="A1549" s="990" t="str">
        <f t="shared" si="194"/>
        <v>352410_2023_12_Heating Res</v>
      </c>
      <c r="C1549" s="31" t="s">
        <v>4625</v>
      </c>
      <c r="D1549" s="1217" t="s">
        <v>315</v>
      </c>
      <c r="E1549" s="2133" t="s">
        <v>1178</v>
      </c>
      <c r="F1549" s="569">
        <f>0</f>
        <v>0</v>
      </c>
      <c r="G1549" s="1219" t="s">
        <v>1114</v>
      </c>
      <c r="H1549" s="111">
        <f>VLOOKUP(G1549,'CP FACTORS'!$A$3:$B$38, 2, FALSE)</f>
        <v>0</v>
      </c>
      <c r="I1549" s="2752">
        <f t="shared" si="195"/>
        <v>0</v>
      </c>
      <c r="J1549" s="101">
        <f t="shared" si="196"/>
        <v>18</v>
      </c>
      <c r="K1549" s="425">
        <f t="shared" si="197"/>
        <v>0</v>
      </c>
      <c r="L1549" s="638"/>
      <c r="M1549" s="1200"/>
      <c r="N1549" s="1222"/>
      <c r="O1549" s="895"/>
      <c r="R1549" s="1130"/>
      <c r="S1549" s="83"/>
      <c r="T1549" s="83"/>
      <c r="U1549" s="1224"/>
      <c r="V1549" s="2696" t="s">
        <v>35</v>
      </c>
      <c r="W1549" s="2523"/>
      <c r="X1549" s="634"/>
      <c r="Y1549" s="572"/>
      <c r="Z1549" s="569"/>
      <c r="AA1549" s="569"/>
      <c r="AB1549" s="2750"/>
      <c r="AC1549" s="572">
        <v>0</v>
      </c>
      <c r="AD1549" s="569">
        <v>0</v>
      </c>
      <c r="AE1549" s="569">
        <v>0</v>
      </c>
      <c r="AF1549" s="2523"/>
      <c r="AG1549" s="2523"/>
      <c r="AH1549" s="310"/>
      <c r="AI1549" s="130"/>
      <c r="AJ1549" s="130"/>
      <c r="AK1549" s="2524"/>
      <c r="AL1549" s="130"/>
      <c r="AM1549" s="130"/>
      <c r="AN1549" s="130"/>
      <c r="AO1549" s="130"/>
      <c r="AP1549" s="130"/>
      <c r="AQ1549" s="130"/>
      <c r="AR1549" s="130"/>
      <c r="AS1549" s="130"/>
      <c r="AT1549" s="130"/>
      <c r="AU1549" s="130"/>
      <c r="AV1549" s="130"/>
      <c r="AW1549" s="130"/>
      <c r="AX1549" s="130"/>
      <c r="AY1549" s="130"/>
      <c r="AZ1549" s="130"/>
      <c r="BA1549" s="130"/>
      <c r="BB1549" s="2935"/>
      <c r="BC1549" s="2133" t="str">
        <f t="shared" si="198"/>
        <v>Heating Res 18 Year EUL</v>
      </c>
      <c r="BD1549" s="2934">
        <f>(INDEX('Avoided Cost Benefits'!$B$4:$B$864,MATCH(BC1549,'Avoided Cost Benefits'!$A$4:$A$864,0)))*F1549</f>
        <v>0</v>
      </c>
      <c r="BE1549" s="3224">
        <f t="shared" si="199"/>
        <v>0</v>
      </c>
      <c r="BF1549" s="130"/>
      <c r="BH1549" s="635"/>
    </row>
    <row r="1550" spans="1:60" x14ac:dyDescent="0.3">
      <c r="A1550" s="990" t="str">
        <f t="shared" si="194"/>
        <v>352450_2023_12_Cooling Res</v>
      </c>
      <c r="C1550" s="31" t="s">
        <v>4626</v>
      </c>
      <c r="D1550" s="1217" t="s">
        <v>315</v>
      </c>
      <c r="E1550" s="544" t="s">
        <v>1179</v>
      </c>
      <c r="F1550" s="569">
        <f>ROUND(((K2720*K2913*(1/K3106-1/K3299)*K3492)/1000)*$K$3677,2)</f>
        <v>19.190000000000001</v>
      </c>
      <c r="G1550" s="1219" t="s">
        <v>1113</v>
      </c>
      <c r="H1550" s="111">
        <f>VLOOKUP(G1550,'CP FACTORS'!$A$3:$B$38, 2, FALSE)</f>
        <v>9.4741810000000004E-4</v>
      </c>
      <c r="I1550" s="2752">
        <f t="shared" si="195"/>
        <v>1.8180999999999999E-2</v>
      </c>
      <c r="J1550" s="101">
        <f t="shared" si="196"/>
        <v>18</v>
      </c>
      <c r="K1550" s="425">
        <f t="shared" si="197"/>
        <v>303</v>
      </c>
      <c r="L1550" s="638">
        <f>L1948</f>
        <v>2.8059923701471465</v>
      </c>
      <c r="M1550" s="1200"/>
      <c r="N1550" s="1222"/>
      <c r="O1550" s="895"/>
      <c r="R1550" s="1130"/>
      <c r="S1550" s="83"/>
      <c r="T1550" s="83"/>
      <c r="U1550" s="1224"/>
      <c r="V1550" s="2696" t="s">
        <v>35</v>
      </c>
      <c r="W1550" s="2523">
        <v>168.20946073793726</v>
      </c>
      <c r="X1550" s="634">
        <v>168.83428571428527</v>
      </c>
      <c r="Y1550" s="572">
        <v>166.02</v>
      </c>
      <c r="Z1550" s="569">
        <v>166.02</v>
      </c>
      <c r="AA1550" s="569">
        <v>166.02</v>
      </c>
      <c r="AB1550" s="2751">
        <v>166.02</v>
      </c>
      <c r="AC1550" s="572">
        <v>159.12</v>
      </c>
      <c r="AD1550" s="572">
        <v>176.89</v>
      </c>
      <c r="AE1550" s="572">
        <v>19.190000000000001</v>
      </c>
      <c r="AF1550" s="2523"/>
      <c r="AG1550" s="2523"/>
      <c r="AH1550" s="310"/>
      <c r="AI1550" s="130"/>
      <c r="AJ1550" s="130"/>
      <c r="AK1550" s="2524"/>
      <c r="AL1550" s="130"/>
      <c r="AM1550" s="130"/>
      <c r="AN1550" s="130"/>
      <c r="AO1550" s="130"/>
      <c r="AP1550" s="130"/>
      <c r="AQ1550" s="130"/>
      <c r="AR1550" s="130"/>
      <c r="AS1550" s="130"/>
      <c r="AT1550" s="130"/>
      <c r="AU1550" s="130"/>
      <c r="AV1550" s="130"/>
      <c r="AW1550" s="130"/>
      <c r="AX1550" s="130"/>
      <c r="AY1550" s="130"/>
      <c r="AZ1550" s="130"/>
      <c r="BA1550" s="130"/>
      <c r="BB1550" s="2933">
        <f>(BD1550+BD1551)/(BE1550+BE1551)</f>
        <v>0.22168954520145143</v>
      </c>
      <c r="BC1550" s="544" t="str">
        <f t="shared" si="198"/>
        <v>Cooling Res 18 Year EUL</v>
      </c>
      <c r="BD1550" s="2934">
        <f>(INDEX('Avoided Cost Benefits'!$B$4:$B$864,MATCH(BC1550,'Avoided Cost Benefits'!$A$4:$A$864,0)))*F1550</f>
        <v>31.323070599038264</v>
      </c>
      <c r="BE1550" s="3224">
        <f t="shared" si="199"/>
        <v>220.22180476736602</v>
      </c>
      <c r="BF1550" s="130"/>
      <c r="BH1550" s="635"/>
    </row>
    <row r="1551" spans="1:60" x14ac:dyDescent="0.3">
      <c r="A1551" s="990" t="str">
        <f t="shared" si="194"/>
        <v>352450_2023_12_Heating Res</v>
      </c>
      <c r="C1551" s="31" t="s">
        <v>4626</v>
      </c>
      <c r="D1551" s="1217" t="s">
        <v>315</v>
      </c>
      <c r="E1551" s="636" t="s">
        <v>1179</v>
      </c>
      <c r="F1551" s="569">
        <f>ROUND(((K1948*K2141*(1/K2334-1/K2527)*K3492)/1000)*$K$3677,2)</f>
        <v>44.14</v>
      </c>
      <c r="G1551" s="1219" t="s">
        <v>1114</v>
      </c>
      <c r="H1551" s="111">
        <f>VLOOKUP(G1551,'CP FACTORS'!$A$3:$B$38, 2, FALSE)</f>
        <v>0</v>
      </c>
      <c r="I1551" s="2752">
        <f t="shared" si="195"/>
        <v>0</v>
      </c>
      <c r="J1551" s="101">
        <f t="shared" si="196"/>
        <v>18</v>
      </c>
      <c r="K1551" s="425">
        <f t="shared" si="197"/>
        <v>0</v>
      </c>
      <c r="L1551" s="638"/>
      <c r="M1551" s="1200"/>
      <c r="N1551" s="1222"/>
      <c r="O1551" s="895"/>
      <c r="R1551" s="1130"/>
      <c r="S1551" s="83"/>
      <c r="T1551" s="83"/>
      <c r="U1551" s="1224"/>
      <c r="V1551" s="2696" t="s">
        <v>35</v>
      </c>
      <c r="W1551" s="2523">
        <v>523.79310344827582</v>
      </c>
      <c r="X1551" s="634">
        <v>377.74325409076874</v>
      </c>
      <c r="Y1551" s="572">
        <v>363.62</v>
      </c>
      <c r="Z1551" s="569">
        <v>363.62</v>
      </c>
      <c r="AA1551" s="569">
        <v>363.62</v>
      </c>
      <c r="AB1551" s="2751">
        <v>363.62</v>
      </c>
      <c r="AC1551" s="572">
        <v>342.62</v>
      </c>
      <c r="AD1551" s="572">
        <v>393.91</v>
      </c>
      <c r="AE1551" s="572">
        <v>44.14</v>
      </c>
      <c r="AF1551" s="2523"/>
      <c r="AG1551" s="2523"/>
      <c r="AH1551" s="310"/>
      <c r="AI1551" s="130"/>
      <c r="AJ1551" s="130"/>
      <c r="AK1551" s="2524"/>
      <c r="AL1551" s="130"/>
      <c r="AM1551" s="130"/>
      <c r="AN1551" s="130"/>
      <c r="AO1551" s="130"/>
      <c r="AP1551" s="130"/>
      <c r="AQ1551" s="130"/>
      <c r="AR1551" s="130"/>
      <c r="AS1551" s="130"/>
      <c r="AT1551" s="130"/>
      <c r="AU1551" s="130"/>
      <c r="AV1551" s="130"/>
      <c r="AW1551" s="130"/>
      <c r="AX1551" s="130"/>
      <c r="AY1551" s="130"/>
      <c r="AZ1551" s="130"/>
      <c r="BA1551" s="130"/>
      <c r="BB1551" s="2935"/>
      <c r="BC1551" s="636" t="str">
        <f t="shared" si="198"/>
        <v>Heating Res 18 Year EUL</v>
      </c>
      <c r="BD1551" s="2934">
        <f>(INDEX('Avoided Cost Benefits'!$B$4:$B$864,MATCH(BC1551,'Avoided Cost Benefits'!$A$4:$A$864,0)))*F1551</f>
        <v>17.497801143281936</v>
      </c>
      <c r="BE1551" s="3224">
        <f t="shared" si="199"/>
        <v>0</v>
      </c>
      <c r="BF1551" s="130"/>
      <c r="BH1551" s="635"/>
    </row>
    <row r="1552" spans="1:60" x14ac:dyDescent="0.3">
      <c r="A1552" s="990" t="str">
        <f t="shared" si="194"/>
        <v>352500_2023_12_Cooling Res</v>
      </c>
      <c r="C1552" s="31" t="s">
        <v>4627</v>
      </c>
      <c r="D1552" s="1217" t="s">
        <v>315</v>
      </c>
      <c r="E1552" s="2151" t="s">
        <v>1180</v>
      </c>
      <c r="F1552" s="569">
        <f>ROUND(((K2721*K2914*(1/K3107-1/K3300)*K3493)/1000)*$K$3677,2)</f>
        <v>2031.51</v>
      </c>
      <c r="G1552" s="1219" t="s">
        <v>1113</v>
      </c>
      <c r="H1552" s="111">
        <f>VLOOKUP(G1552,'CP FACTORS'!$A$3:$B$38, 2, FALSE)</f>
        <v>9.4741810000000004E-4</v>
      </c>
      <c r="I1552" s="2752">
        <f t="shared" si="195"/>
        <v>1.9246890000000001</v>
      </c>
      <c r="J1552" s="101">
        <f t="shared" si="196"/>
        <v>6</v>
      </c>
      <c r="K1552" s="425">
        <f t="shared" si="197"/>
        <v>1128.5031002368705</v>
      </c>
      <c r="L1552" s="638">
        <f>L1949</f>
        <v>2.5310295805916874</v>
      </c>
      <c r="M1552" s="1200"/>
      <c r="N1552" s="1222"/>
      <c r="O1552" s="895"/>
      <c r="R1552" s="1130"/>
      <c r="S1552" s="83"/>
      <c r="T1552" s="83"/>
      <c r="U1552" s="1224"/>
      <c r="V1552" s="2696" t="s">
        <v>35</v>
      </c>
      <c r="W1552" s="2523">
        <v>2733.5161764705886</v>
      </c>
      <c r="X1552" s="634">
        <v>1836.3388775510205</v>
      </c>
      <c r="Y1552" s="572">
        <v>1908.35</v>
      </c>
      <c r="Z1552" s="569">
        <v>1908.35</v>
      </c>
      <c r="AA1552" s="569">
        <v>1908.35</v>
      </c>
      <c r="AB1552" s="2750">
        <v>2277.63</v>
      </c>
      <c r="AC1552" s="572">
        <v>1835.16</v>
      </c>
      <c r="AD1552" s="572">
        <v>2194.71</v>
      </c>
      <c r="AE1552" s="572">
        <v>2031.51</v>
      </c>
      <c r="AF1552" s="2523"/>
      <c r="AG1552" s="2523"/>
      <c r="AH1552" s="310"/>
      <c r="AI1552" s="130"/>
      <c r="AJ1552" s="130"/>
      <c r="AK1552" s="2524"/>
      <c r="AL1552" s="130"/>
      <c r="AM1552" s="130"/>
      <c r="AN1552" s="130"/>
      <c r="AO1552" s="130"/>
      <c r="AP1552" s="130"/>
      <c r="AQ1552" s="130"/>
      <c r="AR1552" s="130"/>
      <c r="AS1552" s="130"/>
      <c r="AT1552" s="130"/>
      <c r="AU1552" s="130"/>
      <c r="AV1552" s="130"/>
      <c r="AW1552" s="130"/>
      <c r="AX1552" s="130"/>
      <c r="AY1552" s="130"/>
      <c r="AZ1552" s="130"/>
      <c r="BA1552" s="130"/>
      <c r="BB1552" s="2933">
        <f>(BD1552+BD1553+BD1554+BD1555)/(BE1552+BE1553+BE1554+BE1555)</f>
        <v>6.040389845394956</v>
      </c>
      <c r="BC1552" s="2151" t="str">
        <f t="shared" si="198"/>
        <v>Cooling Res 6 Year EUL</v>
      </c>
      <c r="BD1552" s="2934">
        <f>(INDEX('Avoided Cost Benefits'!$B$4:$B$864,MATCH(BC1552,'Avoided Cost Benefits'!$A$4:$A$864,0)))*F1552</f>
        <v>1378.6155670654816</v>
      </c>
      <c r="BE1552" s="3224">
        <f t="shared" si="199"/>
        <v>820.20128521363495</v>
      </c>
      <c r="BF1552" s="130"/>
      <c r="BH1552" s="635"/>
    </row>
    <row r="1553" spans="1:60" x14ac:dyDescent="0.3">
      <c r="A1553" s="990" t="str">
        <f t="shared" si="194"/>
        <v>352500_2023_12_Heating Res</v>
      </c>
      <c r="C1553" s="31" t="s">
        <v>4627</v>
      </c>
      <c r="D1553" s="1217" t="s">
        <v>315</v>
      </c>
      <c r="E1553" s="2725" t="s">
        <v>1180</v>
      </c>
      <c r="F1553" s="569">
        <f>ROUND(((K1949*K2142*(1/K2335-1/K2528)*K3493)/1000)*$K$3677,2)</f>
        <v>8346.27</v>
      </c>
      <c r="G1553" s="1219" t="s">
        <v>1114</v>
      </c>
      <c r="H1553" s="111">
        <f>VLOOKUP(G1553,'CP FACTORS'!$A$3:$B$38, 2, FALSE)</f>
        <v>0</v>
      </c>
      <c r="I1553" s="2752">
        <f t="shared" si="195"/>
        <v>0</v>
      </c>
      <c r="J1553" s="101">
        <f t="shared" si="196"/>
        <v>6</v>
      </c>
      <c r="K1553" s="425">
        <f t="shared" si="197"/>
        <v>0</v>
      </c>
      <c r="L1553" s="638"/>
      <c r="M1553" s="1200"/>
      <c r="N1553" s="1222"/>
      <c r="O1553" s="895"/>
      <c r="R1553" s="1130"/>
      <c r="S1553" s="83"/>
      <c r="T1553" s="83"/>
      <c r="U1553" s="1224"/>
      <c r="V1553" s="2696" t="s">
        <v>35</v>
      </c>
      <c r="W1553" s="2523">
        <v>13965.852998065762</v>
      </c>
      <c r="X1553" s="634">
        <v>9788.00163331972</v>
      </c>
      <c r="Y1553" s="572">
        <v>10635.56</v>
      </c>
      <c r="Z1553" s="569">
        <v>10635.56</v>
      </c>
      <c r="AA1553" s="569">
        <v>10635.56</v>
      </c>
      <c r="AB1553" s="2750">
        <v>9240.1</v>
      </c>
      <c r="AC1553" s="572">
        <v>9585.06</v>
      </c>
      <c r="AD1553" s="572">
        <v>9041.35</v>
      </c>
      <c r="AE1553" s="572">
        <v>8346.27</v>
      </c>
      <c r="AF1553" s="2523"/>
      <c r="AG1553" s="2523"/>
      <c r="AH1553" s="310"/>
      <c r="AI1553" s="130"/>
      <c r="AJ1553" s="130"/>
      <c r="AK1553" s="2524"/>
      <c r="AL1553" s="130"/>
      <c r="AM1553" s="130"/>
      <c r="AN1553" s="130"/>
      <c r="AO1553" s="130"/>
      <c r="AP1553" s="130"/>
      <c r="AQ1553" s="130"/>
      <c r="AR1553" s="130"/>
      <c r="AS1553" s="130"/>
      <c r="AT1553" s="130"/>
      <c r="AU1553" s="130"/>
      <c r="AV1553" s="130"/>
      <c r="AW1553" s="130"/>
      <c r="AX1553" s="130"/>
      <c r="AY1553" s="130"/>
      <c r="AZ1553" s="130"/>
      <c r="BA1553" s="130"/>
      <c r="BB1553" s="2938"/>
      <c r="BC1553" s="2725" t="str">
        <f t="shared" si="198"/>
        <v>Heating Res 6 Year EUL</v>
      </c>
      <c r="BD1553" s="2934">
        <f>(INDEX('Avoided Cost Benefits'!$B$4:$B$864,MATCH(BC1553,'Avoided Cost Benefits'!$A$4:$A$864,0)))*F1553</f>
        <v>1293.0001456663767</v>
      </c>
      <c r="BE1553" s="3224">
        <f t="shared" si="199"/>
        <v>0</v>
      </c>
      <c r="BF1553" s="130"/>
      <c r="BH1553" s="635"/>
    </row>
    <row r="1554" spans="1:60" x14ac:dyDescent="0.3">
      <c r="A1554" s="990" t="str">
        <f t="shared" si="194"/>
        <v>352500_2023_12_Cooling Res ER2</v>
      </c>
      <c r="C1554" s="31" t="s">
        <v>4627</v>
      </c>
      <c r="D1554" s="1217" t="s">
        <v>315</v>
      </c>
      <c r="E1554" s="2725" t="s">
        <v>1181</v>
      </c>
      <c r="F1554" s="569">
        <f>ROUND(((K2722*K2915*(1/K3108-1/K3301)*K3494)/1000)*$K$3677,2)</f>
        <v>280.11</v>
      </c>
      <c r="G1554" s="1219" t="s">
        <v>1155</v>
      </c>
      <c r="H1554" s="111">
        <f>VLOOKUP(G1554,'CP FACTORS'!$A$3:$B$38, 2, FALSE)</f>
        <v>9.4741810000000004E-4</v>
      </c>
      <c r="I1554" s="2752">
        <f t="shared" si="195"/>
        <v>0.26538099999999998</v>
      </c>
      <c r="J1554" s="101">
        <f t="shared" si="196"/>
        <v>12</v>
      </c>
      <c r="K1554" s="425">
        <f t="shared" si="197"/>
        <v>0</v>
      </c>
      <c r="L1554" s="638"/>
      <c r="M1554" s="1200"/>
      <c r="N1554" s="1222"/>
      <c r="O1554" s="895"/>
      <c r="R1554" s="1130"/>
      <c r="S1554" s="83"/>
      <c r="T1554" s="83"/>
      <c r="U1554" s="1224"/>
      <c r="V1554" s="2696" t="s">
        <v>35</v>
      </c>
      <c r="W1554" s="2523">
        <v>466.25192307692322</v>
      </c>
      <c r="X1554" s="634">
        <v>460.23576923076939</v>
      </c>
      <c r="Y1554" s="572">
        <v>478.28</v>
      </c>
      <c r="Z1554" s="569">
        <v>478.28</v>
      </c>
      <c r="AA1554" s="569">
        <v>478.28</v>
      </c>
      <c r="AB1554" s="2750">
        <v>473.24</v>
      </c>
      <c r="AC1554" s="572">
        <v>447.63</v>
      </c>
      <c r="AD1554" s="572">
        <v>452.14</v>
      </c>
      <c r="AE1554" s="572">
        <v>280.11</v>
      </c>
      <c r="AF1554" s="2523"/>
      <c r="AG1554" s="2523"/>
      <c r="AH1554" s="310"/>
      <c r="AI1554" s="130"/>
      <c r="AJ1554" s="130"/>
      <c r="AK1554" s="2524"/>
      <c r="AL1554" s="130"/>
      <c r="AM1554" s="130"/>
      <c r="AN1554" s="130"/>
      <c r="AO1554" s="130"/>
      <c r="AP1554" s="130"/>
      <c r="AQ1554" s="130"/>
      <c r="AR1554" s="130"/>
      <c r="AS1554" s="130"/>
      <c r="AT1554" s="130"/>
      <c r="AU1554" s="130"/>
      <c r="AV1554" s="130"/>
      <c r="AW1554" s="130"/>
      <c r="AX1554" s="130"/>
      <c r="AY1554" s="130"/>
      <c r="AZ1554" s="130"/>
      <c r="BA1554" s="130"/>
      <c r="BB1554" s="2938"/>
      <c r="BC1554" s="2725" t="str">
        <f t="shared" si="198"/>
        <v>Cooling Res ER2 12 Year EUL</v>
      </c>
      <c r="BD1554" s="2934">
        <f>(INDEX('Avoided Cost Benefits'!$B$4:$B$864,MATCH(BC1554,'Avoided Cost Benefits'!$A$4:$A$864,0)))*F1554</f>
        <v>267.12518637322989</v>
      </c>
      <c r="BE1554" s="3224">
        <f t="shared" si="199"/>
        <v>0</v>
      </c>
      <c r="BF1554" s="130"/>
      <c r="BH1554" s="635"/>
    </row>
    <row r="1555" spans="1:60" x14ac:dyDescent="0.3">
      <c r="A1555" s="990" t="str">
        <f t="shared" si="194"/>
        <v>352500_2023_12_Heating Res ER2</v>
      </c>
      <c r="C1555" s="31" t="s">
        <v>4627</v>
      </c>
      <c r="D1555" s="1217" t="s">
        <v>315</v>
      </c>
      <c r="E1555" s="2152" t="s">
        <v>1181</v>
      </c>
      <c r="F1555" s="569">
        <f>ROUND(((K1950*K2143*(1/K2336-1/K2529)*K3494)/1000)*$K$3677,2)</f>
        <v>8346.27</v>
      </c>
      <c r="G1555" s="1219" t="s">
        <v>1172</v>
      </c>
      <c r="H1555" s="111">
        <f>VLOOKUP(G1555,'CP FACTORS'!$A$3:$B$38, 2, FALSE)</f>
        <v>0</v>
      </c>
      <c r="I1555" s="2752">
        <f t="shared" si="195"/>
        <v>0</v>
      </c>
      <c r="J1555" s="101">
        <f t="shared" si="196"/>
        <v>12</v>
      </c>
      <c r="K1555" s="425">
        <f t="shared" si="197"/>
        <v>0</v>
      </c>
      <c r="L1555" s="638"/>
      <c r="M1555" s="1200"/>
      <c r="N1555" s="1222"/>
      <c r="O1555" s="895"/>
      <c r="R1555" s="1130"/>
      <c r="S1555" s="83"/>
      <c r="T1555" s="83"/>
      <c r="U1555" s="1224"/>
      <c r="V1555" s="2696" t="s">
        <v>35</v>
      </c>
      <c r="W1555" s="2523">
        <v>13965.852998065762</v>
      </c>
      <c r="X1555" s="634">
        <v>9788.00163331972</v>
      </c>
      <c r="Y1555" s="572">
        <v>10635.56</v>
      </c>
      <c r="Z1555" s="569">
        <v>10635.56</v>
      </c>
      <c r="AA1555" s="569">
        <v>10635.56</v>
      </c>
      <c r="AB1555" s="2750">
        <v>9240.1</v>
      </c>
      <c r="AC1555" s="572">
        <v>9585.06</v>
      </c>
      <c r="AD1555" s="572">
        <v>9041.35</v>
      </c>
      <c r="AE1555" s="572">
        <v>8346.27</v>
      </c>
      <c r="AF1555" s="2523"/>
      <c r="AG1555" s="2523"/>
      <c r="AH1555" s="310"/>
      <c r="AI1555" s="130"/>
      <c r="AJ1555" s="130"/>
      <c r="AK1555" s="2524"/>
      <c r="AL1555" s="130"/>
      <c r="AM1555" s="130"/>
      <c r="AN1555" s="130"/>
      <c r="AO1555" s="130"/>
      <c r="AP1555" s="130"/>
      <c r="AQ1555" s="130"/>
      <c r="AR1555" s="130"/>
      <c r="AS1555" s="130"/>
      <c r="AT1555" s="130"/>
      <c r="AU1555" s="130"/>
      <c r="AV1555" s="130"/>
      <c r="AW1555" s="130"/>
      <c r="AX1555" s="130"/>
      <c r="AY1555" s="130"/>
      <c r="AZ1555" s="130"/>
      <c r="BA1555" s="130"/>
      <c r="BB1555" s="2938"/>
      <c r="BC1555" s="2152" t="str">
        <f t="shared" si="198"/>
        <v>Heating Res ER2 12 Year EUL</v>
      </c>
      <c r="BD1555" s="2934">
        <f>(INDEX('Avoided Cost Benefits'!$B$4:$B$864,MATCH(BC1555,'Avoided Cost Benefits'!$A$4:$A$864,0)))*F1555</f>
        <v>2015.5946152792442</v>
      </c>
      <c r="BE1555" s="3224">
        <f t="shared" si="199"/>
        <v>0</v>
      </c>
      <c r="BF1555" s="130"/>
      <c r="BH1555" s="635"/>
    </row>
    <row r="1556" spans="1:60" x14ac:dyDescent="0.3">
      <c r="A1556" s="990" t="str">
        <f t="shared" si="194"/>
        <v>352510_2023_12_Cooling Res</v>
      </c>
      <c r="C1556" s="31" t="s">
        <v>4628</v>
      </c>
      <c r="D1556" s="1217" t="s">
        <v>315</v>
      </c>
      <c r="E1556" s="2725" t="s">
        <v>1182</v>
      </c>
      <c r="F1556" s="569">
        <f>ROUND(((K2723*K2916*(1/K3109-1/K3302)*K3495)/1000)*$K$3677,2)</f>
        <v>2031.51</v>
      </c>
      <c r="G1556" s="1219" t="s">
        <v>1113</v>
      </c>
      <c r="H1556" s="111">
        <f>VLOOKUP(G1556,'CP FACTORS'!$A$3:$B$38, 2, FALSE)</f>
        <v>9.4741810000000004E-4</v>
      </c>
      <c r="I1556" s="2752">
        <f t="shared" si="195"/>
        <v>1.9246890000000001</v>
      </c>
      <c r="J1556" s="101">
        <f t="shared" si="196"/>
        <v>6</v>
      </c>
      <c r="K1556" s="425">
        <f t="shared" si="197"/>
        <v>1128.5031002368705</v>
      </c>
      <c r="L1556" s="638">
        <f>L1951</f>
        <v>2.5310295805916874</v>
      </c>
      <c r="M1556" s="1200"/>
      <c r="N1556" s="1222"/>
      <c r="O1556" s="895"/>
      <c r="R1556" s="1130"/>
      <c r="S1556" s="83"/>
      <c r="T1556" s="83"/>
      <c r="U1556" s="1224"/>
      <c r="V1556" s="2696" t="s">
        <v>35</v>
      </c>
      <c r="W1556" s="2523"/>
      <c r="X1556" s="634"/>
      <c r="Y1556" s="572"/>
      <c r="Z1556" s="569"/>
      <c r="AA1556" s="569"/>
      <c r="AB1556" s="2750"/>
      <c r="AC1556" s="572">
        <v>1835.16</v>
      </c>
      <c r="AD1556" s="572">
        <v>2194.71</v>
      </c>
      <c r="AE1556" s="572">
        <v>2031.51</v>
      </c>
      <c r="AF1556" s="2523"/>
      <c r="AG1556" s="2523"/>
      <c r="AH1556" s="310"/>
      <c r="AI1556" s="130"/>
      <c r="AJ1556" s="130"/>
      <c r="AK1556" s="2524"/>
      <c r="AL1556" s="130"/>
      <c r="AM1556" s="130"/>
      <c r="AN1556" s="130"/>
      <c r="AO1556" s="130"/>
      <c r="AP1556" s="130"/>
      <c r="AQ1556" s="130"/>
      <c r="AR1556" s="130"/>
      <c r="AS1556" s="130"/>
      <c r="AT1556" s="130"/>
      <c r="AU1556" s="130"/>
      <c r="AV1556" s="130"/>
      <c r="AW1556" s="130"/>
      <c r="AX1556" s="130"/>
      <c r="AY1556" s="130"/>
      <c r="AZ1556" s="130"/>
      <c r="BA1556" s="130"/>
      <c r="BB1556" s="2933">
        <f>(BD1556+BD1557+BD1558+BD1559)/(BE1556+BE1557+BE1558+BE1559)</f>
        <v>2.0065083816712765</v>
      </c>
      <c r="BC1556" s="2725" t="str">
        <f t="shared" si="198"/>
        <v>Cooling Res 6 Year EUL</v>
      </c>
      <c r="BD1556" s="2934">
        <f>(INDEX('Avoided Cost Benefits'!$B$4:$B$864,MATCH(BC1556,'Avoided Cost Benefits'!$A$4:$A$864,0)))*F1556</f>
        <v>1378.6155670654816</v>
      </c>
      <c r="BE1556" s="3224">
        <f t="shared" si="199"/>
        <v>820.20128521363495</v>
      </c>
      <c r="BF1556" s="130"/>
      <c r="BH1556" s="635"/>
    </row>
    <row r="1557" spans="1:60" x14ac:dyDescent="0.3">
      <c r="A1557" s="990" t="str">
        <f t="shared" si="194"/>
        <v>352510_2023_12_Heating Res</v>
      </c>
      <c r="C1557" s="31" t="s">
        <v>4628</v>
      </c>
      <c r="D1557" s="1217" t="s">
        <v>315</v>
      </c>
      <c r="E1557" s="2725" t="s">
        <v>1182</v>
      </c>
      <c r="F1557" s="569">
        <v>0</v>
      </c>
      <c r="G1557" s="1219" t="s">
        <v>1114</v>
      </c>
      <c r="H1557" s="111">
        <f>VLOOKUP(G1557,'CP FACTORS'!$A$3:$B$38, 2, FALSE)</f>
        <v>0</v>
      </c>
      <c r="I1557" s="2752">
        <f t="shared" si="195"/>
        <v>0</v>
      </c>
      <c r="J1557" s="101">
        <f t="shared" si="196"/>
        <v>6</v>
      </c>
      <c r="K1557" s="425">
        <f t="shared" si="197"/>
        <v>0</v>
      </c>
      <c r="L1557" s="638"/>
      <c r="M1557" s="1200"/>
      <c r="N1557" s="1222"/>
      <c r="O1557" s="895"/>
      <c r="R1557" s="1130"/>
      <c r="S1557" s="83"/>
      <c r="T1557" s="83"/>
      <c r="U1557" s="1224"/>
      <c r="V1557" s="2696" t="s">
        <v>35</v>
      </c>
      <c r="W1557" s="2523"/>
      <c r="X1557" s="634"/>
      <c r="Y1557" s="572"/>
      <c r="Z1557" s="569"/>
      <c r="AA1557" s="569"/>
      <c r="AB1557" s="2750"/>
      <c r="AC1557" s="572">
        <v>0</v>
      </c>
      <c r="AD1557" s="569">
        <v>0</v>
      </c>
      <c r="AE1557" s="569">
        <v>0</v>
      </c>
      <c r="AF1557" s="2523"/>
      <c r="AG1557" s="2523"/>
      <c r="AH1557" s="310"/>
      <c r="AI1557" s="130"/>
      <c r="AJ1557" s="130"/>
      <c r="AK1557" s="2524"/>
      <c r="AL1557" s="130"/>
      <c r="AM1557" s="130"/>
      <c r="AN1557" s="130"/>
      <c r="AO1557" s="130"/>
      <c r="AP1557" s="130"/>
      <c r="AQ1557" s="130"/>
      <c r="AR1557" s="130"/>
      <c r="AS1557" s="130"/>
      <c r="AT1557" s="130"/>
      <c r="AU1557" s="130"/>
      <c r="AV1557" s="130"/>
      <c r="AW1557" s="130"/>
      <c r="AX1557" s="130"/>
      <c r="AY1557" s="130"/>
      <c r="AZ1557" s="130"/>
      <c r="BA1557" s="130"/>
      <c r="BB1557" s="2938"/>
      <c r="BC1557" s="2725" t="str">
        <f t="shared" si="198"/>
        <v>Heating Res 6 Year EUL</v>
      </c>
      <c r="BD1557" s="2934">
        <f>(INDEX('Avoided Cost Benefits'!$B$4:$B$864,MATCH(BC1557,'Avoided Cost Benefits'!$A$4:$A$864,0)))*F1557</f>
        <v>0</v>
      </c>
      <c r="BE1557" s="3224">
        <f t="shared" si="199"/>
        <v>0</v>
      </c>
      <c r="BF1557" s="130"/>
      <c r="BH1557" s="635"/>
    </row>
    <row r="1558" spans="1:60" x14ac:dyDescent="0.3">
      <c r="A1558" s="990" t="str">
        <f t="shared" si="194"/>
        <v>352510_2023_12_Cooling Res ER2</v>
      </c>
      <c r="C1558" s="31" t="s">
        <v>4628</v>
      </c>
      <c r="D1558" s="1217" t="s">
        <v>315</v>
      </c>
      <c r="E1558" s="2725" t="s">
        <v>1183</v>
      </c>
      <c r="F1558" s="569">
        <f>ROUND(((K2724*K2917*(1/K3110-1/K3303)*K3496)/1000)*$K$3677,2)</f>
        <v>280.11</v>
      </c>
      <c r="G1558" s="1219" t="s">
        <v>1155</v>
      </c>
      <c r="H1558" s="111">
        <f>VLOOKUP(G1558,'CP FACTORS'!$A$3:$B$38, 2, FALSE)</f>
        <v>9.4741810000000004E-4</v>
      </c>
      <c r="I1558" s="2752">
        <f t="shared" si="195"/>
        <v>0.26538099999999998</v>
      </c>
      <c r="J1558" s="101">
        <f t="shared" si="196"/>
        <v>12</v>
      </c>
      <c r="K1558" s="425">
        <f t="shared" si="197"/>
        <v>0</v>
      </c>
      <c r="L1558" s="638"/>
      <c r="M1558" s="1200"/>
      <c r="N1558" s="1222"/>
      <c r="O1558" s="895"/>
      <c r="R1558" s="1130"/>
      <c r="S1558" s="83"/>
      <c r="T1558" s="83"/>
      <c r="U1558" s="1224"/>
      <c r="V1558" s="2696" t="s">
        <v>35</v>
      </c>
      <c r="W1558" s="2523"/>
      <c r="X1558" s="634"/>
      <c r="Y1558" s="572"/>
      <c r="Z1558" s="569"/>
      <c r="AA1558" s="569"/>
      <c r="AB1558" s="2750"/>
      <c r="AC1558" s="572">
        <v>447.63</v>
      </c>
      <c r="AD1558" s="572">
        <v>452.14</v>
      </c>
      <c r="AE1558" s="572">
        <v>280.11</v>
      </c>
      <c r="AF1558" s="2523"/>
      <c r="AG1558" s="2523"/>
      <c r="AH1558" s="310"/>
      <c r="AI1558" s="130"/>
      <c r="AJ1558" s="130"/>
      <c r="AK1558" s="2524"/>
      <c r="AL1558" s="130"/>
      <c r="AM1558" s="130"/>
      <c r="AN1558" s="130"/>
      <c r="AO1558" s="130"/>
      <c r="AP1558" s="130"/>
      <c r="AQ1558" s="130"/>
      <c r="AR1558" s="130"/>
      <c r="AS1558" s="130"/>
      <c r="AT1558" s="130"/>
      <c r="AU1558" s="130"/>
      <c r="AV1558" s="130"/>
      <c r="AW1558" s="130"/>
      <c r="AX1558" s="130"/>
      <c r="AY1558" s="130"/>
      <c r="AZ1558" s="130"/>
      <c r="BA1558" s="130"/>
      <c r="BB1558" s="2938"/>
      <c r="BC1558" s="2725" t="str">
        <f t="shared" si="198"/>
        <v>Cooling Res ER2 12 Year EUL</v>
      </c>
      <c r="BD1558" s="2934">
        <f>(INDEX('Avoided Cost Benefits'!$B$4:$B$864,MATCH(BC1558,'Avoided Cost Benefits'!$A$4:$A$864,0)))*F1558</f>
        <v>267.12518637322989</v>
      </c>
      <c r="BE1558" s="3224">
        <f t="shared" si="199"/>
        <v>0</v>
      </c>
      <c r="BF1558" s="130"/>
      <c r="BH1558" s="635"/>
    </row>
    <row r="1559" spans="1:60" x14ac:dyDescent="0.3">
      <c r="A1559" s="990" t="str">
        <f t="shared" si="194"/>
        <v>352510_2023_12_Heating Res ER2</v>
      </c>
      <c r="C1559" s="31" t="s">
        <v>4628</v>
      </c>
      <c r="D1559" s="1217" t="s">
        <v>315</v>
      </c>
      <c r="E1559" s="2725" t="s">
        <v>1183</v>
      </c>
      <c r="F1559" s="569">
        <f>0</f>
        <v>0</v>
      </c>
      <c r="G1559" s="1219" t="s">
        <v>1172</v>
      </c>
      <c r="H1559" s="111">
        <f>VLOOKUP(G1559,'CP FACTORS'!$A$3:$B$38, 2, FALSE)</f>
        <v>0</v>
      </c>
      <c r="I1559" s="2752">
        <f t="shared" si="195"/>
        <v>0</v>
      </c>
      <c r="J1559" s="101">
        <f t="shared" si="196"/>
        <v>12</v>
      </c>
      <c r="K1559" s="425">
        <f t="shared" si="197"/>
        <v>0</v>
      </c>
      <c r="L1559" s="638"/>
      <c r="M1559" s="1200"/>
      <c r="N1559" s="1222"/>
      <c r="O1559" s="895"/>
      <c r="R1559" s="1130"/>
      <c r="S1559" s="83"/>
      <c r="T1559" s="83"/>
      <c r="U1559" s="1224"/>
      <c r="V1559" s="2696" t="s">
        <v>35</v>
      </c>
      <c r="W1559" s="2523"/>
      <c r="X1559" s="634"/>
      <c r="Y1559" s="572"/>
      <c r="Z1559" s="569"/>
      <c r="AA1559" s="569"/>
      <c r="AB1559" s="2750"/>
      <c r="AC1559" s="572">
        <v>0</v>
      </c>
      <c r="AD1559" s="569">
        <v>0</v>
      </c>
      <c r="AE1559" s="569">
        <v>0</v>
      </c>
      <c r="AF1559" s="2523"/>
      <c r="AG1559" s="2523"/>
      <c r="AH1559" s="310"/>
      <c r="AI1559" s="130"/>
      <c r="AJ1559" s="130"/>
      <c r="AK1559" s="2524"/>
      <c r="AL1559" s="130"/>
      <c r="AM1559" s="130"/>
      <c r="AN1559" s="130"/>
      <c r="AO1559" s="130"/>
      <c r="AP1559" s="130"/>
      <c r="AQ1559" s="130"/>
      <c r="AR1559" s="130"/>
      <c r="AS1559" s="130"/>
      <c r="AT1559" s="130"/>
      <c r="AU1559" s="130"/>
      <c r="AV1559" s="130"/>
      <c r="AW1559" s="130"/>
      <c r="AX1559" s="130"/>
      <c r="AY1559" s="130"/>
      <c r="AZ1559" s="130"/>
      <c r="BA1559" s="130"/>
      <c r="BB1559" s="2938"/>
      <c r="BC1559" s="2725" t="str">
        <f t="shared" si="198"/>
        <v>Heating Res ER2 12 Year EUL</v>
      </c>
      <c r="BD1559" s="2934">
        <f>(INDEX('Avoided Cost Benefits'!$B$4:$B$864,MATCH(BC1559,'Avoided Cost Benefits'!$A$4:$A$864,0)))*F1559</f>
        <v>0</v>
      </c>
      <c r="BE1559" s="3224">
        <f t="shared" si="199"/>
        <v>0</v>
      </c>
      <c r="BF1559" s="130"/>
      <c r="BH1559" s="635"/>
    </row>
    <row r="1560" spans="1:60" x14ac:dyDescent="0.3">
      <c r="A1560" s="990" t="str">
        <f t="shared" si="194"/>
        <v>352550_2023_12_Cooling Res</v>
      </c>
      <c r="C1560" s="31" t="s">
        <v>4629</v>
      </c>
      <c r="D1560" s="1217" t="s">
        <v>315</v>
      </c>
      <c r="E1560" s="2151" t="s">
        <v>1184</v>
      </c>
      <c r="F1560" s="569">
        <f>ROUND(((K2725*K2918*(1/K3111-1/K3304)*K3497)/1000)*$K$3677,2)</f>
        <v>2031.51</v>
      </c>
      <c r="G1560" s="1219" t="s">
        <v>1113</v>
      </c>
      <c r="H1560" s="111">
        <f>VLOOKUP(G1560,'CP FACTORS'!$A$3:$B$38, 2, FALSE)</f>
        <v>9.4741810000000004E-4</v>
      </c>
      <c r="I1560" s="2752">
        <f t="shared" si="195"/>
        <v>1.9246890000000001</v>
      </c>
      <c r="J1560" s="101">
        <f t="shared" si="196"/>
        <v>6</v>
      </c>
      <c r="K1560" s="425">
        <f t="shared" si="197"/>
        <v>1128.5031002368705</v>
      </c>
      <c r="L1560" s="638">
        <f>L1953</f>
        <v>2.5310295805916874</v>
      </c>
      <c r="M1560" s="1200"/>
      <c r="N1560" s="1222"/>
      <c r="O1560" s="895"/>
      <c r="R1560" s="1130"/>
      <c r="S1560" s="83"/>
      <c r="T1560" s="83"/>
      <c r="U1560" s="1224"/>
      <c r="V1560" s="2696" t="s">
        <v>35</v>
      </c>
      <c r="W1560" s="2523">
        <v>2628.7249999999999</v>
      </c>
      <c r="X1560" s="634">
        <v>1836.3388775510205</v>
      </c>
      <c r="Y1560" s="572">
        <v>1890.35</v>
      </c>
      <c r="Z1560" s="569">
        <v>1890.35</v>
      </c>
      <c r="AA1560" s="569">
        <v>1890.35</v>
      </c>
      <c r="AB1560" s="2750">
        <v>2180.1</v>
      </c>
      <c r="AC1560" s="572">
        <v>1797.54</v>
      </c>
      <c r="AD1560" s="572">
        <v>2194.71</v>
      </c>
      <c r="AE1560" s="572">
        <v>2031.51</v>
      </c>
      <c r="AF1560" s="2523"/>
      <c r="AG1560" s="2523"/>
      <c r="AH1560" s="310"/>
      <c r="AI1560" s="130"/>
      <c r="AJ1560" s="130"/>
      <c r="AK1560" s="2524"/>
      <c r="AL1560" s="130"/>
      <c r="AM1560" s="130"/>
      <c r="AN1560" s="130"/>
      <c r="AO1560" s="130"/>
      <c r="AP1560" s="130"/>
      <c r="AQ1560" s="130"/>
      <c r="AR1560" s="130"/>
      <c r="AS1560" s="130"/>
      <c r="AT1560" s="130"/>
      <c r="AU1560" s="130"/>
      <c r="AV1560" s="130"/>
      <c r="AW1560" s="130"/>
      <c r="AX1560" s="130"/>
      <c r="AY1560" s="130"/>
      <c r="AZ1560" s="130"/>
      <c r="BA1560" s="130"/>
      <c r="BB1560" s="2933">
        <f>(BD1560+BD1561+BD1562+BD1563)/(BE1560+BE1561+BE1562+BE1563)</f>
        <v>2.2902854358550409</v>
      </c>
      <c r="BC1560" s="2151" t="str">
        <f t="shared" si="198"/>
        <v>Cooling Res 6 Year EUL</v>
      </c>
      <c r="BD1560" s="2934">
        <f>(INDEX('Avoided Cost Benefits'!$B$4:$B$864,MATCH(BC1560,'Avoided Cost Benefits'!$A$4:$A$864,0)))*F1560</f>
        <v>1378.6155670654816</v>
      </c>
      <c r="BE1560" s="3224">
        <f t="shared" si="199"/>
        <v>820.20128521363495</v>
      </c>
      <c r="BF1560" s="130"/>
      <c r="BH1560" s="635"/>
    </row>
    <row r="1561" spans="1:60" x14ac:dyDescent="0.3">
      <c r="A1561" s="990" t="str">
        <f t="shared" si="194"/>
        <v>352550_2023_12_Heating Res</v>
      </c>
      <c r="C1561" s="31" t="s">
        <v>4629</v>
      </c>
      <c r="D1561" s="1217" t="s">
        <v>315</v>
      </c>
      <c r="E1561" s="2725" t="s">
        <v>1184</v>
      </c>
      <c r="F1561" s="569">
        <f>ROUND(((K1953*K2146*(1/K2339-1/K2532)*K3497)/1000)*$K$3677,2)</f>
        <v>1926.94</v>
      </c>
      <c r="G1561" s="1219" t="s">
        <v>1114</v>
      </c>
      <c r="H1561" s="111">
        <f>VLOOKUP(G1561,'CP FACTORS'!$A$3:$B$38, 2, FALSE)</f>
        <v>0</v>
      </c>
      <c r="I1561" s="2752">
        <f t="shared" si="195"/>
        <v>0</v>
      </c>
      <c r="J1561" s="101">
        <f t="shared" si="196"/>
        <v>6</v>
      </c>
      <c r="K1561" s="425">
        <f t="shared" si="197"/>
        <v>0</v>
      </c>
      <c r="L1561" s="638"/>
      <c r="M1561" s="1200"/>
      <c r="N1561" s="1222"/>
      <c r="O1561" s="895"/>
      <c r="R1561" s="1130"/>
      <c r="S1561" s="83"/>
      <c r="T1561" s="83"/>
      <c r="U1561" s="1224"/>
      <c r="V1561" s="2696" t="s">
        <v>35</v>
      </c>
      <c r="W1561" s="2523">
        <v>6249.9803405572748</v>
      </c>
      <c r="X1561" s="634">
        <v>2027.0807587241729</v>
      </c>
      <c r="Y1561" s="572">
        <v>2533.08</v>
      </c>
      <c r="Z1561" s="569">
        <v>2533.08</v>
      </c>
      <c r="AA1561" s="569">
        <v>2533.08</v>
      </c>
      <c r="AB1561" s="2750">
        <v>2201.9299999999998</v>
      </c>
      <c r="AC1561" s="572">
        <v>2313.4299999999998</v>
      </c>
      <c r="AD1561" s="572">
        <v>2055.86</v>
      </c>
      <c r="AE1561" s="572">
        <v>1926.94</v>
      </c>
      <c r="AF1561" s="2523"/>
      <c r="AG1561" s="2523"/>
      <c r="AH1561" s="310"/>
      <c r="AI1561" s="130"/>
      <c r="AJ1561" s="130"/>
      <c r="AK1561" s="2524"/>
      <c r="AL1561" s="130"/>
      <c r="AM1561" s="130"/>
      <c r="AN1561" s="130"/>
      <c r="AO1561" s="130"/>
      <c r="AP1561" s="130"/>
      <c r="AQ1561" s="130"/>
      <c r="AR1561" s="130"/>
      <c r="AS1561" s="130"/>
      <c r="AT1561" s="130"/>
      <c r="AU1561" s="130"/>
      <c r="AV1561" s="130"/>
      <c r="AW1561" s="130"/>
      <c r="AX1561" s="130"/>
      <c r="AY1561" s="130"/>
      <c r="AZ1561" s="130"/>
      <c r="BA1561" s="130"/>
      <c r="BB1561" s="2938"/>
      <c r="BC1561" s="2725" t="str">
        <f t="shared" si="198"/>
        <v>Heating Res 6 Year EUL</v>
      </c>
      <c r="BD1561" s="2934">
        <f>(INDEX('Avoided Cost Benefits'!$B$4:$B$864,MATCH(BC1561,'Avoided Cost Benefits'!$A$4:$A$864,0)))*F1561</f>
        <v>298.52062067131402</v>
      </c>
      <c r="BE1561" s="3224">
        <f t="shared" si="199"/>
        <v>0</v>
      </c>
      <c r="BF1561" s="130"/>
      <c r="BH1561" s="635"/>
    </row>
    <row r="1562" spans="1:60" x14ac:dyDescent="0.3">
      <c r="A1562" s="990" t="str">
        <f t="shared" si="194"/>
        <v>352550_2023_12_Cooling Res ER2</v>
      </c>
      <c r="C1562" s="31" t="s">
        <v>4629</v>
      </c>
      <c r="D1562" s="1217" t="s">
        <v>315</v>
      </c>
      <c r="E1562" s="2725" t="s">
        <v>1185</v>
      </c>
      <c r="F1562" s="569">
        <f>ROUND(((K2726*K2919*(1/K3112-1/K3305)*K3498)/1000)*$K$3677,2)</f>
        <v>133.91</v>
      </c>
      <c r="G1562" s="1219" t="s">
        <v>1155</v>
      </c>
      <c r="H1562" s="111">
        <f>VLOOKUP(G1562,'CP FACTORS'!$A$3:$B$38, 2, FALSE)</f>
        <v>9.4741810000000004E-4</v>
      </c>
      <c r="I1562" s="2752">
        <f t="shared" si="195"/>
        <v>0.12686900000000001</v>
      </c>
      <c r="J1562" s="101">
        <f t="shared" si="196"/>
        <v>12</v>
      </c>
      <c r="K1562" s="425">
        <f t="shared" si="197"/>
        <v>0</v>
      </c>
      <c r="L1562" s="638"/>
      <c r="M1562" s="1200"/>
      <c r="N1562" s="1222"/>
      <c r="O1562" s="895"/>
      <c r="R1562" s="1130"/>
      <c r="S1562" s="83"/>
      <c r="T1562" s="83"/>
      <c r="U1562" s="1224"/>
      <c r="V1562" s="2696" t="s">
        <v>35</v>
      </c>
      <c r="W1562" s="2523">
        <v>307.25357142857132</v>
      </c>
      <c r="X1562" s="634">
        <v>284.90785714285704</v>
      </c>
      <c r="Y1562" s="572">
        <v>293.29000000000002</v>
      </c>
      <c r="Z1562" s="569">
        <v>293.29000000000002</v>
      </c>
      <c r="AA1562" s="569">
        <v>293.29000000000002</v>
      </c>
      <c r="AB1562" s="2750">
        <v>333.47</v>
      </c>
      <c r="AC1562" s="572">
        <v>297.11</v>
      </c>
      <c r="AD1562" s="572">
        <v>282.74</v>
      </c>
      <c r="AE1562" s="572">
        <v>133.91</v>
      </c>
      <c r="AF1562" s="2523"/>
      <c r="AG1562" s="2523"/>
      <c r="AH1562" s="310"/>
      <c r="AI1562" s="130"/>
      <c r="AJ1562" s="130"/>
      <c r="AK1562" s="2524"/>
      <c r="AL1562" s="130"/>
      <c r="AM1562" s="130"/>
      <c r="AN1562" s="130"/>
      <c r="AO1562" s="130"/>
      <c r="AP1562" s="130"/>
      <c r="AQ1562" s="130"/>
      <c r="AR1562" s="130"/>
      <c r="AS1562" s="130"/>
      <c r="AT1562" s="130"/>
      <c r="AU1562" s="130"/>
      <c r="AV1562" s="130"/>
      <c r="AW1562" s="130"/>
      <c r="AX1562" s="130"/>
      <c r="AY1562" s="130"/>
      <c r="AZ1562" s="130"/>
      <c r="BA1562" s="130"/>
      <c r="BB1562" s="2938"/>
      <c r="BC1562" s="2725" t="str">
        <f t="shared" si="198"/>
        <v>Cooling Res ER2 12 Year EUL</v>
      </c>
      <c r="BD1562" s="2934">
        <f>(INDEX('Avoided Cost Benefits'!$B$4:$B$864,MATCH(BC1562,'Avoided Cost Benefits'!$A$4:$A$864,0)))*F1562</f>
        <v>127.70245156274038</v>
      </c>
      <c r="BE1562" s="3224">
        <f t="shared" si="199"/>
        <v>0</v>
      </c>
      <c r="BF1562" s="130"/>
      <c r="BH1562" s="635"/>
    </row>
    <row r="1563" spans="1:60" x14ac:dyDescent="0.3">
      <c r="A1563" s="990" t="str">
        <f t="shared" si="194"/>
        <v>352550_2023_12_Heating Res ER2</v>
      </c>
      <c r="C1563" s="31" t="s">
        <v>4629</v>
      </c>
      <c r="D1563" s="1217" t="s">
        <v>315</v>
      </c>
      <c r="E1563" s="2152" t="s">
        <v>1185</v>
      </c>
      <c r="F1563" s="569">
        <f>ROUND(((K1954*K2147*(1/K2340-1/K2533)*K3498)/1000)*$K$3677,2)</f>
        <v>305</v>
      </c>
      <c r="G1563" s="1219" t="s">
        <v>1172</v>
      </c>
      <c r="H1563" s="111">
        <f>VLOOKUP(G1563,'CP FACTORS'!$A$3:$B$38, 2, FALSE)</f>
        <v>0</v>
      </c>
      <c r="I1563" s="2752">
        <f t="shared" si="195"/>
        <v>0</v>
      </c>
      <c r="J1563" s="101">
        <f t="shared" si="196"/>
        <v>12</v>
      </c>
      <c r="K1563" s="425">
        <f t="shared" si="197"/>
        <v>0</v>
      </c>
      <c r="L1563" s="638"/>
      <c r="M1563" s="1200"/>
      <c r="N1563" s="1222"/>
      <c r="O1563" s="895"/>
      <c r="R1563" s="1130"/>
      <c r="S1563" s="83"/>
      <c r="T1563" s="83"/>
      <c r="U1563" s="1224"/>
      <c r="V1563" s="2696" t="s">
        <v>35</v>
      </c>
      <c r="W1563" s="2523">
        <v>1327.6421052631592</v>
      </c>
      <c r="X1563" s="634">
        <v>377.74325409076874</v>
      </c>
      <c r="Y1563" s="572">
        <v>835.23</v>
      </c>
      <c r="Z1563" s="569">
        <v>835.23</v>
      </c>
      <c r="AA1563" s="569">
        <v>835.23</v>
      </c>
      <c r="AB1563" s="2750">
        <v>525.75</v>
      </c>
      <c r="AC1563" s="572">
        <v>672.35</v>
      </c>
      <c r="AD1563" s="572">
        <v>571.32000000000005</v>
      </c>
      <c r="AE1563" s="572">
        <v>305</v>
      </c>
      <c r="AF1563" s="2523"/>
      <c r="AG1563" s="2523"/>
      <c r="AH1563" s="310"/>
      <c r="AI1563" s="130"/>
      <c r="AJ1563" s="130"/>
      <c r="AK1563" s="2524"/>
      <c r="AL1563" s="130"/>
      <c r="AM1563" s="130"/>
      <c r="AN1563" s="130"/>
      <c r="AO1563" s="130"/>
      <c r="AP1563" s="130"/>
      <c r="AQ1563" s="130"/>
      <c r="AR1563" s="130"/>
      <c r="AS1563" s="130"/>
      <c r="AT1563" s="130"/>
      <c r="AU1563" s="130"/>
      <c r="AV1563" s="130"/>
      <c r="AW1563" s="130"/>
      <c r="AX1563" s="130"/>
      <c r="AY1563" s="130"/>
      <c r="AZ1563" s="130"/>
      <c r="BA1563" s="130"/>
      <c r="BB1563" s="2938"/>
      <c r="BC1563" s="2152" t="str">
        <f t="shared" si="198"/>
        <v>Heating Res ER2 12 Year EUL</v>
      </c>
      <c r="BD1563" s="2934">
        <f>(INDEX('Avoided Cost Benefits'!$B$4:$B$864,MATCH(BC1563,'Avoided Cost Benefits'!$A$4:$A$864,0)))*F1563</f>
        <v>73.656418694838464</v>
      </c>
      <c r="BE1563" s="3224">
        <f t="shared" si="199"/>
        <v>0</v>
      </c>
      <c r="BF1563" s="130"/>
      <c r="BH1563" s="635"/>
    </row>
    <row r="1564" spans="1:60" x14ac:dyDescent="0.3">
      <c r="A1564" s="1530" t="str">
        <f t="shared" si="194"/>
        <v>352600_2023_12_Cooling Res</v>
      </c>
      <c r="C1564" s="31" t="s">
        <v>4630</v>
      </c>
      <c r="D1564" s="1217" t="s">
        <v>315</v>
      </c>
      <c r="E1564" s="544" t="s">
        <v>1186</v>
      </c>
      <c r="F1564" s="569">
        <f>ROUND(((K2727*K2920*(1/K3113-1/K3306)*K3499)/1000)*$K$3677,2)</f>
        <v>292.10000000000002</v>
      </c>
      <c r="G1564" s="1219" t="s">
        <v>1113</v>
      </c>
      <c r="H1564" s="111">
        <f>VLOOKUP(G1564,'CP FACTORS'!$A$3:$B$38, 2, FALSE)</f>
        <v>9.4741810000000004E-4</v>
      </c>
      <c r="I1564" s="2752">
        <f t="shared" si="195"/>
        <v>0.27674100000000001</v>
      </c>
      <c r="J1564" s="101">
        <f t="shared" si="196"/>
        <v>18</v>
      </c>
      <c r="K1564" s="425">
        <f t="shared" si="197"/>
        <v>438</v>
      </c>
      <c r="L1564" s="638">
        <f>L1955</f>
        <v>2.8104354953030306</v>
      </c>
      <c r="M1564" s="1200"/>
      <c r="N1564" s="1222"/>
      <c r="O1564" s="895"/>
      <c r="R1564" s="1130"/>
      <c r="S1564" s="83"/>
      <c r="T1564" s="83"/>
      <c r="U1564" s="1224"/>
      <c r="V1564" s="2696" t="s">
        <v>35</v>
      </c>
      <c r="W1564" s="2523">
        <v>481.29230769230787</v>
      </c>
      <c r="X1564" s="634">
        <v>460.23576923076939</v>
      </c>
      <c r="Y1564" s="572">
        <v>467.76</v>
      </c>
      <c r="Z1564" s="569">
        <v>467.76</v>
      </c>
      <c r="AA1564" s="569">
        <v>467.76</v>
      </c>
      <c r="AB1564" s="2750">
        <v>463.89</v>
      </c>
      <c r="AC1564" s="572">
        <v>506.78</v>
      </c>
      <c r="AD1564" s="572">
        <v>480.91</v>
      </c>
      <c r="AE1564" s="572">
        <v>292.10000000000002</v>
      </c>
      <c r="AF1564" s="2523"/>
      <c r="AG1564" s="2523"/>
      <c r="AH1564" s="310"/>
      <c r="AI1564" s="130"/>
      <c r="AJ1564" s="130"/>
      <c r="AK1564" s="2524"/>
      <c r="AL1564" s="130"/>
      <c r="AM1564" s="130"/>
      <c r="AN1564" s="130"/>
      <c r="AO1564" s="130"/>
      <c r="AP1564" s="130"/>
      <c r="AQ1564" s="130"/>
      <c r="AR1564" s="130"/>
      <c r="AS1564" s="130"/>
      <c r="AT1564" s="130"/>
      <c r="AU1564" s="130"/>
      <c r="AV1564" s="130"/>
      <c r="AW1564" s="130"/>
      <c r="AX1564" s="130"/>
      <c r="AY1564" s="130"/>
      <c r="AZ1564" s="130"/>
      <c r="BA1564" s="130"/>
      <c r="BB1564" s="2933">
        <f>(BD1564+BD1565)/(BE1564+BE1565)</f>
        <v>12.920553776364853</v>
      </c>
      <c r="BC1564" s="544" t="str">
        <f t="shared" si="198"/>
        <v>Cooling Res 18 Year EUL</v>
      </c>
      <c r="BD1564" s="2934">
        <f>(INDEX('Avoided Cost Benefits'!$B$4:$B$864,MATCH(BC1564,'Avoided Cost Benefits'!$A$4:$A$864,0)))*F1564</f>
        <v>476.78316425112439</v>
      </c>
      <c r="BE1564" s="3224">
        <f t="shared" si="199"/>
        <v>318.34043065381627</v>
      </c>
      <c r="BF1564" s="130"/>
      <c r="BH1564" s="635"/>
    </row>
    <row r="1565" spans="1:60" x14ac:dyDescent="0.3">
      <c r="A1565" s="1530" t="str">
        <f t="shared" si="194"/>
        <v>352600_2023_12_Heating Res</v>
      </c>
      <c r="C1565" s="31" t="s">
        <v>4630</v>
      </c>
      <c r="D1565" s="1217" t="s">
        <v>315</v>
      </c>
      <c r="E1565" s="636" t="s">
        <v>1186</v>
      </c>
      <c r="F1565" s="569">
        <f>ROUND(((K1955*K2148*(1/K2341-1/K2534)*K3499)/1000)*$K$3677,2)</f>
        <v>9173.07</v>
      </c>
      <c r="G1565" s="1219" t="s">
        <v>1114</v>
      </c>
      <c r="H1565" s="111">
        <f>VLOOKUP(G1565,'CP FACTORS'!$A$3:$B$38, 2, FALSE)</f>
        <v>0</v>
      </c>
      <c r="I1565" s="2752">
        <f t="shared" si="195"/>
        <v>0</v>
      </c>
      <c r="J1565" s="101">
        <f t="shared" si="196"/>
        <v>18</v>
      </c>
      <c r="K1565" s="425">
        <f t="shared" si="197"/>
        <v>0</v>
      </c>
      <c r="L1565" s="638"/>
      <c r="M1565" s="1200"/>
      <c r="N1565" s="1222"/>
      <c r="O1565" s="895"/>
      <c r="R1565" s="1130"/>
      <c r="S1565" s="83"/>
      <c r="T1565" s="83"/>
      <c r="U1565" s="1224"/>
      <c r="V1565" s="2696" t="s">
        <v>35</v>
      </c>
      <c r="W1565" s="2523">
        <v>14670.188469329136</v>
      </c>
      <c r="X1565" s="634">
        <v>9788.00163331972</v>
      </c>
      <c r="Y1565" s="572">
        <v>10452.1</v>
      </c>
      <c r="Z1565" s="569">
        <v>10452.1</v>
      </c>
      <c r="AA1565" s="569">
        <v>10452.1</v>
      </c>
      <c r="AB1565" s="2750">
        <v>9504.2099999999991</v>
      </c>
      <c r="AC1565" s="572">
        <v>9883.59</v>
      </c>
      <c r="AD1565" s="572">
        <v>9811.7099999999991</v>
      </c>
      <c r="AE1565" s="572">
        <v>9173.07</v>
      </c>
      <c r="AF1565" s="2523"/>
      <c r="AG1565" s="2523"/>
      <c r="AH1565" s="310"/>
      <c r="AI1565" s="130"/>
      <c r="AJ1565" s="130"/>
      <c r="AK1565" s="2524"/>
      <c r="AL1565" s="130"/>
      <c r="AM1565" s="130"/>
      <c r="AN1565" s="130"/>
      <c r="AO1565" s="130"/>
      <c r="AP1565" s="130"/>
      <c r="AQ1565" s="130"/>
      <c r="AR1565" s="130"/>
      <c r="AS1565" s="130"/>
      <c r="AT1565" s="130"/>
      <c r="AU1565" s="130"/>
      <c r="AV1565" s="130"/>
      <c r="AW1565" s="130"/>
      <c r="AX1565" s="130"/>
      <c r="AY1565" s="130"/>
      <c r="AZ1565" s="130"/>
      <c r="BA1565" s="130"/>
      <c r="BB1565" s="2935"/>
      <c r="BC1565" s="636" t="str">
        <f t="shared" si="198"/>
        <v>Heating Res 18 Year EUL</v>
      </c>
      <c r="BD1565" s="2934">
        <f>(INDEX('Avoided Cost Benefits'!$B$4:$B$864,MATCH(BC1565,'Avoided Cost Benefits'!$A$4:$A$864,0)))*F1565</f>
        <v>3636.3514892026556</v>
      </c>
      <c r="BE1565" s="3224">
        <f t="shared" si="199"/>
        <v>0</v>
      </c>
      <c r="BF1565" s="130"/>
      <c r="BH1565" s="635"/>
    </row>
    <row r="1566" spans="1:60" x14ac:dyDescent="0.3">
      <c r="A1566" s="1530" t="str">
        <f t="shared" si="194"/>
        <v>352610_2023_12_Cooling Res</v>
      </c>
      <c r="C1566" s="31" t="s">
        <v>4634</v>
      </c>
      <c r="D1566" s="1217" t="s">
        <v>315</v>
      </c>
      <c r="E1566" s="544" t="s">
        <v>1187</v>
      </c>
      <c r="F1566" s="569">
        <f>ROUND(((K2728*K2921*(1/K3114-1/K3307)*K3500)/1000)*$K$3677,2)</f>
        <v>292.10000000000002</v>
      </c>
      <c r="G1566" s="1219" t="s">
        <v>1113</v>
      </c>
      <c r="H1566" s="111">
        <f>VLOOKUP(G1566,'CP FACTORS'!$A$3:$B$38, 2, FALSE)</f>
        <v>9.4741810000000004E-4</v>
      </c>
      <c r="I1566" s="2752">
        <f>ROUND(F1566*H1566,6)</f>
        <v>0.27674100000000001</v>
      </c>
      <c r="J1566" s="101">
        <f>K3712</f>
        <v>18</v>
      </c>
      <c r="K1566" s="425">
        <f>K4098</f>
        <v>438</v>
      </c>
      <c r="L1566" s="638">
        <f>L1958</f>
        <v>2.9733333333333332</v>
      </c>
      <c r="M1566" s="1200"/>
      <c r="N1566" s="1222"/>
      <c r="O1566" s="895"/>
      <c r="R1566" s="1130"/>
      <c r="S1566" s="83"/>
      <c r="T1566" s="83"/>
      <c r="U1566" s="1224"/>
      <c r="V1566" s="2696" t="s">
        <v>35</v>
      </c>
      <c r="W1566" s="2523"/>
      <c r="X1566" s="634"/>
      <c r="Y1566" s="572"/>
      <c r="Z1566" s="569"/>
      <c r="AA1566" s="569"/>
      <c r="AB1566" s="2750"/>
      <c r="AC1566" s="572"/>
      <c r="AD1566" s="572">
        <v>480.91</v>
      </c>
      <c r="AE1566" s="572">
        <v>292.10000000000002</v>
      </c>
      <c r="AF1566" s="2523"/>
      <c r="AG1566" s="2523"/>
      <c r="AH1566" s="310"/>
      <c r="AI1566" s="130"/>
      <c r="AJ1566" s="130"/>
      <c r="AK1566" s="2524"/>
      <c r="AL1566" s="130"/>
      <c r="AM1566" s="130"/>
      <c r="AN1566" s="130"/>
      <c r="AO1566" s="130"/>
      <c r="AP1566" s="130"/>
      <c r="AQ1566" s="130"/>
      <c r="AR1566" s="130"/>
      <c r="AS1566" s="130"/>
      <c r="AT1566" s="130"/>
      <c r="AU1566" s="130"/>
      <c r="AV1566" s="130"/>
      <c r="AW1566" s="130"/>
      <c r="AX1566" s="130"/>
      <c r="AY1566" s="130"/>
      <c r="AZ1566" s="130"/>
      <c r="BA1566" s="130"/>
      <c r="BB1566" s="2933">
        <f>(BD1566+BD1567)/(BE1566+BE1567)</f>
        <v>1.497714768029603</v>
      </c>
      <c r="BC1566" s="544" t="str">
        <f>CONCATENATE(G1566," ",J1566," Year EUL")</f>
        <v>Cooling Res 18 Year EUL</v>
      </c>
      <c r="BD1566" s="2934">
        <f>(INDEX('Avoided Cost Benefits'!$B$4:$B$864,MATCH(BC1566,'Avoided Cost Benefits'!$A$4:$A$864,0)))*F1566</f>
        <v>476.78316425112439</v>
      </c>
      <c r="BE1566" s="3224">
        <f t="shared" si="199"/>
        <v>318.34043065381627</v>
      </c>
      <c r="BF1566" s="130"/>
      <c r="BH1566" s="635"/>
    </row>
    <row r="1567" spans="1:60" x14ac:dyDescent="0.3">
      <c r="A1567" s="1530" t="str">
        <f t="shared" si="194"/>
        <v>352610_2023_12_Heating Res</v>
      </c>
      <c r="C1567" s="31" t="s">
        <v>4634</v>
      </c>
      <c r="D1567" s="1217" t="s">
        <v>315</v>
      </c>
      <c r="E1567" s="636" t="s">
        <v>1187</v>
      </c>
      <c r="F1567" s="569">
        <f>0</f>
        <v>0</v>
      </c>
      <c r="G1567" s="1219" t="s">
        <v>1114</v>
      </c>
      <c r="H1567" s="111">
        <f>VLOOKUP(G1567,'CP FACTORS'!$A$3:$B$38, 2, FALSE)</f>
        <v>0</v>
      </c>
      <c r="I1567" s="2752">
        <f>ROUND(F1567*H1567,6)</f>
        <v>0</v>
      </c>
      <c r="J1567" s="101">
        <f>K3713</f>
        <v>18</v>
      </c>
      <c r="K1567" s="425">
        <f>K4099</f>
        <v>0</v>
      </c>
      <c r="L1567" s="638"/>
      <c r="M1567" s="1200"/>
      <c r="N1567" s="1222"/>
      <c r="O1567" s="895"/>
      <c r="R1567" s="1130"/>
      <c r="S1567" s="83"/>
      <c r="T1567" s="83"/>
      <c r="U1567" s="1224"/>
      <c r="V1567" s="2696" t="s">
        <v>35</v>
      </c>
      <c r="W1567" s="2523"/>
      <c r="X1567" s="634"/>
      <c r="Y1567" s="572"/>
      <c r="Z1567" s="569"/>
      <c r="AA1567" s="569"/>
      <c r="AB1567" s="2750"/>
      <c r="AC1567" s="572"/>
      <c r="AD1567" s="572">
        <v>0</v>
      </c>
      <c r="AE1567" s="569">
        <v>0</v>
      </c>
      <c r="AF1567" s="2523"/>
      <c r="AG1567" s="2523"/>
      <c r="AH1567" s="310"/>
      <c r="AI1567" s="130"/>
      <c r="AJ1567" s="130"/>
      <c r="AK1567" s="2524"/>
      <c r="AL1567" s="130"/>
      <c r="AM1567" s="130"/>
      <c r="AN1567" s="130"/>
      <c r="AO1567" s="130"/>
      <c r="AP1567" s="130"/>
      <c r="AQ1567" s="130"/>
      <c r="AR1567" s="130"/>
      <c r="AS1567" s="130"/>
      <c r="AT1567" s="130"/>
      <c r="AU1567" s="130"/>
      <c r="AV1567" s="130"/>
      <c r="AW1567" s="130"/>
      <c r="AX1567" s="130"/>
      <c r="AY1567" s="130"/>
      <c r="AZ1567" s="130"/>
      <c r="BA1567" s="130"/>
      <c r="BB1567" s="2935"/>
      <c r="BC1567" s="636" t="str">
        <f>CONCATENATE(G1567," ",J1567," Year EUL")</f>
        <v>Heating Res 18 Year EUL</v>
      </c>
      <c r="BD1567" s="2934">
        <f>(INDEX('Avoided Cost Benefits'!$B$4:$B$864,MATCH(BC1567,'Avoided Cost Benefits'!$A$4:$A$864,0)))*F1567</f>
        <v>0</v>
      </c>
      <c r="BE1567" s="3224">
        <f t="shared" si="199"/>
        <v>0</v>
      </c>
      <c r="BF1567" s="130"/>
      <c r="BH1567" s="635"/>
    </row>
    <row r="1568" spans="1:60" x14ac:dyDescent="0.3">
      <c r="A1568" s="1530" t="str">
        <f t="shared" si="194"/>
        <v>352650_2023_12_Cooling Res</v>
      </c>
      <c r="C1568" s="31" t="s">
        <v>4631</v>
      </c>
      <c r="D1568" s="1217" t="s">
        <v>315</v>
      </c>
      <c r="E1568" s="544" t="s">
        <v>1188</v>
      </c>
      <c r="F1568" s="569">
        <f>ROUND(((K2729*K2922*(1/K3115-1/K3308)*K3501)/1000)*$K$3677,2)</f>
        <v>139.44999999999999</v>
      </c>
      <c r="G1568" s="1219" t="s">
        <v>1113</v>
      </c>
      <c r="H1568" s="111">
        <f>VLOOKUP(G1568,'CP FACTORS'!$A$3:$B$38, 2, FALSE)</f>
        <v>9.4741810000000004E-4</v>
      </c>
      <c r="I1568" s="2752">
        <f t="shared" si="195"/>
        <v>0.13211700000000001</v>
      </c>
      <c r="J1568" s="101">
        <f t="shared" ref="J1568:J1577" si="200">K3712</f>
        <v>18</v>
      </c>
      <c r="K1568" s="425">
        <f t="shared" ref="K1568:K1577" si="201">K4098</f>
        <v>438</v>
      </c>
      <c r="L1568" s="638">
        <f>L1957</f>
        <v>2.8104354953030306</v>
      </c>
      <c r="M1568" s="1200"/>
      <c r="N1568" s="1222"/>
      <c r="O1568" s="895"/>
      <c r="R1568" s="1130"/>
      <c r="S1568" s="83"/>
      <c r="T1568" s="83"/>
      <c r="U1568" s="1224"/>
      <c r="V1568" s="2696" t="s">
        <v>35</v>
      </c>
      <c r="W1568" s="2523">
        <v>307.25357142857132</v>
      </c>
      <c r="X1568" s="634">
        <v>284.90785714285704</v>
      </c>
      <c r="Y1568" s="572">
        <v>302.60000000000002</v>
      </c>
      <c r="Z1568" s="569">
        <v>302.60000000000002</v>
      </c>
      <c r="AA1568" s="569">
        <v>302.60000000000002</v>
      </c>
      <c r="AB1568" s="2751">
        <v>302.60000000000002</v>
      </c>
      <c r="AC1568" s="572">
        <v>292.86</v>
      </c>
      <c r="AD1568" s="572">
        <v>300.64</v>
      </c>
      <c r="AE1568" s="572">
        <v>139.44999999999999</v>
      </c>
      <c r="AF1568" s="2523"/>
      <c r="AG1568" s="2523"/>
      <c r="AH1568" s="310"/>
      <c r="AI1568" s="130"/>
      <c r="AJ1568" s="130"/>
      <c r="AK1568" s="2524"/>
      <c r="AL1568" s="130"/>
      <c r="AM1568" s="130"/>
      <c r="AN1568" s="130"/>
      <c r="AO1568" s="130"/>
      <c r="AP1568" s="130"/>
      <c r="AQ1568" s="130"/>
      <c r="AR1568" s="130"/>
      <c r="AS1568" s="130"/>
      <c r="AT1568" s="130"/>
      <c r="AU1568" s="130"/>
      <c r="AV1568" s="130"/>
      <c r="AW1568" s="130"/>
      <c r="AX1568" s="130"/>
      <c r="AY1568" s="130"/>
      <c r="AZ1568" s="130"/>
      <c r="BA1568" s="130"/>
      <c r="BB1568" s="2933">
        <f>(BD1568+BD1569)/(BE1568+BE1569)</f>
        <v>1.0189964521367834</v>
      </c>
      <c r="BC1568" s="544" t="str">
        <f t="shared" si="198"/>
        <v>Cooling Res 18 Year EUL</v>
      </c>
      <c r="BD1568" s="2934">
        <f>(INDEX('Avoided Cost Benefits'!$B$4:$B$864,MATCH(BC1568,'Avoided Cost Benefits'!$A$4:$A$864,0)))*F1568</f>
        <v>227.61866571317796</v>
      </c>
      <c r="BE1568" s="3224">
        <f t="shared" si="199"/>
        <v>318.34043065381627</v>
      </c>
      <c r="BF1568" s="130"/>
      <c r="BH1568" s="635"/>
    </row>
    <row r="1569" spans="1:60" x14ac:dyDescent="0.3">
      <c r="A1569" s="1530" t="str">
        <f t="shared" si="194"/>
        <v>352650_2023_12_Heating Res</v>
      </c>
      <c r="C1569" s="31" t="s">
        <v>4631</v>
      </c>
      <c r="D1569" s="1217" t="s">
        <v>315</v>
      </c>
      <c r="E1569" s="636" t="s">
        <v>1188</v>
      </c>
      <c r="F1569" s="569">
        <f>ROUND(((K1957*K2150*(1/K2343-1/K2536)*K3501)/1000)*$K$3677,2)</f>
        <v>244.11</v>
      </c>
      <c r="G1569" s="1219" t="s">
        <v>1114</v>
      </c>
      <c r="H1569" s="111">
        <f>VLOOKUP(G1569,'CP FACTORS'!$A$3:$B$38, 2, FALSE)</f>
        <v>0</v>
      </c>
      <c r="I1569" s="2752">
        <f t="shared" si="195"/>
        <v>0</v>
      </c>
      <c r="J1569" s="101">
        <f t="shared" si="200"/>
        <v>18</v>
      </c>
      <c r="K1569" s="425">
        <f t="shared" si="201"/>
        <v>0</v>
      </c>
      <c r="L1569" s="638"/>
      <c r="M1569" s="1200"/>
      <c r="N1569" s="1222"/>
      <c r="O1569" s="895"/>
      <c r="R1569" s="1130"/>
      <c r="S1569" s="83"/>
      <c r="T1569" s="83"/>
      <c r="U1569" s="1224"/>
      <c r="V1569" s="2696" t="s">
        <v>35</v>
      </c>
      <c r="W1569" s="2523">
        <v>1584.0000000000018</v>
      </c>
      <c r="X1569" s="634">
        <v>377.74325409076874</v>
      </c>
      <c r="Y1569" s="572">
        <v>928.06</v>
      </c>
      <c r="Z1569" s="569">
        <v>928.06</v>
      </c>
      <c r="AA1569" s="569">
        <v>928.06</v>
      </c>
      <c r="AB1569" s="2751">
        <v>928.06</v>
      </c>
      <c r="AC1569" s="572">
        <v>637.16</v>
      </c>
      <c r="AD1569" s="572">
        <v>677.46</v>
      </c>
      <c r="AE1569" s="572">
        <v>244.11</v>
      </c>
      <c r="AF1569" s="2523"/>
      <c r="AG1569" s="2523"/>
      <c r="AH1569" s="310"/>
      <c r="AI1569" s="130"/>
      <c r="AJ1569" s="130"/>
      <c r="AK1569" s="2524"/>
      <c r="AL1569" s="130"/>
      <c r="AM1569" s="130"/>
      <c r="AN1569" s="130"/>
      <c r="AO1569" s="130"/>
      <c r="AP1569" s="130"/>
      <c r="AQ1569" s="130"/>
      <c r="AR1569" s="130"/>
      <c r="AS1569" s="130"/>
      <c r="AT1569" s="130"/>
      <c r="AU1569" s="130"/>
      <c r="AV1569" s="130"/>
      <c r="AW1569" s="130"/>
      <c r="AX1569" s="130"/>
      <c r="AY1569" s="130"/>
      <c r="AZ1569" s="130"/>
      <c r="BA1569" s="130"/>
      <c r="BB1569" s="2935"/>
      <c r="BC1569" s="636" t="str">
        <f t="shared" si="198"/>
        <v>Heating Res 18 Year EUL</v>
      </c>
      <c r="BD1569" s="2934">
        <f>(INDEX('Avoided Cost Benefits'!$B$4:$B$864,MATCH(BC1569,'Avoided Cost Benefits'!$A$4:$A$864,0)))*F1569</f>
        <v>96.769103694756538</v>
      </c>
      <c r="BE1569" s="3224">
        <f t="shared" si="199"/>
        <v>0</v>
      </c>
      <c r="BF1569" s="130"/>
      <c r="BH1569" s="635"/>
    </row>
    <row r="1570" spans="1:60" x14ac:dyDescent="0.3">
      <c r="A1570" s="1530" t="str">
        <f t="shared" si="194"/>
        <v>352700_2023_12_Cooling Res</v>
      </c>
      <c r="C1570" s="31" t="s">
        <v>4632</v>
      </c>
      <c r="D1570" s="1217" t="s">
        <v>317</v>
      </c>
      <c r="E1570" s="2151" t="s">
        <v>1189</v>
      </c>
      <c r="F1570" s="569">
        <f>ROUND(((K2730*K2923*(1/K3116-1/K3309)*K3502)/1000)*$K$3677,2)</f>
        <v>2374.39</v>
      </c>
      <c r="G1570" s="1219" t="s">
        <v>1113</v>
      </c>
      <c r="H1570" s="111">
        <f>VLOOKUP(G1570,'CP FACTORS'!$A$3:$B$38, 2, FALSE)</f>
        <v>9.4741810000000004E-4</v>
      </c>
      <c r="I1570" s="2752">
        <f t="shared" si="195"/>
        <v>2.2495400000000001</v>
      </c>
      <c r="J1570" s="101">
        <f t="shared" si="200"/>
        <v>6</v>
      </c>
      <c r="K1570" s="425">
        <f t="shared" si="201"/>
        <v>1114.1702448868004</v>
      </c>
      <c r="L1570" s="638">
        <f>L1958</f>
        <v>2.9733333333333332</v>
      </c>
      <c r="M1570" s="1200"/>
      <c r="N1570" s="1222"/>
      <c r="O1570" s="895"/>
      <c r="R1570" s="1130"/>
      <c r="S1570" s="83"/>
      <c r="T1570" s="83"/>
      <c r="U1570" s="1224"/>
      <c r="V1570" s="2696" t="s">
        <v>35</v>
      </c>
      <c r="W1570" s="2523">
        <v>1526.8406732891833</v>
      </c>
      <c r="X1570" s="634">
        <v>1130.9484063824204</v>
      </c>
      <c r="Y1570" s="569">
        <v>1130.95</v>
      </c>
      <c r="Z1570" s="569">
        <v>1130.95</v>
      </c>
      <c r="AA1570" s="569">
        <v>1130.95</v>
      </c>
      <c r="AB1570" s="2750">
        <v>1328.6</v>
      </c>
      <c r="AC1570" s="572">
        <v>1068.07</v>
      </c>
      <c r="AD1570" s="572">
        <v>2374.39</v>
      </c>
      <c r="AE1570" s="569">
        <v>2374.39</v>
      </c>
      <c r="AF1570" s="2523"/>
      <c r="AG1570" s="2523"/>
      <c r="AH1570" s="310"/>
      <c r="AI1570" s="130"/>
      <c r="AJ1570" s="130"/>
      <c r="AK1570" s="2524"/>
      <c r="AL1570" s="130"/>
      <c r="AM1570" s="130"/>
      <c r="AN1570" s="130"/>
      <c r="AO1570" s="130"/>
      <c r="AP1570" s="130"/>
      <c r="AQ1570" s="130"/>
      <c r="AR1570" s="130"/>
      <c r="AS1570" s="130"/>
      <c r="AT1570" s="130"/>
      <c r="AU1570" s="130"/>
      <c r="AV1570" s="130"/>
      <c r="AW1570" s="130"/>
      <c r="AX1570" s="130"/>
      <c r="AY1570" s="130"/>
      <c r="AZ1570" s="130"/>
      <c r="BA1570" s="130"/>
      <c r="BB1570" s="2933">
        <f>(BD1570+BD1571+BD1572+BD1573)/(BE1570+BE1571+BE1572+BE1573)</f>
        <v>2.5919773042337906</v>
      </c>
      <c r="BC1570" s="2151" t="str">
        <f t="shared" si="198"/>
        <v>Cooling Res 6 Year EUL</v>
      </c>
      <c r="BD1570" s="2934">
        <f>(INDEX('Avoided Cost Benefits'!$B$4:$B$864,MATCH(BC1570,'Avoided Cost Benefits'!$A$4:$A$864,0)))*F1570</f>
        <v>1611.2994847599118</v>
      </c>
      <c r="BE1570" s="3224">
        <f t="shared" si="199"/>
        <v>809.7840994952785</v>
      </c>
      <c r="BF1570" s="130"/>
      <c r="BH1570" s="635"/>
    </row>
    <row r="1571" spans="1:60" x14ac:dyDescent="0.3">
      <c r="A1571" s="1530" t="str">
        <f t="shared" si="194"/>
        <v>352700_2023_12_Heating Res</v>
      </c>
      <c r="C1571" s="31" t="s">
        <v>4632</v>
      </c>
      <c r="D1571" s="1217" t="s">
        <v>317</v>
      </c>
      <c r="E1571" s="2725" t="s">
        <v>1189</v>
      </c>
      <c r="F1571" s="569">
        <f>ROUND(((K1958*K2151*(1/K2344-1/K2537)*K3502)/1000)*$K$3677,2)</f>
        <v>2372.56</v>
      </c>
      <c r="G1571" s="1219" t="s">
        <v>1114</v>
      </c>
      <c r="H1571" s="111">
        <f>VLOOKUP(G1571,'CP FACTORS'!$A$3:$B$38, 2, FALSE)</f>
        <v>0</v>
      </c>
      <c r="I1571" s="2752">
        <f t="shared" si="195"/>
        <v>0</v>
      </c>
      <c r="J1571" s="101">
        <f t="shared" si="200"/>
        <v>6</v>
      </c>
      <c r="K1571" s="425">
        <f t="shared" si="201"/>
        <v>0</v>
      </c>
      <c r="L1571" s="638"/>
      <c r="M1571" s="1200"/>
      <c r="N1571" s="1222"/>
      <c r="O1571" s="895"/>
      <c r="R1571" s="1130"/>
      <c r="S1571" s="83"/>
      <c r="T1571" s="83"/>
      <c r="U1571" s="1224"/>
      <c r="V1571" s="2696" t="s">
        <v>35</v>
      </c>
      <c r="W1571" s="2523">
        <v>3346.0750760649075</v>
      </c>
      <c r="X1571" s="634">
        <v>2491.6517241379302</v>
      </c>
      <c r="Y1571" s="569">
        <v>2491.65</v>
      </c>
      <c r="Z1571" s="569">
        <v>2491.65</v>
      </c>
      <c r="AA1571" s="569">
        <v>2491.65</v>
      </c>
      <c r="AB1571" s="2750">
        <v>1396.62</v>
      </c>
      <c r="AC1571" s="572">
        <v>1319.43</v>
      </c>
      <c r="AD1571" s="572">
        <v>2372.56</v>
      </c>
      <c r="AE1571" s="569">
        <v>2372.56</v>
      </c>
      <c r="AF1571" s="2523"/>
      <c r="AG1571" s="2523"/>
      <c r="AH1571" s="310"/>
      <c r="AI1571" s="130"/>
      <c r="AJ1571" s="130"/>
      <c r="AK1571" s="2524"/>
      <c r="AL1571" s="130"/>
      <c r="AM1571" s="130"/>
      <c r="AN1571" s="130"/>
      <c r="AO1571" s="130"/>
      <c r="AP1571" s="130"/>
      <c r="AQ1571" s="130"/>
      <c r="AR1571" s="130"/>
      <c r="AS1571" s="130"/>
      <c r="AT1571" s="130"/>
      <c r="AU1571" s="130"/>
      <c r="AV1571" s="130"/>
      <c r="AW1571" s="130"/>
      <c r="AX1571" s="130"/>
      <c r="AY1571" s="130"/>
      <c r="AZ1571" s="130"/>
      <c r="BA1571" s="130"/>
      <c r="BB1571" s="2938"/>
      <c r="BC1571" s="2725" t="str">
        <f t="shared" si="198"/>
        <v>Heating Res 6 Year EUL</v>
      </c>
      <c r="BD1571" s="2934">
        <f>(INDEX('Avoided Cost Benefits'!$B$4:$B$864,MATCH(BC1571,'Avoided Cost Benefits'!$A$4:$A$864,0)))*F1571</f>
        <v>367.55585735930163</v>
      </c>
      <c r="BE1571" s="3224">
        <f t="shared" si="199"/>
        <v>0</v>
      </c>
      <c r="BF1571" s="130"/>
      <c r="BH1571" s="635"/>
    </row>
    <row r="1572" spans="1:60" x14ac:dyDescent="0.3">
      <c r="A1572" s="1530" t="str">
        <f t="shared" si="194"/>
        <v>352700_2023_12_Cooling Res ER2</v>
      </c>
      <c r="C1572" s="31" t="s">
        <v>4632</v>
      </c>
      <c r="D1572" s="1217" t="s">
        <v>317</v>
      </c>
      <c r="E1572" s="2725" t="s">
        <v>1190</v>
      </c>
      <c r="F1572" s="569">
        <f>ROUND(((K2731*K2924*(1/K3117-1/K3310)*K3503)/1000)*$K$3677,2)</f>
        <v>7.62</v>
      </c>
      <c r="G1572" s="1219" t="s">
        <v>1155</v>
      </c>
      <c r="H1572" s="111">
        <f>VLOOKUP(G1572,'CP FACTORS'!$A$3:$B$38, 2, FALSE)</f>
        <v>9.4741810000000004E-4</v>
      </c>
      <c r="I1572" s="2752">
        <f t="shared" si="195"/>
        <v>7.2189999999999997E-3</v>
      </c>
      <c r="J1572" s="101">
        <f t="shared" si="200"/>
        <v>12</v>
      </c>
      <c r="K1572" s="425">
        <f t="shared" si="201"/>
        <v>0</v>
      </c>
      <c r="L1572" s="638"/>
      <c r="M1572" s="1200"/>
      <c r="N1572" s="1222"/>
      <c r="O1572" s="895"/>
      <c r="R1572" s="1130"/>
      <c r="S1572" s="83"/>
      <c r="T1572" s="83"/>
      <c r="U1572" s="1224"/>
      <c r="V1572" s="2696" t="s">
        <v>35</v>
      </c>
      <c r="W1572" s="2523">
        <v>109.33614947965923</v>
      </c>
      <c r="X1572" s="634">
        <v>109.33614947965923</v>
      </c>
      <c r="Y1572" s="569">
        <v>109.34</v>
      </c>
      <c r="Z1572" s="569">
        <v>109.34</v>
      </c>
      <c r="AA1572" s="569">
        <v>109.34</v>
      </c>
      <c r="AB1572" s="2750">
        <v>103.53</v>
      </c>
      <c r="AC1572" s="572">
        <v>105.03</v>
      </c>
      <c r="AD1572" s="572">
        <v>171.49</v>
      </c>
      <c r="AE1572" s="572">
        <v>7.62</v>
      </c>
      <c r="AF1572" s="2523"/>
      <c r="AG1572" s="2523"/>
      <c r="AH1572" s="310"/>
      <c r="AI1572" s="130"/>
      <c r="AJ1572" s="130"/>
      <c r="AK1572" s="2524"/>
      <c r="AL1572" s="130"/>
      <c r="AM1572" s="130"/>
      <c r="AN1572" s="130"/>
      <c r="AO1572" s="130"/>
      <c r="AP1572" s="130"/>
      <c r="AQ1572" s="130"/>
      <c r="AR1572" s="130"/>
      <c r="AS1572" s="130"/>
      <c r="AT1572" s="130"/>
      <c r="AU1572" s="130"/>
      <c r="AV1572" s="130"/>
      <c r="AW1572" s="130"/>
      <c r="AX1572" s="130"/>
      <c r="AY1572" s="130"/>
      <c r="AZ1572" s="130"/>
      <c r="BA1572" s="130"/>
      <c r="BB1572" s="2938"/>
      <c r="BC1572" s="2725" t="str">
        <f t="shared" si="198"/>
        <v>Cooling Res ER2 12 Year EUL</v>
      </c>
      <c r="BD1572" s="2934">
        <f>(INDEX('Avoided Cost Benefits'!$B$4:$B$864,MATCH(BC1572,'Avoided Cost Benefits'!$A$4:$A$864,0)))*F1572</f>
        <v>7.2667663423798201</v>
      </c>
      <c r="BE1572" s="3224">
        <f t="shared" si="199"/>
        <v>0</v>
      </c>
      <c r="BF1572" s="130"/>
      <c r="BH1572" s="635"/>
    </row>
    <row r="1573" spans="1:60" x14ac:dyDescent="0.3">
      <c r="A1573" s="1530" t="str">
        <f t="shared" si="194"/>
        <v>352700_2023_12_Heating Res ER2</v>
      </c>
      <c r="C1573" s="31" t="s">
        <v>4632</v>
      </c>
      <c r="D1573" s="1217" t="s">
        <v>317</v>
      </c>
      <c r="E1573" s="2152" t="s">
        <v>1190</v>
      </c>
      <c r="F1573" s="569">
        <f>ROUND(((K1959*K2152*(1/K2345-1/K2538)*K3503)/1000)*$K$3677,2)</f>
        <v>467.17</v>
      </c>
      <c r="G1573" s="1219" t="s">
        <v>1172</v>
      </c>
      <c r="H1573" s="111">
        <f>VLOOKUP(G1573,'CP FACTORS'!$A$3:$B$38, 2, FALSE)</f>
        <v>0</v>
      </c>
      <c r="I1573" s="2752">
        <f t="shared" si="195"/>
        <v>0</v>
      </c>
      <c r="J1573" s="101">
        <f t="shared" si="200"/>
        <v>12</v>
      </c>
      <c r="K1573" s="425">
        <f t="shared" si="201"/>
        <v>0</v>
      </c>
      <c r="L1573" s="638"/>
      <c r="M1573" s="1200"/>
      <c r="N1573" s="1222"/>
      <c r="O1573" s="895"/>
      <c r="R1573" s="1130"/>
      <c r="S1573" s="83"/>
      <c r="T1573" s="83"/>
      <c r="U1573" s="1224"/>
      <c r="V1573" s="2696" t="s">
        <v>35</v>
      </c>
      <c r="W1573" s="2523">
        <v>340.46551724137925</v>
      </c>
      <c r="X1573" s="634">
        <v>253.52733389402857</v>
      </c>
      <c r="Y1573" s="569">
        <v>253.53</v>
      </c>
      <c r="Z1573" s="569">
        <v>253.53</v>
      </c>
      <c r="AA1573" s="569">
        <v>253.53</v>
      </c>
      <c r="AB1573" s="2750">
        <v>389.37</v>
      </c>
      <c r="AC1573" s="572">
        <v>297.58</v>
      </c>
      <c r="AD1573" s="572">
        <v>769.93</v>
      </c>
      <c r="AE1573" s="572">
        <v>467.17</v>
      </c>
      <c r="AF1573" s="2523"/>
      <c r="AG1573" s="2523"/>
      <c r="AH1573" s="310"/>
      <c r="AI1573" s="130"/>
      <c r="AJ1573" s="130"/>
      <c r="AK1573" s="2524"/>
      <c r="AL1573" s="130"/>
      <c r="AM1573" s="130"/>
      <c r="AN1573" s="130"/>
      <c r="AO1573" s="130"/>
      <c r="AP1573" s="130"/>
      <c r="AQ1573" s="130"/>
      <c r="AR1573" s="130"/>
      <c r="AS1573" s="130"/>
      <c r="AT1573" s="130"/>
      <c r="AU1573" s="130"/>
      <c r="AV1573" s="130"/>
      <c r="AW1573" s="130"/>
      <c r="AX1573" s="130"/>
      <c r="AY1573" s="130"/>
      <c r="AZ1573" s="130"/>
      <c r="BA1573" s="130"/>
      <c r="BB1573" s="2938"/>
      <c r="BC1573" s="2152" t="str">
        <f t="shared" si="198"/>
        <v>Heating Res ER2 12 Year EUL</v>
      </c>
      <c r="BD1573" s="2934">
        <f>(INDEX('Avoided Cost Benefits'!$B$4:$B$864,MATCH(BC1573,'Avoided Cost Benefits'!$A$4:$A$864,0)))*F1573</f>
        <v>112.81989875956619</v>
      </c>
      <c r="BE1573" s="3224">
        <f t="shared" si="199"/>
        <v>0</v>
      </c>
      <c r="BF1573" s="130"/>
      <c r="BH1573" s="635"/>
    </row>
    <row r="1574" spans="1:60" x14ac:dyDescent="0.3">
      <c r="A1574" s="1530" t="str">
        <f t="shared" si="194"/>
        <v>352701_2023_12_Cooling Res</v>
      </c>
      <c r="C1574" s="31" t="s">
        <v>4633</v>
      </c>
      <c r="D1574" s="1217" t="s">
        <v>312</v>
      </c>
      <c r="E1574" s="2151" t="s">
        <v>1191</v>
      </c>
      <c r="F1574" s="569">
        <f>ROUND((($K$2732*$K$2925*(1/$K$3118-1/$K$3311)*$K$3504)/1000)*$K$3677,2)</f>
        <v>1726.83</v>
      </c>
      <c r="G1574" s="1219" t="str">
        <f>G1570</f>
        <v>Cooling Res</v>
      </c>
      <c r="H1574" s="111">
        <f>VLOOKUP(G1574,'CP FACTORS'!$A$3:$B$38, 2, FALSE)</f>
        <v>9.4741810000000004E-4</v>
      </c>
      <c r="I1574" s="2752">
        <f t="shared" si="195"/>
        <v>1.6360300000000001</v>
      </c>
      <c r="J1574" s="101">
        <f t="shared" si="200"/>
        <v>6</v>
      </c>
      <c r="K1574" s="425">
        <f t="shared" si="201"/>
        <v>1114.1702448868004</v>
      </c>
      <c r="L1574" s="638">
        <f>L1960</f>
        <v>2.9733333333333332</v>
      </c>
      <c r="M1574" s="1200"/>
      <c r="N1574" s="1222"/>
      <c r="O1574" s="895"/>
      <c r="R1574" s="1130"/>
      <c r="S1574" s="83"/>
      <c r="T1574" s="83"/>
      <c r="U1574" s="1224"/>
      <c r="V1574" s="2696" t="s">
        <v>35</v>
      </c>
      <c r="W1574" s="2523"/>
      <c r="X1574" s="634"/>
      <c r="Y1574" s="572">
        <v>822.51</v>
      </c>
      <c r="Z1574" s="569">
        <v>822.51</v>
      </c>
      <c r="AA1574" s="569">
        <v>822.51</v>
      </c>
      <c r="AB1574" s="2750">
        <v>1041.8800000000001</v>
      </c>
      <c r="AC1574" s="572">
        <v>980.26</v>
      </c>
      <c r="AD1574" s="572">
        <v>1122.44</v>
      </c>
      <c r="AE1574" s="572">
        <v>1726.83</v>
      </c>
      <c r="AF1574" s="2523"/>
      <c r="AG1574" s="2523"/>
      <c r="AH1574" s="310"/>
      <c r="AI1574" s="130"/>
      <c r="AJ1574" s="130"/>
      <c r="AK1574" s="2524"/>
      <c r="AL1574" s="130"/>
      <c r="AM1574" s="130"/>
      <c r="AN1574" s="130"/>
      <c r="AO1574" s="130"/>
      <c r="AP1574" s="130"/>
      <c r="AQ1574" s="130"/>
      <c r="AR1574" s="130"/>
      <c r="AS1574" s="130"/>
      <c r="AT1574" s="130"/>
      <c r="AU1574" s="130"/>
      <c r="AV1574" s="130"/>
      <c r="AW1574" s="130"/>
      <c r="AX1574" s="130"/>
      <c r="AY1574" s="130"/>
      <c r="AZ1574" s="130"/>
      <c r="BA1574" s="130"/>
      <c r="BB1574" s="2933">
        <f>(BD1574+BD1575+BD1576+BD1577)/(BE1574+BE1575+BE1576+BE1577)</f>
        <v>1.6558762473259938</v>
      </c>
      <c r="BC1574" s="2151" t="str">
        <f t="shared" si="198"/>
        <v>Cooling Res 6 Year EUL</v>
      </c>
      <c r="BD1574" s="2934">
        <f>(INDEX('Avoided Cost Benefits'!$B$4:$B$864,MATCH(BC1574,'Avoided Cost Benefits'!$A$4:$A$864,0)))*F1574</f>
        <v>1171.8547876582863</v>
      </c>
      <c r="BE1574" s="3224">
        <f t="shared" si="199"/>
        <v>809.7840994952785</v>
      </c>
      <c r="BF1574" s="130"/>
      <c r="BH1574" s="635"/>
    </row>
    <row r="1575" spans="1:60" x14ac:dyDescent="0.3">
      <c r="A1575" s="1530" t="str">
        <f t="shared" si="194"/>
        <v>352701_2023_12_Heating Res</v>
      </c>
      <c r="C1575" s="31" t="str">
        <f>C1574</f>
        <v>352701_2023_12_</v>
      </c>
      <c r="D1575" s="1217" t="s">
        <v>312</v>
      </c>
      <c r="E1575" s="2725" t="s">
        <v>1191</v>
      </c>
      <c r="F1575" s="569">
        <f>ROUND((($K$1960*$K$2153*(1/$K$2346-1/$K$2539)*$K$3504)/1000)*$K$3677,2)</f>
        <v>808.83</v>
      </c>
      <c r="G1575" s="1219" t="str">
        <f>G1571</f>
        <v>Heating Res</v>
      </c>
      <c r="H1575" s="111">
        <f>VLOOKUP(G1575,'CP FACTORS'!$A$3:$B$38, 2, FALSE)</f>
        <v>0</v>
      </c>
      <c r="I1575" s="2752">
        <f t="shared" si="195"/>
        <v>0</v>
      </c>
      <c r="J1575" s="101">
        <f t="shared" si="200"/>
        <v>6</v>
      </c>
      <c r="K1575" s="425">
        <f t="shared" si="201"/>
        <v>0</v>
      </c>
      <c r="L1575" s="638"/>
      <c r="M1575" s="1200"/>
      <c r="N1575" s="1222"/>
      <c r="O1575" s="895"/>
      <c r="R1575" s="1130"/>
      <c r="S1575" s="83"/>
      <c r="T1575" s="83"/>
      <c r="U1575" s="1224"/>
      <c r="V1575" s="2696" t="s">
        <v>35</v>
      </c>
      <c r="W1575" s="2523"/>
      <c r="X1575" s="634"/>
      <c r="Y1575" s="572">
        <v>849.43</v>
      </c>
      <c r="Z1575" s="569">
        <v>849.43</v>
      </c>
      <c r="AA1575" s="569">
        <v>849.43</v>
      </c>
      <c r="AB1575" s="2750">
        <v>423.54</v>
      </c>
      <c r="AC1575" s="572">
        <v>449.81</v>
      </c>
      <c r="AD1575" s="572">
        <v>525.74</v>
      </c>
      <c r="AE1575" s="572">
        <v>808.83</v>
      </c>
      <c r="AF1575" s="2523"/>
      <c r="AG1575" s="2523"/>
      <c r="AH1575" s="310"/>
      <c r="AI1575" s="130"/>
      <c r="AJ1575" s="130"/>
      <c r="AK1575" s="2524"/>
      <c r="AL1575" s="130"/>
      <c r="AM1575" s="130"/>
      <c r="AN1575" s="130"/>
      <c r="AO1575" s="130"/>
      <c r="AP1575" s="130"/>
      <c r="AQ1575" s="130"/>
      <c r="AR1575" s="130"/>
      <c r="AS1575" s="130"/>
      <c r="AT1575" s="130"/>
      <c r="AU1575" s="130"/>
      <c r="AV1575" s="130"/>
      <c r="AW1575" s="130"/>
      <c r="AX1575" s="130"/>
      <c r="AY1575" s="130"/>
      <c r="AZ1575" s="130"/>
      <c r="BA1575" s="130"/>
      <c r="BB1575" s="2938"/>
      <c r="BC1575" s="2725" t="str">
        <f t="shared" si="198"/>
        <v>Heating Res 6 Year EUL</v>
      </c>
      <c r="BD1575" s="2934">
        <f>(INDEX('Avoided Cost Benefits'!$B$4:$B$864,MATCH(BC1575,'Avoided Cost Benefits'!$A$4:$A$864,0)))*F1575</f>
        <v>125.30355569845398</v>
      </c>
      <c r="BE1575" s="3224">
        <f t="shared" si="199"/>
        <v>0</v>
      </c>
      <c r="BF1575" s="130"/>
      <c r="BH1575" s="635"/>
    </row>
    <row r="1576" spans="1:60" x14ac:dyDescent="0.3">
      <c r="A1576" s="1530" t="str">
        <f t="shared" si="194"/>
        <v>352701_2023_12_Cooling Res ER2</v>
      </c>
      <c r="C1576" s="31" t="str">
        <f>C1575</f>
        <v>352701_2023_12_</v>
      </c>
      <c r="D1576" s="1217" t="s">
        <v>312</v>
      </c>
      <c r="E1576" s="2725" t="s">
        <v>1192</v>
      </c>
      <c r="F1576" s="569">
        <f>ROUND((($K$2733*$K$2926*(1/$K$3119-1/$K$3312)*$K$3505)/1000)*$K$3677,2)</f>
        <v>5.54</v>
      </c>
      <c r="G1576" s="1219" t="str">
        <f>G1572</f>
        <v>Cooling Res ER2</v>
      </c>
      <c r="H1576" s="111">
        <f>VLOOKUP(G1576,'CP FACTORS'!$A$3:$B$38, 2, FALSE)</f>
        <v>9.4741810000000004E-4</v>
      </c>
      <c r="I1576" s="2752">
        <f t="shared" si="195"/>
        <v>5.2490000000000002E-3</v>
      </c>
      <c r="J1576" s="101">
        <f t="shared" si="200"/>
        <v>12</v>
      </c>
      <c r="K1576" s="425">
        <f t="shared" si="201"/>
        <v>0</v>
      </c>
      <c r="L1576" s="638"/>
      <c r="M1576" s="1200"/>
      <c r="N1576" s="1222"/>
      <c r="O1576" s="895"/>
      <c r="R1576" s="1130"/>
      <c r="S1576" s="83"/>
      <c r="T1576" s="83"/>
      <c r="U1576" s="1224"/>
      <c r="V1576" s="2696" t="s">
        <v>35</v>
      </c>
      <c r="W1576" s="2523"/>
      <c r="X1576" s="634"/>
      <c r="Y1576" s="572">
        <v>79.52</v>
      </c>
      <c r="Z1576" s="569">
        <v>79.52</v>
      </c>
      <c r="AA1576" s="569">
        <v>79.52</v>
      </c>
      <c r="AB1576" s="2750">
        <v>81.19</v>
      </c>
      <c r="AC1576" s="572">
        <v>76.39</v>
      </c>
      <c r="AD1576" s="572">
        <v>81.069999999999993</v>
      </c>
      <c r="AE1576" s="572">
        <v>5.54</v>
      </c>
      <c r="AF1576" s="2523"/>
      <c r="AG1576" s="2523"/>
      <c r="AH1576" s="310"/>
      <c r="AI1576" s="130"/>
      <c r="AJ1576" s="130"/>
      <c r="AK1576" s="2524"/>
      <c r="AL1576" s="130"/>
      <c r="AM1576" s="130"/>
      <c r="AN1576" s="130"/>
      <c r="AO1576" s="130"/>
      <c r="AP1576" s="130"/>
      <c r="AQ1576" s="130"/>
      <c r="AR1576" s="130"/>
      <c r="AS1576" s="130"/>
      <c r="AT1576" s="130"/>
      <c r="AU1576" s="130"/>
      <c r="AV1576" s="130"/>
      <c r="AW1576" s="130"/>
      <c r="AX1576" s="130"/>
      <c r="AY1576" s="130"/>
      <c r="AZ1576" s="130"/>
      <c r="BA1576" s="130"/>
      <c r="BB1576" s="2938"/>
      <c r="BC1576" s="2725" t="str">
        <f t="shared" si="198"/>
        <v>Cooling Res ER2 12 Year EUL</v>
      </c>
      <c r="BD1576" s="2934">
        <f>(INDEX('Avoided Cost Benefits'!$B$4:$B$864,MATCH(BC1576,'Avoided Cost Benefits'!$A$4:$A$864,0)))*F1576</f>
        <v>5.2831870783181376</v>
      </c>
      <c r="BE1576" s="3224">
        <f t="shared" si="199"/>
        <v>0</v>
      </c>
      <c r="BF1576" s="130"/>
      <c r="BH1576" s="635"/>
    </row>
    <row r="1577" spans="1:60" x14ac:dyDescent="0.3">
      <c r="A1577" s="1530" t="str">
        <f t="shared" si="194"/>
        <v>352701_2023_12_Heating Res ER2</v>
      </c>
      <c r="C1577" s="31" t="str">
        <f>C1576</f>
        <v>352701_2023_12_</v>
      </c>
      <c r="D1577" s="1217" t="s">
        <v>312</v>
      </c>
      <c r="E1577" s="2152" t="s">
        <v>1192</v>
      </c>
      <c r="F1577" s="569">
        <f>ROUND((($K$1961*$K$2154*(1/$K$2347-1/$K$2540)*$K$3505)/1000)*$K$3677,2)</f>
        <v>159.26</v>
      </c>
      <c r="G1577" s="1219" t="str">
        <f>G1573</f>
        <v>Heating Res ER2</v>
      </c>
      <c r="H1577" s="111">
        <f>VLOOKUP(G1577,'CP FACTORS'!$A$3:$B$38, 2, FALSE)</f>
        <v>0</v>
      </c>
      <c r="I1577" s="2752">
        <f t="shared" si="195"/>
        <v>0</v>
      </c>
      <c r="J1577" s="101">
        <f t="shared" si="200"/>
        <v>12</v>
      </c>
      <c r="K1577" s="425">
        <f t="shared" si="201"/>
        <v>0</v>
      </c>
      <c r="L1577" s="638"/>
      <c r="M1577" s="1200"/>
      <c r="N1577" s="1222"/>
      <c r="O1577" s="895"/>
      <c r="R1577" s="1130"/>
      <c r="S1577" s="83"/>
      <c r="T1577" s="83"/>
      <c r="U1577" s="1224"/>
      <c r="V1577" s="2696" t="s">
        <v>35</v>
      </c>
      <c r="W1577" s="2523"/>
      <c r="X1577" s="634"/>
      <c r="Y1577" s="572">
        <v>86.43</v>
      </c>
      <c r="Z1577" s="569">
        <v>86.43</v>
      </c>
      <c r="AA1577" s="569">
        <v>86.43</v>
      </c>
      <c r="AB1577" s="2750">
        <v>80.16</v>
      </c>
      <c r="AC1577" s="572">
        <v>101.45</v>
      </c>
      <c r="AD1577" s="572">
        <v>170.61</v>
      </c>
      <c r="AE1577" s="572">
        <v>159.26</v>
      </c>
      <c r="AF1577" s="2523"/>
      <c r="AG1577" s="2523"/>
      <c r="AH1577" s="310"/>
      <c r="AI1577" s="130"/>
      <c r="AJ1577" s="130"/>
      <c r="AK1577" s="2524"/>
      <c r="AL1577" s="130"/>
      <c r="AM1577" s="130"/>
      <c r="AN1577" s="130"/>
      <c r="AO1577" s="130"/>
      <c r="AP1577" s="130"/>
      <c r="AQ1577" s="130"/>
      <c r="AR1577" s="130"/>
      <c r="AS1577" s="130"/>
      <c r="AT1577" s="130"/>
      <c r="AU1577" s="130"/>
      <c r="AV1577" s="130"/>
      <c r="AW1577" s="130"/>
      <c r="AX1577" s="130"/>
      <c r="AY1577" s="130"/>
      <c r="AZ1577" s="130"/>
      <c r="BA1577" s="130"/>
      <c r="BB1577" s="2938"/>
      <c r="BC1577" s="2152" t="str">
        <f t="shared" si="198"/>
        <v>Heating Res ER2 12 Year EUL</v>
      </c>
      <c r="BD1577" s="2934">
        <f>(INDEX('Avoided Cost Benefits'!$B$4:$B$864,MATCH(BC1577,'Avoided Cost Benefits'!$A$4:$A$864,0)))*F1577</f>
        <v>38.460725381442536</v>
      </c>
      <c r="BE1577" s="3224">
        <f t="shared" si="199"/>
        <v>0</v>
      </c>
      <c r="BF1577" s="130"/>
      <c r="BH1577" s="635"/>
    </row>
    <row r="1578" spans="1:60" x14ac:dyDescent="0.3">
      <c r="A1578" s="1530" t="str">
        <f t="shared" si="194"/>
        <v>352750_2023_12_Cooling Res</v>
      </c>
      <c r="C1578" s="31" t="s">
        <v>4638</v>
      </c>
      <c r="D1578" s="1217" t="s">
        <v>317</v>
      </c>
      <c r="E1578" s="2151" t="s">
        <v>1193</v>
      </c>
      <c r="F1578" s="620">
        <f>ROUND(((K2734*K2927*(1/K3120-1/K3313)*K3506)/1000)*$K$3677,2)</f>
        <v>2374.39</v>
      </c>
      <c r="G1578" s="1219" t="s">
        <v>1113</v>
      </c>
      <c r="H1578" s="111">
        <f>VLOOKUP(G1578,'CP FACTORS'!$A$3:$B$38, 2, FALSE)</f>
        <v>9.4741810000000004E-4</v>
      </c>
      <c r="I1578" s="2752">
        <f t="shared" si="195"/>
        <v>2.2495400000000001</v>
      </c>
      <c r="J1578" s="101">
        <f t="shared" ref="J1578:J1600" si="202">K3722</f>
        <v>6</v>
      </c>
      <c r="K1578" s="425">
        <f t="shared" ref="K1578:K1600" si="203">K4108</f>
        <v>1114.1702448868004</v>
      </c>
      <c r="L1578" s="638">
        <f>L1962</f>
        <v>2.9733333333333332</v>
      </c>
      <c r="M1578" s="1200"/>
      <c r="N1578" s="1222"/>
      <c r="O1578" s="895"/>
      <c r="R1578" s="1130"/>
      <c r="S1578" s="83"/>
      <c r="T1578" s="83"/>
      <c r="U1578" s="1224"/>
      <c r="V1578" s="2696" t="s">
        <v>35</v>
      </c>
      <c r="W1578" s="2523">
        <v>1534.1387611998441</v>
      </c>
      <c r="X1578" s="634">
        <v>1021.5017864099281</v>
      </c>
      <c r="Y1578" s="569">
        <v>1021.5</v>
      </c>
      <c r="Z1578" s="569">
        <v>1021.5</v>
      </c>
      <c r="AA1578" s="569">
        <v>1021.5</v>
      </c>
      <c r="AB1578" s="2750">
        <v>1281.8399999999999</v>
      </c>
      <c r="AC1578" s="572">
        <v>914.58</v>
      </c>
      <c r="AD1578" s="572">
        <v>2374.39</v>
      </c>
      <c r="AE1578" s="2523">
        <v>2374.39</v>
      </c>
      <c r="AF1578" s="2523"/>
      <c r="AG1578" s="2523"/>
      <c r="AH1578" s="310"/>
      <c r="AI1578" s="130"/>
      <c r="AJ1578" s="130"/>
      <c r="AK1578" s="2524"/>
      <c r="AL1578" s="130"/>
      <c r="AM1578" s="130"/>
      <c r="AN1578" s="130"/>
      <c r="AO1578" s="130"/>
      <c r="AP1578" s="130"/>
      <c r="AQ1578" s="130"/>
      <c r="AR1578" s="130"/>
      <c r="AS1578" s="130"/>
      <c r="AT1578" s="130"/>
      <c r="AU1578" s="130"/>
      <c r="AV1578" s="130"/>
      <c r="AW1578" s="130"/>
      <c r="AX1578" s="130"/>
      <c r="AY1578" s="130"/>
      <c r="AZ1578" s="130"/>
      <c r="BA1578" s="130"/>
      <c r="BB1578" s="2933">
        <f>(BD1578+BD1579+BD1580+BD1581)/(BE1578+BE1579+BE1580+BE1581)</f>
        <v>7.0448123606966959</v>
      </c>
      <c r="BC1578" s="2151" t="str">
        <f t="shared" si="198"/>
        <v>Cooling Res 6 Year EUL</v>
      </c>
      <c r="BD1578" s="2934">
        <f>(INDEX('Avoided Cost Benefits'!$B$4:$B$864,MATCH(BC1578,'Avoided Cost Benefits'!$A$4:$A$864,0)))*F1578</f>
        <v>1611.2994847599118</v>
      </c>
      <c r="BE1578" s="3224">
        <f t="shared" ref="BE1578:BE1609" si="204">K1578/(1.0659^(2024-2019))</f>
        <v>809.7840994952785</v>
      </c>
      <c r="BF1578" s="130"/>
      <c r="BH1578" s="635"/>
    </row>
    <row r="1579" spans="1:60" x14ac:dyDescent="0.3">
      <c r="A1579" s="1530" t="str">
        <f t="shared" si="194"/>
        <v>352750_2023_12_Heating Res</v>
      </c>
      <c r="C1579" s="31" t="s">
        <v>4638</v>
      </c>
      <c r="D1579" s="1217" t="s">
        <v>317</v>
      </c>
      <c r="E1579" s="2725" t="s">
        <v>1193</v>
      </c>
      <c r="F1579" s="620">
        <f>ROUND(((K1962*K2155*(1/K2348-1/K2541)*K3506)/1000)*$K$3677,2)</f>
        <v>9913.67</v>
      </c>
      <c r="G1579" s="1219" t="s">
        <v>1114</v>
      </c>
      <c r="H1579" s="111">
        <f>VLOOKUP(G1579,'CP FACTORS'!$A$3:$B$38, 2, FALSE)</f>
        <v>0</v>
      </c>
      <c r="I1579" s="2752">
        <f t="shared" si="195"/>
        <v>0</v>
      </c>
      <c r="J1579" s="101">
        <f t="shared" si="202"/>
        <v>6</v>
      </c>
      <c r="K1579" s="425">
        <f t="shared" si="203"/>
        <v>0</v>
      </c>
      <c r="L1579" s="638"/>
      <c r="M1579" s="1200"/>
      <c r="N1579" s="1222"/>
      <c r="O1579" s="895"/>
      <c r="R1579" s="1130"/>
      <c r="S1579" s="83"/>
      <c r="T1579" s="83"/>
      <c r="U1579" s="1224"/>
      <c r="V1579" s="2696" t="s">
        <v>35</v>
      </c>
      <c r="W1579" s="2523">
        <v>7823.7436343411837</v>
      </c>
      <c r="X1579" s="634">
        <v>5825.9434927697412</v>
      </c>
      <c r="Y1579" s="569">
        <v>5825.94</v>
      </c>
      <c r="Z1579" s="569">
        <v>5825.94</v>
      </c>
      <c r="AA1579" s="569">
        <v>5825.94</v>
      </c>
      <c r="AB1579" s="2750">
        <v>5742.99</v>
      </c>
      <c r="AC1579" s="572">
        <v>5401.11</v>
      </c>
      <c r="AD1579" s="572">
        <v>9913.67</v>
      </c>
      <c r="AE1579" s="2523">
        <v>9913.67</v>
      </c>
      <c r="AF1579" s="2523"/>
      <c r="AG1579" s="2523"/>
      <c r="AH1579" s="310"/>
      <c r="AI1579" s="130"/>
      <c r="AJ1579" s="130"/>
      <c r="AK1579" s="2524"/>
      <c r="AL1579" s="130"/>
      <c r="AM1579" s="130"/>
      <c r="AN1579" s="130"/>
      <c r="AO1579" s="130"/>
      <c r="AP1579" s="130"/>
      <c r="AQ1579" s="130"/>
      <c r="AR1579" s="130"/>
      <c r="AS1579" s="130"/>
      <c r="AT1579" s="130"/>
      <c r="AU1579" s="130"/>
      <c r="AV1579" s="130"/>
      <c r="AW1579" s="130"/>
      <c r="AX1579" s="130"/>
      <c r="AY1579" s="130"/>
      <c r="AZ1579" s="130"/>
      <c r="BA1579" s="130"/>
      <c r="BB1579" s="2938"/>
      <c r="BC1579" s="2725" t="str">
        <f t="shared" si="198"/>
        <v>Heating Res 6 Year EUL</v>
      </c>
      <c r="BD1579" s="2934">
        <f>(INDEX('Avoided Cost Benefits'!$B$4:$B$864,MATCH(BC1579,'Avoided Cost Benefits'!$A$4:$A$864,0)))*F1579</f>
        <v>1535.8210019671528</v>
      </c>
      <c r="BE1579" s="3224">
        <f t="shared" si="204"/>
        <v>0</v>
      </c>
      <c r="BF1579" s="130"/>
      <c r="BH1579" s="635"/>
    </row>
    <row r="1580" spans="1:60" x14ac:dyDescent="0.3">
      <c r="A1580" s="1530" t="str">
        <f t="shared" si="194"/>
        <v>352750_2023_12_Cooling Res ER2</v>
      </c>
      <c r="C1580" s="31" t="s">
        <v>4638</v>
      </c>
      <c r="D1580" s="1217" t="s">
        <v>317</v>
      </c>
      <c r="E1580" s="2725" t="s">
        <v>1194</v>
      </c>
      <c r="F1580" s="620">
        <f>ROUND(((K2735*K2928*(1/K3121-1/K3314)*K3507)/1000)*$K$3677,2)</f>
        <v>171.49</v>
      </c>
      <c r="G1580" s="1219" t="s">
        <v>1155</v>
      </c>
      <c r="H1580" s="111">
        <f>VLOOKUP(G1580,'CP FACTORS'!$A$3:$B$38, 2, FALSE)</f>
        <v>9.4741810000000004E-4</v>
      </c>
      <c r="I1580" s="2752">
        <f t="shared" si="195"/>
        <v>0.16247300000000001</v>
      </c>
      <c r="J1580" s="101">
        <f t="shared" si="202"/>
        <v>12</v>
      </c>
      <c r="K1580" s="425">
        <f t="shared" si="203"/>
        <v>0</v>
      </c>
      <c r="L1580" s="638"/>
      <c r="M1580" s="1200"/>
      <c r="N1580" s="1222"/>
      <c r="O1580" s="895"/>
      <c r="R1580" s="1130"/>
      <c r="S1580" s="83"/>
      <c r="T1580" s="83"/>
      <c r="U1580" s="1224"/>
      <c r="V1580" s="2696" t="s">
        <v>35</v>
      </c>
      <c r="W1580" s="2523">
        <v>203.03523178807947</v>
      </c>
      <c r="X1580" s="637">
        <v>203.03523178807947</v>
      </c>
      <c r="Y1580" s="569">
        <v>203.04</v>
      </c>
      <c r="Z1580" s="569">
        <v>203.04</v>
      </c>
      <c r="AA1580" s="569">
        <v>203.04</v>
      </c>
      <c r="AB1580" s="2750">
        <v>199.41</v>
      </c>
      <c r="AC1580" s="572">
        <v>201.35</v>
      </c>
      <c r="AD1580" s="572">
        <v>360.57</v>
      </c>
      <c r="AE1580" s="622">
        <v>171.49</v>
      </c>
      <c r="AF1580" s="2523"/>
      <c r="AG1580" s="2523"/>
      <c r="AH1580" s="310"/>
      <c r="AI1580" s="130"/>
      <c r="AJ1580" s="130"/>
      <c r="AK1580" s="2524"/>
      <c r="AL1580" s="130"/>
      <c r="AM1580" s="130"/>
      <c r="AN1580" s="130"/>
      <c r="AO1580" s="130"/>
      <c r="AP1580" s="130"/>
      <c r="AQ1580" s="130"/>
      <c r="AR1580" s="130"/>
      <c r="AS1580" s="130"/>
      <c r="AT1580" s="130"/>
      <c r="AU1580" s="130"/>
      <c r="AV1580" s="130"/>
      <c r="AW1580" s="130"/>
      <c r="AX1580" s="130"/>
      <c r="AY1580" s="130"/>
      <c r="AZ1580" s="130"/>
      <c r="BA1580" s="130"/>
      <c r="BB1580" s="2938"/>
      <c r="BC1580" s="2725" t="str">
        <f t="shared" si="198"/>
        <v>Cooling Res ER2 12 Year EUL</v>
      </c>
      <c r="BD1580" s="2934">
        <f>(INDEX('Avoided Cost Benefits'!$B$4:$B$864,MATCH(BC1580,'Avoided Cost Benefits'!$A$4:$A$864,0)))*F1580</f>
        <v>163.54038845862408</v>
      </c>
      <c r="BE1580" s="3224">
        <f t="shared" si="204"/>
        <v>0</v>
      </c>
      <c r="BF1580" s="130"/>
      <c r="BH1580" s="635"/>
    </row>
    <row r="1581" spans="1:60" x14ac:dyDescent="0.3">
      <c r="A1581" s="1530" t="str">
        <f t="shared" si="194"/>
        <v>352750_2023_12_Heating Res ER2</v>
      </c>
      <c r="C1581" s="31" t="s">
        <v>4638</v>
      </c>
      <c r="D1581" s="1217" t="s">
        <v>317</v>
      </c>
      <c r="E1581" s="2152" t="s">
        <v>1194</v>
      </c>
      <c r="F1581" s="620">
        <f>ROUND(((K1963*K2156*(1/K2349-1/K2542)*K3507)/1000)*$K$3677,2)</f>
        <v>9913.67</v>
      </c>
      <c r="G1581" s="1219" t="s">
        <v>1172</v>
      </c>
      <c r="H1581" s="111">
        <f>VLOOKUP(G1581,'CP FACTORS'!$A$3:$B$38, 2, FALSE)</f>
        <v>0</v>
      </c>
      <c r="I1581" s="2752">
        <f t="shared" si="195"/>
        <v>0</v>
      </c>
      <c r="J1581" s="101">
        <f t="shared" si="202"/>
        <v>12</v>
      </c>
      <c r="K1581" s="425">
        <f t="shared" si="203"/>
        <v>0</v>
      </c>
      <c r="L1581" s="638"/>
      <c r="M1581" s="1200"/>
      <c r="N1581" s="1222"/>
      <c r="O1581" s="895"/>
      <c r="R1581" s="1130"/>
      <c r="S1581" s="83"/>
      <c r="T1581" s="83"/>
      <c r="U1581" s="1224"/>
      <c r="V1581" s="2696" t="s">
        <v>35</v>
      </c>
      <c r="W1581" s="2523">
        <v>7823.7436343411837</v>
      </c>
      <c r="X1581" s="634">
        <v>5825.9434927697412</v>
      </c>
      <c r="Y1581" s="569">
        <v>5825.94</v>
      </c>
      <c r="Z1581" s="569">
        <v>5825.94</v>
      </c>
      <c r="AA1581" s="569">
        <v>5825.94</v>
      </c>
      <c r="AB1581" s="2750">
        <v>5742.99</v>
      </c>
      <c r="AC1581" s="572">
        <v>5401.11</v>
      </c>
      <c r="AD1581" s="572">
        <v>9913.67</v>
      </c>
      <c r="AE1581" s="2523">
        <v>9913.67</v>
      </c>
      <c r="AF1581" s="2523"/>
      <c r="AG1581" s="2523"/>
      <c r="AH1581" s="310"/>
      <c r="AI1581" s="130"/>
      <c r="AJ1581" s="130"/>
      <c r="AK1581" s="2524"/>
      <c r="AL1581" s="130"/>
      <c r="AM1581" s="130"/>
      <c r="AN1581" s="130"/>
      <c r="AO1581" s="130"/>
      <c r="AP1581" s="130"/>
      <c r="AQ1581" s="130"/>
      <c r="AR1581" s="130"/>
      <c r="AS1581" s="130"/>
      <c r="AT1581" s="130"/>
      <c r="AU1581" s="130"/>
      <c r="AV1581" s="130"/>
      <c r="AW1581" s="130"/>
      <c r="AX1581" s="130"/>
      <c r="AY1581" s="130"/>
      <c r="AZ1581" s="130"/>
      <c r="BA1581" s="130"/>
      <c r="BB1581" s="2938"/>
      <c r="BC1581" s="2152" t="str">
        <f t="shared" si="198"/>
        <v>Heating Res ER2 12 Year EUL</v>
      </c>
      <c r="BD1581" s="2934">
        <f>(INDEX('Avoided Cost Benefits'!$B$4:$B$864,MATCH(BC1581,'Avoided Cost Benefits'!$A$4:$A$864,0)))*F1581</f>
        <v>2394.1161584342926</v>
      </c>
      <c r="BE1581" s="3224">
        <f t="shared" si="204"/>
        <v>0</v>
      </c>
      <c r="BF1581" s="130"/>
      <c r="BH1581" s="635"/>
    </row>
    <row r="1582" spans="1:60" x14ac:dyDescent="0.3">
      <c r="A1582" s="1530" t="str">
        <f t="shared" si="194"/>
        <v>352751_2023_12_Cooling Res</v>
      </c>
      <c r="C1582" s="31" t="s">
        <v>4639</v>
      </c>
      <c r="D1582" s="1217" t="s">
        <v>312</v>
      </c>
      <c r="E1582" s="2151" t="s">
        <v>1195</v>
      </c>
      <c r="F1582" s="620">
        <f>ROUND((($K$2736*$K$2929*(1/$K$3122-1/$K$3315)*$K$3508)/1000)*$K$3677,2)</f>
        <v>1726.83</v>
      </c>
      <c r="G1582" s="1219" t="str">
        <f>G1578</f>
        <v>Cooling Res</v>
      </c>
      <c r="H1582" s="111">
        <f>VLOOKUP(G1582,'CP FACTORS'!$A$3:$B$38, 2, FALSE)</f>
        <v>9.4741810000000004E-4</v>
      </c>
      <c r="I1582" s="2752">
        <f t="shared" si="195"/>
        <v>1.6360300000000001</v>
      </c>
      <c r="J1582" s="101">
        <f t="shared" si="202"/>
        <v>6</v>
      </c>
      <c r="K1582" s="425">
        <f t="shared" si="203"/>
        <v>1114.1702448868004</v>
      </c>
      <c r="L1582" s="638">
        <f>L1964</f>
        <v>2.9733333333333332</v>
      </c>
      <c r="M1582" s="1200"/>
      <c r="N1582" s="1222"/>
      <c r="O1582" s="895"/>
      <c r="R1582" s="1130"/>
      <c r="S1582" s="83"/>
      <c r="T1582" s="83"/>
      <c r="U1582" s="1224"/>
      <c r="V1582" s="2696" t="s">
        <v>35</v>
      </c>
      <c r="W1582" s="2523"/>
      <c r="X1582" s="634"/>
      <c r="Y1582" s="572">
        <v>742.91</v>
      </c>
      <c r="Z1582" s="569">
        <v>742.91</v>
      </c>
      <c r="AA1582" s="569">
        <v>742.91</v>
      </c>
      <c r="AB1582" s="2750">
        <v>923.42</v>
      </c>
      <c r="AC1582" s="572">
        <v>839.47</v>
      </c>
      <c r="AD1582" s="572">
        <v>1726.83</v>
      </c>
      <c r="AE1582" s="2523">
        <v>1726.83</v>
      </c>
      <c r="AF1582" s="2523"/>
      <c r="AG1582" s="2523"/>
      <c r="AH1582" s="310"/>
      <c r="AI1582" s="130"/>
      <c r="AJ1582" s="130"/>
      <c r="AK1582" s="2524"/>
      <c r="AL1582" s="130"/>
      <c r="AM1582" s="130"/>
      <c r="AN1582" s="130"/>
      <c r="AO1582" s="130"/>
      <c r="AP1582" s="130"/>
      <c r="AQ1582" s="130"/>
      <c r="AR1582" s="130"/>
      <c r="AS1582" s="130"/>
      <c r="AT1582" s="130"/>
      <c r="AU1582" s="130"/>
      <c r="AV1582" s="130"/>
      <c r="AW1582" s="130"/>
      <c r="AX1582" s="130"/>
      <c r="AY1582" s="130"/>
      <c r="AZ1582" s="130"/>
      <c r="BA1582" s="130"/>
      <c r="BB1582" s="2933">
        <f>(BD1582+BD1583+BD1584+BD1585)/(BE1582+BE1583+BE1584+BE1585)</f>
        <v>3.2484516159543828</v>
      </c>
      <c r="BC1582" s="2151" t="str">
        <f t="shared" si="198"/>
        <v>Cooling Res 6 Year EUL</v>
      </c>
      <c r="BD1582" s="2934">
        <f>(INDEX('Avoided Cost Benefits'!$B$4:$B$864,MATCH(BC1582,'Avoided Cost Benefits'!$A$4:$A$864,0)))*F1582</f>
        <v>1171.8547876582863</v>
      </c>
      <c r="BE1582" s="3224">
        <f t="shared" si="204"/>
        <v>809.7840994952785</v>
      </c>
      <c r="BF1582" s="130"/>
      <c r="BH1582" s="635"/>
    </row>
    <row r="1583" spans="1:60" x14ac:dyDescent="0.3">
      <c r="A1583" s="1530" t="str">
        <f t="shared" si="194"/>
        <v>352751_2023_12_Heating Res</v>
      </c>
      <c r="C1583" s="31" t="str">
        <f>C1582</f>
        <v>352751_2023_12_</v>
      </c>
      <c r="D1583" s="1217" t="s">
        <v>312</v>
      </c>
      <c r="E1583" s="2725" t="s">
        <v>1195</v>
      </c>
      <c r="F1583" s="620">
        <f>ROUND((($K$1964*$K$2157*(1/$K$2350-1/$K$2543)*$K$3508)/1000)*$K$3677,2)</f>
        <v>3379.66</v>
      </c>
      <c r="G1583" s="1219" t="str">
        <f>G1579</f>
        <v>Heating Res</v>
      </c>
      <c r="H1583" s="111">
        <f>VLOOKUP(G1583,'CP FACTORS'!$A$3:$B$38, 2, FALSE)</f>
        <v>0</v>
      </c>
      <c r="I1583" s="2752">
        <f t="shared" si="195"/>
        <v>0</v>
      </c>
      <c r="J1583" s="101">
        <f t="shared" si="202"/>
        <v>6</v>
      </c>
      <c r="K1583" s="425">
        <f t="shared" si="203"/>
        <v>0</v>
      </c>
      <c r="L1583" s="638"/>
      <c r="M1583" s="1200"/>
      <c r="N1583" s="1222"/>
      <c r="O1583" s="895"/>
      <c r="R1583" s="1130"/>
      <c r="S1583" s="83"/>
      <c r="T1583" s="83"/>
      <c r="U1583" s="1224"/>
      <c r="V1583" s="2696" t="s">
        <v>35</v>
      </c>
      <c r="W1583" s="2523"/>
      <c r="X1583" s="634"/>
      <c r="Y1583" s="572">
        <v>1986.12</v>
      </c>
      <c r="Z1583" s="569">
        <v>1986.12</v>
      </c>
      <c r="AA1583" s="569">
        <v>1986.12</v>
      </c>
      <c r="AB1583" s="2750">
        <v>1957.84</v>
      </c>
      <c r="AC1583" s="572">
        <v>1841.29</v>
      </c>
      <c r="AD1583" s="572">
        <v>3379.66</v>
      </c>
      <c r="AE1583" s="2523">
        <v>3379.66</v>
      </c>
      <c r="AF1583" s="2523"/>
      <c r="AG1583" s="2523"/>
      <c r="AH1583" s="310"/>
      <c r="AI1583" s="130"/>
      <c r="AJ1583" s="130"/>
      <c r="AK1583" s="2524"/>
      <c r="AL1583" s="130"/>
      <c r="AM1583" s="130"/>
      <c r="AN1583" s="130"/>
      <c r="AO1583" s="130"/>
      <c r="AP1583" s="130"/>
      <c r="AQ1583" s="130"/>
      <c r="AR1583" s="130"/>
      <c r="AS1583" s="130"/>
      <c r="AT1583" s="130"/>
      <c r="AU1583" s="130"/>
      <c r="AV1583" s="130"/>
      <c r="AW1583" s="130"/>
      <c r="AX1583" s="130"/>
      <c r="AY1583" s="130"/>
      <c r="AZ1583" s="130"/>
      <c r="BA1583" s="130"/>
      <c r="BB1583" s="2938"/>
      <c r="BC1583" s="2725" t="str">
        <f t="shared" si="198"/>
        <v>Heating Res 6 Year EUL</v>
      </c>
      <c r="BD1583" s="2934">
        <f>(INDEX('Avoided Cost Benefits'!$B$4:$B$864,MATCH(BC1583,'Avoided Cost Benefits'!$A$4:$A$864,0)))*F1583</f>
        <v>523.57530637072921</v>
      </c>
      <c r="BE1583" s="3224">
        <f t="shared" si="204"/>
        <v>0</v>
      </c>
      <c r="BF1583" s="130"/>
      <c r="BH1583" s="635"/>
    </row>
    <row r="1584" spans="1:60" x14ac:dyDescent="0.3">
      <c r="A1584" s="1530" t="str">
        <f t="shared" si="194"/>
        <v>352751_2023_12_Cooling Res ER2</v>
      </c>
      <c r="C1584" s="31" t="str">
        <f>C1583</f>
        <v>352751_2023_12_</v>
      </c>
      <c r="D1584" s="1217" t="s">
        <v>312</v>
      </c>
      <c r="E1584" s="2725" t="s">
        <v>1196</v>
      </c>
      <c r="F1584" s="620">
        <f>ROUND((($K$2737*$K$2930*(1/$K$3123-1/$K$3316)*$K$3509)/1000)*$K$3677,2)</f>
        <v>124.72</v>
      </c>
      <c r="G1584" s="1219" t="str">
        <f>G1580</f>
        <v>Cooling Res ER2</v>
      </c>
      <c r="H1584" s="111">
        <f>VLOOKUP(G1584,'CP FACTORS'!$A$3:$B$38, 2, FALSE)</f>
        <v>9.4741810000000004E-4</v>
      </c>
      <c r="I1584" s="2752">
        <f t="shared" si="195"/>
        <v>0.118162</v>
      </c>
      <c r="J1584" s="101">
        <f t="shared" si="202"/>
        <v>12</v>
      </c>
      <c r="K1584" s="425">
        <f t="shared" si="203"/>
        <v>0</v>
      </c>
      <c r="L1584" s="638"/>
      <c r="M1584" s="1200"/>
      <c r="N1584" s="1222"/>
      <c r="O1584" s="895"/>
      <c r="R1584" s="1130"/>
      <c r="S1584" s="83"/>
      <c r="T1584" s="83"/>
      <c r="U1584" s="1224"/>
      <c r="V1584" s="2696" t="s">
        <v>35</v>
      </c>
      <c r="W1584" s="2523"/>
      <c r="X1584" s="634"/>
      <c r="Y1584" s="572">
        <v>147.66</v>
      </c>
      <c r="Z1584" s="569">
        <v>147.66</v>
      </c>
      <c r="AA1584" s="569">
        <v>147.66</v>
      </c>
      <c r="AB1584" s="2750">
        <v>145.03</v>
      </c>
      <c r="AC1584" s="572">
        <v>131.84</v>
      </c>
      <c r="AD1584" s="572">
        <v>262.23</v>
      </c>
      <c r="AE1584" s="622">
        <v>124.72</v>
      </c>
      <c r="AF1584" s="2523"/>
      <c r="AG1584" s="2523"/>
      <c r="AH1584" s="310"/>
      <c r="AI1584" s="130"/>
      <c r="AJ1584" s="130"/>
      <c r="AK1584" s="2524"/>
      <c r="AL1584" s="130"/>
      <c r="AM1584" s="130"/>
      <c r="AN1584" s="130"/>
      <c r="AO1584" s="130"/>
      <c r="AP1584" s="130"/>
      <c r="AQ1584" s="130"/>
      <c r="AR1584" s="130"/>
      <c r="AS1584" s="130"/>
      <c r="AT1584" s="130"/>
      <c r="AU1584" s="130"/>
      <c r="AV1584" s="130"/>
      <c r="AW1584" s="130"/>
      <c r="AX1584" s="130"/>
      <c r="AY1584" s="130"/>
      <c r="AZ1584" s="130"/>
      <c r="BA1584" s="130"/>
      <c r="BB1584" s="2938"/>
      <c r="BC1584" s="2725" t="str">
        <f t="shared" si="198"/>
        <v>Cooling Res ER2 12 Year EUL</v>
      </c>
      <c r="BD1584" s="2934">
        <f>(INDEX('Avoided Cost Benefits'!$B$4:$B$864,MATCH(BC1584,'Avoided Cost Benefits'!$A$4:$A$864,0)))*F1584</f>
        <v>118.93846433354477</v>
      </c>
      <c r="BE1584" s="3224">
        <f t="shared" si="204"/>
        <v>0</v>
      </c>
      <c r="BF1584" s="130"/>
      <c r="BH1584" s="635"/>
    </row>
    <row r="1585" spans="1:60" x14ac:dyDescent="0.3">
      <c r="A1585" s="1530" t="str">
        <f t="shared" si="194"/>
        <v>352751_2023_12_Heating Res ER2</v>
      </c>
      <c r="C1585" s="31" t="str">
        <f>C1584</f>
        <v>352751_2023_12_</v>
      </c>
      <c r="D1585" s="1217" t="s">
        <v>312</v>
      </c>
      <c r="E1585" s="2152" t="s">
        <v>1196</v>
      </c>
      <c r="F1585" s="620">
        <f>ROUND((($K$1965*$K$2158*(1/$K$2351-1/$K$2544)*$K$3509)/1000)*$K$3677,2)</f>
        <v>3379.66</v>
      </c>
      <c r="G1585" s="1219" t="str">
        <f>G1581</f>
        <v>Heating Res ER2</v>
      </c>
      <c r="H1585" s="111">
        <f>VLOOKUP(G1585,'CP FACTORS'!$A$3:$B$38, 2, FALSE)</f>
        <v>0</v>
      </c>
      <c r="I1585" s="2752">
        <f t="shared" si="195"/>
        <v>0</v>
      </c>
      <c r="J1585" s="101">
        <f t="shared" si="202"/>
        <v>12</v>
      </c>
      <c r="K1585" s="425">
        <f t="shared" si="203"/>
        <v>0</v>
      </c>
      <c r="L1585" s="638"/>
      <c r="M1585" s="1200"/>
      <c r="N1585" s="1222"/>
      <c r="O1585" s="895"/>
      <c r="R1585" s="1130"/>
      <c r="S1585" s="83"/>
      <c r="T1585" s="83"/>
      <c r="U1585" s="1224"/>
      <c r="V1585" s="2696" t="s">
        <v>35</v>
      </c>
      <c r="W1585" s="2523"/>
      <c r="X1585" s="634"/>
      <c r="Y1585" s="572">
        <v>1986.12</v>
      </c>
      <c r="Z1585" s="569">
        <v>1986.12</v>
      </c>
      <c r="AA1585" s="569">
        <v>1986.12</v>
      </c>
      <c r="AB1585" s="2750">
        <v>1957.84</v>
      </c>
      <c r="AC1585" s="572">
        <v>1841.29</v>
      </c>
      <c r="AD1585" s="572">
        <v>3379.66</v>
      </c>
      <c r="AE1585" s="2523">
        <v>3379.66</v>
      </c>
      <c r="AF1585" s="2523"/>
      <c r="AG1585" s="2523"/>
      <c r="AH1585" s="310"/>
      <c r="AI1585" s="130"/>
      <c r="AJ1585" s="130"/>
      <c r="AK1585" s="2524"/>
      <c r="AL1585" s="130"/>
      <c r="AM1585" s="130"/>
      <c r="AN1585" s="130"/>
      <c r="AO1585" s="130"/>
      <c r="AP1585" s="130"/>
      <c r="AQ1585" s="130"/>
      <c r="AR1585" s="130"/>
      <c r="AS1585" s="130"/>
      <c r="AT1585" s="130"/>
      <c r="AU1585" s="130"/>
      <c r="AV1585" s="130"/>
      <c r="AW1585" s="130"/>
      <c r="AX1585" s="130"/>
      <c r="AY1585" s="130"/>
      <c r="AZ1585" s="130"/>
      <c r="BA1585" s="130"/>
      <c r="BB1585" s="2938"/>
      <c r="BC1585" s="2152" t="str">
        <f t="shared" si="198"/>
        <v>Heating Res ER2 12 Year EUL</v>
      </c>
      <c r="BD1585" s="2934">
        <f>(INDEX('Avoided Cost Benefits'!$B$4:$B$864,MATCH(BC1585,'Avoided Cost Benefits'!$A$4:$A$864,0)))*F1585</f>
        <v>816.17590821704187</v>
      </c>
      <c r="BE1585" s="3224">
        <f t="shared" si="204"/>
        <v>0</v>
      </c>
      <c r="BF1585" s="130"/>
      <c r="BH1585" s="635"/>
    </row>
    <row r="1586" spans="1:60" x14ac:dyDescent="0.3">
      <c r="A1586" s="1530" t="str">
        <f t="shared" si="194"/>
        <v>352760_2023_12_Cooling Res</v>
      </c>
      <c r="C1586" s="31" t="s">
        <v>4640</v>
      </c>
      <c r="D1586" s="1217" t="s">
        <v>317</v>
      </c>
      <c r="E1586" s="2725" t="s">
        <v>1197</v>
      </c>
      <c r="F1586" s="620">
        <f>ROUND((($K$2738*$K$2931*(1/$K$3124-1/$K$3317)*$K$3510)/1000)*$K$3677,2)</f>
        <v>2374.39</v>
      </c>
      <c r="G1586" s="1219" t="s">
        <v>1113</v>
      </c>
      <c r="H1586" s="111">
        <f>VLOOKUP(G1586,'CP FACTORS'!$A$3:$B$38, 2, FALSE)</f>
        <v>9.4741810000000004E-4</v>
      </c>
      <c r="I1586" s="2752">
        <f t="shared" si="195"/>
        <v>2.2495400000000001</v>
      </c>
      <c r="J1586" s="101">
        <f t="shared" si="202"/>
        <v>6</v>
      </c>
      <c r="K1586" s="425">
        <f t="shared" si="203"/>
        <v>1114.1702448868004</v>
      </c>
      <c r="L1586" s="638">
        <f>L1966</f>
        <v>2.9733333333333332</v>
      </c>
      <c r="M1586" s="1200"/>
      <c r="N1586" s="1222"/>
      <c r="O1586" s="895"/>
      <c r="R1586" s="1130"/>
      <c r="S1586" s="83"/>
      <c r="T1586" s="83"/>
      <c r="U1586" s="1224"/>
      <c r="V1586" s="2696" t="s">
        <v>35</v>
      </c>
      <c r="W1586" s="2523"/>
      <c r="X1586" s="634"/>
      <c r="Y1586" s="572"/>
      <c r="Z1586" s="569"/>
      <c r="AA1586" s="569"/>
      <c r="AB1586" s="2750"/>
      <c r="AC1586" s="572">
        <v>914.58</v>
      </c>
      <c r="AD1586" s="572">
        <v>2374.39</v>
      </c>
      <c r="AE1586" s="2523">
        <v>2374.39</v>
      </c>
      <c r="AF1586" s="2523"/>
      <c r="AG1586" s="2523"/>
      <c r="AH1586" s="310"/>
      <c r="AI1586" s="130"/>
      <c r="AJ1586" s="130"/>
      <c r="AK1586" s="2524"/>
      <c r="AL1586" s="130"/>
      <c r="AM1586" s="130"/>
      <c r="AN1586" s="130"/>
      <c r="AO1586" s="130"/>
      <c r="AP1586" s="130"/>
      <c r="AQ1586" s="130"/>
      <c r="AR1586" s="130"/>
      <c r="AS1586" s="130"/>
      <c r="AT1586" s="130"/>
      <c r="AU1586" s="130"/>
      <c r="AV1586" s="130"/>
      <c r="AW1586" s="130"/>
      <c r="AX1586" s="130"/>
      <c r="AY1586" s="130"/>
      <c r="AZ1586" s="130"/>
      <c r="BA1586" s="130"/>
      <c r="BB1586" s="2933">
        <f>(BD1586+BD1587+BD1588+BD1589)/(BE1586+BE1587+BE1588+BE1589)</f>
        <v>2.1917445332956729</v>
      </c>
      <c r="BC1586" s="2725" t="str">
        <f t="shared" si="198"/>
        <v>Cooling Res 6 Year EUL</v>
      </c>
      <c r="BD1586" s="2934">
        <f>(INDEX('Avoided Cost Benefits'!$B$4:$B$864,MATCH(BC1586,'Avoided Cost Benefits'!$A$4:$A$864,0)))*F1586</f>
        <v>1611.2994847599118</v>
      </c>
      <c r="BE1586" s="3224">
        <f t="shared" si="204"/>
        <v>809.7840994952785</v>
      </c>
      <c r="BF1586" s="130"/>
      <c r="BH1586" s="635"/>
    </row>
    <row r="1587" spans="1:60" x14ac:dyDescent="0.3">
      <c r="A1587" s="1530" t="str">
        <f t="shared" si="194"/>
        <v>352760_2023_12_Heating Res</v>
      </c>
      <c r="C1587" s="31" t="s">
        <v>4640</v>
      </c>
      <c r="D1587" s="1217" t="s">
        <v>317</v>
      </c>
      <c r="E1587" s="2725" t="s">
        <v>1197</v>
      </c>
      <c r="F1587" s="620">
        <f>0</f>
        <v>0</v>
      </c>
      <c r="G1587" s="1219" t="s">
        <v>1114</v>
      </c>
      <c r="H1587" s="111">
        <f>VLOOKUP(G1587,'CP FACTORS'!$A$3:$B$38, 2, FALSE)</f>
        <v>0</v>
      </c>
      <c r="I1587" s="2752">
        <f t="shared" si="195"/>
        <v>0</v>
      </c>
      <c r="J1587" s="101">
        <f t="shared" si="202"/>
        <v>6</v>
      </c>
      <c r="K1587" s="425">
        <f t="shared" si="203"/>
        <v>0</v>
      </c>
      <c r="L1587" s="638"/>
      <c r="M1587" s="1200"/>
      <c r="N1587" s="1222"/>
      <c r="O1587" s="895"/>
      <c r="R1587" s="1130"/>
      <c r="S1587" s="83"/>
      <c r="T1587" s="83"/>
      <c r="U1587" s="1224"/>
      <c r="V1587" s="2696" t="s">
        <v>35</v>
      </c>
      <c r="W1587" s="2523"/>
      <c r="X1587" s="634"/>
      <c r="Y1587" s="572"/>
      <c r="Z1587" s="569"/>
      <c r="AA1587" s="569"/>
      <c r="AB1587" s="2750"/>
      <c r="AC1587" s="572">
        <v>0</v>
      </c>
      <c r="AD1587" s="569">
        <v>0</v>
      </c>
      <c r="AE1587" s="2523">
        <v>0</v>
      </c>
      <c r="AF1587" s="2523"/>
      <c r="AG1587" s="2523"/>
      <c r="AH1587" s="310"/>
      <c r="AI1587" s="130"/>
      <c r="AJ1587" s="130"/>
      <c r="AK1587" s="2524"/>
      <c r="AL1587" s="130"/>
      <c r="AM1587" s="130"/>
      <c r="AN1587" s="130"/>
      <c r="AO1587" s="130"/>
      <c r="AP1587" s="130"/>
      <c r="AQ1587" s="130"/>
      <c r="AR1587" s="130"/>
      <c r="AS1587" s="130"/>
      <c r="AT1587" s="130"/>
      <c r="AU1587" s="130"/>
      <c r="AV1587" s="130"/>
      <c r="AW1587" s="130"/>
      <c r="AX1587" s="130"/>
      <c r="AY1587" s="130"/>
      <c r="AZ1587" s="130"/>
      <c r="BA1587" s="130"/>
      <c r="BB1587" s="2938"/>
      <c r="BC1587" s="2725" t="str">
        <f t="shared" si="198"/>
        <v>Heating Res 6 Year EUL</v>
      </c>
      <c r="BD1587" s="2934">
        <f>(INDEX('Avoided Cost Benefits'!$B$4:$B$864,MATCH(BC1587,'Avoided Cost Benefits'!$A$4:$A$864,0)))*F1587</f>
        <v>0</v>
      </c>
      <c r="BE1587" s="3224">
        <f t="shared" si="204"/>
        <v>0</v>
      </c>
      <c r="BF1587" s="130"/>
      <c r="BH1587" s="635"/>
    </row>
    <row r="1588" spans="1:60" x14ac:dyDescent="0.3">
      <c r="A1588" s="1530" t="str">
        <f t="shared" si="194"/>
        <v>352760_2023_12_Cooling Res ER2</v>
      </c>
      <c r="C1588" s="31" t="s">
        <v>4640</v>
      </c>
      <c r="D1588" s="1217" t="s">
        <v>317</v>
      </c>
      <c r="E1588" s="2725" t="s">
        <v>1198</v>
      </c>
      <c r="F1588" s="620">
        <f>ROUND((($K$2739*$K$2932*(1/$K$3125-1/$K$3318)*$K$3511)/1000)*$K$3677,2)</f>
        <v>171.49</v>
      </c>
      <c r="G1588" s="1219" t="s">
        <v>1155</v>
      </c>
      <c r="H1588" s="111">
        <f>VLOOKUP(G1588,'CP FACTORS'!$A$3:$B$38, 2, FALSE)</f>
        <v>9.4741810000000004E-4</v>
      </c>
      <c r="I1588" s="2752">
        <f t="shared" si="195"/>
        <v>0.16247300000000001</v>
      </c>
      <c r="J1588" s="101">
        <f t="shared" si="202"/>
        <v>12</v>
      </c>
      <c r="K1588" s="425">
        <f t="shared" si="203"/>
        <v>0</v>
      </c>
      <c r="L1588" s="638"/>
      <c r="M1588" s="1200"/>
      <c r="N1588" s="1222"/>
      <c r="O1588" s="895"/>
      <c r="R1588" s="1130"/>
      <c r="S1588" s="83"/>
      <c r="T1588" s="83"/>
      <c r="U1588" s="1224"/>
      <c r="V1588" s="2696" t="s">
        <v>35</v>
      </c>
      <c r="W1588" s="2523"/>
      <c r="X1588" s="634"/>
      <c r="Y1588" s="572"/>
      <c r="Z1588" s="569"/>
      <c r="AA1588" s="569"/>
      <c r="AB1588" s="2750"/>
      <c r="AC1588" s="572">
        <v>201.35</v>
      </c>
      <c r="AD1588" s="572">
        <v>360.57</v>
      </c>
      <c r="AE1588" s="622">
        <v>171.49</v>
      </c>
      <c r="AF1588" s="2523"/>
      <c r="AG1588" s="2523"/>
      <c r="AH1588" s="310"/>
      <c r="AI1588" s="130"/>
      <c r="AJ1588" s="130"/>
      <c r="AK1588" s="2524"/>
      <c r="AL1588" s="130"/>
      <c r="AM1588" s="130"/>
      <c r="AN1588" s="130"/>
      <c r="AO1588" s="130"/>
      <c r="AP1588" s="130"/>
      <c r="AQ1588" s="130"/>
      <c r="AR1588" s="130"/>
      <c r="AS1588" s="130"/>
      <c r="AT1588" s="130"/>
      <c r="AU1588" s="130"/>
      <c r="AV1588" s="130"/>
      <c r="AW1588" s="130"/>
      <c r="AX1588" s="130"/>
      <c r="AY1588" s="130"/>
      <c r="AZ1588" s="130"/>
      <c r="BA1588" s="130"/>
      <c r="BB1588" s="2938"/>
      <c r="BC1588" s="2725" t="str">
        <f t="shared" si="198"/>
        <v>Cooling Res ER2 12 Year EUL</v>
      </c>
      <c r="BD1588" s="2934">
        <f>(INDEX('Avoided Cost Benefits'!$B$4:$B$864,MATCH(BC1588,'Avoided Cost Benefits'!$A$4:$A$864,0)))*F1588</f>
        <v>163.54038845862408</v>
      </c>
      <c r="BE1588" s="3224">
        <f t="shared" si="204"/>
        <v>0</v>
      </c>
      <c r="BF1588" s="130"/>
      <c r="BH1588" s="635"/>
    </row>
    <row r="1589" spans="1:60" x14ac:dyDescent="0.3">
      <c r="A1589" s="1530" t="str">
        <f t="shared" si="194"/>
        <v>352760_2023_12_Heating Res ER2</v>
      </c>
      <c r="C1589" s="31" t="s">
        <v>4640</v>
      </c>
      <c r="D1589" s="1217" t="s">
        <v>317</v>
      </c>
      <c r="E1589" s="2152" t="s">
        <v>1198</v>
      </c>
      <c r="F1589" s="620">
        <f>0</f>
        <v>0</v>
      </c>
      <c r="G1589" s="1219" t="s">
        <v>1172</v>
      </c>
      <c r="H1589" s="111">
        <f>VLOOKUP(G1589,'CP FACTORS'!$A$3:$B$38, 2, FALSE)</f>
        <v>0</v>
      </c>
      <c r="I1589" s="2752">
        <f t="shared" si="195"/>
        <v>0</v>
      </c>
      <c r="J1589" s="101">
        <f t="shared" si="202"/>
        <v>12</v>
      </c>
      <c r="K1589" s="425">
        <f t="shared" si="203"/>
        <v>0</v>
      </c>
      <c r="L1589" s="638"/>
      <c r="M1589" s="1200"/>
      <c r="N1589" s="1222"/>
      <c r="O1589" s="895"/>
      <c r="R1589" s="1130"/>
      <c r="S1589" s="83"/>
      <c r="T1589" s="83"/>
      <c r="U1589" s="1224"/>
      <c r="V1589" s="2696" t="s">
        <v>35</v>
      </c>
      <c r="W1589" s="2523"/>
      <c r="X1589" s="634"/>
      <c r="Y1589" s="572"/>
      <c r="Z1589" s="569"/>
      <c r="AA1589" s="569"/>
      <c r="AB1589" s="2750"/>
      <c r="AC1589" s="572">
        <v>0</v>
      </c>
      <c r="AD1589" s="569">
        <v>0</v>
      </c>
      <c r="AE1589" s="2523">
        <v>0</v>
      </c>
      <c r="AF1589" s="2523"/>
      <c r="AG1589" s="2523"/>
      <c r="AH1589" s="310"/>
      <c r="AI1589" s="130"/>
      <c r="AJ1589" s="130"/>
      <c r="AK1589" s="2524"/>
      <c r="AL1589" s="130"/>
      <c r="AM1589" s="130"/>
      <c r="AN1589" s="130"/>
      <c r="AO1589" s="130"/>
      <c r="AP1589" s="130"/>
      <c r="AQ1589" s="130"/>
      <c r="AR1589" s="130"/>
      <c r="AS1589" s="130"/>
      <c r="AT1589" s="130"/>
      <c r="AU1589" s="130"/>
      <c r="AV1589" s="130"/>
      <c r="AW1589" s="130"/>
      <c r="AX1589" s="130"/>
      <c r="AY1589" s="130"/>
      <c r="AZ1589" s="130"/>
      <c r="BA1589" s="130"/>
      <c r="BB1589" s="2938"/>
      <c r="BC1589" s="2152" t="str">
        <f t="shared" si="198"/>
        <v>Heating Res ER2 12 Year EUL</v>
      </c>
      <c r="BD1589" s="2934">
        <f>(INDEX('Avoided Cost Benefits'!$B$4:$B$864,MATCH(BC1589,'Avoided Cost Benefits'!$A$4:$A$864,0)))*F1589</f>
        <v>0</v>
      </c>
      <c r="BE1589" s="3224">
        <f t="shared" si="204"/>
        <v>0</v>
      </c>
      <c r="BF1589" s="130"/>
      <c r="BH1589" s="635"/>
    </row>
    <row r="1590" spans="1:60" x14ac:dyDescent="0.3">
      <c r="A1590" s="1530" t="str">
        <f t="shared" si="194"/>
        <v>352761_2023_12_Cooling Res</v>
      </c>
      <c r="C1590" s="31" t="s">
        <v>4641</v>
      </c>
      <c r="D1590" s="1217" t="s">
        <v>312</v>
      </c>
      <c r="E1590" s="2725" t="s">
        <v>1199</v>
      </c>
      <c r="F1590" s="620">
        <f>ROUND((($K$2740*$K$2933*(1/$K$3126-1/$K$3319)*$K$3512)/1000)*$K$3677,2)</f>
        <v>1726.83</v>
      </c>
      <c r="G1590" s="1219" t="s">
        <v>1113</v>
      </c>
      <c r="H1590" s="111">
        <f>VLOOKUP(G1590,'CP FACTORS'!$A$3:$B$38, 2, FALSE)</f>
        <v>9.4741810000000004E-4</v>
      </c>
      <c r="I1590" s="2752">
        <f t="shared" si="195"/>
        <v>1.6360300000000001</v>
      </c>
      <c r="J1590" s="101">
        <f t="shared" si="202"/>
        <v>6</v>
      </c>
      <c r="K1590" s="425">
        <f t="shared" si="203"/>
        <v>1114.1702448868004</v>
      </c>
      <c r="L1590" s="638">
        <f>L1968</f>
        <v>2.9733333333333332</v>
      </c>
      <c r="M1590" s="1200"/>
      <c r="N1590" s="1222"/>
      <c r="O1590" s="895"/>
      <c r="R1590" s="1130"/>
      <c r="S1590" s="83"/>
      <c r="T1590" s="83"/>
      <c r="U1590" s="1224"/>
      <c r="V1590" s="2696" t="s">
        <v>35</v>
      </c>
      <c r="W1590" s="2523"/>
      <c r="X1590" s="634"/>
      <c r="Y1590" s="572"/>
      <c r="Z1590" s="569"/>
      <c r="AA1590" s="569"/>
      <c r="AB1590" s="2750"/>
      <c r="AC1590" s="572">
        <v>839.47</v>
      </c>
      <c r="AD1590" s="572">
        <v>1726.83</v>
      </c>
      <c r="AE1590" s="2523">
        <v>1726.83</v>
      </c>
      <c r="AF1590" s="2523"/>
      <c r="AG1590" s="2523"/>
      <c r="AH1590" s="310"/>
      <c r="AI1590" s="130"/>
      <c r="AJ1590" s="130"/>
      <c r="AK1590" s="2524"/>
      <c r="AL1590" s="130"/>
      <c r="AM1590" s="130"/>
      <c r="AN1590" s="130"/>
      <c r="AO1590" s="130"/>
      <c r="AP1590" s="130"/>
      <c r="AQ1590" s="130"/>
      <c r="AR1590" s="130"/>
      <c r="AS1590" s="130"/>
      <c r="AT1590" s="130"/>
      <c r="AU1590" s="130"/>
      <c r="AV1590" s="130"/>
      <c r="AW1590" s="130"/>
      <c r="AX1590" s="130"/>
      <c r="AY1590" s="130"/>
      <c r="AZ1590" s="130"/>
      <c r="BA1590" s="130"/>
      <c r="BB1590" s="2933">
        <f>(BD1590+BD1591+BD1592+BD1593)/(BE1590+BE1591+BE1592+BE1593)</f>
        <v>1.5939967860524251</v>
      </c>
      <c r="BC1590" s="2725" t="str">
        <f t="shared" si="198"/>
        <v>Cooling Res 6 Year EUL</v>
      </c>
      <c r="BD1590" s="2934">
        <f>(INDEX('Avoided Cost Benefits'!$B$4:$B$864,MATCH(BC1590,'Avoided Cost Benefits'!$A$4:$A$864,0)))*F1590</f>
        <v>1171.8547876582863</v>
      </c>
      <c r="BE1590" s="3224">
        <f t="shared" si="204"/>
        <v>809.7840994952785</v>
      </c>
      <c r="BF1590" s="130"/>
      <c r="BH1590" s="635"/>
    </row>
    <row r="1591" spans="1:60" x14ac:dyDescent="0.3">
      <c r="A1591" s="1530" t="str">
        <f t="shared" si="194"/>
        <v>352761_2023_12_Heating Res</v>
      </c>
      <c r="C1591" s="31" t="s">
        <v>4641</v>
      </c>
      <c r="D1591" s="1217" t="s">
        <v>312</v>
      </c>
      <c r="E1591" s="2725" t="s">
        <v>1199</v>
      </c>
      <c r="F1591" s="620">
        <f>0</f>
        <v>0</v>
      </c>
      <c r="G1591" s="1219" t="s">
        <v>1114</v>
      </c>
      <c r="H1591" s="111">
        <f>VLOOKUP(G1591,'CP FACTORS'!$A$3:$B$38, 2, FALSE)</f>
        <v>0</v>
      </c>
      <c r="I1591" s="2752">
        <f t="shared" si="195"/>
        <v>0</v>
      </c>
      <c r="J1591" s="101">
        <f t="shared" si="202"/>
        <v>6</v>
      </c>
      <c r="K1591" s="425">
        <f t="shared" si="203"/>
        <v>0</v>
      </c>
      <c r="L1591" s="638"/>
      <c r="M1591" s="1200"/>
      <c r="N1591" s="1222"/>
      <c r="O1591" s="895"/>
      <c r="R1591" s="1130"/>
      <c r="S1591" s="83"/>
      <c r="T1591" s="83"/>
      <c r="U1591" s="1224"/>
      <c r="V1591" s="2696" t="s">
        <v>35</v>
      </c>
      <c r="W1591" s="2523"/>
      <c r="X1591" s="634"/>
      <c r="Y1591" s="572"/>
      <c r="Z1591" s="569"/>
      <c r="AA1591" s="569"/>
      <c r="AB1591" s="2750"/>
      <c r="AC1591" s="572">
        <v>0</v>
      </c>
      <c r="AD1591" s="569">
        <v>0</v>
      </c>
      <c r="AE1591" s="2523">
        <v>0</v>
      </c>
      <c r="AF1591" s="2523"/>
      <c r="AG1591" s="2523"/>
      <c r="AH1591" s="310"/>
      <c r="AI1591" s="130"/>
      <c r="AJ1591" s="130"/>
      <c r="AK1591" s="2524"/>
      <c r="AL1591" s="130"/>
      <c r="AM1591" s="130"/>
      <c r="AN1591" s="130"/>
      <c r="AO1591" s="130"/>
      <c r="AP1591" s="130"/>
      <c r="AQ1591" s="130"/>
      <c r="AR1591" s="130"/>
      <c r="AS1591" s="130"/>
      <c r="AT1591" s="130"/>
      <c r="AU1591" s="130"/>
      <c r="AV1591" s="130"/>
      <c r="AW1591" s="130"/>
      <c r="AX1591" s="130"/>
      <c r="AY1591" s="130"/>
      <c r="AZ1591" s="130"/>
      <c r="BA1591" s="130"/>
      <c r="BB1591" s="2938"/>
      <c r="BC1591" s="2725" t="str">
        <f t="shared" si="198"/>
        <v>Heating Res 6 Year EUL</v>
      </c>
      <c r="BD1591" s="2934">
        <f>(INDEX('Avoided Cost Benefits'!$B$4:$B$864,MATCH(BC1591,'Avoided Cost Benefits'!$A$4:$A$864,0)))*F1591</f>
        <v>0</v>
      </c>
      <c r="BE1591" s="3224">
        <f t="shared" si="204"/>
        <v>0</v>
      </c>
      <c r="BF1591" s="130"/>
      <c r="BH1591" s="635"/>
    </row>
    <row r="1592" spans="1:60" x14ac:dyDescent="0.3">
      <c r="A1592" s="1530" t="str">
        <f t="shared" si="194"/>
        <v>352761_2023_12_Cooling Res ER2</v>
      </c>
      <c r="C1592" s="31" t="s">
        <v>4641</v>
      </c>
      <c r="D1592" s="1217" t="s">
        <v>312</v>
      </c>
      <c r="E1592" s="2725" t="s">
        <v>1200</v>
      </c>
      <c r="F1592" s="620">
        <f>ROUND((($K$2741*$K$2934*(1/$K$3127-1/$K$3320)*$K$3513)/1000)*$K$3677,2)</f>
        <v>124.72</v>
      </c>
      <c r="G1592" s="1219" t="s">
        <v>1155</v>
      </c>
      <c r="H1592" s="111">
        <f>VLOOKUP(G1592,'CP FACTORS'!$A$3:$B$38, 2, FALSE)</f>
        <v>9.4741810000000004E-4</v>
      </c>
      <c r="I1592" s="2752">
        <f t="shared" si="195"/>
        <v>0.118162</v>
      </c>
      <c r="J1592" s="101">
        <f t="shared" si="202"/>
        <v>12</v>
      </c>
      <c r="K1592" s="425">
        <f t="shared" si="203"/>
        <v>0</v>
      </c>
      <c r="L1592" s="638"/>
      <c r="M1592" s="1200"/>
      <c r="N1592" s="1222"/>
      <c r="O1592" s="895"/>
      <c r="R1592" s="1130"/>
      <c r="S1592" s="83"/>
      <c r="T1592" s="83"/>
      <c r="U1592" s="1224"/>
      <c r="V1592" s="2696" t="s">
        <v>35</v>
      </c>
      <c r="W1592" s="2523"/>
      <c r="X1592" s="634"/>
      <c r="Y1592" s="572"/>
      <c r="Z1592" s="569"/>
      <c r="AA1592" s="569"/>
      <c r="AB1592" s="2750"/>
      <c r="AC1592" s="572">
        <v>131.84</v>
      </c>
      <c r="AD1592" s="572">
        <v>262.23</v>
      </c>
      <c r="AE1592" s="622">
        <v>124.72</v>
      </c>
      <c r="AF1592" s="2523"/>
      <c r="AG1592" s="2523"/>
      <c r="AH1592" s="310"/>
      <c r="AI1592" s="130"/>
      <c r="AJ1592" s="130"/>
      <c r="AK1592" s="2524"/>
      <c r="AL1592" s="130"/>
      <c r="AM1592" s="130"/>
      <c r="AN1592" s="130"/>
      <c r="AO1592" s="130"/>
      <c r="AP1592" s="130"/>
      <c r="AQ1592" s="130"/>
      <c r="AR1592" s="130"/>
      <c r="AS1592" s="130"/>
      <c r="AT1592" s="130"/>
      <c r="AU1592" s="130"/>
      <c r="AV1592" s="130"/>
      <c r="AW1592" s="130"/>
      <c r="AX1592" s="130"/>
      <c r="AY1592" s="130"/>
      <c r="AZ1592" s="130"/>
      <c r="BA1592" s="130"/>
      <c r="BB1592" s="2938"/>
      <c r="BC1592" s="2725" t="str">
        <f t="shared" si="198"/>
        <v>Cooling Res ER2 12 Year EUL</v>
      </c>
      <c r="BD1592" s="2934">
        <f>(INDEX('Avoided Cost Benefits'!$B$4:$B$864,MATCH(BC1592,'Avoided Cost Benefits'!$A$4:$A$864,0)))*F1592</f>
        <v>118.93846433354477</v>
      </c>
      <c r="BE1592" s="3224">
        <f t="shared" si="204"/>
        <v>0</v>
      </c>
      <c r="BF1592" s="130"/>
      <c r="BH1592" s="635"/>
    </row>
    <row r="1593" spans="1:60" x14ac:dyDescent="0.3">
      <c r="A1593" s="1530" t="str">
        <f t="shared" si="194"/>
        <v>352761_2023_12_Heating Res ER2</v>
      </c>
      <c r="C1593" s="31" t="s">
        <v>4641</v>
      </c>
      <c r="D1593" s="1217" t="s">
        <v>312</v>
      </c>
      <c r="E1593" s="2725" t="s">
        <v>1200</v>
      </c>
      <c r="F1593" s="620">
        <f>0</f>
        <v>0</v>
      </c>
      <c r="G1593" s="1219" t="s">
        <v>1172</v>
      </c>
      <c r="H1593" s="111">
        <f>VLOOKUP(G1593,'CP FACTORS'!$A$3:$B$38, 2, FALSE)</f>
        <v>0</v>
      </c>
      <c r="I1593" s="2752">
        <f t="shared" si="195"/>
        <v>0</v>
      </c>
      <c r="J1593" s="101">
        <f t="shared" si="202"/>
        <v>12</v>
      </c>
      <c r="K1593" s="425">
        <f t="shared" si="203"/>
        <v>0</v>
      </c>
      <c r="L1593" s="638"/>
      <c r="M1593" s="1200"/>
      <c r="N1593" s="1222"/>
      <c r="O1593" s="895"/>
      <c r="R1593" s="1130"/>
      <c r="S1593" s="83"/>
      <c r="T1593" s="83"/>
      <c r="U1593" s="1224"/>
      <c r="V1593" s="2696" t="s">
        <v>35</v>
      </c>
      <c r="W1593" s="2523"/>
      <c r="X1593" s="634"/>
      <c r="Y1593" s="572"/>
      <c r="Z1593" s="569"/>
      <c r="AA1593" s="569"/>
      <c r="AB1593" s="2750"/>
      <c r="AC1593" s="572">
        <v>0</v>
      </c>
      <c r="AD1593" s="569">
        <v>0</v>
      </c>
      <c r="AE1593" s="2523">
        <v>0</v>
      </c>
      <c r="AF1593" s="2523"/>
      <c r="AG1593" s="2523"/>
      <c r="AH1593" s="310"/>
      <c r="AI1593" s="130"/>
      <c r="AJ1593" s="130"/>
      <c r="AK1593" s="2524"/>
      <c r="AL1593" s="130"/>
      <c r="AM1593" s="130"/>
      <c r="AN1593" s="130"/>
      <c r="AO1593" s="130"/>
      <c r="AP1593" s="130"/>
      <c r="AQ1593" s="130"/>
      <c r="AR1593" s="130"/>
      <c r="AS1593" s="130"/>
      <c r="AT1593" s="130"/>
      <c r="AU1593" s="130"/>
      <c r="AV1593" s="130"/>
      <c r="AW1593" s="130"/>
      <c r="AX1593" s="130"/>
      <c r="AY1593" s="130"/>
      <c r="AZ1593" s="130"/>
      <c r="BA1593" s="130"/>
      <c r="BB1593" s="2938"/>
      <c r="BC1593" s="2725" t="str">
        <f t="shared" si="198"/>
        <v>Heating Res ER2 12 Year EUL</v>
      </c>
      <c r="BD1593" s="2934">
        <f>(INDEX('Avoided Cost Benefits'!$B$4:$B$864,MATCH(BC1593,'Avoided Cost Benefits'!$A$4:$A$864,0)))*F1593</f>
        <v>0</v>
      </c>
      <c r="BE1593" s="3224">
        <f t="shared" si="204"/>
        <v>0</v>
      </c>
      <c r="BF1593" s="130"/>
      <c r="BH1593" s="635"/>
    </row>
    <row r="1594" spans="1:60" x14ac:dyDescent="0.3">
      <c r="A1594" s="1530" t="str">
        <f t="shared" si="194"/>
        <v>352800_2023_12_Cooling Res</v>
      </c>
      <c r="C1594" s="31" t="s">
        <v>4635</v>
      </c>
      <c r="D1594" s="1217" t="s">
        <v>317</v>
      </c>
      <c r="E1594" s="544" t="s">
        <v>1202</v>
      </c>
      <c r="F1594" s="620">
        <f>ROUND(((K2742*K2935*(1/K3128-1/K3321)*K3514)/1000)*$K$3677,2)</f>
        <v>124.14</v>
      </c>
      <c r="G1594" s="1219" t="s">
        <v>1113</v>
      </c>
      <c r="H1594" s="111">
        <f>VLOOKUP(G1594,'CP FACTORS'!$A$3:$B$38, 2, FALSE)</f>
        <v>9.4741810000000004E-4</v>
      </c>
      <c r="I1594" s="2752">
        <f t="shared" si="195"/>
        <v>0.11761199999999999</v>
      </c>
      <c r="J1594" s="101">
        <f t="shared" si="202"/>
        <v>18</v>
      </c>
      <c r="K1594" s="425">
        <f t="shared" si="203"/>
        <v>303</v>
      </c>
      <c r="L1594" s="638">
        <f>L1970</f>
        <v>2.1833333333333331</v>
      </c>
      <c r="M1594" s="1200"/>
      <c r="N1594" s="1222"/>
      <c r="O1594" s="895"/>
      <c r="R1594" s="1130"/>
      <c r="S1594" s="83"/>
      <c r="T1594" s="83"/>
      <c r="U1594" s="1224"/>
      <c r="V1594" s="2696" t="s">
        <v>35</v>
      </c>
      <c r="W1594" s="2523">
        <v>196.21105263157907</v>
      </c>
      <c r="X1594" s="2525">
        <v>196.21105263157907</v>
      </c>
      <c r="Y1594" s="569">
        <v>196.21</v>
      </c>
      <c r="Z1594" s="569">
        <v>196.21</v>
      </c>
      <c r="AA1594" s="569">
        <v>196.21</v>
      </c>
      <c r="AB1594" s="2751">
        <v>196.21</v>
      </c>
      <c r="AC1594" s="2521">
        <v>196.21</v>
      </c>
      <c r="AD1594" s="572">
        <v>267.38</v>
      </c>
      <c r="AE1594" s="622">
        <v>124.14</v>
      </c>
      <c r="AF1594" s="2523"/>
      <c r="AG1594" s="2523"/>
      <c r="AH1594" s="310"/>
      <c r="AI1594" s="130"/>
      <c r="AJ1594" s="130"/>
      <c r="AK1594" s="2524"/>
      <c r="AL1594" s="130"/>
      <c r="AM1594" s="130"/>
      <c r="AN1594" s="130"/>
      <c r="AO1594" s="130"/>
      <c r="AP1594" s="130"/>
      <c r="AQ1594" s="130"/>
      <c r="AR1594" s="130"/>
      <c r="AS1594" s="130"/>
      <c r="AT1594" s="130"/>
      <c r="AU1594" s="130"/>
      <c r="AV1594" s="130"/>
      <c r="AW1594" s="130"/>
      <c r="AX1594" s="130"/>
      <c r="AY1594" s="130"/>
      <c r="AZ1594" s="130"/>
      <c r="BA1594" s="130"/>
      <c r="BB1594" s="2933">
        <f>(BD1594+BD1595)/(BE1594+BE1595)</f>
        <v>13.310016962560669</v>
      </c>
      <c r="BC1594" s="544" t="str">
        <f t="shared" si="198"/>
        <v>Cooling Res 18 Year EUL</v>
      </c>
      <c r="BD1594" s="2934">
        <f>(INDEX('Avoided Cost Benefits'!$B$4:$B$864,MATCH(BC1594,'Avoided Cost Benefits'!$A$4:$A$864,0)))*F1594</f>
        <v>202.62876415657163</v>
      </c>
      <c r="BE1594" s="3224">
        <f t="shared" si="204"/>
        <v>220.22180476736602</v>
      </c>
      <c r="BF1594" s="130"/>
      <c r="BH1594" s="635"/>
    </row>
    <row r="1595" spans="1:60" x14ac:dyDescent="0.3">
      <c r="A1595" s="1530" t="str">
        <f t="shared" si="194"/>
        <v>352800_2023_12_Heating Res</v>
      </c>
      <c r="C1595" s="31" t="s">
        <v>4635</v>
      </c>
      <c r="D1595" s="1217" t="s">
        <v>317</v>
      </c>
      <c r="E1595" s="636" t="s">
        <v>1202</v>
      </c>
      <c r="F1595" s="620">
        <f>ROUND(((K1970*K2163*(1/K2356-1/K2549)*K3514)/1000)*$K$3677,2)</f>
        <v>6882.99</v>
      </c>
      <c r="G1595" s="1219" t="s">
        <v>1114</v>
      </c>
      <c r="H1595" s="111">
        <f>VLOOKUP(G1595,'CP FACTORS'!$A$3:$B$38, 2, FALSE)</f>
        <v>0</v>
      </c>
      <c r="I1595" s="2752">
        <f t="shared" si="195"/>
        <v>0</v>
      </c>
      <c r="J1595" s="101">
        <f t="shared" si="202"/>
        <v>18</v>
      </c>
      <c r="K1595" s="425">
        <f t="shared" si="203"/>
        <v>0</v>
      </c>
      <c r="L1595" s="638"/>
      <c r="M1595" s="1200"/>
      <c r="N1595" s="1222"/>
      <c r="O1595" s="895"/>
      <c r="R1595" s="1130"/>
      <c r="S1595" s="83"/>
      <c r="T1595" s="83"/>
      <c r="U1595" s="1224"/>
      <c r="V1595" s="2696" t="s">
        <v>35</v>
      </c>
      <c r="W1595" s="2523">
        <v>7210.4507535974899</v>
      </c>
      <c r="X1595" s="634">
        <v>5369.2555138784683</v>
      </c>
      <c r="Y1595" s="569">
        <v>5369.26</v>
      </c>
      <c r="Z1595" s="569">
        <v>5369.26</v>
      </c>
      <c r="AA1595" s="569">
        <v>5369.26</v>
      </c>
      <c r="AB1595" s="2751">
        <v>5369.26</v>
      </c>
      <c r="AC1595" s="2521">
        <v>5369.26</v>
      </c>
      <c r="AD1595" s="572">
        <v>6882.99</v>
      </c>
      <c r="AE1595" s="2523">
        <v>6882.99</v>
      </c>
      <c r="AF1595" s="2523"/>
      <c r="AG1595" s="2523"/>
      <c r="AH1595" s="310"/>
      <c r="AI1595" s="130"/>
      <c r="AJ1595" s="130"/>
      <c r="AK1595" s="2524"/>
      <c r="AL1595" s="130"/>
      <c r="AM1595" s="130"/>
      <c r="AN1595" s="130"/>
      <c r="AO1595" s="130"/>
      <c r="AP1595" s="130"/>
      <c r="AQ1595" s="130"/>
      <c r="AR1595" s="130"/>
      <c r="AS1595" s="130"/>
      <c r="AT1595" s="130"/>
      <c r="AU1595" s="130"/>
      <c r="AV1595" s="130"/>
      <c r="AW1595" s="130"/>
      <c r="AX1595" s="130"/>
      <c r="AY1595" s="130"/>
      <c r="AZ1595" s="130"/>
      <c r="BA1595" s="130"/>
      <c r="BB1595" s="2935"/>
      <c r="BC1595" s="636" t="str">
        <f t="shared" si="198"/>
        <v>Heating Res 18 Year EUL</v>
      </c>
      <c r="BD1595" s="2934">
        <f>(INDEX('Avoided Cost Benefits'!$B$4:$B$864,MATCH(BC1595,'Avoided Cost Benefits'!$A$4:$A$864,0)))*F1595</f>
        <v>2728.5271928227939</v>
      </c>
      <c r="BE1595" s="3224">
        <f t="shared" si="204"/>
        <v>0</v>
      </c>
      <c r="BF1595" s="130"/>
      <c r="BH1595" s="635"/>
    </row>
    <row r="1596" spans="1:60" x14ac:dyDescent="0.3">
      <c r="A1596" s="1530" t="str">
        <f t="shared" si="194"/>
        <v>352801_2023_12_Cooling Res</v>
      </c>
      <c r="C1596" s="31" t="s">
        <v>4642</v>
      </c>
      <c r="D1596" s="1217" t="s">
        <v>312</v>
      </c>
      <c r="E1596" s="2151" t="s">
        <v>1203</v>
      </c>
      <c r="F1596" s="620">
        <f>ROUND((($K$2743*$K$2936*(1/$K$3129-1/$K$3322)*$K$3515)/1000)*$K$3677,2)</f>
        <v>90.29</v>
      </c>
      <c r="G1596" s="1219" t="str">
        <f>G1594</f>
        <v>Cooling Res</v>
      </c>
      <c r="H1596" s="111">
        <f>VLOOKUP(G1596,'CP FACTORS'!$A$3:$B$38, 2, FALSE)</f>
        <v>9.4741810000000004E-4</v>
      </c>
      <c r="I1596" s="2752">
        <f t="shared" si="195"/>
        <v>8.5542000000000007E-2</v>
      </c>
      <c r="J1596" s="101">
        <f t="shared" si="202"/>
        <v>18</v>
      </c>
      <c r="K1596" s="425">
        <f t="shared" si="203"/>
        <v>303</v>
      </c>
      <c r="L1596" s="638">
        <f>L1971</f>
        <v>2.1833333333333331</v>
      </c>
      <c r="M1596" s="1200"/>
      <c r="N1596" s="1222"/>
      <c r="O1596" s="895"/>
      <c r="R1596" s="1130"/>
      <c r="S1596" s="83"/>
      <c r="T1596" s="83"/>
      <c r="U1596" s="1224"/>
      <c r="V1596" s="2696" t="s">
        <v>35</v>
      </c>
      <c r="W1596" s="2523"/>
      <c r="X1596" s="634"/>
      <c r="Y1596" s="572">
        <v>219.54</v>
      </c>
      <c r="Z1596" s="569">
        <v>219.54</v>
      </c>
      <c r="AA1596" s="569">
        <v>219.54</v>
      </c>
      <c r="AB1596" s="2751">
        <v>219.54</v>
      </c>
      <c r="AC1596" s="572">
        <v>142.69999999999999</v>
      </c>
      <c r="AD1596" s="572">
        <v>194.46</v>
      </c>
      <c r="AE1596" s="622">
        <v>90.29</v>
      </c>
      <c r="AF1596" s="2523"/>
      <c r="AG1596" s="2523"/>
      <c r="AH1596" s="310"/>
      <c r="AI1596" s="130"/>
      <c r="AJ1596" s="130"/>
      <c r="AK1596" s="2524"/>
      <c r="AL1596" s="130"/>
      <c r="AM1596" s="130"/>
      <c r="AN1596" s="130"/>
      <c r="AO1596" s="130"/>
      <c r="AP1596" s="130"/>
      <c r="AQ1596" s="130"/>
      <c r="AR1596" s="130"/>
      <c r="AS1596" s="130"/>
      <c r="AT1596" s="130"/>
      <c r="AU1596" s="130"/>
      <c r="AV1596" s="130"/>
      <c r="AW1596" s="130"/>
      <c r="AX1596" s="130"/>
      <c r="AY1596" s="130"/>
      <c r="AZ1596" s="130"/>
      <c r="BA1596" s="130"/>
      <c r="BB1596" s="2933">
        <f>(BD1596+BD1597)/(BE1596+BE1597)</f>
        <v>4.8930618816713469</v>
      </c>
      <c r="BC1596" s="544" t="str">
        <f t="shared" si="198"/>
        <v>Cooling Res 18 Year EUL</v>
      </c>
      <c r="BD1596" s="2934">
        <f>(INDEX('Avoided Cost Benefits'!$B$4:$B$864,MATCH(BC1596,'Avoided Cost Benefits'!$A$4:$A$864,0)))*F1596</f>
        <v>147.37676104154065</v>
      </c>
      <c r="BE1596" s="3224">
        <f t="shared" si="204"/>
        <v>220.22180476736602</v>
      </c>
      <c r="BF1596" s="130"/>
      <c r="BH1596" s="635"/>
    </row>
    <row r="1597" spans="1:60" x14ac:dyDescent="0.3">
      <c r="A1597" s="1530" t="str">
        <f t="shared" si="194"/>
        <v>352801_2023_12_Heating Res</v>
      </c>
      <c r="C1597" s="31" t="str">
        <f>C1596</f>
        <v>352801_2023_12_</v>
      </c>
      <c r="D1597" s="1217" t="s">
        <v>312</v>
      </c>
      <c r="E1597" s="2152" t="s">
        <v>1203</v>
      </c>
      <c r="F1597" s="620">
        <f>ROUND((($K$1971*$K$2164*(1/$K$2357-1/$K$2550)*$K$3515)/1000)*$K$3677,2)</f>
        <v>2346.48</v>
      </c>
      <c r="G1597" s="1219" t="str">
        <f>G1595</f>
        <v>Heating Res</v>
      </c>
      <c r="H1597" s="111">
        <f>VLOOKUP(G1597,'CP FACTORS'!$A$3:$B$38, 2, FALSE)</f>
        <v>0</v>
      </c>
      <c r="I1597" s="2752">
        <f t="shared" si="195"/>
        <v>0</v>
      </c>
      <c r="J1597" s="101">
        <f t="shared" si="202"/>
        <v>18</v>
      </c>
      <c r="K1597" s="425">
        <f t="shared" si="203"/>
        <v>0</v>
      </c>
      <c r="L1597" s="638"/>
      <c r="M1597" s="1200"/>
      <c r="N1597" s="1222"/>
      <c r="O1597" s="895"/>
      <c r="R1597" s="1130"/>
      <c r="S1597" s="83"/>
      <c r="T1597" s="83"/>
      <c r="U1597" s="1224"/>
      <c r="V1597" s="2696" t="s">
        <v>35</v>
      </c>
      <c r="W1597" s="2523"/>
      <c r="X1597" s="634"/>
      <c r="Y1597" s="572">
        <v>2816.04</v>
      </c>
      <c r="Z1597" s="569">
        <v>2816.04</v>
      </c>
      <c r="AA1597" s="569">
        <v>2816.04</v>
      </c>
      <c r="AB1597" s="2751">
        <v>2816.04</v>
      </c>
      <c r="AC1597" s="572">
        <v>1830.43</v>
      </c>
      <c r="AD1597" s="572">
        <v>2346.48</v>
      </c>
      <c r="AE1597" s="2523">
        <v>2346.48</v>
      </c>
      <c r="AF1597" s="2523"/>
      <c r="AG1597" s="2523"/>
      <c r="AH1597" s="310"/>
      <c r="AI1597" s="130"/>
      <c r="AJ1597" s="130"/>
      <c r="AK1597" s="2524"/>
      <c r="AL1597" s="130"/>
      <c r="AM1597" s="130"/>
      <c r="AN1597" s="130"/>
      <c r="AO1597" s="130"/>
      <c r="AP1597" s="130"/>
      <c r="AQ1597" s="130"/>
      <c r="AR1597" s="130"/>
      <c r="AS1597" s="130"/>
      <c r="AT1597" s="130"/>
      <c r="AU1597" s="130"/>
      <c r="AV1597" s="130"/>
      <c r="AW1597" s="130"/>
      <c r="AX1597" s="130"/>
      <c r="AY1597" s="130"/>
      <c r="AZ1597" s="130"/>
      <c r="BA1597" s="130"/>
      <c r="BB1597" s="2935"/>
      <c r="BC1597" s="636" t="str">
        <f t="shared" si="198"/>
        <v>Heating Res 18 Year EUL</v>
      </c>
      <c r="BD1597" s="2934">
        <f>(INDEX('Avoided Cost Benefits'!$B$4:$B$864,MATCH(BC1597,'Avoided Cost Benefits'!$A$4:$A$864,0)))*F1597</f>
        <v>930.18215737852734</v>
      </c>
      <c r="BE1597" s="3224">
        <f t="shared" si="204"/>
        <v>0</v>
      </c>
      <c r="BF1597" s="130"/>
      <c r="BH1597" s="635"/>
    </row>
    <row r="1598" spans="1:60" x14ac:dyDescent="0.3">
      <c r="A1598" s="1530" t="str">
        <f t="shared" si="194"/>
        <v>352810_2023_12_Cooling Res</v>
      </c>
      <c r="C1598" s="31" t="s">
        <v>4643</v>
      </c>
      <c r="D1598" s="1217" t="s">
        <v>317</v>
      </c>
      <c r="E1598" s="2725" t="s">
        <v>1204</v>
      </c>
      <c r="F1598" s="620">
        <f>ROUND(((K2744*K2937*(1/K3130-1/K3323)*K3516)/1000)*$K$3677,2)</f>
        <v>124.14</v>
      </c>
      <c r="G1598" s="1219" t="s">
        <v>1113</v>
      </c>
      <c r="H1598" s="111">
        <f>VLOOKUP(G1598,'CP FACTORS'!$A$3:$B$38, 2, FALSE)</f>
        <v>9.4741810000000004E-4</v>
      </c>
      <c r="I1598" s="2752">
        <f t="shared" si="195"/>
        <v>0.11761199999999999</v>
      </c>
      <c r="J1598" s="101">
        <f t="shared" si="202"/>
        <v>18</v>
      </c>
      <c r="K1598" s="425">
        <f t="shared" si="203"/>
        <v>303</v>
      </c>
      <c r="L1598" s="638">
        <f>L1972</f>
        <v>2.1833333333333331</v>
      </c>
      <c r="M1598" s="1200"/>
      <c r="N1598" s="1222"/>
      <c r="O1598" s="895"/>
      <c r="R1598" s="1130"/>
      <c r="S1598" s="83"/>
      <c r="T1598" s="83"/>
      <c r="U1598" s="1224"/>
      <c r="V1598" s="2696" t="s">
        <v>35</v>
      </c>
      <c r="W1598" s="2523"/>
      <c r="X1598" s="634"/>
      <c r="Y1598" s="572"/>
      <c r="Z1598" s="569"/>
      <c r="AA1598" s="569"/>
      <c r="AB1598" s="2751"/>
      <c r="AC1598" s="572">
        <v>196.21</v>
      </c>
      <c r="AD1598" s="572">
        <v>267.38</v>
      </c>
      <c r="AE1598" s="622">
        <v>124.14</v>
      </c>
      <c r="AF1598" s="2523"/>
      <c r="AG1598" s="2523"/>
      <c r="AH1598" s="310"/>
      <c r="AI1598" s="130"/>
      <c r="AJ1598" s="130"/>
      <c r="AK1598" s="2524"/>
      <c r="AL1598" s="130"/>
      <c r="AM1598" s="130"/>
      <c r="AN1598" s="130"/>
      <c r="AO1598" s="130"/>
      <c r="AP1598" s="130"/>
      <c r="AQ1598" s="130"/>
      <c r="AR1598" s="130"/>
      <c r="AS1598" s="130"/>
      <c r="AT1598" s="130"/>
      <c r="AU1598" s="130"/>
      <c r="AV1598" s="130"/>
      <c r="AW1598" s="130"/>
      <c r="AX1598" s="130"/>
      <c r="AY1598" s="130"/>
      <c r="AZ1598" s="130"/>
      <c r="BA1598" s="130"/>
      <c r="BB1598" s="2933">
        <f>(BD1598+BD1599)/(BE1598+BE1599)</f>
        <v>0.92011217676933033</v>
      </c>
      <c r="BC1598" s="2133" t="str">
        <f t="shared" si="198"/>
        <v>Cooling Res 18 Year EUL</v>
      </c>
      <c r="BD1598" s="2934">
        <f>(INDEX('Avoided Cost Benefits'!$B$4:$B$864,MATCH(BC1598,'Avoided Cost Benefits'!$A$4:$A$864,0)))*F1598</f>
        <v>202.62876415657163</v>
      </c>
      <c r="BE1598" s="3224">
        <f t="shared" si="204"/>
        <v>220.22180476736602</v>
      </c>
      <c r="BF1598" s="130"/>
      <c r="BH1598" s="635"/>
    </row>
    <row r="1599" spans="1:60" x14ac:dyDescent="0.3">
      <c r="A1599" s="1530" t="str">
        <f t="shared" si="194"/>
        <v>352810_2023_12_Heating Res</v>
      </c>
      <c r="C1599" s="31" t="s">
        <v>4643</v>
      </c>
      <c r="D1599" s="1217" t="s">
        <v>317</v>
      </c>
      <c r="E1599" s="2152" t="s">
        <v>1204</v>
      </c>
      <c r="F1599" s="620">
        <v>0</v>
      </c>
      <c r="G1599" s="1219" t="s">
        <v>1114</v>
      </c>
      <c r="H1599" s="111">
        <f>VLOOKUP(G1599,'CP FACTORS'!$A$3:$B$38, 2, FALSE)</f>
        <v>0</v>
      </c>
      <c r="I1599" s="2752">
        <f t="shared" si="195"/>
        <v>0</v>
      </c>
      <c r="J1599" s="101">
        <f t="shared" si="202"/>
        <v>18</v>
      </c>
      <c r="K1599" s="425">
        <f t="shared" si="203"/>
        <v>0</v>
      </c>
      <c r="L1599" s="638"/>
      <c r="M1599" s="1200"/>
      <c r="N1599" s="1222"/>
      <c r="O1599" s="895"/>
      <c r="R1599" s="1130"/>
      <c r="S1599" s="83"/>
      <c r="T1599" s="83"/>
      <c r="U1599" s="1224"/>
      <c r="V1599" s="2696" t="s">
        <v>35</v>
      </c>
      <c r="W1599" s="2523"/>
      <c r="X1599" s="634"/>
      <c r="Y1599" s="572"/>
      <c r="Z1599" s="569"/>
      <c r="AA1599" s="569"/>
      <c r="AB1599" s="2751"/>
      <c r="AC1599" s="572">
        <v>0</v>
      </c>
      <c r="AD1599" s="572">
        <v>0</v>
      </c>
      <c r="AE1599" s="2523">
        <v>0</v>
      </c>
      <c r="AF1599" s="2523"/>
      <c r="AG1599" s="2523"/>
      <c r="AH1599" s="310"/>
      <c r="AI1599" s="130"/>
      <c r="AJ1599" s="130"/>
      <c r="AK1599" s="2524"/>
      <c r="AL1599" s="130"/>
      <c r="AM1599" s="130"/>
      <c r="AN1599" s="130"/>
      <c r="AO1599" s="130"/>
      <c r="AP1599" s="130"/>
      <c r="AQ1599" s="130"/>
      <c r="AR1599" s="130"/>
      <c r="AS1599" s="130"/>
      <c r="AT1599" s="130"/>
      <c r="AU1599" s="130"/>
      <c r="AV1599" s="130"/>
      <c r="AW1599" s="130"/>
      <c r="AX1599" s="130"/>
      <c r="AY1599" s="130"/>
      <c r="AZ1599" s="130"/>
      <c r="BA1599" s="130"/>
      <c r="BB1599" s="2935"/>
      <c r="BC1599" s="636" t="str">
        <f t="shared" si="198"/>
        <v>Heating Res 18 Year EUL</v>
      </c>
      <c r="BD1599" s="2934">
        <f>(INDEX('Avoided Cost Benefits'!$B$4:$B$864,MATCH(BC1599,'Avoided Cost Benefits'!$A$4:$A$864,0)))*F1599</f>
        <v>0</v>
      </c>
      <c r="BE1599" s="3224">
        <f t="shared" si="204"/>
        <v>0</v>
      </c>
      <c r="BF1599" s="130"/>
      <c r="BH1599" s="635"/>
    </row>
    <row r="1600" spans="1:60" x14ac:dyDescent="0.3">
      <c r="A1600" s="1530" t="str">
        <f t="shared" si="194"/>
        <v>352811_2023_12_Cooling Res</v>
      </c>
      <c r="C1600" s="31" t="s">
        <v>4644</v>
      </c>
      <c r="D1600" s="1217" t="s">
        <v>312</v>
      </c>
      <c r="E1600" s="2725" t="s">
        <v>1205</v>
      </c>
      <c r="F1600" s="620">
        <f>ROUND(((K2745*K2938*(1/K3131-1/K3324)*K3517)/1000)*$K$3677,2)</f>
        <v>90.29</v>
      </c>
      <c r="G1600" s="1219" t="s">
        <v>1113</v>
      </c>
      <c r="H1600" s="111">
        <f>VLOOKUP(G1600,'CP FACTORS'!$A$3:$B$38, 2, FALSE)</f>
        <v>9.4741810000000004E-4</v>
      </c>
      <c r="I1600" s="2752">
        <f t="shared" si="195"/>
        <v>8.5542000000000007E-2</v>
      </c>
      <c r="J1600" s="101">
        <f t="shared" si="202"/>
        <v>18</v>
      </c>
      <c r="K1600" s="425">
        <f t="shared" si="203"/>
        <v>303</v>
      </c>
      <c r="L1600" s="638">
        <f>L1973</f>
        <v>2.1833333333333331</v>
      </c>
      <c r="M1600" s="1200"/>
      <c r="N1600" s="1222"/>
      <c r="O1600" s="895"/>
      <c r="R1600" s="1130"/>
      <c r="S1600" s="83"/>
      <c r="T1600" s="83"/>
      <c r="U1600" s="1224"/>
      <c r="V1600" s="2696" t="s">
        <v>35</v>
      </c>
      <c r="W1600" s="2523"/>
      <c r="X1600" s="634"/>
      <c r="Y1600" s="572"/>
      <c r="Z1600" s="569"/>
      <c r="AA1600" s="569"/>
      <c r="AB1600" s="2751"/>
      <c r="AC1600" s="572">
        <v>142.69999999999999</v>
      </c>
      <c r="AD1600" s="572">
        <v>194.46</v>
      </c>
      <c r="AE1600" s="622">
        <v>90.29</v>
      </c>
      <c r="AF1600" s="2523"/>
      <c r="AG1600" s="2523"/>
      <c r="AH1600" s="310"/>
      <c r="AI1600" s="130"/>
      <c r="AJ1600" s="130"/>
      <c r="AK1600" s="2524"/>
      <c r="AL1600" s="130"/>
      <c r="AM1600" s="130"/>
      <c r="AN1600" s="130"/>
      <c r="AO1600" s="130"/>
      <c r="AP1600" s="130"/>
      <c r="AQ1600" s="130"/>
      <c r="AR1600" s="130"/>
      <c r="AS1600" s="130"/>
      <c r="AT1600" s="130"/>
      <c r="AU1600" s="130"/>
      <c r="AV1600" s="130"/>
      <c r="AW1600" s="130"/>
      <c r="AX1600" s="130"/>
      <c r="AY1600" s="130"/>
      <c r="AZ1600" s="130"/>
      <c r="BA1600" s="130"/>
      <c r="BB1600" s="2933">
        <f>(BD1600+BD1601)/(BE1600+BE1601)</f>
        <v>0.66921965877640444</v>
      </c>
      <c r="BC1600" s="2133" t="str">
        <f t="shared" si="198"/>
        <v>Cooling Res 18 Year EUL</v>
      </c>
      <c r="BD1600" s="2934">
        <f>(INDEX('Avoided Cost Benefits'!$B$4:$B$864,MATCH(BC1600,'Avoided Cost Benefits'!$A$4:$A$864,0)))*F1600</f>
        <v>147.37676104154065</v>
      </c>
      <c r="BE1600" s="3224">
        <f t="shared" si="204"/>
        <v>220.22180476736602</v>
      </c>
      <c r="BF1600" s="130"/>
      <c r="BH1600" s="635"/>
    </row>
    <row r="1601" spans="1:60" x14ac:dyDescent="0.3">
      <c r="A1601" s="1530" t="str">
        <f t="shared" si="194"/>
        <v>352811_2023_12_Heating Res</v>
      </c>
      <c r="C1601" s="31" t="s">
        <v>4644</v>
      </c>
      <c r="D1601" s="1217" t="s">
        <v>312</v>
      </c>
      <c r="E1601" s="2725" t="s">
        <v>1205</v>
      </c>
      <c r="F1601" s="620">
        <f>0</f>
        <v>0</v>
      </c>
      <c r="G1601" s="1219" t="s">
        <v>1114</v>
      </c>
      <c r="H1601" s="111">
        <f>VLOOKUP(G1601,'CP FACTORS'!$A$3:$B$38, 2, FALSE)</f>
        <v>0</v>
      </c>
      <c r="I1601" s="2752">
        <f t="shared" si="195"/>
        <v>0</v>
      </c>
      <c r="J1601" s="101">
        <f t="shared" ref="J1601:J1641" si="205">K3745</f>
        <v>18</v>
      </c>
      <c r="K1601" s="425">
        <f t="shared" ref="K1601:K1641" si="206">K4131</f>
        <v>0</v>
      </c>
      <c r="L1601" s="638"/>
      <c r="M1601" s="1200"/>
      <c r="N1601" s="1222"/>
      <c r="O1601" s="895"/>
      <c r="R1601" s="1130"/>
      <c r="S1601" s="83"/>
      <c r="T1601" s="83"/>
      <c r="U1601" s="1224"/>
      <c r="V1601" s="2696" t="s">
        <v>35</v>
      </c>
      <c r="W1601" s="2523"/>
      <c r="X1601" s="634"/>
      <c r="Y1601" s="572"/>
      <c r="Z1601" s="569"/>
      <c r="AA1601" s="569"/>
      <c r="AB1601" s="2751"/>
      <c r="AC1601" s="572">
        <v>0</v>
      </c>
      <c r="AD1601" s="569">
        <v>0</v>
      </c>
      <c r="AE1601" s="2523">
        <v>0</v>
      </c>
      <c r="AF1601" s="2523"/>
      <c r="AG1601" s="2523"/>
      <c r="AH1601" s="310"/>
      <c r="AI1601" s="130"/>
      <c r="AJ1601" s="130"/>
      <c r="AK1601" s="2524"/>
      <c r="AL1601" s="130"/>
      <c r="AM1601" s="130"/>
      <c r="AN1601" s="130"/>
      <c r="AO1601" s="130"/>
      <c r="AP1601" s="130"/>
      <c r="AQ1601" s="130"/>
      <c r="AR1601" s="130"/>
      <c r="AS1601" s="130"/>
      <c r="AT1601" s="130"/>
      <c r="AU1601" s="130"/>
      <c r="AV1601" s="130"/>
      <c r="AW1601" s="130"/>
      <c r="AX1601" s="130"/>
      <c r="AY1601" s="130"/>
      <c r="AZ1601" s="130"/>
      <c r="BA1601" s="130"/>
      <c r="BB1601" s="2935"/>
      <c r="BC1601" s="2133" t="str">
        <f t="shared" si="198"/>
        <v>Heating Res 18 Year EUL</v>
      </c>
      <c r="BD1601" s="2934">
        <f>(INDEX('Avoided Cost Benefits'!$B$4:$B$864,MATCH(BC1601,'Avoided Cost Benefits'!$A$4:$A$864,0)))*F1601</f>
        <v>0</v>
      </c>
      <c r="BE1601" s="3224">
        <f t="shared" si="204"/>
        <v>0</v>
      </c>
      <c r="BF1601" s="130"/>
      <c r="BH1601" s="635"/>
    </row>
    <row r="1602" spans="1:60" x14ac:dyDescent="0.3">
      <c r="A1602" s="1530" t="str">
        <f t="shared" si="194"/>
        <v>352850_2023_12_Cooling Res</v>
      </c>
      <c r="C1602" s="31" t="s">
        <v>4645</v>
      </c>
      <c r="D1602" s="1217" t="s">
        <v>317</v>
      </c>
      <c r="E1602" s="2151" t="s">
        <v>1206</v>
      </c>
      <c r="F1602" s="620">
        <f>ROUND(((K2746*K2939*(1/K3132-1/K3325)*K3518)/1000)*$K$3677,2)</f>
        <v>2088.29</v>
      </c>
      <c r="G1602" s="1219" t="s">
        <v>1113</v>
      </c>
      <c r="H1602" s="111">
        <f>VLOOKUP(G1602,'CP FACTORS'!$A$3:$B$38, 2, FALSE)</f>
        <v>9.4741810000000004E-4</v>
      </c>
      <c r="I1602" s="2752">
        <f t="shared" si="195"/>
        <v>1.9784839999999999</v>
      </c>
      <c r="J1602" s="101">
        <f t="shared" si="205"/>
        <v>6</v>
      </c>
      <c r="K1602" s="425">
        <f t="shared" si="206"/>
        <v>1212.4917696882567</v>
      </c>
      <c r="L1602" s="638">
        <f>L1974</f>
        <v>2.8388888888888886</v>
      </c>
      <c r="M1602" s="1200"/>
      <c r="N1602" s="1222"/>
      <c r="O1602" s="895"/>
      <c r="R1602" s="1130"/>
      <c r="S1602" s="83"/>
      <c r="T1602" s="83"/>
      <c r="U1602" s="1224"/>
      <c r="V1602" s="2696" t="s">
        <v>35</v>
      </c>
      <c r="W1602" s="2523">
        <v>1708.6712500000001</v>
      </c>
      <c r="X1602" s="634">
        <v>1287.2375465186074</v>
      </c>
      <c r="Y1602" s="569">
        <v>1287.24</v>
      </c>
      <c r="Z1602" s="569">
        <v>1287.24</v>
      </c>
      <c r="AA1602" s="569">
        <v>1287.24</v>
      </c>
      <c r="AB1602" s="2751">
        <v>1287.24</v>
      </c>
      <c r="AC1602" s="572">
        <v>1217.31</v>
      </c>
      <c r="AD1602" s="572">
        <v>2088.29</v>
      </c>
      <c r="AE1602" s="2523">
        <v>2088.29</v>
      </c>
      <c r="AF1602" s="2523"/>
      <c r="AG1602" s="2523"/>
      <c r="AH1602" s="310"/>
      <c r="AI1602" s="130"/>
      <c r="AJ1602" s="130"/>
      <c r="AK1602" s="2524"/>
      <c r="AL1602" s="130"/>
      <c r="AM1602" s="130"/>
      <c r="AN1602" s="130"/>
      <c r="AO1602" s="130"/>
      <c r="AP1602" s="130"/>
      <c r="AQ1602" s="130"/>
      <c r="AR1602" s="130"/>
      <c r="AS1602" s="130"/>
      <c r="AT1602" s="130"/>
      <c r="AU1602" s="130"/>
      <c r="AV1602" s="130"/>
      <c r="AW1602" s="130"/>
      <c r="AX1602" s="130"/>
      <c r="AY1602" s="130"/>
      <c r="AZ1602" s="130"/>
      <c r="BA1602" s="130"/>
      <c r="BB1602" s="2933">
        <f>(BD1602+BD1603+BD1604+BD1605)/(BE1602+BE1603+BE1604+BE1605)</f>
        <v>2.2686067264195069</v>
      </c>
      <c r="BC1602" s="2151" t="str">
        <f t="shared" si="198"/>
        <v>Cooling Res 6 Year EUL</v>
      </c>
      <c r="BD1602" s="2934">
        <f>(INDEX('Avoided Cost Benefits'!$B$4:$B$864,MATCH(BC1602,'Avoided Cost Benefits'!$A$4:$A$864,0)))*F1602</f>
        <v>1417.1473940798589</v>
      </c>
      <c r="BE1602" s="3224">
        <f t="shared" si="204"/>
        <v>881.2446395588297</v>
      </c>
      <c r="BF1602" s="130"/>
      <c r="BH1602" s="635"/>
    </row>
    <row r="1603" spans="1:60" x14ac:dyDescent="0.3">
      <c r="A1603" s="1530" t="str">
        <f t="shared" si="194"/>
        <v>352850_2023_12_Heating Res</v>
      </c>
      <c r="C1603" s="31" t="s">
        <v>4645</v>
      </c>
      <c r="D1603" s="1217" t="s">
        <v>317</v>
      </c>
      <c r="E1603" s="2725" t="s">
        <v>1206</v>
      </c>
      <c r="F1603" s="620">
        <f>ROUND(((K1974*K2167*(1/K2360-1/K2553)*K3518)/1000)*$K$3677,2)</f>
        <v>2245.56</v>
      </c>
      <c r="G1603" s="1219" t="s">
        <v>1114</v>
      </c>
      <c r="H1603" s="111">
        <f>VLOOKUP(G1603,'CP FACTORS'!$A$3:$B$38, 2, FALSE)</f>
        <v>0</v>
      </c>
      <c r="I1603" s="2752">
        <f t="shared" si="195"/>
        <v>0</v>
      </c>
      <c r="J1603" s="101">
        <f t="shared" si="205"/>
        <v>6</v>
      </c>
      <c r="K1603" s="425">
        <f t="shared" si="206"/>
        <v>0</v>
      </c>
      <c r="L1603" s="638"/>
      <c r="M1603" s="1200"/>
      <c r="N1603" s="1222"/>
      <c r="O1603" s="895"/>
      <c r="R1603" s="1130"/>
      <c r="S1603" s="83"/>
      <c r="T1603" s="83"/>
      <c r="U1603" s="1224"/>
      <c r="V1603" s="2696" t="s">
        <v>35</v>
      </c>
      <c r="W1603" s="2523">
        <v>4062.4872213622284</v>
      </c>
      <c r="X1603" s="634">
        <v>1798.7611070228763</v>
      </c>
      <c r="Y1603" s="569">
        <v>1798.76</v>
      </c>
      <c r="Z1603" s="569">
        <v>1798.76</v>
      </c>
      <c r="AA1603" s="569">
        <v>1798.76</v>
      </c>
      <c r="AB1603" s="2751">
        <v>1798.76</v>
      </c>
      <c r="AC1603" s="572">
        <v>1441.3</v>
      </c>
      <c r="AD1603" s="572">
        <v>2245.56</v>
      </c>
      <c r="AE1603" s="2523">
        <v>2245.56</v>
      </c>
      <c r="AF1603" s="2523"/>
      <c r="AG1603" s="2523"/>
      <c r="AH1603" s="310"/>
      <c r="AI1603" s="130"/>
      <c r="AJ1603" s="130"/>
      <c r="AK1603" s="2524"/>
      <c r="AL1603" s="130"/>
      <c r="AM1603" s="130"/>
      <c r="AN1603" s="130"/>
      <c r="AO1603" s="130"/>
      <c r="AP1603" s="130"/>
      <c r="AQ1603" s="130"/>
      <c r="AR1603" s="130"/>
      <c r="AS1603" s="130"/>
      <c r="AT1603" s="130"/>
      <c r="AU1603" s="130"/>
      <c r="AV1603" s="130"/>
      <c r="AW1603" s="130"/>
      <c r="AX1603" s="130"/>
      <c r="AY1603" s="130"/>
      <c r="AZ1603" s="130"/>
      <c r="BA1603" s="130"/>
      <c r="BB1603" s="2938"/>
      <c r="BC1603" s="2725" t="str">
        <f t="shared" si="198"/>
        <v>Heating Res 6 Year EUL</v>
      </c>
      <c r="BD1603" s="2934">
        <f>(INDEX('Avoided Cost Benefits'!$B$4:$B$864,MATCH(BC1603,'Avoided Cost Benefits'!$A$4:$A$864,0)))*F1603</f>
        <v>347.88107826640987</v>
      </c>
      <c r="BE1603" s="3224">
        <f t="shared" si="204"/>
        <v>0</v>
      </c>
      <c r="BF1603" s="130"/>
      <c r="BH1603" s="635"/>
    </row>
    <row r="1604" spans="1:60" x14ac:dyDescent="0.3">
      <c r="A1604" s="1530" t="str">
        <f t="shared" si="194"/>
        <v>352850_2023_12_Cooling Res ER2</v>
      </c>
      <c r="C1604" s="31" t="s">
        <v>4645</v>
      </c>
      <c r="D1604" s="1217" t="s">
        <v>317</v>
      </c>
      <c r="E1604" s="2725" t="s">
        <v>1207</v>
      </c>
      <c r="F1604" s="620">
        <f>ROUND(((K2747*K2940*(1/K3133-1/K3326)*K3519)/1000)*$K$3677,2)</f>
        <v>137.59</v>
      </c>
      <c r="G1604" s="1219" t="s">
        <v>1155</v>
      </c>
      <c r="H1604" s="111">
        <f>VLOOKUP(G1604,'CP FACTORS'!$A$3:$B$38, 2, FALSE)</f>
        <v>9.4741810000000004E-4</v>
      </c>
      <c r="I1604" s="2752">
        <f t="shared" si="195"/>
        <v>0.130355</v>
      </c>
      <c r="J1604" s="101">
        <f t="shared" si="205"/>
        <v>12</v>
      </c>
      <c r="K1604" s="425">
        <f t="shared" si="206"/>
        <v>0</v>
      </c>
      <c r="L1604" s="638"/>
      <c r="M1604" s="1200"/>
      <c r="N1604" s="1222"/>
      <c r="O1604" s="895"/>
      <c r="R1604" s="1130"/>
      <c r="S1604" s="83"/>
      <c r="T1604" s="83"/>
      <c r="U1604" s="1224"/>
      <c r="V1604" s="2696" t="s">
        <v>35</v>
      </c>
      <c r="W1604" s="2523">
        <v>199.71482142857135</v>
      </c>
      <c r="X1604" s="634">
        <v>199.71482142857135</v>
      </c>
      <c r="Y1604" s="569">
        <v>199.71</v>
      </c>
      <c r="Z1604" s="569">
        <v>199.71</v>
      </c>
      <c r="AA1604" s="569">
        <v>199.71</v>
      </c>
      <c r="AB1604" s="2751">
        <v>199.71</v>
      </c>
      <c r="AC1604" s="572">
        <v>181.56</v>
      </c>
      <c r="AD1604" s="572">
        <v>294.83999999999997</v>
      </c>
      <c r="AE1604" s="622">
        <v>137.59</v>
      </c>
      <c r="AF1604" s="2523"/>
      <c r="AG1604" s="2523"/>
      <c r="AH1604" s="310"/>
      <c r="AI1604" s="130"/>
      <c r="AJ1604" s="130"/>
      <c r="AK1604" s="2524"/>
      <c r="AL1604" s="130"/>
      <c r="AM1604" s="130"/>
      <c r="AN1604" s="130"/>
      <c r="AO1604" s="130"/>
      <c r="AP1604" s="130"/>
      <c r="AQ1604" s="130"/>
      <c r="AR1604" s="130"/>
      <c r="AS1604" s="130"/>
      <c r="AT1604" s="130"/>
      <c r="AU1604" s="130"/>
      <c r="AV1604" s="130"/>
      <c r="AW1604" s="130"/>
      <c r="AX1604" s="130"/>
      <c r="AY1604" s="130"/>
      <c r="AZ1604" s="130"/>
      <c r="BA1604" s="130"/>
      <c r="BB1604" s="2938"/>
      <c r="BC1604" s="2725" t="str">
        <f t="shared" si="198"/>
        <v>Cooling Res ER2 12 Year EUL</v>
      </c>
      <c r="BD1604" s="2934">
        <f>(INDEX('Avoided Cost Benefits'!$B$4:$B$864,MATCH(BC1604,'Avoided Cost Benefits'!$A$4:$A$864,0)))*F1604</f>
        <v>131.21186102992644</v>
      </c>
      <c r="BE1604" s="3224">
        <f t="shared" si="204"/>
        <v>0</v>
      </c>
      <c r="BF1604" s="130"/>
      <c r="BH1604" s="635"/>
    </row>
    <row r="1605" spans="1:60" x14ac:dyDescent="0.3">
      <c r="A1605" s="1530" t="str">
        <f t="shared" si="194"/>
        <v>352850_2023_12_Heating Res ER2</v>
      </c>
      <c r="C1605" s="31" t="s">
        <v>4645</v>
      </c>
      <c r="D1605" s="1217" t="s">
        <v>317</v>
      </c>
      <c r="E1605" s="2152" t="s">
        <v>1207</v>
      </c>
      <c r="F1605" s="620">
        <f>ROUND(((K1975*K2168*(1/K2361-1/K2554)*K3519)/1000)*$K$3677,2)</f>
        <v>426.33</v>
      </c>
      <c r="G1605" s="1219" t="s">
        <v>1172</v>
      </c>
      <c r="H1605" s="111">
        <f>VLOOKUP(G1605,'CP FACTORS'!$A$3:$B$38, 2, FALSE)</f>
        <v>0</v>
      </c>
      <c r="I1605" s="2752">
        <f t="shared" si="195"/>
        <v>0</v>
      </c>
      <c r="J1605" s="101">
        <f t="shared" si="205"/>
        <v>12</v>
      </c>
      <c r="K1605" s="425">
        <f t="shared" si="206"/>
        <v>0</v>
      </c>
      <c r="L1605" s="638"/>
      <c r="M1605" s="1200"/>
      <c r="N1605" s="1222"/>
      <c r="O1605" s="895"/>
      <c r="R1605" s="1130"/>
      <c r="S1605" s="83"/>
      <c r="T1605" s="83"/>
      <c r="U1605" s="1224"/>
      <c r="V1605" s="2696" t="s">
        <v>35</v>
      </c>
      <c r="W1605" s="2523">
        <v>862.96736842105349</v>
      </c>
      <c r="X1605" s="634">
        <v>642.6078562259313</v>
      </c>
      <c r="Y1605" s="569">
        <v>642.61</v>
      </c>
      <c r="Z1605" s="569">
        <v>642.61</v>
      </c>
      <c r="AA1605" s="569">
        <v>642.61</v>
      </c>
      <c r="AB1605" s="2751">
        <v>642.61</v>
      </c>
      <c r="AC1605" s="572">
        <v>390.25</v>
      </c>
      <c r="AD1605" s="572">
        <v>715.41</v>
      </c>
      <c r="AE1605" s="622">
        <v>426.33</v>
      </c>
      <c r="AF1605" s="2523"/>
      <c r="AG1605" s="2523"/>
      <c r="AH1605" s="310"/>
      <c r="AI1605" s="130"/>
      <c r="AJ1605" s="130"/>
      <c r="AK1605" s="2524"/>
      <c r="AL1605" s="130"/>
      <c r="AM1605" s="130"/>
      <c r="AN1605" s="130"/>
      <c r="AO1605" s="130"/>
      <c r="AP1605" s="130"/>
      <c r="AQ1605" s="130"/>
      <c r="AR1605" s="130"/>
      <c r="AS1605" s="130"/>
      <c r="AT1605" s="130"/>
      <c r="AU1605" s="130"/>
      <c r="AV1605" s="130"/>
      <c r="AW1605" s="130"/>
      <c r="AX1605" s="130"/>
      <c r="AY1605" s="130"/>
      <c r="AZ1605" s="130"/>
      <c r="BA1605" s="130"/>
      <c r="BB1605" s="2938"/>
      <c r="BC1605" s="2152" t="str">
        <f t="shared" si="198"/>
        <v>Heating Res ER2 12 Year EUL</v>
      </c>
      <c r="BD1605" s="2934">
        <f>(INDEX('Avoided Cost Benefits'!$B$4:$B$864,MATCH(BC1605,'Avoided Cost Benefits'!$A$4:$A$864,0)))*F1605</f>
        <v>102.95718354809993</v>
      </c>
      <c r="BE1605" s="3224">
        <f t="shared" si="204"/>
        <v>0</v>
      </c>
      <c r="BF1605" s="130"/>
      <c r="BH1605" s="635"/>
    </row>
    <row r="1606" spans="1:60" x14ac:dyDescent="0.3">
      <c r="A1606" s="1530" t="str">
        <f t="shared" si="194"/>
        <v>352851_2023_12_Cooling Res</v>
      </c>
      <c r="C1606" s="31" t="s">
        <v>4646</v>
      </c>
      <c r="D1606" s="1217" t="s">
        <v>312</v>
      </c>
      <c r="E1606" s="2151" t="s">
        <v>1208</v>
      </c>
      <c r="F1606" s="620">
        <f>ROUND((($K$2748*$K$2941*(1/$K$3134-1/$K$3327)*$K$3520)/1000)*$K$3677,2)</f>
        <v>1518.75</v>
      </c>
      <c r="G1606" s="1219" t="str">
        <f>G1602</f>
        <v>Cooling Res</v>
      </c>
      <c r="H1606" s="111">
        <f>VLOOKUP(G1606,'CP FACTORS'!$A$3:$B$38, 2, FALSE)</f>
        <v>9.4741810000000004E-4</v>
      </c>
      <c r="I1606" s="2752">
        <f t="shared" si="195"/>
        <v>1.4388909999999999</v>
      </c>
      <c r="J1606" s="101">
        <f t="shared" si="205"/>
        <v>6</v>
      </c>
      <c r="K1606" s="425">
        <f t="shared" si="206"/>
        <v>1212.4917696882567</v>
      </c>
      <c r="L1606" s="638">
        <f>L1976</f>
        <v>2.8388888888888886</v>
      </c>
      <c r="M1606" s="1200"/>
      <c r="N1606" s="1222"/>
      <c r="O1606" s="895"/>
      <c r="R1606" s="1130"/>
      <c r="S1606" s="83"/>
      <c r="T1606" s="83"/>
      <c r="U1606" s="1224"/>
      <c r="V1606" s="2696" t="s">
        <v>35</v>
      </c>
      <c r="W1606" s="2523"/>
      <c r="X1606" s="634"/>
      <c r="Y1606" s="572">
        <v>936.17</v>
      </c>
      <c r="Z1606" s="569">
        <v>936.17</v>
      </c>
      <c r="AA1606" s="569">
        <v>936.17</v>
      </c>
      <c r="AB1606" s="2751">
        <v>936.17</v>
      </c>
      <c r="AC1606" s="572">
        <v>851.07</v>
      </c>
      <c r="AD1606" s="572">
        <v>1518.75</v>
      </c>
      <c r="AE1606" s="2523">
        <v>1518.75</v>
      </c>
      <c r="AF1606" s="2523"/>
      <c r="AG1606" s="2523"/>
      <c r="AH1606" s="310"/>
      <c r="AI1606" s="130"/>
      <c r="AJ1606" s="130"/>
      <c r="AK1606" s="2524"/>
      <c r="AL1606" s="130"/>
      <c r="AM1606" s="130"/>
      <c r="AN1606" s="130"/>
      <c r="AO1606" s="130"/>
      <c r="AP1606" s="130"/>
      <c r="AQ1606" s="130"/>
      <c r="AR1606" s="130"/>
      <c r="AS1606" s="130"/>
      <c r="AT1606" s="130"/>
      <c r="AU1606" s="130"/>
      <c r="AV1606" s="130"/>
      <c r="AW1606" s="130"/>
      <c r="AX1606" s="130"/>
      <c r="AY1606" s="130"/>
      <c r="AZ1606" s="130"/>
      <c r="BA1606" s="130"/>
      <c r="BB1606" s="2933">
        <f>(BD1606+BD1607+BD1608+BD1609)/(BE1606+BE1607+BE1608+BE1609)</f>
        <v>1.4522347737360726</v>
      </c>
      <c r="BC1606" s="2151" t="str">
        <f t="shared" si="198"/>
        <v>Cooling Res 6 Year EUL</v>
      </c>
      <c r="BD1606" s="2934">
        <f>(INDEX('Avoided Cost Benefits'!$B$4:$B$864,MATCH(BC1606,'Avoided Cost Benefits'!$A$4:$A$864,0)))*F1606</f>
        <v>1030.6483317732623</v>
      </c>
      <c r="BE1606" s="3224">
        <f t="shared" si="204"/>
        <v>881.2446395588297</v>
      </c>
      <c r="BF1606" s="130"/>
      <c r="BH1606" s="635"/>
    </row>
    <row r="1607" spans="1:60" x14ac:dyDescent="0.3">
      <c r="A1607" s="1530" t="str">
        <f t="shared" si="194"/>
        <v>352851_2023_12_Heating Res</v>
      </c>
      <c r="C1607" s="31" t="str">
        <f>C1606</f>
        <v>352851_2023_12_</v>
      </c>
      <c r="D1607" s="1217" t="s">
        <v>312</v>
      </c>
      <c r="E1607" s="2725" t="s">
        <v>1208</v>
      </c>
      <c r="F1607" s="620">
        <f>ROUND((($K$1976*$K$2169*(1/$K$2362-1/$K$2555)*$K$3520)/1000)*$K$3677,2)</f>
        <v>765.53</v>
      </c>
      <c r="G1607" s="1219" t="str">
        <f>G1603</f>
        <v>Heating Res</v>
      </c>
      <c r="H1607" s="111">
        <f>VLOOKUP(G1607,'CP FACTORS'!$A$3:$B$38, 2, FALSE)</f>
        <v>0</v>
      </c>
      <c r="I1607" s="2752">
        <f t="shared" si="195"/>
        <v>0</v>
      </c>
      <c r="J1607" s="101">
        <f t="shared" si="205"/>
        <v>6</v>
      </c>
      <c r="K1607" s="425">
        <f t="shared" si="206"/>
        <v>0</v>
      </c>
      <c r="L1607" s="638"/>
      <c r="M1607" s="1200"/>
      <c r="N1607" s="1222"/>
      <c r="O1607" s="895"/>
      <c r="R1607" s="1130"/>
      <c r="S1607" s="83"/>
      <c r="T1607" s="83"/>
      <c r="U1607" s="1224"/>
      <c r="V1607" s="2696" t="s">
        <v>35</v>
      </c>
      <c r="W1607" s="2523"/>
      <c r="X1607" s="634"/>
      <c r="Y1607" s="572">
        <v>613.21</v>
      </c>
      <c r="Z1607" s="569">
        <v>613.21</v>
      </c>
      <c r="AA1607" s="569">
        <v>613.21</v>
      </c>
      <c r="AB1607" s="2751">
        <v>613.21</v>
      </c>
      <c r="AC1607" s="572">
        <v>491.35</v>
      </c>
      <c r="AD1607" s="572">
        <v>765.53</v>
      </c>
      <c r="AE1607" s="2523">
        <v>765.53</v>
      </c>
      <c r="AF1607" s="2523"/>
      <c r="AG1607" s="2523"/>
      <c r="AH1607" s="310"/>
      <c r="AI1607" s="130"/>
      <c r="AJ1607" s="130"/>
      <c r="AK1607" s="2524"/>
      <c r="AL1607" s="130"/>
      <c r="AM1607" s="130"/>
      <c r="AN1607" s="130"/>
      <c r="AO1607" s="130"/>
      <c r="AP1607" s="130"/>
      <c r="AQ1607" s="130"/>
      <c r="AR1607" s="130"/>
      <c r="AS1607" s="130"/>
      <c r="AT1607" s="130"/>
      <c r="AU1607" s="130"/>
      <c r="AV1607" s="130"/>
      <c r="AW1607" s="130"/>
      <c r="AX1607" s="130"/>
      <c r="AY1607" s="130"/>
      <c r="AZ1607" s="130"/>
      <c r="BA1607" s="130"/>
      <c r="BB1607" s="2938"/>
      <c r="BC1607" s="2725" t="str">
        <f t="shared" si="198"/>
        <v>Heating Res 6 Year EUL</v>
      </c>
      <c r="BD1607" s="2934">
        <f>(INDEX('Avoided Cost Benefits'!$B$4:$B$864,MATCH(BC1607,'Avoided Cost Benefits'!$A$4:$A$864,0)))*F1607</f>
        <v>118.59554046442079</v>
      </c>
      <c r="BE1607" s="3224">
        <f t="shared" si="204"/>
        <v>0</v>
      </c>
      <c r="BF1607" s="130"/>
      <c r="BH1607" s="635"/>
    </row>
    <row r="1608" spans="1:60" x14ac:dyDescent="0.3">
      <c r="A1608" s="1530" t="str">
        <f t="shared" si="194"/>
        <v>352851_2023_12_Cooling Res ER2</v>
      </c>
      <c r="C1608" s="31" t="str">
        <f>C1607</f>
        <v>352851_2023_12_</v>
      </c>
      <c r="D1608" s="1217" t="s">
        <v>312</v>
      </c>
      <c r="E1608" s="2725" t="s">
        <v>1209</v>
      </c>
      <c r="F1608" s="620">
        <f>ROUND((($K$2749*$K$2942*(1/$K$3135-1/$K$3328)*$K$3521)/1000)*$K$3677,2)</f>
        <v>100.07</v>
      </c>
      <c r="G1608" s="1219" t="str">
        <f>G1604</f>
        <v>Cooling Res ER2</v>
      </c>
      <c r="H1608" s="111">
        <f>VLOOKUP(G1608,'CP FACTORS'!$A$3:$B$38, 2, FALSE)</f>
        <v>9.4741810000000004E-4</v>
      </c>
      <c r="I1608" s="2752">
        <f t="shared" si="195"/>
        <v>9.4808000000000003E-2</v>
      </c>
      <c r="J1608" s="101">
        <f t="shared" si="205"/>
        <v>12</v>
      </c>
      <c r="K1608" s="425">
        <f t="shared" si="206"/>
        <v>0</v>
      </c>
      <c r="L1608" s="638"/>
      <c r="M1608" s="1200"/>
      <c r="N1608" s="1222"/>
      <c r="O1608" s="895"/>
      <c r="R1608" s="1130"/>
      <c r="S1608" s="83"/>
      <c r="T1608" s="83"/>
      <c r="U1608" s="1224"/>
      <c r="V1608" s="2696" t="s">
        <v>35</v>
      </c>
      <c r="W1608" s="2523"/>
      <c r="X1608" s="634"/>
      <c r="Y1608" s="572">
        <v>145.25</v>
      </c>
      <c r="Z1608" s="569">
        <v>145.25</v>
      </c>
      <c r="AA1608" s="569">
        <v>145.25</v>
      </c>
      <c r="AB1608" s="2751">
        <v>145.25</v>
      </c>
      <c r="AC1608" s="572">
        <v>132.04</v>
      </c>
      <c r="AD1608" s="572">
        <v>214.43</v>
      </c>
      <c r="AE1608" s="622">
        <v>100.07</v>
      </c>
      <c r="AF1608" s="2523"/>
      <c r="AG1608" s="2523"/>
      <c r="AH1608" s="310"/>
      <c r="AI1608" s="130"/>
      <c r="AJ1608" s="130"/>
      <c r="AK1608" s="2524"/>
      <c r="AL1608" s="130"/>
      <c r="AM1608" s="130"/>
      <c r="AN1608" s="130"/>
      <c r="AO1608" s="130"/>
      <c r="AP1608" s="130"/>
      <c r="AQ1608" s="130"/>
      <c r="AR1608" s="130"/>
      <c r="AS1608" s="130"/>
      <c r="AT1608" s="130"/>
      <c r="AU1608" s="130"/>
      <c r="AV1608" s="130"/>
      <c r="AW1608" s="130"/>
      <c r="AX1608" s="130"/>
      <c r="AY1608" s="130"/>
      <c r="AZ1608" s="130"/>
      <c r="BA1608" s="130"/>
      <c r="BB1608" s="2938"/>
      <c r="BC1608" s="2725" t="str">
        <f t="shared" si="198"/>
        <v>Cooling Res ER2 12 Year EUL</v>
      </c>
      <c r="BD1608" s="2934">
        <f>(INDEX('Avoided Cost Benefits'!$B$4:$B$864,MATCH(BC1608,'Avoided Cost Benefits'!$A$4:$A$864,0)))*F1608</f>
        <v>95.431142766659917</v>
      </c>
      <c r="BE1608" s="3224">
        <f t="shared" si="204"/>
        <v>0</v>
      </c>
      <c r="BF1608" s="130"/>
      <c r="BH1608" s="635"/>
    </row>
    <row r="1609" spans="1:60" x14ac:dyDescent="0.3">
      <c r="A1609" s="1530" t="str">
        <f t="shared" si="194"/>
        <v>352851_2023_12_Heating Res ER2</v>
      </c>
      <c r="C1609" s="31" t="str">
        <f>C1608</f>
        <v>352851_2023_12_</v>
      </c>
      <c r="D1609" s="1217" t="s">
        <v>312</v>
      </c>
      <c r="E1609" s="2152" t="s">
        <v>1209</v>
      </c>
      <c r="F1609" s="620">
        <f>ROUND((($K$1977*$K$2170*(1/$K$2363-1/$K$2556)*$K$3521)/1000)*$K$3677,2)</f>
        <v>145.34</v>
      </c>
      <c r="G1609" s="1219" t="str">
        <f>G1605</f>
        <v>Heating Res ER2</v>
      </c>
      <c r="H1609" s="111">
        <f>VLOOKUP(G1609,'CP FACTORS'!$A$3:$B$38, 2, FALSE)</f>
        <v>0</v>
      </c>
      <c r="I1609" s="2752">
        <f t="shared" si="195"/>
        <v>0</v>
      </c>
      <c r="J1609" s="101">
        <f t="shared" si="205"/>
        <v>12</v>
      </c>
      <c r="K1609" s="425">
        <f t="shared" si="206"/>
        <v>0</v>
      </c>
      <c r="L1609" s="638"/>
      <c r="M1609" s="1200"/>
      <c r="N1609" s="1222"/>
      <c r="O1609" s="895"/>
      <c r="R1609" s="1130"/>
      <c r="S1609" s="83"/>
      <c r="T1609" s="83"/>
      <c r="U1609" s="1224"/>
      <c r="V1609" s="2696" t="s">
        <v>35</v>
      </c>
      <c r="W1609" s="2523"/>
      <c r="X1609" s="634"/>
      <c r="Y1609" s="572">
        <v>219.07</v>
      </c>
      <c r="Z1609" s="569">
        <v>219.07</v>
      </c>
      <c r="AA1609" s="569">
        <v>219.07</v>
      </c>
      <c r="AB1609" s="2751">
        <v>219.07</v>
      </c>
      <c r="AC1609" s="572">
        <v>133.04</v>
      </c>
      <c r="AD1609" s="572">
        <v>243.89</v>
      </c>
      <c r="AE1609" s="622">
        <v>145.34</v>
      </c>
      <c r="AF1609" s="2523"/>
      <c r="AG1609" s="2523"/>
      <c r="AH1609" s="310"/>
      <c r="AI1609" s="130"/>
      <c r="AJ1609" s="130"/>
      <c r="AK1609" s="2524"/>
      <c r="AL1609" s="130"/>
      <c r="AM1609" s="130"/>
      <c r="AN1609" s="130"/>
      <c r="AO1609" s="130"/>
      <c r="AP1609" s="130"/>
      <c r="AQ1609" s="130"/>
      <c r="AR1609" s="130"/>
      <c r="AS1609" s="130"/>
      <c r="AT1609" s="130"/>
      <c r="AU1609" s="130"/>
      <c r="AV1609" s="130"/>
      <c r="AW1609" s="130"/>
      <c r="AX1609" s="130"/>
      <c r="AY1609" s="130"/>
      <c r="AZ1609" s="130"/>
      <c r="BA1609" s="130"/>
      <c r="BB1609" s="2938"/>
      <c r="BC1609" s="2152" t="str">
        <f t="shared" si="198"/>
        <v>Heating Res ER2 12 Year EUL</v>
      </c>
      <c r="BD1609" s="2934">
        <f>(INDEX('Avoided Cost Benefits'!$B$4:$B$864,MATCH(BC1609,'Avoided Cost Benefits'!$A$4:$A$864,0)))*F1609</f>
        <v>35.099094731501054</v>
      </c>
      <c r="BE1609" s="3224">
        <f t="shared" si="204"/>
        <v>0</v>
      </c>
      <c r="BF1609" s="130"/>
      <c r="BH1609" s="635"/>
    </row>
    <row r="1610" spans="1:60" x14ac:dyDescent="0.3">
      <c r="A1610" s="1530" t="str">
        <f t="shared" si="194"/>
        <v>352900_2023_12_Cooling Res</v>
      </c>
      <c r="C1610" s="31" t="s">
        <v>4647</v>
      </c>
      <c r="D1610" s="1217" t="s">
        <v>317</v>
      </c>
      <c r="E1610" s="544" t="s">
        <v>1210</v>
      </c>
      <c r="F1610" s="620">
        <f>ROUND(((K2750*K2943*(1/K3136-1/K3329)*K3522)/1000)*$K$3677,2)</f>
        <v>97.76</v>
      </c>
      <c r="G1610" s="1219" t="s">
        <v>1113</v>
      </c>
      <c r="H1610" s="111">
        <f>VLOOKUP(G1610,'CP FACTORS'!$A$3:$B$38, 2, FALSE)</f>
        <v>9.4741810000000004E-4</v>
      </c>
      <c r="I1610" s="2752">
        <f t="shared" si="195"/>
        <v>9.2619999999999994E-2</v>
      </c>
      <c r="J1610" s="101">
        <f t="shared" si="205"/>
        <v>18</v>
      </c>
      <c r="K1610" s="425">
        <f t="shared" si="206"/>
        <v>438</v>
      </c>
      <c r="L1610" s="638">
        <f>L1978</f>
        <v>2.2333333333333334</v>
      </c>
      <c r="M1610" s="1200"/>
      <c r="N1610" s="1222"/>
      <c r="O1610" s="895"/>
      <c r="R1610" s="1130"/>
      <c r="S1610" s="83"/>
      <c r="T1610" s="83"/>
      <c r="U1610" s="1224"/>
      <c r="V1610" s="2696" t="s">
        <v>35</v>
      </c>
      <c r="W1610" s="2523">
        <v>199.71482142857135</v>
      </c>
      <c r="X1610" s="2525">
        <v>199.71482142857135</v>
      </c>
      <c r="Y1610" s="569">
        <v>199.71</v>
      </c>
      <c r="Z1610" s="569">
        <v>199.71</v>
      </c>
      <c r="AA1610" s="569">
        <v>199.71</v>
      </c>
      <c r="AB1610" s="2751">
        <v>199.71</v>
      </c>
      <c r="AC1610" s="572">
        <v>181.56</v>
      </c>
      <c r="AD1610" s="572">
        <v>209.49</v>
      </c>
      <c r="AE1610" s="622">
        <v>97.76</v>
      </c>
      <c r="AF1610" s="2523"/>
      <c r="AG1610" s="2523"/>
      <c r="AH1610" s="310"/>
      <c r="AI1610" s="130"/>
      <c r="AJ1610" s="130"/>
      <c r="AK1610" s="2524"/>
      <c r="AL1610" s="130"/>
      <c r="AM1610" s="130"/>
      <c r="AN1610" s="130"/>
      <c r="AO1610" s="130"/>
      <c r="AP1610" s="130"/>
      <c r="AQ1610" s="130"/>
      <c r="AR1610" s="130"/>
      <c r="AS1610" s="130"/>
      <c r="AT1610" s="130"/>
      <c r="AU1610" s="130"/>
      <c r="AV1610" s="130"/>
      <c r="AW1610" s="130"/>
      <c r="AX1610" s="130"/>
      <c r="AY1610" s="130"/>
      <c r="AZ1610" s="130"/>
      <c r="BA1610" s="130"/>
      <c r="BB1610" s="2933">
        <f>(BD1610+BD1611)/(BE1610+BE1611)</f>
        <v>0.75927249725614598</v>
      </c>
      <c r="BC1610" s="544" t="str">
        <f t="shared" si="198"/>
        <v>Cooling Res 18 Year EUL</v>
      </c>
      <c r="BD1610" s="2934">
        <f>(INDEX('Avoided Cost Benefits'!$B$4:$B$864,MATCH(BC1610,'Avoided Cost Benefits'!$A$4:$A$864,0)))*F1610</f>
        <v>159.56974370828456</v>
      </c>
      <c r="BE1610" s="3224">
        <f t="shared" ref="BE1610:BE1641" si="207">K1610/(1.0659^(2024-2019))</f>
        <v>318.34043065381627</v>
      </c>
      <c r="BF1610" s="130"/>
      <c r="BH1610" s="635"/>
    </row>
    <row r="1611" spans="1:60" x14ac:dyDescent="0.3">
      <c r="A1611" s="1530" t="str">
        <f t="shared" si="194"/>
        <v>352900_2023_12_Heating Res</v>
      </c>
      <c r="C1611" s="31" t="s">
        <v>4647</v>
      </c>
      <c r="D1611" s="1217" t="s">
        <v>317</v>
      </c>
      <c r="E1611" s="636" t="s">
        <v>1210</v>
      </c>
      <c r="F1611" s="620">
        <f>ROUND(((K1978*K2171*(1/K2364-1/K2557)*K3522)/1000)*$K$3677,2)</f>
        <v>207.2</v>
      </c>
      <c r="G1611" s="1219" t="s">
        <v>1114</v>
      </c>
      <c r="H1611" s="111">
        <f>VLOOKUP(G1611,'CP FACTORS'!$A$3:$B$38, 2, FALSE)</f>
        <v>0</v>
      </c>
      <c r="I1611" s="2752">
        <f t="shared" si="195"/>
        <v>0</v>
      </c>
      <c r="J1611" s="101">
        <f t="shared" si="205"/>
        <v>18</v>
      </c>
      <c r="K1611" s="425">
        <f t="shared" si="206"/>
        <v>0</v>
      </c>
      <c r="L1611" s="638"/>
      <c r="M1611" s="1200"/>
      <c r="N1611" s="1222"/>
      <c r="O1611" s="895"/>
      <c r="R1611" s="1130"/>
      <c r="S1611" s="83"/>
      <c r="T1611" s="83"/>
      <c r="U1611" s="1224"/>
      <c r="V1611" s="2696" t="s">
        <v>35</v>
      </c>
      <c r="W1611" s="2523">
        <v>1029.6000000000013</v>
      </c>
      <c r="X1611" s="634">
        <v>766.69069188651167</v>
      </c>
      <c r="Y1611" s="569">
        <v>766.69</v>
      </c>
      <c r="Z1611" s="569">
        <v>766.69</v>
      </c>
      <c r="AA1611" s="569">
        <v>766.69</v>
      </c>
      <c r="AB1611" s="2751">
        <v>766.69</v>
      </c>
      <c r="AC1611" s="572">
        <v>379.47</v>
      </c>
      <c r="AD1611" s="572">
        <v>434.61</v>
      </c>
      <c r="AE1611" s="622">
        <v>207.2</v>
      </c>
      <c r="AF1611" s="2523"/>
      <c r="AG1611" s="2523"/>
      <c r="AH1611" s="310"/>
      <c r="AI1611" s="130"/>
      <c r="AJ1611" s="130"/>
      <c r="AK1611" s="2524"/>
      <c r="AL1611" s="130"/>
      <c r="AM1611" s="130"/>
      <c r="AN1611" s="130"/>
      <c r="AO1611" s="130"/>
      <c r="AP1611" s="130"/>
      <c r="AQ1611" s="130"/>
      <c r="AR1611" s="130"/>
      <c r="AS1611" s="130"/>
      <c r="AT1611" s="130"/>
      <c r="AU1611" s="130"/>
      <c r="AV1611" s="130"/>
      <c r="AW1611" s="130"/>
      <c r="AX1611" s="130"/>
      <c r="AY1611" s="130"/>
      <c r="AZ1611" s="130"/>
      <c r="BA1611" s="130"/>
      <c r="BB1611" s="2935"/>
      <c r="BC1611" s="636" t="str">
        <f t="shared" si="198"/>
        <v>Heating Res 18 Year EUL</v>
      </c>
      <c r="BD1611" s="2934">
        <f>(INDEX('Avoided Cost Benefits'!$B$4:$B$864,MATCH(BC1611,'Avoided Cost Benefits'!$A$4:$A$864,0)))*F1611</f>
        <v>82.137390051835453</v>
      </c>
      <c r="BE1611" s="3224">
        <f t="shared" si="207"/>
        <v>0</v>
      </c>
      <c r="BF1611" s="130"/>
      <c r="BH1611" s="635"/>
    </row>
    <row r="1612" spans="1:60" x14ac:dyDescent="0.3">
      <c r="A1612" s="1530" t="str">
        <f t="shared" si="194"/>
        <v>352901_2023_12_Cooling Res</v>
      </c>
      <c r="C1612" s="31" t="s">
        <v>4648</v>
      </c>
      <c r="D1612" s="1217" t="s">
        <v>312</v>
      </c>
      <c r="E1612" s="2151" t="s">
        <v>1211</v>
      </c>
      <c r="F1612" s="620">
        <f>ROUND((($K$2751*$K$2944*(1/$K$3137-1/$K$3330)*$K$3523)/1000)*$K$3677,2)</f>
        <v>71.099999999999994</v>
      </c>
      <c r="G1612" s="1219" t="str">
        <f>G1610</f>
        <v>Cooling Res</v>
      </c>
      <c r="H1612" s="111">
        <f>VLOOKUP(G1612,'CP FACTORS'!$A$3:$B$38, 2, FALSE)</f>
        <v>9.4741810000000004E-4</v>
      </c>
      <c r="I1612" s="2752">
        <f t="shared" si="195"/>
        <v>6.7361000000000004E-2</v>
      </c>
      <c r="J1612" s="101">
        <f t="shared" si="205"/>
        <v>18</v>
      </c>
      <c r="K1612" s="425">
        <f t="shared" si="206"/>
        <v>438</v>
      </c>
      <c r="L1612" s="638">
        <f>L1979</f>
        <v>2.2333333333333334</v>
      </c>
      <c r="M1612" s="1200"/>
      <c r="N1612" s="1222"/>
      <c r="O1612" s="895"/>
      <c r="R1612" s="1130"/>
      <c r="S1612" s="83"/>
      <c r="T1612" s="83"/>
      <c r="U1612" s="1224"/>
      <c r="V1612" s="2696" t="s">
        <v>35</v>
      </c>
      <c r="W1612" s="2523"/>
      <c r="X1612" s="634"/>
      <c r="Y1612" s="572">
        <v>145.25</v>
      </c>
      <c r="Z1612" s="569">
        <v>145.25</v>
      </c>
      <c r="AA1612" s="569">
        <v>145.25</v>
      </c>
      <c r="AB1612" s="2751">
        <v>145.25</v>
      </c>
      <c r="AC1612" s="572">
        <v>132.04</v>
      </c>
      <c r="AD1612" s="572">
        <v>152.36000000000001</v>
      </c>
      <c r="AE1612" s="622">
        <v>71.099999999999994</v>
      </c>
      <c r="AF1612" s="2523"/>
      <c r="AG1612" s="2523"/>
      <c r="AH1612" s="310"/>
      <c r="AI1612" s="130"/>
      <c r="AJ1612" s="130"/>
      <c r="AK1612" s="2524"/>
      <c r="AL1612" s="130"/>
      <c r="AM1612" s="130"/>
      <c r="AN1612" s="130"/>
      <c r="AO1612" s="130"/>
      <c r="AP1612" s="130"/>
      <c r="AQ1612" s="130"/>
      <c r="AR1612" s="130"/>
      <c r="AS1612" s="130"/>
      <c r="AT1612" s="130"/>
      <c r="AU1612" s="130"/>
      <c r="AV1612" s="130"/>
      <c r="AW1612" s="130"/>
      <c r="AX1612" s="130"/>
      <c r="AY1612" s="130"/>
      <c r="AZ1612" s="130"/>
      <c r="BA1612" s="130"/>
      <c r="BB1612" s="2933">
        <f>(BD1612+BD1613)/(BE1612+BE1613)</f>
        <v>0.45252346562291418</v>
      </c>
      <c r="BC1612" s="544" t="str">
        <f t="shared" si="198"/>
        <v>Cooling Res 18 Year EUL</v>
      </c>
      <c r="BD1612" s="2934">
        <f>(INDEX('Avoided Cost Benefits'!$B$4:$B$864,MATCH(BC1612,'Avoided Cost Benefits'!$A$4:$A$864,0)))*F1612</f>
        <v>116.05369044250236</v>
      </c>
      <c r="BE1612" s="3224">
        <f t="shared" si="207"/>
        <v>318.34043065381627</v>
      </c>
      <c r="BF1612" s="130"/>
      <c r="BH1612" s="635"/>
    </row>
    <row r="1613" spans="1:60" x14ac:dyDescent="0.3">
      <c r="A1613" s="1530" t="str">
        <f t="shared" si="194"/>
        <v>352901_2023_12_Heating Res</v>
      </c>
      <c r="C1613" s="31" t="str">
        <f>C1612</f>
        <v>352901_2023_12_</v>
      </c>
      <c r="D1613" s="1217" t="s">
        <v>312</v>
      </c>
      <c r="E1613" s="2152" t="s">
        <v>1211</v>
      </c>
      <c r="F1613" s="620">
        <f>ROUND((($K$1979*$K$2172*(1/$K$2365-1/$K$2558)*$K$3523)/1000)*$K$3677,2)</f>
        <v>70.64</v>
      </c>
      <c r="G1613" s="1219" t="str">
        <f>G1611</f>
        <v>Heating Res</v>
      </c>
      <c r="H1613" s="111">
        <f>VLOOKUP(G1613,'CP FACTORS'!$A$3:$B$38, 2, FALSE)</f>
        <v>0</v>
      </c>
      <c r="I1613" s="2752">
        <f t="shared" si="195"/>
        <v>0</v>
      </c>
      <c r="J1613" s="101">
        <f t="shared" si="205"/>
        <v>18</v>
      </c>
      <c r="K1613" s="425">
        <f t="shared" si="206"/>
        <v>0</v>
      </c>
      <c r="L1613" s="638"/>
      <c r="M1613" s="1200"/>
      <c r="N1613" s="1222"/>
      <c r="O1613" s="895"/>
      <c r="R1613" s="1130"/>
      <c r="S1613" s="83"/>
      <c r="T1613" s="83"/>
      <c r="U1613" s="1224"/>
      <c r="V1613" s="2696" t="s">
        <v>35</v>
      </c>
      <c r="W1613" s="2523"/>
      <c r="X1613" s="634"/>
      <c r="Y1613" s="572">
        <v>261.37</v>
      </c>
      <c r="Z1613" s="569">
        <v>261.37</v>
      </c>
      <c r="AA1613" s="569">
        <v>261.37</v>
      </c>
      <c r="AB1613" s="2751">
        <v>261.37</v>
      </c>
      <c r="AC1613" s="572">
        <v>129.37</v>
      </c>
      <c r="AD1613" s="572">
        <v>148.16</v>
      </c>
      <c r="AE1613" s="622">
        <v>70.64</v>
      </c>
      <c r="AF1613" s="2523"/>
      <c r="AG1613" s="2523"/>
      <c r="AH1613" s="310"/>
      <c r="AI1613" s="130"/>
      <c r="AJ1613" s="130"/>
      <c r="AK1613" s="2524"/>
      <c r="AL1613" s="130"/>
      <c r="AM1613" s="130"/>
      <c r="AN1613" s="130"/>
      <c r="AO1613" s="130"/>
      <c r="AP1613" s="130"/>
      <c r="AQ1613" s="130"/>
      <c r="AR1613" s="130"/>
      <c r="AS1613" s="130"/>
      <c r="AT1613" s="130"/>
      <c r="AU1613" s="130"/>
      <c r="AV1613" s="130"/>
      <c r="AW1613" s="130"/>
      <c r="AX1613" s="130"/>
      <c r="AY1613" s="130"/>
      <c r="AZ1613" s="130"/>
      <c r="BA1613" s="130"/>
      <c r="BB1613" s="2935"/>
      <c r="BC1613" s="636" t="str">
        <f t="shared" si="198"/>
        <v>Heating Res 18 Year EUL</v>
      </c>
      <c r="BD1613" s="2934">
        <f>(INDEX('Avoided Cost Benefits'!$B$4:$B$864,MATCH(BC1613,'Avoided Cost Benefits'!$A$4:$A$864,0)))*F1613</f>
        <v>28.002824484853555</v>
      </c>
      <c r="BE1613" s="3224">
        <f t="shared" si="207"/>
        <v>0</v>
      </c>
      <c r="BF1613" s="130"/>
      <c r="BH1613" s="635"/>
    </row>
    <row r="1614" spans="1:60" x14ac:dyDescent="0.3">
      <c r="A1614" s="1530" t="str">
        <f t="shared" si="194"/>
        <v>352950_2023_12_Cooling Res</v>
      </c>
      <c r="C1614" s="31" t="s">
        <v>4636</v>
      </c>
      <c r="D1614" s="1217" t="s">
        <v>317</v>
      </c>
      <c r="E1614" s="544" t="s">
        <v>1213</v>
      </c>
      <c r="F1614" s="620">
        <f>ROUND(((K2752*K2945*(1/K3138-1/K3331)*K3524)/1000)*$K$3677,2)</f>
        <v>209.49</v>
      </c>
      <c r="G1614" s="1219" t="s">
        <v>1113</v>
      </c>
      <c r="H1614" s="111">
        <f>VLOOKUP(G1614,'CP FACTORS'!$A$3:$B$38, 2, FALSE)</f>
        <v>9.4741810000000004E-4</v>
      </c>
      <c r="I1614" s="2752">
        <f t="shared" si="195"/>
        <v>0.19847500000000001</v>
      </c>
      <c r="J1614" s="101">
        <f t="shared" si="205"/>
        <v>18</v>
      </c>
      <c r="K1614" s="425">
        <f t="shared" si="206"/>
        <v>438</v>
      </c>
      <c r="L1614" s="638">
        <f>L1980</f>
        <v>2.2333333333333334</v>
      </c>
      <c r="M1614" s="1200"/>
      <c r="N1614" s="1222"/>
      <c r="O1614" s="895"/>
      <c r="R1614" s="1130"/>
      <c r="S1614" s="83"/>
      <c r="T1614" s="83"/>
      <c r="U1614" s="1224"/>
      <c r="V1614" s="2696" t="s">
        <v>35</v>
      </c>
      <c r="W1614" s="2523">
        <v>312.84000000000009</v>
      </c>
      <c r="X1614" s="637">
        <v>312.84000000000009</v>
      </c>
      <c r="Y1614" s="569">
        <v>312.83999999999997</v>
      </c>
      <c r="Z1614" s="569">
        <v>312.83999999999997</v>
      </c>
      <c r="AA1614" s="569">
        <v>312.83999999999997</v>
      </c>
      <c r="AB1614" s="2750">
        <v>245.36</v>
      </c>
      <c r="AC1614" s="2521">
        <v>245.36</v>
      </c>
      <c r="AD1614" s="572">
        <v>338.41</v>
      </c>
      <c r="AE1614" s="622">
        <v>209.49</v>
      </c>
      <c r="AF1614" s="2523"/>
      <c r="AG1614" s="2523"/>
      <c r="AH1614" s="310"/>
      <c r="AI1614" s="130"/>
      <c r="AJ1614" s="130"/>
      <c r="AK1614" s="2524"/>
      <c r="AL1614" s="130"/>
      <c r="AM1614" s="130"/>
      <c r="AN1614" s="130"/>
      <c r="AO1614" s="130"/>
      <c r="AP1614" s="130"/>
      <c r="AQ1614" s="130"/>
      <c r="AR1614" s="130"/>
      <c r="AS1614" s="130"/>
      <c r="AT1614" s="130"/>
      <c r="AU1614" s="130"/>
      <c r="AV1614" s="130"/>
      <c r="AW1614" s="130"/>
      <c r="AX1614" s="130"/>
      <c r="AY1614" s="130"/>
      <c r="AZ1614" s="130"/>
      <c r="BA1614" s="130"/>
      <c r="BB1614" s="2933">
        <f>(BD1614+BD1615)/(BE1614+BE1615)</f>
        <v>10.167835857220766</v>
      </c>
      <c r="BC1614" s="544" t="str">
        <f t="shared" si="198"/>
        <v>Cooling Res 18 Year EUL</v>
      </c>
      <c r="BD1614" s="2934">
        <f>(INDEX('Avoided Cost Benefits'!$B$4:$B$864,MATCH(BC1614,'Avoided Cost Benefits'!$A$4:$A$864,0)))*F1614</f>
        <v>341.94216048944895</v>
      </c>
      <c r="BE1614" s="3224">
        <f t="shared" si="207"/>
        <v>318.34043065381627</v>
      </c>
      <c r="BF1614" s="130"/>
      <c r="BH1614" s="635"/>
    </row>
    <row r="1615" spans="1:60" x14ac:dyDescent="0.3">
      <c r="A1615" s="1530" t="str">
        <f t="shared" si="194"/>
        <v>352950_2023_12_Heating Res</v>
      </c>
      <c r="C1615" s="31" t="s">
        <v>4636</v>
      </c>
      <c r="D1615" s="1217" t="s">
        <v>317</v>
      </c>
      <c r="E1615" s="636" t="s">
        <v>1213</v>
      </c>
      <c r="F1615" s="620">
        <f>ROUND(((K1980*K2173*(1/K2366-1/K2559)*K3524)/1000)*$K$3677,2)</f>
        <v>7302.66</v>
      </c>
      <c r="G1615" s="1219" t="s">
        <v>1114</v>
      </c>
      <c r="H1615" s="111">
        <f>VLOOKUP(G1615,'CP FACTORS'!$A$3:$B$38, 2, FALSE)</f>
        <v>0</v>
      </c>
      <c r="I1615" s="2752">
        <f t="shared" si="195"/>
        <v>0</v>
      </c>
      <c r="J1615" s="101">
        <f t="shared" si="205"/>
        <v>18</v>
      </c>
      <c r="K1615" s="425">
        <f t="shared" si="206"/>
        <v>0</v>
      </c>
      <c r="L1615" s="638"/>
      <c r="M1615" s="1200"/>
      <c r="N1615" s="1222"/>
      <c r="O1615" s="895"/>
      <c r="R1615" s="1130"/>
      <c r="S1615" s="83"/>
      <c r="T1615" s="83"/>
      <c r="U1615" s="1224"/>
      <c r="V1615" s="2696" t="s">
        <v>35</v>
      </c>
      <c r="W1615" s="2523">
        <v>9535.6225050639387</v>
      </c>
      <c r="X1615" s="634">
        <v>7100.6925174592607</v>
      </c>
      <c r="Y1615" s="569">
        <v>7100.69</v>
      </c>
      <c r="Z1615" s="569">
        <v>7100.69</v>
      </c>
      <c r="AA1615" s="569">
        <v>7100.69</v>
      </c>
      <c r="AB1615" s="2750">
        <v>4307.18</v>
      </c>
      <c r="AC1615" s="2521">
        <v>4307.18</v>
      </c>
      <c r="AD1615" s="572">
        <v>7302.66</v>
      </c>
      <c r="AE1615" s="2523">
        <v>7302.66</v>
      </c>
      <c r="AF1615" s="2523"/>
      <c r="AG1615" s="2523"/>
      <c r="AH1615" s="310"/>
      <c r="AI1615" s="130"/>
      <c r="AJ1615" s="130"/>
      <c r="AK1615" s="2524"/>
      <c r="AL1615" s="130"/>
      <c r="AM1615" s="130"/>
      <c r="AN1615" s="130"/>
      <c r="AO1615" s="130"/>
      <c r="AP1615" s="130"/>
      <c r="AQ1615" s="130"/>
      <c r="AR1615" s="130"/>
      <c r="AS1615" s="130"/>
      <c r="AT1615" s="130"/>
      <c r="AU1615" s="130"/>
      <c r="AV1615" s="130"/>
      <c r="AW1615" s="130"/>
      <c r="AX1615" s="130"/>
      <c r="AY1615" s="130"/>
      <c r="AZ1615" s="130"/>
      <c r="BA1615" s="130"/>
      <c r="BB1615" s="2935"/>
      <c r="BC1615" s="636" t="str">
        <f t="shared" si="198"/>
        <v>Heating Res 18 Year EUL</v>
      </c>
      <c r="BD1615" s="2934">
        <f>(INDEX('Avoided Cost Benefits'!$B$4:$B$864,MATCH(BC1615,'Avoided Cost Benefits'!$A$4:$A$864,0)))*F1615</f>
        <v>2894.8910851155247</v>
      </c>
      <c r="BE1615" s="3224">
        <f t="shared" si="207"/>
        <v>0</v>
      </c>
      <c r="BF1615" s="130"/>
      <c r="BH1615" s="635"/>
    </row>
    <row r="1616" spans="1:60" x14ac:dyDescent="0.3">
      <c r="A1616" s="1530" t="str">
        <f t="shared" si="194"/>
        <v>352951_2023_12_Cooling Res</v>
      </c>
      <c r="C1616" s="31" t="s">
        <v>4637</v>
      </c>
      <c r="D1616" s="1217" t="s">
        <v>312</v>
      </c>
      <c r="E1616" s="2151" t="s">
        <v>1215</v>
      </c>
      <c r="F1616" s="620">
        <f>ROUND((($K$2753*$K$2946*(1/$K$3139-1/$K$3332)*$K$3525)/1000)*$K$3677,2)</f>
        <v>152.36000000000001</v>
      </c>
      <c r="G1616" s="1219" t="str">
        <f>G1614</f>
        <v>Cooling Res</v>
      </c>
      <c r="H1616" s="111">
        <f>VLOOKUP(G1616,'CP FACTORS'!$A$3:$B$38, 2, FALSE)</f>
        <v>9.4741810000000004E-4</v>
      </c>
      <c r="I1616" s="2752">
        <f t="shared" si="195"/>
        <v>0.14434900000000001</v>
      </c>
      <c r="J1616" s="101">
        <f t="shared" si="205"/>
        <v>18</v>
      </c>
      <c r="K1616" s="425">
        <f t="shared" si="206"/>
        <v>438</v>
      </c>
      <c r="L1616" s="638">
        <f>L1981</f>
        <v>2.2333333333333334</v>
      </c>
      <c r="M1616" s="1200"/>
      <c r="N1616" s="1222"/>
      <c r="O1616" s="895"/>
      <c r="R1616" s="1130"/>
      <c r="S1616" s="83"/>
      <c r="T1616" s="83"/>
      <c r="U1616" s="1224"/>
      <c r="V1616" s="2696" t="s">
        <v>35</v>
      </c>
      <c r="W1616" s="2523"/>
      <c r="X1616" s="634"/>
      <c r="Y1616" s="572">
        <v>227.52</v>
      </c>
      <c r="Z1616" s="569">
        <v>227.52</v>
      </c>
      <c r="AA1616" s="569">
        <v>227.52</v>
      </c>
      <c r="AB1616" s="2750">
        <v>178.45</v>
      </c>
      <c r="AC1616" s="2521">
        <v>178.45</v>
      </c>
      <c r="AD1616" s="572">
        <v>246.12</v>
      </c>
      <c r="AE1616" s="622">
        <v>152.36000000000001</v>
      </c>
      <c r="AF1616" s="2523"/>
      <c r="AG1616" s="2523"/>
      <c r="AH1616" s="310"/>
      <c r="AI1616" s="130"/>
      <c r="AJ1616" s="130"/>
      <c r="AK1616" s="2524"/>
      <c r="AL1616" s="130"/>
      <c r="AM1616" s="130"/>
      <c r="AN1616" s="130"/>
      <c r="AO1616" s="130"/>
      <c r="AP1616" s="130"/>
      <c r="AQ1616" s="130"/>
      <c r="AR1616" s="130"/>
      <c r="AS1616" s="130"/>
      <c r="AT1616" s="130"/>
      <c r="AU1616" s="130"/>
      <c r="AV1616" s="130"/>
      <c r="AW1616" s="130"/>
      <c r="AX1616" s="130"/>
      <c r="AY1616" s="130"/>
      <c r="AZ1616" s="130"/>
      <c r="BA1616" s="130"/>
      <c r="BB1616" s="2933">
        <f>(BD1616+BD1617)/(BE1616+BE1617)</f>
        <v>3.8813309618453333</v>
      </c>
      <c r="BC1616" s="544" t="str">
        <f t="shared" si="198"/>
        <v>Cooling Res 18 Year EUL</v>
      </c>
      <c r="BD1616" s="2934">
        <f>(INDEX('Avoided Cost Benefits'!$B$4:$B$864,MATCH(BC1616,'Avoided Cost Benefits'!$A$4:$A$864,0)))*F1616</f>
        <v>248.69114311982648</v>
      </c>
      <c r="BE1616" s="3224">
        <f t="shared" si="207"/>
        <v>318.34043065381627</v>
      </c>
      <c r="BF1616" s="130"/>
      <c r="BH1616" s="635"/>
    </row>
    <row r="1617" spans="1:60" x14ac:dyDescent="0.3">
      <c r="A1617" s="1530" t="str">
        <f t="shared" si="194"/>
        <v>352951_2023_12_Heating Res</v>
      </c>
      <c r="C1617" s="31" t="str">
        <f>C1616</f>
        <v>352951_2023_12_</v>
      </c>
      <c r="D1617" s="1217" t="s">
        <v>312</v>
      </c>
      <c r="E1617" s="2152" t="s">
        <v>1215</v>
      </c>
      <c r="F1617" s="620">
        <f>ROUND((($K$1981*$K$2174*(1/$K$2367-1/$K$2560)*$K$3525)/1000)*$K$3677,2)</f>
        <v>2489.54</v>
      </c>
      <c r="G1617" s="1219" t="str">
        <f>G1615</f>
        <v>Heating Res</v>
      </c>
      <c r="H1617" s="111">
        <f>VLOOKUP(G1617,'CP FACTORS'!$A$3:$B$38, 2, FALSE)</f>
        <v>0</v>
      </c>
      <c r="I1617" s="2752">
        <f t="shared" si="195"/>
        <v>0</v>
      </c>
      <c r="J1617" s="101">
        <f t="shared" si="205"/>
        <v>18</v>
      </c>
      <c r="K1617" s="425">
        <f t="shared" si="206"/>
        <v>0</v>
      </c>
      <c r="L1617" s="638"/>
      <c r="M1617" s="1200"/>
      <c r="N1617" s="1222"/>
      <c r="O1617" s="895"/>
      <c r="R1617" s="1130"/>
      <c r="S1617" s="83"/>
      <c r="T1617" s="83"/>
      <c r="U1617" s="1224"/>
      <c r="V1617" s="2696" t="s">
        <v>35</v>
      </c>
      <c r="W1617" s="2523"/>
      <c r="X1617" s="634"/>
      <c r="Y1617" s="572">
        <v>2420.69</v>
      </c>
      <c r="Z1617" s="569">
        <v>2420.69</v>
      </c>
      <c r="AA1617" s="569">
        <v>2420.69</v>
      </c>
      <c r="AB1617" s="2750">
        <v>1468.36</v>
      </c>
      <c r="AC1617" s="2521">
        <v>1468.36</v>
      </c>
      <c r="AD1617" s="572">
        <v>2489.54</v>
      </c>
      <c r="AE1617" s="2523">
        <v>2489.54</v>
      </c>
      <c r="AF1617" s="2523"/>
      <c r="AG1617" s="2523"/>
      <c r="AH1617" s="310"/>
      <c r="AI1617" s="130"/>
      <c r="AJ1617" s="130"/>
      <c r="AK1617" s="2524"/>
      <c r="AL1617" s="130"/>
      <c r="AM1617" s="130"/>
      <c r="AN1617" s="130"/>
      <c r="AO1617" s="130"/>
      <c r="AP1617" s="130"/>
      <c r="AQ1617" s="130"/>
      <c r="AR1617" s="130"/>
      <c r="AS1617" s="130"/>
      <c r="AT1617" s="130"/>
      <c r="AU1617" s="130"/>
      <c r="AV1617" s="130"/>
      <c r="AW1617" s="130"/>
      <c r="AX1617" s="130"/>
      <c r="AY1617" s="130"/>
      <c r="AZ1617" s="130"/>
      <c r="BA1617" s="130"/>
      <c r="BB1617" s="2935"/>
      <c r="BC1617" s="636" t="str">
        <f t="shared" si="198"/>
        <v>Heating Res 18 Year EUL</v>
      </c>
      <c r="BD1617" s="2934">
        <f>(INDEX('Avoided Cost Benefits'!$B$4:$B$864,MATCH(BC1617,'Avoided Cost Benefits'!$A$4:$A$864,0)))*F1617</f>
        <v>986.89342678400794</v>
      </c>
      <c r="BE1617" s="3224">
        <f t="shared" si="207"/>
        <v>0</v>
      </c>
      <c r="BF1617" s="130"/>
      <c r="BH1617" s="635"/>
    </row>
    <row r="1618" spans="1:60" x14ac:dyDescent="0.3">
      <c r="A1618" s="1530" t="str">
        <f t="shared" si="194"/>
        <v>352960_2023_12_Cooling Res</v>
      </c>
      <c r="C1618" s="31" t="s">
        <v>4649</v>
      </c>
      <c r="D1618" s="1217" t="s">
        <v>317</v>
      </c>
      <c r="E1618" s="2725" t="s">
        <v>1216</v>
      </c>
      <c r="F1618" s="620">
        <f>ROUND(((K2754*K2947*(1/K3140-1/K3333)*K3526)/1000)*$K$3677,2)</f>
        <v>209.49</v>
      </c>
      <c r="G1618" s="1219" t="s">
        <v>1113</v>
      </c>
      <c r="H1618" s="111">
        <f>VLOOKUP(G1618,'CP FACTORS'!$A$3:$B$38, 2, FALSE)</f>
        <v>9.4741810000000004E-4</v>
      </c>
      <c r="I1618" s="2752">
        <f t="shared" si="195"/>
        <v>0.19847500000000001</v>
      </c>
      <c r="J1618" s="101">
        <f t="shared" si="205"/>
        <v>18</v>
      </c>
      <c r="K1618" s="425">
        <f t="shared" si="206"/>
        <v>438</v>
      </c>
      <c r="L1618" s="638">
        <f>L1982</f>
        <v>2.2333333333333334</v>
      </c>
      <c r="M1618" s="1200"/>
      <c r="N1618" s="1222"/>
      <c r="O1618" s="895"/>
      <c r="R1618" s="1130"/>
      <c r="S1618" s="83"/>
      <c r="T1618" s="83"/>
      <c r="U1618" s="1224"/>
      <c r="V1618" s="2696" t="s">
        <v>35</v>
      </c>
      <c r="W1618" s="2523"/>
      <c r="X1618" s="634"/>
      <c r="Y1618" s="572"/>
      <c r="Z1618" s="569"/>
      <c r="AA1618" s="569"/>
      <c r="AB1618" s="2750"/>
      <c r="AC1618" s="572">
        <v>245.36</v>
      </c>
      <c r="AD1618" s="572">
        <v>338.41</v>
      </c>
      <c r="AE1618" s="622">
        <v>209.49</v>
      </c>
      <c r="AF1618" s="2523"/>
      <c r="AG1618" s="2523"/>
      <c r="AH1618" s="310"/>
      <c r="AI1618" s="130"/>
      <c r="AJ1618" s="130"/>
      <c r="AK1618" s="2524"/>
      <c r="AL1618" s="130"/>
      <c r="AM1618" s="130"/>
      <c r="AN1618" s="130"/>
      <c r="AO1618" s="130"/>
      <c r="AP1618" s="130"/>
      <c r="AQ1618" s="130"/>
      <c r="AR1618" s="130"/>
      <c r="AS1618" s="130"/>
      <c r="AT1618" s="130"/>
      <c r="AU1618" s="130"/>
      <c r="AV1618" s="130"/>
      <c r="AW1618" s="130"/>
      <c r="AX1618" s="130"/>
      <c r="AY1618" s="130"/>
      <c r="AZ1618" s="130"/>
      <c r="BA1618" s="130"/>
      <c r="BB1618" s="2933">
        <f>(BD1618+BD1619)/(BE1618+BE1619)</f>
        <v>1.0741399067255102</v>
      </c>
      <c r="BC1618" s="2133" t="str">
        <f t="shared" si="198"/>
        <v>Cooling Res 18 Year EUL</v>
      </c>
      <c r="BD1618" s="2934">
        <f>(INDEX('Avoided Cost Benefits'!$B$4:$B$864,MATCH(BC1618,'Avoided Cost Benefits'!$A$4:$A$864,0)))*F1618</f>
        <v>341.94216048944895</v>
      </c>
      <c r="BE1618" s="3224">
        <f t="shared" si="207"/>
        <v>318.34043065381627</v>
      </c>
      <c r="BF1618" s="130"/>
      <c r="BH1618" s="635"/>
    </row>
    <row r="1619" spans="1:60" x14ac:dyDescent="0.3">
      <c r="A1619" s="1530" t="str">
        <f t="shared" si="194"/>
        <v>352960_2023_12_Heating Res</v>
      </c>
      <c r="C1619" s="31" t="s">
        <v>4649</v>
      </c>
      <c r="D1619" s="1217" t="s">
        <v>317</v>
      </c>
      <c r="E1619" s="2152" t="s">
        <v>1216</v>
      </c>
      <c r="F1619" s="620">
        <v>0</v>
      </c>
      <c r="G1619" s="1219" t="s">
        <v>1114</v>
      </c>
      <c r="H1619" s="111">
        <f>VLOOKUP(G1619,'CP FACTORS'!$A$3:$B$38, 2, FALSE)</f>
        <v>0</v>
      </c>
      <c r="I1619" s="2752">
        <f t="shared" si="195"/>
        <v>0</v>
      </c>
      <c r="J1619" s="101">
        <f t="shared" si="205"/>
        <v>18</v>
      </c>
      <c r="K1619" s="425">
        <f t="shared" si="206"/>
        <v>0</v>
      </c>
      <c r="L1619" s="638"/>
      <c r="M1619" s="1200"/>
      <c r="N1619" s="1222"/>
      <c r="O1619" s="895"/>
      <c r="R1619" s="1130"/>
      <c r="S1619" s="83"/>
      <c r="T1619" s="83"/>
      <c r="U1619" s="1224"/>
      <c r="V1619" s="2696" t="s">
        <v>35</v>
      </c>
      <c r="W1619" s="2523"/>
      <c r="X1619" s="634"/>
      <c r="Y1619" s="572"/>
      <c r="Z1619" s="569"/>
      <c r="AA1619" s="569"/>
      <c r="AB1619" s="2750"/>
      <c r="AC1619" s="572">
        <v>0</v>
      </c>
      <c r="AD1619" s="569">
        <v>0</v>
      </c>
      <c r="AE1619" s="2523">
        <v>0</v>
      </c>
      <c r="AF1619" s="2523"/>
      <c r="AG1619" s="2523"/>
      <c r="AH1619" s="310"/>
      <c r="AI1619" s="130"/>
      <c r="AJ1619" s="130"/>
      <c r="AK1619" s="2524"/>
      <c r="AL1619" s="130"/>
      <c r="AM1619" s="130"/>
      <c r="AN1619" s="130"/>
      <c r="AO1619" s="130"/>
      <c r="AP1619" s="130"/>
      <c r="AQ1619" s="130"/>
      <c r="AR1619" s="130"/>
      <c r="AS1619" s="130"/>
      <c r="AT1619" s="130"/>
      <c r="AU1619" s="130"/>
      <c r="AV1619" s="130"/>
      <c r="AW1619" s="130"/>
      <c r="AX1619" s="130"/>
      <c r="AY1619" s="130"/>
      <c r="AZ1619" s="130"/>
      <c r="BA1619" s="130"/>
      <c r="BB1619" s="2935"/>
      <c r="BC1619" s="636" t="str">
        <f t="shared" si="198"/>
        <v>Heating Res 18 Year EUL</v>
      </c>
      <c r="BD1619" s="2934">
        <f>(INDEX('Avoided Cost Benefits'!$B$4:$B$864,MATCH(BC1619,'Avoided Cost Benefits'!$A$4:$A$864,0)))*F1619</f>
        <v>0</v>
      </c>
      <c r="BE1619" s="3224">
        <f t="shared" si="207"/>
        <v>0</v>
      </c>
      <c r="BF1619" s="130"/>
      <c r="BH1619" s="635"/>
    </row>
    <row r="1620" spans="1:60" x14ac:dyDescent="0.3">
      <c r="A1620" s="1530" t="str">
        <f t="shared" si="194"/>
        <v>352961_2023_12_Cooling Res</v>
      </c>
      <c r="C1620" s="31" t="s">
        <v>4650</v>
      </c>
      <c r="D1620" s="1217" t="s">
        <v>312</v>
      </c>
      <c r="E1620" s="2725" t="s">
        <v>1217</v>
      </c>
      <c r="F1620" s="620">
        <f>ROUND(((K2755*K2948*(1/K3141-1/K3334)*K3527)/1000)*$K$3677,2)</f>
        <v>152.36000000000001</v>
      </c>
      <c r="G1620" s="1219" t="s">
        <v>1113</v>
      </c>
      <c r="H1620" s="111">
        <f>VLOOKUP(G1620,'CP FACTORS'!$A$3:$B$38, 2, FALSE)</f>
        <v>9.4741810000000004E-4</v>
      </c>
      <c r="I1620" s="2752">
        <f t="shared" si="195"/>
        <v>0.14434900000000001</v>
      </c>
      <c r="J1620" s="101">
        <f t="shared" si="205"/>
        <v>18</v>
      </c>
      <c r="K1620" s="425">
        <f t="shared" si="206"/>
        <v>438</v>
      </c>
      <c r="L1620" s="638">
        <f>L1983</f>
        <v>2.2333333333333334</v>
      </c>
      <c r="M1620" s="1200"/>
      <c r="N1620" s="1222"/>
      <c r="O1620" s="895"/>
      <c r="R1620" s="1130"/>
      <c r="S1620" s="83"/>
      <c r="T1620" s="83"/>
      <c r="U1620" s="1224"/>
      <c r="V1620" s="2696" t="s">
        <v>35</v>
      </c>
      <c r="W1620" s="2523"/>
      <c r="X1620" s="634"/>
      <c r="Y1620" s="572"/>
      <c r="Z1620" s="569"/>
      <c r="AA1620" s="569"/>
      <c r="AB1620" s="2750"/>
      <c r="AC1620" s="572">
        <v>178.45</v>
      </c>
      <c r="AD1620" s="572">
        <v>246.12</v>
      </c>
      <c r="AE1620" s="622">
        <v>152.36000000000001</v>
      </c>
      <c r="AF1620" s="2523"/>
      <c r="AG1620" s="2523"/>
      <c r="AH1620" s="310"/>
      <c r="AI1620" s="130"/>
      <c r="AJ1620" s="130"/>
      <c r="AK1620" s="2524"/>
      <c r="AL1620" s="130"/>
      <c r="AM1620" s="130"/>
      <c r="AN1620" s="130"/>
      <c r="AO1620" s="130"/>
      <c r="AP1620" s="130"/>
      <c r="AQ1620" s="130"/>
      <c r="AR1620" s="130"/>
      <c r="AS1620" s="130"/>
      <c r="AT1620" s="130"/>
      <c r="AU1620" s="130"/>
      <c r="AV1620" s="130"/>
      <c r="AW1620" s="130"/>
      <c r="AX1620" s="130"/>
      <c r="AY1620" s="130"/>
      <c r="AZ1620" s="130"/>
      <c r="BA1620" s="130"/>
      <c r="BB1620" s="2933">
        <f>(BD1620+BD1621)/(BE1620+BE1621)</f>
        <v>0.78121130454293164</v>
      </c>
      <c r="BC1620" s="2133" t="str">
        <f t="shared" si="198"/>
        <v>Cooling Res 18 Year EUL</v>
      </c>
      <c r="BD1620" s="2934">
        <f>(INDEX('Avoided Cost Benefits'!$B$4:$B$864,MATCH(BC1620,'Avoided Cost Benefits'!$A$4:$A$864,0)))*F1620</f>
        <v>248.69114311982648</v>
      </c>
      <c r="BE1620" s="3224">
        <f t="shared" si="207"/>
        <v>318.34043065381627</v>
      </c>
      <c r="BF1620" s="130"/>
      <c r="BH1620" s="635"/>
    </row>
    <row r="1621" spans="1:60" x14ac:dyDescent="0.3">
      <c r="A1621" s="1530" t="str">
        <f t="shared" si="194"/>
        <v>352961_2023_12_Heating Res</v>
      </c>
      <c r="C1621" s="31" t="s">
        <v>4650</v>
      </c>
      <c r="D1621" s="1217" t="s">
        <v>312</v>
      </c>
      <c r="E1621" s="2725" t="s">
        <v>1217</v>
      </c>
      <c r="F1621" s="620">
        <f>0</f>
        <v>0</v>
      </c>
      <c r="G1621" s="1219" t="s">
        <v>1114</v>
      </c>
      <c r="H1621" s="111">
        <f>VLOOKUP(G1621,'CP FACTORS'!$A$3:$B$38, 2, FALSE)</f>
        <v>0</v>
      </c>
      <c r="I1621" s="2752">
        <f t="shared" si="195"/>
        <v>0</v>
      </c>
      <c r="J1621" s="101">
        <f t="shared" si="205"/>
        <v>18</v>
      </c>
      <c r="K1621" s="425">
        <f t="shared" si="206"/>
        <v>0</v>
      </c>
      <c r="L1621" s="638"/>
      <c r="M1621" s="1200"/>
      <c r="N1621" s="1222"/>
      <c r="O1621" s="895"/>
      <c r="R1621" s="1130"/>
      <c r="S1621" s="83"/>
      <c r="T1621" s="83"/>
      <c r="U1621" s="1224"/>
      <c r="V1621" s="2696" t="s">
        <v>35</v>
      </c>
      <c r="W1621" s="2523"/>
      <c r="X1621" s="634"/>
      <c r="Y1621" s="572"/>
      <c r="Z1621" s="569"/>
      <c r="AA1621" s="569"/>
      <c r="AB1621" s="2750"/>
      <c r="AC1621" s="572">
        <v>0</v>
      </c>
      <c r="AD1621" s="569">
        <v>0</v>
      </c>
      <c r="AE1621" s="2523">
        <v>0</v>
      </c>
      <c r="AF1621" s="2523"/>
      <c r="AG1621" s="2523"/>
      <c r="AH1621" s="310"/>
      <c r="AI1621" s="130"/>
      <c r="AJ1621" s="130"/>
      <c r="AK1621" s="2524"/>
      <c r="AL1621" s="130"/>
      <c r="AM1621" s="130"/>
      <c r="AN1621" s="130"/>
      <c r="AO1621" s="130"/>
      <c r="AP1621" s="130"/>
      <c r="AQ1621" s="130"/>
      <c r="AR1621" s="130"/>
      <c r="AS1621" s="130"/>
      <c r="AT1621" s="130"/>
      <c r="AU1621" s="130"/>
      <c r="AV1621" s="130"/>
      <c r="AW1621" s="130"/>
      <c r="AX1621" s="130"/>
      <c r="AY1621" s="130"/>
      <c r="AZ1621" s="130"/>
      <c r="BA1621" s="130"/>
      <c r="BB1621" s="2935"/>
      <c r="BC1621" s="2133" t="str">
        <f t="shared" si="198"/>
        <v>Heating Res 18 Year EUL</v>
      </c>
      <c r="BD1621" s="2934">
        <f>(INDEX('Avoided Cost Benefits'!$B$4:$B$864,MATCH(BC1621,'Avoided Cost Benefits'!$A$4:$A$864,0)))*F1621</f>
        <v>0</v>
      </c>
      <c r="BE1621" s="3224">
        <f t="shared" si="207"/>
        <v>0</v>
      </c>
      <c r="BF1621" s="130"/>
      <c r="BH1621" s="635"/>
    </row>
    <row r="1622" spans="1:60" x14ac:dyDescent="0.3">
      <c r="A1622" s="1530" t="str">
        <f t="shared" si="194"/>
        <v>353000_2023_12_Cooling Res</v>
      </c>
      <c r="C1622" s="31" t="s">
        <v>4651</v>
      </c>
      <c r="D1622" s="1217" t="s">
        <v>317</v>
      </c>
      <c r="E1622" s="2151" t="s">
        <v>1218</v>
      </c>
      <c r="F1622" s="620">
        <f>ROUND(((K2756*K2949*(1/K3142-1/K3335)*K3528)/1000)*$K$3677,2)</f>
        <v>2088.29</v>
      </c>
      <c r="G1622" s="1219" t="s">
        <v>1113</v>
      </c>
      <c r="H1622" s="111">
        <f>VLOOKUP(G1622,'CP FACTORS'!$A$3:$B$38, 2, FALSE)</f>
        <v>9.4741810000000004E-4</v>
      </c>
      <c r="I1622" s="2752">
        <f t="shared" si="195"/>
        <v>1.9784839999999999</v>
      </c>
      <c r="J1622" s="101">
        <f t="shared" si="205"/>
        <v>6</v>
      </c>
      <c r="K1622" s="425">
        <f t="shared" si="206"/>
        <v>1212.4917696882567</v>
      </c>
      <c r="L1622" s="638">
        <f>L1984</f>
        <v>2.8388888888888886</v>
      </c>
      <c r="M1622" s="1200"/>
      <c r="N1622" s="1222"/>
      <c r="O1622" s="895"/>
      <c r="R1622" s="1130"/>
      <c r="S1622" s="83"/>
      <c r="T1622" s="83"/>
      <c r="U1622" s="1224"/>
      <c r="V1622" s="2696" t="s">
        <v>35</v>
      </c>
      <c r="W1622" s="2523">
        <v>1776.7855147058826</v>
      </c>
      <c r="X1622" s="634">
        <v>1209.2231497599041</v>
      </c>
      <c r="Y1622" s="569">
        <v>1209.22</v>
      </c>
      <c r="Z1622" s="569">
        <v>1209.22</v>
      </c>
      <c r="AA1622" s="569">
        <v>1209.22</v>
      </c>
      <c r="AB1622" s="2750">
        <v>1329.6</v>
      </c>
      <c r="AC1622" s="572">
        <v>1169.45</v>
      </c>
      <c r="AD1622" s="572">
        <v>2088.29</v>
      </c>
      <c r="AE1622" s="2523">
        <v>2088.29</v>
      </c>
      <c r="AF1622" s="2523"/>
      <c r="AG1622" s="2523"/>
      <c r="AH1622" s="310"/>
      <c r="AI1622" s="130"/>
      <c r="AJ1622" s="130"/>
      <c r="AK1622" s="2524"/>
      <c r="AL1622" s="130"/>
      <c r="AM1622" s="130"/>
      <c r="AN1622" s="130"/>
      <c r="AO1622" s="130"/>
      <c r="AP1622" s="130"/>
      <c r="AQ1622" s="130"/>
      <c r="AR1622" s="130"/>
      <c r="AS1622" s="130"/>
      <c r="AT1622" s="130"/>
      <c r="AU1622" s="130"/>
      <c r="AV1622" s="130"/>
      <c r="AW1622" s="130"/>
      <c r="AX1622" s="130"/>
      <c r="AY1622" s="130"/>
      <c r="AZ1622" s="130"/>
      <c r="BA1622" s="130"/>
      <c r="BB1622" s="2933">
        <f>(BD1622+BD1623+BD1624+BD1625)/(BE1622+BE1623+BE1624+BE1625)</f>
        <v>6.1761988927778342</v>
      </c>
      <c r="BC1622" s="2151" t="str">
        <f t="shared" si="198"/>
        <v>Cooling Res 6 Year EUL</v>
      </c>
      <c r="BD1622" s="2934">
        <f>(INDEX('Avoided Cost Benefits'!$B$4:$B$864,MATCH(BC1622,'Avoided Cost Benefits'!$A$4:$A$864,0)))*F1622</f>
        <v>1417.1473940798589</v>
      </c>
      <c r="BE1622" s="3224">
        <f t="shared" si="207"/>
        <v>881.2446395588297</v>
      </c>
      <c r="BF1622" s="130"/>
      <c r="BH1622" s="635"/>
    </row>
    <row r="1623" spans="1:60" x14ac:dyDescent="0.3">
      <c r="A1623" s="1530" t="str">
        <f t="shared" si="194"/>
        <v>353000_2023_12_Heating Res</v>
      </c>
      <c r="C1623" s="31" t="s">
        <v>4651</v>
      </c>
      <c r="D1623" s="1217" t="s">
        <v>317</v>
      </c>
      <c r="E1623" s="2725" t="s">
        <v>1218</v>
      </c>
      <c r="F1623" s="620">
        <f>ROUND(((K1984*K2177*(1/K2370-1/K2563)*K3528)/1000)*$K$3677,2)</f>
        <v>9445.69</v>
      </c>
      <c r="G1623" s="1219" t="s">
        <v>1114</v>
      </c>
      <c r="H1623" s="111">
        <f>VLOOKUP(G1623,'CP FACTORS'!$A$3:$B$38, 2, FALSE)</f>
        <v>0</v>
      </c>
      <c r="I1623" s="2752">
        <f t="shared" si="195"/>
        <v>0</v>
      </c>
      <c r="J1623" s="101">
        <f t="shared" si="205"/>
        <v>6</v>
      </c>
      <c r="K1623" s="425">
        <f t="shared" si="206"/>
        <v>0</v>
      </c>
      <c r="L1623" s="638"/>
      <c r="M1623" s="1200"/>
      <c r="N1623" s="1222"/>
      <c r="O1623" s="895"/>
      <c r="R1623" s="1130"/>
      <c r="S1623" s="83"/>
      <c r="T1623" s="83"/>
      <c r="U1623" s="1224"/>
      <c r="V1623" s="2696" t="s">
        <v>35</v>
      </c>
      <c r="W1623" s="2523">
        <v>9077.8044487427451</v>
      </c>
      <c r="X1623" s="634">
        <v>6759.7787234042544</v>
      </c>
      <c r="Y1623" s="569">
        <v>6759.78</v>
      </c>
      <c r="Z1623" s="569">
        <v>6759.78</v>
      </c>
      <c r="AA1623" s="569">
        <v>6759.78</v>
      </c>
      <c r="AB1623" s="2750">
        <v>6102.76</v>
      </c>
      <c r="AC1623" s="572">
        <v>4250.8</v>
      </c>
      <c r="AD1623" s="572">
        <v>9445.69</v>
      </c>
      <c r="AE1623" s="2523">
        <v>9445.69</v>
      </c>
      <c r="AF1623" s="2523"/>
      <c r="AG1623" s="2523"/>
      <c r="AH1623" s="310"/>
      <c r="AI1623" s="130"/>
      <c r="AJ1623" s="130"/>
      <c r="AK1623" s="2524"/>
      <c r="AL1623" s="130"/>
      <c r="AM1623" s="130"/>
      <c r="AN1623" s="130"/>
      <c r="AO1623" s="130"/>
      <c r="AP1623" s="130"/>
      <c r="AQ1623" s="130"/>
      <c r="AR1623" s="130"/>
      <c r="AS1623" s="130"/>
      <c r="AT1623" s="130"/>
      <c r="AU1623" s="130"/>
      <c r="AV1623" s="130"/>
      <c r="AW1623" s="130"/>
      <c r="AX1623" s="130"/>
      <c r="AY1623" s="130"/>
      <c r="AZ1623" s="130"/>
      <c r="BA1623" s="130"/>
      <c r="BB1623" s="2938"/>
      <c r="BC1623" s="2725" t="str">
        <f t="shared" si="198"/>
        <v>Heating Res 6 Year EUL</v>
      </c>
      <c r="BD1623" s="2934">
        <f>(INDEX('Avoided Cost Benefits'!$B$4:$B$864,MATCH(BC1623,'Avoided Cost Benefits'!$A$4:$A$864,0)))*F1623</f>
        <v>1463.321764802653</v>
      </c>
      <c r="BE1623" s="3224">
        <f t="shared" si="207"/>
        <v>0</v>
      </c>
      <c r="BF1623" s="130"/>
      <c r="BH1623" s="635"/>
    </row>
    <row r="1624" spans="1:60" x14ac:dyDescent="0.3">
      <c r="A1624" s="1530" t="str">
        <f t="shared" si="194"/>
        <v>353000_2023_12_Cooling Res ER2</v>
      </c>
      <c r="C1624" s="31" t="s">
        <v>4651</v>
      </c>
      <c r="D1624" s="1217" t="s">
        <v>317</v>
      </c>
      <c r="E1624" s="2725" t="s">
        <v>1219</v>
      </c>
      <c r="F1624" s="620">
        <f>ROUND(((K2757*K2950*(1/K3143-1/K3336)*K3529)/1000)*$K$3677,2)</f>
        <v>294.83999999999997</v>
      </c>
      <c r="G1624" s="1219" t="s">
        <v>1155</v>
      </c>
      <c r="H1624" s="111">
        <f>VLOOKUP(G1624,'CP FACTORS'!$A$3:$B$38, 2, FALSE)</f>
        <v>9.4741810000000004E-4</v>
      </c>
      <c r="I1624" s="2752">
        <f t="shared" si="195"/>
        <v>0.279337</v>
      </c>
      <c r="J1624" s="101">
        <f t="shared" si="205"/>
        <v>12</v>
      </c>
      <c r="K1624" s="425">
        <f t="shared" si="206"/>
        <v>0</v>
      </c>
      <c r="L1624" s="638"/>
      <c r="M1624" s="1200"/>
      <c r="N1624" s="1222"/>
      <c r="O1624" s="895"/>
      <c r="R1624" s="1130"/>
      <c r="S1624" s="83"/>
      <c r="T1624" s="83"/>
      <c r="U1624" s="1224"/>
      <c r="V1624" s="2696" t="s">
        <v>35</v>
      </c>
      <c r="W1624" s="2523">
        <v>303.06375000000014</v>
      </c>
      <c r="X1624" s="637">
        <v>303.06375000000014</v>
      </c>
      <c r="Y1624" s="569">
        <v>303.06</v>
      </c>
      <c r="Z1624" s="569">
        <v>303.06</v>
      </c>
      <c r="AA1624" s="569">
        <v>303.06</v>
      </c>
      <c r="AB1624" s="2750">
        <v>364.98</v>
      </c>
      <c r="AC1624" s="572">
        <v>195.53</v>
      </c>
      <c r="AD1624" s="572">
        <v>476.28</v>
      </c>
      <c r="AE1624" s="622">
        <v>294.83999999999997</v>
      </c>
      <c r="AF1624" s="2523"/>
      <c r="AG1624" s="2523"/>
      <c r="AH1624" s="310"/>
      <c r="AI1624" s="130"/>
      <c r="AJ1624" s="130"/>
      <c r="AK1624" s="2524"/>
      <c r="AL1624" s="130"/>
      <c r="AM1624" s="130"/>
      <c r="AN1624" s="130"/>
      <c r="AO1624" s="130"/>
      <c r="AP1624" s="130"/>
      <c r="AQ1624" s="130"/>
      <c r="AR1624" s="130"/>
      <c r="AS1624" s="130"/>
      <c r="AT1624" s="130"/>
      <c r="AU1624" s="130"/>
      <c r="AV1624" s="130"/>
      <c r="AW1624" s="130"/>
      <c r="AX1624" s="130"/>
      <c r="AY1624" s="130"/>
      <c r="AZ1624" s="130"/>
      <c r="BA1624" s="130"/>
      <c r="BB1624" s="2938"/>
      <c r="BC1624" s="2725" t="str">
        <f t="shared" si="198"/>
        <v>Cooling Res ER2 12 Year EUL</v>
      </c>
      <c r="BD1624" s="2934">
        <f>(INDEX('Avoided Cost Benefits'!$B$4:$B$864,MATCH(BC1624,'Avoided Cost Benefits'!$A$4:$A$864,0)))*F1624</f>
        <v>281.17236068074357</v>
      </c>
      <c r="BE1624" s="3224">
        <f t="shared" si="207"/>
        <v>0</v>
      </c>
      <c r="BF1624" s="130"/>
      <c r="BH1624" s="635"/>
    </row>
    <row r="1625" spans="1:60" x14ac:dyDescent="0.3">
      <c r="A1625" s="1530" t="str">
        <f t="shared" si="194"/>
        <v>353000_2023_12_Heating Res ER2</v>
      </c>
      <c r="C1625" s="31" t="s">
        <v>4651</v>
      </c>
      <c r="D1625" s="1217" t="s">
        <v>317</v>
      </c>
      <c r="E1625" s="2152" t="s">
        <v>1219</v>
      </c>
      <c r="F1625" s="620">
        <f>ROUND(((K1985*K2178*(1/K2371-1/K2564)*K3529)/1000)*$K$3677,2)</f>
        <v>9445.69</v>
      </c>
      <c r="G1625" s="1219" t="s">
        <v>1172</v>
      </c>
      <c r="H1625" s="111">
        <f>VLOOKUP(G1625,'CP FACTORS'!$A$3:$B$38, 2, FALSE)</f>
        <v>0</v>
      </c>
      <c r="I1625" s="2752">
        <f t="shared" si="195"/>
        <v>0</v>
      </c>
      <c r="J1625" s="101">
        <f t="shared" si="205"/>
        <v>12</v>
      </c>
      <c r="K1625" s="425">
        <f t="shared" si="206"/>
        <v>0</v>
      </c>
      <c r="L1625" s="638"/>
      <c r="M1625" s="1200"/>
      <c r="N1625" s="1222"/>
      <c r="O1625" s="895"/>
      <c r="R1625" s="1130"/>
      <c r="S1625" s="83"/>
      <c r="T1625" s="83"/>
      <c r="U1625" s="1224"/>
      <c r="V1625" s="2696" t="s">
        <v>35</v>
      </c>
      <c r="W1625" s="2523">
        <v>9077.8044487427451</v>
      </c>
      <c r="X1625" s="634">
        <v>6759.7787234042544</v>
      </c>
      <c r="Y1625" s="569">
        <v>6759.78</v>
      </c>
      <c r="Z1625" s="569">
        <v>6759.78</v>
      </c>
      <c r="AA1625" s="569">
        <v>6759.78</v>
      </c>
      <c r="AB1625" s="2750">
        <v>6102.76</v>
      </c>
      <c r="AC1625" s="572">
        <v>4250.8</v>
      </c>
      <c r="AD1625" s="572">
        <v>9445.69</v>
      </c>
      <c r="AE1625" s="2523">
        <v>9445.69</v>
      </c>
      <c r="AF1625" s="2523"/>
      <c r="AG1625" s="2523"/>
      <c r="AH1625" s="310"/>
      <c r="AI1625" s="130"/>
      <c r="AJ1625" s="130"/>
      <c r="AK1625" s="2524"/>
      <c r="AL1625" s="130"/>
      <c r="AM1625" s="130"/>
      <c r="AN1625" s="130"/>
      <c r="AO1625" s="130"/>
      <c r="AP1625" s="130"/>
      <c r="AQ1625" s="130"/>
      <c r="AR1625" s="130"/>
      <c r="AS1625" s="130"/>
      <c r="AT1625" s="130"/>
      <c r="AU1625" s="130"/>
      <c r="AV1625" s="130"/>
      <c r="AW1625" s="130"/>
      <c r="AX1625" s="130"/>
      <c r="AY1625" s="130"/>
      <c r="AZ1625" s="130"/>
      <c r="BA1625" s="130"/>
      <c r="BB1625" s="2938"/>
      <c r="BC1625" s="2152" t="str">
        <f t="shared" si="198"/>
        <v>Heating Res ER2 12 Year EUL</v>
      </c>
      <c r="BD1625" s="2934">
        <f>(INDEX('Avoided Cost Benefits'!$B$4:$B$864,MATCH(BC1625,'Avoided Cost Benefits'!$A$4:$A$864,0)))*F1625</f>
        <v>2281.1006475463896</v>
      </c>
      <c r="BE1625" s="3224">
        <f t="shared" si="207"/>
        <v>0</v>
      </c>
      <c r="BF1625" s="130"/>
      <c r="BH1625" s="635"/>
    </row>
    <row r="1626" spans="1:60" x14ac:dyDescent="0.3">
      <c r="A1626" s="1530" t="str">
        <f t="shared" ref="A1626:A1697" si="208">C1626&amp;G1626</f>
        <v>353001_2023_12_Cooling Res</v>
      </c>
      <c r="C1626" s="31" t="s">
        <v>4652</v>
      </c>
      <c r="D1626" s="1217" t="s">
        <v>312</v>
      </c>
      <c r="E1626" s="2151" t="s">
        <v>1220</v>
      </c>
      <c r="F1626" s="620">
        <f>ROUND((($K$2758*$K$2951*(1/$K$3144-1/$K$3337)*$K$3530)/1000)*$K$3677,2)</f>
        <v>1518.75</v>
      </c>
      <c r="G1626" s="1219" t="str">
        <f>G1622</f>
        <v>Cooling Res</v>
      </c>
      <c r="H1626" s="111">
        <f>VLOOKUP(G1626,'CP FACTORS'!$A$3:$B$38, 2, FALSE)</f>
        <v>9.4741810000000004E-4</v>
      </c>
      <c r="I1626" s="2752">
        <f t="shared" ref="I1626:I1697" si="209">ROUND(F1626*H1626,6)</f>
        <v>1.4388909999999999</v>
      </c>
      <c r="J1626" s="101">
        <f t="shared" si="205"/>
        <v>6</v>
      </c>
      <c r="K1626" s="425">
        <f t="shared" si="206"/>
        <v>1212.4917696882567</v>
      </c>
      <c r="L1626" s="638">
        <f>L1986</f>
        <v>2.8388888888888886</v>
      </c>
      <c r="M1626" s="1200"/>
      <c r="N1626" s="1222"/>
      <c r="O1626" s="895"/>
      <c r="R1626" s="1130"/>
      <c r="S1626" s="83"/>
      <c r="T1626" s="83"/>
      <c r="U1626" s="1224"/>
      <c r="V1626" s="2696" t="s">
        <v>35</v>
      </c>
      <c r="W1626" s="2523"/>
      <c r="X1626" s="634"/>
      <c r="Y1626" s="572">
        <v>879.44</v>
      </c>
      <c r="Z1626" s="569">
        <v>879.44</v>
      </c>
      <c r="AA1626" s="569">
        <v>879.44</v>
      </c>
      <c r="AB1626" s="2750">
        <v>966.98</v>
      </c>
      <c r="AC1626" s="572">
        <v>567.38</v>
      </c>
      <c r="AD1626" s="572">
        <v>987.19</v>
      </c>
      <c r="AE1626" s="622">
        <v>1518.75</v>
      </c>
      <c r="AF1626" s="2523"/>
      <c r="AG1626" s="2523"/>
      <c r="AH1626" s="310"/>
      <c r="AI1626" s="130"/>
      <c r="AJ1626" s="130"/>
      <c r="AK1626" s="2524"/>
      <c r="AL1626" s="130"/>
      <c r="AM1626" s="130"/>
      <c r="AN1626" s="130"/>
      <c r="AO1626" s="130"/>
      <c r="AP1626" s="130"/>
      <c r="AQ1626" s="130"/>
      <c r="AR1626" s="130"/>
      <c r="AS1626" s="130"/>
      <c r="AT1626" s="130"/>
      <c r="AU1626" s="130"/>
      <c r="AV1626" s="130"/>
      <c r="AW1626" s="130"/>
      <c r="AX1626" s="130"/>
      <c r="AY1626" s="130"/>
      <c r="AZ1626" s="130"/>
      <c r="BA1626" s="130"/>
      <c r="BB1626" s="2933">
        <f>(BD1626+BD1627+BD1628+BD1629)/(BE1626+BE1627+BE1628+BE1629)</f>
        <v>2.8501111785228894</v>
      </c>
      <c r="BC1626" s="2151" t="str">
        <f t="shared" ref="BC1626:BC1697" si="210">CONCATENATE(G1626," ",J1626," Year EUL")</f>
        <v>Cooling Res 6 Year EUL</v>
      </c>
      <c r="BD1626" s="2934">
        <f>(INDEX('Avoided Cost Benefits'!$B$4:$B$864,MATCH(BC1626,'Avoided Cost Benefits'!$A$4:$A$864,0)))*F1626</f>
        <v>1030.6483317732623</v>
      </c>
      <c r="BE1626" s="3224">
        <f t="shared" si="207"/>
        <v>881.2446395588297</v>
      </c>
      <c r="BF1626" s="130"/>
      <c r="BH1626" s="635"/>
    </row>
    <row r="1627" spans="1:60" x14ac:dyDescent="0.3">
      <c r="A1627" s="1530" t="str">
        <f t="shared" si="208"/>
        <v>353001_2023_12_Heating Res</v>
      </c>
      <c r="C1627" s="31" t="str">
        <f>C1626</f>
        <v>353001_2023_12_</v>
      </c>
      <c r="D1627" s="1217" t="s">
        <v>312</v>
      </c>
      <c r="E1627" s="2725" t="s">
        <v>1220</v>
      </c>
      <c r="F1627" s="620">
        <f>ROUND((($K$1986*$K$2179*(1/$K$2372-1/$K$2565)*$K$3530)/1000)*$K$3677,2)</f>
        <v>3220.12</v>
      </c>
      <c r="G1627" s="1219" t="str">
        <f>G1623</f>
        <v>Heating Res</v>
      </c>
      <c r="H1627" s="111">
        <f>VLOOKUP(G1627,'CP FACTORS'!$A$3:$B$38, 2, FALSE)</f>
        <v>0</v>
      </c>
      <c r="I1627" s="2752">
        <f t="shared" si="209"/>
        <v>0</v>
      </c>
      <c r="J1627" s="101">
        <f t="shared" si="205"/>
        <v>6</v>
      </c>
      <c r="K1627" s="425">
        <f t="shared" si="206"/>
        <v>0</v>
      </c>
      <c r="L1627" s="638"/>
      <c r="M1627" s="1200"/>
      <c r="N1627" s="1222"/>
      <c r="O1627" s="895"/>
      <c r="R1627" s="1130"/>
      <c r="S1627" s="83"/>
      <c r="T1627" s="83"/>
      <c r="U1627" s="1224"/>
      <c r="V1627" s="2696" t="s">
        <v>35</v>
      </c>
      <c r="W1627" s="2523"/>
      <c r="X1627" s="634"/>
      <c r="Y1627" s="572">
        <v>2304.4699999999998</v>
      </c>
      <c r="Z1627" s="569">
        <v>2304.4699999999998</v>
      </c>
      <c r="AA1627" s="569">
        <v>2304.4699999999998</v>
      </c>
      <c r="AB1627" s="2750">
        <v>2080.4899999999998</v>
      </c>
      <c r="AC1627" s="572">
        <v>1449.14</v>
      </c>
      <c r="AD1627" s="572">
        <v>2093.08</v>
      </c>
      <c r="AE1627" s="622">
        <v>3220.12</v>
      </c>
      <c r="AF1627" s="2523"/>
      <c r="AG1627" s="2523"/>
      <c r="AH1627" s="310"/>
      <c r="AI1627" s="130"/>
      <c r="AJ1627" s="130"/>
      <c r="AK1627" s="2524"/>
      <c r="AL1627" s="130"/>
      <c r="AM1627" s="130"/>
      <c r="AN1627" s="130"/>
      <c r="AO1627" s="130"/>
      <c r="AP1627" s="130"/>
      <c r="AQ1627" s="130"/>
      <c r="AR1627" s="130"/>
      <c r="AS1627" s="130"/>
      <c r="AT1627" s="130"/>
      <c r="AU1627" s="130"/>
      <c r="AV1627" s="130"/>
      <c r="AW1627" s="130"/>
      <c r="AX1627" s="130"/>
      <c r="AY1627" s="130"/>
      <c r="AZ1627" s="130"/>
      <c r="BA1627" s="130"/>
      <c r="BB1627" s="2938"/>
      <c r="BC1627" s="2725" t="str">
        <f t="shared" si="210"/>
        <v>Heating Res 6 Year EUL</v>
      </c>
      <c r="BD1627" s="2934">
        <f>(INDEX('Avoided Cost Benefits'!$B$4:$B$864,MATCH(BC1627,'Avoided Cost Benefits'!$A$4:$A$864,0)))*F1627</f>
        <v>498.85944608348552</v>
      </c>
      <c r="BE1627" s="3224">
        <f t="shared" si="207"/>
        <v>0</v>
      </c>
      <c r="BF1627" s="130"/>
      <c r="BH1627" s="635"/>
    </row>
    <row r="1628" spans="1:60" x14ac:dyDescent="0.3">
      <c r="A1628" s="1530" t="str">
        <f t="shared" si="208"/>
        <v>353001_2023_12_Cooling Res ER2</v>
      </c>
      <c r="C1628" s="31" t="str">
        <f>C1627</f>
        <v>353001_2023_12_</v>
      </c>
      <c r="D1628" s="1217" t="s">
        <v>312</v>
      </c>
      <c r="E1628" s="2725" t="s">
        <v>1221</v>
      </c>
      <c r="F1628" s="620">
        <f>ROUND((($K$2759*$K$2952*(1/$K$3145-1/$K$3338)*$K$3531)/1000)*$K$3677,2)</f>
        <v>214.43</v>
      </c>
      <c r="G1628" s="1219" t="str">
        <f>G1624</f>
        <v>Cooling Res ER2</v>
      </c>
      <c r="H1628" s="111">
        <f>VLOOKUP(G1628,'CP FACTORS'!$A$3:$B$38, 2, FALSE)</f>
        <v>9.4741810000000004E-4</v>
      </c>
      <c r="I1628" s="2752">
        <f t="shared" si="209"/>
        <v>0.203155</v>
      </c>
      <c r="J1628" s="101">
        <f t="shared" si="205"/>
        <v>12</v>
      </c>
      <c r="K1628" s="425">
        <f t="shared" si="206"/>
        <v>0</v>
      </c>
      <c r="L1628" s="638"/>
      <c r="M1628" s="1200"/>
      <c r="N1628" s="1222"/>
      <c r="O1628" s="895"/>
      <c r="R1628" s="1130"/>
      <c r="S1628" s="83"/>
      <c r="T1628" s="83"/>
      <c r="U1628" s="1224"/>
      <c r="V1628" s="2696" t="s">
        <v>35</v>
      </c>
      <c r="W1628" s="2523"/>
      <c r="X1628" s="634"/>
      <c r="Y1628" s="572">
        <v>220.41</v>
      </c>
      <c r="Z1628" s="569">
        <v>220.41</v>
      </c>
      <c r="AA1628" s="569">
        <v>220.41</v>
      </c>
      <c r="AB1628" s="2750">
        <v>265.44</v>
      </c>
      <c r="AC1628" s="572">
        <v>142.19999999999999</v>
      </c>
      <c r="AD1628" s="572">
        <v>225.15</v>
      </c>
      <c r="AE1628" s="622">
        <v>214.43</v>
      </c>
      <c r="AF1628" s="2523"/>
      <c r="AG1628" s="2523"/>
      <c r="AH1628" s="310"/>
      <c r="AI1628" s="130"/>
      <c r="AJ1628" s="130"/>
      <c r="AK1628" s="2524"/>
      <c r="AL1628" s="130"/>
      <c r="AM1628" s="130"/>
      <c r="AN1628" s="130"/>
      <c r="AO1628" s="130"/>
      <c r="AP1628" s="130"/>
      <c r="AQ1628" s="130"/>
      <c r="AR1628" s="130"/>
      <c r="AS1628" s="130"/>
      <c r="AT1628" s="130"/>
      <c r="AU1628" s="130"/>
      <c r="AV1628" s="130"/>
      <c r="AW1628" s="130"/>
      <c r="AX1628" s="130"/>
      <c r="AY1628" s="130"/>
      <c r="AZ1628" s="130"/>
      <c r="BA1628" s="130"/>
      <c r="BB1628" s="2938"/>
      <c r="BC1628" s="2725" t="str">
        <f t="shared" si="210"/>
        <v>Cooling Res ER2 12 Year EUL</v>
      </c>
      <c r="BD1628" s="2934">
        <f>(INDEX('Avoided Cost Benefits'!$B$4:$B$864,MATCH(BC1628,'Avoided Cost Benefits'!$A$4:$A$864,0)))*F1628</f>
        <v>204.48985653497439</v>
      </c>
      <c r="BE1628" s="3224">
        <f t="shared" si="207"/>
        <v>0</v>
      </c>
      <c r="BF1628" s="130"/>
      <c r="BH1628" s="635"/>
    </row>
    <row r="1629" spans="1:60" x14ac:dyDescent="0.3">
      <c r="A1629" s="1530" t="str">
        <f t="shared" si="208"/>
        <v>353001_2023_12_Heating Res ER2</v>
      </c>
      <c r="C1629" s="31" t="str">
        <f>C1628</f>
        <v>353001_2023_12_</v>
      </c>
      <c r="D1629" s="1217" t="s">
        <v>312</v>
      </c>
      <c r="E1629" s="2152" t="s">
        <v>1221</v>
      </c>
      <c r="F1629" s="620">
        <f>ROUND((($K$1987*$K$2180*(1/$K$2373-1/$K$2566)*$K$3531)/1000)*$K$3677,2)</f>
        <v>3220.12</v>
      </c>
      <c r="G1629" s="1219" t="str">
        <f>G1625</f>
        <v>Heating Res ER2</v>
      </c>
      <c r="H1629" s="111">
        <f>VLOOKUP(G1629,'CP FACTORS'!$A$3:$B$38, 2, FALSE)</f>
        <v>0</v>
      </c>
      <c r="I1629" s="2752">
        <f t="shared" si="209"/>
        <v>0</v>
      </c>
      <c r="J1629" s="101">
        <f t="shared" si="205"/>
        <v>12</v>
      </c>
      <c r="K1629" s="425">
        <f t="shared" si="206"/>
        <v>0</v>
      </c>
      <c r="L1629" s="638"/>
      <c r="M1629" s="1200"/>
      <c r="N1629" s="1222"/>
      <c r="O1629" s="895"/>
      <c r="R1629" s="1130"/>
      <c r="S1629" s="83"/>
      <c r="T1629" s="83"/>
      <c r="U1629" s="1224"/>
      <c r="V1629" s="2696" t="s">
        <v>35</v>
      </c>
      <c r="W1629" s="2523"/>
      <c r="X1629" s="634"/>
      <c r="Y1629" s="572">
        <v>2304.4699999999998</v>
      </c>
      <c r="Z1629" s="569">
        <v>2304.4699999999998</v>
      </c>
      <c r="AA1629" s="569">
        <v>2304.4699999999998</v>
      </c>
      <c r="AB1629" s="2750">
        <v>2080.4899999999998</v>
      </c>
      <c r="AC1629" s="572">
        <v>1449.14</v>
      </c>
      <c r="AD1629" s="572">
        <v>2093.08</v>
      </c>
      <c r="AE1629" s="622">
        <v>3220.12</v>
      </c>
      <c r="AF1629" s="2523"/>
      <c r="AG1629" s="2523"/>
      <c r="AH1629" s="310"/>
      <c r="AI1629" s="130"/>
      <c r="AJ1629" s="130"/>
      <c r="AK1629" s="2524"/>
      <c r="AL1629" s="130"/>
      <c r="AM1629" s="130"/>
      <c r="AN1629" s="130"/>
      <c r="AO1629" s="130"/>
      <c r="AP1629" s="130"/>
      <c r="AQ1629" s="130"/>
      <c r="AR1629" s="130"/>
      <c r="AS1629" s="130"/>
      <c r="AT1629" s="130"/>
      <c r="AU1629" s="130"/>
      <c r="AV1629" s="130"/>
      <c r="AW1629" s="130"/>
      <c r="AX1629" s="130"/>
      <c r="AY1629" s="130"/>
      <c r="AZ1629" s="130"/>
      <c r="BA1629" s="130"/>
      <c r="BB1629" s="2938"/>
      <c r="BC1629" s="2152" t="str">
        <f t="shared" si="210"/>
        <v>Heating Res ER2 12 Year EUL</v>
      </c>
      <c r="BD1629" s="2934">
        <f>(INDEX('Avoided Cost Benefits'!$B$4:$B$864,MATCH(BC1629,'Avoided Cost Benefits'!$A$4:$A$864,0)))*F1629</f>
        <v>777.64756382827284</v>
      </c>
      <c r="BE1629" s="3224">
        <f t="shared" si="207"/>
        <v>0</v>
      </c>
      <c r="BF1629" s="130"/>
      <c r="BH1629" s="635"/>
    </row>
    <row r="1630" spans="1:60" x14ac:dyDescent="0.3">
      <c r="A1630" s="1530" t="str">
        <f t="shared" si="208"/>
        <v>353010_2023_12_Cooling Res</v>
      </c>
      <c r="C1630" s="31" t="s">
        <v>4653</v>
      </c>
      <c r="D1630" s="1217" t="s">
        <v>317</v>
      </c>
      <c r="E1630" s="2725" t="s">
        <v>1222</v>
      </c>
      <c r="F1630" s="620">
        <f>ROUND(((K2760*K2953*(1/K3146-1/K3339)*K3532)/1000)*$K$3677,2)</f>
        <v>2088.29</v>
      </c>
      <c r="G1630" s="1219" t="s">
        <v>1113</v>
      </c>
      <c r="H1630" s="111">
        <f>VLOOKUP(G1630,'CP FACTORS'!$A$3:$B$38, 2, FALSE)</f>
        <v>9.4741810000000004E-4</v>
      </c>
      <c r="I1630" s="2752">
        <f t="shared" si="209"/>
        <v>1.9784839999999999</v>
      </c>
      <c r="J1630" s="101">
        <f t="shared" si="205"/>
        <v>6</v>
      </c>
      <c r="K1630" s="425">
        <f t="shared" si="206"/>
        <v>1212.4917696882567</v>
      </c>
      <c r="L1630" s="638">
        <f>L1988</f>
        <v>2.8388888888888886</v>
      </c>
      <c r="M1630" s="1200"/>
      <c r="N1630" s="1222"/>
      <c r="O1630" s="895"/>
      <c r="R1630" s="1130"/>
      <c r="S1630" s="83"/>
      <c r="T1630" s="83"/>
      <c r="U1630" s="1224"/>
      <c r="V1630" s="2696" t="s">
        <v>35</v>
      </c>
      <c r="W1630" s="2523"/>
      <c r="X1630" s="634"/>
      <c r="Y1630" s="572"/>
      <c r="Z1630" s="569"/>
      <c r="AA1630" s="569"/>
      <c r="AB1630" s="2750"/>
      <c r="AC1630" s="572">
        <v>1169.45</v>
      </c>
      <c r="AD1630" s="572">
        <v>1357.39</v>
      </c>
      <c r="AE1630" s="622">
        <v>2088.29</v>
      </c>
      <c r="AF1630" s="2523"/>
      <c r="AG1630" s="2523"/>
      <c r="AH1630" s="310"/>
      <c r="AI1630" s="130"/>
      <c r="AJ1630" s="130"/>
      <c r="AK1630" s="2524"/>
      <c r="AL1630" s="130"/>
      <c r="AM1630" s="130"/>
      <c r="AN1630" s="130"/>
      <c r="AO1630" s="130"/>
      <c r="AP1630" s="130"/>
      <c r="AQ1630" s="130"/>
      <c r="AR1630" s="130"/>
      <c r="AS1630" s="130"/>
      <c r="AT1630" s="130"/>
      <c r="AU1630" s="130"/>
      <c r="AV1630" s="130"/>
      <c r="AW1630" s="130"/>
      <c r="AX1630" s="130"/>
      <c r="AY1630" s="130"/>
      <c r="AZ1630" s="130"/>
      <c r="BA1630" s="130"/>
      <c r="BB1630" s="2933">
        <f>(BD1630+BD1631+BD1632+BD1633)/(BE1630+BE1631+BE1632+BE1633)</f>
        <v>1.9271830755314647</v>
      </c>
      <c r="BC1630" s="2725" t="str">
        <f t="shared" si="210"/>
        <v>Cooling Res 6 Year EUL</v>
      </c>
      <c r="BD1630" s="2934">
        <f>(INDEX('Avoided Cost Benefits'!$B$4:$B$864,MATCH(BC1630,'Avoided Cost Benefits'!$A$4:$A$864,0)))*F1630</f>
        <v>1417.1473940798589</v>
      </c>
      <c r="BE1630" s="3224">
        <f t="shared" si="207"/>
        <v>881.2446395588297</v>
      </c>
      <c r="BF1630" s="130"/>
      <c r="BH1630" s="635"/>
    </row>
    <row r="1631" spans="1:60" x14ac:dyDescent="0.3">
      <c r="A1631" s="1530" t="str">
        <f t="shared" si="208"/>
        <v>353010_2023_12_Heating Res</v>
      </c>
      <c r="C1631" s="31" t="s">
        <v>4653</v>
      </c>
      <c r="D1631" s="1217" t="s">
        <v>317</v>
      </c>
      <c r="E1631" s="2725" t="s">
        <v>1222</v>
      </c>
      <c r="F1631" s="620">
        <v>0</v>
      </c>
      <c r="G1631" s="1219" t="s">
        <v>1114</v>
      </c>
      <c r="H1631" s="111">
        <f>VLOOKUP(G1631,'CP FACTORS'!$A$3:$B$38, 2, FALSE)</f>
        <v>0</v>
      </c>
      <c r="I1631" s="2752">
        <f t="shared" si="209"/>
        <v>0</v>
      </c>
      <c r="J1631" s="101">
        <f t="shared" si="205"/>
        <v>6</v>
      </c>
      <c r="K1631" s="425">
        <f t="shared" si="206"/>
        <v>0</v>
      </c>
      <c r="L1631" s="638"/>
      <c r="M1631" s="1200"/>
      <c r="N1631" s="1222"/>
      <c r="O1631" s="895"/>
      <c r="R1631" s="1130"/>
      <c r="S1631" s="83"/>
      <c r="T1631" s="83"/>
      <c r="U1631" s="1224"/>
      <c r="V1631" s="2696" t="s">
        <v>35</v>
      </c>
      <c r="W1631" s="2523"/>
      <c r="X1631" s="634"/>
      <c r="Y1631" s="572"/>
      <c r="Z1631" s="569"/>
      <c r="AA1631" s="569"/>
      <c r="AB1631" s="2750"/>
      <c r="AC1631" s="572">
        <v>0</v>
      </c>
      <c r="AD1631" s="569">
        <v>0</v>
      </c>
      <c r="AE1631" s="2523">
        <v>0</v>
      </c>
      <c r="AF1631" s="2523"/>
      <c r="AG1631" s="2523"/>
      <c r="AH1631" s="310"/>
      <c r="AI1631" s="130"/>
      <c r="AJ1631" s="130"/>
      <c r="AK1631" s="2524"/>
      <c r="AL1631" s="130"/>
      <c r="AM1631" s="130"/>
      <c r="AN1631" s="130"/>
      <c r="AO1631" s="130"/>
      <c r="AP1631" s="130"/>
      <c r="AQ1631" s="130"/>
      <c r="AR1631" s="130"/>
      <c r="AS1631" s="130"/>
      <c r="AT1631" s="130"/>
      <c r="AU1631" s="130"/>
      <c r="AV1631" s="130"/>
      <c r="AW1631" s="130"/>
      <c r="AX1631" s="130"/>
      <c r="AY1631" s="130"/>
      <c r="AZ1631" s="130"/>
      <c r="BA1631" s="130"/>
      <c r="BB1631" s="2938"/>
      <c r="BC1631" s="2725" t="str">
        <f t="shared" si="210"/>
        <v>Heating Res 6 Year EUL</v>
      </c>
      <c r="BD1631" s="2934">
        <f>(INDEX('Avoided Cost Benefits'!$B$4:$B$864,MATCH(BC1631,'Avoided Cost Benefits'!$A$4:$A$864,0)))*F1631</f>
        <v>0</v>
      </c>
      <c r="BE1631" s="3224">
        <f t="shared" si="207"/>
        <v>0</v>
      </c>
      <c r="BF1631" s="130"/>
      <c r="BH1631" s="635"/>
    </row>
    <row r="1632" spans="1:60" x14ac:dyDescent="0.3">
      <c r="A1632" s="1530" t="str">
        <f t="shared" si="208"/>
        <v>353010_2023_12_Cooling Res ER2</v>
      </c>
      <c r="C1632" s="31" t="s">
        <v>4653</v>
      </c>
      <c r="D1632" s="1217" t="s">
        <v>317</v>
      </c>
      <c r="E1632" s="2725" t="s">
        <v>1223</v>
      </c>
      <c r="F1632" s="620">
        <f>ROUND(((K2761*K2954*(1/K3147-1/K3340)*K3533)/1000)*$K$3677,2)</f>
        <v>294.83999999999997</v>
      </c>
      <c r="G1632" s="1219" t="s">
        <v>1155</v>
      </c>
      <c r="H1632" s="111">
        <f>VLOOKUP(G1632,'CP FACTORS'!$A$3:$B$38, 2, FALSE)</f>
        <v>9.4741810000000004E-4</v>
      </c>
      <c r="I1632" s="2752">
        <f t="shared" si="209"/>
        <v>0.279337</v>
      </c>
      <c r="J1632" s="101">
        <f t="shared" si="205"/>
        <v>12</v>
      </c>
      <c r="K1632" s="425">
        <f t="shared" si="206"/>
        <v>0</v>
      </c>
      <c r="L1632" s="638"/>
      <c r="M1632" s="1200"/>
      <c r="N1632" s="1222"/>
      <c r="O1632" s="895"/>
      <c r="R1632" s="1130"/>
      <c r="S1632" s="83"/>
      <c r="T1632" s="83"/>
      <c r="U1632" s="1224"/>
      <c r="V1632" s="2696" t="s">
        <v>35</v>
      </c>
      <c r="W1632" s="2523"/>
      <c r="X1632" s="634"/>
      <c r="Y1632" s="572"/>
      <c r="Z1632" s="569"/>
      <c r="AA1632" s="569"/>
      <c r="AB1632" s="2750"/>
      <c r="AC1632" s="572">
        <v>195.53</v>
      </c>
      <c r="AD1632" s="572">
        <v>309.58</v>
      </c>
      <c r="AE1632" s="622">
        <v>294.83999999999997</v>
      </c>
      <c r="AF1632" s="2523"/>
      <c r="AG1632" s="2523"/>
      <c r="AH1632" s="310"/>
      <c r="AI1632" s="130"/>
      <c r="AJ1632" s="130"/>
      <c r="AK1632" s="2524"/>
      <c r="AL1632" s="130"/>
      <c r="AM1632" s="130"/>
      <c r="AN1632" s="130"/>
      <c r="AO1632" s="130"/>
      <c r="AP1632" s="130"/>
      <c r="AQ1632" s="130"/>
      <c r="AR1632" s="130"/>
      <c r="AS1632" s="130"/>
      <c r="AT1632" s="130"/>
      <c r="AU1632" s="130"/>
      <c r="AV1632" s="130"/>
      <c r="AW1632" s="130"/>
      <c r="AX1632" s="130"/>
      <c r="AY1632" s="130"/>
      <c r="AZ1632" s="130"/>
      <c r="BA1632" s="130"/>
      <c r="BB1632" s="2938"/>
      <c r="BC1632" s="2725" t="str">
        <f t="shared" si="210"/>
        <v>Cooling Res ER2 12 Year EUL</v>
      </c>
      <c r="BD1632" s="2934">
        <f>(INDEX('Avoided Cost Benefits'!$B$4:$B$864,MATCH(BC1632,'Avoided Cost Benefits'!$A$4:$A$864,0)))*F1632</f>
        <v>281.17236068074357</v>
      </c>
      <c r="BE1632" s="3224">
        <f t="shared" si="207"/>
        <v>0</v>
      </c>
      <c r="BF1632" s="130"/>
      <c r="BH1632" s="635"/>
    </row>
    <row r="1633" spans="1:60" x14ac:dyDescent="0.3">
      <c r="A1633" s="1530" t="str">
        <f t="shared" si="208"/>
        <v>353010_2023_12_Heating Res ER2</v>
      </c>
      <c r="C1633" s="31" t="s">
        <v>4653</v>
      </c>
      <c r="D1633" s="1217" t="s">
        <v>317</v>
      </c>
      <c r="E1633" s="2152" t="s">
        <v>1223</v>
      </c>
      <c r="F1633" s="620">
        <v>0</v>
      </c>
      <c r="G1633" s="1219" t="s">
        <v>1172</v>
      </c>
      <c r="H1633" s="111">
        <f>VLOOKUP(G1633,'CP FACTORS'!$A$3:$B$38, 2, FALSE)</f>
        <v>0</v>
      </c>
      <c r="I1633" s="2752">
        <f t="shared" si="209"/>
        <v>0</v>
      </c>
      <c r="J1633" s="101">
        <f t="shared" si="205"/>
        <v>12</v>
      </c>
      <c r="K1633" s="425">
        <f t="shared" si="206"/>
        <v>0</v>
      </c>
      <c r="L1633" s="638"/>
      <c r="M1633" s="1200"/>
      <c r="N1633" s="1222"/>
      <c r="O1633" s="895"/>
      <c r="R1633" s="1130"/>
      <c r="S1633" s="83"/>
      <c r="T1633" s="83"/>
      <c r="U1633" s="1224"/>
      <c r="V1633" s="2696" t="s">
        <v>35</v>
      </c>
      <c r="W1633" s="2523"/>
      <c r="X1633" s="634"/>
      <c r="Y1633" s="572"/>
      <c r="Z1633" s="569"/>
      <c r="AA1633" s="569"/>
      <c r="AB1633" s="2750"/>
      <c r="AC1633" s="572">
        <v>0</v>
      </c>
      <c r="AD1633" s="569">
        <v>0</v>
      </c>
      <c r="AE1633" s="2523">
        <v>0</v>
      </c>
      <c r="AF1633" s="2523"/>
      <c r="AG1633" s="2523"/>
      <c r="AH1633" s="310"/>
      <c r="AI1633" s="130"/>
      <c r="AJ1633" s="130"/>
      <c r="AK1633" s="2524"/>
      <c r="AL1633" s="130"/>
      <c r="AM1633" s="130"/>
      <c r="AN1633" s="130"/>
      <c r="AO1633" s="130"/>
      <c r="AP1633" s="130"/>
      <c r="AQ1633" s="130"/>
      <c r="AR1633" s="130"/>
      <c r="AS1633" s="130"/>
      <c r="AT1633" s="130"/>
      <c r="AU1633" s="130"/>
      <c r="AV1633" s="130"/>
      <c r="AW1633" s="130"/>
      <c r="AX1633" s="130"/>
      <c r="AY1633" s="130"/>
      <c r="AZ1633" s="130"/>
      <c r="BA1633" s="130"/>
      <c r="BB1633" s="2938"/>
      <c r="BC1633" s="2152" t="str">
        <f t="shared" si="210"/>
        <v>Heating Res ER2 12 Year EUL</v>
      </c>
      <c r="BD1633" s="2934">
        <f>(INDEX('Avoided Cost Benefits'!$B$4:$B$864,MATCH(BC1633,'Avoided Cost Benefits'!$A$4:$A$864,0)))*F1633</f>
        <v>0</v>
      </c>
      <c r="BE1633" s="3224">
        <f t="shared" si="207"/>
        <v>0</v>
      </c>
      <c r="BF1633" s="130"/>
      <c r="BH1633" s="635"/>
    </row>
    <row r="1634" spans="1:60" x14ac:dyDescent="0.3">
      <c r="A1634" s="1530" t="str">
        <f t="shared" si="208"/>
        <v>353011_2023_12_Cooling Res</v>
      </c>
      <c r="C1634" s="31" t="s">
        <v>4654</v>
      </c>
      <c r="D1634" s="1217" t="s">
        <v>312</v>
      </c>
      <c r="E1634" s="2725" t="s">
        <v>1224</v>
      </c>
      <c r="F1634" s="620">
        <f>ROUND(((K2762*K2955*(1/K3148-1/K3341)*K3534)/1000)*$K$3677,2)</f>
        <v>1518.75</v>
      </c>
      <c r="G1634" s="1219" t="s">
        <v>1113</v>
      </c>
      <c r="H1634" s="111">
        <f>VLOOKUP(G1634,'CP FACTORS'!$A$3:$B$38, 2, FALSE)</f>
        <v>9.4741810000000004E-4</v>
      </c>
      <c r="I1634" s="2752">
        <f t="shared" si="209"/>
        <v>1.4388909999999999</v>
      </c>
      <c r="J1634" s="101">
        <f t="shared" si="205"/>
        <v>6</v>
      </c>
      <c r="K1634" s="425">
        <f t="shared" si="206"/>
        <v>1212.4917696882567</v>
      </c>
      <c r="L1634" s="638">
        <f>L1990</f>
        <v>2.8388888888888886</v>
      </c>
      <c r="M1634" s="1200"/>
      <c r="N1634" s="1222"/>
      <c r="O1634" s="895"/>
      <c r="R1634" s="1130"/>
      <c r="S1634" s="83"/>
      <c r="T1634" s="83"/>
      <c r="U1634" s="1224"/>
      <c r="V1634" s="2696" t="s">
        <v>35</v>
      </c>
      <c r="W1634" s="2523"/>
      <c r="X1634" s="634"/>
      <c r="Y1634" s="572"/>
      <c r="Z1634" s="569"/>
      <c r="AA1634" s="569"/>
      <c r="AB1634" s="2750"/>
      <c r="AC1634" s="572">
        <v>567.38</v>
      </c>
      <c r="AD1634" s="572">
        <v>987.19</v>
      </c>
      <c r="AE1634" s="622">
        <v>1518.75</v>
      </c>
      <c r="AF1634" s="2523"/>
      <c r="AG1634" s="2523"/>
      <c r="AH1634" s="310"/>
      <c r="AI1634" s="130"/>
      <c r="AJ1634" s="130"/>
      <c r="AK1634" s="2524"/>
      <c r="AL1634" s="130"/>
      <c r="AM1634" s="130"/>
      <c r="AN1634" s="130"/>
      <c r="AO1634" s="130"/>
      <c r="AP1634" s="130"/>
      <c r="AQ1634" s="130"/>
      <c r="AR1634" s="130"/>
      <c r="AS1634" s="130"/>
      <c r="AT1634" s="130"/>
      <c r="AU1634" s="130"/>
      <c r="AV1634" s="130"/>
      <c r="AW1634" s="130"/>
      <c r="AX1634" s="130"/>
      <c r="AY1634" s="130"/>
      <c r="AZ1634" s="130"/>
      <c r="BA1634" s="130"/>
      <c r="BB1634" s="2933">
        <f>(BD1634+BD1635+BD1636+BD1637)/(BE1634+BE1635+BE1636+BE1637)</f>
        <v>1.4015837746560069</v>
      </c>
      <c r="BC1634" s="2725" t="str">
        <f t="shared" si="210"/>
        <v>Cooling Res 6 Year EUL</v>
      </c>
      <c r="BD1634" s="2934">
        <f>(INDEX('Avoided Cost Benefits'!$B$4:$B$864,MATCH(BC1634,'Avoided Cost Benefits'!$A$4:$A$864,0)))*F1634</f>
        <v>1030.6483317732623</v>
      </c>
      <c r="BE1634" s="3224">
        <f t="shared" si="207"/>
        <v>881.2446395588297</v>
      </c>
      <c r="BF1634" s="130"/>
      <c r="BH1634" s="635"/>
    </row>
    <row r="1635" spans="1:60" x14ac:dyDescent="0.3">
      <c r="A1635" s="1530" t="str">
        <f t="shared" si="208"/>
        <v>353011_2023_12_Heating Res</v>
      </c>
      <c r="C1635" s="31" t="s">
        <v>4654</v>
      </c>
      <c r="D1635" s="1217" t="s">
        <v>312</v>
      </c>
      <c r="E1635" s="2725" t="s">
        <v>1224</v>
      </c>
      <c r="F1635" s="620">
        <v>0</v>
      </c>
      <c r="G1635" s="1219" t="s">
        <v>1114</v>
      </c>
      <c r="H1635" s="111">
        <f>VLOOKUP(G1635,'CP FACTORS'!$A$3:$B$38, 2, FALSE)</f>
        <v>0</v>
      </c>
      <c r="I1635" s="2752">
        <f t="shared" si="209"/>
        <v>0</v>
      </c>
      <c r="J1635" s="101">
        <f t="shared" si="205"/>
        <v>6</v>
      </c>
      <c r="K1635" s="425">
        <f t="shared" si="206"/>
        <v>0</v>
      </c>
      <c r="L1635" s="638"/>
      <c r="M1635" s="1200"/>
      <c r="N1635" s="1222"/>
      <c r="O1635" s="895"/>
      <c r="R1635" s="1130"/>
      <c r="S1635" s="83"/>
      <c r="T1635" s="83"/>
      <c r="U1635" s="1224"/>
      <c r="V1635" s="2696" t="s">
        <v>35</v>
      </c>
      <c r="W1635" s="2523"/>
      <c r="X1635" s="634"/>
      <c r="Y1635" s="572"/>
      <c r="Z1635" s="569"/>
      <c r="AA1635" s="569"/>
      <c r="AB1635" s="2750"/>
      <c r="AC1635" s="572">
        <v>0</v>
      </c>
      <c r="AD1635" s="572">
        <v>0</v>
      </c>
      <c r="AE1635" s="2523">
        <v>0</v>
      </c>
      <c r="AF1635" s="2523"/>
      <c r="AG1635" s="2523"/>
      <c r="AH1635" s="310"/>
      <c r="AI1635" s="130"/>
      <c r="AJ1635" s="130"/>
      <c r="AK1635" s="2524"/>
      <c r="AL1635" s="130"/>
      <c r="AM1635" s="130"/>
      <c r="AN1635" s="130"/>
      <c r="AO1635" s="130"/>
      <c r="AP1635" s="130"/>
      <c r="AQ1635" s="130"/>
      <c r="AR1635" s="130"/>
      <c r="AS1635" s="130"/>
      <c r="AT1635" s="130"/>
      <c r="AU1635" s="130"/>
      <c r="AV1635" s="130"/>
      <c r="AW1635" s="130"/>
      <c r="AX1635" s="130"/>
      <c r="AY1635" s="130"/>
      <c r="AZ1635" s="130"/>
      <c r="BA1635" s="130"/>
      <c r="BB1635" s="2938"/>
      <c r="BC1635" s="2725" t="str">
        <f t="shared" si="210"/>
        <v>Heating Res 6 Year EUL</v>
      </c>
      <c r="BD1635" s="2934">
        <f>(INDEX('Avoided Cost Benefits'!$B$4:$B$864,MATCH(BC1635,'Avoided Cost Benefits'!$A$4:$A$864,0)))*F1635</f>
        <v>0</v>
      </c>
      <c r="BE1635" s="3224">
        <f t="shared" si="207"/>
        <v>0</v>
      </c>
      <c r="BF1635" s="130"/>
      <c r="BH1635" s="635"/>
    </row>
    <row r="1636" spans="1:60" x14ac:dyDescent="0.3">
      <c r="A1636" s="1530" t="str">
        <f t="shared" si="208"/>
        <v>353011_2023_12_Cooling Res ER2</v>
      </c>
      <c r="C1636" s="31" t="s">
        <v>4654</v>
      </c>
      <c r="D1636" s="1217" t="s">
        <v>312</v>
      </c>
      <c r="E1636" s="2725" t="s">
        <v>1225</v>
      </c>
      <c r="F1636" s="620">
        <f>ROUND(((K2763*K2956*(1/K3149-1/K3342)*K3535)/1000)*$K$3677,2)</f>
        <v>214.43</v>
      </c>
      <c r="G1636" s="1219" t="s">
        <v>1155</v>
      </c>
      <c r="H1636" s="111">
        <f>VLOOKUP(G1636,'CP FACTORS'!$A$3:$B$38, 2, FALSE)</f>
        <v>9.4741810000000004E-4</v>
      </c>
      <c r="I1636" s="2752">
        <f t="shared" si="209"/>
        <v>0.203155</v>
      </c>
      <c r="J1636" s="101">
        <f t="shared" si="205"/>
        <v>12</v>
      </c>
      <c r="K1636" s="425">
        <f t="shared" si="206"/>
        <v>0</v>
      </c>
      <c r="L1636" s="638"/>
      <c r="M1636" s="1200"/>
      <c r="N1636" s="1222"/>
      <c r="O1636" s="895"/>
      <c r="R1636" s="1130"/>
      <c r="S1636" s="83"/>
      <c r="T1636" s="83"/>
      <c r="U1636" s="1224"/>
      <c r="V1636" s="2696" t="s">
        <v>35</v>
      </c>
      <c r="W1636" s="2523"/>
      <c r="X1636" s="634"/>
      <c r="Y1636" s="572"/>
      <c r="Z1636" s="569"/>
      <c r="AA1636" s="569"/>
      <c r="AB1636" s="2750"/>
      <c r="AC1636" s="572">
        <v>142.19999999999999</v>
      </c>
      <c r="AD1636" s="572">
        <v>225.15</v>
      </c>
      <c r="AE1636" s="622">
        <v>214.43</v>
      </c>
      <c r="AF1636" s="2523"/>
      <c r="AG1636" s="2523"/>
      <c r="AH1636" s="310"/>
      <c r="AI1636" s="130"/>
      <c r="AJ1636" s="130"/>
      <c r="AK1636" s="2524"/>
      <c r="AL1636" s="130"/>
      <c r="AM1636" s="130"/>
      <c r="AN1636" s="130"/>
      <c r="AO1636" s="130"/>
      <c r="AP1636" s="130"/>
      <c r="AQ1636" s="130"/>
      <c r="AR1636" s="130"/>
      <c r="AS1636" s="130"/>
      <c r="AT1636" s="130"/>
      <c r="AU1636" s="130"/>
      <c r="AV1636" s="130"/>
      <c r="AW1636" s="130"/>
      <c r="AX1636" s="130"/>
      <c r="AY1636" s="130"/>
      <c r="AZ1636" s="130"/>
      <c r="BA1636" s="130"/>
      <c r="BB1636" s="2938"/>
      <c r="BC1636" s="2725" t="str">
        <f t="shared" si="210"/>
        <v>Cooling Res ER2 12 Year EUL</v>
      </c>
      <c r="BD1636" s="2934">
        <f>(INDEX('Avoided Cost Benefits'!$B$4:$B$864,MATCH(BC1636,'Avoided Cost Benefits'!$A$4:$A$864,0)))*F1636</f>
        <v>204.48985653497439</v>
      </c>
      <c r="BE1636" s="3224">
        <f t="shared" si="207"/>
        <v>0</v>
      </c>
      <c r="BF1636" s="130"/>
      <c r="BH1636" s="635"/>
    </row>
    <row r="1637" spans="1:60" x14ac:dyDescent="0.3">
      <c r="A1637" s="1530" t="str">
        <f t="shared" si="208"/>
        <v>353011_2023_12_Heating Res ER2</v>
      </c>
      <c r="C1637" s="31" t="s">
        <v>4654</v>
      </c>
      <c r="D1637" s="1217" t="s">
        <v>312</v>
      </c>
      <c r="E1637" s="2725" t="s">
        <v>1225</v>
      </c>
      <c r="F1637" s="620">
        <f>0</f>
        <v>0</v>
      </c>
      <c r="G1637" s="1219" t="s">
        <v>1172</v>
      </c>
      <c r="H1637" s="111">
        <f>VLOOKUP(G1637,'CP FACTORS'!$A$3:$B$38, 2, FALSE)</f>
        <v>0</v>
      </c>
      <c r="I1637" s="2752">
        <f t="shared" si="209"/>
        <v>0</v>
      </c>
      <c r="J1637" s="101">
        <f t="shared" si="205"/>
        <v>12</v>
      </c>
      <c r="K1637" s="425">
        <f t="shared" si="206"/>
        <v>0</v>
      </c>
      <c r="L1637" s="638"/>
      <c r="M1637" s="1200"/>
      <c r="N1637" s="1222"/>
      <c r="O1637" s="895"/>
      <c r="R1637" s="1130"/>
      <c r="S1637" s="83"/>
      <c r="T1637" s="83"/>
      <c r="U1637" s="1224"/>
      <c r="V1637" s="2696" t="s">
        <v>35</v>
      </c>
      <c r="W1637" s="2523"/>
      <c r="X1637" s="634"/>
      <c r="Y1637" s="572"/>
      <c r="Z1637" s="569"/>
      <c r="AA1637" s="569"/>
      <c r="AB1637" s="2750"/>
      <c r="AC1637" s="572">
        <v>0</v>
      </c>
      <c r="AD1637" s="569">
        <v>0</v>
      </c>
      <c r="AE1637" s="2523">
        <v>0</v>
      </c>
      <c r="AF1637" s="2523"/>
      <c r="AG1637" s="2523"/>
      <c r="AH1637" s="310"/>
      <c r="AI1637" s="130"/>
      <c r="AJ1637" s="130"/>
      <c r="AK1637" s="2524"/>
      <c r="AL1637" s="130"/>
      <c r="AM1637" s="130"/>
      <c r="AN1637" s="130"/>
      <c r="AO1637" s="130"/>
      <c r="AP1637" s="130"/>
      <c r="AQ1637" s="130"/>
      <c r="AR1637" s="130"/>
      <c r="AS1637" s="130"/>
      <c r="AT1637" s="130"/>
      <c r="AU1637" s="130"/>
      <c r="AV1637" s="130"/>
      <c r="AW1637" s="130"/>
      <c r="AX1637" s="130"/>
      <c r="AY1637" s="130"/>
      <c r="AZ1637" s="130"/>
      <c r="BA1637" s="130"/>
      <c r="BB1637" s="2938"/>
      <c r="BC1637" s="2725" t="str">
        <f t="shared" si="210"/>
        <v>Heating Res ER2 12 Year EUL</v>
      </c>
      <c r="BD1637" s="2934">
        <f>(INDEX('Avoided Cost Benefits'!$B$4:$B$864,MATCH(BC1637,'Avoided Cost Benefits'!$A$4:$A$864,0)))*F1637</f>
        <v>0</v>
      </c>
      <c r="BE1637" s="3224">
        <f t="shared" si="207"/>
        <v>0</v>
      </c>
      <c r="BF1637" s="130"/>
      <c r="BH1637" s="635"/>
    </row>
    <row r="1638" spans="1:60" x14ac:dyDescent="0.3">
      <c r="A1638" s="1530" t="str">
        <f t="shared" si="208"/>
        <v>353050_2023_12_Cooling Res</v>
      </c>
      <c r="C1638" s="31" t="s">
        <v>4655</v>
      </c>
      <c r="D1638" s="1217" t="s">
        <v>317</v>
      </c>
      <c r="E1638" s="544" t="s">
        <v>1226</v>
      </c>
      <c r="F1638" s="620">
        <f>ROUND(((K2764*K2957*(1/K3150-1/K3343)*K3536)/1000)*$K$3677,2)</f>
        <v>0</v>
      </c>
      <c r="G1638" s="1219" t="s">
        <v>1113</v>
      </c>
      <c r="H1638" s="111">
        <f>VLOOKUP(G1638,'CP FACTORS'!$A$3:$B$38, 2, FALSE)</f>
        <v>9.4741810000000004E-4</v>
      </c>
      <c r="I1638" s="2752">
        <f t="shared" si="209"/>
        <v>0</v>
      </c>
      <c r="J1638" s="101">
        <f t="shared" si="205"/>
        <v>18</v>
      </c>
      <c r="K1638" s="425">
        <f t="shared" si="206"/>
        <v>303</v>
      </c>
      <c r="L1638" s="638">
        <f>L1992</f>
        <v>2.1833333333333331</v>
      </c>
      <c r="M1638" s="1200"/>
      <c r="N1638" s="1222"/>
      <c r="O1638" s="895"/>
      <c r="R1638" s="1130"/>
      <c r="S1638" s="83"/>
      <c r="T1638" s="83"/>
      <c r="U1638" s="1224"/>
      <c r="V1638" s="2696" t="s">
        <v>35</v>
      </c>
      <c r="W1638" s="2523">
        <v>109.33614947965923</v>
      </c>
      <c r="X1638" s="637">
        <v>109.33614947965923</v>
      </c>
      <c r="Y1638" s="569">
        <v>109.34</v>
      </c>
      <c r="Z1638" s="569">
        <v>109.34</v>
      </c>
      <c r="AA1638" s="569">
        <v>109.34</v>
      </c>
      <c r="AB1638" s="2751">
        <v>109.34</v>
      </c>
      <c r="AC1638" s="572">
        <v>64.98</v>
      </c>
      <c r="AD1638" s="572">
        <v>124.14</v>
      </c>
      <c r="AE1638" s="622">
        <v>0</v>
      </c>
      <c r="AF1638" s="2523"/>
      <c r="AG1638" s="2523"/>
      <c r="AH1638" s="310"/>
      <c r="AI1638" s="130"/>
      <c r="AJ1638" s="130"/>
      <c r="AK1638" s="2524"/>
      <c r="AL1638" s="130"/>
      <c r="AM1638" s="130"/>
      <c r="AN1638" s="130"/>
      <c r="AO1638" s="130"/>
      <c r="AP1638" s="130"/>
      <c r="AQ1638" s="130"/>
      <c r="AR1638" s="130"/>
      <c r="AS1638" s="130"/>
      <c r="AT1638" s="130"/>
      <c r="AU1638" s="130"/>
      <c r="AV1638" s="130"/>
      <c r="AW1638" s="130"/>
      <c r="AX1638" s="130"/>
      <c r="AY1638" s="130"/>
      <c r="AZ1638" s="130"/>
      <c r="BA1638" s="130"/>
      <c r="BB1638" s="2933">
        <f>(BD1638+BD1639)/(BE1638+BE1639)</f>
        <v>0</v>
      </c>
      <c r="BC1638" s="544" t="str">
        <f t="shared" si="210"/>
        <v>Cooling Res 18 Year EUL</v>
      </c>
      <c r="BD1638" s="2934">
        <f>(INDEX('Avoided Cost Benefits'!$B$4:$B$864,MATCH(BC1638,'Avoided Cost Benefits'!$A$4:$A$864,0)))*F1638</f>
        <v>0</v>
      </c>
      <c r="BE1638" s="3224">
        <f t="shared" si="207"/>
        <v>220.22180476736602</v>
      </c>
      <c r="BF1638" s="130"/>
      <c r="BH1638" s="635"/>
    </row>
    <row r="1639" spans="1:60" x14ac:dyDescent="0.3">
      <c r="A1639" s="1530" t="str">
        <f t="shared" si="208"/>
        <v>353050_2023_12_Heating Res</v>
      </c>
      <c r="C1639" s="31" t="s">
        <v>4655</v>
      </c>
      <c r="D1639" s="1217" t="s">
        <v>317</v>
      </c>
      <c r="E1639" s="636" t="s">
        <v>1226</v>
      </c>
      <c r="F1639" s="620">
        <f>ROUND(((K1992*K2185*(1/K2378-1/K2571)*K3536)/1000)*$K$3677,2)</f>
        <v>0</v>
      </c>
      <c r="G1639" s="1219" t="s">
        <v>1114</v>
      </c>
      <c r="H1639" s="111">
        <f>VLOOKUP(G1639,'CP FACTORS'!$A$3:$B$38, 2, FALSE)</f>
        <v>0</v>
      </c>
      <c r="I1639" s="2752">
        <f t="shared" si="209"/>
        <v>0</v>
      </c>
      <c r="J1639" s="101">
        <f t="shared" si="205"/>
        <v>18</v>
      </c>
      <c r="K1639" s="425">
        <f t="shared" si="206"/>
        <v>0</v>
      </c>
      <c r="L1639" s="638"/>
      <c r="M1639" s="1200"/>
      <c r="N1639" s="1222"/>
      <c r="O1639" s="895"/>
      <c r="R1639" s="1130"/>
      <c r="S1639" s="83"/>
      <c r="T1639" s="83"/>
      <c r="U1639" s="1224"/>
      <c r="V1639" s="2696" t="s">
        <v>35</v>
      </c>
      <c r="W1639" s="2523">
        <v>340.46551724137925</v>
      </c>
      <c r="X1639" s="634">
        <v>253.52733389402857</v>
      </c>
      <c r="Y1639" s="569">
        <v>253.53</v>
      </c>
      <c r="Z1639" s="569">
        <v>253.53</v>
      </c>
      <c r="AA1639" s="569">
        <v>253.53</v>
      </c>
      <c r="AB1639" s="2751">
        <v>253.53</v>
      </c>
      <c r="AC1639" s="572">
        <v>254.65</v>
      </c>
      <c r="AD1639" s="572">
        <v>168.7</v>
      </c>
      <c r="AE1639" s="622">
        <v>-53.62</v>
      </c>
      <c r="AF1639" s="2523"/>
      <c r="AG1639" s="2523"/>
      <c r="AH1639" s="310"/>
      <c r="AI1639" s="130"/>
      <c r="AJ1639" s="130"/>
      <c r="AK1639" s="2524"/>
      <c r="AL1639" s="130"/>
      <c r="AM1639" s="130"/>
      <c r="AN1639" s="130"/>
      <c r="AO1639" s="130"/>
      <c r="AP1639" s="130"/>
      <c r="AQ1639" s="130"/>
      <c r="AR1639" s="130"/>
      <c r="AS1639" s="130"/>
      <c r="AT1639" s="130"/>
      <c r="AU1639" s="130"/>
      <c r="AV1639" s="130"/>
      <c r="AW1639" s="130"/>
      <c r="AX1639" s="130"/>
      <c r="AY1639" s="130"/>
      <c r="AZ1639" s="130"/>
      <c r="BA1639" s="130"/>
      <c r="BB1639" s="2935"/>
      <c r="BC1639" s="636" t="str">
        <f t="shared" si="210"/>
        <v>Heating Res 18 Year EUL</v>
      </c>
      <c r="BD1639" s="2934">
        <f>(INDEX('Avoided Cost Benefits'!$B$4:$B$864,MATCH(BC1639,'Avoided Cost Benefits'!$A$4:$A$864,0)))*F1639</f>
        <v>0</v>
      </c>
      <c r="BE1639" s="3224">
        <f t="shared" si="207"/>
        <v>0</v>
      </c>
      <c r="BF1639" s="130"/>
      <c r="BH1639" s="635"/>
    </row>
    <row r="1640" spans="1:60" x14ac:dyDescent="0.3">
      <c r="A1640" s="1530" t="str">
        <f t="shared" si="208"/>
        <v>353051_2023_12_Cooling Res</v>
      </c>
      <c r="C1640" s="31" t="s">
        <v>4656</v>
      </c>
      <c r="D1640" s="1217" t="s">
        <v>312</v>
      </c>
      <c r="E1640" s="2151" t="s">
        <v>1227</v>
      </c>
      <c r="F1640" s="620">
        <f>ROUND((($K$2765*$K$2958*(1/$K$3151-1/$K$3344)*$K$3537)/1000)*$K$3677,2)</f>
        <v>0</v>
      </c>
      <c r="G1640" s="1219" t="str">
        <f>G1638</f>
        <v>Cooling Res</v>
      </c>
      <c r="H1640" s="111">
        <f>VLOOKUP(G1640,'CP FACTORS'!$A$3:$B$38, 2, FALSE)</f>
        <v>9.4741810000000004E-4</v>
      </c>
      <c r="I1640" s="2752">
        <f t="shared" si="209"/>
        <v>0</v>
      </c>
      <c r="J1640" s="101">
        <f t="shared" si="205"/>
        <v>18</v>
      </c>
      <c r="K1640" s="425">
        <f t="shared" si="206"/>
        <v>303</v>
      </c>
      <c r="L1640" s="638">
        <f>L1993</f>
        <v>2.1833333333333331</v>
      </c>
      <c r="M1640" s="1200"/>
      <c r="N1640" s="1222"/>
      <c r="O1640" s="895"/>
      <c r="R1640" s="1130"/>
      <c r="S1640" s="83"/>
      <c r="T1640" s="83"/>
      <c r="U1640" s="1224"/>
      <c r="V1640" s="2696" t="s">
        <v>35</v>
      </c>
      <c r="W1640" s="2523"/>
      <c r="X1640" s="634"/>
      <c r="Y1640" s="572">
        <v>79.52</v>
      </c>
      <c r="Z1640" s="569">
        <v>79.52</v>
      </c>
      <c r="AA1640" s="569">
        <v>79.52</v>
      </c>
      <c r="AB1640" s="2751">
        <v>79.52</v>
      </c>
      <c r="AC1640" s="572">
        <v>51.64</v>
      </c>
      <c r="AD1640" s="572">
        <v>90.29</v>
      </c>
      <c r="AE1640" s="622">
        <v>0</v>
      </c>
      <c r="AF1640" s="2523"/>
      <c r="AG1640" s="2523"/>
      <c r="AH1640" s="310"/>
      <c r="AI1640" s="130"/>
      <c r="AJ1640" s="130"/>
      <c r="AK1640" s="2524"/>
      <c r="AL1640" s="130"/>
      <c r="AM1640" s="130"/>
      <c r="AN1640" s="130"/>
      <c r="AO1640" s="130"/>
      <c r="AP1640" s="130"/>
      <c r="AQ1640" s="130"/>
      <c r="AR1640" s="130"/>
      <c r="AS1640" s="130"/>
      <c r="AT1640" s="130"/>
      <c r="AU1640" s="130"/>
      <c r="AV1640" s="130"/>
      <c r="AW1640" s="130"/>
      <c r="AX1640" s="130"/>
      <c r="AY1640" s="130"/>
      <c r="AZ1640" s="130"/>
      <c r="BA1640" s="130"/>
      <c r="BB1640" s="2933">
        <f>(BD1640+BD1641)/(BE1640+BE1641)</f>
        <v>0</v>
      </c>
      <c r="BC1640" s="544" t="str">
        <f t="shared" si="210"/>
        <v>Cooling Res 18 Year EUL</v>
      </c>
      <c r="BD1640" s="2934">
        <f>(INDEX('Avoided Cost Benefits'!$B$4:$B$864,MATCH(BC1640,'Avoided Cost Benefits'!$A$4:$A$864,0)))*F1640</f>
        <v>0</v>
      </c>
      <c r="BE1640" s="3224">
        <f t="shared" si="207"/>
        <v>220.22180476736602</v>
      </c>
      <c r="BF1640" s="130"/>
      <c r="BH1640" s="635"/>
    </row>
    <row r="1641" spans="1:60" x14ac:dyDescent="0.3">
      <c r="A1641" s="1530" t="str">
        <f t="shared" si="208"/>
        <v>353051_2023_12_Heating Res</v>
      </c>
      <c r="C1641" s="31" t="str">
        <f>C1640</f>
        <v>353051_2023_12_</v>
      </c>
      <c r="D1641" s="1217" t="s">
        <v>312</v>
      </c>
      <c r="E1641" s="2152" t="s">
        <v>1227</v>
      </c>
      <c r="F1641" s="620">
        <f>ROUND((($K$1993*$K$2186*(1/$K$2379-1/$K$2572)*$K$3537)/1000)*$K$3677,2)</f>
        <v>0</v>
      </c>
      <c r="G1641" s="1219" t="str">
        <f>G1639</f>
        <v>Heating Res</v>
      </c>
      <c r="H1641" s="111">
        <f>VLOOKUP(G1641,'CP FACTORS'!$A$3:$B$38, 2, FALSE)</f>
        <v>0</v>
      </c>
      <c r="I1641" s="2752">
        <f t="shared" si="209"/>
        <v>0</v>
      </c>
      <c r="J1641" s="101">
        <f t="shared" si="205"/>
        <v>18</v>
      </c>
      <c r="K1641" s="425">
        <f t="shared" si="206"/>
        <v>0</v>
      </c>
      <c r="L1641" s="638"/>
      <c r="M1641" s="1200"/>
      <c r="N1641" s="1222"/>
      <c r="O1641" s="895"/>
      <c r="R1641" s="1130"/>
      <c r="S1641" s="83"/>
      <c r="T1641" s="83"/>
      <c r="U1641" s="1224"/>
      <c r="V1641" s="2696" t="s">
        <v>35</v>
      </c>
      <c r="W1641" s="2523"/>
      <c r="X1641" s="634"/>
      <c r="Y1641" s="572">
        <v>86.43</v>
      </c>
      <c r="Z1641" s="569">
        <v>86.43</v>
      </c>
      <c r="AA1641" s="569">
        <v>86.43</v>
      </c>
      <c r="AB1641" s="2751">
        <v>86.43</v>
      </c>
      <c r="AC1641" s="572">
        <v>86.81</v>
      </c>
      <c r="AD1641" s="572">
        <v>57.51</v>
      </c>
      <c r="AE1641" s="622">
        <v>-18.28</v>
      </c>
      <c r="AF1641" s="2523"/>
      <c r="AG1641" s="2523"/>
      <c r="AH1641" s="310"/>
      <c r="AI1641" s="130"/>
      <c r="AJ1641" s="130"/>
      <c r="AK1641" s="2524"/>
      <c r="AL1641" s="130"/>
      <c r="AM1641" s="130"/>
      <c r="AN1641" s="130"/>
      <c r="AO1641" s="130"/>
      <c r="AP1641" s="130"/>
      <c r="AQ1641" s="130"/>
      <c r="AR1641" s="130"/>
      <c r="AS1641" s="130"/>
      <c r="AT1641" s="130"/>
      <c r="AU1641" s="130"/>
      <c r="AV1641" s="130"/>
      <c r="AW1641" s="130"/>
      <c r="AX1641" s="130"/>
      <c r="AY1641" s="130"/>
      <c r="AZ1641" s="130"/>
      <c r="BA1641" s="130"/>
      <c r="BB1641" s="2935"/>
      <c r="BC1641" s="636" t="str">
        <f t="shared" si="210"/>
        <v>Heating Res 18 Year EUL</v>
      </c>
      <c r="BD1641" s="2934">
        <f>(INDEX('Avoided Cost Benefits'!$B$4:$B$864,MATCH(BC1641,'Avoided Cost Benefits'!$A$4:$A$864,0)))*F1641</f>
        <v>0</v>
      </c>
      <c r="BE1641" s="3224">
        <f t="shared" si="207"/>
        <v>0</v>
      </c>
      <c r="BF1641" s="130"/>
      <c r="BH1641" s="635"/>
    </row>
    <row r="1642" spans="1:60" x14ac:dyDescent="0.3">
      <c r="A1642" s="1530" t="str">
        <f t="shared" si="208"/>
        <v>353100_2023_12_Cooling Res</v>
      </c>
      <c r="C1642" s="31" t="s">
        <v>4662</v>
      </c>
      <c r="D1642" s="1217" t="s">
        <v>315</v>
      </c>
      <c r="E1642" s="544" t="s">
        <v>1228</v>
      </c>
      <c r="F1642" s="569">
        <f>ROUND(((K2766*K2959*(1/K3152-1/K3345)*K3538)/1000)*$K$3677,2)</f>
        <v>424.08</v>
      </c>
      <c r="G1642" s="1219" t="s">
        <v>1113</v>
      </c>
      <c r="H1642" s="111">
        <f>VLOOKUP(G1642,'CP FACTORS'!$A$3:$B$38, 2, FALSE)</f>
        <v>9.4741810000000004E-4</v>
      </c>
      <c r="I1642" s="3161">
        <f t="shared" si="209"/>
        <v>0.401781</v>
      </c>
      <c r="J1642" s="101">
        <f>K3786</f>
        <v>18</v>
      </c>
      <c r="K1642" s="425">
        <f>K4172</f>
        <v>724</v>
      </c>
      <c r="L1642" s="638">
        <f>L1994</f>
        <v>3.2119969039215692</v>
      </c>
      <c r="M1642" s="1200"/>
      <c r="N1642" s="1222"/>
      <c r="O1642" s="895"/>
      <c r="R1642" s="1130"/>
      <c r="S1642" s="83"/>
      <c r="T1642" s="83"/>
      <c r="U1642" s="1224"/>
      <c r="V1642" s="2696" t="s">
        <v>35</v>
      </c>
      <c r="W1642" s="2523">
        <v>2576.329411764706</v>
      </c>
      <c r="X1642" s="634">
        <v>1787.6571428571426</v>
      </c>
      <c r="Y1642" s="572">
        <v>528.48</v>
      </c>
      <c r="Z1642" s="569">
        <v>528.48</v>
      </c>
      <c r="AA1642" s="569">
        <v>528.48</v>
      </c>
      <c r="AB1642" s="2751">
        <v>528.48</v>
      </c>
      <c r="AC1642" s="572">
        <v>538.32000000000005</v>
      </c>
      <c r="AD1642" s="572">
        <v>605.63</v>
      </c>
      <c r="AE1642" s="572">
        <v>424.08</v>
      </c>
      <c r="AF1642" s="2523"/>
      <c r="AG1642" s="2523"/>
      <c r="AH1642" s="310"/>
      <c r="AI1642" s="130"/>
      <c r="AJ1642" s="130"/>
      <c r="AK1642" s="2524"/>
      <c r="AL1642" s="130"/>
      <c r="AM1642" s="130"/>
      <c r="AN1642" s="130"/>
      <c r="AO1642" s="130"/>
      <c r="AP1642" s="130"/>
      <c r="AQ1642" s="130"/>
      <c r="AR1642" s="130"/>
      <c r="AS1642" s="130"/>
      <c r="AT1642" s="130"/>
      <c r="AU1642" s="130"/>
      <c r="AV1642" s="130"/>
      <c r="AW1642" s="130"/>
      <c r="AX1642" s="130"/>
      <c r="AY1642" s="130"/>
      <c r="AZ1642" s="130"/>
      <c r="BA1642" s="130"/>
      <c r="BB1642" s="2933">
        <f>(BD1642+BD1643)/(BE1642+BE1643)</f>
        <v>9.447583826314073</v>
      </c>
      <c r="BC1642" s="544" t="str">
        <f t="shared" si="210"/>
        <v>Cooling Res 18 Year EUL</v>
      </c>
      <c r="BD1642" s="2934">
        <f>(INDEX('Avoided Cost Benefits'!$B$4:$B$864,MATCH(BC1642,'Avoided Cost Benefits'!$A$4:$A$864,0)))*F1642</f>
        <v>692.20884729755835</v>
      </c>
      <c r="BE1642" s="3224">
        <f t="shared" ref="BE1642:BE1673" si="211">K1642/(1.0659^(2024-2019))</f>
        <v>526.20655660585146</v>
      </c>
      <c r="BF1642" s="130"/>
      <c r="BH1642" s="635"/>
    </row>
    <row r="1643" spans="1:60" x14ac:dyDescent="0.3">
      <c r="A1643" s="1530" t="str">
        <f t="shared" si="208"/>
        <v>353100_2023_12_Heating Res</v>
      </c>
      <c r="C1643" s="31" t="s">
        <v>4662</v>
      </c>
      <c r="D1643" s="1217" t="s">
        <v>315</v>
      </c>
      <c r="E1643" s="636" t="s">
        <v>1228</v>
      </c>
      <c r="F1643" s="569">
        <f>ROUND(((K1994*K2187*(1/K2380-1/K2573)*K3538)/1000)*$K$3677,2)</f>
        <v>10794.65</v>
      </c>
      <c r="G1643" s="1219" t="s">
        <v>1114</v>
      </c>
      <c r="H1643" s="111">
        <f>VLOOKUP(G1643,'CP FACTORS'!$A$3:$B$38, 2, FALSE)</f>
        <v>0</v>
      </c>
      <c r="I1643" s="3161">
        <f t="shared" si="209"/>
        <v>0</v>
      </c>
      <c r="J1643" s="101">
        <f>K3787</f>
        <v>18</v>
      </c>
      <c r="K1643" s="425">
        <f>K4173</f>
        <v>0</v>
      </c>
      <c r="L1643" s="638"/>
      <c r="M1643" s="1200"/>
      <c r="N1643" s="1222"/>
      <c r="O1643" s="895"/>
      <c r="R1643" s="1130"/>
      <c r="S1643" s="83"/>
      <c r="T1643" s="83"/>
      <c r="U1643" s="1224"/>
      <c r="V1643" s="2696" t="s">
        <v>35</v>
      </c>
      <c r="W1643" s="2523">
        <v>12836.414910662994</v>
      </c>
      <c r="X1643" s="634">
        <v>9558.6245427336198</v>
      </c>
      <c r="Y1643" s="569">
        <v>9558.6200000000008</v>
      </c>
      <c r="Z1643" s="569">
        <v>9558.6200000000008</v>
      </c>
      <c r="AA1643" s="569">
        <v>9558.6200000000008</v>
      </c>
      <c r="AB1643" s="2751">
        <v>9558.6200000000008</v>
      </c>
      <c r="AC1643" s="572">
        <v>9112.0499999999993</v>
      </c>
      <c r="AD1643" s="572">
        <v>9907.98</v>
      </c>
      <c r="AE1643" s="572">
        <v>10794.65</v>
      </c>
      <c r="AF1643" s="2523"/>
      <c r="AG1643" s="2523"/>
      <c r="AH1643" s="310"/>
      <c r="AI1643" s="130"/>
      <c r="AJ1643" s="130"/>
      <c r="AK1643" s="2524"/>
      <c r="AL1643" s="130"/>
      <c r="AM1643" s="130"/>
      <c r="AN1643" s="130"/>
      <c r="AO1643" s="130"/>
      <c r="AP1643" s="130"/>
      <c r="AQ1643" s="130"/>
      <c r="AR1643" s="130"/>
      <c r="AS1643" s="130"/>
      <c r="AT1643" s="130"/>
      <c r="AU1643" s="130"/>
      <c r="AV1643" s="130"/>
      <c r="AW1643" s="130"/>
      <c r="AX1643" s="130"/>
      <c r="AY1643" s="130"/>
      <c r="AZ1643" s="130"/>
      <c r="BA1643" s="130"/>
      <c r="BB1643" s="2935"/>
      <c r="BC1643" s="636" t="str">
        <f t="shared" si="210"/>
        <v>Heating Res 18 Year EUL</v>
      </c>
      <c r="BD1643" s="2934">
        <f>(INDEX('Avoided Cost Benefits'!$B$4:$B$864,MATCH(BC1643,'Avoided Cost Benefits'!$A$4:$A$864,0)))*F1643</f>
        <v>4279.1717061923046</v>
      </c>
      <c r="BE1643" s="3224">
        <f t="shared" si="211"/>
        <v>0</v>
      </c>
      <c r="BF1643" s="130"/>
      <c r="BH1643" s="635"/>
    </row>
    <row r="1644" spans="1:60" x14ac:dyDescent="0.3">
      <c r="A1644" s="1530" t="str">
        <f t="shared" si="208"/>
        <v>353110_2023_12_Cooling Res</v>
      </c>
      <c r="C1644" s="31" t="s">
        <v>4681</v>
      </c>
      <c r="D1644" s="1217" t="s">
        <v>315</v>
      </c>
      <c r="E1644" s="544" t="s">
        <v>1229</v>
      </c>
      <c r="F1644" s="569">
        <f>ROUND(((K2767*K2960*(1/K3153-1/K3346)*K3539)/1000)*$K$3677,2)</f>
        <v>424.08</v>
      </c>
      <c r="G1644" s="1219" t="s">
        <v>1113</v>
      </c>
      <c r="H1644" s="111">
        <f>VLOOKUP(G1644,'CP FACTORS'!$A$3:$B$38, 2, FALSE)</f>
        <v>9.4741810000000004E-4</v>
      </c>
      <c r="I1644" s="3161">
        <f t="shared" si="209"/>
        <v>0.401781</v>
      </c>
      <c r="J1644" s="101">
        <f>K3788</f>
        <v>18</v>
      </c>
      <c r="K1644" s="425">
        <f>K4174</f>
        <v>724</v>
      </c>
      <c r="L1644" s="638">
        <f>L1995</f>
        <v>3.2119969039215692</v>
      </c>
      <c r="M1644" s="1200"/>
      <c r="N1644" s="1222"/>
      <c r="O1644" s="895"/>
      <c r="R1644" s="1130"/>
      <c r="S1644" s="83"/>
      <c r="T1644" s="83"/>
      <c r="U1644" s="1224"/>
      <c r="V1644" s="2696" t="s">
        <v>35</v>
      </c>
      <c r="W1644" s="2523"/>
      <c r="X1644" s="634"/>
      <c r="Y1644" s="572"/>
      <c r="Z1644" s="569"/>
      <c r="AA1644" s="569"/>
      <c r="AB1644" s="2750"/>
      <c r="AC1644" s="572"/>
      <c r="AD1644" s="572">
        <v>605.63</v>
      </c>
      <c r="AE1644" s="572">
        <v>424.08</v>
      </c>
      <c r="AF1644" s="2523"/>
      <c r="AG1644" s="2523"/>
      <c r="AH1644" s="310"/>
      <c r="AI1644" s="130"/>
      <c r="AJ1644" s="130"/>
      <c r="AK1644" s="2524"/>
      <c r="AL1644" s="130"/>
      <c r="AM1644" s="130"/>
      <c r="AN1644" s="130"/>
      <c r="AO1644" s="130"/>
      <c r="AP1644" s="130"/>
      <c r="AQ1644" s="130"/>
      <c r="AR1644" s="130"/>
      <c r="AS1644" s="130"/>
      <c r="AT1644" s="130"/>
      <c r="AU1644" s="130"/>
      <c r="AV1644" s="130"/>
      <c r="AW1644" s="130"/>
      <c r="AX1644" s="130"/>
      <c r="AY1644" s="130"/>
      <c r="AZ1644" s="130"/>
      <c r="BA1644" s="130"/>
      <c r="BB1644" s="2933">
        <f>(BD1644+BD1645)/(BE1644+BE1645)</f>
        <v>1.3154698256944162</v>
      </c>
      <c r="BC1644" s="544" t="str">
        <f>CONCATENATE(G1644," ",J1644," Year EUL")</f>
        <v>Cooling Res 18 Year EUL</v>
      </c>
      <c r="BD1644" s="2934">
        <f>(INDEX('Avoided Cost Benefits'!$B$4:$B$864,MATCH(BC1644,'Avoided Cost Benefits'!$A$4:$A$864,0)))*F1644</f>
        <v>692.20884729755835</v>
      </c>
      <c r="BE1644" s="3224">
        <f t="shared" si="211"/>
        <v>526.20655660585146</v>
      </c>
      <c r="BF1644" s="130"/>
      <c r="BH1644" s="635"/>
    </row>
    <row r="1645" spans="1:60" x14ac:dyDescent="0.3">
      <c r="A1645" s="1530" t="str">
        <f t="shared" si="208"/>
        <v>353110_2023_12_Heating Res</v>
      </c>
      <c r="C1645" s="31" t="s">
        <v>4681</v>
      </c>
      <c r="D1645" s="1217" t="s">
        <v>315</v>
      </c>
      <c r="E1645" s="636" t="s">
        <v>1229</v>
      </c>
      <c r="F1645" s="569">
        <f>0</f>
        <v>0</v>
      </c>
      <c r="G1645" s="1219" t="s">
        <v>1114</v>
      </c>
      <c r="H1645" s="111">
        <f>VLOOKUP(G1645,'CP FACTORS'!$A$3:$B$38, 2, FALSE)</f>
        <v>0</v>
      </c>
      <c r="I1645" s="3161">
        <f t="shared" si="209"/>
        <v>0</v>
      </c>
      <c r="J1645" s="101">
        <f>K3789</f>
        <v>18</v>
      </c>
      <c r="K1645" s="425">
        <f>K4175</f>
        <v>0</v>
      </c>
      <c r="L1645" s="638"/>
      <c r="M1645" s="1200"/>
      <c r="N1645" s="1222"/>
      <c r="O1645" s="895"/>
      <c r="R1645" s="1130"/>
      <c r="S1645" s="83"/>
      <c r="T1645" s="83"/>
      <c r="U1645" s="1224"/>
      <c r="V1645" s="2696" t="s">
        <v>35</v>
      </c>
      <c r="W1645" s="2523"/>
      <c r="X1645" s="634"/>
      <c r="Y1645" s="572"/>
      <c r="Z1645" s="569"/>
      <c r="AA1645" s="569"/>
      <c r="AB1645" s="2750"/>
      <c r="AC1645" s="572"/>
      <c r="AD1645" s="572">
        <v>0</v>
      </c>
      <c r="AE1645" s="569">
        <v>0</v>
      </c>
      <c r="AF1645" s="2523"/>
      <c r="AG1645" s="2523"/>
      <c r="AH1645" s="310"/>
      <c r="AI1645" s="130"/>
      <c r="AJ1645" s="130"/>
      <c r="AK1645" s="2524"/>
      <c r="AL1645" s="130"/>
      <c r="AM1645" s="130"/>
      <c r="AN1645" s="130"/>
      <c r="AO1645" s="130"/>
      <c r="AP1645" s="130"/>
      <c r="AQ1645" s="130"/>
      <c r="AR1645" s="130"/>
      <c r="AS1645" s="130"/>
      <c r="AT1645" s="130"/>
      <c r="AU1645" s="130"/>
      <c r="AV1645" s="130"/>
      <c r="AW1645" s="130"/>
      <c r="AX1645" s="130"/>
      <c r="AY1645" s="130"/>
      <c r="AZ1645" s="130"/>
      <c r="BA1645" s="130"/>
      <c r="BB1645" s="2935"/>
      <c r="BC1645" s="636" t="str">
        <f>CONCATENATE(G1645," ",J1645," Year EUL")</f>
        <v>Heating Res 18 Year EUL</v>
      </c>
      <c r="BD1645" s="2934">
        <f>(INDEX('Avoided Cost Benefits'!$B$4:$B$864,MATCH(BC1645,'Avoided Cost Benefits'!$A$4:$A$864,0)))*F1645</f>
        <v>0</v>
      </c>
      <c r="BE1645" s="3224">
        <f t="shared" si="211"/>
        <v>0</v>
      </c>
      <c r="BF1645" s="130"/>
      <c r="BH1645" s="635"/>
    </row>
    <row r="1646" spans="1:60" x14ac:dyDescent="0.3">
      <c r="A1646" s="1530" t="str">
        <f t="shared" si="208"/>
        <v>353150_2023_12_Cooling Res</v>
      </c>
      <c r="C1646" s="31" t="s">
        <v>4657</v>
      </c>
      <c r="D1646" s="1217" t="s">
        <v>317</v>
      </c>
      <c r="E1646" s="544" t="s">
        <v>1231</v>
      </c>
      <c r="F1646" s="569">
        <f>ROUND(((K2768*K2961*(1/K3154-1/K3347)*K3540)/1000)*$K$3677,2)</f>
        <v>239.23</v>
      </c>
      <c r="G1646" s="1219" t="s">
        <v>1113</v>
      </c>
      <c r="H1646" s="111">
        <f>VLOOKUP(G1646,'CP FACTORS'!$A$3:$B$38, 2, FALSE)</f>
        <v>9.4741810000000004E-4</v>
      </c>
      <c r="I1646" s="3161">
        <f t="shared" si="209"/>
        <v>0.22665099999999999</v>
      </c>
      <c r="J1646" s="101">
        <f t="shared" ref="J1646:J1655" si="212">K3790</f>
        <v>18</v>
      </c>
      <c r="K1646" s="425">
        <f t="shared" ref="K1646:K1655" si="213">K4176</f>
        <v>724</v>
      </c>
      <c r="L1646" s="638">
        <f>L1996</f>
        <v>2.8</v>
      </c>
      <c r="M1646" s="1200"/>
      <c r="N1646" s="1222"/>
      <c r="O1646" s="895"/>
      <c r="R1646" s="1130"/>
      <c r="S1646" s="83"/>
      <c r="T1646" s="83"/>
      <c r="U1646" s="1224"/>
      <c r="V1646" s="2696" t="s">
        <v>35</v>
      </c>
      <c r="W1646" s="2523">
        <v>1674.6141176470589</v>
      </c>
      <c r="X1646" s="634">
        <v>1161.9771428571428</v>
      </c>
      <c r="Y1646" s="572">
        <v>343.51</v>
      </c>
      <c r="Z1646" s="569">
        <v>343.51</v>
      </c>
      <c r="AA1646" s="569">
        <v>343.51</v>
      </c>
      <c r="AB1646" s="2751">
        <v>343.51</v>
      </c>
      <c r="AC1646" s="2521">
        <v>343.51</v>
      </c>
      <c r="AD1646" s="569">
        <v>343.51</v>
      </c>
      <c r="AE1646" s="572">
        <v>239.23</v>
      </c>
      <c r="AF1646" s="2523"/>
      <c r="AG1646" s="2523"/>
      <c r="AH1646" s="310"/>
      <c r="AI1646" s="130"/>
      <c r="AJ1646" s="130"/>
      <c r="AK1646" s="2524"/>
      <c r="AL1646" s="130"/>
      <c r="AM1646" s="130"/>
      <c r="AN1646" s="130"/>
      <c r="AO1646" s="130"/>
      <c r="AP1646" s="130"/>
      <c r="AQ1646" s="130"/>
      <c r="AR1646" s="130"/>
      <c r="AS1646" s="130"/>
      <c r="AT1646" s="130"/>
      <c r="AU1646" s="130"/>
      <c r="AV1646" s="130"/>
      <c r="AW1646" s="130"/>
      <c r="AX1646" s="130"/>
      <c r="AY1646" s="130"/>
      <c r="AZ1646" s="130"/>
      <c r="BA1646" s="130"/>
      <c r="BB1646" s="2933">
        <f>(BD1646+BD1647)/(BE1646+BE1647)</f>
        <v>5.4227025458215588</v>
      </c>
      <c r="BC1646" s="544" t="str">
        <f t="shared" si="210"/>
        <v>Cooling Res 18 Year EUL</v>
      </c>
      <c r="BD1646" s="2934">
        <f>(INDEX('Avoided Cost Benefits'!$B$4:$B$864,MATCH(BC1646,'Avoided Cost Benefits'!$A$4:$A$864,0)))*F1646</f>
        <v>390.48557474767705</v>
      </c>
      <c r="BE1646" s="3224">
        <f t="shared" si="211"/>
        <v>526.20655660585146</v>
      </c>
      <c r="BF1646" s="130"/>
      <c r="BH1646" s="635"/>
    </row>
    <row r="1647" spans="1:60" x14ac:dyDescent="0.3">
      <c r="A1647" s="1530" t="str">
        <f t="shared" si="208"/>
        <v>353150_2023_12_Heating Res</v>
      </c>
      <c r="C1647" s="31" t="s">
        <v>4657</v>
      </c>
      <c r="D1647" s="1217" t="s">
        <v>317</v>
      </c>
      <c r="E1647" s="636" t="s">
        <v>1231</v>
      </c>
      <c r="F1647" s="569">
        <f>ROUND(((K1996*K2189*(1/K2382-1/K2575)*K3540)/1000)*$K$3677,2)</f>
        <v>6213.11</v>
      </c>
      <c r="G1647" s="1219" t="s">
        <v>1114</v>
      </c>
      <c r="H1647" s="111">
        <f>VLOOKUP(G1647,'CP FACTORS'!$A$3:$B$38, 2, FALSE)</f>
        <v>0</v>
      </c>
      <c r="I1647" s="3161">
        <f t="shared" si="209"/>
        <v>0</v>
      </c>
      <c r="J1647" s="101">
        <f t="shared" si="212"/>
        <v>18</v>
      </c>
      <c r="K1647" s="425">
        <f t="shared" si="213"/>
        <v>0</v>
      </c>
      <c r="L1647" s="638"/>
      <c r="M1647" s="1200"/>
      <c r="N1647" s="1222"/>
      <c r="O1647" s="895"/>
      <c r="R1647" s="1130"/>
      <c r="S1647" s="83"/>
      <c r="T1647" s="83"/>
      <c r="U1647" s="1224"/>
      <c r="V1647" s="2696" t="s">
        <v>35</v>
      </c>
      <c r="W1647" s="2523">
        <v>8343.6696919309452</v>
      </c>
      <c r="X1647" s="634">
        <v>6213.105952776853</v>
      </c>
      <c r="Y1647" s="569">
        <v>6213.11</v>
      </c>
      <c r="Z1647" s="569">
        <v>6213.11</v>
      </c>
      <c r="AA1647" s="569">
        <v>6213.11</v>
      </c>
      <c r="AB1647" s="2751">
        <v>6213.11</v>
      </c>
      <c r="AC1647" s="2521">
        <v>6213.11</v>
      </c>
      <c r="AD1647" s="569">
        <v>6213.11</v>
      </c>
      <c r="AE1647" s="569">
        <v>6213.11</v>
      </c>
      <c r="AF1647" s="2523"/>
      <c r="AG1647" s="2523"/>
      <c r="AH1647" s="310"/>
      <c r="AI1647" s="130"/>
      <c r="AJ1647" s="130"/>
      <c r="AK1647" s="2524"/>
      <c r="AL1647" s="130"/>
      <c r="AM1647" s="130"/>
      <c r="AN1647" s="130"/>
      <c r="AO1647" s="130"/>
      <c r="AP1647" s="130"/>
      <c r="AQ1647" s="130"/>
      <c r="AR1647" s="130"/>
      <c r="AS1647" s="130"/>
      <c r="AT1647" s="130"/>
      <c r="AU1647" s="130"/>
      <c r="AV1647" s="130"/>
      <c r="AW1647" s="130"/>
      <c r="AX1647" s="130"/>
      <c r="AY1647" s="130"/>
      <c r="AZ1647" s="130"/>
      <c r="BA1647" s="130"/>
      <c r="BB1647" s="2935"/>
      <c r="BC1647" s="636" t="str">
        <f t="shared" si="210"/>
        <v>Heating Res 18 Year EUL</v>
      </c>
      <c r="BD1647" s="2934">
        <f>(INDEX('Avoided Cost Benefits'!$B$4:$B$864,MATCH(BC1647,'Avoided Cost Benefits'!$A$4:$A$864,0)))*F1647</f>
        <v>2462.9760593868696</v>
      </c>
      <c r="BE1647" s="3224">
        <f t="shared" si="211"/>
        <v>0</v>
      </c>
      <c r="BF1647" s="130"/>
      <c r="BH1647" s="635"/>
    </row>
    <row r="1648" spans="1:60" x14ac:dyDescent="0.3">
      <c r="A1648" s="1530" t="str">
        <f t="shared" si="208"/>
        <v>353151_2023_12_Cooling Res</v>
      </c>
      <c r="C1648" s="31" t="s">
        <v>4658</v>
      </c>
      <c r="D1648" s="1217" t="s">
        <v>312</v>
      </c>
      <c r="E1648" s="2151" t="s">
        <v>1233</v>
      </c>
      <c r="F1648" s="569">
        <f>ROUND((($K$2769*$K$2962*(1/$K$3155-1/$K$3348)*$K$3541)/1000)*$K$3677,2)</f>
        <v>173.99</v>
      </c>
      <c r="G1648" s="1219" t="str">
        <f>G1646</f>
        <v>Cooling Res</v>
      </c>
      <c r="H1648" s="111">
        <f>VLOOKUP(G1648,'CP FACTORS'!$A$3:$B$38, 2, FALSE)</f>
        <v>9.4741810000000004E-4</v>
      </c>
      <c r="I1648" s="3161">
        <f t="shared" si="209"/>
        <v>0.16484099999999999</v>
      </c>
      <c r="J1648" s="101">
        <f t="shared" si="212"/>
        <v>18</v>
      </c>
      <c r="K1648" s="425">
        <f t="shared" si="213"/>
        <v>724</v>
      </c>
      <c r="L1648" s="638">
        <f>L1997</f>
        <v>2.8</v>
      </c>
      <c r="M1648" s="1200"/>
      <c r="N1648" s="1222"/>
      <c r="O1648" s="895"/>
      <c r="R1648" s="1130"/>
      <c r="S1648" s="83"/>
      <c r="T1648" s="83"/>
      <c r="U1648" s="1224"/>
      <c r="V1648" s="2696" t="s">
        <v>35</v>
      </c>
      <c r="W1648" s="2523"/>
      <c r="X1648" s="634"/>
      <c r="Y1648" s="572">
        <v>249.83</v>
      </c>
      <c r="Z1648" s="569">
        <v>249.83</v>
      </c>
      <c r="AA1648" s="569">
        <v>249.83</v>
      </c>
      <c r="AB1648" s="2751">
        <v>249.83</v>
      </c>
      <c r="AC1648" s="2521">
        <v>249.83</v>
      </c>
      <c r="AD1648" s="569">
        <v>249.83</v>
      </c>
      <c r="AE1648" s="572">
        <v>173.99</v>
      </c>
      <c r="AF1648" s="2523"/>
      <c r="AG1648" s="2523"/>
      <c r="AH1648" s="310"/>
      <c r="AI1648" s="130"/>
      <c r="AJ1648" s="130"/>
      <c r="AK1648" s="2524"/>
      <c r="AL1648" s="130"/>
      <c r="AM1648" s="130"/>
      <c r="AN1648" s="130"/>
      <c r="AO1648" s="130"/>
      <c r="AP1648" s="130"/>
      <c r="AQ1648" s="130"/>
      <c r="AR1648" s="130"/>
      <c r="AS1648" s="130"/>
      <c r="AT1648" s="130"/>
      <c r="AU1648" s="130"/>
      <c r="AV1648" s="130"/>
      <c r="AW1648" s="130"/>
      <c r="AX1648" s="130"/>
      <c r="AY1648" s="130"/>
      <c r="AZ1648" s="130"/>
      <c r="BA1648" s="130"/>
      <c r="BB1648" s="2933">
        <f>(BD1648+BD1649)/(BE1648+BE1649)</f>
        <v>2.135369829847849</v>
      </c>
      <c r="BC1648" s="544" t="str">
        <f t="shared" si="210"/>
        <v>Cooling Res 18 Year EUL</v>
      </c>
      <c r="BD1648" s="2934">
        <f>(INDEX('Avoided Cost Benefits'!$B$4:$B$864,MATCH(BC1648,'Avoided Cost Benefits'!$A$4:$A$864,0)))*F1648</f>
        <v>283.99692827132191</v>
      </c>
      <c r="BE1648" s="3224">
        <f t="shared" si="211"/>
        <v>526.20655660585146</v>
      </c>
      <c r="BF1648" s="130"/>
      <c r="BH1648" s="635"/>
    </row>
    <row r="1649" spans="1:60" x14ac:dyDescent="0.3">
      <c r="A1649" s="1530" t="str">
        <f t="shared" si="208"/>
        <v>353151_2023_12_Heating Res</v>
      </c>
      <c r="C1649" s="31" t="str">
        <f>C1648</f>
        <v>353151_2023_12_</v>
      </c>
      <c r="D1649" s="1217" t="s">
        <v>312</v>
      </c>
      <c r="E1649" s="2152" t="s">
        <v>1233</v>
      </c>
      <c r="F1649" s="569">
        <f>ROUND((($K$1997*$K$2190*(1/$K$2383-1/$K$2576)*$K$3541)/1000)*$K$3677,2)</f>
        <v>2118.1</v>
      </c>
      <c r="G1649" s="1219" t="str">
        <f>G1647</f>
        <v>Heating Res</v>
      </c>
      <c r="H1649" s="111">
        <f>VLOOKUP(G1649,'CP FACTORS'!$A$3:$B$38, 2, FALSE)</f>
        <v>0</v>
      </c>
      <c r="I1649" s="3161">
        <f t="shared" si="209"/>
        <v>0</v>
      </c>
      <c r="J1649" s="101">
        <f t="shared" si="212"/>
        <v>18</v>
      </c>
      <c r="K1649" s="425">
        <f t="shared" si="213"/>
        <v>0</v>
      </c>
      <c r="L1649" s="638"/>
      <c r="M1649" s="1200"/>
      <c r="N1649" s="1222"/>
      <c r="O1649" s="895"/>
      <c r="R1649" s="1130"/>
      <c r="S1649" s="83"/>
      <c r="T1649" s="83"/>
      <c r="U1649" s="1224"/>
      <c r="V1649" s="2696" t="s">
        <v>35</v>
      </c>
      <c r="W1649" s="2523"/>
      <c r="X1649" s="634"/>
      <c r="Y1649" s="572">
        <v>2118.1</v>
      </c>
      <c r="Z1649" s="569">
        <v>2118.1</v>
      </c>
      <c r="AA1649" s="569">
        <v>2118.1</v>
      </c>
      <c r="AB1649" s="2751">
        <v>2118.1</v>
      </c>
      <c r="AC1649" s="2521">
        <v>2118.1</v>
      </c>
      <c r="AD1649" s="569">
        <v>2118.1</v>
      </c>
      <c r="AE1649" s="569">
        <v>2118.1</v>
      </c>
      <c r="AF1649" s="2523"/>
      <c r="AG1649" s="2523"/>
      <c r="AH1649" s="310"/>
      <c r="AI1649" s="130"/>
      <c r="AJ1649" s="130"/>
      <c r="AK1649" s="2524"/>
      <c r="AL1649" s="130"/>
      <c r="AM1649" s="130"/>
      <c r="AN1649" s="130"/>
      <c r="AO1649" s="130"/>
      <c r="AP1649" s="130"/>
      <c r="AQ1649" s="130"/>
      <c r="AR1649" s="130"/>
      <c r="AS1649" s="130"/>
      <c r="AT1649" s="130"/>
      <c r="AU1649" s="130"/>
      <c r="AV1649" s="130"/>
      <c r="AW1649" s="130"/>
      <c r="AX1649" s="130"/>
      <c r="AY1649" s="130"/>
      <c r="AZ1649" s="130"/>
      <c r="BA1649" s="130"/>
      <c r="BB1649" s="2935"/>
      <c r="BC1649" s="636" t="str">
        <f t="shared" si="210"/>
        <v>Heating Res 18 Year EUL</v>
      </c>
      <c r="BD1649" s="2934">
        <f>(INDEX('Avoided Cost Benefits'!$B$4:$B$864,MATCH(BC1649,'Avoided Cost Benefits'!$A$4:$A$864,0)))*F1649</f>
        <v>839.64867697293755</v>
      </c>
      <c r="BE1649" s="3224">
        <f t="shared" si="211"/>
        <v>0</v>
      </c>
      <c r="BF1649" s="130"/>
      <c r="BH1649" s="635"/>
    </row>
    <row r="1650" spans="1:60" x14ac:dyDescent="0.3">
      <c r="A1650" s="1530" t="str">
        <f t="shared" si="208"/>
        <v>353160_2023_12_Cooling Res</v>
      </c>
      <c r="C1650" s="31" t="s">
        <v>4663</v>
      </c>
      <c r="D1650" s="1217" t="s">
        <v>317</v>
      </c>
      <c r="E1650" s="2725" t="s">
        <v>1234</v>
      </c>
      <c r="F1650" s="569">
        <f>ROUND(((K2770*K2963*(1/K3156-1/K3349)*K3542)/1000)*$K$3677,2)</f>
        <v>239.23</v>
      </c>
      <c r="G1650" s="1219" t="s">
        <v>1113</v>
      </c>
      <c r="H1650" s="111">
        <f>VLOOKUP(G1650,'CP FACTORS'!$A$3:$B$38, 2, FALSE)</f>
        <v>9.4741810000000004E-4</v>
      </c>
      <c r="I1650" s="3161">
        <f t="shared" si="209"/>
        <v>0.22665099999999999</v>
      </c>
      <c r="J1650" s="101">
        <f t="shared" si="212"/>
        <v>18</v>
      </c>
      <c r="K1650" s="425">
        <f t="shared" si="213"/>
        <v>724</v>
      </c>
      <c r="L1650" s="638">
        <f>L1998</f>
        <v>2.8</v>
      </c>
      <c r="M1650" s="1200"/>
      <c r="N1650" s="1222"/>
      <c r="O1650" s="895"/>
      <c r="R1650" s="1130"/>
      <c r="S1650" s="83"/>
      <c r="T1650" s="83"/>
      <c r="U1650" s="1224"/>
      <c r="V1650" s="2696" t="s">
        <v>35</v>
      </c>
      <c r="W1650" s="2523"/>
      <c r="X1650" s="634"/>
      <c r="Y1650" s="572"/>
      <c r="Z1650" s="569"/>
      <c r="AA1650" s="569"/>
      <c r="AB1650" s="2751"/>
      <c r="AC1650" s="572">
        <v>343.51</v>
      </c>
      <c r="AD1650" s="569">
        <v>343.51</v>
      </c>
      <c r="AE1650" s="572">
        <v>239.23</v>
      </c>
      <c r="AF1650" s="2523"/>
      <c r="AG1650" s="2523"/>
      <c r="AH1650" s="310"/>
      <c r="AI1650" s="130"/>
      <c r="AJ1650" s="130"/>
      <c r="AK1650" s="2524"/>
      <c r="AL1650" s="130"/>
      <c r="AM1650" s="130"/>
      <c r="AN1650" s="130"/>
      <c r="AO1650" s="130"/>
      <c r="AP1650" s="130"/>
      <c r="AQ1650" s="130"/>
      <c r="AR1650" s="130"/>
      <c r="AS1650" s="130"/>
      <c r="AT1650" s="130"/>
      <c r="AU1650" s="130"/>
      <c r="AV1650" s="130"/>
      <c r="AW1650" s="130"/>
      <c r="AX1650" s="130"/>
      <c r="AY1650" s="130"/>
      <c r="AZ1650" s="130"/>
      <c r="BA1650" s="130"/>
      <c r="BB1650" s="2933">
        <f>(BD1650+BD1651)/(BE1650+BE1651)</f>
        <v>0.74207660441632517</v>
      </c>
      <c r="BC1650" s="2133" t="str">
        <f t="shared" si="210"/>
        <v>Cooling Res 18 Year EUL</v>
      </c>
      <c r="BD1650" s="2934">
        <f>(INDEX('Avoided Cost Benefits'!$B$4:$B$864,MATCH(BC1650,'Avoided Cost Benefits'!$A$4:$A$864,0)))*F1650</f>
        <v>390.48557474767705</v>
      </c>
      <c r="BE1650" s="3224">
        <f t="shared" si="211"/>
        <v>526.20655660585146</v>
      </c>
      <c r="BF1650" s="130"/>
      <c r="BH1650" s="635"/>
    </row>
    <row r="1651" spans="1:60" x14ac:dyDescent="0.3">
      <c r="A1651" s="1530" t="str">
        <f t="shared" si="208"/>
        <v>353160_2023_12_Heating Res</v>
      </c>
      <c r="C1651" s="31" t="s">
        <v>4663</v>
      </c>
      <c r="D1651" s="1217" t="s">
        <v>317</v>
      </c>
      <c r="E1651" s="2152" t="s">
        <v>1234</v>
      </c>
      <c r="F1651" s="569">
        <v>0</v>
      </c>
      <c r="G1651" s="1219" t="s">
        <v>1114</v>
      </c>
      <c r="H1651" s="111">
        <f>VLOOKUP(G1651,'CP FACTORS'!$A$3:$B$38, 2, FALSE)</f>
        <v>0</v>
      </c>
      <c r="I1651" s="3161">
        <f t="shared" si="209"/>
        <v>0</v>
      </c>
      <c r="J1651" s="101">
        <f t="shared" si="212"/>
        <v>18</v>
      </c>
      <c r="K1651" s="425">
        <f t="shared" si="213"/>
        <v>0</v>
      </c>
      <c r="L1651" s="638"/>
      <c r="M1651" s="1200"/>
      <c r="N1651" s="1222"/>
      <c r="O1651" s="895"/>
      <c r="R1651" s="1130"/>
      <c r="S1651" s="83"/>
      <c r="T1651" s="83"/>
      <c r="U1651" s="1224"/>
      <c r="V1651" s="2696" t="s">
        <v>35</v>
      </c>
      <c r="W1651" s="2523"/>
      <c r="X1651" s="634"/>
      <c r="Y1651" s="572"/>
      <c r="Z1651" s="569"/>
      <c r="AA1651" s="569"/>
      <c r="AB1651" s="2751"/>
      <c r="AC1651" s="572">
        <v>0</v>
      </c>
      <c r="AD1651" s="569">
        <v>0</v>
      </c>
      <c r="AE1651" s="569">
        <v>0</v>
      </c>
      <c r="AF1651" s="2523"/>
      <c r="AG1651" s="2523"/>
      <c r="AH1651" s="310"/>
      <c r="AI1651" s="130"/>
      <c r="AJ1651" s="130"/>
      <c r="AK1651" s="2524"/>
      <c r="AL1651" s="130"/>
      <c r="AM1651" s="130"/>
      <c r="AN1651" s="130"/>
      <c r="AO1651" s="130"/>
      <c r="AP1651" s="130"/>
      <c r="AQ1651" s="130"/>
      <c r="AR1651" s="130"/>
      <c r="AS1651" s="130"/>
      <c r="AT1651" s="130"/>
      <c r="AU1651" s="130"/>
      <c r="AV1651" s="130"/>
      <c r="AW1651" s="130"/>
      <c r="AX1651" s="130"/>
      <c r="AY1651" s="130"/>
      <c r="AZ1651" s="130"/>
      <c r="BA1651" s="130"/>
      <c r="BB1651" s="2935"/>
      <c r="BC1651" s="636" t="str">
        <f t="shared" si="210"/>
        <v>Heating Res 18 Year EUL</v>
      </c>
      <c r="BD1651" s="2934">
        <f>(INDEX('Avoided Cost Benefits'!$B$4:$B$864,MATCH(BC1651,'Avoided Cost Benefits'!$A$4:$A$864,0)))*F1651</f>
        <v>0</v>
      </c>
      <c r="BE1651" s="3224">
        <f t="shared" si="211"/>
        <v>0</v>
      </c>
      <c r="BF1651" s="130"/>
      <c r="BH1651" s="635"/>
    </row>
    <row r="1652" spans="1:60" x14ac:dyDescent="0.3">
      <c r="A1652" s="1530" t="str">
        <f t="shared" si="208"/>
        <v>353161_2023_12_Cooling Res</v>
      </c>
      <c r="C1652" s="31" t="s">
        <v>4664</v>
      </c>
      <c r="D1652" s="1217" t="s">
        <v>312</v>
      </c>
      <c r="E1652" s="2725" t="s">
        <v>1235</v>
      </c>
      <c r="F1652" s="569">
        <f>ROUND(((K2771*K2964*(1/K3157-1/K3350)*K3543)/1000)*$K$3677,2)</f>
        <v>173.99</v>
      </c>
      <c r="G1652" s="1219" t="s">
        <v>1113</v>
      </c>
      <c r="H1652" s="111">
        <f>VLOOKUP(G1652,'CP FACTORS'!$A$3:$B$38, 2, FALSE)</f>
        <v>9.4741810000000004E-4</v>
      </c>
      <c r="I1652" s="3161">
        <f t="shared" si="209"/>
        <v>0.16484099999999999</v>
      </c>
      <c r="J1652" s="101">
        <f t="shared" si="212"/>
        <v>18</v>
      </c>
      <c r="K1652" s="425">
        <f t="shared" si="213"/>
        <v>724</v>
      </c>
      <c r="L1652" s="638">
        <f>L1999</f>
        <v>2.8</v>
      </c>
      <c r="M1652" s="1200"/>
      <c r="N1652" s="1222"/>
      <c r="O1652" s="895"/>
      <c r="R1652" s="1130"/>
      <c r="S1652" s="83"/>
      <c r="T1652" s="83"/>
      <c r="U1652" s="1224"/>
      <c r="V1652" s="2696" t="s">
        <v>35</v>
      </c>
      <c r="W1652" s="2523"/>
      <c r="X1652" s="634"/>
      <c r="Y1652" s="572"/>
      <c r="Z1652" s="569"/>
      <c r="AA1652" s="569"/>
      <c r="AB1652" s="2751"/>
      <c r="AC1652" s="572">
        <v>249.83</v>
      </c>
      <c r="AD1652" s="569">
        <v>249.83</v>
      </c>
      <c r="AE1652" s="572">
        <v>173.99</v>
      </c>
      <c r="AF1652" s="2523"/>
      <c r="AG1652" s="2523"/>
      <c r="AH1652" s="310"/>
      <c r="AI1652" s="130"/>
      <c r="AJ1652" s="130"/>
      <c r="AK1652" s="2524"/>
      <c r="AL1652" s="130"/>
      <c r="AM1652" s="130"/>
      <c r="AN1652" s="130"/>
      <c r="AO1652" s="130"/>
      <c r="AP1652" s="130"/>
      <c r="AQ1652" s="130"/>
      <c r="AR1652" s="130"/>
      <c r="AS1652" s="130"/>
      <c r="AT1652" s="130"/>
      <c r="AU1652" s="130"/>
      <c r="AV1652" s="130"/>
      <c r="AW1652" s="130"/>
      <c r="AX1652" s="130"/>
      <c r="AY1652" s="130"/>
      <c r="AZ1652" s="130"/>
      <c r="BA1652" s="130"/>
      <c r="BB1652" s="2933">
        <f>(BD1652+BD1653)/(BE1652+BE1653)</f>
        <v>0.53970617565688428</v>
      </c>
      <c r="BC1652" s="2133" t="str">
        <f t="shared" si="210"/>
        <v>Cooling Res 18 Year EUL</v>
      </c>
      <c r="BD1652" s="2934">
        <f>(INDEX('Avoided Cost Benefits'!$B$4:$B$864,MATCH(BC1652,'Avoided Cost Benefits'!$A$4:$A$864,0)))*F1652</f>
        <v>283.99692827132191</v>
      </c>
      <c r="BE1652" s="3224">
        <f t="shared" si="211"/>
        <v>526.20655660585146</v>
      </c>
      <c r="BF1652" s="130"/>
      <c r="BH1652" s="635"/>
    </row>
    <row r="1653" spans="1:60" x14ac:dyDescent="0.3">
      <c r="A1653" s="1530" t="str">
        <f t="shared" si="208"/>
        <v>353161_2023_12_Heating Res</v>
      </c>
      <c r="C1653" s="31" t="s">
        <v>4664</v>
      </c>
      <c r="D1653" s="1217" t="s">
        <v>312</v>
      </c>
      <c r="E1653" s="2725" t="s">
        <v>1235</v>
      </c>
      <c r="F1653" s="569">
        <f>0</f>
        <v>0</v>
      </c>
      <c r="G1653" s="1219" t="s">
        <v>1114</v>
      </c>
      <c r="H1653" s="111">
        <f>VLOOKUP(G1653,'CP FACTORS'!$A$3:$B$38, 2, FALSE)</f>
        <v>0</v>
      </c>
      <c r="I1653" s="3161">
        <f t="shared" si="209"/>
        <v>0</v>
      </c>
      <c r="J1653" s="101">
        <f t="shared" si="212"/>
        <v>18</v>
      </c>
      <c r="K1653" s="425">
        <f t="shared" si="213"/>
        <v>0</v>
      </c>
      <c r="L1653" s="638"/>
      <c r="M1653" s="1200"/>
      <c r="N1653" s="1222"/>
      <c r="O1653" s="895"/>
      <c r="R1653" s="1130"/>
      <c r="S1653" s="83"/>
      <c r="T1653" s="83"/>
      <c r="U1653" s="1224"/>
      <c r="V1653" s="2696" t="s">
        <v>35</v>
      </c>
      <c r="W1653" s="2523"/>
      <c r="X1653" s="634"/>
      <c r="Y1653" s="572"/>
      <c r="Z1653" s="569"/>
      <c r="AA1653" s="569"/>
      <c r="AB1653" s="2751"/>
      <c r="AC1653" s="572">
        <v>0</v>
      </c>
      <c r="AD1653" s="569">
        <v>0</v>
      </c>
      <c r="AE1653" s="569">
        <v>0</v>
      </c>
      <c r="AF1653" s="2523"/>
      <c r="AG1653" s="2523"/>
      <c r="AH1653" s="310"/>
      <c r="AI1653" s="130"/>
      <c r="AJ1653" s="130"/>
      <c r="AK1653" s="2524"/>
      <c r="AL1653" s="130"/>
      <c r="AM1653" s="130"/>
      <c r="AN1653" s="130"/>
      <c r="AO1653" s="130"/>
      <c r="AP1653" s="130"/>
      <c r="AQ1653" s="130"/>
      <c r="AR1653" s="130"/>
      <c r="AS1653" s="130"/>
      <c r="AT1653" s="130"/>
      <c r="AU1653" s="130"/>
      <c r="AV1653" s="130"/>
      <c r="AW1653" s="130"/>
      <c r="AX1653" s="130"/>
      <c r="AY1653" s="130"/>
      <c r="AZ1653" s="130"/>
      <c r="BA1653" s="130"/>
      <c r="BB1653" s="2935"/>
      <c r="BC1653" s="2133" t="str">
        <f t="shared" si="210"/>
        <v>Heating Res 18 Year EUL</v>
      </c>
      <c r="BD1653" s="2934">
        <f>(INDEX('Avoided Cost Benefits'!$B$4:$B$864,MATCH(BC1653,'Avoided Cost Benefits'!$A$4:$A$864,0)))*F1653</f>
        <v>0</v>
      </c>
      <c r="BE1653" s="3224">
        <f t="shared" si="211"/>
        <v>0</v>
      </c>
      <c r="BF1653" s="130"/>
      <c r="BH1653" s="635"/>
    </row>
    <row r="1654" spans="1:60" x14ac:dyDescent="0.3">
      <c r="A1654" s="1530" t="str">
        <f t="shared" si="208"/>
        <v>353200_2023_12_Cooling Res</v>
      </c>
      <c r="C1654" s="31" t="s">
        <v>4665</v>
      </c>
      <c r="D1654" s="1217" t="s">
        <v>315</v>
      </c>
      <c r="E1654" s="544" t="s">
        <v>1236</v>
      </c>
      <c r="F1654" s="569">
        <f>ROUND(((K2772*K2965*(1/K3158-1/K3351)*K3544)/1000)*$K$3677,2)</f>
        <v>496.2</v>
      </c>
      <c r="G1654" s="1219" t="s">
        <v>1113</v>
      </c>
      <c r="H1654" s="111">
        <f>VLOOKUP(G1654,'CP FACTORS'!$A$3:$B$38, 2, FALSE)</f>
        <v>9.4741810000000004E-4</v>
      </c>
      <c r="I1654" s="3161">
        <f t="shared" si="209"/>
        <v>0.470109</v>
      </c>
      <c r="J1654" s="101">
        <f t="shared" si="212"/>
        <v>18</v>
      </c>
      <c r="K1654" s="425">
        <f t="shared" si="213"/>
        <v>962.92000000000007</v>
      </c>
      <c r="L1654" s="638">
        <f>L2000</f>
        <v>3.0020370366666667</v>
      </c>
      <c r="M1654" s="1200"/>
      <c r="N1654" s="1222"/>
      <c r="O1654" s="895"/>
      <c r="R1654" s="1130"/>
      <c r="S1654" s="83"/>
      <c r="T1654" s="83"/>
      <c r="U1654" s="1224"/>
      <c r="V1654" s="2696" t="s">
        <v>35</v>
      </c>
      <c r="W1654" s="2523">
        <v>2671.7490196078434</v>
      </c>
      <c r="X1654" s="634">
        <v>1883.0767507002802</v>
      </c>
      <c r="Y1654" s="572">
        <v>623.9</v>
      </c>
      <c r="Z1654" s="569">
        <v>623.9</v>
      </c>
      <c r="AA1654" s="569">
        <v>623.9</v>
      </c>
      <c r="AB1654" s="2750">
        <v>759.94</v>
      </c>
      <c r="AC1654" s="572">
        <v>651.29999999999995</v>
      </c>
      <c r="AD1654" s="572">
        <v>707.23</v>
      </c>
      <c r="AE1654" s="572">
        <v>496.2</v>
      </c>
      <c r="AF1654" s="2523"/>
      <c r="AG1654" s="2523"/>
      <c r="AH1654" s="310"/>
      <c r="AI1654" s="130"/>
      <c r="AJ1654" s="130"/>
      <c r="AK1654" s="2524"/>
      <c r="AL1654" s="130"/>
      <c r="AM1654" s="130"/>
      <c r="AN1654" s="130"/>
      <c r="AO1654" s="130"/>
      <c r="AP1654" s="130"/>
      <c r="AQ1654" s="130"/>
      <c r="AR1654" s="130"/>
      <c r="AS1654" s="130"/>
      <c r="AT1654" s="130"/>
      <c r="AU1654" s="130"/>
      <c r="AV1654" s="130"/>
      <c r="AW1654" s="130"/>
      <c r="AX1654" s="130"/>
      <c r="AY1654" s="130"/>
      <c r="AZ1654" s="130"/>
      <c r="BA1654" s="130"/>
      <c r="BB1654" s="2933">
        <f>(BD1654+BD1655)/(BE1654+BE1655)</f>
        <v>7.0244454779876717</v>
      </c>
      <c r="BC1654" s="544" t="str">
        <f t="shared" si="210"/>
        <v>Cooling Res 18 Year EUL</v>
      </c>
      <c r="BD1654" s="2934">
        <f>(INDEX('Avoided Cost Benefits'!$B$4:$B$864,MATCH(BC1654,'Avoided Cost Benefits'!$A$4:$A$864,0)))*F1654</f>
        <v>809.92744300379286</v>
      </c>
      <c r="BE1654" s="3224">
        <f t="shared" si="211"/>
        <v>699.85472028578261</v>
      </c>
      <c r="BF1654" s="130"/>
      <c r="BH1654" s="635"/>
    </row>
    <row r="1655" spans="1:60" x14ac:dyDescent="0.3">
      <c r="A1655" s="1530" t="str">
        <f t="shared" si="208"/>
        <v>353200_2023_12_Heating Res</v>
      </c>
      <c r="C1655" s="31" t="s">
        <v>4665</v>
      </c>
      <c r="D1655" s="1217" t="s">
        <v>315</v>
      </c>
      <c r="E1655" s="636" t="s">
        <v>1236</v>
      </c>
      <c r="F1655" s="569">
        <f>ROUND(((K2000*K2193*(1/K2386-1/K2579)*K3544)/1000)*$K$3677,2)</f>
        <v>10358.219999999999</v>
      </c>
      <c r="G1655" s="1219" t="s">
        <v>1114</v>
      </c>
      <c r="H1655" s="111">
        <f>VLOOKUP(G1655,'CP FACTORS'!$A$3:$B$38, 2, FALSE)</f>
        <v>0</v>
      </c>
      <c r="I1655" s="3161">
        <f t="shared" si="209"/>
        <v>0</v>
      </c>
      <c r="J1655" s="101">
        <f t="shared" si="212"/>
        <v>18</v>
      </c>
      <c r="K1655" s="425">
        <f t="shared" si="213"/>
        <v>0</v>
      </c>
      <c r="L1655" s="638"/>
      <c r="M1655" s="1200"/>
      <c r="N1655" s="1222"/>
      <c r="O1655" s="895"/>
      <c r="R1655" s="1130"/>
      <c r="S1655" s="83"/>
      <c r="T1655" s="83"/>
      <c r="U1655" s="1224"/>
      <c r="V1655" s="2696" t="s">
        <v>35</v>
      </c>
      <c r="W1655" s="2523">
        <v>12836.414910662994</v>
      </c>
      <c r="X1655" s="634">
        <v>9558.6245427336198</v>
      </c>
      <c r="Y1655" s="569">
        <v>9558.6200000000008</v>
      </c>
      <c r="Z1655" s="569">
        <v>9558.6200000000008</v>
      </c>
      <c r="AA1655" s="569">
        <v>9558.6200000000008</v>
      </c>
      <c r="AB1655" s="2750">
        <v>10664.41</v>
      </c>
      <c r="AC1655" s="572">
        <v>10428.83</v>
      </c>
      <c r="AD1655" s="572">
        <v>10917.73</v>
      </c>
      <c r="AE1655" s="572">
        <v>10358.219999999999</v>
      </c>
      <c r="AF1655" s="2523"/>
      <c r="AG1655" s="2523"/>
      <c r="AH1655" s="310"/>
      <c r="AI1655" s="130"/>
      <c r="AJ1655" s="130"/>
      <c r="AK1655" s="2524"/>
      <c r="AL1655" s="130"/>
      <c r="AM1655" s="130"/>
      <c r="AN1655" s="130"/>
      <c r="AO1655" s="130"/>
      <c r="AP1655" s="130"/>
      <c r="AQ1655" s="130"/>
      <c r="AR1655" s="130"/>
      <c r="AS1655" s="130"/>
      <c r="AT1655" s="130"/>
      <c r="AU1655" s="130"/>
      <c r="AV1655" s="130"/>
      <c r="AW1655" s="130"/>
      <c r="AX1655" s="130"/>
      <c r="AY1655" s="130"/>
      <c r="AZ1655" s="130"/>
      <c r="BA1655" s="130"/>
      <c r="BB1655" s="2935"/>
      <c r="BC1655" s="636" t="str">
        <f t="shared" si="210"/>
        <v>Heating Res 18 Year EUL</v>
      </c>
      <c r="BD1655" s="2934">
        <f>(INDEX('Avoided Cost Benefits'!$B$4:$B$864,MATCH(BC1655,'Avoided Cost Benefits'!$A$4:$A$864,0)))*F1655</f>
        <v>4106.1638821559991</v>
      </c>
      <c r="BE1655" s="3224">
        <f t="shared" si="211"/>
        <v>0</v>
      </c>
      <c r="BF1655" s="130"/>
      <c r="BH1655" s="635"/>
    </row>
    <row r="1656" spans="1:60" x14ac:dyDescent="0.3">
      <c r="A1656" s="1530" t="str">
        <f t="shared" si="208"/>
        <v>353210_2023_12_Cooling Res</v>
      </c>
      <c r="C1656" s="31" t="s">
        <v>4682</v>
      </c>
      <c r="D1656" s="1217" t="s">
        <v>315</v>
      </c>
      <c r="E1656" s="544" t="s">
        <v>1237</v>
      </c>
      <c r="F1656" s="569">
        <f>ROUND(((K2773*K2966*(1/K3159-1/K3352)*K3545)/1000)*$K$3677,2)</f>
        <v>496.2</v>
      </c>
      <c r="G1656" s="1219" t="s">
        <v>1113</v>
      </c>
      <c r="H1656" s="111">
        <f>VLOOKUP(G1656,'CP FACTORS'!$A$3:$B$38, 2, FALSE)</f>
        <v>9.4741810000000004E-4</v>
      </c>
      <c r="I1656" s="3161">
        <f t="shared" si="209"/>
        <v>0.470109</v>
      </c>
      <c r="J1656" s="101">
        <f>K3800</f>
        <v>18</v>
      </c>
      <c r="K1656" s="425">
        <f>K4186</f>
        <v>962.92000000000007</v>
      </c>
      <c r="L1656" s="638">
        <f>L2001</f>
        <v>3.0020370366666667</v>
      </c>
      <c r="M1656" s="1200"/>
      <c r="N1656" s="1222"/>
      <c r="O1656" s="895"/>
      <c r="R1656" s="1130"/>
      <c r="S1656" s="83"/>
      <c r="T1656" s="83"/>
      <c r="U1656" s="1224"/>
      <c r="V1656" s="2696" t="s">
        <v>35</v>
      </c>
      <c r="W1656" s="2523"/>
      <c r="X1656" s="634"/>
      <c r="Y1656" s="572"/>
      <c r="Z1656" s="569"/>
      <c r="AA1656" s="569"/>
      <c r="AB1656" s="2750"/>
      <c r="AC1656" s="572"/>
      <c r="AD1656" s="572">
        <v>707.23</v>
      </c>
      <c r="AE1656" s="572">
        <v>496.2</v>
      </c>
      <c r="AF1656" s="2523"/>
      <c r="AG1656" s="2523"/>
      <c r="AH1656" s="310"/>
      <c r="AI1656" s="130"/>
      <c r="AJ1656" s="130"/>
      <c r="AK1656" s="2524"/>
      <c r="AL1656" s="130"/>
      <c r="AM1656" s="130"/>
      <c r="AN1656" s="130"/>
      <c r="AO1656" s="130"/>
      <c r="AP1656" s="130"/>
      <c r="AQ1656" s="130"/>
      <c r="AR1656" s="130"/>
      <c r="AS1656" s="130"/>
      <c r="AT1656" s="130"/>
      <c r="AU1656" s="130"/>
      <c r="AV1656" s="130"/>
      <c r="AW1656" s="130"/>
      <c r="AX1656" s="130"/>
      <c r="AY1656" s="130"/>
      <c r="AZ1656" s="130"/>
      <c r="BA1656" s="130"/>
      <c r="BB1656" s="2933">
        <f>(BD1656+BD1657)/(BE1656+BE1657)</f>
        <v>1.1572793888895434</v>
      </c>
      <c r="BC1656" s="544" t="str">
        <f>CONCATENATE(G1656," ",J1656," Year EUL")</f>
        <v>Cooling Res 18 Year EUL</v>
      </c>
      <c r="BD1656" s="2934">
        <f>(INDEX('Avoided Cost Benefits'!$B$4:$B$864,MATCH(BC1656,'Avoided Cost Benefits'!$A$4:$A$864,0)))*F1656</f>
        <v>809.92744300379286</v>
      </c>
      <c r="BE1656" s="3224">
        <f t="shared" si="211"/>
        <v>699.85472028578261</v>
      </c>
      <c r="BF1656" s="130"/>
      <c r="BH1656" s="635"/>
    </row>
    <row r="1657" spans="1:60" x14ac:dyDescent="0.3">
      <c r="A1657" s="1530" t="str">
        <f t="shared" si="208"/>
        <v>353210_2023_12_Heating Res</v>
      </c>
      <c r="C1657" s="31" t="s">
        <v>4682</v>
      </c>
      <c r="D1657" s="1217" t="s">
        <v>315</v>
      </c>
      <c r="E1657" s="636" t="s">
        <v>1237</v>
      </c>
      <c r="F1657" s="569">
        <f>0</f>
        <v>0</v>
      </c>
      <c r="G1657" s="1219" t="s">
        <v>1114</v>
      </c>
      <c r="H1657" s="111">
        <f>VLOOKUP(G1657,'CP FACTORS'!$A$3:$B$38, 2, FALSE)</f>
        <v>0</v>
      </c>
      <c r="I1657" s="3161">
        <f t="shared" si="209"/>
        <v>0</v>
      </c>
      <c r="J1657" s="101">
        <f>K3801</f>
        <v>18</v>
      </c>
      <c r="K1657" s="425">
        <f>K4187</f>
        <v>0</v>
      </c>
      <c r="L1657" s="638"/>
      <c r="M1657" s="1200"/>
      <c r="N1657" s="1222"/>
      <c r="O1657" s="895"/>
      <c r="R1657" s="1130"/>
      <c r="S1657" s="83"/>
      <c r="T1657" s="83"/>
      <c r="U1657" s="1224"/>
      <c r="V1657" s="2696" t="s">
        <v>35</v>
      </c>
      <c r="W1657" s="2523"/>
      <c r="X1657" s="634"/>
      <c r="Y1657" s="572"/>
      <c r="Z1657" s="569"/>
      <c r="AA1657" s="569"/>
      <c r="AB1657" s="2750"/>
      <c r="AC1657" s="572"/>
      <c r="AD1657" s="572">
        <v>0</v>
      </c>
      <c r="AE1657" s="572">
        <v>0</v>
      </c>
      <c r="AF1657" s="2523"/>
      <c r="AG1657" s="2523"/>
      <c r="AH1657" s="310"/>
      <c r="AI1657" s="130"/>
      <c r="AJ1657" s="130"/>
      <c r="AK1657" s="2524"/>
      <c r="AL1657" s="130"/>
      <c r="AM1657" s="130"/>
      <c r="AN1657" s="130"/>
      <c r="AO1657" s="130"/>
      <c r="AP1657" s="130"/>
      <c r="AQ1657" s="130"/>
      <c r="AR1657" s="130"/>
      <c r="AS1657" s="130"/>
      <c r="AT1657" s="130"/>
      <c r="AU1657" s="130"/>
      <c r="AV1657" s="130"/>
      <c r="AW1657" s="130"/>
      <c r="AX1657" s="130"/>
      <c r="AY1657" s="130"/>
      <c r="AZ1657" s="130"/>
      <c r="BA1657" s="130"/>
      <c r="BB1657" s="2935"/>
      <c r="BC1657" s="636" t="str">
        <f>CONCATENATE(G1657," ",J1657," Year EUL")</f>
        <v>Heating Res 18 Year EUL</v>
      </c>
      <c r="BD1657" s="2934">
        <f>(INDEX('Avoided Cost Benefits'!$B$4:$B$864,MATCH(BC1657,'Avoided Cost Benefits'!$A$4:$A$864,0)))*F1657</f>
        <v>0</v>
      </c>
      <c r="BE1657" s="3224">
        <f t="shared" si="211"/>
        <v>0</v>
      </c>
      <c r="BF1657" s="130"/>
      <c r="BH1657" s="635"/>
    </row>
    <row r="1658" spans="1:60" x14ac:dyDescent="0.3">
      <c r="A1658" s="1530" t="str">
        <f t="shared" si="208"/>
        <v>353250_2023_12_Cooling Res</v>
      </c>
      <c r="C1658" s="31" t="s">
        <v>4666</v>
      </c>
      <c r="D1658" s="1217" t="s">
        <v>317</v>
      </c>
      <c r="E1658" s="544" t="s">
        <v>1238</v>
      </c>
      <c r="F1658" s="569">
        <f>ROUND(((K2774*K2967*(1/K3160-1/K3353)*K3546)/1000)*$K$3677,2)</f>
        <v>496.57</v>
      </c>
      <c r="G1658" s="1219" t="s">
        <v>1113</v>
      </c>
      <c r="H1658" s="111">
        <f>VLOOKUP(G1658,'CP FACTORS'!$A$3:$B$38, 2, FALSE)</f>
        <v>9.4741810000000004E-4</v>
      </c>
      <c r="I1658" s="3161">
        <f t="shared" si="209"/>
        <v>0.47045900000000002</v>
      </c>
      <c r="J1658" s="101">
        <f>K3802</f>
        <v>18</v>
      </c>
      <c r="K1658" s="425">
        <f>K4188</f>
        <v>962.92000000000007</v>
      </c>
      <c r="L1658" s="638">
        <f>L2002</f>
        <v>3</v>
      </c>
      <c r="M1658" s="1200"/>
      <c r="N1658" s="1222"/>
      <c r="O1658" s="895"/>
      <c r="R1658" s="1130"/>
      <c r="S1658" s="83"/>
      <c r="T1658" s="83"/>
      <c r="U1658" s="1224"/>
      <c r="V1658" s="2696" t="s">
        <v>35</v>
      </c>
      <c r="W1658" s="2523">
        <v>1736.6368627450984</v>
      </c>
      <c r="X1658" s="634">
        <v>1223.999887955182</v>
      </c>
      <c r="Y1658" s="572">
        <v>405.53</v>
      </c>
      <c r="Z1658" s="569">
        <v>405.53</v>
      </c>
      <c r="AA1658" s="569">
        <v>405.53</v>
      </c>
      <c r="AB1658" s="2750">
        <v>658.61</v>
      </c>
      <c r="AC1658" s="572">
        <v>434.5</v>
      </c>
      <c r="AD1658" s="572">
        <v>668.46</v>
      </c>
      <c r="AE1658" s="572">
        <v>496.57</v>
      </c>
      <c r="AF1658" s="2523"/>
      <c r="AG1658" s="2523"/>
      <c r="AH1658" s="310"/>
      <c r="AI1658" s="130"/>
      <c r="AJ1658" s="130"/>
      <c r="AK1658" s="2524"/>
      <c r="AL1658" s="130"/>
      <c r="AM1658" s="130"/>
      <c r="AN1658" s="130"/>
      <c r="AO1658" s="130"/>
      <c r="AP1658" s="130"/>
      <c r="AQ1658" s="130"/>
      <c r="AR1658" s="130"/>
      <c r="AS1658" s="130"/>
      <c r="AT1658" s="130"/>
      <c r="AU1658" s="130"/>
      <c r="AV1658" s="130"/>
      <c r="AW1658" s="130"/>
      <c r="AX1658" s="130"/>
      <c r="AY1658" s="130"/>
      <c r="AZ1658" s="130"/>
      <c r="BA1658" s="130"/>
      <c r="BB1658" s="2933">
        <f>(BD1658+BD1659)/(BE1658+BE1659)</f>
        <v>6.8929233165707915</v>
      </c>
      <c r="BC1658" s="544" t="str">
        <f t="shared" si="210"/>
        <v>Cooling Res 18 Year EUL</v>
      </c>
      <c r="BD1658" s="2934">
        <f>(INDEX('Avoided Cost Benefits'!$B$4:$B$864,MATCH(BC1658,'Avoided Cost Benefits'!$A$4:$A$864,0)))*F1658</f>
        <v>810.53137922691133</v>
      </c>
      <c r="BE1658" s="3224">
        <f t="shared" si="211"/>
        <v>699.85472028578261</v>
      </c>
      <c r="BF1658" s="130"/>
      <c r="BH1658" s="635"/>
    </row>
    <row r="1659" spans="1:60" x14ac:dyDescent="0.3">
      <c r="A1659" s="1530" t="str">
        <f t="shared" si="208"/>
        <v>353250_2023_12_Heating Res</v>
      </c>
      <c r="C1659" s="31" t="s">
        <v>4666</v>
      </c>
      <c r="D1659" s="1217" t="s">
        <v>317</v>
      </c>
      <c r="E1659" s="636" t="s">
        <v>1238</v>
      </c>
      <c r="F1659" s="569">
        <f>ROUND(((K2002*K2195*(1/K2388-1/K2581)*K3546)/1000)*$K$3677,2)</f>
        <v>10124.5</v>
      </c>
      <c r="G1659" s="1219" t="s">
        <v>1114</v>
      </c>
      <c r="H1659" s="111">
        <f>VLOOKUP(G1659,'CP FACTORS'!$A$3:$B$38, 2, FALSE)</f>
        <v>0</v>
      </c>
      <c r="I1659" s="3161">
        <f t="shared" si="209"/>
        <v>0</v>
      </c>
      <c r="J1659" s="101">
        <f>K3803</f>
        <v>18</v>
      </c>
      <c r="K1659" s="425">
        <f>K4189</f>
        <v>0</v>
      </c>
      <c r="L1659" s="638"/>
      <c r="M1659" s="1200"/>
      <c r="N1659" s="1222"/>
      <c r="O1659" s="895"/>
      <c r="R1659" s="1130"/>
      <c r="S1659" s="83"/>
      <c r="T1659" s="83"/>
      <c r="U1659" s="1224"/>
      <c r="V1659" s="2696" t="s">
        <v>35</v>
      </c>
      <c r="W1659" s="2523">
        <v>8343.6696919309452</v>
      </c>
      <c r="X1659" s="634">
        <v>6213.105952776853</v>
      </c>
      <c r="Y1659" s="569">
        <v>6213.11</v>
      </c>
      <c r="Z1659" s="569">
        <v>6213.11</v>
      </c>
      <c r="AA1659" s="569">
        <v>6213.11</v>
      </c>
      <c r="AB1659" s="2750">
        <v>9020.2199999999993</v>
      </c>
      <c r="AC1659" s="572">
        <v>6580.92</v>
      </c>
      <c r="AD1659" s="572">
        <v>10124.5</v>
      </c>
      <c r="AE1659" s="569">
        <v>10124.5</v>
      </c>
      <c r="AF1659" s="2523"/>
      <c r="AG1659" s="2523"/>
      <c r="AH1659" s="310"/>
      <c r="AI1659" s="130"/>
      <c r="AJ1659" s="130"/>
      <c r="AK1659" s="2524"/>
      <c r="AL1659" s="130"/>
      <c r="AM1659" s="130"/>
      <c r="AN1659" s="130"/>
      <c r="AO1659" s="130"/>
      <c r="AP1659" s="130"/>
      <c r="AQ1659" s="130"/>
      <c r="AR1659" s="130"/>
      <c r="AS1659" s="130"/>
      <c r="AT1659" s="130"/>
      <c r="AU1659" s="130"/>
      <c r="AV1659" s="130"/>
      <c r="AW1659" s="130"/>
      <c r="AX1659" s="130"/>
      <c r="AY1659" s="130"/>
      <c r="AZ1659" s="130"/>
      <c r="BA1659" s="130"/>
      <c r="BB1659" s="2935"/>
      <c r="BC1659" s="636" t="str">
        <f t="shared" si="210"/>
        <v>Heating Res 18 Year EUL</v>
      </c>
      <c r="BD1659" s="2934">
        <f>(INDEX('Avoided Cost Benefits'!$B$4:$B$864,MATCH(BC1659,'Avoided Cost Benefits'!$A$4:$A$864,0)))*F1659</f>
        <v>4013.5135404430889</v>
      </c>
      <c r="BE1659" s="3224">
        <f t="shared" si="211"/>
        <v>0</v>
      </c>
      <c r="BF1659" s="130"/>
      <c r="BH1659" s="635"/>
    </row>
    <row r="1660" spans="1:60" x14ac:dyDescent="0.3">
      <c r="A1660" s="1530" t="str">
        <f t="shared" si="208"/>
        <v>353251_2023_12_Cooling Res</v>
      </c>
      <c r="C1660" s="31" t="s">
        <v>4667</v>
      </c>
      <c r="D1660" s="1217" t="s">
        <v>312</v>
      </c>
      <c r="E1660" s="2151" t="s">
        <v>1239</v>
      </c>
      <c r="F1660" s="569">
        <f>ROUND((($K$2775*$K$2968*(1/$K$3161-1/$K$3354)*$K$3547)/1000)*$K$3677,2)</f>
        <v>361.14</v>
      </c>
      <c r="G1660" s="1219" t="str">
        <f>G1658</f>
        <v>Cooling Res</v>
      </c>
      <c r="H1660" s="111">
        <f>VLOOKUP(G1660,'CP FACTORS'!$A$3:$B$38, 2, FALSE)</f>
        <v>9.4741810000000004E-4</v>
      </c>
      <c r="I1660" s="3161">
        <f t="shared" si="209"/>
        <v>0.34215099999999998</v>
      </c>
      <c r="J1660" s="101">
        <f t="shared" ref="J1660:J1667" si="214">K3804</f>
        <v>18</v>
      </c>
      <c r="K1660" s="425">
        <f t="shared" ref="K1660:K1667" si="215">K4190</f>
        <v>962.92000000000007</v>
      </c>
      <c r="L1660" s="638">
        <f>L2003</f>
        <v>3</v>
      </c>
      <c r="M1660" s="1200"/>
      <c r="N1660" s="1222"/>
      <c r="O1660" s="895"/>
      <c r="R1660" s="1130"/>
      <c r="S1660" s="83"/>
      <c r="T1660" s="83"/>
      <c r="U1660" s="1224"/>
      <c r="V1660" s="2696" t="s">
        <v>35</v>
      </c>
      <c r="W1660" s="2523"/>
      <c r="X1660" s="634"/>
      <c r="Y1660" s="572">
        <v>294.93</v>
      </c>
      <c r="Z1660" s="569">
        <v>294.93</v>
      </c>
      <c r="AA1660" s="569">
        <v>294.93</v>
      </c>
      <c r="AB1660" s="2750">
        <v>478.99</v>
      </c>
      <c r="AC1660" s="572">
        <v>316</v>
      </c>
      <c r="AD1660" s="572">
        <v>486.15</v>
      </c>
      <c r="AE1660" s="572">
        <v>361.14</v>
      </c>
      <c r="AF1660" s="2523"/>
      <c r="AG1660" s="2523"/>
      <c r="AH1660" s="310"/>
      <c r="AI1660" s="130"/>
      <c r="AJ1660" s="130"/>
      <c r="AK1660" s="2524"/>
      <c r="AL1660" s="130"/>
      <c r="AM1660" s="130"/>
      <c r="AN1660" s="130"/>
      <c r="AO1660" s="130"/>
      <c r="AP1660" s="130"/>
      <c r="AQ1660" s="130"/>
      <c r="AR1660" s="130"/>
      <c r="AS1660" s="130"/>
      <c r="AT1660" s="130"/>
      <c r="AU1660" s="130"/>
      <c r="AV1660" s="130"/>
      <c r="AW1660" s="130"/>
      <c r="AX1660" s="130"/>
      <c r="AY1660" s="130"/>
      <c r="AZ1660" s="130"/>
      <c r="BA1660" s="130"/>
      <c r="BB1660" s="2933">
        <f>(BD1660+BD1661)/(BE1660+BE1661)</f>
        <v>2.7973177474427149</v>
      </c>
      <c r="BC1660" s="544" t="str">
        <f t="shared" si="210"/>
        <v>Cooling Res 18 Year EUL</v>
      </c>
      <c r="BD1660" s="2934">
        <f>(INDEX('Avoided Cost Benefits'!$B$4:$B$864,MATCH(BC1660,'Avoided Cost Benefits'!$A$4:$A$864,0)))*F1660</f>
        <v>589.47439896491278</v>
      </c>
      <c r="BE1660" s="3224">
        <f t="shared" si="211"/>
        <v>699.85472028578261</v>
      </c>
      <c r="BF1660" s="130"/>
      <c r="BH1660" s="635"/>
    </row>
    <row r="1661" spans="1:60" x14ac:dyDescent="0.3">
      <c r="A1661" s="1530" t="str">
        <f t="shared" si="208"/>
        <v>353251_2023_12_Heating Res</v>
      </c>
      <c r="C1661" s="31" t="str">
        <f>C1660</f>
        <v>353251_2023_12_</v>
      </c>
      <c r="D1661" s="1217" t="s">
        <v>312</v>
      </c>
      <c r="E1661" s="2152" t="s">
        <v>1239</v>
      </c>
      <c r="F1661" s="569">
        <f>ROUND((($K$2003*$K$2196*(1/$K$2389-1/$K$2582)*$K$3547)/1000)*$K$3677,2)</f>
        <v>3451.53</v>
      </c>
      <c r="G1661" s="1219" t="str">
        <f>G1659</f>
        <v>Heating Res</v>
      </c>
      <c r="H1661" s="111">
        <f>VLOOKUP(G1661,'CP FACTORS'!$A$3:$B$38, 2, FALSE)</f>
        <v>0</v>
      </c>
      <c r="I1661" s="3161">
        <f t="shared" si="209"/>
        <v>0</v>
      </c>
      <c r="J1661" s="101">
        <f t="shared" si="214"/>
        <v>18</v>
      </c>
      <c r="K1661" s="425">
        <f t="shared" si="215"/>
        <v>0</v>
      </c>
      <c r="L1661" s="638"/>
      <c r="M1661" s="1200"/>
      <c r="N1661" s="1222"/>
      <c r="O1661" s="895"/>
      <c r="R1661" s="1130"/>
      <c r="S1661" s="83"/>
      <c r="T1661" s="83"/>
      <c r="U1661" s="1224"/>
      <c r="V1661" s="2696" t="s">
        <v>35</v>
      </c>
      <c r="W1661" s="2523"/>
      <c r="X1661" s="634"/>
      <c r="Y1661" s="572">
        <v>2118.1</v>
      </c>
      <c r="Z1661" s="569">
        <v>2118.1</v>
      </c>
      <c r="AA1661" s="569">
        <v>2118.1</v>
      </c>
      <c r="AB1661" s="2750">
        <v>3075.08</v>
      </c>
      <c r="AC1661" s="572">
        <v>2243.5</v>
      </c>
      <c r="AD1661" s="572">
        <v>3451.53</v>
      </c>
      <c r="AE1661" s="569">
        <v>3451.53</v>
      </c>
      <c r="AF1661" s="2523"/>
      <c r="AG1661" s="2523"/>
      <c r="AH1661" s="310"/>
      <c r="AI1661" s="130"/>
      <c r="AJ1661" s="130"/>
      <c r="AK1661" s="2524"/>
      <c r="AL1661" s="130"/>
      <c r="AM1661" s="130"/>
      <c r="AN1661" s="130"/>
      <c r="AO1661" s="130"/>
      <c r="AP1661" s="130"/>
      <c r="AQ1661" s="130"/>
      <c r="AR1661" s="130"/>
      <c r="AS1661" s="130"/>
      <c r="AT1661" s="130"/>
      <c r="AU1661" s="130"/>
      <c r="AV1661" s="130"/>
      <c r="AW1661" s="130"/>
      <c r="AX1661" s="130"/>
      <c r="AY1661" s="130"/>
      <c r="AZ1661" s="130"/>
      <c r="BA1661" s="130"/>
      <c r="BB1661" s="2935"/>
      <c r="BC1661" s="636" t="str">
        <f t="shared" si="210"/>
        <v>Heating Res 18 Year EUL</v>
      </c>
      <c r="BD1661" s="2934">
        <f>(INDEX('Avoided Cost Benefits'!$B$4:$B$864,MATCH(BC1661,'Avoided Cost Benefits'!$A$4:$A$864,0)))*F1661</f>
        <v>1368.241630722064</v>
      </c>
      <c r="BE1661" s="3224">
        <f t="shared" si="211"/>
        <v>0</v>
      </c>
      <c r="BF1661" s="130"/>
      <c r="BH1661" s="635"/>
    </row>
    <row r="1662" spans="1:60" x14ac:dyDescent="0.3">
      <c r="A1662" s="1530" t="str">
        <f t="shared" si="208"/>
        <v>353260_2023_12_Cooling Res</v>
      </c>
      <c r="C1662" s="31" t="s">
        <v>4668</v>
      </c>
      <c r="D1662" s="1217" t="s">
        <v>317</v>
      </c>
      <c r="E1662" s="2725" t="s">
        <v>1240</v>
      </c>
      <c r="F1662" s="569">
        <f>ROUND(((K2776*K2969*(1/K3162-1/K3355)*K3548)/1000)*$K$3677,2)</f>
        <v>496.57</v>
      </c>
      <c r="G1662" s="1219" t="s">
        <v>1113</v>
      </c>
      <c r="H1662" s="111">
        <f>VLOOKUP(G1662,'CP FACTORS'!$A$3:$B$38, 2, FALSE)</f>
        <v>9.4741810000000004E-4</v>
      </c>
      <c r="I1662" s="3161">
        <f t="shared" si="209"/>
        <v>0.47045900000000002</v>
      </c>
      <c r="J1662" s="101">
        <f t="shared" si="214"/>
        <v>18</v>
      </c>
      <c r="K1662" s="425">
        <f t="shared" si="215"/>
        <v>962.92000000000007</v>
      </c>
      <c r="L1662" s="638">
        <f>L2004</f>
        <v>3</v>
      </c>
      <c r="M1662" s="1200"/>
      <c r="N1662" s="1222"/>
      <c r="O1662" s="895"/>
      <c r="R1662" s="1130"/>
      <c r="S1662" s="83"/>
      <c r="T1662" s="83"/>
      <c r="U1662" s="1224"/>
      <c r="V1662" s="2696" t="s">
        <v>35</v>
      </c>
      <c r="W1662" s="2523"/>
      <c r="X1662" s="634"/>
      <c r="Y1662" s="572"/>
      <c r="Z1662" s="569"/>
      <c r="AA1662" s="569"/>
      <c r="AB1662" s="2750"/>
      <c r="AC1662" s="572">
        <v>434.5</v>
      </c>
      <c r="AD1662" s="572">
        <v>668.46</v>
      </c>
      <c r="AE1662" s="572">
        <v>496.57</v>
      </c>
      <c r="AF1662" s="2523"/>
      <c r="AG1662" s="2523"/>
      <c r="AH1662" s="310"/>
      <c r="AI1662" s="130"/>
      <c r="AJ1662" s="130"/>
      <c r="AK1662" s="2524"/>
      <c r="AL1662" s="130"/>
      <c r="AM1662" s="130"/>
      <c r="AN1662" s="130"/>
      <c r="AO1662" s="130"/>
      <c r="AP1662" s="130"/>
      <c r="AQ1662" s="130"/>
      <c r="AR1662" s="130"/>
      <c r="AS1662" s="130"/>
      <c r="AT1662" s="130"/>
      <c r="AU1662" s="130"/>
      <c r="AV1662" s="130"/>
      <c r="AW1662" s="130"/>
      <c r="AX1662" s="130"/>
      <c r="AY1662" s="130"/>
      <c r="AZ1662" s="130"/>
      <c r="BA1662" s="130"/>
      <c r="BB1662" s="2933">
        <f>(BD1662+BD1663)/(BE1662+BE1663)</f>
        <v>1.1581423340203154</v>
      </c>
      <c r="BC1662" s="2133" t="str">
        <f t="shared" si="210"/>
        <v>Cooling Res 18 Year EUL</v>
      </c>
      <c r="BD1662" s="2934">
        <f>(INDEX('Avoided Cost Benefits'!$B$4:$B$864,MATCH(BC1662,'Avoided Cost Benefits'!$A$4:$A$864,0)))*F1662</f>
        <v>810.53137922691133</v>
      </c>
      <c r="BE1662" s="3224">
        <f t="shared" si="211"/>
        <v>699.85472028578261</v>
      </c>
      <c r="BF1662" s="130"/>
      <c r="BH1662" s="635"/>
    </row>
    <row r="1663" spans="1:60" x14ac:dyDescent="0.3">
      <c r="A1663" s="1530" t="str">
        <f t="shared" si="208"/>
        <v>353260_2023_12_Heating Res</v>
      </c>
      <c r="C1663" s="31" t="s">
        <v>4668</v>
      </c>
      <c r="D1663" s="1217" t="s">
        <v>317</v>
      </c>
      <c r="E1663" s="2152" t="s">
        <v>1240</v>
      </c>
      <c r="F1663" s="569">
        <v>0</v>
      </c>
      <c r="G1663" s="1219" t="s">
        <v>1114</v>
      </c>
      <c r="H1663" s="111">
        <f>VLOOKUP(G1663,'CP FACTORS'!$A$3:$B$38, 2, FALSE)</f>
        <v>0</v>
      </c>
      <c r="I1663" s="3161">
        <f t="shared" si="209"/>
        <v>0</v>
      </c>
      <c r="J1663" s="101">
        <f t="shared" si="214"/>
        <v>18</v>
      </c>
      <c r="K1663" s="425">
        <f t="shared" si="215"/>
        <v>0</v>
      </c>
      <c r="L1663" s="638"/>
      <c r="M1663" s="1200"/>
      <c r="N1663" s="1222"/>
      <c r="O1663" s="895"/>
      <c r="R1663" s="1130"/>
      <c r="S1663" s="83"/>
      <c r="T1663" s="83"/>
      <c r="U1663" s="1224"/>
      <c r="V1663" s="2696" t="s">
        <v>35</v>
      </c>
      <c r="W1663" s="2523"/>
      <c r="X1663" s="634"/>
      <c r="Y1663" s="572"/>
      <c r="Z1663" s="569"/>
      <c r="AA1663" s="569"/>
      <c r="AB1663" s="2750"/>
      <c r="AC1663" s="572">
        <v>0</v>
      </c>
      <c r="AD1663" s="569">
        <v>0</v>
      </c>
      <c r="AE1663" s="569">
        <v>0</v>
      </c>
      <c r="AF1663" s="2523"/>
      <c r="AG1663" s="2523"/>
      <c r="AH1663" s="310"/>
      <c r="AI1663" s="130"/>
      <c r="AJ1663" s="130"/>
      <c r="AK1663" s="2524"/>
      <c r="AL1663" s="130"/>
      <c r="AM1663" s="130"/>
      <c r="AN1663" s="130"/>
      <c r="AO1663" s="130"/>
      <c r="AP1663" s="130"/>
      <c r="AQ1663" s="130"/>
      <c r="AR1663" s="130"/>
      <c r="AS1663" s="130"/>
      <c r="AT1663" s="130"/>
      <c r="AU1663" s="130"/>
      <c r="AV1663" s="130"/>
      <c r="AW1663" s="130"/>
      <c r="AX1663" s="130"/>
      <c r="AY1663" s="130"/>
      <c r="AZ1663" s="130"/>
      <c r="BA1663" s="130"/>
      <c r="BB1663" s="2935"/>
      <c r="BC1663" s="636" t="str">
        <f t="shared" si="210"/>
        <v>Heating Res 18 Year EUL</v>
      </c>
      <c r="BD1663" s="2934">
        <f>(INDEX('Avoided Cost Benefits'!$B$4:$B$864,MATCH(BC1663,'Avoided Cost Benefits'!$A$4:$A$864,0)))*F1663</f>
        <v>0</v>
      </c>
      <c r="BE1663" s="3224">
        <f t="shared" si="211"/>
        <v>0</v>
      </c>
      <c r="BF1663" s="130"/>
      <c r="BH1663" s="635"/>
    </row>
    <row r="1664" spans="1:60" x14ac:dyDescent="0.3">
      <c r="A1664" s="1530" t="str">
        <f t="shared" si="208"/>
        <v>353261_2023_12_Cooling Res</v>
      </c>
      <c r="C1664" s="31" t="s">
        <v>4669</v>
      </c>
      <c r="D1664" s="1217" t="s">
        <v>312</v>
      </c>
      <c r="E1664" s="2725" t="s">
        <v>1241</v>
      </c>
      <c r="F1664" s="569">
        <f>ROUND(((K2777*K2970*(1/K3163-1/K3356)*K3549)/1000)*$K$3677,2)</f>
        <v>361.14</v>
      </c>
      <c r="G1664" s="1219" t="s">
        <v>1113</v>
      </c>
      <c r="H1664" s="111">
        <f>VLOOKUP(G1664,'CP FACTORS'!$A$3:$B$38, 2, FALSE)</f>
        <v>9.4741810000000004E-4</v>
      </c>
      <c r="I1664" s="3161">
        <f t="shared" si="209"/>
        <v>0.34215099999999998</v>
      </c>
      <c r="J1664" s="101">
        <f t="shared" si="214"/>
        <v>18</v>
      </c>
      <c r="K1664" s="425">
        <f t="shared" si="215"/>
        <v>962.92000000000007</v>
      </c>
      <c r="L1664" s="638">
        <f>L2005</f>
        <v>3</v>
      </c>
      <c r="M1664" s="1200"/>
      <c r="N1664" s="1222"/>
      <c r="O1664" s="895"/>
      <c r="R1664" s="1130"/>
      <c r="S1664" s="83"/>
      <c r="T1664" s="83"/>
      <c r="U1664" s="1224"/>
      <c r="V1664" s="2696" t="s">
        <v>35</v>
      </c>
      <c r="W1664" s="2523"/>
      <c r="X1664" s="634"/>
      <c r="Y1664" s="572"/>
      <c r="Z1664" s="569"/>
      <c r="AA1664" s="569"/>
      <c r="AB1664" s="2750"/>
      <c r="AC1664" s="572">
        <v>316</v>
      </c>
      <c r="AD1664" s="572">
        <v>486.15</v>
      </c>
      <c r="AE1664" s="572">
        <v>361.14</v>
      </c>
      <c r="AF1664" s="2523"/>
      <c r="AG1664" s="2523"/>
      <c r="AH1664" s="310"/>
      <c r="AI1664" s="130"/>
      <c r="AJ1664" s="130"/>
      <c r="AK1664" s="2524"/>
      <c r="AL1664" s="130"/>
      <c r="AM1664" s="130"/>
      <c r="AN1664" s="130"/>
      <c r="AO1664" s="130"/>
      <c r="AP1664" s="130"/>
      <c r="AQ1664" s="130"/>
      <c r="AR1664" s="130"/>
      <c r="AS1664" s="130"/>
      <c r="AT1664" s="130"/>
      <c r="AU1664" s="130"/>
      <c r="AV1664" s="130"/>
      <c r="AW1664" s="130"/>
      <c r="AX1664" s="130"/>
      <c r="AY1664" s="130"/>
      <c r="AZ1664" s="130"/>
      <c r="BA1664" s="130"/>
      <c r="BB1664" s="2933">
        <f>(BD1664+BD1665)/(BE1664+BE1665)</f>
        <v>0.8422810933163436</v>
      </c>
      <c r="BC1664" s="2133" t="str">
        <f t="shared" si="210"/>
        <v>Cooling Res 18 Year EUL</v>
      </c>
      <c r="BD1664" s="2934">
        <f>(INDEX('Avoided Cost Benefits'!$B$4:$B$864,MATCH(BC1664,'Avoided Cost Benefits'!$A$4:$A$864,0)))*F1664</f>
        <v>589.47439896491278</v>
      </c>
      <c r="BE1664" s="3224">
        <f t="shared" si="211"/>
        <v>699.85472028578261</v>
      </c>
      <c r="BF1664" s="130"/>
      <c r="BH1664" s="635"/>
    </row>
    <row r="1665" spans="1:60" x14ac:dyDescent="0.3">
      <c r="A1665" s="1530" t="str">
        <f t="shared" si="208"/>
        <v>353261_2023_12_Heating Res</v>
      </c>
      <c r="C1665" s="31" t="s">
        <v>4669</v>
      </c>
      <c r="D1665" s="1217" t="s">
        <v>312</v>
      </c>
      <c r="E1665" s="2725" t="s">
        <v>1241</v>
      </c>
      <c r="F1665" s="569">
        <f>0</f>
        <v>0</v>
      </c>
      <c r="G1665" s="1219" t="s">
        <v>1114</v>
      </c>
      <c r="H1665" s="111">
        <f>VLOOKUP(G1665,'CP FACTORS'!$A$3:$B$38, 2, FALSE)</f>
        <v>0</v>
      </c>
      <c r="I1665" s="3161">
        <f t="shared" si="209"/>
        <v>0</v>
      </c>
      <c r="J1665" s="101">
        <f t="shared" si="214"/>
        <v>18</v>
      </c>
      <c r="K1665" s="425">
        <f t="shared" si="215"/>
        <v>0</v>
      </c>
      <c r="L1665" s="638"/>
      <c r="M1665" s="1200"/>
      <c r="N1665" s="1222"/>
      <c r="O1665" s="895"/>
      <c r="R1665" s="1130"/>
      <c r="S1665" s="83"/>
      <c r="T1665" s="83"/>
      <c r="U1665" s="1224"/>
      <c r="V1665" s="2696" t="s">
        <v>35</v>
      </c>
      <c r="W1665" s="2523"/>
      <c r="X1665" s="634"/>
      <c r="Y1665" s="572"/>
      <c r="Z1665" s="569"/>
      <c r="AA1665" s="569"/>
      <c r="AB1665" s="2750"/>
      <c r="AC1665" s="572">
        <v>0</v>
      </c>
      <c r="AD1665" s="569">
        <v>0</v>
      </c>
      <c r="AE1665" s="569">
        <v>0</v>
      </c>
      <c r="AF1665" s="2523"/>
      <c r="AG1665" s="2523"/>
      <c r="AH1665" s="310"/>
      <c r="AI1665" s="130"/>
      <c r="AJ1665" s="130"/>
      <c r="AK1665" s="2524"/>
      <c r="AL1665" s="130"/>
      <c r="AM1665" s="130"/>
      <c r="AN1665" s="130"/>
      <c r="AO1665" s="130"/>
      <c r="AP1665" s="130"/>
      <c r="AQ1665" s="130"/>
      <c r="AR1665" s="130"/>
      <c r="AS1665" s="130"/>
      <c r="AT1665" s="130"/>
      <c r="AU1665" s="130"/>
      <c r="AV1665" s="130"/>
      <c r="AW1665" s="130"/>
      <c r="AX1665" s="130"/>
      <c r="AY1665" s="130"/>
      <c r="AZ1665" s="130"/>
      <c r="BA1665" s="130"/>
      <c r="BB1665" s="2935"/>
      <c r="BC1665" s="2133" t="str">
        <f t="shared" si="210"/>
        <v>Heating Res 18 Year EUL</v>
      </c>
      <c r="BD1665" s="2934">
        <f>(INDEX('Avoided Cost Benefits'!$B$4:$B$864,MATCH(BC1665,'Avoided Cost Benefits'!$A$4:$A$864,0)))*F1665</f>
        <v>0</v>
      </c>
      <c r="BE1665" s="3224">
        <f t="shared" si="211"/>
        <v>0</v>
      </c>
      <c r="BF1665" s="130"/>
      <c r="BH1665" s="635"/>
    </row>
    <row r="1666" spans="1:60" x14ac:dyDescent="0.3">
      <c r="A1666" s="1530" t="str">
        <f t="shared" si="208"/>
        <v>353300_2023_12_Cooling Res</v>
      </c>
      <c r="C1666" s="31" t="s">
        <v>4670</v>
      </c>
      <c r="D1666" s="1217" t="s">
        <v>315</v>
      </c>
      <c r="E1666" s="544" t="s">
        <v>1242</v>
      </c>
      <c r="F1666" s="569">
        <f>ROUND(((K2778*K2971*(1/K3164-1/K3357)*K3550)/1000)*$K$3677,2)</f>
        <v>699.07</v>
      </c>
      <c r="G1666" s="1219" t="s">
        <v>1113</v>
      </c>
      <c r="H1666" s="111">
        <f>VLOOKUP(G1666,'CP FACTORS'!$A$3:$B$38, 2, FALSE)</f>
        <v>9.4741810000000004E-4</v>
      </c>
      <c r="I1666" s="3161">
        <f t="shared" si="209"/>
        <v>0.66231200000000001</v>
      </c>
      <c r="J1666" s="101">
        <f t="shared" si="214"/>
        <v>18</v>
      </c>
      <c r="K1666" s="425">
        <f t="shared" si="215"/>
        <v>1203.6500000000003</v>
      </c>
      <c r="L1666" s="638">
        <f>L2006</f>
        <v>2.9920329673076922</v>
      </c>
      <c r="M1666" s="1200"/>
      <c r="N1666" s="1222"/>
      <c r="O1666" s="895"/>
      <c r="R1666" s="1130"/>
      <c r="S1666" s="83"/>
      <c r="T1666" s="83"/>
      <c r="U1666" s="1224"/>
      <c r="V1666" s="2696" t="s">
        <v>35</v>
      </c>
      <c r="W1666" s="2523">
        <v>2757.1244582043346</v>
      </c>
      <c r="X1666" s="634">
        <v>1968.4521892967714</v>
      </c>
      <c r="Y1666" s="572">
        <v>709.27</v>
      </c>
      <c r="Z1666" s="569">
        <v>709.27</v>
      </c>
      <c r="AA1666" s="569">
        <v>709.27</v>
      </c>
      <c r="AB1666" s="2751">
        <v>709.27</v>
      </c>
      <c r="AC1666" s="572">
        <v>1013.25</v>
      </c>
      <c r="AD1666" s="572">
        <v>895.2</v>
      </c>
      <c r="AE1666" s="572">
        <v>699.07</v>
      </c>
      <c r="AF1666" s="2523"/>
      <c r="AG1666" s="2523"/>
      <c r="AH1666" s="310"/>
      <c r="AI1666" s="130"/>
      <c r="AJ1666" s="130"/>
      <c r="AK1666" s="2524"/>
      <c r="AL1666" s="130"/>
      <c r="AM1666" s="130"/>
      <c r="AN1666" s="130"/>
      <c r="AO1666" s="130"/>
      <c r="AP1666" s="130"/>
      <c r="AQ1666" s="130"/>
      <c r="AR1666" s="130"/>
      <c r="AS1666" s="130"/>
      <c r="AT1666" s="130"/>
      <c r="AU1666" s="130"/>
      <c r="AV1666" s="130"/>
      <c r="AW1666" s="130"/>
      <c r="AX1666" s="130"/>
      <c r="AY1666" s="130"/>
      <c r="AZ1666" s="130"/>
      <c r="BA1666" s="130"/>
      <c r="BB1666" s="2933">
        <f>(BD1666+BD1667)/(BE1666+BE1667)</f>
        <v>6.0358505920408607</v>
      </c>
      <c r="BC1666" s="544" t="str">
        <f t="shared" si="210"/>
        <v>Cooling Res 18 Year EUL</v>
      </c>
      <c r="BD1666" s="2934">
        <f>(INDEX('Avoided Cost Benefits'!$B$4:$B$864,MATCH(BC1666,'Avoided Cost Benefits'!$A$4:$A$864,0)))*F1666</f>
        <v>1141.0640418796081</v>
      </c>
      <c r="BE1666" s="3224">
        <f t="shared" si="211"/>
        <v>874.81840035722837</v>
      </c>
      <c r="BF1666" s="130"/>
      <c r="BH1666" s="635"/>
    </row>
    <row r="1667" spans="1:60" x14ac:dyDescent="0.3">
      <c r="A1667" s="1530" t="str">
        <f t="shared" si="208"/>
        <v>353300_2023_12_Heating Res</v>
      </c>
      <c r="C1667" s="31" t="s">
        <v>4670</v>
      </c>
      <c r="D1667" s="1217" t="s">
        <v>315</v>
      </c>
      <c r="E1667" s="636" t="s">
        <v>1242</v>
      </c>
      <c r="F1667" s="569">
        <f>ROUND(((K2006*K2199*(1/K2392-1/K2585)*K3550)/1000)*$K$3677,2)</f>
        <v>10441.58</v>
      </c>
      <c r="G1667" s="1219" t="s">
        <v>1114</v>
      </c>
      <c r="H1667" s="111">
        <f>VLOOKUP(G1667,'CP FACTORS'!$A$3:$B$38, 2, FALSE)</f>
        <v>0</v>
      </c>
      <c r="I1667" s="3161">
        <f t="shared" si="209"/>
        <v>0</v>
      </c>
      <c r="J1667" s="101">
        <f t="shared" si="214"/>
        <v>18</v>
      </c>
      <c r="K1667" s="425">
        <f t="shared" si="215"/>
        <v>0</v>
      </c>
      <c r="L1667" s="638"/>
      <c r="M1667" s="1200"/>
      <c r="N1667" s="1222"/>
      <c r="O1667" s="895"/>
      <c r="R1667" s="1130"/>
      <c r="S1667" s="83"/>
      <c r="T1667" s="83"/>
      <c r="U1667" s="1224"/>
      <c r="V1667" s="2696" t="s">
        <v>35</v>
      </c>
      <c r="W1667" s="2523">
        <v>12836.414910662994</v>
      </c>
      <c r="X1667" s="634">
        <v>9558.6245427336198</v>
      </c>
      <c r="Y1667" s="569">
        <v>9558.6200000000008</v>
      </c>
      <c r="Z1667" s="569">
        <v>9558.6200000000008</v>
      </c>
      <c r="AA1667" s="569">
        <v>9558.6200000000008</v>
      </c>
      <c r="AB1667" s="2751">
        <v>9558.6200000000008</v>
      </c>
      <c r="AC1667" s="572">
        <v>14530.06</v>
      </c>
      <c r="AD1667" s="572">
        <v>10441.58</v>
      </c>
      <c r="AE1667" s="569">
        <v>10441.58</v>
      </c>
      <c r="AF1667" s="2523"/>
      <c r="AG1667" s="2523"/>
      <c r="AH1667" s="310"/>
      <c r="AI1667" s="130"/>
      <c r="AJ1667" s="130"/>
      <c r="AK1667" s="2524"/>
      <c r="AL1667" s="130"/>
      <c r="AM1667" s="130"/>
      <c r="AN1667" s="130"/>
      <c r="AO1667" s="130"/>
      <c r="AP1667" s="130"/>
      <c r="AQ1667" s="130"/>
      <c r="AR1667" s="130"/>
      <c r="AS1667" s="130"/>
      <c r="AT1667" s="130"/>
      <c r="AU1667" s="130"/>
      <c r="AV1667" s="130"/>
      <c r="AW1667" s="130"/>
      <c r="AX1667" s="130"/>
      <c r="AY1667" s="130"/>
      <c r="AZ1667" s="130"/>
      <c r="BA1667" s="130"/>
      <c r="BB1667" s="2935"/>
      <c r="BC1667" s="636" t="str">
        <f t="shared" si="210"/>
        <v>Heating Res 18 Year EUL</v>
      </c>
      <c r="BD1667" s="2934">
        <f>(INDEX('Avoided Cost Benefits'!$B$4:$B$864,MATCH(BC1667,'Avoided Cost Benefits'!$A$4:$A$864,0)))*F1667</f>
        <v>4139.2091178448072</v>
      </c>
      <c r="BE1667" s="3224">
        <f t="shared" si="211"/>
        <v>0</v>
      </c>
      <c r="BF1667" s="130"/>
      <c r="BH1667" s="635"/>
    </row>
    <row r="1668" spans="1:60" x14ac:dyDescent="0.3">
      <c r="A1668" s="1530" t="str">
        <f t="shared" si="208"/>
        <v>353310_2023_12_Cooling Res</v>
      </c>
      <c r="C1668" s="31" t="s">
        <v>4683</v>
      </c>
      <c r="D1668" s="1217" t="s">
        <v>315</v>
      </c>
      <c r="E1668" s="544" t="s">
        <v>1243</v>
      </c>
      <c r="F1668" s="569">
        <f>ROUND(((K2779*K2972*(1/K3165-1/K3358)*K3551)/1000)*$K$3677,2)</f>
        <v>699.07</v>
      </c>
      <c r="G1668" s="1219" t="s">
        <v>1113</v>
      </c>
      <c r="H1668" s="111">
        <f>VLOOKUP(G1668,'CP FACTORS'!$A$3:$B$38, 2, FALSE)</f>
        <v>9.4741810000000004E-4</v>
      </c>
      <c r="I1668" s="3161">
        <f t="shared" si="209"/>
        <v>0.66231200000000001</v>
      </c>
      <c r="J1668" s="101">
        <f>K3812</f>
        <v>18</v>
      </c>
      <c r="K1668" s="425">
        <f>K4198</f>
        <v>1203.6500000000003</v>
      </c>
      <c r="L1668" s="638">
        <f>L2007</f>
        <v>2.9920329673076922</v>
      </c>
      <c r="M1668" s="1200"/>
      <c r="N1668" s="1222"/>
      <c r="O1668" s="895"/>
      <c r="R1668" s="1130"/>
      <c r="S1668" s="83"/>
      <c r="T1668" s="83"/>
      <c r="U1668" s="1224"/>
      <c r="V1668" s="2696" t="s">
        <v>35</v>
      </c>
      <c r="W1668" s="2523"/>
      <c r="X1668" s="634"/>
      <c r="Y1668" s="572"/>
      <c r="Z1668" s="569"/>
      <c r="AA1668" s="569"/>
      <c r="AB1668" s="2750"/>
      <c r="AC1668" s="572"/>
      <c r="AD1668" s="572">
        <v>895.2</v>
      </c>
      <c r="AE1668" s="572">
        <v>699.07</v>
      </c>
      <c r="AF1668" s="2523"/>
      <c r="AG1668" s="2523"/>
      <c r="AH1668" s="310"/>
      <c r="AI1668" s="130"/>
      <c r="AJ1668" s="130"/>
      <c r="AK1668" s="2524"/>
      <c r="AL1668" s="130"/>
      <c r="AM1668" s="130"/>
      <c r="AN1668" s="130"/>
      <c r="AO1668" s="130"/>
      <c r="AP1668" s="130"/>
      <c r="AQ1668" s="130"/>
      <c r="AR1668" s="130"/>
      <c r="AS1668" s="130"/>
      <c r="AT1668" s="130"/>
      <c r="AU1668" s="130"/>
      <c r="AV1668" s="130"/>
      <c r="AW1668" s="130"/>
      <c r="AX1668" s="130"/>
      <c r="AY1668" s="130"/>
      <c r="AZ1668" s="130"/>
      <c r="BA1668" s="130"/>
      <c r="BB1668" s="2933">
        <f>(BD1668+BD1669)/(BE1668+BE1669)</f>
        <v>1.3043438974462123</v>
      </c>
      <c r="BC1668" s="544" t="str">
        <f>CONCATENATE(G1668," ",J1668," Year EUL")</f>
        <v>Cooling Res 18 Year EUL</v>
      </c>
      <c r="BD1668" s="2934">
        <f>(INDEX('Avoided Cost Benefits'!$B$4:$B$864,MATCH(BC1668,'Avoided Cost Benefits'!$A$4:$A$864,0)))*F1668</f>
        <v>1141.0640418796081</v>
      </c>
      <c r="BE1668" s="3224">
        <f t="shared" si="211"/>
        <v>874.81840035722837</v>
      </c>
      <c r="BF1668" s="130"/>
      <c r="BH1668" s="635"/>
    </row>
    <row r="1669" spans="1:60" x14ac:dyDescent="0.3">
      <c r="A1669" s="1530" t="str">
        <f t="shared" si="208"/>
        <v>353310_2023_12_Heating Res</v>
      </c>
      <c r="C1669" s="31" t="s">
        <v>4683</v>
      </c>
      <c r="D1669" s="1217" t="s">
        <v>315</v>
      </c>
      <c r="E1669" s="636" t="s">
        <v>1243</v>
      </c>
      <c r="F1669" s="569">
        <f>0</f>
        <v>0</v>
      </c>
      <c r="G1669" s="1219" t="s">
        <v>1114</v>
      </c>
      <c r="H1669" s="111">
        <f>VLOOKUP(G1669,'CP FACTORS'!$A$3:$B$38, 2, FALSE)</f>
        <v>0</v>
      </c>
      <c r="I1669" s="3161">
        <f t="shared" si="209"/>
        <v>0</v>
      </c>
      <c r="J1669" s="101">
        <f>K3813</f>
        <v>18</v>
      </c>
      <c r="K1669" s="425">
        <f>K4199</f>
        <v>0</v>
      </c>
      <c r="L1669" s="638"/>
      <c r="M1669" s="1200"/>
      <c r="N1669" s="1222"/>
      <c r="O1669" s="895"/>
      <c r="R1669" s="1130"/>
      <c r="S1669" s="83"/>
      <c r="T1669" s="83"/>
      <c r="U1669" s="1224"/>
      <c r="V1669" s="2696" t="s">
        <v>35</v>
      </c>
      <c r="W1669" s="2523"/>
      <c r="X1669" s="634"/>
      <c r="Y1669" s="572"/>
      <c r="Z1669" s="569"/>
      <c r="AA1669" s="569"/>
      <c r="AB1669" s="2750"/>
      <c r="AC1669" s="572"/>
      <c r="AD1669" s="572">
        <v>0</v>
      </c>
      <c r="AE1669" s="569">
        <v>0</v>
      </c>
      <c r="AF1669" s="2523"/>
      <c r="AG1669" s="2523"/>
      <c r="AH1669" s="310"/>
      <c r="AI1669" s="130"/>
      <c r="AJ1669" s="130"/>
      <c r="AK1669" s="2524"/>
      <c r="AL1669" s="130"/>
      <c r="AM1669" s="130"/>
      <c r="AN1669" s="130"/>
      <c r="AO1669" s="130"/>
      <c r="AP1669" s="130"/>
      <c r="AQ1669" s="130"/>
      <c r="AR1669" s="130"/>
      <c r="AS1669" s="130"/>
      <c r="AT1669" s="130"/>
      <c r="AU1669" s="130"/>
      <c r="AV1669" s="130"/>
      <c r="AW1669" s="130"/>
      <c r="AX1669" s="130"/>
      <c r="AY1669" s="130"/>
      <c r="AZ1669" s="130"/>
      <c r="BA1669" s="130"/>
      <c r="BB1669" s="2935"/>
      <c r="BC1669" s="636" t="str">
        <f>CONCATENATE(G1669," ",J1669," Year EUL")</f>
        <v>Heating Res 18 Year EUL</v>
      </c>
      <c r="BD1669" s="2934">
        <f>(INDEX('Avoided Cost Benefits'!$B$4:$B$864,MATCH(BC1669,'Avoided Cost Benefits'!$A$4:$A$864,0)))*F1669</f>
        <v>0</v>
      </c>
      <c r="BE1669" s="3224">
        <f t="shared" si="211"/>
        <v>0</v>
      </c>
      <c r="BF1669" s="130"/>
      <c r="BH1669" s="635"/>
    </row>
    <row r="1670" spans="1:60" x14ac:dyDescent="0.3">
      <c r="A1670" s="1530" t="str">
        <f t="shared" si="208"/>
        <v>353350_2023_12_Cooling Res</v>
      </c>
      <c r="C1670" s="31" t="s">
        <v>4671</v>
      </c>
      <c r="D1670" s="1217" t="s">
        <v>317</v>
      </c>
      <c r="E1670" s="544" t="s">
        <v>1244</v>
      </c>
      <c r="F1670" s="569">
        <f>ROUND(((K2780*K2973*(1/K3166-1/K3359)*K3552)/1000)*$K$3677,2)</f>
        <v>382.36</v>
      </c>
      <c r="G1670" s="1219" t="s">
        <v>1113</v>
      </c>
      <c r="H1670" s="111">
        <f>VLOOKUP(G1670,'CP FACTORS'!$A$3:$B$38, 2, FALSE)</f>
        <v>9.4741810000000004E-4</v>
      </c>
      <c r="I1670" s="3161">
        <f t="shared" si="209"/>
        <v>0.36225499999999999</v>
      </c>
      <c r="J1670" s="101">
        <f>K3814</f>
        <v>18</v>
      </c>
      <c r="K1670" s="425">
        <f>K4200</f>
        <v>1203.6500000000003</v>
      </c>
      <c r="L1670" s="638">
        <f>L2008</f>
        <v>2.8</v>
      </c>
      <c r="M1670" s="1200"/>
      <c r="N1670" s="1222"/>
      <c r="O1670" s="895"/>
      <c r="R1670" s="1130"/>
      <c r="S1670" s="83"/>
      <c r="T1670" s="83"/>
      <c r="U1670" s="1224"/>
      <c r="V1670" s="2696" t="s">
        <v>35</v>
      </c>
      <c r="W1670" s="2523">
        <v>1792.1308978328177</v>
      </c>
      <c r="X1670" s="634">
        <v>1279.4939230429013</v>
      </c>
      <c r="Y1670" s="572">
        <v>461.03</v>
      </c>
      <c r="Z1670" s="569">
        <v>461.03</v>
      </c>
      <c r="AA1670" s="569">
        <v>461.03</v>
      </c>
      <c r="AB1670" s="2751">
        <v>461.03</v>
      </c>
      <c r="AC1670" s="572">
        <v>486.64</v>
      </c>
      <c r="AD1670" s="569">
        <v>486.64</v>
      </c>
      <c r="AE1670" s="572">
        <v>382.36</v>
      </c>
      <c r="AF1670" s="2523"/>
      <c r="AG1670" s="2523"/>
      <c r="AH1670" s="310"/>
      <c r="AI1670" s="130"/>
      <c r="AJ1670" s="130"/>
      <c r="AK1670" s="2524"/>
      <c r="AL1670" s="130"/>
      <c r="AM1670" s="130"/>
      <c r="AN1670" s="130"/>
      <c r="AO1670" s="130"/>
      <c r="AP1670" s="130"/>
      <c r="AQ1670" s="130"/>
      <c r="AR1670" s="130"/>
      <c r="AS1670" s="130"/>
      <c r="AT1670" s="130"/>
      <c r="AU1670" s="130"/>
      <c r="AV1670" s="130"/>
      <c r="AW1670" s="130"/>
      <c r="AX1670" s="130"/>
      <c r="AY1670" s="130"/>
      <c r="AZ1670" s="130"/>
      <c r="BA1670" s="130"/>
      <c r="BB1670" s="2933">
        <f>(BD1670+BD1671)/(BE1670+BE1671)</f>
        <v>3.5288318302599273</v>
      </c>
      <c r="BC1670" s="544" t="str">
        <f t="shared" si="210"/>
        <v>Cooling Res 18 Year EUL</v>
      </c>
      <c r="BD1670" s="2934">
        <f>(INDEX('Avoided Cost Benefits'!$B$4:$B$864,MATCH(BC1670,'Avoided Cost Benefits'!$A$4:$A$864,0)))*F1670</f>
        <v>624.1109574907905</v>
      </c>
      <c r="BE1670" s="3224">
        <f t="shared" si="211"/>
        <v>874.81840035722837</v>
      </c>
      <c r="BF1670" s="130"/>
      <c r="BH1670" s="635"/>
    </row>
    <row r="1671" spans="1:60" x14ac:dyDescent="0.3">
      <c r="A1671" s="1530" t="str">
        <f t="shared" si="208"/>
        <v>353350_2023_12_Heating Res</v>
      </c>
      <c r="C1671" s="31" t="s">
        <v>4671</v>
      </c>
      <c r="D1671" s="1217" t="s">
        <v>317</v>
      </c>
      <c r="E1671" s="636" t="s">
        <v>1244</v>
      </c>
      <c r="F1671" s="569">
        <f>ROUND(((K2008*K2201*(1/K2394-1/K2587)*K3552)/1000)*$K$3677,2)</f>
        <v>6213.11</v>
      </c>
      <c r="G1671" s="1219" t="s">
        <v>1114</v>
      </c>
      <c r="H1671" s="111">
        <f>VLOOKUP(G1671,'CP FACTORS'!$A$3:$B$38, 2, FALSE)</f>
        <v>0</v>
      </c>
      <c r="I1671" s="3161">
        <f t="shared" si="209"/>
        <v>0</v>
      </c>
      <c r="J1671" s="101">
        <f t="shared" ref="J1671:J1687" si="216">K3815</f>
        <v>18</v>
      </c>
      <c r="K1671" s="425">
        <f t="shared" ref="K1671:K1687" si="217">K4201</f>
        <v>0</v>
      </c>
      <c r="L1671" s="638"/>
      <c r="M1671" s="1200"/>
      <c r="N1671" s="1222"/>
      <c r="O1671" s="895"/>
      <c r="R1671" s="1130"/>
      <c r="S1671" s="83"/>
      <c r="T1671" s="83"/>
      <c r="U1671" s="1224"/>
      <c r="V1671" s="2696" t="s">
        <v>35</v>
      </c>
      <c r="W1671" s="2523">
        <v>8343.6696919309452</v>
      </c>
      <c r="X1671" s="634">
        <v>6213.105952776853</v>
      </c>
      <c r="Y1671" s="569">
        <v>6213.11</v>
      </c>
      <c r="Z1671" s="569">
        <v>6213.11</v>
      </c>
      <c r="AA1671" s="569">
        <v>6213.11</v>
      </c>
      <c r="AB1671" s="2751">
        <v>6213.11</v>
      </c>
      <c r="AC1671" s="2521">
        <v>6213.11</v>
      </c>
      <c r="AD1671" s="569">
        <v>6213.11</v>
      </c>
      <c r="AE1671" s="569">
        <v>6213.11</v>
      </c>
      <c r="AF1671" s="2523"/>
      <c r="AG1671" s="2523"/>
      <c r="AH1671" s="310"/>
      <c r="AI1671" s="130"/>
      <c r="AJ1671" s="130"/>
      <c r="AK1671" s="2524"/>
      <c r="AL1671" s="130"/>
      <c r="AM1671" s="130"/>
      <c r="AN1671" s="130"/>
      <c r="AO1671" s="130"/>
      <c r="AP1671" s="130"/>
      <c r="AQ1671" s="130"/>
      <c r="AR1671" s="130"/>
      <c r="AS1671" s="130"/>
      <c r="AT1671" s="130"/>
      <c r="AU1671" s="130"/>
      <c r="AV1671" s="130"/>
      <c r="AW1671" s="130"/>
      <c r="AX1671" s="130"/>
      <c r="AY1671" s="130"/>
      <c r="AZ1671" s="130"/>
      <c r="BA1671" s="130"/>
      <c r="BB1671" s="2935"/>
      <c r="BC1671" s="636" t="str">
        <f t="shared" si="210"/>
        <v>Heating Res 18 Year EUL</v>
      </c>
      <c r="BD1671" s="2934">
        <f>(INDEX('Avoided Cost Benefits'!$B$4:$B$864,MATCH(BC1671,'Avoided Cost Benefits'!$A$4:$A$864,0)))*F1671</f>
        <v>2462.9760593868696</v>
      </c>
      <c r="BE1671" s="3224">
        <f t="shared" si="211"/>
        <v>0</v>
      </c>
      <c r="BF1671" s="130"/>
      <c r="BH1671" s="635"/>
    </row>
    <row r="1672" spans="1:60" x14ac:dyDescent="0.3">
      <c r="A1672" s="1530" t="str">
        <f t="shared" si="208"/>
        <v>353351_2023_12_Cooling Res</v>
      </c>
      <c r="C1672" s="31" t="s">
        <v>4659</v>
      </c>
      <c r="D1672" s="1217" t="s">
        <v>312</v>
      </c>
      <c r="E1672" s="2151" t="s">
        <v>1246</v>
      </c>
      <c r="F1672" s="569">
        <f>ROUND((($K$2781*$K$2974*(1/$K$3167-1/$K$3360)*$K$3553)/1000)*$K$3677,2)</f>
        <v>259.45</v>
      </c>
      <c r="G1672" s="1219" t="str">
        <f>G1670</f>
        <v>Cooling Res</v>
      </c>
      <c r="H1672" s="111">
        <f>VLOOKUP(G1672,'CP FACTORS'!$A$3:$B$38, 2, FALSE)</f>
        <v>9.4741810000000004E-4</v>
      </c>
      <c r="I1672" s="3161">
        <f t="shared" si="209"/>
        <v>0.245808</v>
      </c>
      <c r="J1672" s="101">
        <f t="shared" si="216"/>
        <v>18</v>
      </c>
      <c r="K1672" s="425">
        <f t="shared" si="217"/>
        <v>1203.6500000000003</v>
      </c>
      <c r="L1672" s="638">
        <f>L2009</f>
        <v>2.8</v>
      </c>
      <c r="M1672" s="1200"/>
      <c r="N1672" s="1222"/>
      <c r="O1672" s="895"/>
      <c r="R1672" s="1130"/>
      <c r="S1672" s="83"/>
      <c r="T1672" s="83"/>
      <c r="U1672" s="1224"/>
      <c r="V1672" s="2696" t="s">
        <v>35</v>
      </c>
      <c r="W1672" s="2523"/>
      <c r="X1672" s="634"/>
      <c r="Y1672" s="572">
        <v>335.29</v>
      </c>
      <c r="Z1672" s="569">
        <v>335.29</v>
      </c>
      <c r="AA1672" s="569">
        <v>335.29</v>
      </c>
      <c r="AB1672" s="2751">
        <v>335.29</v>
      </c>
      <c r="AC1672" s="2521">
        <v>335.29</v>
      </c>
      <c r="AD1672" s="569">
        <v>335.29</v>
      </c>
      <c r="AE1672" s="572">
        <v>259.45</v>
      </c>
      <c r="AF1672" s="2523"/>
      <c r="AG1672" s="2523"/>
      <c r="AH1672" s="310"/>
      <c r="AI1672" s="130"/>
      <c r="AJ1672" s="130"/>
      <c r="AK1672" s="2524"/>
      <c r="AL1672" s="130"/>
      <c r="AM1672" s="130"/>
      <c r="AN1672" s="130"/>
      <c r="AO1672" s="130"/>
      <c r="AP1672" s="130"/>
      <c r="AQ1672" s="130"/>
      <c r="AR1672" s="130"/>
      <c r="AS1672" s="130"/>
      <c r="AT1672" s="130"/>
      <c r="AU1672" s="130"/>
      <c r="AV1672" s="130"/>
      <c r="AW1672" s="130"/>
      <c r="AX1672" s="130"/>
      <c r="AY1672" s="130"/>
      <c r="AZ1672" s="130"/>
      <c r="BA1672" s="130"/>
      <c r="BB1672" s="2933">
        <f>(BD1672+BD1673)/(BE1672+BE1673)</f>
        <v>1.4438865822531997</v>
      </c>
      <c r="BC1672" s="544" t="str">
        <f t="shared" si="210"/>
        <v>Cooling Res 18 Year EUL</v>
      </c>
      <c r="BD1672" s="2934">
        <f>(INDEX('Avoided Cost Benefits'!$B$4:$B$864,MATCH(BC1672,'Avoided Cost Benefits'!$A$4:$A$864,0)))*F1672</f>
        <v>423.48987321107222</v>
      </c>
      <c r="BE1672" s="3224">
        <f t="shared" si="211"/>
        <v>874.81840035722837</v>
      </c>
      <c r="BF1672" s="130"/>
      <c r="BH1672" s="635"/>
    </row>
    <row r="1673" spans="1:60" x14ac:dyDescent="0.3">
      <c r="A1673" s="1530" t="str">
        <f t="shared" si="208"/>
        <v>353351_2023_12_Heating Res</v>
      </c>
      <c r="C1673" s="31" t="str">
        <f>C1672</f>
        <v>353351_2023_12_</v>
      </c>
      <c r="D1673" s="1217" t="s">
        <v>312</v>
      </c>
      <c r="E1673" s="2152" t="s">
        <v>1246</v>
      </c>
      <c r="F1673" s="569">
        <f>ROUND((($K$2009*$K$2202*(1/$K$2395-1/$K$2588)*$K$3553)/1000)*$K$3677,2)</f>
        <v>2118.1</v>
      </c>
      <c r="G1673" s="1219" t="str">
        <f>G1671</f>
        <v>Heating Res</v>
      </c>
      <c r="H1673" s="111">
        <f>VLOOKUP(G1673,'CP FACTORS'!$A$3:$B$38, 2, FALSE)</f>
        <v>0</v>
      </c>
      <c r="I1673" s="3161">
        <f t="shared" si="209"/>
        <v>0</v>
      </c>
      <c r="J1673" s="101">
        <f t="shared" si="216"/>
        <v>18</v>
      </c>
      <c r="K1673" s="425">
        <f t="shared" si="217"/>
        <v>0</v>
      </c>
      <c r="L1673" s="638"/>
      <c r="M1673" s="1200"/>
      <c r="N1673" s="1222"/>
      <c r="O1673" s="895"/>
      <c r="R1673" s="1130"/>
      <c r="S1673" s="83"/>
      <c r="T1673" s="83"/>
      <c r="U1673" s="1224"/>
      <c r="V1673" s="2696" t="s">
        <v>35</v>
      </c>
      <c r="W1673" s="2523"/>
      <c r="X1673" s="634"/>
      <c r="Y1673" s="572">
        <v>2118.1</v>
      </c>
      <c r="Z1673" s="569">
        <v>2118.1</v>
      </c>
      <c r="AA1673" s="569">
        <v>2118.1</v>
      </c>
      <c r="AB1673" s="2751">
        <v>2118.1</v>
      </c>
      <c r="AC1673" s="2521">
        <v>2118.1</v>
      </c>
      <c r="AD1673" s="569">
        <v>2118.1</v>
      </c>
      <c r="AE1673" s="569">
        <v>2118.1</v>
      </c>
      <c r="AF1673" s="2523"/>
      <c r="AG1673" s="2523"/>
      <c r="AH1673" s="310"/>
      <c r="AI1673" s="130"/>
      <c r="AJ1673" s="130"/>
      <c r="AK1673" s="2524"/>
      <c r="AL1673" s="130"/>
      <c r="AM1673" s="130"/>
      <c r="AN1673" s="130"/>
      <c r="AO1673" s="130"/>
      <c r="AP1673" s="130"/>
      <c r="AQ1673" s="130"/>
      <c r="AR1673" s="130"/>
      <c r="AS1673" s="130"/>
      <c r="AT1673" s="130"/>
      <c r="AU1673" s="130"/>
      <c r="AV1673" s="130"/>
      <c r="AW1673" s="130"/>
      <c r="AX1673" s="130"/>
      <c r="AY1673" s="130"/>
      <c r="AZ1673" s="130"/>
      <c r="BA1673" s="130"/>
      <c r="BB1673" s="2935"/>
      <c r="BC1673" s="636" t="str">
        <f t="shared" si="210"/>
        <v>Heating Res 18 Year EUL</v>
      </c>
      <c r="BD1673" s="2934">
        <f>(INDEX('Avoided Cost Benefits'!$B$4:$B$864,MATCH(BC1673,'Avoided Cost Benefits'!$A$4:$A$864,0)))*F1673</f>
        <v>839.64867697293755</v>
      </c>
      <c r="BE1673" s="3224">
        <f t="shared" si="211"/>
        <v>0</v>
      </c>
      <c r="BF1673" s="130"/>
      <c r="BH1673" s="635"/>
    </row>
    <row r="1674" spans="1:60" x14ac:dyDescent="0.3">
      <c r="A1674" s="1530" t="str">
        <f t="shared" si="208"/>
        <v>353360_2023_12_Cooling Res</v>
      </c>
      <c r="C1674" s="31" t="s">
        <v>4672</v>
      </c>
      <c r="D1674" s="1217" t="s">
        <v>317</v>
      </c>
      <c r="E1674" s="2725" t="s">
        <v>1247</v>
      </c>
      <c r="F1674" s="569">
        <f>ROUND(((K2782*K2975*(1/K3168-1/K3361)*K3554)/1000)*$K$3677,2)</f>
        <v>382.36</v>
      </c>
      <c r="G1674" s="1219" t="s">
        <v>1113</v>
      </c>
      <c r="H1674" s="111">
        <f>VLOOKUP(G1674,'CP FACTORS'!$A$3:$B$38, 2, FALSE)</f>
        <v>9.4741810000000004E-4</v>
      </c>
      <c r="I1674" s="3161">
        <f t="shared" si="209"/>
        <v>0.36225499999999999</v>
      </c>
      <c r="J1674" s="101">
        <f t="shared" si="216"/>
        <v>18</v>
      </c>
      <c r="K1674" s="425">
        <f t="shared" si="217"/>
        <v>1203.6500000000003</v>
      </c>
      <c r="L1674" s="638">
        <f>L2010</f>
        <v>2.8</v>
      </c>
      <c r="M1674" s="1200"/>
      <c r="N1674" s="1222"/>
      <c r="O1674" s="895"/>
      <c r="R1674" s="1130"/>
      <c r="S1674" s="83"/>
      <c r="T1674" s="83"/>
      <c r="U1674" s="1224"/>
      <c r="V1674" s="2696" t="s">
        <v>35</v>
      </c>
      <c r="W1674" s="2523"/>
      <c r="X1674" s="634"/>
      <c r="Y1674" s="572"/>
      <c r="Z1674" s="569"/>
      <c r="AA1674" s="569"/>
      <c r="AB1674" s="2751"/>
      <c r="AC1674" s="572">
        <v>486.64</v>
      </c>
      <c r="AD1674" s="569">
        <v>486.64</v>
      </c>
      <c r="AE1674" s="572">
        <v>382.36</v>
      </c>
      <c r="AF1674" s="2523"/>
      <c r="AG1674" s="2523"/>
      <c r="AH1674" s="310"/>
      <c r="AI1674" s="130"/>
      <c r="AJ1674" s="130"/>
      <c r="AK1674" s="2524"/>
      <c r="AL1674" s="130"/>
      <c r="AM1674" s="130"/>
      <c r="AN1674" s="130"/>
      <c r="AO1674" s="130"/>
      <c r="AP1674" s="130"/>
      <c r="AQ1674" s="130"/>
      <c r="AR1674" s="130"/>
      <c r="AS1674" s="130"/>
      <c r="AT1674" s="130"/>
      <c r="AU1674" s="130"/>
      <c r="AV1674" s="130"/>
      <c r="AW1674" s="130"/>
      <c r="AX1674" s="130"/>
      <c r="AY1674" s="130"/>
      <c r="AZ1674" s="130"/>
      <c r="BA1674" s="130"/>
      <c r="BB1674" s="2933">
        <f>(BD1674+BD1675)/(BE1674+BE1675)</f>
        <v>0.71341773016655508</v>
      </c>
      <c r="BC1674" s="2133" t="str">
        <f t="shared" si="210"/>
        <v>Cooling Res 18 Year EUL</v>
      </c>
      <c r="BD1674" s="2934">
        <f>(INDEX('Avoided Cost Benefits'!$B$4:$B$864,MATCH(BC1674,'Avoided Cost Benefits'!$A$4:$A$864,0)))*F1674</f>
        <v>624.1109574907905</v>
      </c>
      <c r="BE1674" s="3224">
        <f t="shared" ref="BE1674:BE1705" si="218">K1674/(1.0659^(2024-2019))</f>
        <v>874.81840035722837</v>
      </c>
      <c r="BF1674" s="130"/>
      <c r="BH1674" s="635"/>
    </row>
    <row r="1675" spans="1:60" x14ac:dyDescent="0.3">
      <c r="A1675" s="1530" t="str">
        <f t="shared" si="208"/>
        <v>353360_2023_12_Heating Res</v>
      </c>
      <c r="C1675" s="31" t="s">
        <v>4672</v>
      </c>
      <c r="D1675" s="1217" t="s">
        <v>317</v>
      </c>
      <c r="E1675" s="2152" t="s">
        <v>1247</v>
      </c>
      <c r="F1675" s="569">
        <v>0</v>
      </c>
      <c r="G1675" s="1219" t="s">
        <v>1114</v>
      </c>
      <c r="H1675" s="111">
        <f>VLOOKUP(G1675,'CP FACTORS'!$A$3:$B$38, 2, FALSE)</f>
        <v>0</v>
      </c>
      <c r="I1675" s="3161">
        <f t="shared" si="209"/>
        <v>0</v>
      </c>
      <c r="J1675" s="101">
        <f t="shared" si="216"/>
        <v>18</v>
      </c>
      <c r="K1675" s="425">
        <f t="shared" si="217"/>
        <v>0</v>
      </c>
      <c r="L1675" s="638"/>
      <c r="M1675" s="1200"/>
      <c r="N1675" s="1222"/>
      <c r="O1675" s="895"/>
      <c r="R1675" s="1130"/>
      <c r="S1675" s="83"/>
      <c r="T1675" s="83"/>
      <c r="U1675" s="1224"/>
      <c r="V1675" s="2696" t="s">
        <v>35</v>
      </c>
      <c r="W1675" s="2523"/>
      <c r="X1675" s="634"/>
      <c r="Y1675" s="572"/>
      <c r="Z1675" s="569"/>
      <c r="AA1675" s="569"/>
      <c r="AB1675" s="2751"/>
      <c r="AC1675" s="572">
        <v>0</v>
      </c>
      <c r="AD1675" s="569">
        <v>0</v>
      </c>
      <c r="AE1675" s="569">
        <v>0</v>
      </c>
      <c r="AF1675" s="2523"/>
      <c r="AG1675" s="2523"/>
      <c r="AH1675" s="310"/>
      <c r="AI1675" s="130"/>
      <c r="AJ1675" s="130"/>
      <c r="AK1675" s="2524"/>
      <c r="AL1675" s="130"/>
      <c r="AM1675" s="130"/>
      <c r="AN1675" s="130"/>
      <c r="AO1675" s="130"/>
      <c r="AP1675" s="130"/>
      <c r="AQ1675" s="130"/>
      <c r="AR1675" s="130"/>
      <c r="AS1675" s="130"/>
      <c r="AT1675" s="130"/>
      <c r="AU1675" s="130"/>
      <c r="AV1675" s="130"/>
      <c r="AW1675" s="130"/>
      <c r="AX1675" s="130"/>
      <c r="AY1675" s="130"/>
      <c r="AZ1675" s="130"/>
      <c r="BA1675" s="130"/>
      <c r="BB1675" s="2935"/>
      <c r="BC1675" s="636" t="str">
        <f t="shared" si="210"/>
        <v>Heating Res 18 Year EUL</v>
      </c>
      <c r="BD1675" s="2934">
        <f>(INDEX('Avoided Cost Benefits'!$B$4:$B$864,MATCH(BC1675,'Avoided Cost Benefits'!$A$4:$A$864,0)))*F1675</f>
        <v>0</v>
      </c>
      <c r="BE1675" s="3224">
        <f t="shared" si="218"/>
        <v>0</v>
      </c>
      <c r="BF1675" s="130"/>
      <c r="BH1675" s="635"/>
    </row>
    <row r="1676" spans="1:60" x14ac:dyDescent="0.3">
      <c r="A1676" s="1530" t="str">
        <f t="shared" si="208"/>
        <v>353361_2023_12_Cooling Res</v>
      </c>
      <c r="C1676" s="31" t="s">
        <v>4673</v>
      </c>
      <c r="D1676" s="1217" t="s">
        <v>312</v>
      </c>
      <c r="E1676" s="2725" t="s">
        <v>1248</v>
      </c>
      <c r="F1676" s="569">
        <f>ROUND(((K2783*K2976*(1/K3169-1/K3362)*K3555)/1000)*$K$3677,2)</f>
        <v>259.45</v>
      </c>
      <c r="G1676" s="1219" t="s">
        <v>1113</v>
      </c>
      <c r="H1676" s="111">
        <f>VLOOKUP(G1676,'CP FACTORS'!$A$3:$B$38, 2, FALSE)</f>
        <v>9.4741810000000004E-4</v>
      </c>
      <c r="I1676" s="3161">
        <f t="shared" si="209"/>
        <v>0.245808</v>
      </c>
      <c r="J1676" s="101">
        <f t="shared" si="216"/>
        <v>18</v>
      </c>
      <c r="K1676" s="425">
        <f t="shared" si="217"/>
        <v>1203.6500000000003</v>
      </c>
      <c r="L1676" s="638">
        <f>L2011</f>
        <v>2.8</v>
      </c>
      <c r="M1676" s="1200"/>
      <c r="N1676" s="1222"/>
      <c r="O1676" s="895"/>
      <c r="R1676" s="1130"/>
      <c r="S1676" s="83"/>
      <c r="T1676" s="83"/>
      <c r="U1676" s="1224"/>
      <c r="V1676" s="2696" t="s">
        <v>35</v>
      </c>
      <c r="W1676" s="2523"/>
      <c r="X1676" s="634"/>
      <c r="Y1676" s="572"/>
      <c r="Z1676" s="569"/>
      <c r="AA1676" s="569"/>
      <c r="AB1676" s="2751"/>
      <c r="AC1676" s="572">
        <v>335.29</v>
      </c>
      <c r="AD1676" s="569">
        <v>335.29</v>
      </c>
      <c r="AE1676" s="572">
        <v>259.45</v>
      </c>
      <c r="AF1676" s="2523"/>
      <c r="AG1676" s="2523"/>
      <c r="AH1676" s="310"/>
      <c r="AI1676" s="130"/>
      <c r="AJ1676" s="130"/>
      <c r="AK1676" s="2524"/>
      <c r="AL1676" s="130"/>
      <c r="AM1676" s="130"/>
      <c r="AN1676" s="130"/>
      <c r="AO1676" s="130"/>
      <c r="AP1676" s="130"/>
      <c r="AQ1676" s="130"/>
      <c r="AR1676" s="130"/>
      <c r="AS1676" s="130"/>
      <c r="AT1676" s="130"/>
      <c r="AU1676" s="130"/>
      <c r="AV1676" s="130"/>
      <c r="AW1676" s="130"/>
      <c r="AX1676" s="130"/>
      <c r="AY1676" s="130"/>
      <c r="AZ1676" s="130"/>
      <c r="BA1676" s="130"/>
      <c r="BB1676" s="2933">
        <f>(BD1676+BD1677)/(BE1676+BE1677)</f>
        <v>0.48408889552179279</v>
      </c>
      <c r="BC1676" s="2133" t="str">
        <f t="shared" si="210"/>
        <v>Cooling Res 18 Year EUL</v>
      </c>
      <c r="BD1676" s="2934">
        <f>(INDEX('Avoided Cost Benefits'!$B$4:$B$864,MATCH(BC1676,'Avoided Cost Benefits'!$A$4:$A$864,0)))*F1676</f>
        <v>423.48987321107222</v>
      </c>
      <c r="BE1676" s="3224">
        <f t="shared" si="218"/>
        <v>874.81840035722837</v>
      </c>
      <c r="BF1676" s="130"/>
      <c r="BH1676" s="635"/>
    </row>
    <row r="1677" spans="1:60" x14ac:dyDescent="0.3">
      <c r="A1677" s="1530" t="str">
        <f t="shared" si="208"/>
        <v>353361_2023_12_Heating Res</v>
      </c>
      <c r="C1677" s="31" t="s">
        <v>4673</v>
      </c>
      <c r="D1677" s="1217" t="s">
        <v>312</v>
      </c>
      <c r="E1677" s="2725" t="s">
        <v>1248</v>
      </c>
      <c r="F1677" s="569">
        <v>0</v>
      </c>
      <c r="G1677" s="1219" t="s">
        <v>1114</v>
      </c>
      <c r="H1677" s="111">
        <f>VLOOKUP(G1677,'CP FACTORS'!$A$3:$B$38, 2, FALSE)</f>
        <v>0</v>
      </c>
      <c r="I1677" s="3161">
        <f t="shared" si="209"/>
        <v>0</v>
      </c>
      <c r="J1677" s="101">
        <f t="shared" si="216"/>
        <v>18</v>
      </c>
      <c r="K1677" s="425">
        <f t="shared" si="217"/>
        <v>0</v>
      </c>
      <c r="L1677" s="638"/>
      <c r="M1677" s="1200"/>
      <c r="N1677" s="1222"/>
      <c r="O1677" s="895"/>
      <c r="R1677" s="1130"/>
      <c r="S1677" s="83"/>
      <c r="T1677" s="83"/>
      <c r="U1677" s="1224"/>
      <c r="V1677" s="2696" t="s">
        <v>35</v>
      </c>
      <c r="W1677" s="2523"/>
      <c r="X1677" s="634"/>
      <c r="Y1677" s="572"/>
      <c r="Z1677" s="569"/>
      <c r="AA1677" s="569"/>
      <c r="AB1677" s="2751"/>
      <c r="AC1677" s="572">
        <v>0</v>
      </c>
      <c r="AD1677" s="569">
        <v>0</v>
      </c>
      <c r="AE1677" s="569">
        <v>0</v>
      </c>
      <c r="AF1677" s="2523"/>
      <c r="AG1677" s="2523"/>
      <c r="AH1677" s="310"/>
      <c r="AI1677" s="130"/>
      <c r="AJ1677" s="130"/>
      <c r="AK1677" s="2524"/>
      <c r="AL1677" s="130"/>
      <c r="AM1677" s="130"/>
      <c r="AN1677" s="130"/>
      <c r="AO1677" s="130"/>
      <c r="AP1677" s="130"/>
      <c r="AQ1677" s="130"/>
      <c r="AR1677" s="130"/>
      <c r="AS1677" s="130"/>
      <c r="AT1677" s="130"/>
      <c r="AU1677" s="130"/>
      <c r="AV1677" s="130"/>
      <c r="AW1677" s="130"/>
      <c r="AX1677" s="130"/>
      <c r="AY1677" s="130"/>
      <c r="AZ1677" s="130"/>
      <c r="BA1677" s="130"/>
      <c r="BB1677" s="2935"/>
      <c r="BC1677" s="2133" t="str">
        <f t="shared" si="210"/>
        <v>Heating Res 18 Year EUL</v>
      </c>
      <c r="BD1677" s="2934">
        <f>(INDEX('Avoided Cost Benefits'!$B$4:$B$864,MATCH(BC1677,'Avoided Cost Benefits'!$A$4:$A$864,0)))*F1677</f>
        <v>0</v>
      </c>
      <c r="BE1677" s="3224">
        <f t="shared" si="218"/>
        <v>0</v>
      </c>
      <c r="BF1677" s="130"/>
      <c r="BH1677" s="635"/>
    </row>
    <row r="1678" spans="1:60" x14ac:dyDescent="0.3">
      <c r="A1678" s="1530" t="str">
        <f t="shared" si="208"/>
        <v>353400_2023_12_Cooling Res</v>
      </c>
      <c r="C1678" s="31" t="s">
        <v>4674</v>
      </c>
      <c r="D1678" s="1217" t="s">
        <v>315</v>
      </c>
      <c r="E1678" s="2151" t="s">
        <v>1249</v>
      </c>
      <c r="F1678" s="569">
        <f>ROUND(((K2784*K2977*(1/K3170-1/K3363)*K3556)/1000)*$K$3677,2)</f>
        <v>2567.77</v>
      </c>
      <c r="G1678" s="1219" t="s">
        <v>1113</v>
      </c>
      <c r="H1678" s="111">
        <f>VLOOKUP(G1678,'CP FACTORS'!$A$3:$B$38, 2, FALSE)</f>
        <v>9.4741810000000004E-4</v>
      </c>
      <c r="I1678" s="3161">
        <f t="shared" si="209"/>
        <v>2.4327519999999998</v>
      </c>
      <c r="J1678" s="101">
        <f t="shared" si="216"/>
        <v>6</v>
      </c>
      <c r="K1678" s="425">
        <f t="shared" si="217"/>
        <v>2149.1611707609081</v>
      </c>
      <c r="L1678" s="638">
        <f>L2012</f>
        <v>2.5833656509695291</v>
      </c>
      <c r="M1678" s="1200"/>
      <c r="N1678" s="1222"/>
      <c r="O1678" s="895"/>
      <c r="R1678" s="1130"/>
      <c r="S1678" s="83"/>
      <c r="T1678" s="83"/>
      <c r="U1678" s="1224"/>
      <c r="V1678" s="2696" t="s">
        <v>35</v>
      </c>
      <c r="W1678" s="2523">
        <v>3137.6011764705886</v>
      </c>
      <c r="X1678" s="634">
        <v>2264.428307322929</v>
      </c>
      <c r="Y1678" s="569">
        <v>2264.4299999999998</v>
      </c>
      <c r="Z1678" s="569">
        <v>2264.4299999999998</v>
      </c>
      <c r="AA1678" s="569">
        <v>2264.4299999999998</v>
      </c>
      <c r="AB1678" s="2751">
        <v>2264.4299999999998</v>
      </c>
      <c r="AC1678" s="572">
        <v>2197.42</v>
      </c>
      <c r="AD1678" s="572">
        <v>2594.98</v>
      </c>
      <c r="AE1678" s="572">
        <v>2567.77</v>
      </c>
      <c r="AF1678" s="2523"/>
      <c r="AG1678" s="2523"/>
      <c r="AH1678" s="310"/>
      <c r="AI1678" s="130"/>
      <c r="AJ1678" s="130"/>
      <c r="AK1678" s="2524"/>
      <c r="AL1678" s="130"/>
      <c r="AM1678" s="130"/>
      <c r="AN1678" s="130"/>
      <c r="AO1678" s="130"/>
      <c r="AP1678" s="130"/>
      <c r="AQ1678" s="130"/>
      <c r="AR1678" s="130"/>
      <c r="AS1678" s="130"/>
      <c r="AT1678" s="130"/>
      <c r="AU1678" s="130"/>
      <c r="AV1678" s="130"/>
      <c r="AW1678" s="130"/>
      <c r="AX1678" s="130"/>
      <c r="AY1678" s="130"/>
      <c r="AZ1678" s="130"/>
      <c r="BA1678" s="130"/>
      <c r="BB1678" s="2933">
        <f>(BD1678+BD1679+BD1680+BD1681)/(BE1678+BE1679+BE1680+BE1681)</f>
        <v>3.8695030684300269</v>
      </c>
      <c r="BC1678" s="2151" t="str">
        <f t="shared" si="210"/>
        <v>Cooling Res 6 Year EUL</v>
      </c>
      <c r="BD1678" s="2934">
        <f>(INDEX('Avoided Cost Benefits'!$B$4:$B$864,MATCH(BC1678,'Avoided Cost Benefits'!$A$4:$A$864,0)))*F1678</f>
        <v>1742.5302827176492</v>
      </c>
      <c r="BE1678" s="3224">
        <f t="shared" si="218"/>
        <v>1562.0203028412955</v>
      </c>
      <c r="BF1678" s="130"/>
      <c r="BH1678" s="635"/>
    </row>
    <row r="1679" spans="1:60" x14ac:dyDescent="0.3">
      <c r="A1679" s="1530" t="str">
        <f t="shared" si="208"/>
        <v>353400_2023_12_Heating Res</v>
      </c>
      <c r="C1679" s="31" t="s">
        <v>4674</v>
      </c>
      <c r="D1679" s="1217" t="s">
        <v>315</v>
      </c>
      <c r="E1679" s="2725" t="s">
        <v>1249</v>
      </c>
      <c r="F1679" s="569">
        <f>ROUND(((K2012*K2205*(1/K2398-1/K2591)*K3556)/1000)*$K$3677,2)</f>
        <v>9124.58</v>
      </c>
      <c r="G1679" s="1219" t="s">
        <v>1114</v>
      </c>
      <c r="H1679" s="111">
        <f>VLOOKUP(G1679,'CP FACTORS'!$A$3:$B$38, 2, FALSE)</f>
        <v>0</v>
      </c>
      <c r="I1679" s="3161">
        <f t="shared" si="209"/>
        <v>0</v>
      </c>
      <c r="J1679" s="101">
        <f t="shared" si="216"/>
        <v>6</v>
      </c>
      <c r="K1679" s="425">
        <f t="shared" si="217"/>
        <v>0</v>
      </c>
      <c r="L1679" s="638"/>
      <c r="M1679" s="1200"/>
      <c r="N1679" s="1222"/>
      <c r="O1679" s="895"/>
      <c r="R1679" s="1130"/>
      <c r="S1679" s="83"/>
      <c r="T1679" s="83"/>
      <c r="U1679" s="1224"/>
      <c r="V1679" s="2696" t="s">
        <v>35</v>
      </c>
      <c r="W1679" s="2523">
        <v>13965.852998065762</v>
      </c>
      <c r="X1679" s="634">
        <v>10399.659574468084</v>
      </c>
      <c r="Y1679" s="569">
        <v>10399.66</v>
      </c>
      <c r="Z1679" s="569">
        <v>10399.66</v>
      </c>
      <c r="AA1679" s="569">
        <v>10399.66</v>
      </c>
      <c r="AB1679" s="2751">
        <v>10399.66</v>
      </c>
      <c r="AC1679" s="572">
        <v>10941.66</v>
      </c>
      <c r="AD1679" s="572">
        <v>9717.92</v>
      </c>
      <c r="AE1679" s="572">
        <v>9124.58</v>
      </c>
      <c r="AF1679" s="2523"/>
      <c r="AG1679" s="2523"/>
      <c r="AH1679" s="310"/>
      <c r="AI1679" s="130"/>
      <c r="AJ1679" s="130"/>
      <c r="AK1679" s="2524"/>
      <c r="AL1679" s="130"/>
      <c r="AM1679" s="130"/>
      <c r="AN1679" s="130"/>
      <c r="AO1679" s="130"/>
      <c r="AP1679" s="130"/>
      <c r="AQ1679" s="130"/>
      <c r="AR1679" s="130"/>
      <c r="AS1679" s="130"/>
      <c r="AT1679" s="130"/>
      <c r="AU1679" s="130"/>
      <c r="AV1679" s="130"/>
      <c r="AW1679" s="130"/>
      <c r="AX1679" s="130"/>
      <c r="AY1679" s="130"/>
      <c r="AZ1679" s="130"/>
      <c r="BA1679" s="130"/>
      <c r="BB1679" s="2938"/>
      <c r="BC1679" s="2725" t="str">
        <f t="shared" si="210"/>
        <v>Heating Res 6 Year EUL</v>
      </c>
      <c r="BD1679" s="2934">
        <f>(INDEX('Avoided Cost Benefits'!$B$4:$B$864,MATCH(BC1679,'Avoided Cost Benefits'!$A$4:$A$864,0)))*F1679</f>
        <v>1413.57555760172</v>
      </c>
      <c r="BE1679" s="3224">
        <f t="shared" si="218"/>
        <v>0</v>
      </c>
      <c r="BF1679" s="130"/>
      <c r="BH1679" s="635"/>
    </row>
    <row r="1680" spans="1:60" x14ac:dyDescent="0.3">
      <c r="A1680" s="1530" t="str">
        <f t="shared" si="208"/>
        <v>353400_2023_12_Cooling Res ER2</v>
      </c>
      <c r="C1680" s="31" t="s">
        <v>4674</v>
      </c>
      <c r="D1680" s="1217" t="s">
        <v>315</v>
      </c>
      <c r="E1680" s="2725" t="s">
        <v>1250</v>
      </c>
      <c r="F1680" s="569">
        <f>ROUND(((K2785*K2978*(1/K3171-1/K3364)*K3557)/1000)*$K$3677,2)</f>
        <v>717.86</v>
      </c>
      <c r="G1680" s="1219" t="s">
        <v>1155</v>
      </c>
      <c r="H1680" s="111">
        <f>VLOOKUP(G1680,'CP FACTORS'!$A$3:$B$38, 2, FALSE)</f>
        <v>9.4741810000000004E-4</v>
      </c>
      <c r="I1680" s="3161">
        <f t="shared" si="209"/>
        <v>0.680114</v>
      </c>
      <c r="J1680" s="101">
        <f t="shared" si="216"/>
        <v>12</v>
      </c>
      <c r="K1680" s="425">
        <f t="shared" si="217"/>
        <v>0</v>
      </c>
      <c r="L1680" s="638"/>
      <c r="M1680" s="1200"/>
      <c r="N1680" s="1222"/>
      <c r="O1680" s="895"/>
      <c r="R1680" s="1130"/>
      <c r="S1680" s="83"/>
      <c r="T1680" s="83"/>
      <c r="U1680" s="1224"/>
      <c r="V1680" s="2696" t="s">
        <v>35</v>
      </c>
      <c r="W1680" s="2523">
        <v>870.33692307692309</v>
      </c>
      <c r="X1680" s="637">
        <v>870.33692307692309</v>
      </c>
      <c r="Y1680" s="569">
        <v>870.34</v>
      </c>
      <c r="Z1680" s="569">
        <v>870.34</v>
      </c>
      <c r="AA1680" s="569">
        <v>870.34</v>
      </c>
      <c r="AB1680" s="2751">
        <v>870.34</v>
      </c>
      <c r="AC1680" s="572">
        <v>842.26</v>
      </c>
      <c r="AD1680" s="572">
        <v>862.58</v>
      </c>
      <c r="AE1680" s="572">
        <v>717.86</v>
      </c>
      <c r="AF1680" s="2523"/>
      <c r="AG1680" s="2523"/>
      <c r="AH1680" s="310"/>
      <c r="AI1680" s="130"/>
      <c r="AJ1680" s="130"/>
      <c r="AK1680" s="2524"/>
      <c r="AL1680" s="130"/>
      <c r="AM1680" s="130"/>
      <c r="AN1680" s="130"/>
      <c r="AO1680" s="130"/>
      <c r="AP1680" s="130"/>
      <c r="AQ1680" s="130"/>
      <c r="AR1680" s="130"/>
      <c r="AS1680" s="130"/>
      <c r="AT1680" s="130"/>
      <c r="AU1680" s="130"/>
      <c r="AV1680" s="130"/>
      <c r="AW1680" s="130"/>
      <c r="AX1680" s="130"/>
      <c r="AY1680" s="130"/>
      <c r="AZ1680" s="130"/>
      <c r="BA1680" s="130"/>
      <c r="BB1680" s="2938"/>
      <c r="BC1680" s="2725" t="str">
        <f t="shared" si="210"/>
        <v>Cooling Res ER2 12 Year EUL</v>
      </c>
      <c r="BD1680" s="2934">
        <f>(INDEX('Avoided Cost Benefits'!$B$4:$B$864,MATCH(BC1680,'Avoided Cost Benefits'!$A$4:$A$864,0)))*F1680</f>
        <v>684.58279350928842</v>
      </c>
      <c r="BE1680" s="3224">
        <f t="shared" si="218"/>
        <v>0</v>
      </c>
      <c r="BF1680" s="130"/>
      <c r="BH1680" s="635"/>
    </row>
    <row r="1681" spans="1:60" x14ac:dyDescent="0.3">
      <c r="A1681" s="1530" t="str">
        <f t="shared" si="208"/>
        <v>353400_2023_12_Heating Res ER2</v>
      </c>
      <c r="C1681" s="31" t="s">
        <v>4674</v>
      </c>
      <c r="D1681" s="1217" t="s">
        <v>315</v>
      </c>
      <c r="E1681" s="2152" t="s">
        <v>1250</v>
      </c>
      <c r="F1681" s="569">
        <f>ROUND(((K2013*K2206*(1/K2399-1/K2592)*K3557)/1000)*$K$3677,2)</f>
        <v>9124.58</v>
      </c>
      <c r="G1681" s="1219" t="s">
        <v>1172</v>
      </c>
      <c r="H1681" s="111">
        <f>VLOOKUP(G1681,'CP FACTORS'!$A$3:$B$38, 2, FALSE)</f>
        <v>0</v>
      </c>
      <c r="I1681" s="3161">
        <f t="shared" si="209"/>
        <v>0</v>
      </c>
      <c r="J1681" s="101">
        <f t="shared" si="216"/>
        <v>12</v>
      </c>
      <c r="K1681" s="425">
        <f t="shared" si="217"/>
        <v>0</v>
      </c>
      <c r="L1681" s="638"/>
      <c r="M1681" s="1200"/>
      <c r="N1681" s="1222"/>
      <c r="O1681" s="895"/>
      <c r="R1681" s="1130"/>
      <c r="S1681" s="83"/>
      <c r="T1681" s="83"/>
      <c r="U1681" s="1224"/>
      <c r="V1681" s="2696" t="s">
        <v>35</v>
      </c>
      <c r="W1681" s="2523">
        <v>13965.852998065762</v>
      </c>
      <c r="X1681" s="634">
        <v>10399.659574468084</v>
      </c>
      <c r="Y1681" s="569">
        <v>10399.66</v>
      </c>
      <c r="Z1681" s="569">
        <v>10399.66</v>
      </c>
      <c r="AA1681" s="569">
        <v>10399.66</v>
      </c>
      <c r="AB1681" s="2751">
        <v>10399.66</v>
      </c>
      <c r="AC1681" s="572">
        <v>10941.66</v>
      </c>
      <c r="AD1681" s="572">
        <v>9717.92</v>
      </c>
      <c r="AE1681" s="572">
        <v>9124.58</v>
      </c>
      <c r="AF1681" s="2523"/>
      <c r="AG1681" s="2523"/>
      <c r="AH1681" s="310"/>
      <c r="AI1681" s="130"/>
      <c r="AJ1681" s="130"/>
      <c r="AK1681" s="2524"/>
      <c r="AL1681" s="130"/>
      <c r="AM1681" s="130"/>
      <c r="AN1681" s="130"/>
      <c r="AO1681" s="130"/>
      <c r="AP1681" s="130"/>
      <c r="AQ1681" s="130"/>
      <c r="AR1681" s="130"/>
      <c r="AS1681" s="130"/>
      <c r="AT1681" s="130"/>
      <c r="AU1681" s="130"/>
      <c r="AV1681" s="130"/>
      <c r="AW1681" s="130"/>
      <c r="AX1681" s="130"/>
      <c r="AY1681" s="130"/>
      <c r="AZ1681" s="130"/>
      <c r="BA1681" s="130"/>
      <c r="BB1681" s="2938"/>
      <c r="BC1681" s="2152" t="str">
        <f t="shared" si="210"/>
        <v>Heating Res ER2 12 Year EUL</v>
      </c>
      <c r="BD1681" s="2934">
        <f>(INDEX('Avoided Cost Benefits'!$B$4:$B$864,MATCH(BC1681,'Avoided Cost Benefits'!$A$4:$A$864,0)))*F1681</f>
        <v>2203.553720965735</v>
      </c>
      <c r="BE1681" s="3224">
        <f t="shared" si="218"/>
        <v>0</v>
      </c>
      <c r="BF1681" s="130"/>
      <c r="BH1681" s="635"/>
    </row>
    <row r="1682" spans="1:60" x14ac:dyDescent="0.3">
      <c r="A1682" s="1530" t="str">
        <f t="shared" si="208"/>
        <v>353410_2023_12_Cooling Res</v>
      </c>
      <c r="C1682" s="31" t="s">
        <v>4675</v>
      </c>
      <c r="D1682" s="1217" t="s">
        <v>315</v>
      </c>
      <c r="E1682" s="2725" t="s">
        <v>1251</v>
      </c>
      <c r="F1682" s="569">
        <f>ROUND(((K2786*K2979*(1/K3172-1/K3365)*K3558)/1000)*$K$3677,2)</f>
        <v>2567.77</v>
      </c>
      <c r="G1682" s="1219" t="s">
        <v>1113</v>
      </c>
      <c r="H1682" s="111">
        <f>VLOOKUP(G1682,'CP FACTORS'!$A$3:$B$38, 2, FALSE)</f>
        <v>9.4741810000000004E-4</v>
      </c>
      <c r="I1682" s="3161">
        <f t="shared" si="209"/>
        <v>2.4327519999999998</v>
      </c>
      <c r="J1682" s="101">
        <f t="shared" si="216"/>
        <v>6</v>
      </c>
      <c r="K1682" s="425">
        <f t="shared" si="217"/>
        <v>2149.1611707609081</v>
      </c>
      <c r="L1682" s="638">
        <f>L2014</f>
        <v>2.5833656509695291</v>
      </c>
      <c r="M1682" s="1200"/>
      <c r="N1682" s="1222"/>
      <c r="O1682" s="895"/>
      <c r="R1682" s="1130"/>
      <c r="S1682" s="83"/>
      <c r="T1682" s="83"/>
      <c r="U1682" s="1224"/>
      <c r="V1682" s="2696" t="s">
        <v>35</v>
      </c>
      <c r="W1682" s="2523"/>
      <c r="X1682" s="634"/>
      <c r="Y1682" s="569"/>
      <c r="Z1682" s="569"/>
      <c r="AA1682" s="569"/>
      <c r="AB1682" s="2751"/>
      <c r="AC1682" s="572">
        <v>2197.42</v>
      </c>
      <c r="AD1682" s="572">
        <v>2594.98</v>
      </c>
      <c r="AE1682" s="572">
        <v>2567.77</v>
      </c>
      <c r="AF1682" s="2523"/>
      <c r="AG1682" s="2523"/>
      <c r="AH1682" s="310"/>
      <c r="AI1682" s="130"/>
      <c r="AJ1682" s="130"/>
      <c r="AK1682" s="2524"/>
      <c r="AL1682" s="130"/>
      <c r="AM1682" s="130"/>
      <c r="AN1682" s="130"/>
      <c r="AO1682" s="130"/>
      <c r="AP1682" s="130"/>
      <c r="AQ1682" s="130"/>
      <c r="AR1682" s="130"/>
      <c r="AS1682" s="130"/>
      <c r="AT1682" s="130"/>
      <c r="AU1682" s="130"/>
      <c r="AV1682" s="130"/>
      <c r="AW1682" s="130"/>
      <c r="AX1682" s="130"/>
      <c r="AY1682" s="130"/>
      <c r="AZ1682" s="130"/>
      <c r="BA1682" s="130"/>
      <c r="BB1682" s="2933">
        <f>(BD1682+BD1683+BD1684+BD1685)/(BE1682+BE1683+BE1684+BE1685)</f>
        <v>1.5538294040173801</v>
      </c>
      <c r="BC1682" s="2725" t="str">
        <f t="shared" si="210"/>
        <v>Cooling Res 6 Year EUL</v>
      </c>
      <c r="BD1682" s="2934">
        <f>(INDEX('Avoided Cost Benefits'!$B$4:$B$864,MATCH(BC1682,'Avoided Cost Benefits'!$A$4:$A$864,0)))*F1682</f>
        <v>1742.5302827176492</v>
      </c>
      <c r="BE1682" s="3224">
        <f t="shared" si="218"/>
        <v>1562.0203028412955</v>
      </c>
      <c r="BF1682" s="130"/>
      <c r="BH1682" s="635"/>
    </row>
    <row r="1683" spans="1:60" x14ac:dyDescent="0.3">
      <c r="A1683" s="1530" t="str">
        <f t="shared" si="208"/>
        <v>353410_2023_12_Heating Res</v>
      </c>
      <c r="C1683" s="31" t="s">
        <v>4675</v>
      </c>
      <c r="D1683" s="1217" t="s">
        <v>315</v>
      </c>
      <c r="E1683" s="2725" t="s">
        <v>1251</v>
      </c>
      <c r="F1683" s="569">
        <v>0</v>
      </c>
      <c r="G1683" s="1219" t="s">
        <v>1114</v>
      </c>
      <c r="H1683" s="111">
        <f>VLOOKUP(G1683,'CP FACTORS'!$A$3:$B$38, 2, FALSE)</f>
        <v>0</v>
      </c>
      <c r="I1683" s="3161">
        <f t="shared" si="209"/>
        <v>0</v>
      </c>
      <c r="J1683" s="101">
        <f t="shared" si="216"/>
        <v>6</v>
      </c>
      <c r="K1683" s="425">
        <f t="shared" si="217"/>
        <v>0</v>
      </c>
      <c r="L1683" s="638"/>
      <c r="M1683" s="1200"/>
      <c r="N1683" s="1222"/>
      <c r="O1683" s="895"/>
      <c r="R1683" s="1130"/>
      <c r="S1683" s="83"/>
      <c r="T1683" s="83"/>
      <c r="U1683" s="1224"/>
      <c r="V1683" s="2696" t="s">
        <v>35</v>
      </c>
      <c r="W1683" s="2523"/>
      <c r="X1683" s="634"/>
      <c r="Y1683" s="569"/>
      <c r="Z1683" s="569"/>
      <c r="AA1683" s="569"/>
      <c r="AB1683" s="2751"/>
      <c r="AC1683" s="572">
        <v>0</v>
      </c>
      <c r="AD1683" s="572">
        <v>0</v>
      </c>
      <c r="AE1683" s="569">
        <v>0</v>
      </c>
      <c r="AF1683" s="2523"/>
      <c r="AG1683" s="2523"/>
      <c r="AH1683" s="310"/>
      <c r="AI1683" s="130"/>
      <c r="AJ1683" s="130"/>
      <c r="AK1683" s="2524"/>
      <c r="AL1683" s="130"/>
      <c r="AM1683" s="130"/>
      <c r="AN1683" s="130"/>
      <c r="AO1683" s="130"/>
      <c r="AP1683" s="130"/>
      <c r="AQ1683" s="130"/>
      <c r="AR1683" s="130"/>
      <c r="AS1683" s="130"/>
      <c r="AT1683" s="130"/>
      <c r="AU1683" s="130"/>
      <c r="AV1683" s="130"/>
      <c r="AW1683" s="130"/>
      <c r="AX1683" s="130"/>
      <c r="AY1683" s="130"/>
      <c r="AZ1683" s="130"/>
      <c r="BA1683" s="130"/>
      <c r="BB1683" s="2938"/>
      <c r="BC1683" s="2725" t="str">
        <f t="shared" si="210"/>
        <v>Heating Res 6 Year EUL</v>
      </c>
      <c r="BD1683" s="2934">
        <f>(INDEX('Avoided Cost Benefits'!$B$4:$B$864,MATCH(BC1683,'Avoided Cost Benefits'!$A$4:$A$864,0)))*F1683</f>
        <v>0</v>
      </c>
      <c r="BE1683" s="3224">
        <f t="shared" si="218"/>
        <v>0</v>
      </c>
      <c r="BF1683" s="130"/>
      <c r="BH1683" s="635"/>
    </row>
    <row r="1684" spans="1:60" x14ac:dyDescent="0.3">
      <c r="A1684" s="1530" t="str">
        <f t="shared" si="208"/>
        <v>353410_2023_12_Cooling Res ER2</v>
      </c>
      <c r="C1684" s="31" t="s">
        <v>4675</v>
      </c>
      <c r="D1684" s="1217" t="s">
        <v>315</v>
      </c>
      <c r="E1684" s="2725" t="s">
        <v>1252</v>
      </c>
      <c r="F1684" s="569">
        <f>ROUND(((K2787*K2980*(1/K3173-1/K3366)*K3559)/1000)*$K$3677,2)</f>
        <v>717.86</v>
      </c>
      <c r="G1684" s="1219" t="s">
        <v>1155</v>
      </c>
      <c r="H1684" s="111">
        <f>VLOOKUP(G1684,'CP FACTORS'!$A$3:$B$38, 2, FALSE)</f>
        <v>9.4741810000000004E-4</v>
      </c>
      <c r="I1684" s="3161">
        <f t="shared" si="209"/>
        <v>0.680114</v>
      </c>
      <c r="J1684" s="101">
        <f t="shared" si="216"/>
        <v>12</v>
      </c>
      <c r="K1684" s="425">
        <f t="shared" si="217"/>
        <v>0</v>
      </c>
      <c r="L1684" s="638"/>
      <c r="M1684" s="1200"/>
      <c r="N1684" s="1222"/>
      <c r="O1684" s="895"/>
      <c r="R1684" s="1130"/>
      <c r="S1684" s="83"/>
      <c r="T1684" s="83"/>
      <c r="U1684" s="1224"/>
      <c r="V1684" s="2696" t="s">
        <v>35</v>
      </c>
      <c r="W1684" s="2523"/>
      <c r="X1684" s="634"/>
      <c r="Y1684" s="569"/>
      <c r="Z1684" s="569"/>
      <c r="AA1684" s="569"/>
      <c r="AB1684" s="2751"/>
      <c r="AC1684" s="572">
        <v>842.26</v>
      </c>
      <c r="AD1684" s="572">
        <v>862.58</v>
      </c>
      <c r="AE1684" s="572">
        <v>717.86</v>
      </c>
      <c r="AF1684" s="2523"/>
      <c r="AG1684" s="2523"/>
      <c r="AH1684" s="310"/>
      <c r="AI1684" s="130"/>
      <c r="AJ1684" s="130"/>
      <c r="AK1684" s="2524"/>
      <c r="AL1684" s="130"/>
      <c r="AM1684" s="130"/>
      <c r="AN1684" s="130"/>
      <c r="AO1684" s="130"/>
      <c r="AP1684" s="130"/>
      <c r="AQ1684" s="130"/>
      <c r="AR1684" s="130"/>
      <c r="AS1684" s="130"/>
      <c r="AT1684" s="130"/>
      <c r="AU1684" s="130"/>
      <c r="AV1684" s="130"/>
      <c r="AW1684" s="130"/>
      <c r="AX1684" s="130"/>
      <c r="AY1684" s="130"/>
      <c r="AZ1684" s="130"/>
      <c r="BA1684" s="130"/>
      <c r="BB1684" s="2938"/>
      <c r="BC1684" s="2725" t="str">
        <f t="shared" si="210"/>
        <v>Cooling Res ER2 12 Year EUL</v>
      </c>
      <c r="BD1684" s="2934">
        <f>(INDEX('Avoided Cost Benefits'!$B$4:$B$864,MATCH(BC1684,'Avoided Cost Benefits'!$A$4:$A$864,0)))*F1684</f>
        <v>684.58279350928842</v>
      </c>
      <c r="BE1684" s="3224">
        <f t="shared" si="218"/>
        <v>0</v>
      </c>
      <c r="BF1684" s="130"/>
      <c r="BH1684" s="635"/>
    </row>
    <row r="1685" spans="1:60" x14ac:dyDescent="0.3">
      <c r="A1685" s="1530" t="str">
        <f t="shared" si="208"/>
        <v>353410_2023_12_Heating Res ER2</v>
      </c>
      <c r="C1685" s="31" t="s">
        <v>4675</v>
      </c>
      <c r="D1685" s="1217" t="s">
        <v>315</v>
      </c>
      <c r="E1685" s="2725" t="s">
        <v>1252</v>
      </c>
      <c r="F1685" s="569">
        <f>0</f>
        <v>0</v>
      </c>
      <c r="G1685" s="1219" t="s">
        <v>1172</v>
      </c>
      <c r="H1685" s="111">
        <f>VLOOKUP(G1685,'CP FACTORS'!$A$3:$B$38, 2, FALSE)</f>
        <v>0</v>
      </c>
      <c r="I1685" s="3161">
        <f t="shared" si="209"/>
        <v>0</v>
      </c>
      <c r="J1685" s="101">
        <f t="shared" si="216"/>
        <v>12</v>
      </c>
      <c r="K1685" s="425">
        <f t="shared" si="217"/>
        <v>0</v>
      </c>
      <c r="L1685" s="638"/>
      <c r="M1685" s="1200"/>
      <c r="N1685" s="1222"/>
      <c r="O1685" s="895"/>
      <c r="R1685" s="1130"/>
      <c r="S1685" s="83"/>
      <c r="T1685" s="83"/>
      <c r="U1685" s="1224"/>
      <c r="V1685" s="2696" t="s">
        <v>35</v>
      </c>
      <c r="W1685" s="2523"/>
      <c r="X1685" s="634"/>
      <c r="Y1685" s="569"/>
      <c r="Z1685" s="569"/>
      <c r="AA1685" s="569"/>
      <c r="AB1685" s="2751"/>
      <c r="AC1685" s="572">
        <v>0</v>
      </c>
      <c r="AD1685" s="572">
        <v>0</v>
      </c>
      <c r="AE1685" s="569">
        <v>0</v>
      </c>
      <c r="AF1685" s="2523"/>
      <c r="AG1685" s="2523"/>
      <c r="AH1685" s="310"/>
      <c r="AI1685" s="130"/>
      <c r="AJ1685" s="130"/>
      <c r="AK1685" s="2524"/>
      <c r="AL1685" s="130"/>
      <c r="AM1685" s="130"/>
      <c r="AN1685" s="130"/>
      <c r="AO1685" s="130"/>
      <c r="AP1685" s="130"/>
      <c r="AQ1685" s="130"/>
      <c r="AR1685" s="130"/>
      <c r="AS1685" s="130"/>
      <c r="AT1685" s="130"/>
      <c r="AU1685" s="130"/>
      <c r="AV1685" s="130"/>
      <c r="AW1685" s="130"/>
      <c r="AX1685" s="130"/>
      <c r="AY1685" s="130"/>
      <c r="AZ1685" s="130"/>
      <c r="BA1685" s="130"/>
      <c r="BB1685" s="2938"/>
      <c r="BC1685" s="2725" t="str">
        <f t="shared" si="210"/>
        <v>Heating Res ER2 12 Year EUL</v>
      </c>
      <c r="BD1685" s="2934">
        <f>(INDEX('Avoided Cost Benefits'!$B$4:$B$864,MATCH(BC1685,'Avoided Cost Benefits'!$A$4:$A$864,0)))*F1685</f>
        <v>0</v>
      </c>
      <c r="BE1685" s="3224">
        <f t="shared" si="218"/>
        <v>0</v>
      </c>
      <c r="BF1685" s="130"/>
      <c r="BH1685" s="635"/>
    </row>
    <row r="1686" spans="1:60" x14ac:dyDescent="0.3">
      <c r="A1686" s="1530" t="str">
        <f t="shared" si="208"/>
        <v>353450_2023_12_Cooling Res</v>
      </c>
      <c r="C1686" s="31" t="s">
        <v>4676</v>
      </c>
      <c r="D1686" s="1217" t="s">
        <v>315</v>
      </c>
      <c r="E1686" s="544" t="s">
        <v>1253</v>
      </c>
      <c r="F1686" s="569">
        <f>ROUND(((K2788*K2981*(1/K3174-1/K3367)*K3560)/1000)*$K$3677,2)</f>
        <v>717.64</v>
      </c>
      <c r="G1686" s="1219" t="s">
        <v>1113</v>
      </c>
      <c r="H1686" s="111">
        <f>VLOOKUP(G1686,'CP FACTORS'!$A$3:$B$38, 2, FALSE)</f>
        <v>9.4741810000000004E-4</v>
      </c>
      <c r="I1686" s="3161">
        <f t="shared" si="209"/>
        <v>0.67990499999999998</v>
      </c>
      <c r="J1686" s="101">
        <f t="shared" si="216"/>
        <v>18</v>
      </c>
      <c r="K1686" s="425">
        <f t="shared" si="217"/>
        <v>1444.3799999999994</v>
      </c>
      <c r="L1686" s="638">
        <f>L2016</f>
        <v>2.8870833333333334</v>
      </c>
      <c r="M1686" s="1200"/>
      <c r="N1686" s="1222"/>
      <c r="O1686" s="895"/>
      <c r="R1686" s="1130"/>
      <c r="S1686" s="83"/>
      <c r="T1686" s="83"/>
      <c r="U1686" s="1224"/>
      <c r="V1686" s="2696" t="s">
        <v>35</v>
      </c>
      <c r="W1686" s="2523">
        <v>898.41230769230776</v>
      </c>
      <c r="X1686" s="637">
        <v>898.41230769230776</v>
      </c>
      <c r="Y1686" s="569">
        <v>898.41</v>
      </c>
      <c r="Z1686" s="569">
        <v>898.41</v>
      </c>
      <c r="AA1686" s="569">
        <v>898.41</v>
      </c>
      <c r="AB1686" s="2751">
        <v>898.41</v>
      </c>
      <c r="AC1686" s="572">
        <v>701.88</v>
      </c>
      <c r="AD1686" s="572">
        <v>899.76</v>
      </c>
      <c r="AE1686" s="572">
        <v>717.64</v>
      </c>
      <c r="AF1686" s="2523"/>
      <c r="AG1686" s="2523"/>
      <c r="AH1686" s="310"/>
      <c r="AI1686" s="130"/>
      <c r="AJ1686" s="130"/>
      <c r="AK1686" s="2524"/>
      <c r="AL1686" s="130"/>
      <c r="AM1686" s="130"/>
      <c r="AN1686" s="130"/>
      <c r="AO1686" s="130"/>
      <c r="AP1686" s="130"/>
      <c r="AQ1686" s="130"/>
      <c r="AR1686" s="130"/>
      <c r="AS1686" s="130"/>
      <c r="AT1686" s="130"/>
      <c r="AU1686" s="130"/>
      <c r="AV1686" s="130"/>
      <c r="AW1686" s="130"/>
      <c r="AX1686" s="130"/>
      <c r="AY1686" s="130"/>
      <c r="AZ1686" s="130"/>
      <c r="BA1686" s="130"/>
      <c r="BB1686" s="2933">
        <f>(BD1686+BD1687)/(BE1686+BE1687)</f>
        <v>4.9740420368063516</v>
      </c>
      <c r="BC1686" s="544" t="str">
        <f t="shared" si="210"/>
        <v>Cooling Res 18 Year EUL</v>
      </c>
      <c r="BD1686" s="2934">
        <f>(INDEX('Avoided Cost Benefits'!$B$4:$B$864,MATCH(BC1686,'Avoided Cost Benefits'!$A$4:$A$864,0)))*F1686</f>
        <v>1171.375111239907</v>
      </c>
      <c r="BE1686" s="3224">
        <f t="shared" si="218"/>
        <v>1049.7820804286735</v>
      </c>
      <c r="BF1686" s="130"/>
      <c r="BH1686" s="635"/>
    </row>
    <row r="1687" spans="1:60" x14ac:dyDescent="0.3">
      <c r="A1687" s="1530" t="str">
        <f t="shared" si="208"/>
        <v>353450_2023_12_Heating Res</v>
      </c>
      <c r="C1687" s="31" t="s">
        <v>4676</v>
      </c>
      <c r="D1687" s="1217" t="s">
        <v>315</v>
      </c>
      <c r="E1687" s="636" t="s">
        <v>1253</v>
      </c>
      <c r="F1687" s="569">
        <f>ROUND(((K2016*K2209*(1/K2402-1/K2595)*K3560)/1000)*$K$3677,2)</f>
        <v>10217.26</v>
      </c>
      <c r="G1687" s="1219" t="s">
        <v>1114</v>
      </c>
      <c r="H1687" s="111">
        <f>VLOOKUP(G1687,'CP FACTORS'!$A$3:$B$38, 2, FALSE)</f>
        <v>0</v>
      </c>
      <c r="I1687" s="3161">
        <f t="shared" si="209"/>
        <v>0</v>
      </c>
      <c r="J1687" s="101">
        <f t="shared" si="216"/>
        <v>18</v>
      </c>
      <c r="K1687" s="425">
        <f t="shared" si="217"/>
        <v>0</v>
      </c>
      <c r="L1687" s="638"/>
      <c r="M1687" s="1200"/>
      <c r="N1687" s="1222"/>
      <c r="O1687" s="895"/>
      <c r="R1687" s="1130"/>
      <c r="S1687" s="83"/>
      <c r="T1687" s="83"/>
      <c r="U1687" s="1224"/>
      <c r="V1687" s="2696" t="s">
        <v>35</v>
      </c>
      <c r="W1687" s="2523">
        <v>14670.188469329136</v>
      </c>
      <c r="X1687" s="634">
        <v>10924.142334552707</v>
      </c>
      <c r="Y1687" s="569">
        <v>10924.14</v>
      </c>
      <c r="Z1687" s="569">
        <v>10924.14</v>
      </c>
      <c r="AA1687" s="569">
        <v>10924.14</v>
      </c>
      <c r="AB1687" s="2751">
        <v>10924.14</v>
      </c>
      <c r="AC1687" s="572">
        <v>8887</v>
      </c>
      <c r="AD1687" s="572">
        <v>10217.26</v>
      </c>
      <c r="AE1687" s="569">
        <v>10217.26</v>
      </c>
      <c r="AF1687" s="2523"/>
      <c r="AG1687" s="2523"/>
      <c r="AH1687" s="310"/>
      <c r="AI1687" s="130"/>
      <c r="AJ1687" s="130"/>
      <c r="AK1687" s="2524"/>
      <c r="AL1687" s="130"/>
      <c r="AM1687" s="130"/>
      <c r="AN1687" s="130"/>
      <c r="AO1687" s="130"/>
      <c r="AP1687" s="130"/>
      <c r="AQ1687" s="130"/>
      <c r="AR1687" s="130"/>
      <c r="AS1687" s="130"/>
      <c r="AT1687" s="130"/>
      <c r="AU1687" s="130"/>
      <c r="AV1687" s="130"/>
      <c r="AW1687" s="130"/>
      <c r="AX1687" s="130"/>
      <c r="AY1687" s="130"/>
      <c r="AZ1687" s="130"/>
      <c r="BA1687" s="130"/>
      <c r="BB1687" s="2935"/>
      <c r="BC1687" s="636" t="str">
        <f t="shared" si="210"/>
        <v>Heating Res 18 Year EUL</v>
      </c>
      <c r="BD1687" s="2934">
        <f>(INDEX('Avoided Cost Benefits'!$B$4:$B$864,MATCH(BC1687,'Avoided Cost Benefits'!$A$4:$A$864,0)))*F1687</f>
        <v>4050.2850862983414</v>
      </c>
      <c r="BE1687" s="3224">
        <f t="shared" si="218"/>
        <v>0</v>
      </c>
      <c r="BF1687" s="130"/>
      <c r="BH1687" s="635"/>
    </row>
    <row r="1688" spans="1:60" x14ac:dyDescent="0.3">
      <c r="A1688" s="1530" t="str">
        <f t="shared" si="208"/>
        <v>353460_2023_12_Cooling Res</v>
      </c>
      <c r="C1688" s="31" t="s">
        <v>4684</v>
      </c>
      <c r="D1688" s="1217" t="s">
        <v>315</v>
      </c>
      <c r="E1688" s="544" t="s">
        <v>1254</v>
      </c>
      <c r="F1688" s="569">
        <f>ROUND(((K2789*K2982*(1/K3175-1/K3368)*K3561)/1000)*$K$3677,2)</f>
        <v>717.64</v>
      </c>
      <c r="G1688" s="1219" t="s">
        <v>1113</v>
      </c>
      <c r="H1688" s="111">
        <f>VLOOKUP(G1688,'CP FACTORS'!$A$3:$B$38, 2, FALSE)</f>
        <v>9.4741810000000004E-4</v>
      </c>
      <c r="I1688" s="3161">
        <f t="shared" si="209"/>
        <v>0.67990499999999998</v>
      </c>
      <c r="J1688" s="101">
        <f t="shared" ref="J1688:J1705" si="219">K3832</f>
        <v>18</v>
      </c>
      <c r="K1688" s="425">
        <f t="shared" ref="K1688:K1705" si="220">K4218</f>
        <v>1444.3799999999994</v>
      </c>
      <c r="L1688" s="638">
        <f>L2017</f>
        <v>2.8870833333333334</v>
      </c>
      <c r="M1688" s="1200"/>
      <c r="N1688" s="1222"/>
      <c r="O1688" s="895"/>
      <c r="R1688" s="1130"/>
      <c r="S1688" s="83"/>
      <c r="T1688" s="83"/>
      <c r="U1688" s="1224"/>
      <c r="V1688" s="2696" t="s">
        <v>35</v>
      </c>
      <c r="W1688" s="2523"/>
      <c r="X1688" s="634"/>
      <c r="Y1688" s="572"/>
      <c r="Z1688" s="569"/>
      <c r="AA1688" s="569"/>
      <c r="AB1688" s="2750"/>
      <c r="AC1688" s="572"/>
      <c r="AD1688" s="572">
        <v>899.76</v>
      </c>
      <c r="AE1688" s="572">
        <v>717.64</v>
      </c>
      <c r="AF1688" s="2523"/>
      <c r="AG1688" s="2523"/>
      <c r="AH1688" s="310"/>
      <c r="AI1688" s="130"/>
      <c r="AJ1688" s="130"/>
      <c r="AK1688" s="2524"/>
      <c r="AL1688" s="130"/>
      <c r="AM1688" s="130"/>
      <c r="AN1688" s="130"/>
      <c r="AO1688" s="130"/>
      <c r="AP1688" s="130"/>
      <c r="AQ1688" s="130"/>
      <c r="AR1688" s="130"/>
      <c r="AS1688" s="130"/>
      <c r="AT1688" s="130"/>
      <c r="AU1688" s="130"/>
      <c r="AV1688" s="130"/>
      <c r="AW1688" s="130"/>
      <c r="AX1688" s="130"/>
      <c r="AY1688" s="130"/>
      <c r="AZ1688" s="130"/>
      <c r="BA1688" s="130"/>
      <c r="BB1688" s="2933">
        <f>(BD1688+BD1689)/(BE1688+BE1689)</f>
        <v>1.1158269254906519</v>
      </c>
      <c r="BC1688" s="544" t="str">
        <f>CONCATENATE(G1688," ",J1688," Year EUL")</f>
        <v>Cooling Res 18 Year EUL</v>
      </c>
      <c r="BD1688" s="2934">
        <f>(INDEX('Avoided Cost Benefits'!$B$4:$B$864,MATCH(BC1688,'Avoided Cost Benefits'!$A$4:$A$864,0)))*F1688</f>
        <v>1171.375111239907</v>
      </c>
      <c r="BE1688" s="3224">
        <f t="shared" si="218"/>
        <v>1049.7820804286735</v>
      </c>
      <c r="BF1688" s="130"/>
      <c r="BH1688" s="635"/>
    </row>
    <row r="1689" spans="1:60" x14ac:dyDescent="0.3">
      <c r="A1689" s="1530" t="str">
        <f t="shared" si="208"/>
        <v>353460_2023_12_Heating Res</v>
      </c>
      <c r="C1689" s="31" t="s">
        <v>4684</v>
      </c>
      <c r="D1689" s="1217" t="s">
        <v>315</v>
      </c>
      <c r="E1689" s="636" t="s">
        <v>1254</v>
      </c>
      <c r="F1689" s="569">
        <f>0</f>
        <v>0</v>
      </c>
      <c r="G1689" s="1219" t="s">
        <v>1114</v>
      </c>
      <c r="H1689" s="111">
        <f>VLOOKUP(G1689,'CP FACTORS'!$A$3:$B$38, 2, FALSE)</f>
        <v>0</v>
      </c>
      <c r="I1689" s="3161">
        <f t="shared" si="209"/>
        <v>0</v>
      </c>
      <c r="J1689" s="101">
        <f t="shared" si="219"/>
        <v>18</v>
      </c>
      <c r="K1689" s="425">
        <f t="shared" si="220"/>
        <v>0</v>
      </c>
      <c r="L1689" s="638"/>
      <c r="M1689" s="1200"/>
      <c r="N1689" s="1222"/>
      <c r="O1689" s="895"/>
      <c r="R1689" s="1130"/>
      <c r="S1689" s="83"/>
      <c r="T1689" s="83"/>
      <c r="U1689" s="1224"/>
      <c r="V1689" s="2696" t="s">
        <v>35</v>
      </c>
      <c r="W1689" s="2523"/>
      <c r="X1689" s="634"/>
      <c r="Y1689" s="572"/>
      <c r="Z1689" s="569"/>
      <c r="AA1689" s="569"/>
      <c r="AB1689" s="2750"/>
      <c r="AC1689" s="572"/>
      <c r="AD1689" s="572">
        <v>0</v>
      </c>
      <c r="AE1689" s="569">
        <v>0</v>
      </c>
      <c r="AF1689" s="2523"/>
      <c r="AG1689" s="2523"/>
      <c r="AH1689" s="310"/>
      <c r="AI1689" s="130"/>
      <c r="AJ1689" s="130"/>
      <c r="AK1689" s="2524"/>
      <c r="AL1689" s="130"/>
      <c r="AM1689" s="130"/>
      <c r="AN1689" s="130"/>
      <c r="AO1689" s="130"/>
      <c r="AP1689" s="130"/>
      <c r="AQ1689" s="130"/>
      <c r="AR1689" s="130"/>
      <c r="AS1689" s="130"/>
      <c r="AT1689" s="130"/>
      <c r="AU1689" s="130"/>
      <c r="AV1689" s="130"/>
      <c r="AW1689" s="130"/>
      <c r="AX1689" s="130"/>
      <c r="AY1689" s="130"/>
      <c r="AZ1689" s="130"/>
      <c r="BA1689" s="130"/>
      <c r="BB1689" s="2935"/>
      <c r="BC1689" s="636" t="str">
        <f>CONCATENATE(G1689," ",J1689," Year EUL")</f>
        <v>Heating Res 18 Year EUL</v>
      </c>
      <c r="BD1689" s="2934">
        <f>(INDEX('Avoided Cost Benefits'!$B$4:$B$864,MATCH(BC1689,'Avoided Cost Benefits'!$A$4:$A$864,0)))*F1689</f>
        <v>0</v>
      </c>
      <c r="BE1689" s="3224">
        <f t="shared" si="218"/>
        <v>0</v>
      </c>
      <c r="BF1689" s="130"/>
      <c r="BH1689" s="635"/>
    </row>
    <row r="1690" spans="1:60" x14ac:dyDescent="0.3">
      <c r="A1690" s="1530" t="str">
        <f t="shared" si="208"/>
        <v>353500_2023_12_Cooling Res</v>
      </c>
      <c r="C1690" s="31" t="s">
        <v>4660</v>
      </c>
      <c r="D1690" s="1217" t="s">
        <v>317</v>
      </c>
      <c r="E1690" s="544" t="s">
        <v>1256</v>
      </c>
      <c r="F1690" s="569">
        <f>ROUND(((K2790*K2983*(1/K3176-1/K3369)*K3562)/1000)*$K$3677,2)</f>
        <v>464.79</v>
      </c>
      <c r="G1690" s="1219" t="s">
        <v>1113</v>
      </c>
      <c r="H1690" s="111">
        <f>VLOOKUP(G1690,'CP FACTORS'!$A$3:$B$38, 2, FALSE)</f>
        <v>9.4741810000000004E-4</v>
      </c>
      <c r="I1690" s="3161">
        <f t="shared" si="209"/>
        <v>0.44035000000000002</v>
      </c>
      <c r="J1690" s="101">
        <f t="shared" si="219"/>
        <v>18</v>
      </c>
      <c r="K1690" s="425">
        <f t="shared" si="220"/>
        <v>1444.3799999999994</v>
      </c>
      <c r="L1690" s="638">
        <f>L2018</f>
        <v>3.2</v>
      </c>
      <c r="M1690" s="1200"/>
      <c r="N1690" s="1222"/>
      <c r="O1690" s="895"/>
      <c r="R1690" s="1130"/>
      <c r="S1690" s="83"/>
      <c r="T1690" s="83"/>
      <c r="U1690" s="1224"/>
      <c r="V1690" s="2696" t="s">
        <v>35</v>
      </c>
      <c r="W1690" s="2523">
        <v>583.96799999999996</v>
      </c>
      <c r="X1690" s="637">
        <v>583.96799999999996</v>
      </c>
      <c r="Y1690" s="569">
        <v>583.97</v>
      </c>
      <c r="Z1690" s="569">
        <v>583.97</v>
      </c>
      <c r="AA1690" s="569">
        <v>583.97</v>
      </c>
      <c r="AB1690" s="2751">
        <v>583.97</v>
      </c>
      <c r="AC1690" s="2521">
        <v>583.97</v>
      </c>
      <c r="AD1690" s="569">
        <v>583.97</v>
      </c>
      <c r="AE1690" s="572">
        <v>464.79</v>
      </c>
      <c r="AF1690" s="2523"/>
      <c r="AG1690" s="2523"/>
      <c r="AH1690" s="310"/>
      <c r="AI1690" s="130"/>
      <c r="AJ1690" s="130"/>
      <c r="AK1690" s="2524"/>
      <c r="AL1690" s="130"/>
      <c r="AM1690" s="130"/>
      <c r="AN1690" s="130"/>
      <c r="AO1690" s="130"/>
      <c r="AP1690" s="130"/>
      <c r="AQ1690" s="130"/>
      <c r="AR1690" s="130"/>
      <c r="AS1690" s="130"/>
      <c r="AT1690" s="130"/>
      <c r="AU1690" s="130"/>
      <c r="AV1690" s="130"/>
      <c r="AW1690" s="130"/>
      <c r="AX1690" s="130"/>
      <c r="AY1690" s="130"/>
      <c r="AZ1690" s="130"/>
      <c r="BA1690" s="130"/>
      <c r="BB1690" s="2933">
        <f>(BD1690+BD1691)/(BE1690+BE1691)</f>
        <v>3.4040256274861789</v>
      </c>
      <c r="BC1690" s="544" t="str">
        <f t="shared" si="210"/>
        <v>Cooling Res 18 Year EUL</v>
      </c>
      <c r="BD1690" s="2934">
        <f>(INDEX('Avoided Cost Benefits'!$B$4:$B$864,MATCH(BC1690,'Avoided Cost Benefits'!$A$4:$A$864,0)))*F1690</f>
        <v>758.65815444121904</v>
      </c>
      <c r="BE1690" s="3224">
        <f t="shared" si="218"/>
        <v>1049.7820804286735</v>
      </c>
      <c r="BF1690" s="130"/>
      <c r="BH1690" s="635"/>
    </row>
    <row r="1691" spans="1:60" x14ac:dyDescent="0.3">
      <c r="A1691" s="1530" t="str">
        <f t="shared" si="208"/>
        <v>353500_2023_12_Heating Res</v>
      </c>
      <c r="C1691" s="31" t="s">
        <v>4660</v>
      </c>
      <c r="D1691" s="1217" t="s">
        <v>317</v>
      </c>
      <c r="E1691" s="636" t="s">
        <v>1256</v>
      </c>
      <c r="F1691" s="569">
        <f>ROUND(((K2018*K2211*(1/K2404-1/K2597)*K3562)/1000)*$K$3677,2)</f>
        <v>7100.69</v>
      </c>
      <c r="G1691" s="1219" t="s">
        <v>1114</v>
      </c>
      <c r="H1691" s="111">
        <f>VLOOKUP(G1691,'CP FACTORS'!$A$3:$B$38, 2, FALSE)</f>
        <v>0</v>
      </c>
      <c r="I1691" s="3161">
        <f t="shared" si="209"/>
        <v>0</v>
      </c>
      <c r="J1691" s="101">
        <f t="shared" si="219"/>
        <v>18</v>
      </c>
      <c r="K1691" s="425">
        <f t="shared" si="220"/>
        <v>0</v>
      </c>
      <c r="L1691" s="638"/>
      <c r="M1691" s="1200"/>
      <c r="N1691" s="1222"/>
      <c r="O1691" s="895"/>
      <c r="R1691" s="1130"/>
      <c r="S1691" s="83"/>
      <c r="T1691" s="83"/>
      <c r="U1691" s="1224"/>
      <c r="V1691" s="2696" t="s">
        <v>35</v>
      </c>
      <c r="W1691" s="2523">
        <v>9535.6225050639387</v>
      </c>
      <c r="X1691" s="634">
        <v>7100.6925174592607</v>
      </c>
      <c r="Y1691" s="569">
        <v>7100.69</v>
      </c>
      <c r="Z1691" s="569">
        <v>7100.69</v>
      </c>
      <c r="AA1691" s="569">
        <v>7100.69</v>
      </c>
      <c r="AB1691" s="2751">
        <v>7100.69</v>
      </c>
      <c r="AC1691" s="2521">
        <v>7100.69</v>
      </c>
      <c r="AD1691" s="569">
        <v>7100.69</v>
      </c>
      <c r="AE1691" s="569">
        <v>7100.69</v>
      </c>
      <c r="AF1691" s="2523"/>
      <c r="AG1691" s="2523"/>
      <c r="AH1691" s="310"/>
      <c r="AI1691" s="130"/>
      <c r="AJ1691" s="130"/>
      <c r="AK1691" s="2524"/>
      <c r="AL1691" s="130"/>
      <c r="AM1691" s="130"/>
      <c r="AN1691" s="130"/>
      <c r="AO1691" s="130"/>
      <c r="AP1691" s="130"/>
      <c r="AQ1691" s="130"/>
      <c r="AR1691" s="130"/>
      <c r="AS1691" s="130"/>
      <c r="AT1691" s="130"/>
      <c r="AU1691" s="130"/>
      <c r="AV1691" s="130"/>
      <c r="AW1691" s="130"/>
      <c r="AX1691" s="130"/>
      <c r="AY1691" s="130"/>
      <c r="AZ1691" s="130"/>
      <c r="BA1691" s="130"/>
      <c r="BB1691" s="2935"/>
      <c r="BC1691" s="636" t="str">
        <f t="shared" si="210"/>
        <v>Heating Res 18 Year EUL</v>
      </c>
      <c r="BD1691" s="2934">
        <f>(INDEX('Avoided Cost Benefits'!$B$4:$B$864,MATCH(BC1691,'Avoided Cost Benefits'!$A$4:$A$864,0)))*F1691</f>
        <v>2814.8269506137426</v>
      </c>
      <c r="BE1691" s="3224">
        <f t="shared" si="218"/>
        <v>0</v>
      </c>
      <c r="BF1691" s="130"/>
      <c r="BH1691" s="635"/>
    </row>
    <row r="1692" spans="1:60" x14ac:dyDescent="0.3">
      <c r="A1692" s="1530" t="str">
        <f t="shared" si="208"/>
        <v>353501_2023_12_Cooling Res</v>
      </c>
      <c r="C1692" s="31" t="s">
        <v>4661</v>
      </c>
      <c r="D1692" s="1217" t="s">
        <v>312</v>
      </c>
      <c r="E1692" s="2151" t="s">
        <v>1258</v>
      </c>
      <c r="F1692" s="569">
        <f>ROUND((($K$2791*$K$2984*(1/$K$3177-1/$K$3370)*$K$3563)/1000)*$K$3677,2)</f>
        <v>338.03</v>
      </c>
      <c r="G1692" s="1219" t="str">
        <f>G1690</f>
        <v>Cooling Res</v>
      </c>
      <c r="H1692" s="111">
        <f>VLOOKUP(G1692,'CP FACTORS'!$A$3:$B$38, 2, FALSE)</f>
        <v>9.4741810000000004E-4</v>
      </c>
      <c r="I1692" s="3161">
        <f t="shared" si="209"/>
        <v>0.32025599999999999</v>
      </c>
      <c r="J1692" s="101">
        <f t="shared" si="219"/>
        <v>18</v>
      </c>
      <c r="K1692" s="425">
        <f t="shared" si="220"/>
        <v>1444.3799999999994</v>
      </c>
      <c r="L1692" s="638">
        <f>L2019</f>
        <v>3.2</v>
      </c>
      <c r="M1692" s="1200"/>
      <c r="N1692" s="1222"/>
      <c r="O1692" s="895"/>
      <c r="R1692" s="1130"/>
      <c r="S1692" s="83"/>
      <c r="T1692" s="83"/>
      <c r="U1692" s="1224"/>
      <c r="V1692" s="2696" t="s">
        <v>35</v>
      </c>
      <c r="W1692" s="2523"/>
      <c r="X1692" s="634"/>
      <c r="Y1692" s="572">
        <v>424.7</v>
      </c>
      <c r="Z1692" s="569">
        <v>424.7</v>
      </c>
      <c r="AA1692" s="569">
        <v>424.7</v>
      </c>
      <c r="AB1692" s="2751">
        <v>424.7</v>
      </c>
      <c r="AC1692" s="2521">
        <v>424.7</v>
      </c>
      <c r="AD1692" s="569">
        <v>424.7</v>
      </c>
      <c r="AE1692" s="572">
        <v>338.03</v>
      </c>
      <c r="AF1692" s="2523"/>
      <c r="AG1692" s="2523"/>
      <c r="AH1692" s="310"/>
      <c r="AI1692" s="130"/>
      <c r="AJ1692" s="130"/>
      <c r="AK1692" s="2524"/>
      <c r="AL1692" s="130"/>
      <c r="AM1692" s="130"/>
      <c r="AN1692" s="130"/>
      <c r="AO1692" s="130"/>
      <c r="AP1692" s="130"/>
      <c r="AQ1692" s="130"/>
      <c r="AR1692" s="130"/>
      <c r="AS1692" s="130"/>
      <c r="AT1692" s="130"/>
      <c r="AU1692" s="130"/>
      <c r="AV1692" s="130"/>
      <c r="AW1692" s="130"/>
      <c r="AX1692" s="130"/>
      <c r="AY1692" s="130"/>
      <c r="AZ1692" s="130"/>
      <c r="BA1692" s="130"/>
      <c r="BB1692" s="2933">
        <f>(BD1692+BD1693)/(BE1692+BE1693)</f>
        <v>1.4396826579459889</v>
      </c>
      <c r="BC1692" s="544" t="str">
        <f t="shared" si="210"/>
        <v>Cooling Res 18 Year EUL</v>
      </c>
      <c r="BD1692" s="2934">
        <f>(INDEX('Avoided Cost Benefits'!$B$4:$B$864,MATCH(BC1692,'Avoided Cost Benefits'!$A$4:$A$864,0)))*F1692</f>
        <v>551.75286892094334</v>
      </c>
      <c r="BE1692" s="3224">
        <f t="shared" si="218"/>
        <v>1049.7820804286735</v>
      </c>
      <c r="BF1692" s="130"/>
      <c r="BH1692" s="635"/>
    </row>
    <row r="1693" spans="1:60" x14ac:dyDescent="0.3">
      <c r="A1693" s="1530" t="str">
        <f t="shared" si="208"/>
        <v>353501_2023_12_Heating Res</v>
      </c>
      <c r="C1693" s="31" t="str">
        <f>C1692</f>
        <v>353501_2023_12_</v>
      </c>
      <c r="D1693" s="1217" t="s">
        <v>312</v>
      </c>
      <c r="E1693" s="2152" t="s">
        <v>1258</v>
      </c>
      <c r="F1693" s="569">
        <f>ROUND((($K$2019*$K$2212*(1/$K$2405-1/$K$2598)*$K$3563)/1000)*$K$3677,2)</f>
        <v>2420.69</v>
      </c>
      <c r="G1693" s="1219" t="str">
        <f>G1691</f>
        <v>Heating Res</v>
      </c>
      <c r="H1693" s="111">
        <f>VLOOKUP(G1693,'CP FACTORS'!$A$3:$B$38, 2, FALSE)</f>
        <v>0</v>
      </c>
      <c r="I1693" s="3161">
        <f t="shared" si="209"/>
        <v>0</v>
      </c>
      <c r="J1693" s="101">
        <f t="shared" si="219"/>
        <v>18</v>
      </c>
      <c r="K1693" s="425">
        <f t="shared" si="220"/>
        <v>0</v>
      </c>
      <c r="L1693" s="638"/>
      <c r="M1693" s="1200"/>
      <c r="N1693" s="1222"/>
      <c r="O1693" s="895"/>
      <c r="R1693" s="1130"/>
      <c r="S1693" s="83"/>
      <c r="T1693" s="83"/>
      <c r="U1693" s="1224"/>
      <c r="V1693" s="2696" t="s">
        <v>35</v>
      </c>
      <c r="W1693" s="2523"/>
      <c r="X1693" s="634"/>
      <c r="Y1693" s="572">
        <v>2420.69</v>
      </c>
      <c r="Z1693" s="569">
        <v>2420.69</v>
      </c>
      <c r="AA1693" s="569">
        <v>2420.69</v>
      </c>
      <c r="AB1693" s="2751">
        <v>2420.69</v>
      </c>
      <c r="AC1693" s="2521">
        <v>2420.69</v>
      </c>
      <c r="AD1693" s="569">
        <v>2420.69</v>
      </c>
      <c r="AE1693" s="569">
        <v>2420.69</v>
      </c>
      <c r="AF1693" s="2523"/>
      <c r="AG1693" s="2523"/>
      <c r="AH1693" s="310"/>
      <c r="AI1693" s="130"/>
      <c r="AJ1693" s="130"/>
      <c r="AK1693" s="2524"/>
      <c r="AL1693" s="130"/>
      <c r="AM1693" s="130"/>
      <c r="AN1693" s="130"/>
      <c r="AO1693" s="130"/>
      <c r="AP1693" s="130"/>
      <c r="AQ1693" s="130"/>
      <c r="AR1693" s="130"/>
      <c r="AS1693" s="130"/>
      <c r="AT1693" s="130"/>
      <c r="AU1693" s="130"/>
      <c r="AV1693" s="130"/>
      <c r="AW1693" s="130"/>
      <c r="AX1693" s="130"/>
      <c r="AY1693" s="130"/>
      <c r="AZ1693" s="130"/>
      <c r="BA1693" s="130"/>
      <c r="BB1693" s="2935"/>
      <c r="BC1693" s="636" t="str">
        <f t="shared" si="210"/>
        <v>Heating Res 18 Year EUL</v>
      </c>
      <c r="BD1693" s="2934">
        <f>(INDEX('Avoided Cost Benefits'!$B$4:$B$864,MATCH(BC1693,'Avoided Cost Benefits'!$A$4:$A$864,0)))*F1693</f>
        <v>959.60018689467938</v>
      </c>
      <c r="BE1693" s="3224">
        <f t="shared" si="218"/>
        <v>0</v>
      </c>
      <c r="BF1693" s="130"/>
      <c r="BH1693" s="635"/>
    </row>
    <row r="1694" spans="1:60" x14ac:dyDescent="0.3">
      <c r="A1694" s="1530" t="str">
        <f t="shared" si="208"/>
        <v>353510_2023_12_Cooling Res</v>
      </c>
      <c r="C1694" s="31" t="s">
        <v>4677</v>
      </c>
      <c r="D1694" s="1217" t="s">
        <v>317</v>
      </c>
      <c r="E1694" s="2725" t="s">
        <v>1259</v>
      </c>
      <c r="F1694" s="569">
        <f>ROUND(((K2792*K2985*(1/K3178-1/K3371)*K3564)/1000)*$K$3677,2)</f>
        <v>464.79</v>
      </c>
      <c r="G1694" s="1219" t="s">
        <v>1113</v>
      </c>
      <c r="H1694" s="111">
        <f>VLOOKUP(G1694,'CP FACTORS'!$A$3:$B$38, 2, FALSE)</f>
        <v>9.4741810000000004E-4</v>
      </c>
      <c r="I1694" s="3161">
        <f t="shared" si="209"/>
        <v>0.44035000000000002</v>
      </c>
      <c r="J1694" s="101">
        <f t="shared" si="219"/>
        <v>18</v>
      </c>
      <c r="K1694" s="425">
        <f t="shared" si="220"/>
        <v>1444.3799999999994</v>
      </c>
      <c r="L1694" s="638">
        <f>L2020</f>
        <v>3.2</v>
      </c>
      <c r="M1694" s="1200"/>
      <c r="N1694" s="1222"/>
      <c r="O1694" s="895"/>
      <c r="R1694" s="1130"/>
      <c r="S1694" s="83"/>
      <c r="T1694" s="83"/>
      <c r="U1694" s="1224"/>
      <c r="V1694" s="2696" t="s">
        <v>35</v>
      </c>
      <c r="W1694" s="2523"/>
      <c r="X1694" s="634"/>
      <c r="Y1694" s="572"/>
      <c r="Z1694" s="569"/>
      <c r="AA1694" s="569"/>
      <c r="AB1694" s="2751"/>
      <c r="AC1694" s="572">
        <v>583.97</v>
      </c>
      <c r="AD1694" s="569">
        <v>583.97</v>
      </c>
      <c r="AE1694" s="572">
        <v>464.79</v>
      </c>
      <c r="AF1694" s="2523"/>
      <c r="AG1694" s="2523"/>
      <c r="AH1694" s="310"/>
      <c r="AI1694" s="130"/>
      <c r="AJ1694" s="130"/>
      <c r="AK1694" s="2524"/>
      <c r="AL1694" s="130"/>
      <c r="AM1694" s="130"/>
      <c r="AN1694" s="130"/>
      <c r="AO1694" s="130"/>
      <c r="AP1694" s="130"/>
      <c r="AQ1694" s="130"/>
      <c r="AR1694" s="130"/>
      <c r="AS1694" s="130"/>
      <c r="AT1694" s="130"/>
      <c r="AU1694" s="130"/>
      <c r="AV1694" s="130"/>
      <c r="AW1694" s="130"/>
      <c r="AX1694" s="130"/>
      <c r="AY1694" s="130"/>
      <c r="AZ1694" s="130"/>
      <c r="BA1694" s="130"/>
      <c r="BB1694" s="2933">
        <f>(BD1694+BD1695)/(BE1694+BE1695)</f>
        <v>0.72268156275960116</v>
      </c>
      <c r="BC1694" s="2133" t="str">
        <f t="shared" si="210"/>
        <v>Cooling Res 18 Year EUL</v>
      </c>
      <c r="BD1694" s="2934">
        <f>(INDEX('Avoided Cost Benefits'!$B$4:$B$864,MATCH(BC1694,'Avoided Cost Benefits'!$A$4:$A$864,0)))*F1694</f>
        <v>758.65815444121904</v>
      </c>
      <c r="BE1694" s="3224">
        <f t="shared" si="218"/>
        <v>1049.7820804286735</v>
      </c>
      <c r="BF1694" s="130"/>
      <c r="BH1694" s="635"/>
    </row>
    <row r="1695" spans="1:60" x14ac:dyDescent="0.3">
      <c r="A1695" s="1530" t="str">
        <f t="shared" si="208"/>
        <v>353510_2023_12_Heating Res</v>
      </c>
      <c r="C1695" s="31" t="s">
        <v>4677</v>
      </c>
      <c r="D1695" s="1217" t="s">
        <v>317</v>
      </c>
      <c r="E1695" s="2152" t="s">
        <v>1259</v>
      </c>
      <c r="F1695" s="569">
        <v>0</v>
      </c>
      <c r="G1695" s="1219" t="s">
        <v>1114</v>
      </c>
      <c r="H1695" s="111">
        <f>VLOOKUP(G1695,'CP FACTORS'!$A$3:$B$38, 2, FALSE)</f>
        <v>0</v>
      </c>
      <c r="I1695" s="3161">
        <f t="shared" si="209"/>
        <v>0</v>
      </c>
      <c r="J1695" s="101">
        <f t="shared" si="219"/>
        <v>18</v>
      </c>
      <c r="K1695" s="425">
        <f t="shared" si="220"/>
        <v>0</v>
      </c>
      <c r="L1695" s="638"/>
      <c r="M1695" s="1200"/>
      <c r="N1695" s="1222"/>
      <c r="O1695" s="895"/>
      <c r="R1695" s="1130"/>
      <c r="S1695" s="83"/>
      <c r="T1695" s="83"/>
      <c r="U1695" s="1224"/>
      <c r="V1695" s="2696" t="s">
        <v>35</v>
      </c>
      <c r="W1695" s="2523"/>
      <c r="X1695" s="634"/>
      <c r="Y1695" s="572"/>
      <c r="Z1695" s="569"/>
      <c r="AA1695" s="569"/>
      <c r="AB1695" s="2751"/>
      <c r="AC1695" s="572">
        <v>0</v>
      </c>
      <c r="AD1695" s="569">
        <v>0</v>
      </c>
      <c r="AE1695" s="569">
        <v>0</v>
      </c>
      <c r="AF1695" s="2523"/>
      <c r="AG1695" s="2523"/>
      <c r="AH1695" s="310"/>
      <c r="AI1695" s="130"/>
      <c r="AJ1695" s="130"/>
      <c r="AK1695" s="2524"/>
      <c r="AL1695" s="130"/>
      <c r="AM1695" s="130"/>
      <c r="AN1695" s="130"/>
      <c r="AO1695" s="130"/>
      <c r="AP1695" s="130"/>
      <c r="AQ1695" s="130"/>
      <c r="AR1695" s="130"/>
      <c r="AS1695" s="130"/>
      <c r="AT1695" s="130"/>
      <c r="AU1695" s="130"/>
      <c r="AV1695" s="130"/>
      <c r="AW1695" s="130"/>
      <c r="AX1695" s="130"/>
      <c r="AY1695" s="130"/>
      <c r="AZ1695" s="130"/>
      <c r="BA1695" s="130"/>
      <c r="BB1695" s="2935"/>
      <c r="BC1695" s="636" t="str">
        <f t="shared" si="210"/>
        <v>Heating Res 18 Year EUL</v>
      </c>
      <c r="BD1695" s="2934">
        <f>(INDEX('Avoided Cost Benefits'!$B$4:$B$864,MATCH(BC1695,'Avoided Cost Benefits'!$A$4:$A$864,0)))*F1695</f>
        <v>0</v>
      </c>
      <c r="BE1695" s="3224">
        <f t="shared" si="218"/>
        <v>0</v>
      </c>
      <c r="BF1695" s="130"/>
      <c r="BH1695" s="635"/>
    </row>
    <row r="1696" spans="1:60" x14ac:dyDescent="0.3">
      <c r="A1696" s="1530" t="str">
        <f t="shared" si="208"/>
        <v>353511_2023_12_Cooling Res</v>
      </c>
      <c r="C1696" s="31" t="s">
        <v>4678</v>
      </c>
      <c r="D1696" s="1217" t="s">
        <v>312</v>
      </c>
      <c r="E1696" s="2725" t="s">
        <v>1260</v>
      </c>
      <c r="F1696" s="569">
        <f>ROUND(((K2793*K2986*(1/K3179-1/K3372)*K3565)/1000)*$K$3677,2)</f>
        <v>338.03</v>
      </c>
      <c r="G1696" s="1219" t="s">
        <v>1113</v>
      </c>
      <c r="H1696" s="111">
        <f>VLOOKUP(G1696,'CP FACTORS'!$A$3:$B$38, 2, FALSE)</f>
        <v>9.4741810000000004E-4</v>
      </c>
      <c r="I1696" s="3161">
        <f t="shared" si="209"/>
        <v>0.32025599999999999</v>
      </c>
      <c r="J1696" s="101">
        <f t="shared" si="219"/>
        <v>18</v>
      </c>
      <c r="K1696" s="425">
        <f t="shared" si="220"/>
        <v>1444.3799999999994</v>
      </c>
      <c r="L1696" s="638">
        <f>L2021</f>
        <v>3.2</v>
      </c>
      <c r="M1696" s="1200"/>
      <c r="N1696" s="1222"/>
      <c r="O1696" s="895"/>
      <c r="R1696" s="1130"/>
      <c r="S1696" s="83"/>
      <c r="T1696" s="83"/>
      <c r="U1696" s="1224"/>
      <c r="V1696" s="2696" t="s">
        <v>35</v>
      </c>
      <c r="W1696" s="2523"/>
      <c r="X1696" s="634"/>
      <c r="Y1696" s="572"/>
      <c r="Z1696" s="569"/>
      <c r="AA1696" s="569"/>
      <c r="AB1696" s="2751"/>
      <c r="AC1696" s="572">
        <v>424.7</v>
      </c>
      <c r="AD1696" s="569">
        <v>424.7</v>
      </c>
      <c r="AE1696" s="572">
        <v>338.03</v>
      </c>
      <c r="AF1696" s="2523"/>
      <c r="AG1696" s="2523"/>
      <c r="AH1696" s="310"/>
      <c r="AI1696" s="130"/>
      <c r="AJ1696" s="130"/>
      <c r="AK1696" s="2524"/>
      <c r="AL1696" s="130"/>
      <c r="AM1696" s="130"/>
      <c r="AN1696" s="130"/>
      <c r="AO1696" s="130"/>
      <c r="AP1696" s="130"/>
      <c r="AQ1696" s="130"/>
      <c r="AR1696" s="130"/>
      <c r="AS1696" s="130"/>
      <c r="AT1696" s="130"/>
      <c r="AU1696" s="130"/>
      <c r="AV1696" s="130"/>
      <c r="AW1696" s="130"/>
      <c r="AX1696" s="130"/>
      <c r="AY1696" s="130"/>
      <c r="AZ1696" s="130"/>
      <c r="BA1696" s="130"/>
      <c r="BB1696" s="2933">
        <f>(BD1696+BD1697)/(BE1696+BE1697)</f>
        <v>0.52558800460342947</v>
      </c>
      <c r="BC1696" s="2133" t="str">
        <f t="shared" si="210"/>
        <v>Cooling Res 18 Year EUL</v>
      </c>
      <c r="BD1696" s="2934">
        <f>(INDEX('Avoided Cost Benefits'!$B$4:$B$864,MATCH(BC1696,'Avoided Cost Benefits'!$A$4:$A$864,0)))*F1696</f>
        <v>551.75286892094334</v>
      </c>
      <c r="BE1696" s="3224">
        <f t="shared" si="218"/>
        <v>1049.7820804286735</v>
      </c>
      <c r="BF1696" s="130"/>
      <c r="BH1696" s="635"/>
    </row>
    <row r="1697" spans="1:60" x14ac:dyDescent="0.3">
      <c r="A1697" s="1530" t="str">
        <f t="shared" si="208"/>
        <v>353511_2023_12_Heating Res</v>
      </c>
      <c r="C1697" s="31" t="s">
        <v>4678</v>
      </c>
      <c r="D1697" s="1217" t="s">
        <v>312</v>
      </c>
      <c r="E1697" s="2725" t="s">
        <v>1260</v>
      </c>
      <c r="F1697" s="569">
        <f>0</f>
        <v>0</v>
      </c>
      <c r="G1697" s="1219" t="s">
        <v>1114</v>
      </c>
      <c r="H1697" s="111">
        <f>VLOOKUP(G1697,'CP FACTORS'!$A$3:$B$38, 2, FALSE)</f>
        <v>0</v>
      </c>
      <c r="I1697" s="3161">
        <f t="shared" si="209"/>
        <v>0</v>
      </c>
      <c r="J1697" s="101">
        <f t="shared" si="219"/>
        <v>18</v>
      </c>
      <c r="K1697" s="425">
        <f t="shared" si="220"/>
        <v>0</v>
      </c>
      <c r="L1697" s="638"/>
      <c r="M1697" s="1200"/>
      <c r="N1697" s="1222"/>
      <c r="O1697" s="895"/>
      <c r="R1697" s="1130"/>
      <c r="S1697" s="83"/>
      <c r="T1697" s="83"/>
      <c r="U1697" s="1224"/>
      <c r="V1697" s="2696" t="s">
        <v>35</v>
      </c>
      <c r="W1697" s="2523"/>
      <c r="X1697" s="634"/>
      <c r="Y1697" s="572"/>
      <c r="Z1697" s="569"/>
      <c r="AA1697" s="569"/>
      <c r="AB1697" s="2751"/>
      <c r="AC1697" s="572">
        <v>0</v>
      </c>
      <c r="AD1697" s="569">
        <v>0</v>
      </c>
      <c r="AE1697" s="569">
        <v>0</v>
      </c>
      <c r="AF1697" s="2523"/>
      <c r="AG1697" s="2523"/>
      <c r="AH1697" s="310"/>
      <c r="AI1697" s="130"/>
      <c r="AJ1697" s="130"/>
      <c r="AK1697" s="2524"/>
      <c r="AL1697" s="130"/>
      <c r="AM1697" s="130"/>
      <c r="AN1697" s="130"/>
      <c r="AO1697" s="130"/>
      <c r="AP1697" s="130"/>
      <c r="AQ1697" s="130"/>
      <c r="AR1697" s="130"/>
      <c r="AS1697" s="130"/>
      <c r="AT1697" s="130"/>
      <c r="AU1697" s="130"/>
      <c r="AV1697" s="130"/>
      <c r="AW1697" s="130"/>
      <c r="AX1697" s="130"/>
      <c r="AY1697" s="130"/>
      <c r="AZ1697" s="130"/>
      <c r="BA1697" s="130"/>
      <c r="BB1697" s="2935"/>
      <c r="BC1697" s="2133" t="str">
        <f t="shared" si="210"/>
        <v>Heating Res 18 Year EUL</v>
      </c>
      <c r="BD1697" s="2934">
        <f>(INDEX('Avoided Cost Benefits'!$B$4:$B$864,MATCH(BC1697,'Avoided Cost Benefits'!$A$4:$A$864,0)))*F1697</f>
        <v>0</v>
      </c>
      <c r="BE1697" s="3224">
        <f t="shared" si="218"/>
        <v>0</v>
      </c>
      <c r="BF1697" s="130"/>
      <c r="BH1697" s="635"/>
    </row>
    <row r="1698" spans="1:60" x14ac:dyDescent="0.3">
      <c r="A1698" s="1530" t="str">
        <f t="shared" ref="A1698:A1725" si="221">C1698&amp;G1698</f>
        <v>353550_2023_12_Cooling Res</v>
      </c>
      <c r="C1698" s="31" t="s">
        <v>4679</v>
      </c>
      <c r="D1698" s="1217" t="s">
        <v>315</v>
      </c>
      <c r="E1698" s="2151" t="s">
        <v>1261</v>
      </c>
      <c r="F1698" s="569">
        <f>ROUND(((K2794*K2987*(1/K3180-1/K3373)*K3566)/1000)*$K$3677,2)</f>
        <v>2702.24</v>
      </c>
      <c r="G1698" s="1219" t="s">
        <v>1113</v>
      </c>
      <c r="H1698" s="111">
        <f>VLOOKUP(G1698,'CP FACTORS'!$A$3:$B$38, 2, FALSE)</f>
        <v>9.4741810000000004E-4</v>
      </c>
      <c r="I1698" s="3161">
        <f t="shared" ref="I1698:I1763" si="222">ROUND(F1698*H1698,6)</f>
        <v>2.5601509999999998</v>
      </c>
      <c r="J1698" s="101">
        <f t="shared" si="219"/>
        <v>6</v>
      </c>
      <c r="K1698" s="425">
        <f t="shared" si="220"/>
        <v>2602.2336285635597</v>
      </c>
      <c r="L1698" s="638">
        <f>L2022</f>
        <v>3.3440561485431846</v>
      </c>
      <c r="M1698" s="1200"/>
      <c r="N1698" s="1222"/>
      <c r="O1698" s="895"/>
      <c r="R1698" s="1130"/>
      <c r="S1698" s="83"/>
      <c r="T1698" s="83"/>
      <c r="U1698" s="1224"/>
      <c r="V1698" s="2696" t="s">
        <v>35</v>
      </c>
      <c r="W1698" s="2523">
        <v>3214.5697478991597</v>
      </c>
      <c r="X1698" s="634">
        <v>2341.3968787515005</v>
      </c>
      <c r="Y1698" s="569">
        <v>2341.4</v>
      </c>
      <c r="Z1698" s="569">
        <v>2341.4</v>
      </c>
      <c r="AA1698" s="569">
        <v>2341.4</v>
      </c>
      <c r="AB1698" s="2751">
        <v>2341.4</v>
      </c>
      <c r="AC1698" s="572">
        <v>2697.17</v>
      </c>
      <c r="AD1698" s="572">
        <v>2958.13</v>
      </c>
      <c r="AE1698" s="572">
        <v>2702.24</v>
      </c>
      <c r="AF1698" s="2523"/>
      <c r="AG1698" s="2523"/>
      <c r="AH1698" s="310"/>
      <c r="AI1698" s="130"/>
      <c r="AJ1698" s="130"/>
      <c r="AK1698" s="2524"/>
      <c r="AL1698" s="130"/>
      <c r="AM1698" s="130"/>
      <c r="AN1698" s="130"/>
      <c r="AO1698" s="130"/>
      <c r="AP1698" s="130"/>
      <c r="AQ1698" s="130"/>
      <c r="AR1698" s="130"/>
      <c r="AS1698" s="130"/>
      <c r="AT1698" s="130"/>
      <c r="AU1698" s="130"/>
      <c r="AV1698" s="130"/>
      <c r="AW1698" s="130"/>
      <c r="AX1698" s="130"/>
      <c r="AY1698" s="130"/>
      <c r="AZ1698" s="130"/>
      <c r="BA1698" s="130"/>
      <c r="BB1698" s="2933">
        <f>(BD1698+BD1699+BD1700+BD1701)/(BE1698+BE1699+BE1700+BE1701)</f>
        <v>3.9394891663010823</v>
      </c>
      <c r="BC1698" s="2151" t="str">
        <f t="shared" ref="BC1698:BC1763" si="223">CONCATENATE(G1698," ",J1698," Year EUL")</f>
        <v>Cooling Res 6 Year EUL</v>
      </c>
      <c r="BD1698" s="2934">
        <f>(INDEX('Avoided Cost Benefits'!$B$4:$B$864,MATCH(BC1698,'Avoided Cost Benefits'!$A$4:$A$864,0)))*F1698</f>
        <v>1833.7838011858305</v>
      </c>
      <c r="BE1698" s="3224">
        <f t="shared" si="218"/>
        <v>1891.3154657049463</v>
      </c>
      <c r="BF1698" s="130"/>
      <c r="BH1698" s="635"/>
    </row>
    <row r="1699" spans="1:60" x14ac:dyDescent="0.3">
      <c r="A1699" s="1530" t="str">
        <f t="shared" si="221"/>
        <v>353550_2023_12_Heating Res</v>
      </c>
      <c r="C1699" s="31" t="s">
        <v>4679</v>
      </c>
      <c r="D1699" s="1217" t="s">
        <v>315</v>
      </c>
      <c r="E1699" s="2725" t="s">
        <v>1261</v>
      </c>
      <c r="F1699" s="569">
        <f>ROUND(((K2022*K2215*(1/K2408-1/K2601)*K3566)/1000)*$K$3677,2)</f>
        <v>12022.15</v>
      </c>
      <c r="G1699" s="1219" t="s">
        <v>1114</v>
      </c>
      <c r="H1699" s="111">
        <f>VLOOKUP(G1699,'CP FACTORS'!$A$3:$B$38, 2, FALSE)</f>
        <v>0</v>
      </c>
      <c r="I1699" s="3161">
        <f t="shared" si="222"/>
        <v>0</v>
      </c>
      <c r="J1699" s="101">
        <f t="shared" si="219"/>
        <v>6</v>
      </c>
      <c r="K1699" s="425">
        <f t="shared" si="220"/>
        <v>0</v>
      </c>
      <c r="L1699" s="638"/>
      <c r="M1699" s="1200"/>
      <c r="N1699" s="1222"/>
      <c r="O1699" s="895"/>
      <c r="R1699" s="1130"/>
      <c r="S1699" s="83"/>
      <c r="T1699" s="83"/>
      <c r="U1699" s="1224"/>
      <c r="V1699" s="2696" t="s">
        <v>35</v>
      </c>
      <c r="W1699" s="2523">
        <v>13965.852998065762</v>
      </c>
      <c r="X1699" s="634">
        <v>10399.659574468084</v>
      </c>
      <c r="Y1699" s="569">
        <v>10399.66</v>
      </c>
      <c r="Z1699" s="569">
        <v>10399.66</v>
      </c>
      <c r="AA1699" s="569">
        <v>10399.66</v>
      </c>
      <c r="AB1699" s="2751">
        <v>10399.66</v>
      </c>
      <c r="AC1699" s="572">
        <v>12895.04</v>
      </c>
      <c r="AD1699" s="572">
        <v>12037.46</v>
      </c>
      <c r="AE1699" s="572">
        <v>12022.15</v>
      </c>
      <c r="AF1699" s="2523"/>
      <c r="AG1699" s="2523"/>
      <c r="AH1699" s="310"/>
      <c r="AI1699" s="130"/>
      <c r="AJ1699" s="130"/>
      <c r="AK1699" s="2524"/>
      <c r="AL1699" s="130"/>
      <c r="AM1699" s="130"/>
      <c r="AN1699" s="130"/>
      <c r="AO1699" s="130"/>
      <c r="AP1699" s="130"/>
      <c r="AQ1699" s="130"/>
      <c r="AR1699" s="130"/>
      <c r="AS1699" s="130"/>
      <c r="AT1699" s="130"/>
      <c r="AU1699" s="130"/>
      <c r="AV1699" s="130"/>
      <c r="AW1699" s="130"/>
      <c r="AX1699" s="130"/>
      <c r="AY1699" s="130"/>
      <c r="AZ1699" s="130"/>
      <c r="BA1699" s="130"/>
      <c r="BB1699" s="2938"/>
      <c r="BC1699" s="2725" t="str">
        <f t="shared" si="223"/>
        <v>Heating Res 6 Year EUL</v>
      </c>
      <c r="BD1699" s="2934">
        <f>(INDEX('Avoided Cost Benefits'!$B$4:$B$864,MATCH(BC1699,'Avoided Cost Benefits'!$A$4:$A$864,0)))*F1699</f>
        <v>1862.4657123748727</v>
      </c>
      <c r="BE1699" s="3224">
        <f t="shared" si="218"/>
        <v>0</v>
      </c>
      <c r="BF1699" s="130"/>
      <c r="BH1699" s="635"/>
    </row>
    <row r="1700" spans="1:60" x14ac:dyDescent="0.3">
      <c r="A1700" s="1530" t="str">
        <f t="shared" si="221"/>
        <v>353550_2023_12_Cooling Res ER2</v>
      </c>
      <c r="C1700" s="31" t="s">
        <v>4679</v>
      </c>
      <c r="D1700" s="1217" t="s">
        <v>315</v>
      </c>
      <c r="E1700" s="2725" t="s">
        <v>1262</v>
      </c>
      <c r="F1700" s="569">
        <f>ROUND(((K2795*K2988*(1/K3181-1/K3374)*K3567)/1000)*$K$3677,2)</f>
        <v>892.64</v>
      </c>
      <c r="G1700" s="1219" t="s">
        <v>1155</v>
      </c>
      <c r="H1700" s="111">
        <f>VLOOKUP(G1700,'CP FACTORS'!$A$3:$B$38, 2, FALSE)</f>
        <v>9.4741810000000004E-4</v>
      </c>
      <c r="I1700" s="3161">
        <f t="shared" si="222"/>
        <v>0.84570299999999998</v>
      </c>
      <c r="J1700" s="101">
        <f t="shared" si="219"/>
        <v>12</v>
      </c>
      <c r="K1700" s="425">
        <f t="shared" si="220"/>
        <v>0</v>
      </c>
      <c r="L1700" s="638"/>
      <c r="M1700" s="1200"/>
      <c r="N1700" s="1222"/>
      <c r="O1700" s="895"/>
      <c r="R1700" s="1130"/>
      <c r="S1700" s="83"/>
      <c r="T1700" s="83"/>
      <c r="U1700" s="1224"/>
      <c r="V1700" s="2696" t="s">
        <v>35</v>
      </c>
      <c r="W1700" s="2523">
        <v>947.30549450549472</v>
      </c>
      <c r="X1700" s="637">
        <v>947.30549450549472</v>
      </c>
      <c r="Y1700" s="569">
        <v>947.31</v>
      </c>
      <c r="Z1700" s="569">
        <v>947.31</v>
      </c>
      <c r="AA1700" s="569">
        <v>947.31</v>
      </c>
      <c r="AB1700" s="2751">
        <v>947.31</v>
      </c>
      <c r="AC1700" s="572">
        <v>1151.58</v>
      </c>
      <c r="AD1700" s="572">
        <v>1070.04</v>
      </c>
      <c r="AE1700" s="572">
        <v>892.64</v>
      </c>
      <c r="AF1700" s="2523"/>
      <c r="AG1700" s="2523"/>
      <c r="AH1700" s="310"/>
      <c r="AI1700" s="130"/>
      <c r="AJ1700" s="130"/>
      <c r="AK1700" s="2524"/>
      <c r="AL1700" s="130"/>
      <c r="AM1700" s="130"/>
      <c r="AN1700" s="130"/>
      <c r="AO1700" s="130"/>
      <c r="AP1700" s="130"/>
      <c r="AQ1700" s="130"/>
      <c r="AR1700" s="130"/>
      <c r="AS1700" s="130"/>
      <c r="AT1700" s="130"/>
      <c r="AU1700" s="130"/>
      <c r="AV1700" s="130"/>
      <c r="AW1700" s="130"/>
      <c r="AX1700" s="130"/>
      <c r="AY1700" s="130"/>
      <c r="AZ1700" s="130"/>
      <c r="BA1700" s="130"/>
      <c r="BB1700" s="2938"/>
      <c r="BC1700" s="2725" t="str">
        <f t="shared" si="223"/>
        <v>Cooling Res ER2 12 Year EUL</v>
      </c>
      <c r="BD1700" s="2934">
        <f>(INDEX('Avoided Cost Benefits'!$B$4:$B$864,MATCH(BC1700,'Avoided Cost Benefits'!$A$4:$A$864,0)))*F1700</f>
        <v>851.26067032308697</v>
      </c>
      <c r="BE1700" s="3224">
        <f t="shared" si="218"/>
        <v>0</v>
      </c>
      <c r="BF1700" s="130"/>
      <c r="BH1700" s="635"/>
    </row>
    <row r="1701" spans="1:60" x14ac:dyDescent="0.3">
      <c r="A1701" s="1530" t="str">
        <f t="shared" si="221"/>
        <v>353550_2023_12_Heating Res ER2</v>
      </c>
      <c r="C1701" s="31" t="s">
        <v>4679</v>
      </c>
      <c r="D1701" s="1217" t="s">
        <v>315</v>
      </c>
      <c r="E1701" s="2152" t="s">
        <v>1262</v>
      </c>
      <c r="F1701" s="569">
        <f>ROUND(((K2023*K2216*(1/K2409-1/K2602)*K3567)/1000)*$K$3677,2)</f>
        <v>12022.15</v>
      </c>
      <c r="G1701" s="1219" t="s">
        <v>1172</v>
      </c>
      <c r="H1701" s="111">
        <f>VLOOKUP(G1701,'CP FACTORS'!$A$3:$B$38, 2, FALSE)</f>
        <v>0</v>
      </c>
      <c r="I1701" s="3161">
        <f t="shared" si="222"/>
        <v>0</v>
      </c>
      <c r="J1701" s="101">
        <f t="shared" si="219"/>
        <v>12</v>
      </c>
      <c r="K1701" s="425">
        <f t="shared" si="220"/>
        <v>0</v>
      </c>
      <c r="L1701" s="638"/>
      <c r="M1701" s="1200"/>
      <c r="N1701" s="1222"/>
      <c r="O1701" s="895"/>
      <c r="R1701" s="1130"/>
      <c r="S1701" s="83"/>
      <c r="T1701" s="83"/>
      <c r="U1701" s="1224"/>
      <c r="V1701" s="2696" t="s">
        <v>35</v>
      </c>
      <c r="W1701" s="2523">
        <v>13965.852998065762</v>
      </c>
      <c r="X1701" s="634">
        <v>10399.659574468084</v>
      </c>
      <c r="Y1701" s="569">
        <v>10399.66</v>
      </c>
      <c r="Z1701" s="569">
        <v>10399.66</v>
      </c>
      <c r="AA1701" s="569">
        <v>10399.66</v>
      </c>
      <c r="AB1701" s="2751">
        <v>10399.66</v>
      </c>
      <c r="AC1701" s="572">
        <v>12895.04</v>
      </c>
      <c r="AD1701" s="572">
        <v>12037.46</v>
      </c>
      <c r="AE1701" s="572">
        <v>12022.15</v>
      </c>
      <c r="AF1701" s="2523"/>
      <c r="AG1701" s="2523"/>
      <c r="AH1701" s="310"/>
      <c r="AI1701" s="130"/>
      <c r="AJ1701" s="130"/>
      <c r="AK1701" s="2524"/>
      <c r="AL1701" s="130"/>
      <c r="AM1701" s="130"/>
      <c r="AN1701" s="130"/>
      <c r="AO1701" s="130"/>
      <c r="AP1701" s="130"/>
      <c r="AQ1701" s="130"/>
      <c r="AR1701" s="130"/>
      <c r="AS1701" s="130"/>
      <c r="AT1701" s="130"/>
      <c r="AU1701" s="130"/>
      <c r="AV1701" s="130"/>
      <c r="AW1701" s="130"/>
      <c r="AX1701" s="130"/>
      <c r="AY1701" s="130"/>
      <c r="AZ1701" s="130"/>
      <c r="BA1701" s="130"/>
      <c r="BB1701" s="2938"/>
      <c r="BC1701" s="2152" t="str">
        <f t="shared" si="223"/>
        <v>Heating Res ER2 12 Year EUL</v>
      </c>
      <c r="BD1701" s="2934">
        <f>(INDEX('Avoided Cost Benefits'!$B$4:$B$864,MATCH(BC1701,'Avoided Cost Benefits'!$A$4:$A$864,0)))*F1701</f>
        <v>2903.3066033185319</v>
      </c>
      <c r="BE1701" s="3224">
        <f t="shared" si="218"/>
        <v>0</v>
      </c>
      <c r="BF1701" s="130"/>
      <c r="BH1701" s="635"/>
    </row>
    <row r="1702" spans="1:60" x14ac:dyDescent="0.3">
      <c r="A1702" s="1530" t="str">
        <f t="shared" si="221"/>
        <v>353560_2023_12_Cooling Res</v>
      </c>
      <c r="C1702" s="31" t="s">
        <v>4680</v>
      </c>
      <c r="D1702" s="1217" t="s">
        <v>315</v>
      </c>
      <c r="E1702" s="2725" t="s">
        <v>1263</v>
      </c>
      <c r="F1702" s="569">
        <f>ROUND(((K2796*K2989*(1/K3182-1/K3375)*K3568)/1000)*$K$3677,2)</f>
        <v>2702.24</v>
      </c>
      <c r="G1702" s="1219" t="s">
        <v>1113</v>
      </c>
      <c r="H1702" s="111">
        <f>VLOOKUP(G1702,'CP FACTORS'!$A$3:$B$38, 2, FALSE)</f>
        <v>9.4741810000000004E-4</v>
      </c>
      <c r="I1702" s="3161">
        <f t="shared" si="222"/>
        <v>2.5601509999999998</v>
      </c>
      <c r="J1702" s="101">
        <f t="shared" si="219"/>
        <v>6</v>
      </c>
      <c r="K1702" s="425">
        <f t="shared" si="220"/>
        <v>2602.2336285635597</v>
      </c>
      <c r="L1702" s="638">
        <f>L2024</f>
        <v>3.3440561485431846</v>
      </c>
      <c r="M1702" s="1200"/>
      <c r="N1702" s="1222"/>
      <c r="O1702" s="895"/>
      <c r="R1702" s="1130"/>
      <c r="S1702" s="83"/>
      <c r="T1702" s="83"/>
      <c r="U1702" s="1224"/>
      <c r="V1702" s="2696" t="s">
        <v>35</v>
      </c>
      <c r="W1702" s="2523"/>
      <c r="X1702" s="634"/>
      <c r="Y1702" s="569"/>
      <c r="Z1702" s="569"/>
      <c r="AA1702" s="569"/>
      <c r="AB1702" s="2751"/>
      <c r="AC1702" s="572">
        <v>2697.17</v>
      </c>
      <c r="AD1702" s="572">
        <v>2958.13</v>
      </c>
      <c r="AE1702" s="572">
        <v>2702.24</v>
      </c>
      <c r="AF1702" s="2523"/>
      <c r="AG1702" s="2523"/>
      <c r="AH1702" s="310"/>
      <c r="AI1702" s="130"/>
      <c r="AJ1702" s="130"/>
      <c r="AK1702" s="2524"/>
      <c r="AL1702" s="130"/>
      <c r="AM1702" s="130"/>
      <c r="AN1702" s="130"/>
      <c r="AO1702" s="130"/>
      <c r="AP1702" s="130"/>
      <c r="AQ1702" s="130"/>
      <c r="AR1702" s="130"/>
      <c r="AS1702" s="130"/>
      <c r="AT1702" s="130"/>
      <c r="AU1702" s="130"/>
      <c r="AV1702" s="130"/>
      <c r="AW1702" s="130"/>
      <c r="AX1702" s="130"/>
      <c r="AY1702" s="130"/>
      <c r="AZ1702" s="130"/>
      <c r="BA1702" s="130"/>
      <c r="BB1702" s="2933">
        <f>(BD1702+BD1703+BD1704+BD1705)/(BE1702+BE1703+BE1704+BE1705)</f>
        <v>1.4196703406684861</v>
      </c>
      <c r="BC1702" s="2725" t="str">
        <f t="shared" si="223"/>
        <v>Cooling Res 6 Year EUL</v>
      </c>
      <c r="BD1702" s="2934">
        <f>(INDEX('Avoided Cost Benefits'!$B$4:$B$864,MATCH(BC1702,'Avoided Cost Benefits'!$A$4:$A$864,0)))*F1702</f>
        <v>1833.7838011858305</v>
      </c>
      <c r="BE1702" s="3224">
        <f t="shared" si="218"/>
        <v>1891.3154657049463</v>
      </c>
      <c r="BF1702" s="130"/>
      <c r="BH1702" s="635"/>
    </row>
    <row r="1703" spans="1:60" x14ac:dyDescent="0.3">
      <c r="A1703" s="1530" t="str">
        <f t="shared" si="221"/>
        <v>353560_2023_12_Heating Res</v>
      </c>
      <c r="C1703" s="31" t="s">
        <v>4680</v>
      </c>
      <c r="D1703" s="1217" t="s">
        <v>315</v>
      </c>
      <c r="E1703" s="2725" t="s">
        <v>1263</v>
      </c>
      <c r="F1703" s="569">
        <v>0</v>
      </c>
      <c r="G1703" s="1219" t="s">
        <v>1114</v>
      </c>
      <c r="H1703" s="111">
        <f>VLOOKUP(G1703,'CP FACTORS'!$A$3:$B$38, 2, FALSE)</f>
        <v>0</v>
      </c>
      <c r="I1703" s="3161">
        <f t="shared" si="222"/>
        <v>0</v>
      </c>
      <c r="J1703" s="101">
        <f t="shared" si="219"/>
        <v>6</v>
      </c>
      <c r="K1703" s="425">
        <f t="shared" si="220"/>
        <v>0</v>
      </c>
      <c r="L1703" s="638"/>
      <c r="M1703" s="1200"/>
      <c r="N1703" s="1222"/>
      <c r="O1703" s="895"/>
      <c r="R1703" s="1130"/>
      <c r="S1703" s="83"/>
      <c r="T1703" s="83"/>
      <c r="U1703" s="1224"/>
      <c r="V1703" s="2696" t="s">
        <v>35</v>
      </c>
      <c r="W1703" s="2523"/>
      <c r="X1703" s="634"/>
      <c r="Y1703" s="569"/>
      <c r="Z1703" s="569"/>
      <c r="AA1703" s="569"/>
      <c r="AB1703" s="2751"/>
      <c r="AC1703" s="572">
        <v>0</v>
      </c>
      <c r="AD1703" s="569">
        <v>0</v>
      </c>
      <c r="AE1703" s="569">
        <v>0</v>
      </c>
      <c r="AF1703" s="2523"/>
      <c r="AG1703" s="2523"/>
      <c r="AH1703" s="310"/>
      <c r="AI1703" s="130"/>
      <c r="AJ1703" s="130"/>
      <c r="AK1703" s="2524"/>
      <c r="AL1703" s="130"/>
      <c r="AM1703" s="130"/>
      <c r="AN1703" s="130"/>
      <c r="AO1703" s="130"/>
      <c r="AP1703" s="130"/>
      <c r="AQ1703" s="130"/>
      <c r="AR1703" s="130"/>
      <c r="AS1703" s="130"/>
      <c r="AT1703" s="130"/>
      <c r="AU1703" s="130"/>
      <c r="AV1703" s="130"/>
      <c r="AW1703" s="130"/>
      <c r="AX1703" s="130"/>
      <c r="AY1703" s="130"/>
      <c r="AZ1703" s="130"/>
      <c r="BA1703" s="130"/>
      <c r="BB1703" s="2938"/>
      <c r="BC1703" s="2725" t="str">
        <f t="shared" si="223"/>
        <v>Heating Res 6 Year EUL</v>
      </c>
      <c r="BD1703" s="2934">
        <f>(INDEX('Avoided Cost Benefits'!$B$4:$B$864,MATCH(BC1703,'Avoided Cost Benefits'!$A$4:$A$864,0)))*F1703</f>
        <v>0</v>
      </c>
      <c r="BE1703" s="3224">
        <f t="shared" si="218"/>
        <v>0</v>
      </c>
      <c r="BF1703" s="130"/>
      <c r="BH1703" s="635"/>
    </row>
    <row r="1704" spans="1:60" x14ac:dyDescent="0.3">
      <c r="A1704" s="1530" t="str">
        <f t="shared" si="221"/>
        <v>353560_2023_12_Cooling Res ER2</v>
      </c>
      <c r="C1704" s="31" t="s">
        <v>4680</v>
      </c>
      <c r="D1704" s="1217" t="s">
        <v>315</v>
      </c>
      <c r="E1704" s="2725" t="s">
        <v>1264</v>
      </c>
      <c r="F1704" s="569">
        <f>ROUND(((K2797*K2990*(1/K3183-1/K3376)*K3569)/1000)*$K$3677,2)</f>
        <v>892.64</v>
      </c>
      <c r="G1704" s="1219" t="s">
        <v>1155</v>
      </c>
      <c r="H1704" s="111">
        <f>VLOOKUP(G1704,'CP FACTORS'!$A$3:$B$38, 2, FALSE)</f>
        <v>9.4741810000000004E-4</v>
      </c>
      <c r="I1704" s="3161">
        <f t="shared" si="222"/>
        <v>0.84570299999999998</v>
      </c>
      <c r="J1704" s="101">
        <f t="shared" si="219"/>
        <v>12</v>
      </c>
      <c r="K1704" s="425">
        <f t="shared" si="220"/>
        <v>0</v>
      </c>
      <c r="L1704" s="638"/>
      <c r="M1704" s="1200"/>
      <c r="N1704" s="1222"/>
      <c r="O1704" s="895"/>
      <c r="R1704" s="1130"/>
      <c r="S1704" s="83"/>
      <c r="T1704" s="83"/>
      <c r="U1704" s="1224"/>
      <c r="V1704" s="2696" t="s">
        <v>35</v>
      </c>
      <c r="W1704" s="2523"/>
      <c r="X1704" s="634"/>
      <c r="Y1704" s="569"/>
      <c r="Z1704" s="569"/>
      <c r="AA1704" s="569"/>
      <c r="AB1704" s="2751"/>
      <c r="AC1704" s="572">
        <v>1151.58</v>
      </c>
      <c r="AD1704" s="572">
        <v>1070.04</v>
      </c>
      <c r="AE1704" s="572">
        <v>892.64</v>
      </c>
      <c r="AF1704" s="2523"/>
      <c r="AG1704" s="2523"/>
      <c r="AH1704" s="310"/>
      <c r="AI1704" s="130"/>
      <c r="AJ1704" s="130"/>
      <c r="AK1704" s="2524"/>
      <c r="AL1704" s="130"/>
      <c r="AM1704" s="130"/>
      <c r="AN1704" s="130"/>
      <c r="AO1704" s="130"/>
      <c r="AP1704" s="130"/>
      <c r="AQ1704" s="130"/>
      <c r="AR1704" s="130"/>
      <c r="AS1704" s="130"/>
      <c r="AT1704" s="130"/>
      <c r="AU1704" s="130"/>
      <c r="AV1704" s="130"/>
      <c r="AW1704" s="130"/>
      <c r="AX1704" s="130"/>
      <c r="AY1704" s="130"/>
      <c r="AZ1704" s="130"/>
      <c r="BA1704" s="130"/>
      <c r="BB1704" s="2938"/>
      <c r="BC1704" s="2725" t="str">
        <f t="shared" si="223"/>
        <v>Cooling Res ER2 12 Year EUL</v>
      </c>
      <c r="BD1704" s="2934">
        <f>(INDEX('Avoided Cost Benefits'!$B$4:$B$864,MATCH(BC1704,'Avoided Cost Benefits'!$A$4:$A$864,0)))*F1704</f>
        <v>851.26067032308697</v>
      </c>
      <c r="BE1704" s="3224">
        <f t="shared" si="218"/>
        <v>0</v>
      </c>
      <c r="BF1704" s="130"/>
      <c r="BH1704" s="635"/>
    </row>
    <row r="1705" spans="1:60" x14ac:dyDescent="0.3">
      <c r="A1705" s="1530" t="str">
        <f t="shared" si="221"/>
        <v>353560_2023_12_Heating Res ER2</v>
      </c>
      <c r="C1705" s="31" t="s">
        <v>4680</v>
      </c>
      <c r="D1705" s="1217" t="s">
        <v>315</v>
      </c>
      <c r="E1705" s="2152" t="s">
        <v>1264</v>
      </c>
      <c r="F1705" s="569">
        <f>0</f>
        <v>0</v>
      </c>
      <c r="G1705" s="1219" t="s">
        <v>1172</v>
      </c>
      <c r="H1705" s="111">
        <f>VLOOKUP(G1705,'CP FACTORS'!$A$3:$B$38, 2, FALSE)</f>
        <v>0</v>
      </c>
      <c r="I1705" s="3161">
        <f t="shared" si="222"/>
        <v>0</v>
      </c>
      <c r="J1705" s="101">
        <f t="shared" si="219"/>
        <v>12</v>
      </c>
      <c r="K1705" s="425">
        <f t="shared" si="220"/>
        <v>0</v>
      </c>
      <c r="L1705" s="638"/>
      <c r="M1705" s="1200"/>
      <c r="N1705" s="1222"/>
      <c r="O1705" s="895"/>
      <c r="R1705" s="1130"/>
      <c r="S1705" s="83"/>
      <c r="T1705" s="83"/>
      <c r="U1705" s="1224"/>
      <c r="V1705" s="2696" t="s">
        <v>35</v>
      </c>
      <c r="W1705" s="2523"/>
      <c r="X1705" s="634"/>
      <c r="Y1705" s="569"/>
      <c r="Z1705" s="569"/>
      <c r="AA1705" s="569"/>
      <c r="AB1705" s="2751"/>
      <c r="AC1705" s="572">
        <v>0</v>
      </c>
      <c r="AD1705" s="569">
        <v>0</v>
      </c>
      <c r="AE1705" s="569">
        <v>0</v>
      </c>
      <c r="AF1705" s="2523"/>
      <c r="AG1705" s="2523"/>
      <c r="AH1705" s="310"/>
      <c r="AI1705" s="130"/>
      <c r="AJ1705" s="130"/>
      <c r="AK1705" s="2524"/>
      <c r="AL1705" s="130"/>
      <c r="AM1705" s="130"/>
      <c r="AN1705" s="130"/>
      <c r="AO1705" s="130"/>
      <c r="AP1705" s="130"/>
      <c r="AQ1705" s="130"/>
      <c r="AR1705" s="130"/>
      <c r="AS1705" s="130"/>
      <c r="AT1705" s="130"/>
      <c r="AU1705" s="130"/>
      <c r="AV1705" s="130"/>
      <c r="AW1705" s="130"/>
      <c r="AX1705" s="130"/>
      <c r="AY1705" s="130"/>
      <c r="AZ1705" s="130"/>
      <c r="BA1705" s="130"/>
      <c r="BB1705" s="2938"/>
      <c r="BC1705" s="2725" t="str">
        <f t="shared" si="223"/>
        <v>Heating Res ER2 12 Year EUL</v>
      </c>
      <c r="BD1705" s="2934">
        <f>(INDEX('Avoided Cost Benefits'!$B$4:$B$864,MATCH(BC1705,'Avoided Cost Benefits'!$A$4:$A$864,0)))*F1705</f>
        <v>0</v>
      </c>
      <c r="BE1705" s="3224">
        <f t="shared" si="218"/>
        <v>0</v>
      </c>
      <c r="BF1705" s="130"/>
      <c r="BH1705" s="635"/>
    </row>
    <row r="1706" spans="1:60" x14ac:dyDescent="0.3">
      <c r="A1706" s="1530" t="str">
        <f t="shared" si="221"/>
        <v>353600_2023_12_Cooling Res</v>
      </c>
      <c r="C1706" s="31" t="s">
        <v>4685</v>
      </c>
      <c r="D1706" s="1217" t="s">
        <v>317</v>
      </c>
      <c r="E1706" s="2151" t="s">
        <v>1266</v>
      </c>
      <c r="F1706" s="569">
        <f>ROUND(((K2798*K2991*(1/K3184-1/K3377)*K3570)/1000)*$K$3677,2)</f>
        <v>1521.91</v>
      </c>
      <c r="G1706" s="1219" t="s">
        <v>1113</v>
      </c>
      <c r="H1706" s="111">
        <f>VLOOKUP(G1706,'CP FACTORS'!$A$3:$B$38, 2, FALSE)</f>
        <v>9.4741810000000004E-4</v>
      </c>
      <c r="I1706" s="3161">
        <f t="shared" si="222"/>
        <v>1.4418850000000001</v>
      </c>
      <c r="J1706" s="101">
        <f t="shared" ref="J1706:J1723" si="224">K3850</f>
        <v>6</v>
      </c>
      <c r="K1706" s="425">
        <f t="shared" ref="K1706:K1723" si="225">K4236</f>
        <v>2239.6470361368501</v>
      </c>
      <c r="L1706" s="638">
        <f>L2026</f>
        <v>3.1</v>
      </c>
      <c r="M1706" s="1200"/>
      <c r="N1706" s="1222"/>
      <c r="O1706" s="895"/>
      <c r="R1706" s="1130"/>
      <c r="S1706" s="83"/>
      <c r="T1706" s="83"/>
      <c r="U1706" s="1224"/>
      <c r="V1706" s="2696" t="s">
        <v>35</v>
      </c>
      <c r="W1706" s="2523">
        <v>2089.4703361344541</v>
      </c>
      <c r="X1706" s="634">
        <v>1521.9079711884754</v>
      </c>
      <c r="Y1706" s="569">
        <v>1521.91</v>
      </c>
      <c r="Z1706" s="569">
        <v>1521.91</v>
      </c>
      <c r="AA1706" s="569">
        <v>1521.91</v>
      </c>
      <c r="AB1706" s="2751">
        <v>1521.91</v>
      </c>
      <c r="AC1706" s="2521">
        <v>1521.91</v>
      </c>
      <c r="AD1706" s="569">
        <v>1521.91</v>
      </c>
      <c r="AE1706" s="569">
        <v>1521.91</v>
      </c>
      <c r="AF1706" s="2523"/>
      <c r="AG1706" s="2523"/>
      <c r="AH1706" s="310"/>
      <c r="AI1706" s="130"/>
      <c r="AJ1706" s="130"/>
      <c r="AK1706" s="2524"/>
      <c r="AL1706" s="130"/>
      <c r="AM1706" s="130"/>
      <c r="AN1706" s="130"/>
      <c r="AO1706" s="130"/>
      <c r="AP1706" s="130"/>
      <c r="AQ1706" s="130"/>
      <c r="AR1706" s="130"/>
      <c r="AS1706" s="130"/>
      <c r="AT1706" s="130"/>
      <c r="AU1706" s="130"/>
      <c r="AV1706" s="130"/>
      <c r="AW1706" s="130"/>
      <c r="AX1706" s="130"/>
      <c r="AY1706" s="130"/>
      <c r="AZ1706" s="130"/>
      <c r="BA1706" s="130"/>
      <c r="BB1706" s="2933">
        <f>(BD1706+BD1707+BD1708+BD1709)/(BE1706+BE1707+BE1708+BE1709)</f>
        <v>2.5737940730148465</v>
      </c>
      <c r="BC1706" s="2151" t="str">
        <f t="shared" si="223"/>
        <v>Cooling Res 6 Year EUL</v>
      </c>
      <c r="BD1706" s="2934">
        <f>(INDEX('Avoided Cost Benefits'!$B$4:$B$864,MATCH(BC1706,'Avoided Cost Benefits'!$A$4:$A$864,0)))*F1706</f>
        <v>1032.7927589195363</v>
      </c>
      <c r="BE1706" s="3224">
        <f t="shared" ref="BE1706:BE1737" si="226">K1706/(1.0659^(2024-2019))</f>
        <v>1627.7858493067306</v>
      </c>
      <c r="BF1706" s="130"/>
      <c r="BH1706" s="635"/>
    </row>
    <row r="1707" spans="1:60" x14ac:dyDescent="0.3">
      <c r="A1707" s="1530" t="str">
        <f t="shared" si="221"/>
        <v>353600_2023_12_Heating Res</v>
      </c>
      <c r="C1707" s="31" t="s">
        <v>4685</v>
      </c>
      <c r="D1707" s="1217" t="s">
        <v>317</v>
      </c>
      <c r="E1707" s="2725" t="s">
        <v>1266</v>
      </c>
      <c r="F1707" s="569">
        <f>ROUND(((K2026*K2219*(1/K2412-1/K2605)*K3570)/1000)*$K$3677,2)</f>
        <v>6759.78</v>
      </c>
      <c r="G1707" s="1219" t="s">
        <v>1114</v>
      </c>
      <c r="H1707" s="111">
        <f>VLOOKUP(G1707,'CP FACTORS'!$A$3:$B$38, 2, FALSE)</f>
        <v>0</v>
      </c>
      <c r="I1707" s="3161">
        <f t="shared" si="222"/>
        <v>0</v>
      </c>
      <c r="J1707" s="101">
        <f t="shared" si="224"/>
        <v>6</v>
      </c>
      <c r="K1707" s="425">
        <f t="shared" si="225"/>
        <v>0</v>
      </c>
      <c r="L1707" s="638"/>
      <c r="M1707" s="1200"/>
      <c r="N1707" s="1222"/>
      <c r="O1707" s="895"/>
      <c r="R1707" s="1130"/>
      <c r="S1707" s="83"/>
      <c r="T1707" s="83"/>
      <c r="U1707" s="1224"/>
      <c r="V1707" s="2696" t="s">
        <v>35</v>
      </c>
      <c r="W1707" s="2523">
        <v>9077.8044487427451</v>
      </c>
      <c r="X1707" s="634">
        <v>6759.7787234042544</v>
      </c>
      <c r="Y1707" s="569">
        <v>6759.78</v>
      </c>
      <c r="Z1707" s="569">
        <v>6759.78</v>
      </c>
      <c r="AA1707" s="569">
        <v>6759.78</v>
      </c>
      <c r="AB1707" s="2751">
        <v>6759.78</v>
      </c>
      <c r="AC1707" s="2521">
        <v>6759.78</v>
      </c>
      <c r="AD1707" s="569">
        <v>6759.78</v>
      </c>
      <c r="AE1707" s="569">
        <v>6759.78</v>
      </c>
      <c r="AF1707" s="2523"/>
      <c r="AG1707" s="2523"/>
      <c r="AH1707" s="310"/>
      <c r="AI1707" s="130"/>
      <c r="AJ1707" s="130"/>
      <c r="AK1707" s="2524"/>
      <c r="AL1707" s="130"/>
      <c r="AM1707" s="130"/>
      <c r="AN1707" s="130"/>
      <c r="AO1707" s="130"/>
      <c r="AP1707" s="130"/>
      <c r="AQ1707" s="130"/>
      <c r="AR1707" s="130"/>
      <c r="AS1707" s="130"/>
      <c r="AT1707" s="130"/>
      <c r="AU1707" s="130"/>
      <c r="AV1707" s="130"/>
      <c r="AW1707" s="130"/>
      <c r="AX1707" s="130"/>
      <c r="AY1707" s="130"/>
      <c r="AZ1707" s="130"/>
      <c r="BA1707" s="130"/>
      <c r="BB1707" s="2938"/>
      <c r="BC1707" s="2725" t="str">
        <f t="shared" si="223"/>
        <v>Heating Res 6 Year EUL</v>
      </c>
      <c r="BD1707" s="2934">
        <f>(INDEX('Avoided Cost Benefits'!$B$4:$B$864,MATCH(BC1707,'Avoided Cost Benefits'!$A$4:$A$864,0)))*F1707</f>
        <v>1047.22187572085</v>
      </c>
      <c r="BE1707" s="3224">
        <f t="shared" si="226"/>
        <v>0</v>
      </c>
      <c r="BF1707" s="130"/>
      <c r="BH1707" s="635"/>
    </row>
    <row r="1708" spans="1:60" x14ac:dyDescent="0.3">
      <c r="A1708" s="1530" t="str">
        <f t="shared" si="221"/>
        <v>353600_2023_12_Cooling Res ER2</v>
      </c>
      <c r="C1708" s="31" t="s">
        <v>4685</v>
      </c>
      <c r="D1708" s="1217" t="s">
        <v>317</v>
      </c>
      <c r="E1708" s="2725" t="s">
        <v>1267</v>
      </c>
      <c r="F1708" s="569">
        <f>ROUND(((K2799*K2992*(1/K3185-1/K3378)*K3571)/1000)*$K$3677,2)</f>
        <v>500.3</v>
      </c>
      <c r="G1708" s="1219" t="s">
        <v>1155</v>
      </c>
      <c r="H1708" s="111">
        <f>VLOOKUP(G1708,'CP FACTORS'!$A$3:$B$38, 2, FALSE)</f>
        <v>9.4741810000000004E-4</v>
      </c>
      <c r="I1708" s="3161">
        <f t="shared" si="222"/>
        <v>0.473993</v>
      </c>
      <c r="J1708" s="101">
        <f t="shared" si="224"/>
        <v>12</v>
      </c>
      <c r="K1708" s="425">
        <f t="shared" si="225"/>
        <v>0</v>
      </c>
      <c r="L1708" s="638"/>
      <c r="M1708" s="1200"/>
      <c r="N1708" s="1222"/>
      <c r="O1708" s="895"/>
      <c r="R1708" s="1130"/>
      <c r="S1708" s="83"/>
      <c r="T1708" s="83"/>
      <c r="U1708" s="1224"/>
      <c r="V1708" s="2696" t="s">
        <v>35</v>
      </c>
      <c r="W1708" s="2523">
        <v>615.74857142857161</v>
      </c>
      <c r="X1708" s="637">
        <v>615.74857142857161</v>
      </c>
      <c r="Y1708" s="569">
        <v>615.75</v>
      </c>
      <c r="Z1708" s="569">
        <v>615.75</v>
      </c>
      <c r="AA1708" s="569">
        <v>615.75</v>
      </c>
      <c r="AB1708" s="2751">
        <v>615.75</v>
      </c>
      <c r="AC1708" s="2521">
        <v>615.75</v>
      </c>
      <c r="AD1708" s="569">
        <v>615.75</v>
      </c>
      <c r="AE1708" s="572">
        <v>500.3</v>
      </c>
      <c r="AF1708" s="2523"/>
      <c r="AG1708" s="2523"/>
      <c r="AH1708" s="310"/>
      <c r="AI1708" s="130"/>
      <c r="AJ1708" s="130"/>
      <c r="AK1708" s="2524"/>
      <c r="AL1708" s="130"/>
      <c r="AM1708" s="130"/>
      <c r="AN1708" s="130"/>
      <c r="AO1708" s="130"/>
      <c r="AP1708" s="130"/>
      <c r="AQ1708" s="130"/>
      <c r="AR1708" s="130"/>
      <c r="AS1708" s="130"/>
      <c r="AT1708" s="130"/>
      <c r="AU1708" s="130"/>
      <c r="AV1708" s="130"/>
      <c r="AW1708" s="130"/>
      <c r="AX1708" s="130"/>
      <c r="AY1708" s="130"/>
      <c r="AZ1708" s="130"/>
      <c r="BA1708" s="130"/>
      <c r="BB1708" s="2938"/>
      <c r="BC1708" s="2725" t="str">
        <f t="shared" si="223"/>
        <v>Cooling Res ER2 12 Year EUL</v>
      </c>
      <c r="BD1708" s="2934">
        <f>(INDEX('Avoided Cost Benefits'!$B$4:$B$864,MATCH(BC1708,'Avoided Cost Benefits'!$A$4:$A$864,0)))*F1708</f>
        <v>477.10803163945201</v>
      </c>
      <c r="BE1708" s="3224">
        <f t="shared" si="226"/>
        <v>0</v>
      </c>
      <c r="BF1708" s="130"/>
      <c r="BH1708" s="635"/>
    </row>
    <row r="1709" spans="1:60" x14ac:dyDescent="0.3">
      <c r="A1709" s="1530" t="str">
        <f t="shared" si="221"/>
        <v>353600_2023_12_Heating Res ER2</v>
      </c>
      <c r="C1709" s="31" t="s">
        <v>4685</v>
      </c>
      <c r="D1709" s="1217" t="s">
        <v>317</v>
      </c>
      <c r="E1709" s="2152" t="s">
        <v>1267</v>
      </c>
      <c r="F1709" s="569">
        <f>ROUND(((K2027*K2220*(1/K2413-1/K2606)*K3571)/1000)*$K$3677,2)</f>
        <v>6759.78</v>
      </c>
      <c r="G1709" s="1219" t="s">
        <v>1172</v>
      </c>
      <c r="H1709" s="111">
        <f>VLOOKUP(G1709,'CP FACTORS'!$A$3:$B$38, 2, FALSE)</f>
        <v>0</v>
      </c>
      <c r="I1709" s="3161">
        <f t="shared" si="222"/>
        <v>0</v>
      </c>
      <c r="J1709" s="101">
        <f t="shared" si="224"/>
        <v>12</v>
      </c>
      <c r="K1709" s="425">
        <f t="shared" si="225"/>
        <v>0</v>
      </c>
      <c r="L1709" s="638"/>
      <c r="M1709" s="1200"/>
      <c r="N1709" s="1222"/>
      <c r="O1709" s="895"/>
      <c r="R1709" s="1130"/>
      <c r="S1709" s="83"/>
      <c r="T1709" s="83"/>
      <c r="U1709" s="1224"/>
      <c r="V1709" s="2696" t="s">
        <v>35</v>
      </c>
      <c r="W1709" s="2523">
        <v>9077.8044487427451</v>
      </c>
      <c r="X1709" s="634">
        <v>6759.7787234042544</v>
      </c>
      <c r="Y1709" s="569">
        <v>6759.78</v>
      </c>
      <c r="Z1709" s="569">
        <v>6759.78</v>
      </c>
      <c r="AA1709" s="569">
        <v>6759.78</v>
      </c>
      <c r="AB1709" s="2751">
        <v>6759.78</v>
      </c>
      <c r="AC1709" s="2521">
        <v>6759.78</v>
      </c>
      <c r="AD1709" s="569">
        <v>6759.78</v>
      </c>
      <c r="AE1709" s="569">
        <v>6759.78</v>
      </c>
      <c r="AF1709" s="2523"/>
      <c r="AG1709" s="2523"/>
      <c r="AH1709" s="310"/>
      <c r="AI1709" s="130"/>
      <c r="AJ1709" s="130"/>
      <c r="AK1709" s="2524"/>
      <c r="AL1709" s="130"/>
      <c r="AM1709" s="130"/>
      <c r="AN1709" s="130"/>
      <c r="AO1709" s="130"/>
      <c r="AP1709" s="130"/>
      <c r="AQ1709" s="130"/>
      <c r="AR1709" s="130"/>
      <c r="AS1709" s="130"/>
      <c r="AT1709" s="130"/>
      <c r="AU1709" s="130"/>
      <c r="AV1709" s="130"/>
      <c r="AW1709" s="130"/>
      <c r="AX1709" s="130"/>
      <c r="AY1709" s="130"/>
      <c r="AZ1709" s="130"/>
      <c r="BA1709" s="130"/>
      <c r="BB1709" s="2938"/>
      <c r="BC1709" s="2152" t="str">
        <f t="shared" si="223"/>
        <v>Heating Res ER2 12 Year EUL</v>
      </c>
      <c r="BD1709" s="2934">
        <f>(INDEX('Avoided Cost Benefits'!$B$4:$B$864,MATCH(BC1709,'Avoided Cost Benefits'!$A$4:$A$864,0)))*F1709</f>
        <v>1632.4629048032627</v>
      </c>
      <c r="BE1709" s="3224">
        <f t="shared" si="226"/>
        <v>0</v>
      </c>
      <c r="BF1709" s="130"/>
      <c r="BH1709" s="635"/>
    </row>
    <row r="1710" spans="1:60" x14ac:dyDescent="0.3">
      <c r="A1710" s="1530" t="str">
        <f t="shared" si="221"/>
        <v>353601_2023_12_Cooling Res</v>
      </c>
      <c r="C1710" s="31" t="s">
        <v>4686</v>
      </c>
      <c r="D1710" s="1217" t="s">
        <v>312</v>
      </c>
      <c r="E1710" s="2151" t="s">
        <v>1269</v>
      </c>
      <c r="F1710" s="569">
        <f>ROUND((($K$2800*$K$2993*(1/$K$3186-1/$K$3379)*$K$3572)/1000)*$K$3677,2)</f>
        <v>1106.8399999999999</v>
      </c>
      <c r="G1710" s="1219" t="str">
        <f>G1706</f>
        <v>Cooling Res</v>
      </c>
      <c r="H1710" s="111">
        <f>VLOOKUP(G1710,'CP FACTORS'!$A$3:$B$38, 2, FALSE)</f>
        <v>9.4741810000000004E-4</v>
      </c>
      <c r="I1710" s="3161">
        <f t="shared" si="222"/>
        <v>1.04864</v>
      </c>
      <c r="J1710" s="101">
        <f t="shared" si="224"/>
        <v>6</v>
      </c>
      <c r="K1710" s="425">
        <f t="shared" si="225"/>
        <v>2239.6470361368501</v>
      </c>
      <c r="L1710" s="638">
        <f>L2028</f>
        <v>3.1</v>
      </c>
      <c r="M1710" s="1200"/>
      <c r="N1710" s="1222"/>
      <c r="O1710" s="895"/>
      <c r="R1710" s="1130"/>
      <c r="S1710" s="83"/>
      <c r="T1710" s="83"/>
      <c r="U1710" s="1224"/>
      <c r="V1710" s="2696" t="s">
        <v>35</v>
      </c>
      <c r="W1710" s="2523"/>
      <c r="X1710" s="634"/>
      <c r="Y1710" s="572">
        <v>1106.8399999999999</v>
      </c>
      <c r="Z1710" s="569">
        <v>1106.8399999999999</v>
      </c>
      <c r="AA1710" s="569">
        <v>1106.8399999999999</v>
      </c>
      <c r="AB1710" s="2751">
        <v>1106.8399999999999</v>
      </c>
      <c r="AC1710" s="2521">
        <v>1106.8399999999999</v>
      </c>
      <c r="AD1710" s="569">
        <v>1106.8399999999999</v>
      </c>
      <c r="AE1710" s="569">
        <v>1106.8399999999999</v>
      </c>
      <c r="AF1710" s="2523"/>
      <c r="AG1710" s="2523"/>
      <c r="AH1710" s="310"/>
      <c r="AI1710" s="130"/>
      <c r="AJ1710" s="130"/>
      <c r="AK1710" s="2524"/>
      <c r="AL1710" s="130"/>
      <c r="AM1710" s="130"/>
      <c r="AN1710" s="130"/>
      <c r="AO1710" s="130"/>
      <c r="AP1710" s="130"/>
      <c r="AQ1710" s="130"/>
      <c r="AR1710" s="130"/>
      <c r="AS1710" s="130"/>
      <c r="AT1710" s="130"/>
      <c r="AU1710" s="130"/>
      <c r="AV1710" s="130"/>
      <c r="AW1710" s="130"/>
      <c r="AX1710" s="130"/>
      <c r="AY1710" s="130"/>
      <c r="AZ1710" s="130"/>
      <c r="BA1710" s="130"/>
      <c r="BB1710" s="2933">
        <f>(BD1710+BD1711+BD1712+BD1713)/(BE1710+BE1711+BE1712+BE1713)</f>
        <v>1.2358084981141946</v>
      </c>
      <c r="BC1710" s="2151" t="str">
        <f t="shared" si="223"/>
        <v>Cooling Res 6 Year EUL</v>
      </c>
      <c r="BD1710" s="2934">
        <f>(INDEX('Avoided Cost Benefits'!$B$4:$B$864,MATCH(BC1710,'Avoided Cost Benefits'!$A$4:$A$864,0)))*F1710</f>
        <v>751.11953879171529</v>
      </c>
      <c r="BE1710" s="3224">
        <f t="shared" si="226"/>
        <v>1627.7858493067306</v>
      </c>
      <c r="BF1710" s="130"/>
      <c r="BH1710" s="635"/>
    </row>
    <row r="1711" spans="1:60" x14ac:dyDescent="0.3">
      <c r="A1711" s="1530" t="str">
        <f t="shared" si="221"/>
        <v>353601_2023_12_Heating Res</v>
      </c>
      <c r="C1711" s="31" t="str">
        <f>C1710</f>
        <v>353601_2023_12_</v>
      </c>
      <c r="D1711" s="1217" t="s">
        <v>312</v>
      </c>
      <c r="E1711" s="2725" t="s">
        <v>1269</v>
      </c>
      <c r="F1711" s="569">
        <f>ROUND((($K$2028*$K$2221*(1/$K$2414-1/$K$2607)*$K$3572)/1000)*$K$3677,2)</f>
        <v>2304.4699999999998</v>
      </c>
      <c r="G1711" s="1219" t="str">
        <f>G1707</f>
        <v>Heating Res</v>
      </c>
      <c r="H1711" s="111">
        <f>VLOOKUP(G1711,'CP FACTORS'!$A$3:$B$38, 2, FALSE)</f>
        <v>0</v>
      </c>
      <c r="I1711" s="3161">
        <f t="shared" si="222"/>
        <v>0</v>
      </c>
      <c r="J1711" s="101">
        <f t="shared" si="224"/>
        <v>6</v>
      </c>
      <c r="K1711" s="425">
        <f t="shared" si="225"/>
        <v>0</v>
      </c>
      <c r="L1711" s="638"/>
      <c r="M1711" s="1200"/>
      <c r="N1711" s="1222"/>
      <c r="O1711" s="895"/>
      <c r="R1711" s="1130"/>
      <c r="S1711" s="83"/>
      <c r="T1711" s="83"/>
      <c r="U1711" s="1224"/>
      <c r="V1711" s="2696" t="s">
        <v>35</v>
      </c>
      <c r="W1711" s="2523"/>
      <c r="X1711" s="634"/>
      <c r="Y1711" s="572">
        <v>2304.4699999999998</v>
      </c>
      <c r="Z1711" s="569">
        <v>2304.4699999999998</v>
      </c>
      <c r="AA1711" s="569">
        <v>2304.4699999999998</v>
      </c>
      <c r="AB1711" s="2751">
        <v>2304.4699999999998</v>
      </c>
      <c r="AC1711" s="2521">
        <v>2304.4699999999998</v>
      </c>
      <c r="AD1711" s="569">
        <v>2304.4699999999998</v>
      </c>
      <c r="AE1711" s="569">
        <v>2304.4699999999998</v>
      </c>
      <c r="AF1711" s="2523"/>
      <c r="AG1711" s="2523"/>
      <c r="AH1711" s="310"/>
      <c r="AI1711" s="130"/>
      <c r="AJ1711" s="130"/>
      <c r="AK1711" s="2524"/>
      <c r="AL1711" s="130"/>
      <c r="AM1711" s="130"/>
      <c r="AN1711" s="130"/>
      <c r="AO1711" s="130"/>
      <c r="AP1711" s="130"/>
      <c r="AQ1711" s="130"/>
      <c r="AR1711" s="130"/>
      <c r="AS1711" s="130"/>
      <c r="AT1711" s="130"/>
      <c r="AU1711" s="130"/>
      <c r="AV1711" s="130"/>
      <c r="AW1711" s="130"/>
      <c r="AX1711" s="130"/>
      <c r="AY1711" s="130"/>
      <c r="AZ1711" s="130"/>
      <c r="BA1711" s="130"/>
      <c r="BB1711" s="2938"/>
      <c r="BC1711" s="2725" t="str">
        <f t="shared" si="223"/>
        <v>Heating Res 6 Year EUL</v>
      </c>
      <c r="BD1711" s="2934">
        <f>(INDEX('Avoided Cost Benefits'!$B$4:$B$864,MATCH(BC1711,'Avoided Cost Benefits'!$A$4:$A$864,0)))*F1711</f>
        <v>357.0073872141441</v>
      </c>
      <c r="BE1711" s="3224">
        <f t="shared" si="226"/>
        <v>0</v>
      </c>
      <c r="BF1711" s="130"/>
      <c r="BH1711" s="635"/>
    </row>
    <row r="1712" spans="1:60" x14ac:dyDescent="0.3">
      <c r="A1712" s="1530" t="str">
        <f t="shared" si="221"/>
        <v>353601_2023_12_Cooling Res ER2</v>
      </c>
      <c r="C1712" s="31" t="str">
        <f>C1711</f>
        <v>353601_2023_12_</v>
      </c>
      <c r="D1712" s="1217" t="s">
        <v>312</v>
      </c>
      <c r="E1712" s="2725" t="s">
        <v>1270</v>
      </c>
      <c r="F1712" s="569">
        <f>ROUND((($K$2801*$K$2994*(1/$K$3187-1/$K$3380)*$K$3573)/1000)*$K$3677,2)</f>
        <v>363.85</v>
      </c>
      <c r="G1712" s="1219" t="str">
        <f>G1708</f>
        <v>Cooling Res ER2</v>
      </c>
      <c r="H1712" s="111">
        <f>VLOOKUP(G1712,'CP FACTORS'!$A$3:$B$38, 2, FALSE)</f>
        <v>9.4741810000000004E-4</v>
      </c>
      <c r="I1712" s="3161">
        <f t="shared" si="222"/>
        <v>0.34471800000000002</v>
      </c>
      <c r="J1712" s="101">
        <f t="shared" si="224"/>
        <v>12</v>
      </c>
      <c r="K1712" s="425">
        <f t="shared" si="225"/>
        <v>0</v>
      </c>
      <c r="L1712" s="638"/>
      <c r="M1712" s="1200"/>
      <c r="N1712" s="1222"/>
      <c r="O1712" s="895"/>
      <c r="R1712" s="1130"/>
      <c r="S1712" s="83"/>
      <c r="T1712" s="83"/>
      <c r="U1712" s="1224"/>
      <c r="V1712" s="2696" t="s">
        <v>35</v>
      </c>
      <c r="W1712" s="2523"/>
      <c r="X1712" s="634"/>
      <c r="Y1712" s="572">
        <v>447.82</v>
      </c>
      <c r="Z1712" s="569">
        <v>447.82</v>
      </c>
      <c r="AA1712" s="569">
        <v>447.82</v>
      </c>
      <c r="AB1712" s="2751">
        <v>447.82</v>
      </c>
      <c r="AC1712" s="2521">
        <v>447.82</v>
      </c>
      <c r="AD1712" s="569">
        <v>447.82</v>
      </c>
      <c r="AE1712" s="572">
        <v>363.85</v>
      </c>
      <c r="AF1712" s="2523"/>
      <c r="AG1712" s="2523"/>
      <c r="AH1712" s="310"/>
      <c r="AI1712" s="130"/>
      <c r="AJ1712" s="130"/>
      <c r="AK1712" s="2524"/>
      <c r="AL1712" s="130"/>
      <c r="AM1712" s="130"/>
      <c r="AN1712" s="130"/>
      <c r="AO1712" s="130"/>
      <c r="AP1712" s="130"/>
      <c r="AQ1712" s="130"/>
      <c r="AR1712" s="130"/>
      <c r="AS1712" s="130"/>
      <c r="AT1712" s="130"/>
      <c r="AU1712" s="130"/>
      <c r="AV1712" s="130"/>
      <c r="AW1712" s="130"/>
      <c r="AX1712" s="130"/>
      <c r="AY1712" s="130"/>
      <c r="AZ1712" s="130"/>
      <c r="BA1712" s="130"/>
      <c r="BB1712" s="2938"/>
      <c r="BC1712" s="2725" t="str">
        <f t="shared" si="223"/>
        <v>Cooling Res ER2 12 Year EUL</v>
      </c>
      <c r="BD1712" s="2934">
        <f>(INDEX('Avoided Cost Benefits'!$B$4:$B$864,MATCH(BC1712,'Avoided Cost Benefits'!$A$4:$A$864,0)))*F1712</f>
        <v>346.98332462925168</v>
      </c>
      <c r="BE1712" s="3224">
        <f t="shared" si="226"/>
        <v>0</v>
      </c>
      <c r="BF1712" s="130"/>
      <c r="BH1712" s="635"/>
    </row>
    <row r="1713" spans="1:60" x14ac:dyDescent="0.3">
      <c r="A1713" s="1530" t="str">
        <f t="shared" si="221"/>
        <v>353601_2023_12_Heating Res ER2</v>
      </c>
      <c r="C1713" s="31" t="str">
        <f>C1712</f>
        <v>353601_2023_12_</v>
      </c>
      <c r="D1713" s="1217" t="s">
        <v>312</v>
      </c>
      <c r="E1713" s="2152" t="s">
        <v>1270</v>
      </c>
      <c r="F1713" s="569">
        <f>ROUND((($K$2029*$K$2222*(1/$K$2415-1/$K$2608)*$K$3573)/1000)*$K$3677,2)</f>
        <v>2304.4699999999998</v>
      </c>
      <c r="G1713" s="1219" t="str">
        <f>G1709</f>
        <v>Heating Res ER2</v>
      </c>
      <c r="H1713" s="111">
        <f>VLOOKUP(G1713,'CP FACTORS'!$A$3:$B$38, 2, FALSE)</f>
        <v>0</v>
      </c>
      <c r="I1713" s="3161">
        <f t="shared" si="222"/>
        <v>0</v>
      </c>
      <c r="J1713" s="101">
        <f t="shared" si="224"/>
        <v>12</v>
      </c>
      <c r="K1713" s="425">
        <f t="shared" si="225"/>
        <v>0</v>
      </c>
      <c r="L1713" s="638"/>
      <c r="M1713" s="1200"/>
      <c r="N1713" s="1222"/>
      <c r="O1713" s="895"/>
      <c r="R1713" s="1130"/>
      <c r="S1713" s="83"/>
      <c r="T1713" s="83"/>
      <c r="U1713" s="1224"/>
      <c r="V1713" s="2696" t="s">
        <v>35</v>
      </c>
      <c r="W1713" s="2523"/>
      <c r="X1713" s="634"/>
      <c r="Y1713" s="572">
        <v>2304.4699999999998</v>
      </c>
      <c r="Z1713" s="569">
        <v>2304.4699999999998</v>
      </c>
      <c r="AA1713" s="569">
        <v>2304.4699999999998</v>
      </c>
      <c r="AB1713" s="2751">
        <v>2304.4699999999998</v>
      </c>
      <c r="AC1713" s="2521">
        <v>2304.4699999999998</v>
      </c>
      <c r="AD1713" s="569">
        <v>2304.4699999999998</v>
      </c>
      <c r="AE1713" s="569">
        <v>2304.4699999999998</v>
      </c>
      <c r="AF1713" s="2523"/>
      <c r="AG1713" s="2523"/>
      <c r="AH1713" s="310"/>
      <c r="AI1713" s="130"/>
      <c r="AJ1713" s="130"/>
      <c r="AK1713" s="2524"/>
      <c r="AL1713" s="130"/>
      <c r="AM1713" s="130"/>
      <c r="AN1713" s="130"/>
      <c r="AO1713" s="130"/>
      <c r="AP1713" s="130"/>
      <c r="AQ1713" s="130"/>
      <c r="AR1713" s="130"/>
      <c r="AS1713" s="130"/>
      <c r="AT1713" s="130"/>
      <c r="AU1713" s="130"/>
      <c r="AV1713" s="130"/>
      <c r="AW1713" s="130"/>
      <c r="AX1713" s="130"/>
      <c r="AY1713" s="130"/>
      <c r="AZ1713" s="130"/>
      <c r="BA1713" s="130"/>
      <c r="BB1713" s="2938"/>
      <c r="BC1713" s="2152" t="str">
        <f t="shared" si="223"/>
        <v>Heating Res ER2 12 Year EUL</v>
      </c>
      <c r="BD1713" s="2934">
        <f>(INDEX('Avoided Cost Benefits'!$B$4:$B$864,MATCH(BC1713,'Avoided Cost Benefits'!$A$4:$A$864,0)))*F1713</f>
        <v>556.52133504817834</v>
      </c>
      <c r="BE1713" s="3224">
        <f t="shared" si="226"/>
        <v>0</v>
      </c>
      <c r="BF1713" s="130"/>
      <c r="BH1713" s="635"/>
    </row>
    <row r="1714" spans="1:60" x14ac:dyDescent="0.3">
      <c r="A1714" s="1530" t="str">
        <f t="shared" si="221"/>
        <v>353610_2023_12_Cooling Res</v>
      </c>
      <c r="C1714" s="31" t="s">
        <v>4691</v>
      </c>
      <c r="D1714" s="1217" t="s">
        <v>317</v>
      </c>
      <c r="E1714" s="2725" t="s">
        <v>1271</v>
      </c>
      <c r="F1714" s="569">
        <f>ROUND(((K2802*K2995*(1/K3188-1/K3381)*K3574)/1000)*$K$3677,2)</f>
        <v>1521.91</v>
      </c>
      <c r="G1714" s="1219" t="s">
        <v>1113</v>
      </c>
      <c r="H1714" s="111">
        <f>VLOOKUP(G1714,'CP FACTORS'!$A$3:$B$38, 2, FALSE)</f>
        <v>9.4741810000000004E-4</v>
      </c>
      <c r="I1714" s="3161">
        <f t="shared" si="222"/>
        <v>1.4418850000000001</v>
      </c>
      <c r="J1714" s="101">
        <f t="shared" si="224"/>
        <v>6</v>
      </c>
      <c r="K1714" s="425">
        <f t="shared" si="225"/>
        <v>2239.6470361368501</v>
      </c>
      <c r="L1714" s="638">
        <f>L2030</f>
        <v>3.1</v>
      </c>
      <c r="M1714" s="1200"/>
      <c r="N1714" s="1222"/>
      <c r="O1714" s="895"/>
      <c r="R1714" s="1130"/>
      <c r="S1714" s="83"/>
      <c r="T1714" s="83"/>
      <c r="U1714" s="1224"/>
      <c r="V1714" s="2696" t="s">
        <v>35</v>
      </c>
      <c r="W1714" s="2523"/>
      <c r="X1714" s="634"/>
      <c r="Y1714" s="572"/>
      <c r="Z1714" s="569"/>
      <c r="AA1714" s="569"/>
      <c r="AB1714" s="2751"/>
      <c r="AC1714" s="572">
        <v>1521.91</v>
      </c>
      <c r="AD1714" s="569">
        <v>1521.91</v>
      </c>
      <c r="AE1714" s="569">
        <v>1521.91</v>
      </c>
      <c r="AF1714" s="2523"/>
      <c r="AG1714" s="2523"/>
      <c r="AH1714" s="310"/>
      <c r="AI1714" s="130"/>
      <c r="AJ1714" s="130"/>
      <c r="AK1714" s="2524"/>
      <c r="AL1714" s="130"/>
      <c r="AM1714" s="130"/>
      <c r="AN1714" s="130"/>
      <c r="AO1714" s="130"/>
      <c r="AP1714" s="130"/>
      <c r="AQ1714" s="130"/>
      <c r="AR1714" s="130"/>
      <c r="AS1714" s="130"/>
      <c r="AT1714" s="130"/>
      <c r="AU1714" s="130"/>
      <c r="AV1714" s="130"/>
      <c r="AW1714" s="130"/>
      <c r="AX1714" s="130"/>
      <c r="AY1714" s="130"/>
      <c r="AZ1714" s="130"/>
      <c r="BA1714" s="130"/>
      <c r="BB1714" s="2933">
        <f>(BD1714+BD1715+BD1716+BD1717)/(BE1714+BE1715+BE1716+BE1717)</f>
        <v>0.92757950390221833</v>
      </c>
      <c r="BC1714" s="2725" t="str">
        <f t="shared" si="223"/>
        <v>Cooling Res 6 Year EUL</v>
      </c>
      <c r="BD1714" s="2934">
        <f>(INDEX('Avoided Cost Benefits'!$B$4:$B$864,MATCH(BC1714,'Avoided Cost Benefits'!$A$4:$A$864,0)))*F1714</f>
        <v>1032.7927589195363</v>
      </c>
      <c r="BE1714" s="3224">
        <f t="shared" si="226"/>
        <v>1627.7858493067306</v>
      </c>
      <c r="BF1714" s="130"/>
      <c r="BH1714" s="635"/>
    </row>
    <row r="1715" spans="1:60" x14ac:dyDescent="0.3">
      <c r="A1715" s="1530" t="str">
        <f t="shared" si="221"/>
        <v>353610_2023_12_Heating Res</v>
      </c>
      <c r="C1715" s="31" t="s">
        <v>4691</v>
      </c>
      <c r="D1715" s="1217" t="s">
        <v>317</v>
      </c>
      <c r="E1715" s="2725" t="s">
        <v>1271</v>
      </c>
      <c r="F1715" s="569">
        <v>0</v>
      </c>
      <c r="G1715" s="1219" t="s">
        <v>1114</v>
      </c>
      <c r="H1715" s="111">
        <f>VLOOKUP(G1715,'CP FACTORS'!$A$3:$B$38, 2, FALSE)</f>
        <v>0</v>
      </c>
      <c r="I1715" s="3161">
        <f t="shared" si="222"/>
        <v>0</v>
      </c>
      <c r="J1715" s="101">
        <f t="shared" si="224"/>
        <v>6</v>
      </c>
      <c r="K1715" s="425">
        <f t="shared" si="225"/>
        <v>0</v>
      </c>
      <c r="L1715" s="638"/>
      <c r="M1715" s="1200"/>
      <c r="N1715" s="1222"/>
      <c r="O1715" s="895"/>
      <c r="R1715" s="1130"/>
      <c r="S1715" s="83"/>
      <c r="T1715" s="83"/>
      <c r="U1715" s="1224"/>
      <c r="V1715" s="2696" t="s">
        <v>35</v>
      </c>
      <c r="W1715" s="2523"/>
      <c r="X1715" s="634"/>
      <c r="Y1715" s="572"/>
      <c r="Z1715" s="569"/>
      <c r="AA1715" s="569"/>
      <c r="AB1715" s="2751"/>
      <c r="AC1715" s="572">
        <v>0</v>
      </c>
      <c r="AD1715" s="569">
        <v>0</v>
      </c>
      <c r="AE1715" s="569">
        <v>0</v>
      </c>
      <c r="AF1715" s="2523"/>
      <c r="AG1715" s="2523"/>
      <c r="AH1715" s="310"/>
      <c r="AI1715" s="130"/>
      <c r="AJ1715" s="130"/>
      <c r="AK1715" s="2524"/>
      <c r="AL1715" s="130"/>
      <c r="AM1715" s="130"/>
      <c r="AN1715" s="130"/>
      <c r="AO1715" s="130"/>
      <c r="AP1715" s="130"/>
      <c r="AQ1715" s="130"/>
      <c r="AR1715" s="130"/>
      <c r="AS1715" s="130"/>
      <c r="AT1715" s="130"/>
      <c r="AU1715" s="130"/>
      <c r="AV1715" s="130"/>
      <c r="AW1715" s="130"/>
      <c r="AX1715" s="130"/>
      <c r="AY1715" s="130"/>
      <c r="AZ1715" s="130"/>
      <c r="BA1715" s="130"/>
      <c r="BB1715" s="2938"/>
      <c r="BC1715" s="2725" t="str">
        <f t="shared" si="223"/>
        <v>Heating Res 6 Year EUL</v>
      </c>
      <c r="BD1715" s="2934">
        <f>(INDEX('Avoided Cost Benefits'!$B$4:$B$864,MATCH(BC1715,'Avoided Cost Benefits'!$A$4:$A$864,0)))*F1715</f>
        <v>0</v>
      </c>
      <c r="BE1715" s="3224">
        <f t="shared" si="226"/>
        <v>0</v>
      </c>
      <c r="BF1715" s="130"/>
      <c r="BH1715" s="635"/>
    </row>
    <row r="1716" spans="1:60" x14ac:dyDescent="0.3">
      <c r="A1716" s="1530" t="str">
        <f t="shared" si="221"/>
        <v>353610_2023_12_Cooling Res ER2</v>
      </c>
      <c r="C1716" s="31" t="s">
        <v>4691</v>
      </c>
      <c r="D1716" s="1217" t="s">
        <v>317</v>
      </c>
      <c r="E1716" s="2725" t="s">
        <v>1272</v>
      </c>
      <c r="F1716" s="569">
        <f>ROUND(((K2803*K2996*(1/K3189-1/K3382)*K3575)/1000)*$K$3677,2)</f>
        <v>500.3</v>
      </c>
      <c r="G1716" s="1219" t="s">
        <v>1155</v>
      </c>
      <c r="H1716" s="111">
        <f>VLOOKUP(G1716,'CP FACTORS'!$A$3:$B$38, 2, FALSE)</f>
        <v>9.4741810000000004E-4</v>
      </c>
      <c r="I1716" s="3161">
        <f t="shared" si="222"/>
        <v>0.473993</v>
      </c>
      <c r="J1716" s="101">
        <f t="shared" si="224"/>
        <v>12</v>
      </c>
      <c r="K1716" s="425">
        <f t="shared" si="225"/>
        <v>0</v>
      </c>
      <c r="L1716" s="638"/>
      <c r="M1716" s="1200"/>
      <c r="N1716" s="1222"/>
      <c r="O1716" s="895"/>
      <c r="R1716" s="1130"/>
      <c r="S1716" s="83"/>
      <c r="T1716" s="83"/>
      <c r="U1716" s="1224"/>
      <c r="V1716" s="2696" t="s">
        <v>35</v>
      </c>
      <c r="W1716" s="2523"/>
      <c r="X1716" s="634"/>
      <c r="Y1716" s="572"/>
      <c r="Z1716" s="569"/>
      <c r="AA1716" s="569"/>
      <c r="AB1716" s="2751"/>
      <c r="AC1716" s="572">
        <v>615.75</v>
      </c>
      <c r="AD1716" s="569">
        <v>615.75</v>
      </c>
      <c r="AE1716" s="572">
        <v>500.3</v>
      </c>
      <c r="AF1716" s="2523"/>
      <c r="AG1716" s="2523"/>
      <c r="AH1716" s="310"/>
      <c r="AI1716" s="130"/>
      <c r="AJ1716" s="130"/>
      <c r="AK1716" s="2524"/>
      <c r="AL1716" s="130"/>
      <c r="AM1716" s="130"/>
      <c r="AN1716" s="130"/>
      <c r="AO1716" s="130"/>
      <c r="AP1716" s="130"/>
      <c r="AQ1716" s="130"/>
      <c r="AR1716" s="130"/>
      <c r="AS1716" s="130"/>
      <c r="AT1716" s="130"/>
      <c r="AU1716" s="130"/>
      <c r="AV1716" s="130"/>
      <c r="AW1716" s="130"/>
      <c r="AX1716" s="130"/>
      <c r="AY1716" s="130"/>
      <c r="AZ1716" s="130"/>
      <c r="BA1716" s="130"/>
      <c r="BB1716" s="2938"/>
      <c r="BC1716" s="2725" t="str">
        <f t="shared" si="223"/>
        <v>Cooling Res ER2 12 Year EUL</v>
      </c>
      <c r="BD1716" s="2934">
        <f>(INDEX('Avoided Cost Benefits'!$B$4:$B$864,MATCH(BC1716,'Avoided Cost Benefits'!$A$4:$A$864,0)))*F1716</f>
        <v>477.10803163945201</v>
      </c>
      <c r="BE1716" s="3224">
        <f t="shared" si="226"/>
        <v>0</v>
      </c>
      <c r="BF1716" s="130"/>
      <c r="BH1716" s="635"/>
    </row>
    <row r="1717" spans="1:60" x14ac:dyDescent="0.3">
      <c r="A1717" s="1530" t="str">
        <f t="shared" si="221"/>
        <v>353610_2023_12_Heating Res ER2</v>
      </c>
      <c r="C1717" s="31" t="s">
        <v>4691</v>
      </c>
      <c r="D1717" s="1217" t="s">
        <v>317</v>
      </c>
      <c r="E1717" s="2152" t="s">
        <v>1272</v>
      </c>
      <c r="F1717" s="569">
        <v>0</v>
      </c>
      <c r="G1717" s="1219" t="s">
        <v>1172</v>
      </c>
      <c r="H1717" s="111">
        <f>VLOOKUP(G1717,'CP FACTORS'!$A$3:$B$38, 2, FALSE)</f>
        <v>0</v>
      </c>
      <c r="I1717" s="3161">
        <f t="shared" si="222"/>
        <v>0</v>
      </c>
      <c r="J1717" s="101">
        <f t="shared" si="224"/>
        <v>12</v>
      </c>
      <c r="K1717" s="425">
        <f t="shared" si="225"/>
        <v>0</v>
      </c>
      <c r="L1717" s="638"/>
      <c r="M1717" s="1200"/>
      <c r="N1717" s="1222"/>
      <c r="O1717" s="895"/>
      <c r="R1717" s="1130"/>
      <c r="S1717" s="83"/>
      <c r="T1717" s="83"/>
      <c r="U1717" s="1224"/>
      <c r="V1717" s="2696" t="s">
        <v>35</v>
      </c>
      <c r="W1717" s="2523"/>
      <c r="X1717" s="634"/>
      <c r="Y1717" s="572"/>
      <c r="Z1717" s="569"/>
      <c r="AA1717" s="569"/>
      <c r="AB1717" s="2751"/>
      <c r="AC1717" s="572">
        <v>0</v>
      </c>
      <c r="AD1717" s="569">
        <v>0</v>
      </c>
      <c r="AE1717" s="569">
        <v>0</v>
      </c>
      <c r="AF1717" s="2523"/>
      <c r="AG1717" s="2523"/>
      <c r="AH1717" s="310"/>
      <c r="AI1717" s="130"/>
      <c r="AJ1717" s="130"/>
      <c r="AK1717" s="2524"/>
      <c r="AL1717" s="130"/>
      <c r="AM1717" s="130"/>
      <c r="AN1717" s="130"/>
      <c r="AO1717" s="130"/>
      <c r="AP1717" s="130"/>
      <c r="AQ1717" s="130"/>
      <c r="AR1717" s="130"/>
      <c r="AS1717" s="130"/>
      <c r="AT1717" s="130"/>
      <c r="AU1717" s="130"/>
      <c r="AV1717" s="130"/>
      <c r="AW1717" s="130"/>
      <c r="AX1717" s="130"/>
      <c r="AY1717" s="130"/>
      <c r="AZ1717" s="130"/>
      <c r="BA1717" s="130"/>
      <c r="BB1717" s="2938"/>
      <c r="BC1717" s="2152" t="str">
        <f t="shared" si="223"/>
        <v>Heating Res ER2 12 Year EUL</v>
      </c>
      <c r="BD1717" s="2934">
        <f>(INDEX('Avoided Cost Benefits'!$B$4:$B$864,MATCH(BC1717,'Avoided Cost Benefits'!$A$4:$A$864,0)))*F1717</f>
        <v>0</v>
      </c>
      <c r="BE1717" s="3224">
        <f t="shared" si="226"/>
        <v>0</v>
      </c>
      <c r="BF1717" s="130"/>
      <c r="BH1717" s="635"/>
    </row>
    <row r="1718" spans="1:60" x14ac:dyDescent="0.3">
      <c r="A1718" s="1530" t="str">
        <f t="shared" si="221"/>
        <v>353611_2023_12_Cooling Res</v>
      </c>
      <c r="C1718" s="31" t="s">
        <v>4692</v>
      </c>
      <c r="D1718" s="1217" t="s">
        <v>312</v>
      </c>
      <c r="E1718" s="2725" t="s">
        <v>1273</v>
      </c>
      <c r="F1718" s="569">
        <f>ROUND(((K2804*K2997*(1/K3190-1/K3383)*K3576)/1000)*$K$3677,2)</f>
        <v>1106.8399999999999</v>
      </c>
      <c r="G1718" s="1219" t="s">
        <v>1113</v>
      </c>
      <c r="H1718" s="111">
        <f>VLOOKUP(G1718,'CP FACTORS'!$A$3:$B$38, 2, FALSE)</f>
        <v>9.4741810000000004E-4</v>
      </c>
      <c r="I1718" s="3161">
        <f t="shared" si="222"/>
        <v>1.04864</v>
      </c>
      <c r="J1718" s="101">
        <f t="shared" si="224"/>
        <v>6</v>
      </c>
      <c r="K1718" s="425">
        <f t="shared" si="225"/>
        <v>2239.6470361368501</v>
      </c>
      <c r="L1718" s="638">
        <f>L2032</f>
        <v>3.1</v>
      </c>
      <c r="M1718" s="1200"/>
      <c r="N1718" s="1222"/>
      <c r="O1718" s="895"/>
      <c r="R1718" s="1130"/>
      <c r="S1718" s="83"/>
      <c r="T1718" s="83"/>
      <c r="U1718" s="1224"/>
      <c r="V1718" s="2696" t="s">
        <v>35</v>
      </c>
      <c r="W1718" s="2523"/>
      <c r="X1718" s="634"/>
      <c r="Y1718" s="572"/>
      <c r="Z1718" s="569"/>
      <c r="AA1718" s="569"/>
      <c r="AB1718" s="2751"/>
      <c r="AC1718" s="572">
        <v>1106.8399999999999</v>
      </c>
      <c r="AD1718" s="569">
        <v>1106.8399999999999</v>
      </c>
      <c r="AE1718" s="569">
        <v>1106.8399999999999</v>
      </c>
      <c r="AF1718" s="2523"/>
      <c r="AG1718" s="2523"/>
      <c r="AH1718" s="310"/>
      <c r="AI1718" s="130"/>
      <c r="AJ1718" s="130"/>
      <c r="AK1718" s="2524"/>
      <c r="AL1718" s="130"/>
      <c r="AM1718" s="130"/>
      <c r="AN1718" s="130"/>
      <c r="AO1718" s="130"/>
      <c r="AP1718" s="130"/>
      <c r="AQ1718" s="130"/>
      <c r="AR1718" s="130"/>
      <c r="AS1718" s="130"/>
      <c r="AT1718" s="130"/>
      <c r="AU1718" s="130"/>
      <c r="AV1718" s="130"/>
      <c r="AW1718" s="130"/>
      <c r="AX1718" s="130"/>
      <c r="AY1718" s="130"/>
      <c r="AZ1718" s="130"/>
      <c r="BA1718" s="130"/>
      <c r="BB1718" s="2933">
        <f>(BD1718+BD1719+BD1720+BD1721)/(BE1718+BE1719+BE1720+BE1721)</f>
        <v>0.67459909661252182</v>
      </c>
      <c r="BC1718" s="2725" t="str">
        <f t="shared" si="223"/>
        <v>Cooling Res 6 Year EUL</v>
      </c>
      <c r="BD1718" s="2934">
        <f>(INDEX('Avoided Cost Benefits'!$B$4:$B$864,MATCH(BC1718,'Avoided Cost Benefits'!$A$4:$A$864,0)))*F1718</f>
        <v>751.11953879171529</v>
      </c>
      <c r="BE1718" s="3224">
        <f t="shared" si="226"/>
        <v>1627.7858493067306</v>
      </c>
      <c r="BF1718" s="130"/>
      <c r="BH1718" s="635"/>
    </row>
    <row r="1719" spans="1:60" x14ac:dyDescent="0.3">
      <c r="A1719" s="1530" t="str">
        <f t="shared" si="221"/>
        <v>353611_2023_12_Heating Res</v>
      </c>
      <c r="C1719" s="31" t="s">
        <v>4692</v>
      </c>
      <c r="D1719" s="1217" t="s">
        <v>312</v>
      </c>
      <c r="E1719" s="2725" t="s">
        <v>1273</v>
      </c>
      <c r="F1719" s="569">
        <v>0</v>
      </c>
      <c r="G1719" s="1219" t="s">
        <v>1114</v>
      </c>
      <c r="H1719" s="111">
        <f>VLOOKUP(G1719,'CP FACTORS'!$A$3:$B$38, 2, FALSE)</f>
        <v>0</v>
      </c>
      <c r="I1719" s="3161">
        <f t="shared" si="222"/>
        <v>0</v>
      </c>
      <c r="J1719" s="101">
        <f t="shared" si="224"/>
        <v>6</v>
      </c>
      <c r="K1719" s="425">
        <f t="shared" si="225"/>
        <v>0</v>
      </c>
      <c r="L1719" s="638"/>
      <c r="M1719" s="1200"/>
      <c r="N1719" s="1222"/>
      <c r="O1719" s="895"/>
      <c r="R1719" s="1130"/>
      <c r="S1719" s="83"/>
      <c r="T1719" s="83"/>
      <c r="U1719" s="1224"/>
      <c r="V1719" s="2696" t="s">
        <v>35</v>
      </c>
      <c r="W1719" s="2523"/>
      <c r="X1719" s="634"/>
      <c r="Y1719" s="572"/>
      <c r="Z1719" s="569"/>
      <c r="AA1719" s="569"/>
      <c r="AB1719" s="2751"/>
      <c r="AC1719" s="572">
        <v>0</v>
      </c>
      <c r="AD1719" s="569">
        <v>0</v>
      </c>
      <c r="AE1719" s="569">
        <v>0</v>
      </c>
      <c r="AF1719" s="2523"/>
      <c r="AG1719" s="2523"/>
      <c r="AH1719" s="310"/>
      <c r="AI1719" s="130"/>
      <c r="AJ1719" s="130"/>
      <c r="AK1719" s="2524"/>
      <c r="AL1719" s="130"/>
      <c r="AM1719" s="130"/>
      <c r="AN1719" s="130"/>
      <c r="AO1719" s="130"/>
      <c r="AP1719" s="130"/>
      <c r="AQ1719" s="130"/>
      <c r="AR1719" s="130"/>
      <c r="AS1719" s="130"/>
      <c r="AT1719" s="130"/>
      <c r="AU1719" s="130"/>
      <c r="AV1719" s="130"/>
      <c r="AW1719" s="130"/>
      <c r="AX1719" s="130"/>
      <c r="AY1719" s="130"/>
      <c r="AZ1719" s="130"/>
      <c r="BA1719" s="130"/>
      <c r="BB1719" s="2938"/>
      <c r="BC1719" s="2725" t="str">
        <f t="shared" si="223"/>
        <v>Heating Res 6 Year EUL</v>
      </c>
      <c r="BD1719" s="2934">
        <f>(INDEX('Avoided Cost Benefits'!$B$4:$B$864,MATCH(BC1719,'Avoided Cost Benefits'!$A$4:$A$864,0)))*F1719</f>
        <v>0</v>
      </c>
      <c r="BE1719" s="3224">
        <f t="shared" si="226"/>
        <v>0</v>
      </c>
      <c r="BF1719" s="130"/>
      <c r="BH1719" s="635"/>
    </row>
    <row r="1720" spans="1:60" x14ac:dyDescent="0.3">
      <c r="A1720" s="1530" t="str">
        <f t="shared" si="221"/>
        <v>353611_2023_12_Cooling Res ER2</v>
      </c>
      <c r="C1720" s="31" t="s">
        <v>4692</v>
      </c>
      <c r="D1720" s="1217" t="s">
        <v>312</v>
      </c>
      <c r="E1720" s="2725" t="s">
        <v>1274</v>
      </c>
      <c r="F1720" s="569">
        <f>ROUND(((K2805*K2998*(1/K3191-1/K3384)*K3577)/1000)*$K$3677,2)</f>
        <v>363.85</v>
      </c>
      <c r="G1720" s="1219" t="s">
        <v>1155</v>
      </c>
      <c r="H1720" s="111">
        <f>VLOOKUP(G1720,'CP FACTORS'!$A$3:$B$38, 2, FALSE)</f>
        <v>9.4741810000000004E-4</v>
      </c>
      <c r="I1720" s="3161">
        <f t="shared" si="222"/>
        <v>0.34471800000000002</v>
      </c>
      <c r="J1720" s="101">
        <f t="shared" si="224"/>
        <v>12</v>
      </c>
      <c r="K1720" s="425">
        <f t="shared" si="225"/>
        <v>0</v>
      </c>
      <c r="L1720" s="638"/>
      <c r="M1720" s="1200"/>
      <c r="N1720" s="1222"/>
      <c r="O1720" s="895"/>
      <c r="R1720" s="1130"/>
      <c r="S1720" s="83"/>
      <c r="T1720" s="83"/>
      <c r="U1720" s="1224"/>
      <c r="V1720" s="2696" t="s">
        <v>35</v>
      </c>
      <c r="W1720" s="2523"/>
      <c r="X1720" s="634"/>
      <c r="Y1720" s="572"/>
      <c r="Z1720" s="569"/>
      <c r="AA1720" s="569"/>
      <c r="AB1720" s="2751"/>
      <c r="AC1720" s="572">
        <v>447.82</v>
      </c>
      <c r="AD1720" s="569">
        <v>447.82</v>
      </c>
      <c r="AE1720" s="572">
        <v>363.85</v>
      </c>
      <c r="AF1720" s="2523"/>
      <c r="AG1720" s="2523"/>
      <c r="AH1720" s="310"/>
      <c r="AI1720" s="130"/>
      <c r="AJ1720" s="130"/>
      <c r="AK1720" s="2524"/>
      <c r="AL1720" s="130"/>
      <c r="AM1720" s="130"/>
      <c r="AN1720" s="130"/>
      <c r="AO1720" s="130"/>
      <c r="AP1720" s="130"/>
      <c r="AQ1720" s="130"/>
      <c r="AR1720" s="130"/>
      <c r="AS1720" s="130"/>
      <c r="AT1720" s="130"/>
      <c r="AU1720" s="130"/>
      <c r="AV1720" s="130"/>
      <c r="AW1720" s="130"/>
      <c r="AX1720" s="130"/>
      <c r="AY1720" s="130"/>
      <c r="AZ1720" s="130"/>
      <c r="BA1720" s="130"/>
      <c r="BB1720" s="2938"/>
      <c r="BC1720" s="2725" t="str">
        <f t="shared" si="223"/>
        <v>Cooling Res ER2 12 Year EUL</v>
      </c>
      <c r="BD1720" s="2934">
        <f>(INDEX('Avoided Cost Benefits'!$B$4:$B$864,MATCH(BC1720,'Avoided Cost Benefits'!$A$4:$A$864,0)))*F1720</f>
        <v>346.98332462925168</v>
      </c>
      <c r="BE1720" s="3224">
        <f t="shared" si="226"/>
        <v>0</v>
      </c>
      <c r="BF1720" s="130"/>
      <c r="BH1720" s="635"/>
    </row>
    <row r="1721" spans="1:60" x14ac:dyDescent="0.3">
      <c r="A1721" s="1530" t="str">
        <f t="shared" si="221"/>
        <v>353611_2023_12_Heating Res ER2</v>
      </c>
      <c r="C1721" s="31" t="s">
        <v>4692</v>
      </c>
      <c r="D1721" s="1217" t="s">
        <v>312</v>
      </c>
      <c r="E1721" s="2725" t="s">
        <v>1274</v>
      </c>
      <c r="F1721" s="569">
        <f>0</f>
        <v>0</v>
      </c>
      <c r="G1721" s="1219" t="s">
        <v>1172</v>
      </c>
      <c r="H1721" s="111">
        <f>VLOOKUP(G1721,'CP FACTORS'!$A$3:$B$38, 2, FALSE)</f>
        <v>0</v>
      </c>
      <c r="I1721" s="3161">
        <f t="shared" si="222"/>
        <v>0</v>
      </c>
      <c r="J1721" s="101">
        <f t="shared" si="224"/>
        <v>12</v>
      </c>
      <c r="K1721" s="425">
        <f t="shared" si="225"/>
        <v>0</v>
      </c>
      <c r="L1721" s="638"/>
      <c r="M1721" s="1200"/>
      <c r="N1721" s="1222"/>
      <c r="O1721" s="895"/>
      <c r="R1721" s="1130"/>
      <c r="S1721" s="83"/>
      <c r="T1721" s="83"/>
      <c r="U1721" s="1224"/>
      <c r="V1721" s="2696" t="s">
        <v>35</v>
      </c>
      <c r="W1721" s="2523"/>
      <c r="X1721" s="634"/>
      <c r="Y1721" s="572"/>
      <c r="Z1721" s="569"/>
      <c r="AA1721" s="569"/>
      <c r="AB1721" s="2751"/>
      <c r="AC1721" s="572">
        <v>0</v>
      </c>
      <c r="AD1721" s="569">
        <v>0</v>
      </c>
      <c r="AE1721" s="569">
        <v>0</v>
      </c>
      <c r="AF1721" s="2523"/>
      <c r="AG1721" s="2523"/>
      <c r="AH1721" s="310"/>
      <c r="AI1721" s="130"/>
      <c r="AJ1721" s="130"/>
      <c r="AK1721" s="2524"/>
      <c r="AL1721" s="130"/>
      <c r="AM1721" s="130"/>
      <c r="AN1721" s="130"/>
      <c r="AO1721" s="130"/>
      <c r="AP1721" s="130"/>
      <c r="AQ1721" s="130"/>
      <c r="AR1721" s="130"/>
      <c r="AS1721" s="130"/>
      <c r="AT1721" s="130"/>
      <c r="AU1721" s="130"/>
      <c r="AV1721" s="130"/>
      <c r="AW1721" s="130"/>
      <c r="AX1721" s="130"/>
      <c r="AY1721" s="130"/>
      <c r="AZ1721" s="130"/>
      <c r="BA1721" s="130"/>
      <c r="BB1721" s="2938"/>
      <c r="BC1721" s="2725" t="str">
        <f t="shared" si="223"/>
        <v>Heating Res ER2 12 Year EUL</v>
      </c>
      <c r="BD1721" s="2934">
        <f>(INDEX('Avoided Cost Benefits'!$B$4:$B$864,MATCH(BC1721,'Avoided Cost Benefits'!$A$4:$A$864,0)))*F1721</f>
        <v>0</v>
      </c>
      <c r="BE1721" s="3224">
        <f t="shared" si="226"/>
        <v>0</v>
      </c>
      <c r="BF1721" s="130"/>
      <c r="BH1721" s="635"/>
    </row>
    <row r="1722" spans="1:60" x14ac:dyDescent="0.3">
      <c r="A1722" s="1530" t="str">
        <f t="shared" si="221"/>
        <v>353650_2023_12_Cooling Res</v>
      </c>
      <c r="C1722" s="31" t="s">
        <v>4693</v>
      </c>
      <c r="D1722" s="1217" t="s">
        <v>315</v>
      </c>
      <c r="E1722" s="544" t="s">
        <v>1275</v>
      </c>
      <c r="F1722" s="569">
        <f>ROUND(((K2806*K2999*(1/K3192-1/K3385)*K3578)/1000)*$K$3677,2)</f>
        <v>999.42</v>
      </c>
      <c r="G1722" s="1219" t="s">
        <v>1113</v>
      </c>
      <c r="H1722" s="111">
        <f>VLOOKUP(G1722,'CP FACTORS'!$A$3:$B$38, 2, FALSE)</f>
        <v>9.4741810000000004E-4</v>
      </c>
      <c r="I1722" s="3161">
        <f t="shared" si="222"/>
        <v>0.94686899999999996</v>
      </c>
      <c r="J1722" s="101">
        <f t="shared" si="224"/>
        <v>18</v>
      </c>
      <c r="K1722" s="425">
        <f t="shared" si="225"/>
        <v>1689.9245999999991</v>
      </c>
      <c r="L1722" s="638">
        <f>L2034</f>
        <v>3.4699494950520831</v>
      </c>
      <c r="M1722" s="1200"/>
      <c r="N1722" s="1222"/>
      <c r="O1722" s="895"/>
      <c r="R1722" s="1130"/>
      <c r="S1722" s="83"/>
      <c r="T1722" s="83"/>
      <c r="U1722" s="1224"/>
      <c r="V1722" s="2696" t="s">
        <v>35</v>
      </c>
      <c r="W1722" s="2523">
        <v>977.86373626373654</v>
      </c>
      <c r="X1722" s="637">
        <v>977.86373626373654</v>
      </c>
      <c r="Y1722" s="569">
        <v>977.86</v>
      </c>
      <c r="Z1722" s="569">
        <v>977.86</v>
      </c>
      <c r="AA1722" s="569">
        <v>977.86</v>
      </c>
      <c r="AB1722" s="2751">
        <v>977.86</v>
      </c>
      <c r="AC1722" s="572">
        <v>1109.96</v>
      </c>
      <c r="AD1722" s="572">
        <v>1127.3</v>
      </c>
      <c r="AE1722" s="572">
        <v>999.42</v>
      </c>
      <c r="AF1722" s="2523"/>
      <c r="AG1722" s="2523"/>
      <c r="AH1722" s="310"/>
      <c r="AI1722" s="130"/>
      <c r="AJ1722" s="130"/>
      <c r="AK1722" s="2524"/>
      <c r="AL1722" s="130"/>
      <c r="AM1722" s="130"/>
      <c r="AN1722" s="130"/>
      <c r="AO1722" s="130"/>
      <c r="AP1722" s="130"/>
      <c r="AQ1722" s="130"/>
      <c r="AR1722" s="130"/>
      <c r="AS1722" s="130"/>
      <c r="AT1722" s="130"/>
      <c r="AU1722" s="130"/>
      <c r="AV1722" s="130"/>
      <c r="AW1722" s="130"/>
      <c r="AX1722" s="130"/>
      <c r="AY1722" s="130"/>
      <c r="AZ1722" s="130"/>
      <c r="BA1722" s="130"/>
      <c r="BB1722" s="2933">
        <f>(BD1722+BD1723)/(BE1722+BE1723)</f>
        <v>5.3289707133063091</v>
      </c>
      <c r="BC1722" s="544" t="str">
        <f t="shared" si="223"/>
        <v>Cooling Res 18 Year EUL</v>
      </c>
      <c r="BD1722" s="2934">
        <f>(INDEX('Avoided Cost Benefits'!$B$4:$B$864,MATCH(BC1722,'Avoided Cost Benefits'!$A$4:$A$864,0)))*F1722</f>
        <v>1631.3133516462124</v>
      </c>
      <c r="BE1722" s="3224">
        <f t="shared" si="226"/>
        <v>1228.2450341015476</v>
      </c>
      <c r="BF1722" s="130"/>
      <c r="BH1722" s="635"/>
    </row>
    <row r="1723" spans="1:60" x14ac:dyDescent="0.3">
      <c r="A1723" s="1530" t="str">
        <f t="shared" si="221"/>
        <v>353650_2023_12_Heating Res</v>
      </c>
      <c r="C1723" s="31" t="s">
        <v>4693</v>
      </c>
      <c r="D1723" s="1217" t="s">
        <v>315</v>
      </c>
      <c r="E1723" s="636" t="s">
        <v>1275</v>
      </c>
      <c r="F1723" s="569">
        <f>ROUND(((K2034*K2227*(1/K2420-1/K2613)*K3578)/1000)*$K$3677,2)</f>
        <v>12395.99</v>
      </c>
      <c r="G1723" s="1219" t="s">
        <v>1114</v>
      </c>
      <c r="H1723" s="111">
        <f>VLOOKUP(G1723,'CP FACTORS'!$A$3:$B$38, 2, FALSE)</f>
        <v>0</v>
      </c>
      <c r="I1723" s="3161">
        <f t="shared" si="222"/>
        <v>0</v>
      </c>
      <c r="J1723" s="101">
        <f t="shared" si="224"/>
        <v>18</v>
      </c>
      <c r="K1723" s="425">
        <f t="shared" si="225"/>
        <v>0</v>
      </c>
      <c r="L1723" s="638"/>
      <c r="M1723" s="1200"/>
      <c r="N1723" s="1222"/>
      <c r="O1723" s="895"/>
      <c r="R1723" s="1130"/>
      <c r="S1723" s="83"/>
      <c r="T1723" s="83"/>
      <c r="U1723" s="1224"/>
      <c r="V1723" s="2696" t="s">
        <v>35</v>
      </c>
      <c r="W1723" s="2523">
        <v>14670.188469329136</v>
      </c>
      <c r="X1723" s="634">
        <v>10924.142334552707</v>
      </c>
      <c r="Y1723" s="569">
        <v>10924.14</v>
      </c>
      <c r="Z1723" s="569">
        <v>10924.14</v>
      </c>
      <c r="AA1723" s="569">
        <v>10924.14</v>
      </c>
      <c r="AB1723" s="2751">
        <v>10924.14</v>
      </c>
      <c r="AC1723" s="572">
        <v>12441.81</v>
      </c>
      <c r="AD1723" s="572">
        <v>12604.65</v>
      </c>
      <c r="AE1723" s="572">
        <v>12395.99</v>
      </c>
      <c r="AF1723" s="2523"/>
      <c r="AG1723" s="2523"/>
      <c r="AH1723" s="310"/>
      <c r="AI1723" s="130"/>
      <c r="AJ1723" s="130"/>
      <c r="AK1723" s="2524"/>
      <c r="AL1723" s="130"/>
      <c r="AM1723" s="130"/>
      <c r="AN1723" s="130"/>
      <c r="AO1723" s="130"/>
      <c r="AP1723" s="130"/>
      <c r="AQ1723" s="130"/>
      <c r="AR1723" s="130"/>
      <c r="AS1723" s="130"/>
      <c r="AT1723" s="130"/>
      <c r="AU1723" s="130"/>
      <c r="AV1723" s="130"/>
      <c r="AW1723" s="130"/>
      <c r="AX1723" s="130"/>
      <c r="AY1723" s="130"/>
      <c r="AZ1723" s="130"/>
      <c r="BA1723" s="130"/>
      <c r="BB1723" s="2935"/>
      <c r="BC1723" s="636" t="str">
        <f t="shared" si="223"/>
        <v>Heating Res 18 Year EUL</v>
      </c>
      <c r="BD1723" s="2934">
        <f>(INDEX('Avoided Cost Benefits'!$B$4:$B$864,MATCH(BC1723,'Avoided Cost Benefits'!$A$4:$A$864,0)))*F1723</f>
        <v>4913.9684638448443</v>
      </c>
      <c r="BE1723" s="3224">
        <f t="shared" si="226"/>
        <v>0</v>
      </c>
      <c r="BF1723" s="130"/>
      <c r="BH1723" s="635"/>
    </row>
    <row r="1724" spans="1:60" x14ac:dyDescent="0.3">
      <c r="A1724" s="1530" t="str">
        <f t="shared" si="221"/>
        <v>353660_2023_12_Cooling Res</v>
      </c>
      <c r="C1724" s="31" t="s">
        <v>4704</v>
      </c>
      <c r="D1724" s="1217" t="s">
        <v>315</v>
      </c>
      <c r="E1724" s="544" t="s">
        <v>1276</v>
      </c>
      <c r="F1724" s="569">
        <f>ROUND(((K2807*K3000*(1/K3193-1/K3386)*K3579)/1000)*$K$3677,2)</f>
        <v>999.42</v>
      </c>
      <c r="G1724" s="1219" t="s">
        <v>1113</v>
      </c>
      <c r="H1724" s="111">
        <f>VLOOKUP(G1724,'CP FACTORS'!$A$3:$B$38, 2, FALSE)</f>
        <v>9.4741810000000004E-4</v>
      </c>
      <c r="I1724" s="3161">
        <f>ROUND(F1724*H1724,6)</f>
        <v>0.94686899999999996</v>
      </c>
      <c r="J1724" s="101">
        <f>K3868</f>
        <v>18</v>
      </c>
      <c r="K1724" s="425">
        <f>K4254</f>
        <v>1689.9245999999991</v>
      </c>
      <c r="L1724" s="638">
        <f>L2035</f>
        <v>3.4699494950520831</v>
      </c>
      <c r="M1724" s="1200"/>
      <c r="N1724" s="1222"/>
      <c r="O1724" s="895"/>
      <c r="R1724" s="1130"/>
      <c r="S1724" s="83"/>
      <c r="T1724" s="83"/>
      <c r="U1724" s="1224"/>
      <c r="V1724" s="2696" t="s">
        <v>35</v>
      </c>
      <c r="W1724" s="2523"/>
      <c r="X1724" s="634"/>
      <c r="Y1724" s="572"/>
      <c r="Z1724" s="569"/>
      <c r="AA1724" s="569"/>
      <c r="AB1724" s="2750"/>
      <c r="AC1724" s="572"/>
      <c r="AD1724" s="572">
        <v>1127.3</v>
      </c>
      <c r="AE1724" s="572">
        <v>999.42</v>
      </c>
      <c r="AF1724" s="2523"/>
      <c r="AG1724" s="2523"/>
      <c r="AH1724" s="310"/>
      <c r="AI1724" s="130"/>
      <c r="AJ1724" s="130"/>
      <c r="AK1724" s="2524"/>
      <c r="AL1724" s="130"/>
      <c r="AM1724" s="130"/>
      <c r="AN1724" s="130"/>
      <c r="AO1724" s="130"/>
      <c r="AP1724" s="130"/>
      <c r="AQ1724" s="130"/>
      <c r="AR1724" s="130"/>
      <c r="AS1724" s="130"/>
      <c r="AT1724" s="130"/>
      <c r="AU1724" s="130"/>
      <c r="AV1724" s="130"/>
      <c r="AW1724" s="130"/>
      <c r="AX1724" s="130"/>
      <c r="AY1724" s="130"/>
      <c r="AZ1724" s="130"/>
      <c r="BA1724" s="130"/>
      <c r="BB1724" s="2933">
        <f>(BD1724+BD1725)/(BE1724+BE1725)</f>
        <v>1.3281660469643228</v>
      </c>
      <c r="BC1724" s="544" t="str">
        <f>CONCATENATE(G1724," ",J1724," Year EUL")</f>
        <v>Cooling Res 18 Year EUL</v>
      </c>
      <c r="BD1724" s="2934">
        <f>(INDEX('Avoided Cost Benefits'!$B$4:$B$864,MATCH(BC1724,'Avoided Cost Benefits'!$A$4:$A$864,0)))*F1724</f>
        <v>1631.3133516462124</v>
      </c>
      <c r="BE1724" s="3224">
        <f t="shared" si="226"/>
        <v>1228.2450341015476</v>
      </c>
      <c r="BF1724" s="130"/>
      <c r="BH1724" s="635"/>
    </row>
    <row r="1725" spans="1:60" x14ac:dyDescent="0.3">
      <c r="A1725" s="1530" t="str">
        <f t="shared" si="221"/>
        <v>353660_2023_12_Heating Res</v>
      </c>
      <c r="C1725" s="31" t="s">
        <v>4704</v>
      </c>
      <c r="D1725" s="1217" t="s">
        <v>315</v>
      </c>
      <c r="E1725" s="636" t="s">
        <v>1276</v>
      </c>
      <c r="F1725" s="569">
        <f>0</f>
        <v>0</v>
      </c>
      <c r="G1725" s="1219" t="s">
        <v>1114</v>
      </c>
      <c r="H1725" s="111">
        <f>VLOOKUP(G1725,'CP FACTORS'!$A$3:$B$38, 2, FALSE)</f>
        <v>0</v>
      </c>
      <c r="I1725" s="3161">
        <f>ROUND(F1725*H1725,6)</f>
        <v>0</v>
      </c>
      <c r="J1725" s="101">
        <f>K3869</f>
        <v>18</v>
      </c>
      <c r="K1725" s="425">
        <f>K4255</f>
        <v>0</v>
      </c>
      <c r="L1725" s="638"/>
      <c r="M1725" s="1200"/>
      <c r="N1725" s="1222"/>
      <c r="O1725" s="895"/>
      <c r="R1725" s="1130"/>
      <c r="S1725" s="83"/>
      <c r="T1725" s="83"/>
      <c r="U1725" s="1224"/>
      <c r="V1725" s="2696" t="s">
        <v>35</v>
      </c>
      <c r="W1725" s="2523"/>
      <c r="X1725" s="634"/>
      <c r="Y1725" s="572"/>
      <c r="Z1725" s="569"/>
      <c r="AA1725" s="569"/>
      <c r="AB1725" s="2750"/>
      <c r="AC1725" s="572"/>
      <c r="AD1725" s="572">
        <v>0</v>
      </c>
      <c r="AE1725" s="569">
        <v>0</v>
      </c>
      <c r="AF1725" s="2523"/>
      <c r="AG1725" s="2523"/>
      <c r="AH1725" s="310"/>
      <c r="AI1725" s="130"/>
      <c r="AJ1725" s="130"/>
      <c r="AK1725" s="2524"/>
      <c r="AL1725" s="130"/>
      <c r="AM1725" s="130"/>
      <c r="AN1725" s="130"/>
      <c r="AO1725" s="130"/>
      <c r="AP1725" s="130"/>
      <c r="AQ1725" s="130"/>
      <c r="AR1725" s="130"/>
      <c r="AS1725" s="130"/>
      <c r="AT1725" s="130"/>
      <c r="AU1725" s="130"/>
      <c r="AV1725" s="130"/>
      <c r="AW1725" s="130"/>
      <c r="AX1725" s="130"/>
      <c r="AY1725" s="130"/>
      <c r="AZ1725" s="130"/>
      <c r="BA1725" s="130"/>
      <c r="BB1725" s="2935"/>
      <c r="BC1725" s="636" t="str">
        <f>CONCATENATE(G1725," ",J1725," Year EUL")</f>
        <v>Heating Res 18 Year EUL</v>
      </c>
      <c r="BD1725" s="2934">
        <f>(INDEX('Avoided Cost Benefits'!$B$4:$B$864,MATCH(BC1725,'Avoided Cost Benefits'!$A$4:$A$864,0)))*F1725</f>
        <v>0</v>
      </c>
      <c r="BE1725" s="3224">
        <f t="shared" si="226"/>
        <v>0</v>
      </c>
      <c r="BF1725" s="130"/>
      <c r="BH1725" s="635"/>
    </row>
    <row r="1726" spans="1:60" x14ac:dyDescent="0.3">
      <c r="A1726" s="1530" t="str">
        <f t="shared" ref="A1726:A1763" si="227">C1726&amp;G1726</f>
        <v>353700_2023_12_Cooling Res</v>
      </c>
      <c r="C1726" s="31" t="s">
        <v>4687</v>
      </c>
      <c r="D1726" s="1217" t="s">
        <v>317</v>
      </c>
      <c r="E1726" s="544" t="s">
        <v>1278</v>
      </c>
      <c r="F1726" s="569">
        <f>ROUND(((K2808*K3001*(1/K3194-1/K3387)*K3580)/1000)*$K$3677,2)</f>
        <v>516.42999999999995</v>
      </c>
      <c r="G1726" s="1219" t="s">
        <v>1113</v>
      </c>
      <c r="H1726" s="111">
        <f>VLOOKUP(G1726,'CP FACTORS'!$A$3:$B$38, 2, FALSE)</f>
        <v>9.4741810000000004E-4</v>
      </c>
      <c r="I1726" s="3161">
        <f t="shared" si="222"/>
        <v>0.48927500000000002</v>
      </c>
      <c r="J1726" s="101">
        <f>K3870</f>
        <v>18</v>
      </c>
      <c r="K1726" s="425">
        <f t="shared" ref="K1726:K1738" si="228">K4256</f>
        <v>1689.9245999999991</v>
      </c>
      <c r="L1726" s="638">
        <f>L2036</f>
        <v>3.2</v>
      </c>
      <c r="M1726" s="1200"/>
      <c r="N1726" s="1222"/>
      <c r="O1726" s="895"/>
      <c r="R1726" s="1130"/>
      <c r="S1726" s="83"/>
      <c r="T1726" s="83"/>
      <c r="U1726" s="1224"/>
      <c r="V1726" s="2696" t="s">
        <v>35</v>
      </c>
      <c r="W1726" s="2523">
        <v>635.61142857142875</v>
      </c>
      <c r="X1726" s="637">
        <v>635.61142857142875</v>
      </c>
      <c r="Y1726" s="569">
        <v>635.61</v>
      </c>
      <c r="Z1726" s="569">
        <v>635.61</v>
      </c>
      <c r="AA1726" s="569">
        <v>635.61</v>
      </c>
      <c r="AB1726" s="2751">
        <v>635.61</v>
      </c>
      <c r="AC1726" s="2521">
        <v>635.61</v>
      </c>
      <c r="AD1726" s="569">
        <v>635.61</v>
      </c>
      <c r="AE1726" s="572">
        <v>516.42999999999995</v>
      </c>
      <c r="AF1726" s="2523"/>
      <c r="AG1726" s="2523"/>
      <c r="AH1726" s="310"/>
      <c r="AI1726" s="130"/>
      <c r="AJ1726" s="130"/>
      <c r="AK1726" s="2524"/>
      <c r="AL1726" s="130"/>
      <c r="AM1726" s="130"/>
      <c r="AN1726" s="130"/>
      <c r="AO1726" s="130"/>
      <c r="AP1726" s="130"/>
      <c r="AQ1726" s="130"/>
      <c r="AR1726" s="130"/>
      <c r="AS1726" s="130"/>
      <c r="AT1726" s="130"/>
      <c r="AU1726" s="130"/>
      <c r="AV1726" s="130"/>
      <c r="AW1726" s="130"/>
      <c r="AX1726" s="130"/>
      <c r="AY1726" s="130"/>
      <c r="AZ1726" s="130"/>
      <c r="BA1726" s="130"/>
      <c r="BB1726" s="2933">
        <f>(BD1726+BD1727)/(BE1726+BE1727)</f>
        <v>2.978049911154081</v>
      </c>
      <c r="BC1726" s="544" t="str">
        <f t="shared" si="223"/>
        <v>Cooling Res 18 Year EUL</v>
      </c>
      <c r="BD1726" s="2934">
        <f>(INDEX('Avoided Cost Benefits'!$B$4:$B$864,MATCH(BC1726,'Avoided Cost Benefits'!$A$4:$A$864,0)))*F1726</f>
        <v>842.94806406781277</v>
      </c>
      <c r="BE1726" s="3224">
        <f t="shared" si="226"/>
        <v>1228.2450341015476</v>
      </c>
      <c r="BF1726" s="130"/>
      <c r="BH1726" s="635"/>
    </row>
    <row r="1727" spans="1:60" x14ac:dyDescent="0.3">
      <c r="A1727" s="1530" t="str">
        <f t="shared" si="227"/>
        <v>353700_2023_12_Heating Res</v>
      </c>
      <c r="C1727" s="31" t="s">
        <v>4687</v>
      </c>
      <c r="D1727" s="1217" t="s">
        <v>317</v>
      </c>
      <c r="E1727" s="636" t="s">
        <v>1278</v>
      </c>
      <c r="F1727" s="569">
        <f>ROUND(((K2036*K2229*(1/K2422-1/K2615)*K3580)/1000)*$K$3677,2)</f>
        <v>7100.69</v>
      </c>
      <c r="G1727" s="1219" t="s">
        <v>1114</v>
      </c>
      <c r="H1727" s="111">
        <f>VLOOKUP(G1727,'CP FACTORS'!$A$3:$B$38, 2, FALSE)</f>
        <v>0</v>
      </c>
      <c r="I1727" s="3161">
        <f t="shared" si="222"/>
        <v>0</v>
      </c>
      <c r="J1727" s="101">
        <f t="shared" ref="J1727:J1738" si="229">K3871</f>
        <v>18</v>
      </c>
      <c r="K1727" s="425">
        <f t="shared" si="228"/>
        <v>0</v>
      </c>
      <c r="L1727" s="638"/>
      <c r="M1727" s="1200"/>
      <c r="N1727" s="1222"/>
      <c r="O1727" s="895"/>
      <c r="R1727" s="1130"/>
      <c r="S1727" s="83"/>
      <c r="T1727" s="83"/>
      <c r="U1727" s="1224"/>
      <c r="V1727" s="2696" t="s">
        <v>35</v>
      </c>
      <c r="W1727" s="2523">
        <v>9535.6225050639387</v>
      </c>
      <c r="X1727" s="634">
        <v>7100.6925174592607</v>
      </c>
      <c r="Y1727" s="569">
        <v>7100.69</v>
      </c>
      <c r="Z1727" s="569">
        <v>7100.69</v>
      </c>
      <c r="AA1727" s="569">
        <v>7100.69</v>
      </c>
      <c r="AB1727" s="2751">
        <v>7100.69</v>
      </c>
      <c r="AC1727" s="2521">
        <v>7100.69</v>
      </c>
      <c r="AD1727" s="569">
        <v>7100.69</v>
      </c>
      <c r="AE1727" s="569">
        <v>7100.69</v>
      </c>
      <c r="AF1727" s="2523"/>
      <c r="AG1727" s="2523"/>
      <c r="AH1727" s="310"/>
      <c r="AI1727" s="130"/>
      <c r="AJ1727" s="130"/>
      <c r="AK1727" s="2524"/>
      <c r="AL1727" s="130"/>
      <c r="AM1727" s="130"/>
      <c r="AN1727" s="130"/>
      <c r="AO1727" s="130"/>
      <c r="AP1727" s="130"/>
      <c r="AQ1727" s="130"/>
      <c r="AR1727" s="130"/>
      <c r="AS1727" s="130"/>
      <c r="AT1727" s="130"/>
      <c r="AU1727" s="130"/>
      <c r="AV1727" s="130"/>
      <c r="AW1727" s="130"/>
      <c r="AX1727" s="130"/>
      <c r="AY1727" s="130"/>
      <c r="AZ1727" s="130"/>
      <c r="BA1727" s="130"/>
      <c r="BB1727" s="2935"/>
      <c r="BC1727" s="636" t="str">
        <f t="shared" si="223"/>
        <v>Heating Res 18 Year EUL</v>
      </c>
      <c r="BD1727" s="2934">
        <f>(INDEX('Avoided Cost Benefits'!$B$4:$B$864,MATCH(BC1727,'Avoided Cost Benefits'!$A$4:$A$864,0)))*F1727</f>
        <v>2814.8269506137426</v>
      </c>
      <c r="BE1727" s="3224">
        <f t="shared" si="226"/>
        <v>0</v>
      </c>
      <c r="BF1727" s="130"/>
      <c r="BH1727" s="635"/>
    </row>
    <row r="1728" spans="1:60" x14ac:dyDescent="0.3">
      <c r="A1728" s="1530" t="str">
        <f t="shared" si="227"/>
        <v>353701_2023_12_Cooling Res</v>
      </c>
      <c r="C1728" s="31" t="s">
        <v>4688</v>
      </c>
      <c r="D1728" s="1217" t="s">
        <v>312</v>
      </c>
      <c r="E1728" s="2151" t="s">
        <v>1280</v>
      </c>
      <c r="F1728" s="569">
        <f>ROUND(((K2809*K3002*(1/K3195-1/K3388)*K3581)/1000)*$K$3677,2)</f>
        <v>375.59</v>
      </c>
      <c r="G1728" s="1219" t="s">
        <v>1113</v>
      </c>
      <c r="H1728" s="111">
        <f>VLOOKUP(G1728,'CP FACTORS'!$A$3:$B$38, 2, FALSE)</f>
        <v>9.4741810000000004E-4</v>
      </c>
      <c r="I1728" s="3161">
        <f t="shared" si="222"/>
        <v>0.35584100000000002</v>
      </c>
      <c r="J1728" s="101">
        <f t="shared" si="229"/>
        <v>18</v>
      </c>
      <c r="K1728" s="425">
        <f t="shared" si="228"/>
        <v>1689.9245999999991</v>
      </c>
      <c r="L1728" s="638">
        <f>L2037</f>
        <v>3.2</v>
      </c>
      <c r="M1728" s="1200"/>
      <c r="N1728" s="1222"/>
      <c r="O1728" s="895"/>
      <c r="R1728" s="1130"/>
      <c r="S1728" s="83"/>
      <c r="T1728" s="83"/>
      <c r="U1728" s="1224"/>
      <c r="V1728" s="2696" t="s">
        <v>35</v>
      </c>
      <c r="W1728" s="2523"/>
      <c r="X1728" s="634"/>
      <c r="Y1728" s="572">
        <v>462.26</v>
      </c>
      <c r="Z1728" s="569">
        <v>462.26</v>
      </c>
      <c r="AA1728" s="569">
        <v>462.26</v>
      </c>
      <c r="AB1728" s="2751">
        <v>462.26</v>
      </c>
      <c r="AC1728" s="2521">
        <v>462.26</v>
      </c>
      <c r="AD1728" s="569">
        <v>462.26</v>
      </c>
      <c r="AE1728" s="572">
        <v>375.59</v>
      </c>
      <c r="AF1728" s="2523"/>
      <c r="AG1728" s="2523"/>
      <c r="AH1728" s="310"/>
      <c r="AI1728" s="130"/>
      <c r="AJ1728" s="130"/>
      <c r="AK1728" s="2524"/>
      <c r="AL1728" s="130"/>
      <c r="AM1728" s="130"/>
      <c r="AN1728" s="130"/>
      <c r="AO1728" s="130"/>
      <c r="AP1728" s="130"/>
      <c r="AQ1728" s="130"/>
      <c r="AR1728" s="130"/>
      <c r="AS1728" s="130"/>
      <c r="AT1728" s="130"/>
      <c r="AU1728" s="130"/>
      <c r="AV1728" s="130"/>
      <c r="AW1728" s="130"/>
      <c r="AX1728" s="130"/>
      <c r="AY1728" s="130"/>
      <c r="AZ1728" s="130"/>
      <c r="BA1728" s="130"/>
      <c r="BB1728" s="2933">
        <f>(BD1728+BD1729)/(BE1728+BE1729)</f>
        <v>1.2804128655914768</v>
      </c>
      <c r="BC1728" s="544" t="str">
        <f t="shared" si="223"/>
        <v>Cooling Res 18 Year EUL</v>
      </c>
      <c r="BD1728" s="2934">
        <f>(INDEX('Avoided Cost Benefits'!$B$4:$B$864,MATCH(BC1728,'Avoided Cost Benefits'!$A$4:$A$864,0)))*F1728</f>
        <v>613.06055686778427</v>
      </c>
      <c r="BE1728" s="3224">
        <f t="shared" si="226"/>
        <v>1228.2450341015476</v>
      </c>
      <c r="BF1728" s="130"/>
      <c r="BH1728" s="635"/>
    </row>
    <row r="1729" spans="1:60" x14ac:dyDescent="0.3">
      <c r="A1729" s="1530" t="str">
        <f t="shared" si="227"/>
        <v>353701_2023_12_Heating Res</v>
      </c>
      <c r="C1729" s="31" t="s">
        <v>4688</v>
      </c>
      <c r="D1729" s="1217" t="s">
        <v>312</v>
      </c>
      <c r="E1729" s="2152" t="s">
        <v>1280</v>
      </c>
      <c r="F1729" s="569">
        <f>ROUND(((K2037*K2230*(1/K2423-1/K2616)*K3581)/1000)*$K$3677,2)</f>
        <v>2420.69</v>
      </c>
      <c r="G1729" s="1219" t="s">
        <v>1114</v>
      </c>
      <c r="H1729" s="111">
        <f>VLOOKUP(G1729,'CP FACTORS'!$A$3:$B$38, 2, FALSE)</f>
        <v>0</v>
      </c>
      <c r="I1729" s="3161">
        <f t="shared" si="222"/>
        <v>0</v>
      </c>
      <c r="J1729" s="101">
        <f t="shared" si="229"/>
        <v>18</v>
      </c>
      <c r="K1729" s="425">
        <f t="shared" si="228"/>
        <v>0</v>
      </c>
      <c r="L1729" s="638"/>
      <c r="M1729" s="1200"/>
      <c r="N1729" s="1222"/>
      <c r="O1729" s="895"/>
      <c r="R1729" s="1130"/>
      <c r="S1729" s="83"/>
      <c r="T1729" s="83"/>
      <c r="U1729" s="1224"/>
      <c r="V1729" s="2696" t="s">
        <v>35</v>
      </c>
      <c r="W1729" s="2523"/>
      <c r="X1729" s="634"/>
      <c r="Y1729" s="572">
        <v>2420.69</v>
      </c>
      <c r="Z1729" s="569">
        <v>2420.69</v>
      </c>
      <c r="AA1729" s="569">
        <v>2420.69</v>
      </c>
      <c r="AB1729" s="2751">
        <v>2420.69</v>
      </c>
      <c r="AC1729" s="2521">
        <v>2420.69</v>
      </c>
      <c r="AD1729" s="569">
        <v>2420.69</v>
      </c>
      <c r="AE1729" s="569">
        <v>2420.69</v>
      </c>
      <c r="AF1729" s="2523"/>
      <c r="AG1729" s="2523"/>
      <c r="AH1729" s="310"/>
      <c r="AI1729" s="130"/>
      <c r="AJ1729" s="130"/>
      <c r="AK1729" s="2524"/>
      <c r="AL1729" s="130"/>
      <c r="AM1729" s="130"/>
      <c r="AN1729" s="130"/>
      <c r="AO1729" s="130"/>
      <c r="AP1729" s="130"/>
      <c r="AQ1729" s="130"/>
      <c r="AR1729" s="130"/>
      <c r="AS1729" s="130"/>
      <c r="AT1729" s="130"/>
      <c r="AU1729" s="130"/>
      <c r="AV1729" s="130"/>
      <c r="AW1729" s="130"/>
      <c r="AX1729" s="130"/>
      <c r="AY1729" s="130"/>
      <c r="AZ1729" s="130"/>
      <c r="BA1729" s="130"/>
      <c r="BB1729" s="2935"/>
      <c r="BC1729" s="636" t="str">
        <f t="shared" si="223"/>
        <v>Heating Res 18 Year EUL</v>
      </c>
      <c r="BD1729" s="2934">
        <f>(INDEX('Avoided Cost Benefits'!$B$4:$B$864,MATCH(BC1729,'Avoided Cost Benefits'!$A$4:$A$864,0)))*F1729</f>
        <v>959.60018689467938</v>
      </c>
      <c r="BE1729" s="3224">
        <f t="shared" si="226"/>
        <v>0</v>
      </c>
      <c r="BF1729" s="130"/>
      <c r="BH1729" s="635"/>
    </row>
    <row r="1730" spans="1:60" x14ac:dyDescent="0.3">
      <c r="A1730" s="1530" t="str">
        <f t="shared" si="227"/>
        <v>353710_2023_12_Cooling Res</v>
      </c>
      <c r="C1730" s="31" t="s">
        <v>4694</v>
      </c>
      <c r="D1730" s="1217" t="s">
        <v>317</v>
      </c>
      <c r="E1730" s="2725" t="s">
        <v>1281</v>
      </c>
      <c r="F1730" s="569">
        <f>ROUND(((K2810*K3003*(1/K3196-1/K3389)*K3582)/1000)*$K$3677,2)</f>
        <v>516.42999999999995</v>
      </c>
      <c r="G1730" s="1219" t="s">
        <v>1113</v>
      </c>
      <c r="H1730" s="111">
        <f>VLOOKUP(G1730,'CP FACTORS'!$A$3:$B$38, 2, FALSE)</f>
        <v>9.4741810000000004E-4</v>
      </c>
      <c r="I1730" s="3161">
        <f t="shared" si="222"/>
        <v>0.48927500000000002</v>
      </c>
      <c r="J1730" s="101">
        <f t="shared" si="229"/>
        <v>18</v>
      </c>
      <c r="K1730" s="425">
        <f t="shared" si="228"/>
        <v>1689.9245999999991</v>
      </c>
      <c r="L1730" s="638">
        <f>L2038</f>
        <v>3.2</v>
      </c>
      <c r="M1730" s="1200"/>
      <c r="N1730" s="1222"/>
      <c r="O1730" s="895"/>
      <c r="R1730" s="1130"/>
      <c r="S1730" s="83"/>
      <c r="T1730" s="83"/>
      <c r="U1730" s="1224"/>
      <c r="V1730" s="2696" t="s">
        <v>35</v>
      </c>
      <c r="W1730" s="2523"/>
      <c r="X1730" s="634"/>
      <c r="Y1730" s="572"/>
      <c r="Z1730" s="569"/>
      <c r="AA1730" s="569"/>
      <c r="AB1730" s="2751"/>
      <c r="AC1730" s="572">
        <v>635.61</v>
      </c>
      <c r="AD1730" s="569">
        <v>635.61</v>
      </c>
      <c r="AE1730" s="572">
        <v>516.42999999999995</v>
      </c>
      <c r="AF1730" s="2523"/>
      <c r="AG1730" s="2523"/>
      <c r="AH1730" s="310"/>
      <c r="AI1730" s="130"/>
      <c r="AJ1730" s="130"/>
      <c r="AK1730" s="2524"/>
      <c r="AL1730" s="130"/>
      <c r="AM1730" s="130"/>
      <c r="AN1730" s="130"/>
      <c r="AO1730" s="130"/>
      <c r="AP1730" s="130"/>
      <c r="AQ1730" s="130"/>
      <c r="AR1730" s="130"/>
      <c r="AS1730" s="130"/>
      <c r="AT1730" s="130"/>
      <c r="AU1730" s="130"/>
      <c r="AV1730" s="130"/>
      <c r="AW1730" s="130"/>
      <c r="AX1730" s="130"/>
      <c r="AY1730" s="130"/>
      <c r="AZ1730" s="130"/>
      <c r="BA1730" s="130"/>
      <c r="BB1730" s="2933">
        <f>(BD1730+BD1731)/(BE1730+BE1731)</f>
        <v>0.68630284728521063</v>
      </c>
      <c r="BC1730" s="2133" t="str">
        <f t="shared" si="223"/>
        <v>Cooling Res 18 Year EUL</v>
      </c>
      <c r="BD1730" s="2934">
        <f>(INDEX('Avoided Cost Benefits'!$B$4:$B$864,MATCH(BC1730,'Avoided Cost Benefits'!$A$4:$A$864,0)))*F1730</f>
        <v>842.94806406781277</v>
      </c>
      <c r="BE1730" s="3224">
        <f t="shared" si="226"/>
        <v>1228.2450341015476</v>
      </c>
      <c r="BF1730" s="130"/>
      <c r="BH1730" s="635"/>
    </row>
    <row r="1731" spans="1:60" x14ac:dyDescent="0.3">
      <c r="A1731" s="1530" t="str">
        <f t="shared" si="227"/>
        <v>353710_2023_12_Heating Res</v>
      </c>
      <c r="C1731" s="31" t="s">
        <v>4694</v>
      </c>
      <c r="D1731" s="1217" t="s">
        <v>317</v>
      </c>
      <c r="E1731" s="2152" t="s">
        <v>1281</v>
      </c>
      <c r="F1731" s="569">
        <v>0</v>
      </c>
      <c r="G1731" s="1219" t="s">
        <v>1114</v>
      </c>
      <c r="H1731" s="111">
        <f>VLOOKUP(G1731,'CP FACTORS'!$A$3:$B$38, 2, FALSE)</f>
        <v>0</v>
      </c>
      <c r="I1731" s="3161">
        <f t="shared" si="222"/>
        <v>0</v>
      </c>
      <c r="J1731" s="101">
        <f t="shared" si="229"/>
        <v>18</v>
      </c>
      <c r="K1731" s="425">
        <f t="shared" si="228"/>
        <v>0</v>
      </c>
      <c r="L1731" s="638"/>
      <c r="M1731" s="1200"/>
      <c r="N1731" s="1222"/>
      <c r="O1731" s="895"/>
      <c r="R1731" s="1130"/>
      <c r="S1731" s="83"/>
      <c r="T1731" s="83"/>
      <c r="U1731" s="1224"/>
      <c r="V1731" s="2696" t="s">
        <v>35</v>
      </c>
      <c r="W1731" s="2523"/>
      <c r="X1731" s="634"/>
      <c r="Y1731" s="572"/>
      <c r="Z1731" s="569"/>
      <c r="AA1731" s="569"/>
      <c r="AB1731" s="2751"/>
      <c r="AC1731" s="572">
        <v>0</v>
      </c>
      <c r="AD1731" s="569">
        <v>0</v>
      </c>
      <c r="AE1731" s="569">
        <v>0</v>
      </c>
      <c r="AF1731" s="2523"/>
      <c r="AG1731" s="2523"/>
      <c r="AH1731" s="310"/>
      <c r="AI1731" s="130"/>
      <c r="AJ1731" s="130"/>
      <c r="AK1731" s="2524"/>
      <c r="AL1731" s="130"/>
      <c r="AM1731" s="130"/>
      <c r="AN1731" s="130"/>
      <c r="AO1731" s="130"/>
      <c r="AP1731" s="130"/>
      <c r="AQ1731" s="130"/>
      <c r="AR1731" s="130"/>
      <c r="AS1731" s="130"/>
      <c r="AT1731" s="130"/>
      <c r="AU1731" s="130"/>
      <c r="AV1731" s="130"/>
      <c r="AW1731" s="130"/>
      <c r="AX1731" s="130"/>
      <c r="AY1731" s="130"/>
      <c r="AZ1731" s="130"/>
      <c r="BA1731" s="130"/>
      <c r="BB1731" s="2935"/>
      <c r="BC1731" s="636" t="str">
        <f t="shared" si="223"/>
        <v>Heating Res 18 Year EUL</v>
      </c>
      <c r="BD1731" s="2934">
        <f>(INDEX('Avoided Cost Benefits'!$B$4:$B$864,MATCH(BC1731,'Avoided Cost Benefits'!$A$4:$A$864,0)))*F1731</f>
        <v>0</v>
      </c>
      <c r="BE1731" s="3224">
        <f t="shared" si="226"/>
        <v>0</v>
      </c>
      <c r="BF1731" s="130"/>
      <c r="BH1731" s="635"/>
    </row>
    <row r="1732" spans="1:60" x14ac:dyDescent="0.3">
      <c r="A1732" s="1530" t="str">
        <f t="shared" si="227"/>
        <v>353711_2023_12_Cooling Res</v>
      </c>
      <c r="C1732" s="31" t="s">
        <v>4695</v>
      </c>
      <c r="D1732" s="1217" t="s">
        <v>312</v>
      </c>
      <c r="E1732" s="2725" t="s">
        <v>1282</v>
      </c>
      <c r="F1732" s="569">
        <f>ROUND(((K2811*K3004*(1/K3197-1/K3390)*K3583)/1000)*$K$3677,2)</f>
        <v>375.59</v>
      </c>
      <c r="G1732" s="1219" t="s">
        <v>1113</v>
      </c>
      <c r="H1732" s="111">
        <f>VLOOKUP(G1732,'CP FACTORS'!$A$3:$B$38, 2, FALSE)</f>
        <v>9.4741810000000004E-4</v>
      </c>
      <c r="I1732" s="3161">
        <f t="shared" si="222"/>
        <v>0.35584100000000002</v>
      </c>
      <c r="J1732" s="101">
        <f t="shared" si="229"/>
        <v>18</v>
      </c>
      <c r="K1732" s="425">
        <f t="shared" si="228"/>
        <v>1689.9245999999991</v>
      </c>
      <c r="L1732" s="638">
        <f>L2039</f>
        <v>3.2</v>
      </c>
      <c r="M1732" s="1200"/>
      <c r="N1732" s="1222"/>
      <c r="O1732" s="895"/>
      <c r="R1732" s="1130"/>
      <c r="S1732" s="83"/>
      <c r="T1732" s="83"/>
      <c r="U1732" s="1224"/>
      <c r="V1732" s="2696" t="s">
        <v>35</v>
      </c>
      <c r="W1732" s="2523"/>
      <c r="X1732" s="634"/>
      <c r="Y1732" s="572"/>
      <c r="Z1732" s="569"/>
      <c r="AA1732" s="569"/>
      <c r="AB1732" s="2751"/>
      <c r="AC1732" s="572">
        <v>462.26</v>
      </c>
      <c r="AD1732" s="569">
        <v>462.26</v>
      </c>
      <c r="AE1732" s="572">
        <v>375.59</v>
      </c>
      <c r="AF1732" s="2523"/>
      <c r="AG1732" s="2523"/>
      <c r="AH1732" s="310"/>
      <c r="AI1732" s="130"/>
      <c r="AJ1732" s="130"/>
      <c r="AK1732" s="2524"/>
      <c r="AL1732" s="130"/>
      <c r="AM1732" s="130"/>
      <c r="AN1732" s="130"/>
      <c r="AO1732" s="130"/>
      <c r="AP1732" s="130"/>
      <c r="AQ1732" s="130"/>
      <c r="AR1732" s="130"/>
      <c r="AS1732" s="130"/>
      <c r="AT1732" s="130"/>
      <c r="AU1732" s="130"/>
      <c r="AV1732" s="130"/>
      <c r="AW1732" s="130"/>
      <c r="AX1732" s="130"/>
      <c r="AY1732" s="130"/>
      <c r="AZ1732" s="130"/>
      <c r="BA1732" s="130"/>
      <c r="BB1732" s="2933">
        <f>(BD1732+BD1733)/(BE1732+BE1733)</f>
        <v>0.49913538410210928</v>
      </c>
      <c r="BC1732" s="2133" t="str">
        <f t="shared" si="223"/>
        <v>Cooling Res 18 Year EUL</v>
      </c>
      <c r="BD1732" s="2934">
        <f>(INDEX('Avoided Cost Benefits'!$B$4:$B$864,MATCH(BC1732,'Avoided Cost Benefits'!$A$4:$A$864,0)))*F1732</f>
        <v>613.06055686778427</v>
      </c>
      <c r="BE1732" s="3224">
        <f t="shared" si="226"/>
        <v>1228.2450341015476</v>
      </c>
      <c r="BF1732" s="130"/>
      <c r="BH1732" s="635"/>
    </row>
    <row r="1733" spans="1:60" x14ac:dyDescent="0.3">
      <c r="A1733" s="1530" t="str">
        <f t="shared" si="227"/>
        <v>353711_2023_12_Heating Res</v>
      </c>
      <c r="C1733" s="31" t="s">
        <v>4695</v>
      </c>
      <c r="D1733" s="1217" t="s">
        <v>312</v>
      </c>
      <c r="E1733" s="2725" t="s">
        <v>1282</v>
      </c>
      <c r="F1733" s="569">
        <f>0</f>
        <v>0</v>
      </c>
      <c r="G1733" s="1219" t="s">
        <v>1114</v>
      </c>
      <c r="H1733" s="111">
        <f>VLOOKUP(G1733,'CP FACTORS'!$A$3:$B$38, 2, FALSE)</f>
        <v>0</v>
      </c>
      <c r="I1733" s="3161">
        <f t="shared" si="222"/>
        <v>0</v>
      </c>
      <c r="J1733" s="101">
        <f t="shared" si="229"/>
        <v>18</v>
      </c>
      <c r="K1733" s="425">
        <f t="shared" si="228"/>
        <v>0</v>
      </c>
      <c r="L1733" s="638"/>
      <c r="M1733" s="1200"/>
      <c r="N1733" s="1222"/>
      <c r="O1733" s="895"/>
      <c r="R1733" s="1130"/>
      <c r="S1733" s="83"/>
      <c r="T1733" s="83"/>
      <c r="U1733" s="1224"/>
      <c r="V1733" s="2696" t="s">
        <v>35</v>
      </c>
      <c r="W1733" s="2523"/>
      <c r="X1733" s="634"/>
      <c r="Y1733" s="572"/>
      <c r="Z1733" s="569"/>
      <c r="AA1733" s="569"/>
      <c r="AB1733" s="2751"/>
      <c r="AC1733" s="572">
        <v>0</v>
      </c>
      <c r="AD1733" s="569">
        <v>0</v>
      </c>
      <c r="AE1733" s="569">
        <v>0</v>
      </c>
      <c r="AF1733" s="2523"/>
      <c r="AG1733" s="2523"/>
      <c r="AH1733" s="310"/>
      <c r="AI1733" s="130"/>
      <c r="AJ1733" s="130"/>
      <c r="AK1733" s="2524"/>
      <c r="AL1733" s="130"/>
      <c r="AM1733" s="130"/>
      <c r="AN1733" s="130"/>
      <c r="AO1733" s="130"/>
      <c r="AP1733" s="130"/>
      <c r="AQ1733" s="130"/>
      <c r="AR1733" s="130"/>
      <c r="AS1733" s="130"/>
      <c r="AT1733" s="130"/>
      <c r="AU1733" s="130"/>
      <c r="AV1733" s="130"/>
      <c r="AW1733" s="130"/>
      <c r="AX1733" s="130"/>
      <c r="AY1733" s="130"/>
      <c r="AZ1733" s="130"/>
      <c r="BA1733" s="130"/>
      <c r="BB1733" s="2935"/>
      <c r="BC1733" s="2133" t="str">
        <f t="shared" si="223"/>
        <v>Heating Res 18 Year EUL</v>
      </c>
      <c r="BD1733" s="2934">
        <f>(INDEX('Avoided Cost Benefits'!$B$4:$B$864,MATCH(BC1733,'Avoided Cost Benefits'!$A$4:$A$864,0)))*F1733</f>
        <v>0</v>
      </c>
      <c r="BE1733" s="3224">
        <f t="shared" si="226"/>
        <v>0</v>
      </c>
      <c r="BF1733" s="130"/>
      <c r="BH1733" s="635"/>
    </row>
    <row r="1734" spans="1:60" x14ac:dyDescent="0.3">
      <c r="A1734" s="1530" t="str">
        <f t="shared" si="227"/>
        <v>353750_2023_12_Cooling Res</v>
      </c>
      <c r="C1734" s="31" t="s">
        <v>4696</v>
      </c>
      <c r="D1734" s="1217" t="s">
        <v>315</v>
      </c>
      <c r="E1734" s="544" t="s">
        <v>1283</v>
      </c>
      <c r="F1734" s="569">
        <f>ROUND(((K2812*K3005*(1/K3198-1/K3391)*K3584)/1000)*$K$3677,2)</f>
        <v>2277.0100000000002</v>
      </c>
      <c r="G1734" s="1219" t="s">
        <v>1113</v>
      </c>
      <c r="H1734" s="111">
        <f>VLOOKUP(G1734,'CP FACTORS'!$A$3:$B$38, 2, FALSE)</f>
        <v>9.4741810000000004E-4</v>
      </c>
      <c r="I1734" s="3161">
        <f t="shared" si="222"/>
        <v>2.1572800000000001</v>
      </c>
      <c r="J1734" s="101">
        <f t="shared" si="229"/>
        <v>6</v>
      </c>
      <c r="K1734" s="425">
        <f t="shared" si="228"/>
        <v>1449.7889087112662</v>
      </c>
      <c r="L1734" s="638">
        <f>L2040</f>
        <v>2.6603692243864097</v>
      </c>
      <c r="M1734" s="1200"/>
      <c r="N1734" s="1222"/>
      <c r="O1734" s="895"/>
      <c r="R1734" s="1130"/>
      <c r="S1734" s="83"/>
      <c r="T1734" s="83"/>
      <c r="U1734" s="1224"/>
      <c r="V1734" s="2696" t="s">
        <v>35</v>
      </c>
      <c r="W1734" s="2523">
        <v>2755.2411764705885</v>
      </c>
      <c r="X1734" s="634">
        <v>2106.8816326530614</v>
      </c>
      <c r="Y1734" s="569">
        <v>2106.88</v>
      </c>
      <c r="Z1734" s="569">
        <v>2106.88</v>
      </c>
      <c r="AA1734" s="569">
        <v>2106.88</v>
      </c>
      <c r="AB1734" s="2751">
        <v>2106.88</v>
      </c>
      <c r="AC1734" s="572">
        <v>1716.58</v>
      </c>
      <c r="AD1734" s="572">
        <v>2219.17</v>
      </c>
      <c r="AE1734" s="572">
        <v>2277.0100000000002</v>
      </c>
      <c r="AF1734" s="2523"/>
      <c r="AG1734" s="2523"/>
      <c r="AH1734" s="310"/>
      <c r="AI1734" s="130"/>
      <c r="AJ1734" s="130"/>
      <c r="AK1734" s="2524"/>
      <c r="AL1734" s="130"/>
      <c r="AM1734" s="130"/>
      <c r="AN1734" s="130"/>
      <c r="AO1734" s="130"/>
      <c r="AP1734" s="130"/>
      <c r="AQ1734" s="130"/>
      <c r="AR1734" s="130"/>
      <c r="AS1734" s="130"/>
      <c r="AT1734" s="130"/>
      <c r="AU1734" s="130"/>
      <c r="AV1734" s="130"/>
      <c r="AW1734" s="130"/>
      <c r="AX1734" s="130"/>
      <c r="AY1734" s="130"/>
      <c r="AZ1734" s="130"/>
      <c r="BA1734" s="130"/>
      <c r="BB1734" s="2933">
        <f>(BD1734+BD1735+BD1736+BD1737)/(BE1734+BE1735+BE1736+BE1737)</f>
        <v>2.1652326400235746</v>
      </c>
      <c r="BC1734" s="544" t="str">
        <f t="shared" si="223"/>
        <v>Cooling Res 6 Year EUL</v>
      </c>
      <c r="BD1734" s="2934">
        <f>(INDEX('Avoided Cost Benefits'!$B$4:$B$864,MATCH(BC1734,'Avoided Cost Benefits'!$A$4:$A$864,0)))*F1734</f>
        <v>1545.2158406130279</v>
      </c>
      <c r="BE1734" s="3224">
        <f t="shared" si="226"/>
        <v>1053.7133003567826</v>
      </c>
      <c r="BF1734" s="130"/>
      <c r="BH1734" s="635"/>
    </row>
    <row r="1735" spans="1:60" x14ac:dyDescent="0.3">
      <c r="A1735" s="1530" t="str">
        <f t="shared" si="227"/>
        <v>353750_2023_12_Heating Res</v>
      </c>
      <c r="C1735" s="31" t="s">
        <v>4696</v>
      </c>
      <c r="D1735" s="1217" t="s">
        <v>315</v>
      </c>
      <c r="E1735" s="2725" t="s">
        <v>1283</v>
      </c>
      <c r="F1735" s="569">
        <f>ROUND(((K2040*K2233*(1/K2426-1/K2619)*K3584)/1000)*$K$3677,2)</f>
        <v>2214.4</v>
      </c>
      <c r="G1735" s="1219" t="s">
        <v>1114</v>
      </c>
      <c r="H1735" s="111">
        <f>VLOOKUP(G1735,'CP FACTORS'!$A$3:$B$38, 2, FALSE)</f>
        <v>0</v>
      </c>
      <c r="I1735" s="3161">
        <f t="shared" si="222"/>
        <v>0</v>
      </c>
      <c r="J1735" s="101">
        <f t="shared" si="229"/>
        <v>6</v>
      </c>
      <c r="K1735" s="425">
        <f t="shared" si="228"/>
        <v>0</v>
      </c>
      <c r="L1735" s="638"/>
      <c r="M1735" s="1200"/>
      <c r="N1735" s="1222"/>
      <c r="O1735" s="895"/>
      <c r="R1735" s="1130"/>
      <c r="S1735" s="83"/>
      <c r="T1735" s="83"/>
      <c r="U1735" s="1224"/>
      <c r="V1735" s="2696" t="s">
        <v>35</v>
      </c>
      <c r="W1735" s="2523">
        <v>6249.9803405572748</v>
      </c>
      <c r="X1735" s="634">
        <v>2767.3247800351946</v>
      </c>
      <c r="Y1735" s="569">
        <v>2767.32</v>
      </c>
      <c r="Z1735" s="569">
        <v>2767.32</v>
      </c>
      <c r="AA1735" s="569">
        <v>2767.32</v>
      </c>
      <c r="AB1735" s="2751">
        <v>2767.32</v>
      </c>
      <c r="AC1735" s="572">
        <v>2388.46</v>
      </c>
      <c r="AD1735" s="572">
        <v>2439.54</v>
      </c>
      <c r="AE1735" s="572">
        <v>2214.4</v>
      </c>
      <c r="AF1735" s="2523"/>
      <c r="AG1735" s="2523"/>
      <c r="AH1735" s="310"/>
      <c r="AI1735" s="130"/>
      <c r="AJ1735" s="130"/>
      <c r="AK1735" s="2524"/>
      <c r="AL1735" s="130"/>
      <c r="AM1735" s="130"/>
      <c r="AN1735" s="130"/>
      <c r="AO1735" s="130"/>
      <c r="AP1735" s="130"/>
      <c r="AQ1735" s="130"/>
      <c r="AR1735" s="130"/>
      <c r="AS1735" s="130"/>
      <c r="AT1735" s="130"/>
      <c r="AU1735" s="130"/>
      <c r="AV1735" s="130"/>
      <c r="AW1735" s="130"/>
      <c r="AX1735" s="130"/>
      <c r="AY1735" s="130"/>
      <c r="AZ1735" s="130"/>
      <c r="BA1735" s="130"/>
      <c r="BB1735" s="2938"/>
      <c r="BC1735" s="2725" t="str">
        <f t="shared" si="223"/>
        <v>Heating Res 6 Year EUL</v>
      </c>
      <c r="BD1735" s="2934">
        <f>(INDEX('Avoided Cost Benefits'!$B$4:$B$864,MATCH(BC1735,'Avoided Cost Benefits'!$A$4:$A$864,0)))*F1735</f>
        <v>343.05378601023267</v>
      </c>
      <c r="BE1735" s="3224">
        <f t="shared" si="226"/>
        <v>0</v>
      </c>
      <c r="BF1735" s="130"/>
      <c r="BH1735" s="635"/>
    </row>
    <row r="1736" spans="1:60" x14ac:dyDescent="0.3">
      <c r="A1736" s="1530" t="str">
        <f t="shared" si="227"/>
        <v>353750_2023_12_Cooling Res ER2</v>
      </c>
      <c r="C1736" s="31" t="s">
        <v>4696</v>
      </c>
      <c r="D1736" s="1217" t="s">
        <v>315</v>
      </c>
      <c r="E1736" s="2725" t="s">
        <v>1284</v>
      </c>
      <c r="F1736" s="569">
        <f>ROUND(((K2813*K3006*(1/K3199-1/K3392)*K3585)/1000)*$K$3677,2)</f>
        <v>283.33999999999997</v>
      </c>
      <c r="G1736" s="1219" t="s">
        <v>1155</v>
      </c>
      <c r="H1736" s="111">
        <f>VLOOKUP(G1736,'CP FACTORS'!$A$3:$B$38, 2, FALSE)</f>
        <v>9.4741810000000004E-4</v>
      </c>
      <c r="I1736" s="3161">
        <f t="shared" si="222"/>
        <v>0.26844099999999999</v>
      </c>
      <c r="J1736" s="101">
        <f t="shared" si="229"/>
        <v>12</v>
      </c>
      <c r="K1736" s="425">
        <f t="shared" si="228"/>
        <v>0</v>
      </c>
      <c r="L1736" s="638"/>
      <c r="M1736" s="1200"/>
      <c r="N1736" s="1222"/>
      <c r="O1736" s="895"/>
      <c r="R1736" s="1130"/>
      <c r="S1736" s="83"/>
      <c r="T1736" s="83"/>
      <c r="U1736" s="1224"/>
      <c r="V1736" s="2696" t="s">
        <v>35</v>
      </c>
      <c r="W1736" s="2523">
        <v>433.76974789915954</v>
      </c>
      <c r="X1736" s="637">
        <v>433.76974789915954</v>
      </c>
      <c r="Y1736" s="569">
        <v>433.77</v>
      </c>
      <c r="Z1736" s="569">
        <v>433.77</v>
      </c>
      <c r="AA1736" s="569">
        <v>433.77</v>
      </c>
      <c r="AB1736" s="2751">
        <v>433.77</v>
      </c>
      <c r="AC1736" s="572">
        <v>399.92</v>
      </c>
      <c r="AD1736" s="572">
        <v>427.89</v>
      </c>
      <c r="AE1736" s="572">
        <v>283.33999999999997</v>
      </c>
      <c r="AF1736" s="2523"/>
      <c r="AG1736" s="2523"/>
      <c r="AH1736" s="310"/>
      <c r="AI1736" s="130"/>
      <c r="AJ1736" s="130"/>
      <c r="AK1736" s="2524"/>
      <c r="AL1736" s="130"/>
      <c r="AM1736" s="130"/>
      <c r="AN1736" s="130"/>
      <c r="AO1736" s="130"/>
      <c r="AP1736" s="130"/>
      <c r="AQ1736" s="130"/>
      <c r="AR1736" s="130"/>
      <c r="AS1736" s="130"/>
      <c r="AT1736" s="130"/>
      <c r="AU1736" s="130"/>
      <c r="AV1736" s="130"/>
      <c r="AW1736" s="130"/>
      <c r="AX1736" s="130"/>
      <c r="AY1736" s="130"/>
      <c r="AZ1736" s="130"/>
      <c r="BA1736" s="130"/>
      <c r="BB1736" s="2938"/>
      <c r="BC1736" s="2725" t="str">
        <f t="shared" si="223"/>
        <v>Cooling Res ER2 12 Year EUL</v>
      </c>
      <c r="BD1736" s="2934">
        <f>(INDEX('Avoided Cost Benefits'!$B$4:$B$864,MATCH(BC1736,'Avoided Cost Benefits'!$A$4:$A$864,0)))*F1736</f>
        <v>270.20545609578716</v>
      </c>
      <c r="BE1736" s="3224">
        <f t="shared" si="226"/>
        <v>0</v>
      </c>
      <c r="BF1736" s="130"/>
      <c r="BH1736" s="635"/>
    </row>
    <row r="1737" spans="1:60" x14ac:dyDescent="0.3">
      <c r="A1737" s="1530" t="str">
        <f t="shared" si="227"/>
        <v>353750_2023_12_Heating Res ER2</v>
      </c>
      <c r="C1737" s="31" t="s">
        <v>4696</v>
      </c>
      <c r="D1737" s="1217" t="s">
        <v>315</v>
      </c>
      <c r="E1737" s="2152" t="s">
        <v>1284</v>
      </c>
      <c r="F1737" s="569">
        <f>ROUND(((K2041*K2234*(1/K2427-1/K2620)*K3585)/1000)*$K$3677,2)</f>
        <v>509.57</v>
      </c>
      <c r="G1737" s="1219" t="s">
        <v>1172</v>
      </c>
      <c r="H1737" s="111">
        <f>VLOOKUP(G1737,'CP FACTORS'!$A$3:$B$38, 2, FALSE)</f>
        <v>0</v>
      </c>
      <c r="I1737" s="3161">
        <f t="shared" si="222"/>
        <v>0</v>
      </c>
      <c r="J1737" s="101">
        <f t="shared" si="229"/>
        <v>12</v>
      </c>
      <c r="K1737" s="425">
        <f t="shared" si="228"/>
        <v>0</v>
      </c>
      <c r="L1737" s="638"/>
      <c r="M1737" s="1200"/>
      <c r="N1737" s="1222"/>
      <c r="O1737" s="895"/>
      <c r="R1737" s="1130"/>
      <c r="S1737" s="83"/>
      <c r="T1737" s="83"/>
      <c r="U1737" s="1224"/>
      <c r="V1737" s="2696" t="s">
        <v>35</v>
      </c>
      <c r="W1737" s="2523">
        <v>1327.6421052631592</v>
      </c>
      <c r="X1737" s="634">
        <v>988.62747111681745</v>
      </c>
      <c r="Y1737" s="569">
        <v>988.63</v>
      </c>
      <c r="Z1737" s="569">
        <v>988.63</v>
      </c>
      <c r="AA1737" s="569">
        <v>988.63</v>
      </c>
      <c r="AB1737" s="2751">
        <v>988.63</v>
      </c>
      <c r="AC1737" s="572">
        <v>809.97</v>
      </c>
      <c r="AD1737" s="572">
        <v>857.63</v>
      </c>
      <c r="AE1737" s="572">
        <v>509.57</v>
      </c>
      <c r="AF1737" s="2523"/>
      <c r="AG1737" s="2523"/>
      <c r="AH1737" s="310"/>
      <c r="AI1737" s="130"/>
      <c r="AJ1737" s="130"/>
      <c r="AK1737" s="2524"/>
      <c r="AL1737" s="130"/>
      <c r="AM1737" s="130"/>
      <c r="AN1737" s="130"/>
      <c r="AO1737" s="130"/>
      <c r="AP1737" s="130"/>
      <c r="AQ1737" s="130"/>
      <c r="AR1737" s="130"/>
      <c r="AS1737" s="130"/>
      <c r="AT1737" s="130"/>
      <c r="AU1737" s="130"/>
      <c r="AV1737" s="130"/>
      <c r="AW1737" s="130"/>
      <c r="AX1737" s="130"/>
      <c r="AY1737" s="130"/>
      <c r="AZ1737" s="130"/>
      <c r="BA1737" s="130"/>
      <c r="BB1737" s="2938"/>
      <c r="BC1737" s="2152" t="str">
        <f t="shared" si="223"/>
        <v>Heating Res ER2 12 Year EUL</v>
      </c>
      <c r="BD1737" s="2934">
        <f>(INDEX('Avoided Cost Benefits'!$B$4:$B$864,MATCH(BC1737,'Avoided Cost Benefits'!$A$4:$A$864,0)))*F1737</f>
        <v>123.05934844042241</v>
      </c>
      <c r="BE1737" s="3224">
        <f t="shared" si="226"/>
        <v>0</v>
      </c>
      <c r="BF1737" s="130"/>
      <c r="BH1737" s="635"/>
    </row>
    <row r="1738" spans="1:60" x14ac:dyDescent="0.3">
      <c r="A1738" s="1530" t="str">
        <f t="shared" si="227"/>
        <v>353800_2023_12_Cooling Res</v>
      </c>
      <c r="C1738" s="31" t="s">
        <v>4697</v>
      </c>
      <c r="D1738" s="1217" t="s">
        <v>315</v>
      </c>
      <c r="E1738" s="544" t="s">
        <v>1285</v>
      </c>
      <c r="F1738" s="569">
        <f>ROUND(((K2814*K3007*(1/K3200-1/K3393)*K3586)/1000)*$K$3677,2)</f>
        <v>270.14</v>
      </c>
      <c r="G1738" s="1219" t="s">
        <v>1113</v>
      </c>
      <c r="H1738" s="111">
        <f>VLOOKUP(G1738,'CP FACTORS'!$A$3:$B$38, 2, FALSE)</f>
        <v>9.4741810000000004E-4</v>
      </c>
      <c r="I1738" s="3161">
        <f t="shared" si="222"/>
        <v>0.255936</v>
      </c>
      <c r="J1738" s="101">
        <f t="shared" si="229"/>
        <v>18</v>
      </c>
      <c r="K1738" s="425">
        <f t="shared" si="228"/>
        <v>724</v>
      </c>
      <c r="L1738" s="638">
        <f>L2042</f>
        <v>3.2119969039215692</v>
      </c>
      <c r="M1738" s="1200"/>
      <c r="N1738" s="1222"/>
      <c r="O1738" s="895"/>
      <c r="R1738" s="1130"/>
      <c r="S1738" s="83"/>
      <c r="T1738" s="83"/>
      <c r="U1738" s="1224"/>
      <c r="V1738" s="2696" t="s">
        <v>35</v>
      </c>
      <c r="W1738" s="2523">
        <v>433.76974789915954</v>
      </c>
      <c r="X1738" s="637">
        <v>433.76974789915954</v>
      </c>
      <c r="Y1738" s="569">
        <v>433.77</v>
      </c>
      <c r="Z1738" s="569">
        <v>433.77</v>
      </c>
      <c r="AA1738" s="569">
        <v>433.77</v>
      </c>
      <c r="AB1738" s="2751">
        <v>433.77</v>
      </c>
      <c r="AC1738" s="572">
        <v>612.74</v>
      </c>
      <c r="AD1738" s="572">
        <v>429.65</v>
      </c>
      <c r="AE1738" s="572">
        <v>270.14</v>
      </c>
      <c r="AF1738" s="2523"/>
      <c r="AG1738" s="2523"/>
      <c r="AH1738" s="310"/>
      <c r="AI1738" s="130"/>
      <c r="AJ1738" s="130"/>
      <c r="AK1738" s="2524"/>
      <c r="AL1738" s="130"/>
      <c r="AM1738" s="130"/>
      <c r="AN1738" s="130"/>
      <c r="AO1738" s="130"/>
      <c r="AP1738" s="130"/>
      <c r="AQ1738" s="130"/>
      <c r="AR1738" s="130"/>
      <c r="AS1738" s="130"/>
      <c r="AT1738" s="130"/>
      <c r="AU1738" s="130"/>
      <c r="AV1738" s="130"/>
      <c r="AW1738" s="130"/>
      <c r="AX1738" s="130"/>
      <c r="AY1738" s="130"/>
      <c r="AZ1738" s="130"/>
      <c r="BA1738" s="130"/>
      <c r="BB1738" s="2933">
        <f>(BD1738+BD1739)/(BE1738+BE1739)</f>
        <v>1.282356725797289</v>
      </c>
      <c r="BC1738" s="544" t="str">
        <f t="shared" si="223"/>
        <v>Cooling Res 18 Year EUL</v>
      </c>
      <c r="BD1738" s="2934">
        <f>(INDEX('Avoided Cost Benefits'!$B$4:$B$864,MATCH(BC1738,'Avoided Cost Benefits'!$A$4:$A$864,0)))*F1738</f>
        <v>440.93873327900968</v>
      </c>
      <c r="BE1738" s="3224">
        <f t="shared" ref="BE1738:BE1767" si="230">K1738/(1.0659^(2024-2019))</f>
        <v>526.20655660585146</v>
      </c>
      <c r="BF1738" s="130"/>
      <c r="BH1738" s="635"/>
    </row>
    <row r="1739" spans="1:60" x14ac:dyDescent="0.3">
      <c r="A1739" s="1530" t="str">
        <f t="shared" si="227"/>
        <v>353800_2023_12_Heating Res</v>
      </c>
      <c r="C1739" s="31" t="s">
        <v>4697</v>
      </c>
      <c r="D1739" s="1217" t="s">
        <v>315</v>
      </c>
      <c r="E1739" s="636" t="s">
        <v>1285</v>
      </c>
      <c r="F1739" s="569">
        <f>ROUND(((K2042*K2235*(1/K2428-1/K2621)*K3586)/1000)*$K$3677,2)</f>
        <v>589.9</v>
      </c>
      <c r="G1739" s="1219" t="s">
        <v>1114</v>
      </c>
      <c r="H1739" s="111">
        <f>VLOOKUP(G1739,'CP FACTORS'!$A$3:$B$38, 2, FALSE)</f>
        <v>0</v>
      </c>
      <c r="I1739" s="3161">
        <f t="shared" si="222"/>
        <v>0</v>
      </c>
      <c r="J1739" s="101">
        <f t="shared" ref="J1739:J1767" si="231">K3883</f>
        <v>18</v>
      </c>
      <c r="K1739" s="425">
        <f t="shared" ref="K1739:K1767" si="232">K4269</f>
        <v>0</v>
      </c>
      <c r="L1739" s="638"/>
      <c r="M1739" s="1200"/>
      <c r="N1739" s="1222"/>
      <c r="O1739" s="895"/>
      <c r="R1739" s="1130"/>
      <c r="S1739" s="83"/>
      <c r="T1739" s="83"/>
      <c r="U1739" s="1224"/>
      <c r="V1739" s="2696" t="s">
        <v>35</v>
      </c>
      <c r="W1739" s="2523">
        <v>1584.0000000000018</v>
      </c>
      <c r="X1739" s="634">
        <v>1179.5241413638641</v>
      </c>
      <c r="Y1739" s="569">
        <v>1179.52</v>
      </c>
      <c r="Z1739" s="569">
        <v>1179.52</v>
      </c>
      <c r="AA1739" s="569">
        <v>1179.52</v>
      </c>
      <c r="AB1739" s="2751">
        <v>1179.52</v>
      </c>
      <c r="AC1739" s="572">
        <v>1235.04</v>
      </c>
      <c r="AD1739" s="572">
        <v>835.36</v>
      </c>
      <c r="AE1739" s="572">
        <v>589.9</v>
      </c>
      <c r="AF1739" s="2523"/>
      <c r="AG1739" s="2523"/>
      <c r="AH1739" s="310"/>
      <c r="AI1739" s="130"/>
      <c r="AJ1739" s="130"/>
      <c r="AK1739" s="2524"/>
      <c r="AL1739" s="130"/>
      <c r="AM1739" s="130"/>
      <c r="AN1739" s="130"/>
      <c r="AO1739" s="130"/>
      <c r="AP1739" s="130"/>
      <c r="AQ1739" s="130"/>
      <c r="AR1739" s="130"/>
      <c r="AS1739" s="130"/>
      <c r="AT1739" s="130"/>
      <c r="AU1739" s="130"/>
      <c r="AV1739" s="130"/>
      <c r="AW1739" s="130"/>
      <c r="AX1739" s="130"/>
      <c r="AY1739" s="130"/>
      <c r="AZ1739" s="130"/>
      <c r="BA1739" s="130"/>
      <c r="BB1739" s="2935"/>
      <c r="BC1739" s="636" t="str">
        <f t="shared" si="223"/>
        <v>Heating Res 18 Year EUL</v>
      </c>
      <c r="BD1739" s="2934">
        <f>(INDEX('Avoided Cost Benefits'!$B$4:$B$864,MATCH(BC1739,'Avoided Cost Benefits'!$A$4:$A$864,0)))*F1739</f>
        <v>233.84578374313577</v>
      </c>
      <c r="BE1739" s="3224">
        <f t="shared" si="230"/>
        <v>0</v>
      </c>
      <c r="BF1739" s="130"/>
      <c r="BH1739" s="635"/>
    </row>
    <row r="1740" spans="1:60" x14ac:dyDescent="0.3">
      <c r="A1740" s="1530" t="str">
        <f t="shared" si="227"/>
        <v>353850_2023_12_Cooling Res</v>
      </c>
      <c r="C1740" s="31" t="s">
        <v>4698</v>
      </c>
      <c r="D1740" s="1217" t="s">
        <v>315</v>
      </c>
      <c r="E1740" s="2151" t="s">
        <v>1286</v>
      </c>
      <c r="F1740" s="569">
        <f>ROUND(((K2815*K3008*(1/K3201-1/K3394)*K3587)/1000)*$K$3677,2)</f>
        <v>2358.35</v>
      </c>
      <c r="G1740" s="1219" t="s">
        <v>1113</v>
      </c>
      <c r="H1740" s="111">
        <f>VLOOKUP(G1740,'CP FACTORS'!$A$3:$B$38, 2, FALSE)</f>
        <v>9.4741810000000004E-4</v>
      </c>
      <c r="I1740" s="3161">
        <f t="shared" si="222"/>
        <v>2.234343</v>
      </c>
      <c r="J1740" s="101">
        <f t="shared" si="231"/>
        <v>6</v>
      </c>
      <c r="K1740" s="425">
        <f t="shared" si="232"/>
        <v>1751.9355683221515</v>
      </c>
      <c r="L1740" s="638">
        <f>L2043</f>
        <v>2.8921256722608026</v>
      </c>
      <c r="M1740" s="1200"/>
      <c r="N1740" s="1222"/>
      <c r="O1740" s="895"/>
      <c r="R1740" s="1130"/>
      <c r="S1740" s="83"/>
      <c r="T1740" s="83"/>
      <c r="U1740" s="1224"/>
      <c r="V1740" s="2696" t="s">
        <v>35</v>
      </c>
      <c r="W1740" s="2523">
        <v>2867.7000000000003</v>
      </c>
      <c r="X1740" s="634">
        <v>2219.3404561824727</v>
      </c>
      <c r="Y1740" s="569">
        <v>2219.34</v>
      </c>
      <c r="Z1740" s="569">
        <v>2219.34</v>
      </c>
      <c r="AA1740" s="569">
        <v>2219.34</v>
      </c>
      <c r="AB1740" s="2750">
        <v>2735.03</v>
      </c>
      <c r="AC1740" s="572">
        <v>2063.94</v>
      </c>
      <c r="AD1740" s="572">
        <v>2369.3000000000002</v>
      </c>
      <c r="AE1740" s="572">
        <v>2358.35</v>
      </c>
      <c r="AF1740" s="2523"/>
      <c r="AG1740" s="2523"/>
      <c r="AH1740" s="310"/>
      <c r="AI1740" s="130"/>
      <c r="AJ1740" s="130"/>
      <c r="AK1740" s="2524"/>
      <c r="AL1740" s="130"/>
      <c r="AM1740" s="130"/>
      <c r="AN1740" s="130"/>
      <c r="AO1740" s="130"/>
      <c r="AP1740" s="130"/>
      <c r="AQ1740" s="130"/>
      <c r="AR1740" s="130"/>
      <c r="AS1740" s="130"/>
      <c r="AT1740" s="130"/>
      <c r="AU1740" s="130"/>
      <c r="AV1740" s="130"/>
      <c r="AW1740" s="130"/>
      <c r="AX1740" s="130"/>
      <c r="AY1740" s="130"/>
      <c r="AZ1740" s="130"/>
      <c r="BA1740" s="130"/>
      <c r="BB1740" s="2933">
        <f>(BD1740+BD1741+BD1742+BD1743)/(BE1740+BE1741+BE1742+BE1743)</f>
        <v>2.0303617283589706</v>
      </c>
      <c r="BC1740" s="2151" t="str">
        <f t="shared" si="223"/>
        <v>Cooling Res 6 Year EUL</v>
      </c>
      <c r="BD1740" s="2934">
        <f>(INDEX('Avoided Cost Benefits'!$B$4:$B$864,MATCH(BC1740,'Avoided Cost Benefits'!$A$4:$A$864,0)))*F1740</f>
        <v>1600.4144811440151</v>
      </c>
      <c r="BE1740" s="3224">
        <f t="shared" si="230"/>
        <v>1273.3148933730868</v>
      </c>
      <c r="BF1740" s="130"/>
      <c r="BH1740" s="635"/>
    </row>
    <row r="1741" spans="1:60" x14ac:dyDescent="0.3">
      <c r="A1741" s="1530" t="str">
        <f t="shared" si="227"/>
        <v>353850_2023_12_Heating Res</v>
      </c>
      <c r="C1741" s="31" t="s">
        <v>4698</v>
      </c>
      <c r="D1741" s="1217" t="s">
        <v>315</v>
      </c>
      <c r="E1741" s="2725" t="s">
        <v>1286</v>
      </c>
      <c r="F1741" s="569">
        <f>ROUND(((K2043*K2236*(1/K2429-1/K2622)*K3587)/1000)*$K$3677,2)</f>
        <v>2716.07</v>
      </c>
      <c r="G1741" s="1219" t="s">
        <v>1114</v>
      </c>
      <c r="H1741" s="111">
        <f>VLOOKUP(G1741,'CP FACTORS'!$A$3:$B$38, 2, FALSE)</f>
        <v>0</v>
      </c>
      <c r="I1741" s="3161">
        <f t="shared" si="222"/>
        <v>0</v>
      </c>
      <c r="J1741" s="101">
        <f t="shared" si="231"/>
        <v>6</v>
      </c>
      <c r="K1741" s="425">
        <f t="shared" si="232"/>
        <v>0</v>
      </c>
      <c r="L1741" s="638"/>
      <c r="M1741" s="1200"/>
      <c r="N1741" s="1222"/>
      <c r="O1741" s="895"/>
      <c r="R1741" s="1130"/>
      <c r="S1741" s="83"/>
      <c r="T1741" s="83"/>
      <c r="U1741" s="1224"/>
      <c r="V1741" s="2696" t="s">
        <v>35</v>
      </c>
      <c r="W1741" s="2523">
        <v>6249.9803405572748</v>
      </c>
      <c r="X1741" s="634">
        <v>2767.3247800351946</v>
      </c>
      <c r="Y1741" s="569">
        <v>2767.32</v>
      </c>
      <c r="Z1741" s="569">
        <v>2767.32</v>
      </c>
      <c r="AA1741" s="569">
        <v>2767.32</v>
      </c>
      <c r="AB1741" s="2750">
        <v>3103.81</v>
      </c>
      <c r="AC1741" s="572">
        <v>2980.4</v>
      </c>
      <c r="AD1741" s="572">
        <v>2872.62</v>
      </c>
      <c r="AE1741" s="572">
        <v>2716.07</v>
      </c>
      <c r="AF1741" s="2523"/>
      <c r="AG1741" s="2523"/>
      <c r="AH1741" s="310"/>
      <c r="AI1741" s="130"/>
      <c r="AJ1741" s="130"/>
      <c r="AK1741" s="2524"/>
      <c r="AL1741" s="130"/>
      <c r="AM1741" s="130"/>
      <c r="AN1741" s="130"/>
      <c r="AO1741" s="130"/>
      <c r="AP1741" s="130"/>
      <c r="AQ1741" s="130"/>
      <c r="AR1741" s="130"/>
      <c r="AS1741" s="130"/>
      <c r="AT1741" s="130"/>
      <c r="AU1741" s="130"/>
      <c r="AV1741" s="130"/>
      <c r="AW1741" s="130"/>
      <c r="AX1741" s="130"/>
      <c r="AY1741" s="130"/>
      <c r="AZ1741" s="130"/>
      <c r="BA1741" s="130"/>
      <c r="BB1741" s="2938"/>
      <c r="BC1741" s="2725" t="str">
        <f t="shared" si="223"/>
        <v>Heating Res 6 Year EUL</v>
      </c>
      <c r="BD1741" s="2934">
        <f>(INDEX('Avoided Cost Benefits'!$B$4:$B$864,MATCH(BC1741,'Avoided Cost Benefits'!$A$4:$A$864,0)))*F1741</f>
        <v>420.7722618175635</v>
      </c>
      <c r="BE1741" s="3224">
        <f t="shared" si="230"/>
        <v>0</v>
      </c>
      <c r="BF1741" s="130"/>
      <c r="BH1741" s="635"/>
    </row>
    <row r="1742" spans="1:60" x14ac:dyDescent="0.3">
      <c r="A1742" s="1530" t="str">
        <f t="shared" si="227"/>
        <v>353850_2023_12_Cooling Res ER2</v>
      </c>
      <c r="C1742" s="31" t="s">
        <v>4698</v>
      </c>
      <c r="D1742" s="1217" t="s">
        <v>315</v>
      </c>
      <c r="E1742" s="2725" t="s">
        <v>1287</v>
      </c>
      <c r="F1742" s="2824">
        <f>ROUND(((K2816*K3009*(1/K3202-1/K3395)*K3588)/1000)*$K$3677,2)</f>
        <v>373.05</v>
      </c>
      <c r="G1742" s="1219" t="s">
        <v>1155</v>
      </c>
      <c r="H1742" s="111">
        <f>VLOOKUP(G1742,'CP FACTORS'!$A$3:$B$38, 2, FALSE)</f>
        <v>9.4741810000000004E-4</v>
      </c>
      <c r="I1742" s="3462">
        <f t="shared" si="222"/>
        <v>0.35343400000000003</v>
      </c>
      <c r="J1742" s="101">
        <f t="shared" si="231"/>
        <v>12</v>
      </c>
      <c r="K1742" s="425">
        <f t="shared" si="232"/>
        <v>0</v>
      </c>
      <c r="L1742" s="638"/>
      <c r="M1742" s="1200"/>
      <c r="N1742" s="1222"/>
      <c r="O1742" s="895"/>
      <c r="R1742" s="1130"/>
      <c r="S1742" s="83"/>
      <c r="T1742" s="83"/>
      <c r="U1742" s="1224"/>
      <c r="V1742" s="2696" t="s">
        <v>35</v>
      </c>
      <c r="W1742" s="2523">
        <v>546.2285714285714</v>
      </c>
      <c r="X1742" s="637">
        <v>546.2285714285714</v>
      </c>
      <c r="Y1742" s="569">
        <v>546.23</v>
      </c>
      <c r="Z1742" s="569">
        <v>546.23</v>
      </c>
      <c r="AA1742" s="569">
        <v>546.23</v>
      </c>
      <c r="AB1742" s="2750">
        <v>695.03</v>
      </c>
      <c r="AC1742" s="572">
        <v>523.08000000000004</v>
      </c>
      <c r="AD1742" s="572">
        <v>526.57000000000005</v>
      </c>
      <c r="AE1742" s="2453">
        <v>373.05</v>
      </c>
      <c r="AF1742" s="2523"/>
      <c r="AG1742" s="2523"/>
      <c r="AH1742" s="310"/>
      <c r="AI1742" s="130"/>
      <c r="AJ1742" s="130"/>
      <c r="AK1742" s="2524"/>
      <c r="AL1742" s="130"/>
      <c r="AM1742" s="130"/>
      <c r="AN1742" s="130"/>
      <c r="AO1742" s="130"/>
      <c r="AP1742" s="130"/>
      <c r="AQ1742" s="130"/>
      <c r="AR1742" s="130"/>
      <c r="AS1742" s="130"/>
      <c r="AT1742" s="130"/>
      <c r="AU1742" s="130"/>
      <c r="AV1742" s="130"/>
      <c r="AW1742" s="130"/>
      <c r="AX1742" s="130"/>
      <c r="AY1742" s="130"/>
      <c r="AZ1742" s="130"/>
      <c r="BA1742" s="130"/>
      <c r="BB1742" s="2938"/>
      <c r="BC1742" s="2725" t="str">
        <f t="shared" si="223"/>
        <v>Cooling Res ER2 12 Year EUL</v>
      </c>
      <c r="BD1742" s="2934">
        <f>(INDEX('Avoided Cost Benefits'!$B$4:$B$864,MATCH(BC1742,'Avoided Cost Benefits'!$A$4:$A$864,0)))*F1742</f>
        <v>355.75684829721683</v>
      </c>
      <c r="BE1742" s="3224">
        <f t="shared" si="230"/>
        <v>0</v>
      </c>
      <c r="BF1742" s="130"/>
      <c r="BH1742" s="635"/>
    </row>
    <row r="1743" spans="1:60" x14ac:dyDescent="0.3">
      <c r="A1743" s="1530" t="str">
        <f t="shared" si="227"/>
        <v>353850_2023_12_Heating Res ER2</v>
      </c>
      <c r="C1743" s="31" t="s">
        <v>4698</v>
      </c>
      <c r="D1743" s="1217" t="s">
        <v>315</v>
      </c>
      <c r="E1743" s="2152" t="s">
        <v>1287</v>
      </c>
      <c r="F1743" s="2824">
        <f xml:space="preserve"> ROUND(((K2044*K2237*(1/K2430-1/K2623)*K3588)/1000)*$K$3677,2)</f>
        <v>862.73</v>
      </c>
      <c r="G1743" s="1219" t="s">
        <v>1172</v>
      </c>
      <c r="H1743" s="111">
        <f>VLOOKUP(G1743,'CP FACTORS'!$A$3:$B$38, 2, FALSE)</f>
        <v>0</v>
      </c>
      <c r="I1743" s="3462">
        <f t="shared" si="222"/>
        <v>0</v>
      </c>
      <c r="J1743" s="101">
        <f t="shared" si="231"/>
        <v>12</v>
      </c>
      <c r="K1743" s="425">
        <f t="shared" si="232"/>
        <v>0</v>
      </c>
      <c r="L1743" s="638"/>
      <c r="M1743" s="1200"/>
      <c r="N1743" s="1222"/>
      <c r="O1743" s="895"/>
      <c r="R1743" s="1130"/>
      <c r="S1743" s="83"/>
      <c r="T1743" s="83"/>
      <c r="U1743" s="1224"/>
      <c r="V1743" s="2696" t="s">
        <v>35</v>
      </c>
      <c r="W1743" s="2523">
        <v>1327.6421052631592</v>
      </c>
      <c r="X1743" s="634">
        <v>988.62747111681745</v>
      </c>
      <c r="Y1743" s="569">
        <v>988.63</v>
      </c>
      <c r="Z1743" s="569">
        <v>988.63</v>
      </c>
      <c r="AA1743" s="569">
        <v>988.63</v>
      </c>
      <c r="AB1743" s="2750">
        <v>1190.3599999999999</v>
      </c>
      <c r="AC1743" s="572">
        <v>1250.1300000000001</v>
      </c>
      <c r="AD1743" s="572">
        <v>1251.58</v>
      </c>
      <c r="AE1743" s="2453">
        <v>862.73</v>
      </c>
      <c r="AF1743" s="2523"/>
      <c r="AG1743" s="2523"/>
      <c r="AH1743" s="310"/>
      <c r="AI1743" s="130"/>
      <c r="AJ1743" s="130"/>
      <c r="AK1743" s="2524"/>
      <c r="AL1743" s="130"/>
      <c r="AM1743" s="130"/>
      <c r="AN1743" s="130"/>
      <c r="AO1743" s="130"/>
      <c r="AP1743" s="130"/>
      <c r="AQ1743" s="130"/>
      <c r="AR1743" s="130"/>
      <c r="AS1743" s="130"/>
      <c r="AT1743" s="130"/>
      <c r="AU1743" s="130"/>
      <c r="AV1743" s="130"/>
      <c r="AW1743" s="130"/>
      <c r="AX1743" s="130"/>
      <c r="AY1743" s="130"/>
      <c r="AZ1743" s="130"/>
      <c r="BA1743" s="130"/>
      <c r="BB1743" s="2938"/>
      <c r="BC1743" s="2152" t="str">
        <f t="shared" si="223"/>
        <v>Heating Res ER2 12 Year EUL</v>
      </c>
      <c r="BD1743" s="2934">
        <f>(INDEX('Avoided Cost Benefits'!$B$4:$B$864,MATCH(BC1743,'Avoided Cost Benefits'!$A$4:$A$864,0)))*F1743</f>
        <v>208.34623639540325</v>
      </c>
      <c r="BE1743" s="3224">
        <f t="shared" si="230"/>
        <v>0</v>
      </c>
      <c r="BF1743" s="130"/>
      <c r="BH1743" s="635"/>
    </row>
    <row r="1744" spans="1:60" x14ac:dyDescent="0.3">
      <c r="A1744" s="1530" t="str">
        <f t="shared" si="227"/>
        <v>353950_2023_12_Cooling Res</v>
      </c>
      <c r="C1744" s="31" t="s">
        <v>4699</v>
      </c>
      <c r="D1744" s="1217" t="s">
        <v>315</v>
      </c>
      <c r="E1744" s="544" t="s">
        <v>1288</v>
      </c>
      <c r="F1744" s="569">
        <f>ROUND(((K2817*K3010*(1/K3203-1/K3396)*K3589)/1000)*$K$3677,2)</f>
        <v>348.14</v>
      </c>
      <c r="G1744" s="1219" t="s">
        <v>1113</v>
      </c>
      <c r="H1744" s="111">
        <f>VLOOKUP(G1744,'CP FACTORS'!$A$3:$B$38, 2, FALSE)</f>
        <v>9.4741810000000004E-4</v>
      </c>
      <c r="I1744" s="3161">
        <f t="shared" si="222"/>
        <v>0.32983400000000002</v>
      </c>
      <c r="J1744" s="101">
        <f t="shared" si="231"/>
        <v>18</v>
      </c>
      <c r="K1744" s="425">
        <f t="shared" si="232"/>
        <v>962.92000000000007</v>
      </c>
      <c r="L1744" s="638">
        <f>L2045</f>
        <v>3.0020370366666667</v>
      </c>
      <c r="M1744" s="1200"/>
      <c r="N1744" s="1222"/>
      <c r="O1744" s="895"/>
      <c r="R1744" s="1130"/>
      <c r="S1744" s="83"/>
      <c r="T1744" s="83"/>
      <c r="U1744" s="1224"/>
      <c r="V1744" s="2696" t="s">
        <v>35</v>
      </c>
      <c r="W1744" s="2523">
        <v>546.2285714285714</v>
      </c>
      <c r="X1744" s="637">
        <v>546.2285714285714</v>
      </c>
      <c r="Y1744" s="569">
        <v>546.23</v>
      </c>
      <c r="Z1744" s="569">
        <v>546.23</v>
      </c>
      <c r="AA1744" s="569">
        <v>546.23</v>
      </c>
      <c r="AB1744" s="2751">
        <v>546.23</v>
      </c>
      <c r="AC1744" s="572">
        <v>591.21</v>
      </c>
      <c r="AD1744" s="572">
        <v>521.92999999999995</v>
      </c>
      <c r="AE1744" s="572">
        <v>348.14</v>
      </c>
      <c r="AF1744" s="2523"/>
      <c r="AG1744" s="2523"/>
      <c r="AH1744" s="310"/>
      <c r="AI1744" s="130"/>
      <c r="AJ1744" s="130"/>
      <c r="AK1744" s="2524"/>
      <c r="AL1744" s="130"/>
      <c r="AM1744" s="130"/>
      <c r="AN1744" s="130"/>
      <c r="AO1744" s="130"/>
      <c r="AP1744" s="130"/>
      <c r="AQ1744" s="130"/>
      <c r="AR1744" s="130"/>
      <c r="AS1744" s="130"/>
      <c r="AT1744" s="130"/>
      <c r="AU1744" s="130"/>
      <c r="AV1744" s="130"/>
      <c r="AW1744" s="130"/>
      <c r="AX1744" s="130"/>
      <c r="AY1744" s="130"/>
      <c r="AZ1744" s="130"/>
      <c r="BA1744" s="130"/>
      <c r="BB1744" s="2933">
        <f>(BD1744+BD1745)/(BE1744+BE1745)</f>
        <v>1.2767310019436529</v>
      </c>
      <c r="BC1744" s="544" t="str">
        <f t="shared" si="223"/>
        <v>Cooling Res 18 Year EUL</v>
      </c>
      <c r="BD1744" s="2934">
        <f>(INDEX('Avoided Cost Benefits'!$B$4:$B$864,MATCH(BC1744,'Avoided Cost Benefits'!$A$4:$A$864,0)))*F1744</f>
        <v>568.2550181526409</v>
      </c>
      <c r="BE1744" s="3224">
        <f t="shared" si="230"/>
        <v>699.85472028578261</v>
      </c>
      <c r="BF1744" s="130"/>
      <c r="BH1744" s="635"/>
    </row>
    <row r="1745" spans="1:60" x14ac:dyDescent="0.3">
      <c r="A1745" s="1530" t="str">
        <f t="shared" si="227"/>
        <v>353950_2023_12_Heating Res</v>
      </c>
      <c r="C1745" s="31" t="s">
        <v>4699</v>
      </c>
      <c r="D1745" s="1217" t="s">
        <v>315</v>
      </c>
      <c r="E1745" s="636" t="s">
        <v>1288</v>
      </c>
      <c r="F1745" s="569">
        <f>ROUND(((K2045*K2238*(1/K2431-1/K2624)*K3589)/1000)*$K$3677,2)</f>
        <v>820.53</v>
      </c>
      <c r="G1745" s="1219" t="s">
        <v>1114</v>
      </c>
      <c r="H1745" s="111">
        <f>VLOOKUP(G1745,'CP FACTORS'!$A$3:$B$38, 2, FALSE)</f>
        <v>0</v>
      </c>
      <c r="I1745" s="3161">
        <f t="shared" si="222"/>
        <v>0</v>
      </c>
      <c r="J1745" s="101">
        <f t="shared" si="231"/>
        <v>18</v>
      </c>
      <c r="K1745" s="425">
        <f t="shared" si="232"/>
        <v>0</v>
      </c>
      <c r="L1745" s="638"/>
      <c r="M1745" s="1200"/>
      <c r="N1745" s="1222"/>
      <c r="O1745" s="895"/>
      <c r="R1745" s="1130"/>
      <c r="S1745" s="83"/>
      <c r="T1745" s="83"/>
      <c r="U1745" s="1224"/>
      <c r="V1745" s="2696" t="s">
        <v>35</v>
      </c>
      <c r="W1745" s="2523">
        <v>1584.0000000000018</v>
      </c>
      <c r="X1745" s="634">
        <v>1179.5241413638641</v>
      </c>
      <c r="Y1745" s="569">
        <v>1179.52</v>
      </c>
      <c r="Z1745" s="569">
        <v>1179.52</v>
      </c>
      <c r="AA1745" s="569">
        <v>1179.52</v>
      </c>
      <c r="AB1745" s="2751">
        <v>1179.52</v>
      </c>
      <c r="AC1745" s="572">
        <v>1676.32</v>
      </c>
      <c r="AD1745" s="572">
        <v>1313.04</v>
      </c>
      <c r="AE1745" s="572">
        <v>820.53</v>
      </c>
      <c r="AF1745" s="2523"/>
      <c r="AG1745" s="2523"/>
      <c r="AH1745" s="310"/>
      <c r="AI1745" s="130"/>
      <c r="AJ1745" s="130"/>
      <c r="AK1745" s="2524"/>
      <c r="AL1745" s="130"/>
      <c r="AM1745" s="130"/>
      <c r="AN1745" s="130"/>
      <c r="AO1745" s="130"/>
      <c r="AP1745" s="130"/>
      <c r="AQ1745" s="130"/>
      <c r="AR1745" s="130"/>
      <c r="AS1745" s="130"/>
      <c r="AT1745" s="130"/>
      <c r="AU1745" s="130"/>
      <c r="AV1745" s="130"/>
      <c r="AW1745" s="130"/>
      <c r="AX1745" s="130"/>
      <c r="AY1745" s="130"/>
      <c r="AZ1745" s="130"/>
      <c r="BA1745" s="130"/>
      <c r="BB1745" s="2935"/>
      <c r="BC1745" s="636" t="str">
        <f t="shared" si="223"/>
        <v>Heating Res 18 Year EUL</v>
      </c>
      <c r="BD1745" s="2934">
        <f>(INDEX('Avoided Cost Benefits'!$B$4:$B$864,MATCH(BC1745,'Avoided Cost Benefits'!$A$4:$A$864,0)))*F1745</f>
        <v>325.27120009282118</v>
      </c>
      <c r="BE1745" s="3224">
        <f t="shared" si="230"/>
        <v>0</v>
      </c>
      <c r="BF1745" s="130"/>
      <c r="BH1745" s="635"/>
    </row>
    <row r="1746" spans="1:60" x14ac:dyDescent="0.3">
      <c r="A1746" s="1530" t="str">
        <f t="shared" si="227"/>
        <v>354000_2023_12_Cooling Res</v>
      </c>
      <c r="C1746" s="31" t="s">
        <v>4700</v>
      </c>
      <c r="D1746" s="1217" t="s">
        <v>315</v>
      </c>
      <c r="E1746" s="2151" t="s">
        <v>1289</v>
      </c>
      <c r="F1746" s="569">
        <f>ROUND(((K2818*K3011*(1/K3204-1/K3397)*K3590)/1000)*$K$3677,2)</f>
        <v>2673.03</v>
      </c>
      <c r="G1746" s="1219" t="s">
        <v>1113</v>
      </c>
      <c r="H1746" s="111">
        <f>VLOOKUP(G1746,'CP FACTORS'!$A$3:$B$38, 2, FALSE)</f>
        <v>9.4741810000000004E-4</v>
      </c>
      <c r="I1746" s="3161">
        <f t="shared" si="222"/>
        <v>2.5324770000000001</v>
      </c>
      <c r="J1746" s="101">
        <f t="shared" si="231"/>
        <v>6</v>
      </c>
      <c r="K1746" s="425">
        <f t="shared" si="232"/>
        <v>2233.0143777696067</v>
      </c>
      <c r="L1746" s="638">
        <f>L2046</f>
        <v>3.7731209149509803</v>
      </c>
      <c r="M1746" s="1200"/>
      <c r="N1746" s="1222"/>
      <c r="O1746" s="895"/>
      <c r="R1746" s="1130"/>
      <c r="S1746" s="83"/>
      <c r="T1746" s="83"/>
      <c r="U1746" s="1224"/>
      <c r="V1746" s="2696" t="s">
        <v>35</v>
      </c>
      <c r="W1746" s="2523">
        <v>2968.3210526315793</v>
      </c>
      <c r="X1746" s="634">
        <v>2319.9615088140517</v>
      </c>
      <c r="Y1746" s="569">
        <v>2319.96</v>
      </c>
      <c r="Z1746" s="569">
        <v>2319.96</v>
      </c>
      <c r="AA1746" s="569">
        <v>2319.96</v>
      </c>
      <c r="AB1746" s="2751">
        <v>2319.96</v>
      </c>
      <c r="AC1746" s="572">
        <v>2424.9299999999998</v>
      </c>
      <c r="AD1746" s="572">
        <v>3279.13</v>
      </c>
      <c r="AE1746" s="572">
        <v>2673.03</v>
      </c>
      <c r="AF1746" s="2523"/>
      <c r="AG1746" s="2523"/>
      <c r="AH1746" s="310"/>
      <c r="AI1746" s="130"/>
      <c r="AJ1746" s="130"/>
      <c r="AK1746" s="2524"/>
      <c r="AL1746" s="130"/>
      <c r="AM1746" s="130"/>
      <c r="AN1746" s="130"/>
      <c r="AO1746" s="130"/>
      <c r="AP1746" s="130"/>
      <c r="AQ1746" s="130"/>
      <c r="AR1746" s="130"/>
      <c r="AS1746" s="130"/>
      <c r="AT1746" s="130"/>
      <c r="AU1746" s="130"/>
      <c r="AV1746" s="130"/>
      <c r="AW1746" s="130"/>
      <c r="AX1746" s="130"/>
      <c r="AY1746" s="130"/>
      <c r="AZ1746" s="130"/>
      <c r="BA1746" s="130"/>
      <c r="BB1746" s="2933">
        <f>(BD1746+BD1747+BD1748+BD1749)/(BE1746+BE1747+BE1748+BE1749)</f>
        <v>1.953447966512226</v>
      </c>
      <c r="BC1746" s="2151" t="str">
        <f t="shared" si="223"/>
        <v>Cooling Res 6 Year EUL</v>
      </c>
      <c r="BD1746" s="2934">
        <f>(INDEX('Avoided Cost Benefits'!$B$4:$B$864,MATCH(BC1746,'Avoided Cost Benefits'!$A$4:$A$864,0)))*F1746</f>
        <v>1813.9614224065076</v>
      </c>
      <c r="BE1746" s="3224">
        <f t="shared" si="230"/>
        <v>1622.9652024551144</v>
      </c>
      <c r="BF1746" s="130"/>
      <c r="BH1746" s="635"/>
    </row>
    <row r="1747" spans="1:60" x14ac:dyDescent="0.3">
      <c r="A1747" s="1530" t="str">
        <f t="shared" si="227"/>
        <v>354000_2023_12_Heating Res</v>
      </c>
      <c r="C1747" s="31" t="s">
        <v>4700</v>
      </c>
      <c r="D1747" s="1217" t="s">
        <v>315</v>
      </c>
      <c r="E1747" s="2725" t="s">
        <v>1289</v>
      </c>
      <c r="F1747" s="569">
        <f>ROUND(((K2046*K2239*(1/K2432-1/K2625)*K3590)/1000)*$K$3677,2)</f>
        <v>3575.55</v>
      </c>
      <c r="G1747" s="1219" t="s">
        <v>1114</v>
      </c>
      <c r="H1747" s="111">
        <f>VLOOKUP(G1747,'CP FACTORS'!$A$3:$B$38, 2, FALSE)</f>
        <v>0</v>
      </c>
      <c r="I1747" s="3161">
        <f t="shared" si="222"/>
        <v>0</v>
      </c>
      <c r="J1747" s="101">
        <f t="shared" si="231"/>
        <v>6</v>
      </c>
      <c r="K1747" s="425">
        <f t="shared" si="232"/>
        <v>0</v>
      </c>
      <c r="L1747" s="638"/>
      <c r="M1747" s="1200"/>
      <c r="N1747" s="1222"/>
      <c r="O1747" s="895"/>
      <c r="R1747" s="1130"/>
      <c r="S1747" s="83"/>
      <c r="T1747" s="83"/>
      <c r="U1747" s="1224"/>
      <c r="V1747" s="2696" t="s">
        <v>35</v>
      </c>
      <c r="W1747" s="2523">
        <v>6249.9803405572748</v>
      </c>
      <c r="X1747" s="634">
        <v>2767.3247800351946</v>
      </c>
      <c r="Y1747" s="569">
        <v>2767.32</v>
      </c>
      <c r="Z1747" s="569">
        <v>2767.32</v>
      </c>
      <c r="AA1747" s="569">
        <v>2767.32</v>
      </c>
      <c r="AB1747" s="2751">
        <v>2767.32</v>
      </c>
      <c r="AC1747" s="572">
        <v>3760.88</v>
      </c>
      <c r="AD1747" s="572">
        <v>3393.01</v>
      </c>
      <c r="AE1747" s="572">
        <v>3575.55</v>
      </c>
      <c r="AF1747" s="2523"/>
      <c r="AG1747" s="2523"/>
      <c r="AH1747" s="310"/>
      <c r="AI1747" s="130"/>
      <c r="AJ1747" s="130"/>
      <c r="AK1747" s="2524"/>
      <c r="AL1747" s="130"/>
      <c r="AM1747" s="130"/>
      <c r="AN1747" s="130"/>
      <c r="AO1747" s="130"/>
      <c r="AP1747" s="130"/>
      <c r="AQ1747" s="130"/>
      <c r="AR1747" s="130"/>
      <c r="AS1747" s="130"/>
      <c r="AT1747" s="130"/>
      <c r="AU1747" s="130"/>
      <c r="AV1747" s="130"/>
      <c r="AW1747" s="130"/>
      <c r="AX1747" s="130"/>
      <c r="AY1747" s="130"/>
      <c r="AZ1747" s="130"/>
      <c r="BA1747" s="130"/>
      <c r="BB1747" s="2938"/>
      <c r="BC1747" s="2725" t="str">
        <f t="shared" si="223"/>
        <v>Heating Res 6 Year EUL</v>
      </c>
      <c r="BD1747" s="2934">
        <f>(INDEX('Avoided Cost Benefits'!$B$4:$B$864,MATCH(BC1747,'Avoided Cost Benefits'!$A$4:$A$864,0)))*F1747</f>
        <v>553.92249122511168</v>
      </c>
      <c r="BE1747" s="3224">
        <f t="shared" si="230"/>
        <v>0</v>
      </c>
      <c r="BF1747" s="130"/>
      <c r="BH1747" s="635"/>
    </row>
    <row r="1748" spans="1:60" x14ac:dyDescent="0.3">
      <c r="A1748" s="1530" t="str">
        <f t="shared" si="227"/>
        <v>354000_2023_12_Cooling Res ER2</v>
      </c>
      <c r="C1748" s="31" t="s">
        <v>4700</v>
      </c>
      <c r="D1748" s="1217" t="s">
        <v>315</v>
      </c>
      <c r="E1748" s="2725" t="s">
        <v>1290</v>
      </c>
      <c r="F1748" s="569">
        <f>ROUND(((K2819*K3012*(1/K3205-1/K3398)*K3591)/1000)*$K$3677,2)</f>
        <v>548.35</v>
      </c>
      <c r="G1748" s="1219" t="s">
        <v>1155</v>
      </c>
      <c r="H1748" s="111">
        <f>VLOOKUP(G1748,'CP FACTORS'!$A$3:$B$38, 2, FALSE)</f>
        <v>9.4741810000000004E-4</v>
      </c>
      <c r="I1748" s="3161">
        <f t="shared" si="222"/>
        <v>0.51951700000000001</v>
      </c>
      <c r="J1748" s="101">
        <f t="shared" si="231"/>
        <v>12</v>
      </c>
      <c r="K1748" s="425">
        <f t="shared" si="232"/>
        <v>0</v>
      </c>
      <c r="L1748" s="638"/>
      <c r="M1748" s="1200"/>
      <c r="N1748" s="1222"/>
      <c r="O1748" s="895"/>
      <c r="R1748" s="1130"/>
      <c r="S1748" s="83"/>
      <c r="T1748" s="83"/>
      <c r="U1748" s="1224"/>
      <c r="V1748" s="2696" t="s">
        <v>35</v>
      </c>
      <c r="W1748" s="2523">
        <v>646.8496240601504</v>
      </c>
      <c r="X1748" s="637">
        <v>646.8496240601504</v>
      </c>
      <c r="Y1748" s="569">
        <v>646.85</v>
      </c>
      <c r="Z1748" s="569">
        <v>646.85</v>
      </c>
      <c r="AA1748" s="569">
        <v>646.85</v>
      </c>
      <c r="AB1748" s="2751">
        <v>646.85</v>
      </c>
      <c r="AC1748" s="572">
        <v>795.55</v>
      </c>
      <c r="AD1748" s="572">
        <v>816.88</v>
      </c>
      <c r="AE1748" s="572">
        <v>548.35</v>
      </c>
      <c r="AF1748" s="2523"/>
      <c r="AG1748" s="2523"/>
      <c r="AH1748" s="310"/>
      <c r="AI1748" s="130"/>
      <c r="AJ1748" s="130"/>
      <c r="AK1748" s="2524"/>
      <c r="AL1748" s="130"/>
      <c r="AM1748" s="130"/>
      <c r="AN1748" s="130"/>
      <c r="AO1748" s="130"/>
      <c r="AP1748" s="130"/>
      <c r="AQ1748" s="130"/>
      <c r="AR1748" s="130"/>
      <c r="AS1748" s="130"/>
      <c r="AT1748" s="130"/>
      <c r="AU1748" s="130"/>
      <c r="AV1748" s="130"/>
      <c r="AW1748" s="130"/>
      <c r="AX1748" s="130"/>
      <c r="AY1748" s="130"/>
      <c r="AZ1748" s="130"/>
      <c r="BA1748" s="130"/>
      <c r="BB1748" s="2938"/>
      <c r="BC1748" s="2725" t="str">
        <f t="shared" si="223"/>
        <v>Cooling Res ER2 12 Year EUL</v>
      </c>
      <c r="BD1748" s="2934">
        <f>(INDEX('Avoided Cost Benefits'!$B$4:$B$864,MATCH(BC1748,'Avoided Cost Benefits'!$A$4:$A$864,0)))*F1748</f>
        <v>522.93061992703076</v>
      </c>
      <c r="BE1748" s="3224">
        <f t="shared" si="230"/>
        <v>0</v>
      </c>
      <c r="BF1748" s="130"/>
      <c r="BH1748" s="635"/>
    </row>
    <row r="1749" spans="1:60" x14ac:dyDescent="0.3">
      <c r="A1749" s="1530" t="str">
        <f t="shared" si="227"/>
        <v>354000_2023_12_Heating Res ER2</v>
      </c>
      <c r="C1749" s="31" t="s">
        <v>4700</v>
      </c>
      <c r="D1749" s="1217" t="s">
        <v>315</v>
      </c>
      <c r="E1749" s="2152" t="s">
        <v>1290</v>
      </c>
      <c r="F1749" s="569">
        <f>ROUND(((K2047*K2240*(1/K2433-1/K2626)*K3591)/1000)*$K$3677,2)</f>
        <v>1157.6300000000001</v>
      </c>
      <c r="G1749" s="1219" t="s">
        <v>1172</v>
      </c>
      <c r="H1749" s="111">
        <f>VLOOKUP(G1749,'CP FACTORS'!$A$3:$B$38, 2, FALSE)</f>
        <v>0</v>
      </c>
      <c r="I1749" s="3161">
        <f t="shared" si="222"/>
        <v>0</v>
      </c>
      <c r="J1749" s="101">
        <f t="shared" si="231"/>
        <v>12</v>
      </c>
      <c r="K1749" s="425">
        <f t="shared" si="232"/>
        <v>0</v>
      </c>
      <c r="L1749" s="638"/>
      <c r="M1749" s="1200"/>
      <c r="N1749" s="1222"/>
      <c r="O1749" s="895"/>
      <c r="R1749" s="1130"/>
      <c r="S1749" s="83"/>
      <c r="T1749" s="83"/>
      <c r="U1749" s="1224"/>
      <c r="V1749" s="2696" t="s">
        <v>35</v>
      </c>
      <c r="W1749" s="2523">
        <v>1327.6421052631592</v>
      </c>
      <c r="X1749" s="634">
        <v>988.62747111681745</v>
      </c>
      <c r="Y1749" s="569">
        <v>988.63</v>
      </c>
      <c r="Z1749" s="569">
        <v>988.63</v>
      </c>
      <c r="AA1749" s="569">
        <v>988.63</v>
      </c>
      <c r="AB1749" s="2751">
        <v>988.63</v>
      </c>
      <c r="AC1749" s="572">
        <v>1604.88</v>
      </c>
      <c r="AD1749" s="572">
        <v>1359.3</v>
      </c>
      <c r="AE1749" s="572">
        <v>1157.6300000000001</v>
      </c>
      <c r="AF1749" s="2523"/>
      <c r="AG1749" s="2523"/>
      <c r="AH1749" s="310"/>
      <c r="AI1749" s="130"/>
      <c r="AJ1749" s="130"/>
      <c r="AK1749" s="2524"/>
      <c r="AL1749" s="130"/>
      <c r="AM1749" s="130"/>
      <c r="AN1749" s="130"/>
      <c r="AO1749" s="130"/>
      <c r="AP1749" s="130"/>
      <c r="AQ1749" s="130"/>
      <c r="AR1749" s="130"/>
      <c r="AS1749" s="130"/>
      <c r="AT1749" s="130"/>
      <c r="AU1749" s="130"/>
      <c r="AV1749" s="130"/>
      <c r="AW1749" s="130"/>
      <c r="AX1749" s="130"/>
      <c r="AY1749" s="130"/>
      <c r="AZ1749" s="130"/>
      <c r="BA1749" s="130"/>
      <c r="BB1749" s="2938"/>
      <c r="BC1749" s="2152" t="str">
        <f t="shared" si="223"/>
        <v>Heating Res ER2 12 Year EUL</v>
      </c>
      <c r="BD1749" s="2934">
        <f>(INDEX('Avoided Cost Benefits'!$B$4:$B$864,MATCH(BC1749,'Avoided Cost Benefits'!$A$4:$A$864,0)))*F1749</f>
        <v>279.56354089739625</v>
      </c>
      <c r="BE1749" s="3224">
        <f t="shared" si="230"/>
        <v>0</v>
      </c>
      <c r="BF1749" s="130"/>
      <c r="BH1749" s="635"/>
    </row>
    <row r="1750" spans="1:60" x14ac:dyDescent="0.3">
      <c r="A1750" s="1530" t="str">
        <f t="shared" si="227"/>
        <v>354050_2023_12_Cooling Res</v>
      </c>
      <c r="C1750" s="31" t="s">
        <v>4701</v>
      </c>
      <c r="D1750" s="1217" t="s">
        <v>315</v>
      </c>
      <c r="E1750" s="544" t="s">
        <v>1291</v>
      </c>
      <c r="F1750" s="569">
        <f>ROUND(((K2820*K3013*(1/K3206-1/K3399)*K3592)/1000)*$K$3677,2)</f>
        <v>529.09</v>
      </c>
      <c r="G1750" s="1219" t="s">
        <v>1113</v>
      </c>
      <c r="H1750" s="111">
        <f>VLOOKUP(G1750,'CP FACTORS'!$A$3:$B$38, 2, FALSE)</f>
        <v>9.4741810000000004E-4</v>
      </c>
      <c r="I1750" s="3161">
        <f t="shared" si="222"/>
        <v>0.50126899999999996</v>
      </c>
      <c r="J1750" s="101">
        <f t="shared" si="231"/>
        <v>18</v>
      </c>
      <c r="K1750" s="425">
        <f t="shared" si="232"/>
        <v>1203.6500000000003</v>
      </c>
      <c r="L1750" s="638">
        <f>L2048</f>
        <v>2.9920329673076922</v>
      </c>
      <c r="M1750" s="1200"/>
      <c r="N1750" s="1222"/>
      <c r="O1750" s="895"/>
      <c r="R1750" s="1130"/>
      <c r="S1750" s="83"/>
      <c r="T1750" s="83"/>
      <c r="U1750" s="1224"/>
      <c r="V1750" s="2696" t="s">
        <v>35</v>
      </c>
      <c r="W1750" s="2523">
        <v>646.8496240601504</v>
      </c>
      <c r="X1750" s="637">
        <v>646.8496240601504</v>
      </c>
      <c r="Y1750" s="569">
        <v>646.85</v>
      </c>
      <c r="Z1750" s="569">
        <v>646.85</v>
      </c>
      <c r="AA1750" s="569">
        <v>646.85</v>
      </c>
      <c r="AB1750" s="2751">
        <v>646.85</v>
      </c>
      <c r="AC1750" s="572">
        <v>428.97</v>
      </c>
      <c r="AD1750" s="572">
        <v>699.07</v>
      </c>
      <c r="AE1750" s="572">
        <v>529.09</v>
      </c>
      <c r="AF1750" s="2523"/>
      <c r="AG1750" s="2523"/>
      <c r="AH1750" s="310"/>
      <c r="AI1750" s="130"/>
      <c r="AJ1750" s="130"/>
      <c r="AK1750" s="2524"/>
      <c r="AL1750" s="130"/>
      <c r="AM1750" s="130"/>
      <c r="AN1750" s="130"/>
      <c r="AO1750" s="130"/>
      <c r="AP1750" s="130"/>
      <c r="AQ1750" s="130"/>
      <c r="AR1750" s="130"/>
      <c r="AS1750" s="130"/>
      <c r="AT1750" s="130"/>
      <c r="AU1750" s="130"/>
      <c r="AV1750" s="130"/>
      <c r="AW1750" s="130"/>
      <c r="AX1750" s="130"/>
      <c r="AY1750" s="130"/>
      <c r="AZ1750" s="130"/>
      <c r="BA1750" s="130"/>
      <c r="BB1750" s="2933">
        <f>(BD1750+BD1751)/(BE1750+BE1751)</f>
        <v>1.4111808935737278</v>
      </c>
      <c r="BC1750" s="544" t="str">
        <f t="shared" si="223"/>
        <v>Cooling Res 18 Year EUL</v>
      </c>
      <c r="BD1750" s="2934">
        <f>(INDEX('Avoided Cost Benefits'!$B$4:$B$864,MATCH(BC1750,'Avoided Cost Benefits'!$A$4:$A$864,0)))*F1750</f>
        <v>863.61247645884077</v>
      </c>
      <c r="BE1750" s="3224">
        <f t="shared" si="230"/>
        <v>874.81840035722837</v>
      </c>
      <c r="BF1750" s="130"/>
      <c r="BH1750" s="635"/>
    </row>
    <row r="1751" spans="1:60" x14ac:dyDescent="0.3">
      <c r="A1751" s="1530" t="str">
        <f t="shared" si="227"/>
        <v>354050_2023_12_Heating Res</v>
      </c>
      <c r="C1751" s="31" t="s">
        <v>4701</v>
      </c>
      <c r="D1751" s="1217" t="s">
        <v>315</v>
      </c>
      <c r="E1751" s="636" t="s">
        <v>1291</v>
      </c>
      <c r="F1751" s="569">
        <f>ROUND(((K2048*K2241*(1/K2434-1/K2627)*K3592)/1000)*$K$3677,2)</f>
        <v>935.67</v>
      </c>
      <c r="G1751" s="1219" t="s">
        <v>1114</v>
      </c>
      <c r="H1751" s="111">
        <f>VLOOKUP(G1751,'CP FACTORS'!$A$3:$B$38, 2, FALSE)</f>
        <v>0</v>
      </c>
      <c r="I1751" s="3161">
        <f t="shared" si="222"/>
        <v>0</v>
      </c>
      <c r="J1751" s="101">
        <f t="shared" si="231"/>
        <v>18</v>
      </c>
      <c r="K1751" s="425">
        <f t="shared" si="232"/>
        <v>0</v>
      </c>
      <c r="L1751" s="638"/>
      <c r="M1751" s="1200"/>
      <c r="N1751" s="1222"/>
      <c r="O1751" s="895"/>
      <c r="R1751" s="1130"/>
      <c r="S1751" s="83"/>
      <c r="T1751" s="83"/>
      <c r="U1751" s="1224"/>
      <c r="V1751" s="2696" t="s">
        <v>35</v>
      </c>
      <c r="W1751" s="2523">
        <v>1584.0000000000018</v>
      </c>
      <c r="X1751" s="634">
        <v>1179.5241413638641</v>
      </c>
      <c r="Y1751" s="569">
        <v>1179.52</v>
      </c>
      <c r="Z1751" s="569">
        <v>1179.52</v>
      </c>
      <c r="AA1751" s="569">
        <v>1179.52</v>
      </c>
      <c r="AB1751" s="2751">
        <v>1179.52</v>
      </c>
      <c r="AC1751" s="572">
        <v>1045.1500000000001</v>
      </c>
      <c r="AD1751" s="572">
        <v>1240.33</v>
      </c>
      <c r="AE1751" s="572">
        <v>935.67</v>
      </c>
      <c r="AF1751" s="2523"/>
      <c r="AG1751" s="2523"/>
      <c r="AH1751" s="310"/>
      <c r="AI1751" s="130"/>
      <c r="AJ1751" s="130"/>
      <c r="AK1751" s="2524"/>
      <c r="AL1751" s="130"/>
      <c r="AM1751" s="130"/>
      <c r="AN1751" s="130"/>
      <c r="AO1751" s="130"/>
      <c r="AP1751" s="130"/>
      <c r="AQ1751" s="130"/>
      <c r="AR1751" s="130"/>
      <c r="AS1751" s="130"/>
      <c r="AT1751" s="130"/>
      <c r="AU1751" s="130"/>
      <c r="AV1751" s="130"/>
      <c r="AW1751" s="130"/>
      <c r="AX1751" s="130"/>
      <c r="AY1751" s="130"/>
      <c r="AZ1751" s="130"/>
      <c r="BA1751" s="130"/>
      <c r="BB1751" s="2935"/>
      <c r="BC1751" s="636" t="str">
        <f t="shared" si="223"/>
        <v>Heating Res 18 Year EUL</v>
      </c>
      <c r="BD1751" s="2934">
        <f>(INDEX('Avoided Cost Benefits'!$B$4:$B$864,MATCH(BC1751,'Avoided Cost Benefits'!$A$4:$A$864,0)))*F1751</f>
        <v>370.91453547201195</v>
      </c>
      <c r="BE1751" s="3224">
        <f t="shared" si="230"/>
        <v>0</v>
      </c>
      <c r="BF1751" s="130"/>
      <c r="BH1751" s="635"/>
    </row>
    <row r="1752" spans="1:60" x14ac:dyDescent="0.3">
      <c r="A1752" s="1530" t="str">
        <f t="shared" si="227"/>
        <v>354100_2023_12_Cooling Res</v>
      </c>
      <c r="C1752" s="31" t="s">
        <v>4702</v>
      </c>
      <c r="D1752" s="1217" t="s">
        <v>315</v>
      </c>
      <c r="E1752" s="2151" t="s">
        <v>1292</v>
      </c>
      <c r="F1752" s="569">
        <f>ROUND(((K2821*K3014*(1/K3207-1/K3400)*K3593)/1000)*$K$3677,2)</f>
        <v>2277.0100000000002</v>
      </c>
      <c r="G1752" s="1219" t="s">
        <v>1113</v>
      </c>
      <c r="H1752" s="111">
        <f>VLOOKUP(G1752,'CP FACTORS'!$A$3:$B$38, 2, FALSE)</f>
        <v>9.4741810000000004E-4</v>
      </c>
      <c r="I1752" s="3161">
        <f t="shared" si="222"/>
        <v>2.1572800000000001</v>
      </c>
      <c r="J1752" s="101">
        <f t="shared" si="231"/>
        <v>6</v>
      </c>
      <c r="K1752" s="425">
        <f t="shared" si="232"/>
        <v>1449.7889087112662</v>
      </c>
      <c r="L1752" s="638">
        <f>L2049</f>
        <v>2.6603692243864097</v>
      </c>
      <c r="M1752" s="1200"/>
      <c r="N1752" s="1222"/>
      <c r="O1752" s="895"/>
      <c r="R1752" s="1130"/>
      <c r="S1752" s="83"/>
      <c r="T1752" s="83"/>
      <c r="U1752" s="1224"/>
      <c r="V1752" s="2696" t="s">
        <v>35</v>
      </c>
      <c r="W1752" s="2523">
        <v>2852.3647058823531</v>
      </c>
      <c r="X1752" s="634">
        <v>1979.1918367346937</v>
      </c>
      <c r="Y1752" s="569">
        <v>1979.19</v>
      </c>
      <c r="Z1752" s="569">
        <v>1979.19</v>
      </c>
      <c r="AA1752" s="569">
        <v>1979.19</v>
      </c>
      <c r="AB1752" s="2751">
        <v>1979.19</v>
      </c>
      <c r="AC1752" s="572">
        <v>1948.61</v>
      </c>
      <c r="AD1752" s="572">
        <v>2219.17</v>
      </c>
      <c r="AE1752" s="572">
        <v>2277.0100000000002</v>
      </c>
      <c r="AF1752" s="2523"/>
      <c r="AG1752" s="2523"/>
      <c r="AH1752" s="310"/>
      <c r="AI1752" s="130"/>
      <c r="AJ1752" s="130"/>
      <c r="AK1752" s="2524"/>
      <c r="AL1752" s="130"/>
      <c r="AM1752" s="130"/>
      <c r="AN1752" s="130"/>
      <c r="AO1752" s="130"/>
      <c r="AP1752" s="130"/>
      <c r="AQ1752" s="130"/>
      <c r="AR1752" s="130"/>
      <c r="AS1752" s="130"/>
      <c r="AT1752" s="130"/>
      <c r="AU1752" s="130"/>
      <c r="AV1752" s="130"/>
      <c r="AW1752" s="130"/>
      <c r="AX1752" s="130"/>
      <c r="AY1752" s="130"/>
      <c r="AZ1752" s="130"/>
      <c r="BA1752" s="130"/>
      <c r="BB1752" s="2933">
        <f>(BD1752+BD1753+BD1754+BD1755)/(BE1752+BE1753+BE1754+BE1755)</f>
        <v>5.2344786128496574</v>
      </c>
      <c r="BC1752" s="2151" t="str">
        <f t="shared" si="223"/>
        <v>Cooling Res 6 Year EUL</v>
      </c>
      <c r="BD1752" s="2934">
        <f>(INDEX('Avoided Cost Benefits'!$B$4:$B$864,MATCH(BC1752,'Avoided Cost Benefits'!$A$4:$A$864,0)))*F1752</f>
        <v>1545.2158406130279</v>
      </c>
      <c r="BE1752" s="3224">
        <f t="shared" si="230"/>
        <v>1053.7133003567826</v>
      </c>
      <c r="BF1752" s="130"/>
      <c r="BH1752" s="635"/>
    </row>
    <row r="1753" spans="1:60" x14ac:dyDescent="0.3">
      <c r="A1753" s="1530" t="str">
        <f t="shared" si="227"/>
        <v>354100_2023_12_Heating Res</v>
      </c>
      <c r="C1753" s="31" t="s">
        <v>4702</v>
      </c>
      <c r="D1753" s="1217" t="s">
        <v>315</v>
      </c>
      <c r="E1753" s="2725" t="s">
        <v>1292</v>
      </c>
      <c r="F1753" s="569">
        <f>ROUND(((K2049*K2242*(1/K2435-1/K2628)*K3593)/1000)*$K$3677,2)</f>
        <v>8961.76</v>
      </c>
      <c r="G1753" s="1219" t="s">
        <v>1114</v>
      </c>
      <c r="H1753" s="111">
        <f>VLOOKUP(G1753,'CP FACTORS'!$A$3:$B$38, 2, FALSE)</f>
        <v>0</v>
      </c>
      <c r="I1753" s="3161">
        <f t="shared" si="222"/>
        <v>0</v>
      </c>
      <c r="J1753" s="101">
        <f t="shared" si="231"/>
        <v>6</v>
      </c>
      <c r="K1753" s="425">
        <f t="shared" si="232"/>
        <v>0</v>
      </c>
      <c r="L1753" s="638"/>
      <c r="M1753" s="1200"/>
      <c r="N1753" s="1222"/>
      <c r="O1753" s="895"/>
      <c r="R1753" s="1130"/>
      <c r="S1753" s="83"/>
      <c r="T1753" s="83"/>
      <c r="U1753" s="1224"/>
      <c r="V1753" s="2696" t="s">
        <v>35</v>
      </c>
      <c r="W1753" s="2523">
        <v>13965.852998065762</v>
      </c>
      <c r="X1753" s="634">
        <v>10399.659574468084</v>
      </c>
      <c r="Y1753" s="569">
        <v>10399.66</v>
      </c>
      <c r="Z1753" s="569">
        <v>10399.66</v>
      </c>
      <c r="AA1753" s="569">
        <v>10399.66</v>
      </c>
      <c r="AB1753" s="2751">
        <v>10399.66</v>
      </c>
      <c r="AC1753" s="572">
        <v>9594</v>
      </c>
      <c r="AD1753" s="572">
        <v>9883.16</v>
      </c>
      <c r="AE1753" s="572">
        <v>8961.76</v>
      </c>
      <c r="AF1753" s="2523"/>
      <c r="AG1753" s="2523"/>
      <c r="AH1753" s="310"/>
      <c r="AI1753" s="130"/>
      <c r="AJ1753" s="130"/>
      <c r="AK1753" s="2524"/>
      <c r="AL1753" s="130"/>
      <c r="AM1753" s="130"/>
      <c r="AN1753" s="130"/>
      <c r="AO1753" s="130"/>
      <c r="AP1753" s="130"/>
      <c r="AQ1753" s="130"/>
      <c r="AR1753" s="130"/>
      <c r="AS1753" s="130"/>
      <c r="AT1753" s="130"/>
      <c r="AU1753" s="130"/>
      <c r="AV1753" s="130"/>
      <c r="AW1753" s="130"/>
      <c r="AX1753" s="130"/>
      <c r="AY1753" s="130"/>
      <c r="AZ1753" s="130"/>
      <c r="BA1753" s="130"/>
      <c r="BB1753" s="2938"/>
      <c r="BC1753" s="2725" t="str">
        <f t="shared" si="223"/>
        <v>Heating Res 6 Year EUL</v>
      </c>
      <c r="BD1753" s="2934">
        <f>(INDEX('Avoided Cost Benefits'!$B$4:$B$864,MATCH(BC1753,'Avoided Cost Benefits'!$A$4:$A$864,0)))*F1753</f>
        <v>1388.3515612875103</v>
      </c>
      <c r="BE1753" s="3224">
        <f t="shared" si="230"/>
        <v>0</v>
      </c>
      <c r="BF1753" s="130"/>
      <c r="BH1753" s="635"/>
    </row>
    <row r="1754" spans="1:60" x14ac:dyDescent="0.3">
      <c r="A1754" s="1530" t="str">
        <f t="shared" si="227"/>
        <v>354100_2023_12_Cooling Res ER2</v>
      </c>
      <c r="C1754" s="31" t="s">
        <v>4702</v>
      </c>
      <c r="D1754" s="1217" t="s">
        <v>315</v>
      </c>
      <c r="E1754" s="2725" t="s">
        <v>1293</v>
      </c>
      <c r="F1754" s="569">
        <f>ROUND(((K2822*K3015*(1/K3208-1/K3401)*K3594)/1000)*$K$3677,2)</f>
        <v>438.15</v>
      </c>
      <c r="G1754" s="1219" t="s">
        <v>1155</v>
      </c>
      <c r="H1754" s="111">
        <f>VLOOKUP(G1754,'CP FACTORS'!$A$3:$B$38, 2, FALSE)</f>
        <v>9.4741810000000004E-4</v>
      </c>
      <c r="I1754" s="3161">
        <f t="shared" si="222"/>
        <v>0.41511100000000001</v>
      </c>
      <c r="J1754" s="101">
        <f t="shared" si="231"/>
        <v>12</v>
      </c>
      <c r="K1754" s="425">
        <f t="shared" si="232"/>
        <v>0</v>
      </c>
      <c r="L1754" s="638"/>
      <c r="M1754" s="1200"/>
      <c r="N1754" s="1222"/>
      <c r="O1754" s="895"/>
      <c r="R1754" s="1130"/>
      <c r="S1754" s="83"/>
      <c r="T1754" s="83"/>
      <c r="U1754" s="1224"/>
      <c r="V1754" s="2696" t="s">
        <v>35</v>
      </c>
      <c r="W1754" s="2523">
        <v>585.10045248868789</v>
      </c>
      <c r="X1754" s="637">
        <v>585.10045248868789</v>
      </c>
      <c r="Y1754" s="569">
        <v>585.1</v>
      </c>
      <c r="Z1754" s="569">
        <v>585.1</v>
      </c>
      <c r="AA1754" s="569">
        <v>585.1</v>
      </c>
      <c r="AB1754" s="2751">
        <v>585.1</v>
      </c>
      <c r="AC1754" s="572">
        <v>550.07000000000005</v>
      </c>
      <c r="AD1754" s="572">
        <v>605.03</v>
      </c>
      <c r="AE1754" s="572">
        <v>438.15</v>
      </c>
      <c r="AF1754" s="2523"/>
      <c r="AG1754" s="2523"/>
      <c r="AH1754" s="310"/>
      <c r="AI1754" s="130"/>
      <c r="AJ1754" s="130"/>
      <c r="AK1754" s="2524"/>
      <c r="AL1754" s="130"/>
      <c r="AM1754" s="130"/>
      <c r="AN1754" s="130"/>
      <c r="AO1754" s="130"/>
      <c r="AP1754" s="130"/>
      <c r="AQ1754" s="130"/>
      <c r="AR1754" s="130"/>
      <c r="AS1754" s="130"/>
      <c r="AT1754" s="130"/>
      <c r="AU1754" s="130"/>
      <c r="AV1754" s="130"/>
      <c r="AW1754" s="130"/>
      <c r="AX1754" s="130"/>
      <c r="AY1754" s="130"/>
      <c r="AZ1754" s="130"/>
      <c r="BA1754" s="130"/>
      <c r="BB1754" s="2938"/>
      <c r="BC1754" s="2725" t="str">
        <f t="shared" si="223"/>
        <v>Cooling Res ER2 12 Year EUL</v>
      </c>
      <c r="BD1754" s="2934">
        <f>(INDEX('Avoided Cost Benefits'!$B$4:$B$864,MATCH(BC1754,'Avoided Cost Benefits'!$A$4:$A$864,0)))*F1754</f>
        <v>417.83906468683966</v>
      </c>
      <c r="BE1754" s="3224">
        <f t="shared" si="230"/>
        <v>0</v>
      </c>
      <c r="BF1754" s="130"/>
      <c r="BH1754" s="635"/>
    </row>
    <row r="1755" spans="1:60" x14ac:dyDescent="0.3">
      <c r="A1755" s="1530" t="str">
        <f t="shared" si="227"/>
        <v>354100_2023_12_Heating Res ER2</v>
      </c>
      <c r="C1755" s="31" t="s">
        <v>4702</v>
      </c>
      <c r="D1755" s="1217" t="s">
        <v>315</v>
      </c>
      <c r="E1755" s="2152" t="s">
        <v>1293</v>
      </c>
      <c r="F1755" s="569">
        <f>ROUND(((K2050*K2243*(1/K2436-1/K2629)*K3594)/1000)*$K$3677,2)</f>
        <v>8961.76</v>
      </c>
      <c r="G1755" s="1219" t="s">
        <v>1172</v>
      </c>
      <c r="H1755" s="111">
        <f>VLOOKUP(G1755,'CP FACTORS'!$A$3:$B$38, 2, FALSE)</f>
        <v>0</v>
      </c>
      <c r="I1755" s="3161">
        <f t="shared" si="222"/>
        <v>0</v>
      </c>
      <c r="J1755" s="101">
        <f t="shared" si="231"/>
        <v>12</v>
      </c>
      <c r="K1755" s="425">
        <f t="shared" si="232"/>
        <v>0</v>
      </c>
      <c r="L1755" s="638"/>
      <c r="M1755" s="1200"/>
      <c r="N1755" s="1222"/>
      <c r="O1755" s="895"/>
      <c r="R1755" s="1130"/>
      <c r="S1755" s="83"/>
      <c r="T1755" s="83"/>
      <c r="U1755" s="1224"/>
      <c r="V1755" s="2696" t="s">
        <v>35</v>
      </c>
      <c r="W1755" s="2523">
        <v>13965.852998065762</v>
      </c>
      <c r="X1755" s="634">
        <v>10399.659574468084</v>
      </c>
      <c r="Y1755" s="569">
        <v>10399.66</v>
      </c>
      <c r="Z1755" s="569">
        <v>10399.66</v>
      </c>
      <c r="AA1755" s="569">
        <v>10399.66</v>
      </c>
      <c r="AB1755" s="2751">
        <v>10399.66</v>
      </c>
      <c r="AC1755" s="572">
        <v>9594</v>
      </c>
      <c r="AD1755" s="572">
        <v>9883.16</v>
      </c>
      <c r="AE1755" s="572">
        <v>8961.76</v>
      </c>
      <c r="AF1755" s="2523"/>
      <c r="AG1755" s="2523"/>
      <c r="AH1755" s="310"/>
      <c r="AI1755" s="130"/>
      <c r="AJ1755" s="130"/>
      <c r="AK1755" s="2524"/>
      <c r="AL1755" s="130"/>
      <c r="AM1755" s="130"/>
      <c r="AN1755" s="130"/>
      <c r="AO1755" s="130"/>
      <c r="AP1755" s="130"/>
      <c r="AQ1755" s="130"/>
      <c r="AR1755" s="130"/>
      <c r="AS1755" s="130"/>
      <c r="AT1755" s="130"/>
      <c r="AU1755" s="130"/>
      <c r="AV1755" s="130"/>
      <c r="AW1755" s="130"/>
      <c r="AX1755" s="130"/>
      <c r="AY1755" s="130"/>
      <c r="AZ1755" s="130"/>
      <c r="BA1755" s="130"/>
      <c r="BB1755" s="2938"/>
      <c r="BC1755" s="2152" t="str">
        <f t="shared" si="223"/>
        <v>Heating Res ER2 12 Year EUL</v>
      </c>
      <c r="BD1755" s="2934">
        <f>(INDEX('Avoided Cost Benefits'!$B$4:$B$864,MATCH(BC1755,'Avoided Cost Benefits'!$A$4:$A$864,0)))*F1755</f>
        <v>2164.233268205428</v>
      </c>
      <c r="BE1755" s="3224">
        <f t="shared" si="230"/>
        <v>0</v>
      </c>
      <c r="BF1755" s="130"/>
      <c r="BH1755" s="635"/>
    </row>
    <row r="1756" spans="1:60" x14ac:dyDescent="0.3">
      <c r="A1756" s="1530" t="str">
        <f t="shared" si="227"/>
        <v>354110_2023_12_Cooling Res</v>
      </c>
      <c r="C1756" s="31" t="s">
        <v>4703</v>
      </c>
      <c r="D1756" s="1217" t="s">
        <v>315</v>
      </c>
      <c r="E1756" s="2725" t="s">
        <v>1294</v>
      </c>
      <c r="F1756" s="569">
        <f>ROUND(((K2823*K3016*(1/K3209-1/K3402)*K3595)/1000)*$K$3677,2)</f>
        <v>2277.0100000000002</v>
      </c>
      <c r="G1756" s="1219" t="s">
        <v>1113</v>
      </c>
      <c r="H1756" s="111">
        <f>VLOOKUP(G1756,'CP FACTORS'!$A$3:$B$38, 2, FALSE)</f>
        <v>9.4741810000000004E-4</v>
      </c>
      <c r="I1756" s="3161">
        <f t="shared" si="222"/>
        <v>2.1572800000000001</v>
      </c>
      <c r="J1756" s="101">
        <f t="shared" si="231"/>
        <v>6</v>
      </c>
      <c r="K1756" s="425">
        <f t="shared" si="232"/>
        <v>1449.7889087112662</v>
      </c>
      <c r="L1756" s="638">
        <f>L2051</f>
        <v>2.6603692243864097</v>
      </c>
      <c r="M1756" s="1200"/>
      <c r="N1756" s="1222"/>
      <c r="O1756" s="895"/>
      <c r="R1756" s="1130"/>
      <c r="S1756" s="83"/>
      <c r="T1756" s="83"/>
      <c r="U1756" s="1224"/>
      <c r="V1756" s="2696" t="s">
        <v>35</v>
      </c>
      <c r="W1756" s="2523"/>
      <c r="X1756" s="634"/>
      <c r="Y1756" s="569"/>
      <c r="Z1756" s="569"/>
      <c r="AA1756" s="569"/>
      <c r="AB1756" s="2751"/>
      <c r="AC1756" s="572">
        <v>1948.61</v>
      </c>
      <c r="AD1756" s="572">
        <v>2219.17</v>
      </c>
      <c r="AE1756" s="572">
        <v>2277.0100000000002</v>
      </c>
      <c r="AF1756" s="2523"/>
      <c r="AG1756" s="2523"/>
      <c r="AH1756" s="310"/>
      <c r="AI1756" s="130"/>
      <c r="AJ1756" s="130"/>
      <c r="AK1756" s="2524"/>
      <c r="AL1756" s="130"/>
      <c r="AM1756" s="130"/>
      <c r="AN1756" s="130"/>
      <c r="AO1756" s="130"/>
      <c r="AP1756" s="130"/>
      <c r="AQ1756" s="130"/>
      <c r="AR1756" s="130"/>
      <c r="AS1756" s="130"/>
      <c r="AT1756" s="130"/>
      <c r="AU1756" s="130"/>
      <c r="AV1756" s="130"/>
      <c r="AW1756" s="130"/>
      <c r="AX1756" s="130"/>
      <c r="AY1756" s="130"/>
      <c r="AZ1756" s="130"/>
      <c r="BA1756" s="130"/>
      <c r="BB1756" s="2933">
        <f>(BD1756+BD1757+BD1758+BD1759)/(BE1756+BE1757+BE1758+BE1759)</f>
        <v>1.8629876880506169</v>
      </c>
      <c r="BC1756" s="2725" t="str">
        <f t="shared" si="223"/>
        <v>Cooling Res 6 Year EUL</v>
      </c>
      <c r="BD1756" s="2934">
        <f>(INDEX('Avoided Cost Benefits'!$B$4:$B$864,MATCH(BC1756,'Avoided Cost Benefits'!$A$4:$A$864,0)))*F1756</f>
        <v>1545.2158406130279</v>
      </c>
      <c r="BE1756" s="3224">
        <f t="shared" si="230"/>
        <v>1053.7133003567826</v>
      </c>
      <c r="BF1756" s="130"/>
      <c r="BH1756" s="635"/>
    </row>
    <row r="1757" spans="1:60" x14ac:dyDescent="0.3">
      <c r="A1757" s="1530" t="str">
        <f t="shared" si="227"/>
        <v>354110_2023_12_Heating Res</v>
      </c>
      <c r="C1757" s="31" t="s">
        <v>4703</v>
      </c>
      <c r="D1757" s="1217" t="s">
        <v>315</v>
      </c>
      <c r="E1757" s="2725" t="s">
        <v>1294</v>
      </c>
      <c r="F1757" s="569">
        <v>0</v>
      </c>
      <c r="G1757" s="1219" t="s">
        <v>1114</v>
      </c>
      <c r="H1757" s="111">
        <f>VLOOKUP(G1757,'CP FACTORS'!$A$3:$B$38, 2, FALSE)</f>
        <v>0</v>
      </c>
      <c r="I1757" s="3161">
        <f t="shared" si="222"/>
        <v>0</v>
      </c>
      <c r="J1757" s="101">
        <f t="shared" si="231"/>
        <v>6</v>
      </c>
      <c r="K1757" s="425">
        <f t="shared" si="232"/>
        <v>0</v>
      </c>
      <c r="L1757" s="638"/>
      <c r="M1757" s="1200"/>
      <c r="N1757" s="1222"/>
      <c r="O1757" s="895"/>
      <c r="R1757" s="1130"/>
      <c r="S1757" s="83"/>
      <c r="T1757" s="83"/>
      <c r="U1757" s="1224"/>
      <c r="V1757" s="2696" t="s">
        <v>35</v>
      </c>
      <c r="W1757" s="2523"/>
      <c r="X1757" s="634"/>
      <c r="Y1757" s="569"/>
      <c r="Z1757" s="569"/>
      <c r="AA1757" s="569"/>
      <c r="AB1757" s="2751"/>
      <c r="AC1757" s="572">
        <v>0</v>
      </c>
      <c r="AD1757" s="569">
        <v>0</v>
      </c>
      <c r="AE1757" s="569">
        <v>0</v>
      </c>
      <c r="AF1757" s="2523"/>
      <c r="AG1757" s="2523"/>
      <c r="AH1757" s="310"/>
      <c r="AI1757" s="130"/>
      <c r="AJ1757" s="130"/>
      <c r="AK1757" s="2524"/>
      <c r="AL1757" s="130"/>
      <c r="AM1757" s="130"/>
      <c r="AN1757" s="130"/>
      <c r="AO1757" s="130"/>
      <c r="AP1757" s="130"/>
      <c r="AQ1757" s="130"/>
      <c r="AR1757" s="130"/>
      <c r="AS1757" s="130"/>
      <c r="AT1757" s="130"/>
      <c r="AU1757" s="130"/>
      <c r="AV1757" s="130"/>
      <c r="AW1757" s="130"/>
      <c r="AX1757" s="130"/>
      <c r="AY1757" s="130"/>
      <c r="AZ1757" s="130"/>
      <c r="BA1757" s="130"/>
      <c r="BB1757" s="2938"/>
      <c r="BC1757" s="2725" t="str">
        <f t="shared" si="223"/>
        <v>Heating Res 6 Year EUL</v>
      </c>
      <c r="BD1757" s="2934">
        <f>(INDEX('Avoided Cost Benefits'!$B$4:$B$864,MATCH(BC1757,'Avoided Cost Benefits'!$A$4:$A$864,0)))*F1757</f>
        <v>0</v>
      </c>
      <c r="BE1757" s="3224">
        <f t="shared" si="230"/>
        <v>0</v>
      </c>
      <c r="BF1757" s="130"/>
      <c r="BH1757" s="635"/>
    </row>
    <row r="1758" spans="1:60" x14ac:dyDescent="0.3">
      <c r="A1758" s="1530" t="str">
        <f t="shared" si="227"/>
        <v>354110_2023_12_Cooling Res ER2</v>
      </c>
      <c r="C1758" s="31" t="s">
        <v>4703</v>
      </c>
      <c r="D1758" s="1217" t="s">
        <v>315</v>
      </c>
      <c r="E1758" s="2725" t="s">
        <v>1295</v>
      </c>
      <c r="F1758" s="569">
        <f>ROUND(((K2824*K3017*(1/K3210-1/K3403)*K3596)/1000)*$K$3677,2)</f>
        <v>438.15</v>
      </c>
      <c r="G1758" s="1219" t="s">
        <v>1155</v>
      </c>
      <c r="H1758" s="111">
        <f>VLOOKUP(G1758,'CP FACTORS'!$A$3:$B$38, 2, FALSE)</f>
        <v>9.4741810000000004E-4</v>
      </c>
      <c r="I1758" s="3161">
        <f t="shared" si="222"/>
        <v>0.41511100000000001</v>
      </c>
      <c r="J1758" s="101">
        <f t="shared" si="231"/>
        <v>12</v>
      </c>
      <c r="K1758" s="425">
        <f t="shared" si="232"/>
        <v>0</v>
      </c>
      <c r="L1758" s="638"/>
      <c r="M1758" s="1200"/>
      <c r="N1758" s="1222"/>
      <c r="O1758" s="895"/>
      <c r="R1758" s="1130"/>
      <c r="S1758" s="83"/>
      <c r="T1758" s="83"/>
      <c r="U1758" s="1224"/>
      <c r="V1758" s="2696" t="s">
        <v>35</v>
      </c>
      <c r="W1758" s="2523"/>
      <c r="X1758" s="634"/>
      <c r="Y1758" s="569"/>
      <c r="Z1758" s="569"/>
      <c r="AA1758" s="569"/>
      <c r="AB1758" s="2751"/>
      <c r="AC1758" s="572">
        <v>550.07000000000005</v>
      </c>
      <c r="AD1758" s="572">
        <v>605.03</v>
      </c>
      <c r="AE1758" s="572">
        <v>438.15</v>
      </c>
      <c r="AF1758" s="2523"/>
      <c r="AG1758" s="2523"/>
      <c r="AH1758" s="310"/>
      <c r="AI1758" s="130"/>
      <c r="AJ1758" s="130"/>
      <c r="AK1758" s="2524"/>
      <c r="AL1758" s="130"/>
      <c r="AM1758" s="130"/>
      <c r="AN1758" s="130"/>
      <c r="AO1758" s="130"/>
      <c r="AP1758" s="130"/>
      <c r="AQ1758" s="130"/>
      <c r="AR1758" s="130"/>
      <c r="AS1758" s="130"/>
      <c r="AT1758" s="130"/>
      <c r="AU1758" s="130"/>
      <c r="AV1758" s="130"/>
      <c r="AW1758" s="130"/>
      <c r="AX1758" s="130"/>
      <c r="AY1758" s="130"/>
      <c r="AZ1758" s="130"/>
      <c r="BA1758" s="130"/>
      <c r="BB1758" s="2938"/>
      <c r="BC1758" s="2725" t="str">
        <f t="shared" si="223"/>
        <v>Cooling Res ER2 12 Year EUL</v>
      </c>
      <c r="BD1758" s="2934">
        <f>(INDEX('Avoided Cost Benefits'!$B$4:$B$864,MATCH(BC1758,'Avoided Cost Benefits'!$A$4:$A$864,0)))*F1758</f>
        <v>417.83906468683966</v>
      </c>
      <c r="BE1758" s="3224">
        <f t="shared" si="230"/>
        <v>0</v>
      </c>
      <c r="BF1758" s="130"/>
      <c r="BH1758" s="635"/>
    </row>
    <row r="1759" spans="1:60" x14ac:dyDescent="0.3">
      <c r="A1759" s="1530" t="str">
        <f t="shared" si="227"/>
        <v>354110_2023_12_Heating Res ER2</v>
      </c>
      <c r="C1759" s="31" t="s">
        <v>4703</v>
      </c>
      <c r="D1759" s="1217" t="s">
        <v>315</v>
      </c>
      <c r="E1759" s="2725" t="s">
        <v>1295</v>
      </c>
      <c r="F1759" s="569">
        <f>0</f>
        <v>0</v>
      </c>
      <c r="G1759" s="1219" t="s">
        <v>1172</v>
      </c>
      <c r="H1759" s="111">
        <f>VLOOKUP(G1759,'CP FACTORS'!$A$3:$B$38, 2, FALSE)</f>
        <v>0</v>
      </c>
      <c r="I1759" s="3161">
        <f t="shared" si="222"/>
        <v>0</v>
      </c>
      <c r="J1759" s="101">
        <f t="shared" si="231"/>
        <v>12</v>
      </c>
      <c r="K1759" s="425">
        <f t="shared" si="232"/>
        <v>0</v>
      </c>
      <c r="L1759" s="638"/>
      <c r="M1759" s="1200"/>
      <c r="N1759" s="1222"/>
      <c r="O1759" s="895"/>
      <c r="R1759" s="1130"/>
      <c r="S1759" s="83"/>
      <c r="T1759" s="83"/>
      <c r="U1759" s="1224"/>
      <c r="V1759" s="2696" t="s">
        <v>35</v>
      </c>
      <c r="W1759" s="2523"/>
      <c r="X1759" s="634"/>
      <c r="Y1759" s="569"/>
      <c r="Z1759" s="569"/>
      <c r="AA1759" s="569"/>
      <c r="AB1759" s="2751"/>
      <c r="AC1759" s="572">
        <v>0</v>
      </c>
      <c r="AD1759" s="569">
        <v>0</v>
      </c>
      <c r="AE1759" s="569">
        <v>0</v>
      </c>
      <c r="AF1759" s="2523"/>
      <c r="AG1759" s="2523"/>
      <c r="AH1759" s="310"/>
      <c r="AI1759" s="130"/>
      <c r="AJ1759" s="130"/>
      <c r="AK1759" s="2524"/>
      <c r="AL1759" s="130"/>
      <c r="AM1759" s="130"/>
      <c r="AN1759" s="130"/>
      <c r="AO1759" s="130"/>
      <c r="AP1759" s="130"/>
      <c r="AQ1759" s="130"/>
      <c r="AR1759" s="130"/>
      <c r="AS1759" s="130"/>
      <c r="AT1759" s="130"/>
      <c r="AU1759" s="130"/>
      <c r="AV1759" s="130"/>
      <c r="AW1759" s="130"/>
      <c r="AX1759" s="130"/>
      <c r="AY1759" s="130"/>
      <c r="AZ1759" s="130"/>
      <c r="BA1759" s="130"/>
      <c r="BB1759" s="2938"/>
      <c r="BC1759" s="2725" t="str">
        <f t="shared" si="223"/>
        <v>Heating Res ER2 12 Year EUL</v>
      </c>
      <c r="BD1759" s="2934">
        <f>(INDEX('Avoided Cost Benefits'!$B$4:$B$864,MATCH(BC1759,'Avoided Cost Benefits'!$A$4:$A$864,0)))*F1759</f>
        <v>0</v>
      </c>
      <c r="BE1759" s="3224">
        <f t="shared" si="230"/>
        <v>0</v>
      </c>
      <c r="BF1759" s="130"/>
      <c r="BH1759" s="635"/>
    </row>
    <row r="1760" spans="1:60" x14ac:dyDescent="0.3">
      <c r="A1760" s="1530" t="str">
        <f t="shared" si="227"/>
        <v>354150_2023_12_Cooling Res</v>
      </c>
      <c r="C1760" s="31" t="s">
        <v>4689</v>
      </c>
      <c r="D1760" s="1217" t="s">
        <v>317</v>
      </c>
      <c r="E1760" s="2151" t="s">
        <v>1297</v>
      </c>
      <c r="F1760" s="569">
        <f>ROUND((($K$2825*$K$3018*(1/$K$3211-1/$K$3404)*$K$3597)/1000)*$K$3677,2)</f>
        <v>1286.47</v>
      </c>
      <c r="G1760" s="1219" t="s">
        <v>1113</v>
      </c>
      <c r="H1760" s="111">
        <f>VLOOKUP(G1760,'CP FACTORS'!$A$3:$B$38, 2, FALSE)</f>
        <v>9.4741810000000004E-4</v>
      </c>
      <c r="I1760" s="3161">
        <f t="shared" si="222"/>
        <v>1.218825</v>
      </c>
      <c r="J1760" s="101">
        <f t="shared" si="231"/>
        <v>6</v>
      </c>
      <c r="K1760" s="425">
        <f t="shared" si="232"/>
        <v>1273.7224361368508</v>
      </c>
      <c r="L1760" s="638">
        <f>L2053</f>
        <v>3.1</v>
      </c>
      <c r="M1760" s="1200"/>
      <c r="N1760" s="1222"/>
      <c r="O1760" s="895"/>
      <c r="R1760" s="1130"/>
      <c r="S1760" s="83"/>
      <c r="T1760" s="83"/>
      <c r="U1760" s="1224"/>
      <c r="V1760" s="2696" t="s">
        <v>35</v>
      </c>
      <c r="W1760" s="2523">
        <v>1854.0370588235296</v>
      </c>
      <c r="X1760" s="634">
        <v>1286.4746938775511</v>
      </c>
      <c r="Y1760" s="569">
        <v>1286.47</v>
      </c>
      <c r="Z1760" s="569">
        <v>1286.47</v>
      </c>
      <c r="AA1760" s="569">
        <v>1286.47</v>
      </c>
      <c r="AB1760" s="2751">
        <v>1286.47</v>
      </c>
      <c r="AC1760" s="2521">
        <v>1286.47</v>
      </c>
      <c r="AD1760" s="569">
        <v>1286.47</v>
      </c>
      <c r="AE1760" s="569">
        <v>1286.47</v>
      </c>
      <c r="AF1760" s="2523"/>
      <c r="AG1760" s="2523"/>
      <c r="AH1760" s="310"/>
      <c r="AI1760" s="130"/>
      <c r="AJ1760" s="130"/>
      <c r="AK1760" s="2524"/>
      <c r="AL1760" s="130"/>
      <c r="AM1760" s="130"/>
      <c r="AN1760" s="130"/>
      <c r="AO1760" s="130"/>
      <c r="AP1760" s="130"/>
      <c r="AQ1760" s="130"/>
      <c r="AR1760" s="130"/>
      <c r="AS1760" s="130"/>
      <c r="AT1760" s="130"/>
      <c r="AU1760" s="130"/>
      <c r="AV1760" s="130"/>
      <c r="AW1760" s="130"/>
      <c r="AX1760" s="130"/>
      <c r="AY1760" s="130"/>
      <c r="AZ1760" s="130"/>
      <c r="BA1760" s="130"/>
      <c r="BB1760" s="2933">
        <f>(BD1760+BD1761+BD1762+BD1763)/(BE1760+BE1761+BE1762+BE1763)</f>
        <v>4.1105018257064803</v>
      </c>
      <c r="BC1760" s="2151" t="str">
        <f t="shared" si="223"/>
        <v>Cooling Res 6 Year EUL</v>
      </c>
      <c r="BD1760" s="2934">
        <f>(INDEX('Avoided Cost Benefits'!$B$4:$B$864,MATCH(BC1760,'Avoided Cost Benefits'!$A$4:$A$864,0)))*F1760</f>
        <v>873.019364198419</v>
      </c>
      <c r="BE1760" s="3224">
        <f t="shared" si="230"/>
        <v>925.74737181103433</v>
      </c>
      <c r="BF1760" s="130"/>
      <c r="BH1760" s="635"/>
    </row>
    <row r="1761" spans="1:60" x14ac:dyDescent="0.3">
      <c r="A1761" s="1530" t="str">
        <f t="shared" si="227"/>
        <v>354150_2023_12_Heating Res</v>
      </c>
      <c r="C1761" s="31" t="s">
        <v>4689</v>
      </c>
      <c r="D1761" s="1217" t="s">
        <v>317</v>
      </c>
      <c r="E1761" s="2725" t="s">
        <v>1297</v>
      </c>
      <c r="F1761" s="569">
        <f>ROUND((($K$2053*$K$2246*(1/$K$2439-1/$K$2632)*$K$3597)/1000)*$K$3677,2)</f>
        <v>6759.78</v>
      </c>
      <c r="G1761" s="1219" t="s">
        <v>1114</v>
      </c>
      <c r="H1761" s="111">
        <f>VLOOKUP(G1761,'CP FACTORS'!$A$3:$B$38, 2, FALSE)</f>
        <v>0</v>
      </c>
      <c r="I1761" s="3161">
        <f t="shared" si="222"/>
        <v>0</v>
      </c>
      <c r="J1761" s="101">
        <f t="shared" si="231"/>
        <v>6</v>
      </c>
      <c r="K1761" s="425">
        <f t="shared" si="232"/>
        <v>0</v>
      </c>
      <c r="L1761" s="638"/>
      <c r="M1761" s="1200"/>
      <c r="N1761" s="1222"/>
      <c r="O1761" s="895"/>
      <c r="R1761" s="1130"/>
      <c r="S1761" s="83"/>
      <c r="T1761" s="83"/>
      <c r="U1761" s="1224"/>
      <c r="V1761" s="2696" t="s">
        <v>35</v>
      </c>
      <c r="W1761" s="2523">
        <v>9077.8044487427451</v>
      </c>
      <c r="X1761" s="634">
        <v>6759.7787234042544</v>
      </c>
      <c r="Y1761" s="569">
        <v>6759.78</v>
      </c>
      <c r="Z1761" s="569">
        <v>6759.78</v>
      </c>
      <c r="AA1761" s="569">
        <v>6759.78</v>
      </c>
      <c r="AB1761" s="2751">
        <v>6759.78</v>
      </c>
      <c r="AC1761" s="2521">
        <v>6759.78</v>
      </c>
      <c r="AD1761" s="569">
        <v>6759.78</v>
      </c>
      <c r="AE1761" s="569">
        <v>6759.78</v>
      </c>
      <c r="AF1761" s="2523"/>
      <c r="AG1761" s="2523"/>
      <c r="AH1761" s="310"/>
      <c r="AI1761" s="130"/>
      <c r="AJ1761" s="130"/>
      <c r="AK1761" s="2524"/>
      <c r="AL1761" s="130"/>
      <c r="AM1761" s="130"/>
      <c r="AN1761" s="130"/>
      <c r="AO1761" s="130"/>
      <c r="AP1761" s="130"/>
      <c r="AQ1761" s="130"/>
      <c r="AR1761" s="130"/>
      <c r="AS1761" s="130"/>
      <c r="AT1761" s="130"/>
      <c r="AU1761" s="130"/>
      <c r="AV1761" s="130"/>
      <c r="AW1761" s="130"/>
      <c r="AX1761" s="130"/>
      <c r="AY1761" s="130"/>
      <c r="AZ1761" s="130"/>
      <c r="BA1761" s="130"/>
      <c r="BB1761" s="2938"/>
      <c r="BC1761" s="2725" t="str">
        <f t="shared" si="223"/>
        <v>Heating Res 6 Year EUL</v>
      </c>
      <c r="BD1761" s="2934">
        <f>(INDEX('Avoided Cost Benefits'!$B$4:$B$864,MATCH(BC1761,'Avoided Cost Benefits'!$A$4:$A$864,0)))*F1761</f>
        <v>1047.22187572085</v>
      </c>
      <c r="BE1761" s="3224">
        <f t="shared" si="230"/>
        <v>0</v>
      </c>
      <c r="BF1761" s="130"/>
      <c r="BH1761" s="635"/>
    </row>
    <row r="1762" spans="1:60" x14ac:dyDescent="0.3">
      <c r="A1762" s="1530" t="str">
        <f t="shared" si="227"/>
        <v>354150_2023_12_Cooling Res ER2</v>
      </c>
      <c r="C1762" s="31" t="s">
        <v>4689</v>
      </c>
      <c r="D1762" s="1217" t="s">
        <v>317</v>
      </c>
      <c r="E1762" s="2725" t="s">
        <v>1298</v>
      </c>
      <c r="F1762" s="569">
        <f>ROUND((($K$2826*$K$3019*(1/$K$3212-1/$K$3405)*$K$3598)/1000)*$K$3677,2)</f>
        <v>264.86</v>
      </c>
      <c r="G1762" s="1219" t="s">
        <v>1155</v>
      </c>
      <c r="H1762" s="111">
        <f>VLOOKUP(G1762,'CP FACTORS'!$A$3:$B$38, 2, FALSE)</f>
        <v>9.4741810000000004E-4</v>
      </c>
      <c r="I1762" s="3161">
        <f t="shared" si="222"/>
        <v>0.25093300000000002</v>
      </c>
      <c r="J1762" s="101">
        <f t="shared" si="231"/>
        <v>12</v>
      </c>
      <c r="K1762" s="425">
        <f t="shared" si="232"/>
        <v>0</v>
      </c>
      <c r="L1762" s="638"/>
      <c r="M1762" s="1200"/>
      <c r="N1762" s="1222"/>
      <c r="O1762" s="895"/>
      <c r="R1762" s="1130"/>
      <c r="S1762" s="83"/>
      <c r="T1762" s="83"/>
      <c r="U1762" s="1224"/>
      <c r="V1762" s="2696" t="s">
        <v>35</v>
      </c>
      <c r="W1762" s="2523">
        <v>380.31529411764717</v>
      </c>
      <c r="X1762" s="637">
        <v>380.31529411764717</v>
      </c>
      <c r="Y1762" s="569">
        <v>380.32</v>
      </c>
      <c r="Z1762" s="569">
        <v>380.32</v>
      </c>
      <c r="AA1762" s="569">
        <v>380.32</v>
      </c>
      <c r="AB1762" s="2751">
        <v>380.32</v>
      </c>
      <c r="AC1762" s="2521">
        <v>380.32</v>
      </c>
      <c r="AD1762" s="569">
        <v>380.32</v>
      </c>
      <c r="AE1762" s="572">
        <v>264.86</v>
      </c>
      <c r="AF1762" s="2523"/>
      <c r="AG1762" s="2523"/>
      <c r="AH1762" s="310"/>
      <c r="AI1762" s="130"/>
      <c r="AJ1762" s="130"/>
      <c r="AK1762" s="2524"/>
      <c r="AL1762" s="130"/>
      <c r="AM1762" s="130"/>
      <c r="AN1762" s="130"/>
      <c r="AO1762" s="130"/>
      <c r="AP1762" s="130"/>
      <c r="AQ1762" s="130"/>
      <c r="AR1762" s="130"/>
      <c r="AS1762" s="130"/>
      <c r="AT1762" s="130"/>
      <c r="AU1762" s="130"/>
      <c r="AV1762" s="130"/>
      <c r="AW1762" s="130"/>
      <c r="AX1762" s="130"/>
      <c r="AY1762" s="130"/>
      <c r="AZ1762" s="130"/>
      <c r="BA1762" s="130"/>
      <c r="BB1762" s="2938"/>
      <c r="BC1762" s="2725" t="str">
        <f t="shared" si="223"/>
        <v>Cooling Res ER2 12 Year EUL</v>
      </c>
      <c r="BD1762" s="2934">
        <f>(INDEX('Avoided Cost Benefits'!$B$4:$B$864,MATCH(BC1762,'Avoided Cost Benefits'!$A$4:$A$864,0)))*F1762</f>
        <v>252.5821172497007</v>
      </c>
      <c r="BE1762" s="3224">
        <f t="shared" si="230"/>
        <v>0</v>
      </c>
      <c r="BF1762" s="130"/>
      <c r="BH1762" s="635"/>
    </row>
    <row r="1763" spans="1:60" x14ac:dyDescent="0.3">
      <c r="A1763" s="1530" t="str">
        <f t="shared" si="227"/>
        <v>354150_2023_12_Heating Res ER2</v>
      </c>
      <c r="C1763" s="31" t="s">
        <v>4689</v>
      </c>
      <c r="D1763" s="1217" t="s">
        <v>317</v>
      </c>
      <c r="E1763" s="2152" t="s">
        <v>1298</v>
      </c>
      <c r="F1763" s="569">
        <f>ROUND((($K$2054*$K$2247*(1/$K$2440-1/$K$2633)*$K$3598)/1000)*$K$3677,2)</f>
        <v>6759.78</v>
      </c>
      <c r="G1763" s="1219" t="s">
        <v>1172</v>
      </c>
      <c r="H1763" s="111">
        <f>VLOOKUP(G1763,'CP FACTORS'!$A$3:$B$38, 2, FALSE)</f>
        <v>0</v>
      </c>
      <c r="I1763" s="3161">
        <f t="shared" si="222"/>
        <v>0</v>
      </c>
      <c r="J1763" s="101">
        <f t="shared" si="231"/>
        <v>12</v>
      </c>
      <c r="K1763" s="425">
        <f t="shared" si="232"/>
        <v>0</v>
      </c>
      <c r="L1763" s="638"/>
      <c r="M1763" s="1200"/>
      <c r="N1763" s="1222"/>
      <c r="O1763" s="895"/>
      <c r="R1763" s="1130"/>
      <c r="S1763" s="83"/>
      <c r="T1763" s="83"/>
      <c r="U1763" s="1224"/>
      <c r="V1763" s="2696" t="s">
        <v>35</v>
      </c>
      <c r="W1763" s="2523">
        <v>9077.8044487427451</v>
      </c>
      <c r="X1763" s="634">
        <v>6759.7787234042544</v>
      </c>
      <c r="Y1763" s="569">
        <v>6759.78</v>
      </c>
      <c r="Z1763" s="569">
        <v>6759.78</v>
      </c>
      <c r="AA1763" s="569">
        <v>6759.78</v>
      </c>
      <c r="AB1763" s="2751">
        <v>6759.78</v>
      </c>
      <c r="AC1763" s="2521">
        <v>6759.78</v>
      </c>
      <c r="AD1763" s="569">
        <v>6759.78</v>
      </c>
      <c r="AE1763" s="569">
        <v>6759.78</v>
      </c>
      <c r="AF1763" s="2523"/>
      <c r="AG1763" s="2523"/>
      <c r="AH1763" s="310"/>
      <c r="AI1763" s="130"/>
      <c r="AJ1763" s="130"/>
      <c r="AK1763" s="2524"/>
      <c r="AL1763" s="130"/>
      <c r="AM1763" s="130"/>
      <c r="AN1763" s="130"/>
      <c r="AO1763" s="130"/>
      <c r="AP1763" s="130"/>
      <c r="AQ1763" s="130"/>
      <c r="AR1763" s="130"/>
      <c r="AS1763" s="130"/>
      <c r="AT1763" s="130"/>
      <c r="AU1763" s="130"/>
      <c r="AV1763" s="130"/>
      <c r="AW1763" s="130"/>
      <c r="AX1763" s="130"/>
      <c r="AY1763" s="130"/>
      <c r="AZ1763" s="130"/>
      <c r="BA1763" s="130"/>
      <c r="BB1763" s="2938"/>
      <c r="BC1763" s="2152" t="str">
        <f t="shared" si="223"/>
        <v>Heating Res ER2 12 Year EUL</v>
      </c>
      <c r="BD1763" s="2934">
        <f>(INDEX('Avoided Cost Benefits'!$B$4:$B$864,MATCH(BC1763,'Avoided Cost Benefits'!$A$4:$A$864,0)))*F1763</f>
        <v>1632.4629048032627</v>
      </c>
      <c r="BE1763" s="3224">
        <f t="shared" si="230"/>
        <v>0</v>
      </c>
      <c r="BF1763" s="130"/>
      <c r="BH1763" s="635"/>
    </row>
    <row r="1764" spans="1:60" x14ac:dyDescent="0.3">
      <c r="A1764" s="1530" t="str">
        <f t="shared" ref="A1764:A1827" si="233">C1764&amp;G1764</f>
        <v>354151_2023_12_Cooling Res</v>
      </c>
      <c r="C1764" s="31" t="s">
        <v>4690</v>
      </c>
      <c r="D1764" s="1217" t="s">
        <v>312</v>
      </c>
      <c r="E1764" s="2151" t="s">
        <v>1300</v>
      </c>
      <c r="F1764" s="569">
        <f>ROUND((($K$2827*$K$3020*(1/$K$3213-1/$K$3406)*$K$3599)/1000)*$K$3677,2)</f>
        <v>935.62</v>
      </c>
      <c r="G1764" s="1219" t="str">
        <f>G1760</f>
        <v>Cooling Res</v>
      </c>
      <c r="H1764" s="111">
        <f>VLOOKUP(G1764,'CP FACTORS'!$A$3:$B$38, 2, FALSE)</f>
        <v>9.4741810000000004E-4</v>
      </c>
      <c r="I1764" s="3161">
        <f t="shared" ref="I1764:I1827" si="234">ROUND(F1764*H1764,6)</f>
        <v>0.88642299999999996</v>
      </c>
      <c r="J1764" s="101">
        <f t="shared" si="231"/>
        <v>6</v>
      </c>
      <c r="K1764" s="425">
        <f t="shared" si="232"/>
        <v>1273.7224361368508</v>
      </c>
      <c r="L1764" s="638">
        <f>L2055</f>
        <v>3.1</v>
      </c>
      <c r="M1764" s="1200"/>
      <c r="N1764" s="1222"/>
      <c r="O1764" s="895"/>
      <c r="R1764" s="1130"/>
      <c r="S1764" s="83"/>
      <c r="T1764" s="83"/>
      <c r="U1764" s="1224"/>
      <c r="V1764" s="2696" t="s">
        <v>35</v>
      </c>
      <c r="W1764" s="2523"/>
      <c r="X1764" s="634"/>
      <c r="Y1764" s="572">
        <v>935.62</v>
      </c>
      <c r="Z1764" s="569">
        <v>935.62</v>
      </c>
      <c r="AA1764" s="569">
        <v>935.62</v>
      </c>
      <c r="AB1764" s="2751">
        <v>935.62</v>
      </c>
      <c r="AC1764" s="2521">
        <v>935.62</v>
      </c>
      <c r="AD1764" s="569">
        <v>935.62</v>
      </c>
      <c r="AE1764" s="569">
        <v>935.62</v>
      </c>
      <c r="AF1764" s="2523"/>
      <c r="AG1764" s="2523"/>
      <c r="AH1764" s="310"/>
      <c r="AI1764" s="130"/>
      <c r="AJ1764" s="130"/>
      <c r="AK1764" s="2524"/>
      <c r="AL1764" s="130"/>
      <c r="AM1764" s="130"/>
      <c r="AN1764" s="130"/>
      <c r="AO1764" s="130"/>
      <c r="AP1764" s="130"/>
      <c r="AQ1764" s="130"/>
      <c r="AR1764" s="130"/>
      <c r="AS1764" s="130"/>
      <c r="AT1764" s="130"/>
      <c r="AU1764" s="130"/>
      <c r="AV1764" s="130"/>
      <c r="AW1764" s="130"/>
      <c r="AX1764" s="130"/>
      <c r="AY1764" s="130"/>
      <c r="AZ1764" s="130"/>
      <c r="BA1764" s="130"/>
      <c r="BB1764" s="2933">
        <f>(BD1764+BD1765+BD1766+BD1767)/(BE1764+BE1765+BE1766+BE1767)</f>
        <v>1.871089317160509</v>
      </c>
      <c r="BC1764" s="2151" t="str">
        <f t="shared" ref="BC1764:BC1827" si="235">CONCATENATE(G1764," ",J1764," Year EUL")</f>
        <v>Cooling Res 6 Year EUL</v>
      </c>
      <c r="BD1764" s="2934">
        <f>(INDEX('Avoided Cost Benefits'!$B$4:$B$864,MATCH(BC1764,'Avoided Cost Benefits'!$A$4:$A$864,0)))*F1764</f>
        <v>634.92687550531662</v>
      </c>
      <c r="BE1764" s="3224">
        <f t="shared" si="230"/>
        <v>925.74737181103433</v>
      </c>
      <c r="BF1764" s="130"/>
      <c r="BH1764" s="635"/>
    </row>
    <row r="1765" spans="1:60" x14ac:dyDescent="0.3">
      <c r="A1765" s="1530" t="str">
        <f t="shared" si="233"/>
        <v>354151_2023_12_Heating Res</v>
      </c>
      <c r="C1765" s="31" t="str">
        <f>C1764</f>
        <v>354151_2023_12_</v>
      </c>
      <c r="D1765" s="1217" t="s">
        <v>312</v>
      </c>
      <c r="E1765" s="2725" t="s">
        <v>1300</v>
      </c>
      <c r="F1765" s="569">
        <f>ROUND((($K$2055*$K$2248*(1/$K$2441-1/$K$2634)*$K$3599)/1000)*$K$3677,2)</f>
        <v>2304.4699999999998</v>
      </c>
      <c r="G1765" s="1219" t="str">
        <f>G1761</f>
        <v>Heating Res</v>
      </c>
      <c r="H1765" s="111">
        <f>VLOOKUP(G1765,'CP FACTORS'!$A$3:$B$38, 2, FALSE)</f>
        <v>0</v>
      </c>
      <c r="I1765" s="3161">
        <f t="shared" si="234"/>
        <v>0</v>
      </c>
      <c r="J1765" s="101">
        <f t="shared" si="231"/>
        <v>6</v>
      </c>
      <c r="K1765" s="425">
        <f t="shared" si="232"/>
        <v>0</v>
      </c>
      <c r="L1765" s="638"/>
      <c r="M1765" s="1200"/>
      <c r="N1765" s="1222"/>
      <c r="O1765" s="895"/>
      <c r="R1765" s="1130"/>
      <c r="S1765" s="83"/>
      <c r="T1765" s="83"/>
      <c r="U1765" s="1224"/>
      <c r="V1765" s="2696" t="s">
        <v>35</v>
      </c>
      <c r="W1765" s="2523"/>
      <c r="X1765" s="634"/>
      <c r="Y1765" s="572">
        <v>2304.4699999999998</v>
      </c>
      <c r="Z1765" s="569">
        <v>2304.4699999999998</v>
      </c>
      <c r="AA1765" s="569">
        <v>2304.4699999999998</v>
      </c>
      <c r="AB1765" s="2751">
        <v>2304.4699999999998</v>
      </c>
      <c r="AC1765" s="2521">
        <v>2304.4699999999998</v>
      </c>
      <c r="AD1765" s="569">
        <v>2304.4699999999998</v>
      </c>
      <c r="AE1765" s="569">
        <v>2304.4699999999998</v>
      </c>
      <c r="AF1765" s="2523"/>
      <c r="AG1765" s="2523"/>
      <c r="AH1765" s="310"/>
      <c r="AI1765" s="130"/>
      <c r="AJ1765" s="130"/>
      <c r="AK1765" s="2524"/>
      <c r="AL1765" s="130"/>
      <c r="AM1765" s="130"/>
      <c r="AN1765" s="130"/>
      <c r="AO1765" s="130"/>
      <c r="AP1765" s="130"/>
      <c r="AQ1765" s="130"/>
      <c r="AR1765" s="130"/>
      <c r="AS1765" s="130"/>
      <c r="AT1765" s="130"/>
      <c r="AU1765" s="130"/>
      <c r="AV1765" s="130"/>
      <c r="AW1765" s="130"/>
      <c r="AX1765" s="130"/>
      <c r="AY1765" s="130"/>
      <c r="AZ1765" s="130"/>
      <c r="BA1765" s="130"/>
      <c r="BB1765" s="2938"/>
      <c r="BC1765" s="2725" t="str">
        <f t="shared" si="235"/>
        <v>Heating Res 6 Year EUL</v>
      </c>
      <c r="BD1765" s="2934">
        <f>(INDEX('Avoided Cost Benefits'!$B$4:$B$864,MATCH(BC1765,'Avoided Cost Benefits'!$A$4:$A$864,0)))*F1765</f>
        <v>357.0073872141441</v>
      </c>
      <c r="BE1765" s="3224">
        <f t="shared" si="230"/>
        <v>0</v>
      </c>
      <c r="BF1765" s="130"/>
      <c r="BH1765" s="635"/>
    </row>
    <row r="1766" spans="1:60" x14ac:dyDescent="0.3">
      <c r="A1766" s="1530" t="str">
        <f t="shared" si="233"/>
        <v>354151_2023_12_Cooling Res ER2</v>
      </c>
      <c r="C1766" s="31" t="str">
        <f>C1765</f>
        <v>354151_2023_12_</v>
      </c>
      <c r="D1766" s="1217" t="s">
        <v>312</v>
      </c>
      <c r="E1766" s="2725" t="s">
        <v>1301</v>
      </c>
      <c r="F1766" s="569">
        <f>ROUND((($K$2828*$K$3021*(1/$K$3214-1/$K$3407)*$K$3600)/1000)*$K$3677,2)</f>
        <v>192.63</v>
      </c>
      <c r="G1766" s="1219" t="str">
        <f>G1762</f>
        <v>Cooling Res ER2</v>
      </c>
      <c r="H1766" s="111">
        <f>VLOOKUP(G1766,'CP FACTORS'!$A$3:$B$38, 2, FALSE)</f>
        <v>9.4741810000000004E-4</v>
      </c>
      <c r="I1766" s="3161">
        <f t="shared" si="234"/>
        <v>0.182501</v>
      </c>
      <c r="J1766" s="101">
        <f t="shared" si="231"/>
        <v>12</v>
      </c>
      <c r="K1766" s="425">
        <f t="shared" si="232"/>
        <v>0</v>
      </c>
      <c r="L1766" s="638"/>
      <c r="M1766" s="1200"/>
      <c r="N1766" s="1222"/>
      <c r="O1766" s="895"/>
      <c r="R1766" s="1130"/>
      <c r="S1766" s="83"/>
      <c r="T1766" s="83"/>
      <c r="U1766" s="1224"/>
      <c r="V1766" s="2696" t="s">
        <v>35</v>
      </c>
      <c r="W1766" s="2523"/>
      <c r="X1766" s="634"/>
      <c r="Y1766" s="572">
        <v>276.58999999999997</v>
      </c>
      <c r="Z1766" s="569">
        <v>276.58999999999997</v>
      </c>
      <c r="AA1766" s="569">
        <v>276.58999999999997</v>
      </c>
      <c r="AB1766" s="2751">
        <v>276.58999999999997</v>
      </c>
      <c r="AC1766" s="2521">
        <v>276.58999999999997</v>
      </c>
      <c r="AD1766" s="569">
        <v>276.58999999999997</v>
      </c>
      <c r="AE1766" s="572">
        <v>192.63</v>
      </c>
      <c r="AF1766" s="2523"/>
      <c r="AG1766" s="2523"/>
      <c r="AH1766" s="310"/>
      <c r="AI1766" s="130"/>
      <c r="AJ1766" s="130"/>
      <c r="AK1766" s="2524"/>
      <c r="AL1766" s="130"/>
      <c r="AM1766" s="130"/>
      <c r="AN1766" s="130"/>
      <c r="AO1766" s="130"/>
      <c r="AP1766" s="130"/>
      <c r="AQ1766" s="130"/>
      <c r="AR1766" s="130"/>
      <c r="AS1766" s="130"/>
      <c r="AT1766" s="130"/>
      <c r="AU1766" s="130"/>
      <c r="AV1766" s="130"/>
      <c r="AW1766" s="130"/>
      <c r="AX1766" s="130"/>
      <c r="AY1766" s="130"/>
      <c r="AZ1766" s="130"/>
      <c r="BA1766" s="130"/>
      <c r="BB1766" s="2938"/>
      <c r="BC1766" s="2725" t="str">
        <f t="shared" si="235"/>
        <v>Cooling Res ER2 12 Year EUL</v>
      </c>
      <c r="BD1766" s="2934">
        <f>(INDEX('Avoided Cost Benefits'!$B$4:$B$864,MATCH(BC1766,'Avoided Cost Benefits'!$A$4:$A$864,0)))*F1766</f>
        <v>183.70042001740484</v>
      </c>
      <c r="BE1766" s="3224">
        <f t="shared" si="230"/>
        <v>0</v>
      </c>
      <c r="BF1766" s="130"/>
      <c r="BH1766" s="635"/>
    </row>
    <row r="1767" spans="1:60" x14ac:dyDescent="0.3">
      <c r="A1767" s="1530" t="str">
        <f t="shared" si="233"/>
        <v>354151_2023_12_Heating Res ER2</v>
      </c>
      <c r="C1767" s="31" t="str">
        <f>C1766</f>
        <v>354151_2023_12_</v>
      </c>
      <c r="D1767" s="1217" t="s">
        <v>312</v>
      </c>
      <c r="E1767" s="2152" t="s">
        <v>1301</v>
      </c>
      <c r="F1767" s="569">
        <f>ROUND((($K$2056*$K$2249*(1/$K$2442-1/$K$2635)*$K$3600)/1000)*$K$3677,2)</f>
        <v>2304.4699999999998</v>
      </c>
      <c r="G1767" s="1219" t="str">
        <f>G1763</f>
        <v>Heating Res ER2</v>
      </c>
      <c r="H1767" s="111">
        <f>VLOOKUP(G1767,'CP FACTORS'!$A$3:$B$38, 2, FALSE)</f>
        <v>0</v>
      </c>
      <c r="I1767" s="3161">
        <f t="shared" si="234"/>
        <v>0</v>
      </c>
      <c r="J1767" s="101">
        <f t="shared" si="231"/>
        <v>12</v>
      </c>
      <c r="K1767" s="425">
        <f t="shared" si="232"/>
        <v>0</v>
      </c>
      <c r="L1767" s="638"/>
      <c r="M1767" s="1200"/>
      <c r="N1767" s="1222"/>
      <c r="O1767" s="895"/>
      <c r="R1767" s="1130"/>
      <c r="S1767" s="83"/>
      <c r="T1767" s="83"/>
      <c r="U1767" s="1224"/>
      <c r="V1767" s="2696" t="s">
        <v>35</v>
      </c>
      <c r="W1767" s="2523"/>
      <c r="X1767" s="634"/>
      <c r="Y1767" s="572">
        <v>2304.4699999999998</v>
      </c>
      <c r="Z1767" s="569">
        <v>2304.4699999999998</v>
      </c>
      <c r="AA1767" s="569">
        <v>2304.4699999999998</v>
      </c>
      <c r="AB1767" s="2751">
        <v>2304.4699999999998</v>
      </c>
      <c r="AC1767" s="2521">
        <v>2304.4699999999998</v>
      </c>
      <c r="AD1767" s="569">
        <v>2304.4699999999998</v>
      </c>
      <c r="AE1767" s="569">
        <v>2304.4699999999998</v>
      </c>
      <c r="AF1767" s="2523"/>
      <c r="AG1767" s="2523"/>
      <c r="AH1767" s="310"/>
      <c r="AI1767" s="130"/>
      <c r="AJ1767" s="130"/>
      <c r="AK1767" s="2524"/>
      <c r="AL1767" s="130"/>
      <c r="AM1767" s="130"/>
      <c r="AN1767" s="130"/>
      <c r="AO1767" s="130"/>
      <c r="AP1767" s="130"/>
      <c r="AQ1767" s="130"/>
      <c r="AR1767" s="130"/>
      <c r="AS1767" s="130"/>
      <c r="AT1767" s="130"/>
      <c r="AU1767" s="130"/>
      <c r="AV1767" s="130"/>
      <c r="AW1767" s="130"/>
      <c r="AX1767" s="130"/>
      <c r="AY1767" s="130"/>
      <c r="AZ1767" s="130"/>
      <c r="BA1767" s="130"/>
      <c r="BB1767" s="2938"/>
      <c r="BC1767" s="2152" t="str">
        <f t="shared" si="235"/>
        <v>Heating Res ER2 12 Year EUL</v>
      </c>
      <c r="BD1767" s="2934">
        <f>(INDEX('Avoided Cost Benefits'!$B$4:$B$864,MATCH(BC1767,'Avoided Cost Benefits'!$A$4:$A$864,0)))*F1767</f>
        <v>556.52133504817834</v>
      </c>
      <c r="BE1767" s="3224">
        <f t="shared" si="230"/>
        <v>0</v>
      </c>
      <c r="BF1767" s="130"/>
      <c r="BH1767" s="635"/>
    </row>
    <row r="1768" spans="1:60" x14ac:dyDescent="0.3">
      <c r="A1768" s="1530" t="str">
        <f t="shared" si="233"/>
        <v>354160_2023_12_Cooling Res</v>
      </c>
      <c r="C1768" s="31" t="s">
        <v>4705</v>
      </c>
      <c r="D1768" s="1217" t="s">
        <v>317</v>
      </c>
      <c r="E1768" s="2725" t="s">
        <v>1302</v>
      </c>
      <c r="F1768" s="569">
        <f>ROUND((($K2829*$K3022*(1/$K3215-1/$K3408)*$K3601)/1000)*$K$3677,2)</f>
        <v>1286.47</v>
      </c>
      <c r="G1768" s="1219" t="s">
        <v>1113</v>
      </c>
      <c r="H1768" s="111">
        <f>VLOOKUP(G1768,'CP FACTORS'!$A$3:$B$38, 2, FALSE)</f>
        <v>9.4741810000000004E-4</v>
      </c>
      <c r="I1768" s="2752">
        <f t="shared" si="234"/>
        <v>1.218825</v>
      </c>
      <c r="J1768" s="101">
        <f t="shared" ref="J1768:J1802" si="236">K3912</f>
        <v>6</v>
      </c>
      <c r="K1768" s="425">
        <f t="shared" ref="K1768:K1802" si="237">K4298</f>
        <v>1273.7224361368508</v>
      </c>
      <c r="L1768" s="638">
        <f>L2057</f>
        <v>3.1</v>
      </c>
      <c r="M1768" s="1200"/>
      <c r="N1768" s="1222"/>
      <c r="O1768" s="895"/>
      <c r="R1768" s="1130"/>
      <c r="S1768" s="83"/>
      <c r="T1768" s="83"/>
      <c r="U1768" s="1224"/>
      <c r="V1768" s="2696" t="s">
        <v>35</v>
      </c>
      <c r="W1768" s="2523"/>
      <c r="X1768" s="634"/>
      <c r="Y1768" s="572"/>
      <c r="Z1768" s="569"/>
      <c r="AA1768" s="569"/>
      <c r="AB1768" s="2751"/>
      <c r="AC1768" s="572">
        <v>1286.47</v>
      </c>
      <c r="AD1768" s="569">
        <v>1286.47</v>
      </c>
      <c r="AE1768" s="569">
        <v>1286.47</v>
      </c>
      <c r="AF1768" s="2523"/>
      <c r="AG1768" s="2523"/>
      <c r="AH1768" s="310"/>
      <c r="AI1768" s="130"/>
      <c r="AJ1768" s="130"/>
      <c r="AK1768" s="2524"/>
      <c r="AL1768" s="130"/>
      <c r="AM1768" s="130"/>
      <c r="AN1768" s="130"/>
      <c r="AO1768" s="130"/>
      <c r="AP1768" s="130"/>
      <c r="AQ1768" s="130"/>
      <c r="AR1768" s="130"/>
      <c r="AS1768" s="130"/>
      <c r="AT1768" s="130"/>
      <c r="AU1768" s="130"/>
      <c r="AV1768" s="130"/>
      <c r="AW1768" s="130"/>
      <c r="AX1768" s="130"/>
      <c r="AY1768" s="130"/>
      <c r="AZ1768" s="130"/>
      <c r="BA1768" s="130"/>
      <c r="BB1768" s="2933">
        <f>(BD1768+BD1769+BD1770+BD1771)/(BE1768+BE1769+BE1770+BE1771)</f>
        <v>1.2158840691560506</v>
      </c>
      <c r="BC1768" s="2725" t="str">
        <f t="shared" si="235"/>
        <v>Cooling Res 6 Year EUL</v>
      </c>
      <c r="BD1768" s="2934">
        <f>(INDEX('Avoided Cost Benefits'!$B$4:$B$864,MATCH(BC1768,'Avoided Cost Benefits'!$A$4:$A$864,0)))*F1768</f>
        <v>873.019364198419</v>
      </c>
      <c r="BE1768" s="3224">
        <f t="shared" ref="BE1768:BE1799" si="238">K1768/(1.0659^(2024-2019))</f>
        <v>925.74737181103433</v>
      </c>
      <c r="BF1768" s="130"/>
      <c r="BH1768" s="635"/>
    </row>
    <row r="1769" spans="1:60" x14ac:dyDescent="0.3">
      <c r="A1769" s="1530" t="str">
        <f t="shared" si="233"/>
        <v>354160_2023_12_Heating Res</v>
      </c>
      <c r="C1769" s="31" t="s">
        <v>4705</v>
      </c>
      <c r="D1769" s="1217" t="s">
        <v>317</v>
      </c>
      <c r="E1769" s="2725" t="s">
        <v>1302</v>
      </c>
      <c r="F1769" s="569">
        <v>0</v>
      </c>
      <c r="G1769" s="1219" t="s">
        <v>1114</v>
      </c>
      <c r="H1769" s="111">
        <f>VLOOKUP(G1769,'CP FACTORS'!$A$3:$B$38, 2, FALSE)</f>
        <v>0</v>
      </c>
      <c r="I1769" s="2752">
        <f t="shared" si="234"/>
        <v>0</v>
      </c>
      <c r="J1769" s="101">
        <f t="shared" si="236"/>
        <v>6</v>
      </c>
      <c r="K1769" s="425">
        <f t="shared" si="237"/>
        <v>0</v>
      </c>
      <c r="L1769" s="638"/>
      <c r="M1769" s="1200"/>
      <c r="N1769" s="1222"/>
      <c r="O1769" s="895"/>
      <c r="R1769" s="1130"/>
      <c r="S1769" s="83"/>
      <c r="T1769" s="83"/>
      <c r="U1769" s="1224"/>
      <c r="V1769" s="2696" t="s">
        <v>35</v>
      </c>
      <c r="W1769" s="2523"/>
      <c r="X1769" s="634"/>
      <c r="Y1769" s="572"/>
      <c r="Z1769" s="569"/>
      <c r="AA1769" s="569"/>
      <c r="AB1769" s="2751"/>
      <c r="AC1769" s="572">
        <v>0</v>
      </c>
      <c r="AD1769" s="569">
        <v>0</v>
      </c>
      <c r="AE1769" s="569">
        <v>0</v>
      </c>
      <c r="AF1769" s="2523"/>
      <c r="AG1769" s="2523"/>
      <c r="AH1769" s="310"/>
      <c r="AI1769" s="130"/>
      <c r="AJ1769" s="130"/>
      <c r="AK1769" s="2524"/>
      <c r="AL1769" s="130"/>
      <c r="AM1769" s="130"/>
      <c r="AN1769" s="130"/>
      <c r="AO1769" s="130"/>
      <c r="AP1769" s="130"/>
      <c r="AQ1769" s="130"/>
      <c r="AR1769" s="130"/>
      <c r="AS1769" s="130"/>
      <c r="AT1769" s="130"/>
      <c r="AU1769" s="130"/>
      <c r="AV1769" s="130"/>
      <c r="AW1769" s="130"/>
      <c r="AX1769" s="130"/>
      <c r="AY1769" s="130"/>
      <c r="AZ1769" s="130"/>
      <c r="BA1769" s="130"/>
      <c r="BB1769" s="2938"/>
      <c r="BC1769" s="2725" t="str">
        <f t="shared" si="235"/>
        <v>Heating Res 6 Year EUL</v>
      </c>
      <c r="BD1769" s="2934">
        <f>(INDEX('Avoided Cost Benefits'!$B$4:$B$864,MATCH(BC1769,'Avoided Cost Benefits'!$A$4:$A$864,0)))*F1769</f>
        <v>0</v>
      </c>
      <c r="BE1769" s="3224">
        <f t="shared" si="238"/>
        <v>0</v>
      </c>
      <c r="BF1769" s="130"/>
      <c r="BH1769" s="635"/>
    </row>
    <row r="1770" spans="1:60" x14ac:dyDescent="0.3">
      <c r="A1770" s="1530" t="str">
        <f t="shared" si="233"/>
        <v>354160_2023_12_Cooling Res ER2</v>
      </c>
      <c r="C1770" s="31" t="s">
        <v>4705</v>
      </c>
      <c r="D1770" s="1217" t="s">
        <v>317</v>
      </c>
      <c r="E1770" s="2725" t="s">
        <v>1303</v>
      </c>
      <c r="F1770" s="569">
        <f>ROUND((($K2830*$K3023*(1/$K3216-1/$K3409)*$K3602)/1000)*$K$3677,2)</f>
        <v>264.86</v>
      </c>
      <c r="G1770" s="1219" t="s">
        <v>1155</v>
      </c>
      <c r="H1770" s="111">
        <f>VLOOKUP(G1770,'CP FACTORS'!$A$3:$B$38, 2, FALSE)</f>
        <v>9.4741810000000004E-4</v>
      </c>
      <c r="I1770" s="2752">
        <f t="shared" si="234"/>
        <v>0.25093300000000002</v>
      </c>
      <c r="J1770" s="101">
        <f t="shared" si="236"/>
        <v>12</v>
      </c>
      <c r="K1770" s="425">
        <f t="shared" si="237"/>
        <v>0</v>
      </c>
      <c r="L1770" s="638"/>
      <c r="M1770" s="1200"/>
      <c r="N1770" s="1222"/>
      <c r="O1770" s="895"/>
      <c r="R1770" s="1130"/>
      <c r="S1770" s="83"/>
      <c r="T1770" s="83"/>
      <c r="U1770" s="1224"/>
      <c r="V1770" s="2696" t="s">
        <v>35</v>
      </c>
      <c r="W1770" s="2523"/>
      <c r="X1770" s="634"/>
      <c r="Y1770" s="572"/>
      <c r="Z1770" s="569"/>
      <c r="AA1770" s="569"/>
      <c r="AB1770" s="2751"/>
      <c r="AC1770" s="572">
        <v>380.32</v>
      </c>
      <c r="AD1770" s="569">
        <v>380.32</v>
      </c>
      <c r="AE1770" s="572">
        <v>264.86</v>
      </c>
      <c r="AF1770" s="2523"/>
      <c r="AG1770" s="2523"/>
      <c r="AH1770" s="310"/>
      <c r="AI1770" s="130"/>
      <c r="AJ1770" s="130"/>
      <c r="AK1770" s="2524"/>
      <c r="AL1770" s="130"/>
      <c r="AM1770" s="130"/>
      <c r="AN1770" s="130"/>
      <c r="AO1770" s="130"/>
      <c r="AP1770" s="130"/>
      <c r="AQ1770" s="130"/>
      <c r="AR1770" s="130"/>
      <c r="AS1770" s="130"/>
      <c r="AT1770" s="130"/>
      <c r="AU1770" s="130"/>
      <c r="AV1770" s="130"/>
      <c r="AW1770" s="130"/>
      <c r="AX1770" s="130"/>
      <c r="AY1770" s="130"/>
      <c r="AZ1770" s="130"/>
      <c r="BA1770" s="130"/>
      <c r="BB1770" s="2938"/>
      <c r="BC1770" s="2725" t="str">
        <f t="shared" si="235"/>
        <v>Cooling Res ER2 12 Year EUL</v>
      </c>
      <c r="BD1770" s="2934">
        <f>(INDEX('Avoided Cost Benefits'!$B$4:$B$864,MATCH(BC1770,'Avoided Cost Benefits'!$A$4:$A$864,0)))*F1770</f>
        <v>252.5821172497007</v>
      </c>
      <c r="BE1770" s="3224">
        <f t="shared" si="238"/>
        <v>0</v>
      </c>
      <c r="BF1770" s="130"/>
      <c r="BH1770" s="635"/>
    </row>
    <row r="1771" spans="1:60" x14ac:dyDescent="0.3">
      <c r="A1771" s="1530" t="str">
        <f t="shared" si="233"/>
        <v>354160_2023_12_Heating Res ER2</v>
      </c>
      <c r="C1771" s="31" t="s">
        <v>4705</v>
      </c>
      <c r="D1771" s="1217" t="s">
        <v>317</v>
      </c>
      <c r="E1771" s="2152" t="s">
        <v>1303</v>
      </c>
      <c r="F1771" s="569">
        <v>0</v>
      </c>
      <c r="G1771" s="1219" t="s">
        <v>1172</v>
      </c>
      <c r="H1771" s="111">
        <f>VLOOKUP(G1771,'CP FACTORS'!$A$3:$B$38, 2, FALSE)</f>
        <v>0</v>
      </c>
      <c r="I1771" s="2752">
        <f t="shared" si="234"/>
        <v>0</v>
      </c>
      <c r="J1771" s="101">
        <f t="shared" si="236"/>
        <v>12</v>
      </c>
      <c r="K1771" s="425">
        <f t="shared" si="237"/>
        <v>0</v>
      </c>
      <c r="L1771" s="638"/>
      <c r="M1771" s="1200"/>
      <c r="N1771" s="1222"/>
      <c r="O1771" s="895"/>
      <c r="R1771" s="1130"/>
      <c r="S1771" s="83"/>
      <c r="T1771" s="83"/>
      <c r="U1771" s="1224"/>
      <c r="V1771" s="2696" t="s">
        <v>35</v>
      </c>
      <c r="W1771" s="2523"/>
      <c r="X1771" s="634"/>
      <c r="Y1771" s="572"/>
      <c r="Z1771" s="569"/>
      <c r="AA1771" s="569"/>
      <c r="AB1771" s="2751"/>
      <c r="AC1771" s="572">
        <v>0</v>
      </c>
      <c r="AD1771" s="569">
        <v>0</v>
      </c>
      <c r="AE1771" s="569">
        <v>0</v>
      </c>
      <c r="AF1771" s="2523"/>
      <c r="AG1771" s="2523"/>
      <c r="AH1771" s="310"/>
      <c r="AI1771" s="130"/>
      <c r="AJ1771" s="130"/>
      <c r="AK1771" s="2524"/>
      <c r="AL1771" s="130"/>
      <c r="AM1771" s="130"/>
      <c r="AN1771" s="130"/>
      <c r="AO1771" s="130"/>
      <c r="AP1771" s="130"/>
      <c r="AQ1771" s="130"/>
      <c r="AR1771" s="130"/>
      <c r="AS1771" s="130"/>
      <c r="AT1771" s="130"/>
      <c r="AU1771" s="130"/>
      <c r="AV1771" s="130"/>
      <c r="AW1771" s="130"/>
      <c r="AX1771" s="130"/>
      <c r="AY1771" s="130"/>
      <c r="AZ1771" s="130"/>
      <c r="BA1771" s="130"/>
      <c r="BB1771" s="2938"/>
      <c r="BC1771" s="2152" t="str">
        <f t="shared" si="235"/>
        <v>Heating Res ER2 12 Year EUL</v>
      </c>
      <c r="BD1771" s="2934">
        <f>(INDEX('Avoided Cost Benefits'!$B$4:$B$864,MATCH(BC1771,'Avoided Cost Benefits'!$A$4:$A$864,0)))*F1771</f>
        <v>0</v>
      </c>
      <c r="BE1771" s="3224">
        <f t="shared" si="238"/>
        <v>0</v>
      </c>
      <c r="BF1771" s="130"/>
      <c r="BH1771" s="635"/>
    </row>
    <row r="1772" spans="1:60" x14ac:dyDescent="0.3">
      <c r="A1772" s="1530" t="str">
        <f t="shared" si="233"/>
        <v>354161_2023_12_Cooling Res</v>
      </c>
      <c r="C1772" s="31" t="s">
        <v>4706</v>
      </c>
      <c r="D1772" s="1217" t="s">
        <v>312</v>
      </c>
      <c r="E1772" s="2725" t="s">
        <v>1304</v>
      </c>
      <c r="F1772" s="569">
        <f>ROUND((($K2831*$K3024*(1/$K3217-1/$K3410)*$K3603)/1000)*$K$3677,2)</f>
        <v>935.62</v>
      </c>
      <c r="G1772" s="1219" t="s">
        <v>1113</v>
      </c>
      <c r="H1772" s="111">
        <f>VLOOKUP(G1772,'CP FACTORS'!$A$3:$B$38, 2, FALSE)</f>
        <v>9.4741810000000004E-4</v>
      </c>
      <c r="I1772" s="2752">
        <f t="shared" si="234"/>
        <v>0.88642299999999996</v>
      </c>
      <c r="J1772" s="101">
        <f t="shared" si="236"/>
        <v>6</v>
      </c>
      <c r="K1772" s="425">
        <f t="shared" si="237"/>
        <v>1273.7224361368508</v>
      </c>
      <c r="L1772" s="638">
        <f>L2059</f>
        <v>3.1</v>
      </c>
      <c r="M1772" s="1200"/>
      <c r="N1772" s="1222"/>
      <c r="O1772" s="895"/>
      <c r="R1772" s="1130"/>
      <c r="S1772" s="83"/>
      <c r="T1772" s="83"/>
      <c r="U1772" s="1224"/>
      <c r="V1772" s="2696" t="s">
        <v>35</v>
      </c>
      <c r="W1772" s="2523"/>
      <c r="X1772" s="634"/>
      <c r="Y1772" s="572"/>
      <c r="Z1772" s="569"/>
      <c r="AA1772" s="569"/>
      <c r="AB1772" s="2751"/>
      <c r="AC1772" s="572">
        <v>935.62</v>
      </c>
      <c r="AD1772" s="569">
        <v>935.62</v>
      </c>
      <c r="AE1772" s="569">
        <v>935.62</v>
      </c>
      <c r="AF1772" s="2523"/>
      <c r="AG1772" s="2523"/>
      <c r="AH1772" s="310"/>
      <c r="AI1772" s="130"/>
      <c r="AJ1772" s="130"/>
      <c r="AK1772" s="2524"/>
      <c r="AL1772" s="130"/>
      <c r="AM1772" s="130"/>
      <c r="AN1772" s="130"/>
      <c r="AO1772" s="130"/>
      <c r="AP1772" s="130"/>
      <c r="AQ1772" s="130"/>
      <c r="AR1772" s="130"/>
      <c r="AS1772" s="130"/>
      <c r="AT1772" s="130"/>
      <c r="AU1772" s="130"/>
      <c r="AV1772" s="130"/>
      <c r="AW1772" s="130"/>
      <c r="AX1772" s="130"/>
      <c r="AY1772" s="130"/>
      <c r="AZ1772" s="130"/>
      <c r="BA1772" s="130"/>
      <c r="BB1772" s="2933">
        <f>(BD1772+BD1773+BD1774+BD1775)/(BE1772+BE1773+BE1774+BE1775)</f>
        <v>0.88428800388732998</v>
      </c>
      <c r="BC1772" s="2725" t="str">
        <f t="shared" si="235"/>
        <v>Cooling Res 6 Year EUL</v>
      </c>
      <c r="BD1772" s="2934">
        <f>(INDEX('Avoided Cost Benefits'!$B$4:$B$864,MATCH(BC1772,'Avoided Cost Benefits'!$A$4:$A$864,0)))*F1772</f>
        <v>634.92687550531662</v>
      </c>
      <c r="BE1772" s="3224">
        <f t="shared" si="238"/>
        <v>925.74737181103433</v>
      </c>
      <c r="BF1772" s="130"/>
      <c r="BH1772" s="635"/>
    </row>
    <row r="1773" spans="1:60" x14ac:dyDescent="0.3">
      <c r="A1773" s="990" t="str">
        <f t="shared" si="233"/>
        <v>354161_2023_12_Heating Res</v>
      </c>
      <c r="C1773" s="31" t="s">
        <v>4706</v>
      </c>
      <c r="D1773" s="1217" t="s">
        <v>312</v>
      </c>
      <c r="E1773" s="2725" t="s">
        <v>1304</v>
      </c>
      <c r="F1773" s="569">
        <v>0</v>
      </c>
      <c r="G1773" s="1219" t="s">
        <v>1114</v>
      </c>
      <c r="H1773" s="111">
        <f>VLOOKUP(G1773,'CP FACTORS'!$A$3:$B$38, 2, FALSE)</f>
        <v>0</v>
      </c>
      <c r="I1773" s="2752">
        <f t="shared" si="234"/>
        <v>0</v>
      </c>
      <c r="J1773" s="101">
        <f t="shared" si="236"/>
        <v>6</v>
      </c>
      <c r="K1773" s="425">
        <f t="shared" si="237"/>
        <v>0</v>
      </c>
      <c r="L1773" s="638"/>
      <c r="M1773" s="1200"/>
      <c r="N1773" s="1222"/>
      <c r="O1773" s="895"/>
      <c r="R1773" s="1130"/>
      <c r="S1773" s="83"/>
      <c r="T1773" s="83"/>
      <c r="U1773" s="1224"/>
      <c r="V1773" s="2696" t="s">
        <v>35</v>
      </c>
      <c r="W1773" s="2523"/>
      <c r="X1773" s="634"/>
      <c r="Y1773" s="572"/>
      <c r="Z1773" s="569"/>
      <c r="AA1773" s="569"/>
      <c r="AB1773" s="2751"/>
      <c r="AC1773" s="572">
        <v>0</v>
      </c>
      <c r="AD1773" s="569">
        <v>0</v>
      </c>
      <c r="AE1773" s="569">
        <v>0</v>
      </c>
      <c r="AF1773" s="2523"/>
      <c r="AG1773" s="2523"/>
      <c r="AH1773" s="310"/>
      <c r="AI1773" s="130"/>
      <c r="AJ1773" s="130"/>
      <c r="AK1773" s="2524"/>
      <c r="AL1773" s="130"/>
      <c r="AM1773" s="130"/>
      <c r="AN1773" s="130"/>
      <c r="AO1773" s="130"/>
      <c r="AP1773" s="130"/>
      <c r="AQ1773" s="130"/>
      <c r="AR1773" s="130"/>
      <c r="AS1773" s="130"/>
      <c r="AT1773" s="130"/>
      <c r="AU1773" s="130"/>
      <c r="AV1773" s="130"/>
      <c r="AW1773" s="130"/>
      <c r="AX1773" s="130"/>
      <c r="AY1773" s="130"/>
      <c r="AZ1773" s="130"/>
      <c r="BA1773" s="130"/>
      <c r="BB1773" s="2938"/>
      <c r="BC1773" s="2725" t="str">
        <f t="shared" si="235"/>
        <v>Heating Res 6 Year EUL</v>
      </c>
      <c r="BD1773" s="2934">
        <f>(INDEX('Avoided Cost Benefits'!$B$4:$B$864,MATCH(BC1773,'Avoided Cost Benefits'!$A$4:$A$864,0)))*F1773</f>
        <v>0</v>
      </c>
      <c r="BE1773" s="3224">
        <f t="shared" si="238"/>
        <v>0</v>
      </c>
      <c r="BF1773" s="130"/>
      <c r="BH1773" s="635"/>
    </row>
    <row r="1774" spans="1:60" x14ac:dyDescent="0.3">
      <c r="A1774" s="990" t="str">
        <f t="shared" si="233"/>
        <v>354161_2023_12_Cooling Res ER2</v>
      </c>
      <c r="C1774" s="31" t="s">
        <v>4706</v>
      </c>
      <c r="D1774" s="1217" t="s">
        <v>312</v>
      </c>
      <c r="E1774" s="2725" t="s">
        <v>1305</v>
      </c>
      <c r="F1774" s="569">
        <f>ROUND((($K2832*$K3025*(1/$K3218-1/$K3411)*$K3604)/1000)*$K$3677,2)</f>
        <v>192.63</v>
      </c>
      <c r="G1774" s="1219" t="s">
        <v>1155</v>
      </c>
      <c r="H1774" s="111">
        <f>VLOOKUP(G1774,'CP FACTORS'!$A$3:$B$38, 2, FALSE)</f>
        <v>9.4741810000000004E-4</v>
      </c>
      <c r="I1774" s="2752">
        <f t="shared" si="234"/>
        <v>0.182501</v>
      </c>
      <c r="J1774" s="101">
        <f t="shared" si="236"/>
        <v>12</v>
      </c>
      <c r="K1774" s="425">
        <f t="shared" si="237"/>
        <v>0</v>
      </c>
      <c r="L1774" s="638"/>
      <c r="M1774" s="1200"/>
      <c r="N1774" s="1222"/>
      <c r="O1774" s="895"/>
      <c r="R1774" s="1130"/>
      <c r="S1774" s="83"/>
      <c r="T1774" s="83"/>
      <c r="U1774" s="1224"/>
      <c r="V1774" s="2696" t="s">
        <v>35</v>
      </c>
      <c r="W1774" s="2523"/>
      <c r="X1774" s="634"/>
      <c r="Y1774" s="572"/>
      <c r="Z1774" s="569"/>
      <c r="AA1774" s="569"/>
      <c r="AB1774" s="2751"/>
      <c r="AC1774" s="572">
        <v>276.58999999999997</v>
      </c>
      <c r="AD1774" s="569">
        <v>276.58999999999997</v>
      </c>
      <c r="AE1774" s="572">
        <v>192.63</v>
      </c>
      <c r="AF1774" s="2523"/>
      <c r="AG1774" s="2523"/>
      <c r="AH1774" s="310"/>
      <c r="AI1774" s="130"/>
      <c r="AJ1774" s="130"/>
      <c r="AK1774" s="2524"/>
      <c r="AL1774" s="130"/>
      <c r="AM1774" s="130"/>
      <c r="AN1774" s="130"/>
      <c r="AO1774" s="130"/>
      <c r="AP1774" s="130"/>
      <c r="AQ1774" s="130"/>
      <c r="AR1774" s="130"/>
      <c r="AS1774" s="130"/>
      <c r="AT1774" s="130"/>
      <c r="AU1774" s="130"/>
      <c r="AV1774" s="130"/>
      <c r="AW1774" s="130"/>
      <c r="AX1774" s="130"/>
      <c r="AY1774" s="130"/>
      <c r="AZ1774" s="130"/>
      <c r="BA1774" s="130"/>
      <c r="BB1774" s="2938"/>
      <c r="BC1774" s="2725" t="str">
        <f t="shared" si="235"/>
        <v>Cooling Res ER2 12 Year EUL</v>
      </c>
      <c r="BD1774" s="2934">
        <f>(INDEX('Avoided Cost Benefits'!$B$4:$B$864,MATCH(BC1774,'Avoided Cost Benefits'!$A$4:$A$864,0)))*F1774</f>
        <v>183.70042001740484</v>
      </c>
      <c r="BE1774" s="3224">
        <f t="shared" si="238"/>
        <v>0</v>
      </c>
      <c r="BF1774" s="130"/>
      <c r="BH1774" s="635"/>
    </row>
    <row r="1775" spans="1:60" x14ac:dyDescent="0.3">
      <c r="A1775" s="990" t="str">
        <f t="shared" si="233"/>
        <v>354161_2023_12_Heating Res ER2</v>
      </c>
      <c r="C1775" s="31" t="s">
        <v>4706</v>
      </c>
      <c r="D1775" s="1217" t="s">
        <v>312</v>
      </c>
      <c r="E1775" s="2725" t="s">
        <v>1305</v>
      </c>
      <c r="F1775" s="569">
        <f>0</f>
        <v>0</v>
      </c>
      <c r="G1775" s="1219" t="s">
        <v>1172</v>
      </c>
      <c r="H1775" s="111">
        <f>VLOOKUP(G1775,'CP FACTORS'!$A$3:$B$38, 2, FALSE)</f>
        <v>0</v>
      </c>
      <c r="I1775" s="2752">
        <f t="shared" si="234"/>
        <v>0</v>
      </c>
      <c r="J1775" s="101">
        <f t="shared" si="236"/>
        <v>12</v>
      </c>
      <c r="K1775" s="425">
        <f t="shared" si="237"/>
        <v>0</v>
      </c>
      <c r="L1775" s="638"/>
      <c r="M1775" s="1200"/>
      <c r="N1775" s="1222"/>
      <c r="O1775" s="895"/>
      <c r="R1775" s="1130"/>
      <c r="S1775" s="83"/>
      <c r="T1775" s="83"/>
      <c r="U1775" s="1224"/>
      <c r="V1775" s="2696" t="s">
        <v>35</v>
      </c>
      <c r="W1775" s="2523"/>
      <c r="X1775" s="634"/>
      <c r="Y1775" s="572"/>
      <c r="Z1775" s="569"/>
      <c r="AA1775" s="569"/>
      <c r="AB1775" s="2751"/>
      <c r="AC1775" s="572">
        <v>0</v>
      </c>
      <c r="AD1775" s="569">
        <v>0</v>
      </c>
      <c r="AE1775" s="569">
        <v>0</v>
      </c>
      <c r="AF1775" s="2523"/>
      <c r="AG1775" s="2523"/>
      <c r="AH1775" s="310"/>
      <c r="AI1775" s="130"/>
      <c r="AJ1775" s="130"/>
      <c r="AK1775" s="2524"/>
      <c r="AL1775" s="130"/>
      <c r="AM1775" s="130"/>
      <c r="AN1775" s="130"/>
      <c r="AO1775" s="130"/>
      <c r="AP1775" s="130"/>
      <c r="AQ1775" s="130"/>
      <c r="AR1775" s="130"/>
      <c r="AS1775" s="130"/>
      <c r="AT1775" s="130"/>
      <c r="AU1775" s="130"/>
      <c r="AV1775" s="130"/>
      <c r="AW1775" s="130"/>
      <c r="AX1775" s="130"/>
      <c r="AY1775" s="130"/>
      <c r="AZ1775" s="130"/>
      <c r="BA1775" s="130"/>
      <c r="BB1775" s="2938"/>
      <c r="BC1775" s="2725" t="str">
        <f t="shared" si="235"/>
        <v>Heating Res ER2 12 Year EUL</v>
      </c>
      <c r="BD1775" s="2934">
        <f>(INDEX('Avoided Cost Benefits'!$B$4:$B$864,MATCH(BC1775,'Avoided Cost Benefits'!$A$4:$A$864,0)))*F1775</f>
        <v>0</v>
      </c>
      <c r="BE1775" s="3224">
        <f t="shared" si="238"/>
        <v>0</v>
      </c>
      <c r="BF1775" s="130"/>
      <c r="BH1775" s="635"/>
    </row>
    <row r="1776" spans="1:60" x14ac:dyDescent="0.3">
      <c r="A1776" s="990" t="str">
        <f t="shared" si="233"/>
        <v>354200_2023_12_Cooling Res</v>
      </c>
      <c r="C1776" s="31" t="s">
        <v>4717</v>
      </c>
      <c r="D1776" s="1217" t="s">
        <v>317</v>
      </c>
      <c r="E1776" s="2151" t="s">
        <v>1307</v>
      </c>
      <c r="F1776" s="569">
        <f>ROUND(((K2833*K3026*(1/K3219-1/K3412)*K3605)/1000)*$K$3677,2)</f>
        <v>1369.47</v>
      </c>
      <c r="G1776" s="1219" t="s">
        <v>1113</v>
      </c>
      <c r="H1776" s="111">
        <f>VLOOKUP(G1776,'CP FACTORS'!$A$3:$B$38, 2, FALSE)</f>
        <v>9.4741810000000004E-4</v>
      </c>
      <c r="I1776" s="2752">
        <f t="shared" si="234"/>
        <v>1.297461</v>
      </c>
      <c r="J1776" s="101">
        <f t="shared" si="236"/>
        <v>6</v>
      </c>
      <c r="K1776" s="425">
        <f t="shared" si="237"/>
        <v>1309.1883997585833</v>
      </c>
      <c r="L1776" s="638">
        <f>L2061</f>
        <v>3.3</v>
      </c>
      <c r="M1776" s="1200"/>
      <c r="N1776" s="1222"/>
      <c r="O1776" s="895"/>
      <c r="R1776" s="1130"/>
      <c r="S1776" s="83"/>
      <c r="T1776" s="83"/>
      <c r="U1776" s="1224"/>
      <c r="V1776" s="2696" t="s">
        <v>35</v>
      </c>
      <c r="W1776" s="2523">
        <v>1790.9067647058826</v>
      </c>
      <c r="X1776" s="634">
        <v>1369.47306122449</v>
      </c>
      <c r="Y1776" s="569">
        <v>1369.47</v>
      </c>
      <c r="Z1776" s="569">
        <v>1369.47</v>
      </c>
      <c r="AA1776" s="569">
        <v>1369.47</v>
      </c>
      <c r="AB1776" s="2751">
        <v>1369.47</v>
      </c>
      <c r="AC1776" s="2521">
        <v>1369.47</v>
      </c>
      <c r="AD1776" s="569">
        <v>1369.47</v>
      </c>
      <c r="AE1776" s="569">
        <v>1369.47</v>
      </c>
      <c r="AF1776" s="2523"/>
      <c r="AG1776" s="2523"/>
      <c r="AH1776" s="310"/>
      <c r="AI1776" s="130"/>
      <c r="AJ1776" s="130"/>
      <c r="AK1776" s="2524"/>
      <c r="AL1776" s="130"/>
      <c r="AM1776" s="130"/>
      <c r="AN1776" s="130"/>
      <c r="AO1776" s="130"/>
      <c r="AP1776" s="130"/>
      <c r="AQ1776" s="130"/>
      <c r="AR1776" s="130"/>
      <c r="AS1776" s="130"/>
      <c r="AT1776" s="130"/>
      <c r="AU1776" s="130"/>
      <c r="AV1776" s="130"/>
      <c r="AW1776" s="130"/>
      <c r="AX1776" s="130"/>
      <c r="AY1776" s="130"/>
      <c r="AZ1776" s="130"/>
      <c r="BA1776" s="130"/>
      <c r="BB1776" s="2933">
        <f>(BD1776+BD1777+BD1778+BD1779)/(BE1776+BE1777+BE1778+BE1779)</f>
        <v>1.5530400690028749</v>
      </c>
      <c r="BC1776" s="2151" t="str">
        <f t="shared" si="235"/>
        <v>Cooling Res 6 Year EUL</v>
      </c>
      <c r="BD1776" s="2934">
        <f>(INDEX('Avoided Cost Benefits'!$B$4:$B$864,MATCH(BC1776,'Avoided Cost Benefits'!$A$4:$A$864,0)))*F1776</f>
        <v>929.3445075973857</v>
      </c>
      <c r="BE1776" s="3224">
        <f t="shared" si="238"/>
        <v>951.52419859846566</v>
      </c>
      <c r="BF1776" s="130"/>
      <c r="BH1776" s="635"/>
    </row>
    <row r="1777" spans="1:60" x14ac:dyDescent="0.3">
      <c r="A1777" s="990" t="str">
        <f t="shared" si="233"/>
        <v>354200_2023_12_Heating Res</v>
      </c>
      <c r="C1777" s="31" t="s">
        <v>4717</v>
      </c>
      <c r="D1777" s="1217" t="s">
        <v>317</v>
      </c>
      <c r="E1777" s="2725" t="s">
        <v>1307</v>
      </c>
      <c r="F1777" s="569">
        <f>ROUND(((K2061*K2254*(1/K2447-1/K2640)*K3605)/1000)*$K$3677,2)</f>
        <v>1798.76</v>
      </c>
      <c r="G1777" s="1219" t="s">
        <v>1114</v>
      </c>
      <c r="H1777" s="111">
        <f>VLOOKUP(G1777,'CP FACTORS'!$A$3:$B$38, 2, FALSE)</f>
        <v>0</v>
      </c>
      <c r="I1777" s="2752">
        <f t="shared" si="234"/>
        <v>0</v>
      </c>
      <c r="J1777" s="101">
        <f t="shared" si="236"/>
        <v>6</v>
      </c>
      <c r="K1777" s="425">
        <f t="shared" si="237"/>
        <v>0</v>
      </c>
      <c r="L1777" s="638"/>
      <c r="M1777" s="1200"/>
      <c r="N1777" s="1222"/>
      <c r="O1777" s="895"/>
      <c r="R1777" s="1130"/>
      <c r="S1777" s="83"/>
      <c r="T1777" s="83"/>
      <c r="U1777" s="1224"/>
      <c r="V1777" s="2696" t="s">
        <v>35</v>
      </c>
      <c r="W1777" s="2523">
        <v>4062.4872213622284</v>
      </c>
      <c r="X1777" s="634">
        <v>1798.7611070228763</v>
      </c>
      <c r="Y1777" s="569">
        <v>1798.76</v>
      </c>
      <c r="Z1777" s="569">
        <v>1798.76</v>
      </c>
      <c r="AA1777" s="569">
        <v>1798.76</v>
      </c>
      <c r="AB1777" s="2751">
        <v>1798.76</v>
      </c>
      <c r="AC1777" s="2521">
        <v>1798.76</v>
      </c>
      <c r="AD1777" s="569">
        <v>1798.76</v>
      </c>
      <c r="AE1777" s="569">
        <v>1798.76</v>
      </c>
      <c r="AF1777" s="2523"/>
      <c r="AG1777" s="2523"/>
      <c r="AH1777" s="310"/>
      <c r="AI1777" s="130"/>
      <c r="AJ1777" s="130"/>
      <c r="AK1777" s="2524"/>
      <c r="AL1777" s="130"/>
      <c r="AM1777" s="130"/>
      <c r="AN1777" s="130"/>
      <c r="AO1777" s="130"/>
      <c r="AP1777" s="130"/>
      <c r="AQ1777" s="130"/>
      <c r="AR1777" s="130"/>
      <c r="AS1777" s="130"/>
      <c r="AT1777" s="130"/>
      <c r="AU1777" s="130"/>
      <c r="AV1777" s="130"/>
      <c r="AW1777" s="130"/>
      <c r="AX1777" s="130"/>
      <c r="AY1777" s="130"/>
      <c r="AZ1777" s="130"/>
      <c r="BA1777" s="130"/>
      <c r="BB1777" s="2938"/>
      <c r="BC1777" s="2725" t="str">
        <f t="shared" si="235"/>
        <v>Heating Res 6 Year EUL</v>
      </c>
      <c r="BD1777" s="2934">
        <f>(INDEX('Avoided Cost Benefits'!$B$4:$B$864,MATCH(BC1777,'Avoided Cost Benefits'!$A$4:$A$864,0)))*F1777</f>
        <v>278.66303654433079</v>
      </c>
      <c r="BE1777" s="3224">
        <f t="shared" si="238"/>
        <v>0</v>
      </c>
      <c r="BF1777" s="130"/>
      <c r="BH1777" s="635"/>
    </row>
    <row r="1778" spans="1:60" x14ac:dyDescent="0.3">
      <c r="A1778" s="990" t="str">
        <f t="shared" si="233"/>
        <v>354200_2023_12_Cooling Res ER2</v>
      </c>
      <c r="C1778" s="31" t="s">
        <v>4717</v>
      </c>
      <c r="D1778" s="1217" t="s">
        <v>317</v>
      </c>
      <c r="E1778" s="2725" t="s">
        <v>1308</v>
      </c>
      <c r="F1778" s="569">
        <f>ROUND(((K2834*K3027*(1/K3220-1/K3413)*K3606)/1000)*$K$3677,2)</f>
        <v>175.44</v>
      </c>
      <c r="G1778" s="1219" t="s">
        <v>1155</v>
      </c>
      <c r="H1778" s="111">
        <f>VLOOKUP(G1778,'CP FACTORS'!$A$3:$B$38, 2, FALSE)</f>
        <v>9.4741810000000004E-4</v>
      </c>
      <c r="I1778" s="2752">
        <f t="shared" si="234"/>
        <v>0.166215</v>
      </c>
      <c r="J1778" s="101">
        <f t="shared" si="236"/>
        <v>12</v>
      </c>
      <c r="K1778" s="425">
        <f t="shared" si="237"/>
        <v>0</v>
      </c>
      <c r="L1778" s="638"/>
      <c r="M1778" s="1200"/>
      <c r="N1778" s="1222"/>
      <c r="O1778" s="895"/>
      <c r="R1778" s="1130"/>
      <c r="S1778" s="83"/>
      <c r="T1778" s="83"/>
      <c r="U1778" s="1224"/>
      <c r="V1778" s="2696" t="s">
        <v>35</v>
      </c>
      <c r="W1778" s="2523">
        <v>281.95033613445372</v>
      </c>
      <c r="X1778" s="637">
        <v>281.95033613445372</v>
      </c>
      <c r="Y1778" s="569">
        <v>281.95</v>
      </c>
      <c r="Z1778" s="569">
        <v>281.95</v>
      </c>
      <c r="AA1778" s="569">
        <v>281.95</v>
      </c>
      <c r="AB1778" s="2751">
        <v>281.95</v>
      </c>
      <c r="AC1778" s="2521">
        <v>281.95</v>
      </c>
      <c r="AD1778" s="569">
        <v>281.95</v>
      </c>
      <c r="AE1778" s="572">
        <v>175.44</v>
      </c>
      <c r="AF1778" s="2523"/>
      <c r="AG1778" s="2523"/>
      <c r="AH1778" s="310"/>
      <c r="AI1778" s="130"/>
      <c r="AJ1778" s="130"/>
      <c r="AK1778" s="2524"/>
      <c r="AL1778" s="130"/>
      <c r="AM1778" s="130"/>
      <c r="AN1778" s="130"/>
      <c r="AO1778" s="130"/>
      <c r="AP1778" s="130"/>
      <c r="AQ1778" s="130"/>
      <c r="AR1778" s="130"/>
      <c r="AS1778" s="130"/>
      <c r="AT1778" s="130"/>
      <c r="AU1778" s="130"/>
      <c r="AV1778" s="130"/>
      <c r="AW1778" s="130"/>
      <c r="AX1778" s="130"/>
      <c r="AY1778" s="130"/>
      <c r="AZ1778" s="130"/>
      <c r="BA1778" s="130"/>
      <c r="BB1778" s="2938"/>
      <c r="BC1778" s="2725" t="str">
        <f t="shared" si="235"/>
        <v>Cooling Res ER2 12 Year EUL</v>
      </c>
      <c r="BD1778" s="2934">
        <f>(INDEX('Avoided Cost Benefits'!$B$4:$B$864,MATCH(BC1778,'Avoided Cost Benefits'!$A$4:$A$864,0)))*F1778</f>
        <v>167.30728177258737</v>
      </c>
      <c r="BE1778" s="3224">
        <f t="shared" si="238"/>
        <v>0</v>
      </c>
      <c r="BF1778" s="130"/>
      <c r="BH1778" s="635"/>
    </row>
    <row r="1779" spans="1:60" x14ac:dyDescent="0.3">
      <c r="A1779" s="990" t="str">
        <f t="shared" si="233"/>
        <v>354200_2023_12_Heating Res ER2</v>
      </c>
      <c r="C1779" s="31" t="s">
        <v>4717</v>
      </c>
      <c r="D1779" s="1217" t="s">
        <v>317</v>
      </c>
      <c r="E1779" s="2152" t="s">
        <v>1308</v>
      </c>
      <c r="F1779" s="569">
        <f xml:space="preserve"> ROUND(((K2062*K2255*(1/K2448-1/K2641)*K3606)/1000)*$K$3677,2)</f>
        <v>424.19</v>
      </c>
      <c r="G1779" s="1219" t="s">
        <v>1172</v>
      </c>
      <c r="H1779" s="111">
        <f>VLOOKUP(G1779,'CP FACTORS'!$A$3:$B$38, 2, FALSE)</f>
        <v>0</v>
      </c>
      <c r="I1779" s="2752">
        <f t="shared" si="234"/>
        <v>0</v>
      </c>
      <c r="J1779" s="101">
        <f t="shared" si="236"/>
        <v>12</v>
      </c>
      <c r="K1779" s="425">
        <f t="shared" si="237"/>
        <v>0</v>
      </c>
      <c r="L1779" s="638"/>
      <c r="M1779" s="1200"/>
      <c r="N1779" s="1222"/>
      <c r="O1779" s="895"/>
      <c r="R1779" s="1130"/>
      <c r="S1779" s="83"/>
      <c r="T1779" s="83"/>
      <c r="U1779" s="1224"/>
      <c r="V1779" s="2696" t="s">
        <v>35</v>
      </c>
      <c r="W1779" s="2523">
        <v>862.96736842105349</v>
      </c>
      <c r="X1779" s="634">
        <v>642.6078562259313</v>
      </c>
      <c r="Y1779" s="569">
        <v>642.61</v>
      </c>
      <c r="Z1779" s="569">
        <v>642.61</v>
      </c>
      <c r="AA1779" s="569">
        <v>642.61</v>
      </c>
      <c r="AB1779" s="2751">
        <v>642.61</v>
      </c>
      <c r="AC1779" s="2521">
        <v>642.61</v>
      </c>
      <c r="AD1779" s="569">
        <v>642.61</v>
      </c>
      <c r="AE1779" s="572">
        <v>424.19</v>
      </c>
      <c r="AF1779" s="2523"/>
      <c r="AG1779" s="2523"/>
      <c r="AH1779" s="310"/>
      <c r="AI1779" s="130"/>
      <c r="AJ1779" s="130"/>
      <c r="AK1779" s="2524"/>
      <c r="AL1779" s="130"/>
      <c r="AM1779" s="130"/>
      <c r="AN1779" s="130"/>
      <c r="AO1779" s="130"/>
      <c r="AP1779" s="130"/>
      <c r="AQ1779" s="130"/>
      <c r="AR1779" s="130"/>
      <c r="AS1779" s="130"/>
      <c r="AT1779" s="130"/>
      <c r="AU1779" s="130"/>
      <c r="AV1779" s="130"/>
      <c r="AW1779" s="130"/>
      <c r="AX1779" s="130"/>
      <c r="AY1779" s="130"/>
      <c r="AZ1779" s="130"/>
      <c r="BA1779" s="130"/>
      <c r="BB1779" s="2938"/>
      <c r="BC1779" s="2152" t="str">
        <f t="shared" si="235"/>
        <v>Heating Res ER2 12 Year EUL</v>
      </c>
      <c r="BD1779" s="2934">
        <f>(INDEX('Avoided Cost Benefits'!$B$4:$B$864,MATCH(BC1779,'Avoided Cost Benefits'!$A$4:$A$864,0)))*F1779</f>
        <v>102.44038113496239</v>
      </c>
      <c r="BE1779" s="3224">
        <f t="shared" si="238"/>
        <v>0</v>
      </c>
      <c r="BF1779" s="130"/>
      <c r="BH1779" s="635"/>
    </row>
    <row r="1780" spans="1:60" x14ac:dyDescent="0.3">
      <c r="A1780" s="990" t="str">
        <f t="shared" si="233"/>
        <v>354201_2023_12_Cooling Res</v>
      </c>
      <c r="C1780" s="31" t="s">
        <v>4718</v>
      </c>
      <c r="D1780" s="1217" t="s">
        <v>312</v>
      </c>
      <c r="E1780" s="2151" t="s">
        <v>1310</v>
      </c>
      <c r="F1780" s="569">
        <f>ROUND((($K$2835*$K$3028*(1/$K$3221-1/$K$3414)*$K$3607)/1000)*$K$3677,2)</f>
        <v>995.98</v>
      </c>
      <c r="G1780" s="1219" t="str">
        <f>G1776</f>
        <v>Cooling Res</v>
      </c>
      <c r="H1780" s="111">
        <f>VLOOKUP(G1780,'CP FACTORS'!$A$3:$B$38, 2, FALSE)</f>
        <v>9.4741810000000004E-4</v>
      </c>
      <c r="I1780" s="2752">
        <f t="shared" si="234"/>
        <v>0.94360900000000003</v>
      </c>
      <c r="J1780" s="101">
        <f t="shared" si="236"/>
        <v>6</v>
      </c>
      <c r="K1780" s="425">
        <f t="shared" si="237"/>
        <v>1309.1883997585833</v>
      </c>
      <c r="L1780" s="638">
        <f>L2063</f>
        <v>3.3</v>
      </c>
      <c r="M1780" s="1200"/>
      <c r="N1780" s="1222"/>
      <c r="O1780" s="895"/>
      <c r="R1780" s="1130"/>
      <c r="S1780" s="83"/>
      <c r="T1780" s="83"/>
      <c r="U1780" s="1224"/>
      <c r="V1780" s="2696" t="s">
        <v>35</v>
      </c>
      <c r="W1780" s="2523"/>
      <c r="X1780" s="634"/>
      <c r="Y1780" s="572">
        <v>995.98</v>
      </c>
      <c r="Z1780" s="569">
        <v>995.98</v>
      </c>
      <c r="AA1780" s="569">
        <v>995.98</v>
      </c>
      <c r="AB1780" s="2751">
        <v>995.98</v>
      </c>
      <c r="AC1780" s="2521">
        <v>995.98</v>
      </c>
      <c r="AD1780" s="569">
        <v>995.98</v>
      </c>
      <c r="AE1780" s="569">
        <v>995.98</v>
      </c>
      <c r="AF1780" s="2523"/>
      <c r="AG1780" s="2523"/>
      <c r="AH1780" s="310"/>
      <c r="AI1780" s="130"/>
      <c r="AJ1780" s="130"/>
      <c r="AK1780" s="2524"/>
      <c r="AL1780" s="130"/>
      <c r="AM1780" s="130"/>
      <c r="AN1780" s="130"/>
      <c r="AO1780" s="130"/>
      <c r="AP1780" s="130"/>
      <c r="AQ1780" s="130"/>
      <c r="AR1780" s="130"/>
      <c r="AS1780" s="130"/>
      <c r="AT1780" s="130"/>
      <c r="AU1780" s="130"/>
      <c r="AV1780" s="130"/>
      <c r="AW1780" s="130"/>
      <c r="AX1780" s="130"/>
      <c r="AY1780" s="130"/>
      <c r="AZ1780" s="130"/>
      <c r="BA1780" s="130"/>
      <c r="BB1780" s="2933">
        <f>(BD1780+BD1781+BD1782+BD1783)/(BE1780+BE1781+BE1782+BE1783)</f>
        <v>0.97473566465733841</v>
      </c>
      <c r="BC1780" s="2151" t="str">
        <f t="shared" si="235"/>
        <v>Cooling Res 6 Year EUL</v>
      </c>
      <c r="BD1780" s="2934">
        <f>(INDEX('Avoided Cost Benefits'!$B$4:$B$864,MATCH(BC1780,'Avoided Cost Benefits'!$A$4:$A$864,0)))*F1780</f>
        <v>675.88814846389062</v>
      </c>
      <c r="BE1780" s="3224">
        <f t="shared" si="238"/>
        <v>951.52419859846566</v>
      </c>
      <c r="BF1780" s="130"/>
      <c r="BH1780" s="635"/>
    </row>
    <row r="1781" spans="1:60" x14ac:dyDescent="0.3">
      <c r="A1781" s="990" t="str">
        <f t="shared" si="233"/>
        <v>354201_2023_12_Heating Res</v>
      </c>
      <c r="C1781" s="31" t="str">
        <f>C1780</f>
        <v>354201_2023_12_</v>
      </c>
      <c r="D1781" s="1217" t="s">
        <v>312</v>
      </c>
      <c r="E1781" s="2725" t="s">
        <v>1310</v>
      </c>
      <c r="F1781" s="569">
        <f>ROUND((($K$2063*$K$2256*(1/$K$2449-1/$K$2642)*$K$3607)/1000)*$K$3677,2)</f>
        <v>613.21</v>
      </c>
      <c r="G1781" s="1219" t="str">
        <f>G1777</f>
        <v>Heating Res</v>
      </c>
      <c r="H1781" s="111">
        <f>VLOOKUP(G1781,'CP FACTORS'!$A$3:$B$38, 2, FALSE)</f>
        <v>0</v>
      </c>
      <c r="I1781" s="2752">
        <f t="shared" si="234"/>
        <v>0</v>
      </c>
      <c r="J1781" s="101">
        <f t="shared" si="236"/>
        <v>6</v>
      </c>
      <c r="K1781" s="425">
        <f t="shared" si="237"/>
        <v>0</v>
      </c>
      <c r="L1781" s="638"/>
      <c r="M1781" s="1200"/>
      <c r="N1781" s="1222"/>
      <c r="O1781" s="895"/>
      <c r="R1781" s="1130"/>
      <c r="S1781" s="83"/>
      <c r="T1781" s="83"/>
      <c r="U1781" s="1224"/>
      <c r="V1781" s="2696" t="s">
        <v>35</v>
      </c>
      <c r="W1781" s="2523"/>
      <c r="X1781" s="634"/>
      <c r="Y1781" s="572">
        <v>613.21</v>
      </c>
      <c r="Z1781" s="569">
        <v>613.21</v>
      </c>
      <c r="AA1781" s="569">
        <v>613.21</v>
      </c>
      <c r="AB1781" s="2751">
        <v>613.21</v>
      </c>
      <c r="AC1781" s="2521">
        <v>613.21</v>
      </c>
      <c r="AD1781" s="569">
        <v>613.21</v>
      </c>
      <c r="AE1781" s="569">
        <v>613.21</v>
      </c>
      <c r="AF1781" s="2523"/>
      <c r="AG1781" s="2523"/>
      <c r="AH1781" s="310"/>
      <c r="AI1781" s="130"/>
      <c r="AJ1781" s="130"/>
      <c r="AK1781" s="2524"/>
      <c r="AL1781" s="130"/>
      <c r="AM1781" s="130"/>
      <c r="AN1781" s="130"/>
      <c r="AO1781" s="130"/>
      <c r="AP1781" s="130"/>
      <c r="AQ1781" s="130"/>
      <c r="AR1781" s="130"/>
      <c r="AS1781" s="130"/>
      <c r="AT1781" s="130"/>
      <c r="AU1781" s="130"/>
      <c r="AV1781" s="130"/>
      <c r="AW1781" s="130"/>
      <c r="AX1781" s="130"/>
      <c r="AY1781" s="130"/>
      <c r="AZ1781" s="130"/>
      <c r="BA1781" s="130"/>
      <c r="BB1781" s="2938"/>
      <c r="BC1781" s="2725" t="str">
        <f t="shared" si="235"/>
        <v>Heating Res 6 Year EUL</v>
      </c>
      <c r="BD1781" s="2934">
        <f>(INDEX('Avoided Cost Benefits'!$B$4:$B$864,MATCH(BC1781,'Avoided Cost Benefits'!$A$4:$A$864,0)))*F1781</f>
        <v>94.998199114583983</v>
      </c>
      <c r="BE1781" s="3224">
        <f t="shared" si="238"/>
        <v>0</v>
      </c>
      <c r="BF1781" s="130"/>
      <c r="BH1781" s="635"/>
    </row>
    <row r="1782" spans="1:60" x14ac:dyDescent="0.3">
      <c r="A1782" s="990" t="str">
        <f t="shared" si="233"/>
        <v>354201_2023_12_Cooling Res ER2</v>
      </c>
      <c r="C1782" s="31" t="str">
        <f>C1781</f>
        <v>354201_2023_12_</v>
      </c>
      <c r="D1782" s="1217" t="s">
        <v>312</v>
      </c>
      <c r="E1782" s="2725" t="s">
        <v>1311</v>
      </c>
      <c r="F1782" s="569">
        <f>ROUND((($K$2836*$K$3029*(1/$K$3222-1/$K$3415)*$K$3608)/1000)*$K$3677,2)</f>
        <v>127.59</v>
      </c>
      <c r="G1782" s="1219" t="str">
        <f>G1778</f>
        <v>Cooling Res ER2</v>
      </c>
      <c r="H1782" s="111">
        <f>VLOOKUP(G1782,'CP FACTORS'!$A$3:$B$38, 2, FALSE)</f>
        <v>9.4741810000000004E-4</v>
      </c>
      <c r="I1782" s="2752">
        <f t="shared" si="234"/>
        <v>0.120881</v>
      </c>
      <c r="J1782" s="101">
        <f t="shared" si="236"/>
        <v>12</v>
      </c>
      <c r="K1782" s="425">
        <f t="shared" si="237"/>
        <v>0</v>
      </c>
      <c r="L1782" s="638"/>
      <c r="M1782" s="1200"/>
      <c r="N1782" s="1222"/>
      <c r="O1782" s="895"/>
      <c r="R1782" s="1130"/>
      <c r="S1782" s="83"/>
      <c r="T1782" s="83"/>
      <c r="U1782" s="1224"/>
      <c r="V1782" s="2696" t="s">
        <v>35</v>
      </c>
      <c r="W1782" s="2523"/>
      <c r="X1782" s="634"/>
      <c r="Y1782" s="572">
        <v>205.05</v>
      </c>
      <c r="Z1782" s="569">
        <v>205.05</v>
      </c>
      <c r="AA1782" s="569">
        <v>205.05</v>
      </c>
      <c r="AB1782" s="2751">
        <v>205.05</v>
      </c>
      <c r="AC1782" s="2521">
        <v>205.05</v>
      </c>
      <c r="AD1782" s="569">
        <v>205.05</v>
      </c>
      <c r="AE1782" s="572">
        <v>127.59</v>
      </c>
      <c r="AF1782" s="2523"/>
      <c r="AG1782" s="2523"/>
      <c r="AH1782" s="310"/>
      <c r="AI1782" s="130"/>
      <c r="AJ1782" s="130"/>
      <c r="AK1782" s="2524"/>
      <c r="AL1782" s="130"/>
      <c r="AM1782" s="130"/>
      <c r="AN1782" s="130"/>
      <c r="AO1782" s="130"/>
      <c r="AP1782" s="130"/>
      <c r="AQ1782" s="130"/>
      <c r="AR1782" s="130"/>
      <c r="AS1782" s="130"/>
      <c r="AT1782" s="130"/>
      <c r="AU1782" s="130"/>
      <c r="AV1782" s="130"/>
      <c r="AW1782" s="130"/>
      <c r="AX1782" s="130"/>
      <c r="AY1782" s="130"/>
      <c r="AZ1782" s="130"/>
      <c r="BA1782" s="130"/>
      <c r="BB1782" s="2938"/>
      <c r="BC1782" s="2725" t="str">
        <f t="shared" si="235"/>
        <v>Cooling Res ER2 12 Year EUL</v>
      </c>
      <c r="BD1782" s="2934">
        <f>(INDEX('Avoided Cost Benefits'!$B$4:$B$864,MATCH(BC1782,'Avoided Cost Benefits'!$A$4:$A$864,0)))*F1782</f>
        <v>121.67542226039912</v>
      </c>
      <c r="BE1782" s="3224">
        <f t="shared" si="238"/>
        <v>0</v>
      </c>
      <c r="BF1782" s="130"/>
      <c r="BH1782" s="635"/>
    </row>
    <row r="1783" spans="1:60" x14ac:dyDescent="0.3">
      <c r="A1783" s="990" t="str">
        <f t="shared" si="233"/>
        <v>354201_2023_12_Heating Res ER2</v>
      </c>
      <c r="C1783" s="31" t="str">
        <f>C1782</f>
        <v>354201_2023_12_</v>
      </c>
      <c r="D1783" s="1217" t="s">
        <v>312</v>
      </c>
      <c r="E1783" s="2152" t="s">
        <v>1311</v>
      </c>
      <c r="F1783" s="569">
        <f>ROUND((($K$2064*$K$2257*(1/$K$2450-1/$K$2643)*$K$3608)/1000)*$K$3677,2)</f>
        <v>144.61000000000001</v>
      </c>
      <c r="G1783" s="1219" t="str">
        <f>G1779</f>
        <v>Heating Res ER2</v>
      </c>
      <c r="H1783" s="111">
        <f>VLOOKUP(G1783,'CP FACTORS'!$A$3:$B$38, 2, FALSE)</f>
        <v>0</v>
      </c>
      <c r="I1783" s="2752">
        <f t="shared" si="234"/>
        <v>0</v>
      </c>
      <c r="J1783" s="101">
        <f t="shared" si="236"/>
        <v>12</v>
      </c>
      <c r="K1783" s="425">
        <f t="shared" si="237"/>
        <v>0</v>
      </c>
      <c r="L1783" s="638"/>
      <c r="M1783" s="1200"/>
      <c r="N1783" s="1222"/>
      <c r="O1783" s="895"/>
      <c r="R1783" s="1130"/>
      <c r="S1783" s="83"/>
      <c r="T1783" s="83"/>
      <c r="U1783" s="1224"/>
      <c r="V1783" s="2696" t="s">
        <v>35</v>
      </c>
      <c r="W1783" s="2523"/>
      <c r="X1783" s="634"/>
      <c r="Y1783" s="572">
        <v>219.07</v>
      </c>
      <c r="Z1783" s="569">
        <v>219.07</v>
      </c>
      <c r="AA1783" s="569">
        <v>219.07</v>
      </c>
      <c r="AB1783" s="2751">
        <v>219.07</v>
      </c>
      <c r="AC1783" s="2521">
        <v>219.07</v>
      </c>
      <c r="AD1783" s="569">
        <v>219.07</v>
      </c>
      <c r="AE1783" s="572">
        <v>144.61000000000001</v>
      </c>
      <c r="AF1783" s="2523"/>
      <c r="AG1783" s="2523"/>
      <c r="AH1783" s="310"/>
      <c r="AI1783" s="130"/>
      <c r="AJ1783" s="130"/>
      <c r="AK1783" s="2524"/>
      <c r="AL1783" s="130"/>
      <c r="AM1783" s="130"/>
      <c r="AN1783" s="130"/>
      <c r="AO1783" s="130"/>
      <c r="AP1783" s="130"/>
      <c r="AQ1783" s="130"/>
      <c r="AR1783" s="130"/>
      <c r="AS1783" s="130"/>
      <c r="AT1783" s="130"/>
      <c r="AU1783" s="130"/>
      <c r="AV1783" s="130"/>
      <c r="AW1783" s="130"/>
      <c r="AX1783" s="130"/>
      <c r="AY1783" s="130"/>
      <c r="AZ1783" s="130"/>
      <c r="BA1783" s="130"/>
      <c r="BB1783" s="2938"/>
      <c r="BC1783" s="2152" t="str">
        <f t="shared" si="235"/>
        <v>Heating Res ER2 12 Year EUL</v>
      </c>
      <c r="BD1783" s="2934">
        <f>(INDEX('Avoided Cost Benefits'!$B$4:$B$864,MATCH(BC1783,'Avoided Cost Benefits'!$A$4:$A$864,0)))*F1783</f>
        <v>34.922802319542924</v>
      </c>
      <c r="BE1783" s="3224">
        <f t="shared" si="238"/>
        <v>0</v>
      </c>
      <c r="BF1783" s="130"/>
      <c r="BH1783" s="635"/>
    </row>
    <row r="1784" spans="1:60" x14ac:dyDescent="0.3">
      <c r="A1784" s="990" t="str">
        <f t="shared" si="233"/>
        <v>354250_2023_12_Cooling Res</v>
      </c>
      <c r="C1784" s="31" t="s">
        <v>4707</v>
      </c>
      <c r="D1784" s="1217" t="s">
        <v>315</v>
      </c>
      <c r="E1784" s="2151" t="s">
        <v>1312</v>
      </c>
      <c r="F1784" s="569">
        <f>ROUND(((K2837*K3030*(1/K3223-1/K3416)*K3609)/1000)*$K$3677,2)</f>
        <v>2358.35</v>
      </c>
      <c r="G1784" s="1219" t="s">
        <v>1113</v>
      </c>
      <c r="H1784" s="111">
        <f>VLOOKUP(G1784,'CP FACTORS'!$A$3:$B$38, 2, FALSE)</f>
        <v>9.4741810000000004E-4</v>
      </c>
      <c r="I1784" s="2752">
        <f t="shared" si="234"/>
        <v>2.234343</v>
      </c>
      <c r="J1784" s="101">
        <f t="shared" si="236"/>
        <v>6</v>
      </c>
      <c r="K1784" s="425">
        <f t="shared" si="237"/>
        <v>1751.9355683221515</v>
      </c>
      <c r="L1784" s="638">
        <f>L2065</f>
        <v>2.8921256722608026</v>
      </c>
      <c r="M1784" s="1200"/>
      <c r="N1784" s="1222"/>
      <c r="O1784" s="895"/>
      <c r="R1784" s="1130"/>
      <c r="S1784" s="83"/>
      <c r="T1784" s="83"/>
      <c r="U1784" s="1224"/>
      <c r="V1784" s="2696" t="s">
        <v>35</v>
      </c>
      <c r="W1784" s="2523">
        <v>2958.0078431372549</v>
      </c>
      <c r="X1784" s="634">
        <v>2084.8349739895957</v>
      </c>
      <c r="Y1784" s="569">
        <v>2084.83</v>
      </c>
      <c r="Z1784" s="569">
        <v>2084.83</v>
      </c>
      <c r="AA1784" s="569">
        <v>2084.83</v>
      </c>
      <c r="AB1784" s="2750">
        <v>2709.13</v>
      </c>
      <c r="AC1784" s="572">
        <v>2068.02</v>
      </c>
      <c r="AD1784" s="572">
        <v>2369.3000000000002</v>
      </c>
      <c r="AE1784" s="572">
        <v>2358.35</v>
      </c>
      <c r="AF1784" s="2523"/>
      <c r="AG1784" s="2523"/>
      <c r="AH1784" s="310"/>
      <c r="AI1784" s="130"/>
      <c r="AJ1784" s="130"/>
      <c r="AK1784" s="2524"/>
      <c r="AL1784" s="130"/>
      <c r="AM1784" s="130"/>
      <c r="AN1784" s="130"/>
      <c r="AO1784" s="130"/>
      <c r="AP1784" s="130"/>
      <c r="AQ1784" s="130"/>
      <c r="AR1784" s="130"/>
      <c r="AS1784" s="130"/>
      <c r="AT1784" s="130"/>
      <c r="AU1784" s="130"/>
      <c r="AV1784" s="130"/>
      <c r="AW1784" s="130"/>
      <c r="AX1784" s="130"/>
      <c r="AY1784" s="130"/>
      <c r="AZ1784" s="130"/>
      <c r="BA1784" s="130"/>
      <c r="BB1784" s="2933">
        <f>(BD1784+BD1785+BD1786+BD1787)/(BE1784+BE1785+BE1786+BE1787)</f>
        <v>4.7837466655713925</v>
      </c>
      <c r="BC1784" s="2151" t="str">
        <f t="shared" si="235"/>
        <v>Cooling Res 6 Year EUL</v>
      </c>
      <c r="BD1784" s="2934">
        <f>(INDEX('Avoided Cost Benefits'!$B$4:$B$864,MATCH(BC1784,'Avoided Cost Benefits'!$A$4:$A$864,0)))*F1784</f>
        <v>1600.4144811440151</v>
      </c>
      <c r="BE1784" s="3224">
        <f t="shared" si="238"/>
        <v>1273.3148933730868</v>
      </c>
      <c r="BF1784" s="130"/>
      <c r="BH1784" s="635"/>
    </row>
    <row r="1785" spans="1:60" x14ac:dyDescent="0.3">
      <c r="A1785" s="990" t="str">
        <f t="shared" si="233"/>
        <v>354250_2023_12_Heating Res</v>
      </c>
      <c r="C1785" s="31" t="s">
        <v>4707</v>
      </c>
      <c r="D1785" s="1217" t="s">
        <v>315</v>
      </c>
      <c r="E1785" s="2725" t="s">
        <v>1312</v>
      </c>
      <c r="F1785" s="569">
        <f>ROUND(((K2065*K2258*(1/K2451-1/K2644)*K3609)/1000)*$K$3677,2)</f>
        <v>10051.219999999999</v>
      </c>
      <c r="G1785" s="1219" t="s">
        <v>1114</v>
      </c>
      <c r="H1785" s="111">
        <f>VLOOKUP(G1785,'CP FACTORS'!$A$3:$B$38, 2, FALSE)</f>
        <v>0</v>
      </c>
      <c r="I1785" s="2752">
        <f t="shared" si="234"/>
        <v>0</v>
      </c>
      <c r="J1785" s="101">
        <f t="shared" si="236"/>
        <v>6</v>
      </c>
      <c r="K1785" s="425">
        <f t="shared" si="237"/>
        <v>0</v>
      </c>
      <c r="L1785" s="638"/>
      <c r="M1785" s="1200"/>
      <c r="N1785" s="1222"/>
      <c r="O1785" s="895"/>
      <c r="R1785" s="1130"/>
      <c r="S1785" s="83"/>
      <c r="T1785" s="83"/>
      <c r="U1785" s="1224"/>
      <c r="V1785" s="2696" t="s">
        <v>35</v>
      </c>
      <c r="W1785" s="2523">
        <v>13965.852998065762</v>
      </c>
      <c r="X1785" s="634">
        <v>10399.659574468084</v>
      </c>
      <c r="Y1785" s="569">
        <v>10399.66</v>
      </c>
      <c r="Z1785" s="569">
        <v>10399.66</v>
      </c>
      <c r="AA1785" s="569">
        <v>10399.66</v>
      </c>
      <c r="AB1785" s="2750">
        <v>11774.43</v>
      </c>
      <c r="AC1785" s="572">
        <v>10952.77</v>
      </c>
      <c r="AD1785" s="572">
        <v>10500.37</v>
      </c>
      <c r="AE1785" s="572">
        <v>10051.219999999999</v>
      </c>
      <c r="AF1785" s="2523"/>
      <c r="AG1785" s="2523"/>
      <c r="AH1785" s="310"/>
      <c r="AI1785" s="130"/>
      <c r="AJ1785" s="130"/>
      <c r="AK1785" s="2524"/>
      <c r="AL1785" s="130"/>
      <c r="AM1785" s="130"/>
      <c r="AN1785" s="130"/>
      <c r="AO1785" s="130"/>
      <c r="AP1785" s="130"/>
      <c r="AQ1785" s="130"/>
      <c r="AR1785" s="130"/>
      <c r="AS1785" s="130"/>
      <c r="AT1785" s="130"/>
      <c r="AU1785" s="130"/>
      <c r="AV1785" s="130"/>
      <c r="AW1785" s="130"/>
      <c r="AX1785" s="130"/>
      <c r="AY1785" s="130"/>
      <c r="AZ1785" s="130"/>
      <c r="BA1785" s="130"/>
      <c r="BB1785" s="2938"/>
      <c r="BC1785" s="2725" t="str">
        <f t="shared" si="235"/>
        <v>Heating Res 6 Year EUL</v>
      </c>
      <c r="BD1785" s="2934">
        <f>(INDEX('Avoided Cost Benefits'!$B$4:$B$864,MATCH(BC1785,'Avoided Cost Benefits'!$A$4:$A$864,0)))*F1785</f>
        <v>1557.1301820004383</v>
      </c>
      <c r="BE1785" s="3224">
        <f t="shared" si="238"/>
        <v>0</v>
      </c>
      <c r="BF1785" s="130"/>
      <c r="BH1785" s="635"/>
    </row>
    <row r="1786" spans="1:60" x14ac:dyDescent="0.3">
      <c r="A1786" s="990" t="str">
        <f t="shared" si="233"/>
        <v>354250_2023_12_Cooling Res ER2</v>
      </c>
      <c r="C1786" s="31" t="s">
        <v>4707</v>
      </c>
      <c r="D1786" s="1217" t="s">
        <v>315</v>
      </c>
      <c r="E1786" s="2725" t="s">
        <v>1313</v>
      </c>
      <c r="F1786" s="569">
        <f>ROUND(((K2838*K3031*(1/K3224-1/K3417)*K3610)/1000)*$K$3677,2)</f>
        <v>530.95000000000005</v>
      </c>
      <c r="G1786" s="1219" t="s">
        <v>1155</v>
      </c>
      <c r="H1786" s="111">
        <f>VLOOKUP(G1786,'CP FACTORS'!$A$3:$B$38, 2, FALSE)</f>
        <v>9.4741810000000004E-4</v>
      </c>
      <c r="I1786" s="2752">
        <f t="shared" si="234"/>
        <v>0.50303200000000003</v>
      </c>
      <c r="J1786" s="101">
        <f t="shared" si="236"/>
        <v>12</v>
      </c>
      <c r="K1786" s="425">
        <f t="shared" si="237"/>
        <v>0</v>
      </c>
      <c r="L1786" s="638"/>
      <c r="M1786" s="1200"/>
      <c r="N1786" s="1222"/>
      <c r="O1786" s="895"/>
      <c r="R1786" s="1130"/>
      <c r="S1786" s="83"/>
      <c r="T1786" s="83"/>
      <c r="U1786" s="1224"/>
      <c r="V1786" s="2696" t="s">
        <v>35</v>
      </c>
      <c r="W1786" s="2523">
        <v>690.74358974358995</v>
      </c>
      <c r="X1786" s="637">
        <v>690.74358974358995</v>
      </c>
      <c r="Y1786" s="569">
        <v>690.74</v>
      </c>
      <c r="Z1786" s="569">
        <v>690.74</v>
      </c>
      <c r="AA1786" s="569">
        <v>690.74</v>
      </c>
      <c r="AB1786" s="2750">
        <v>822.66</v>
      </c>
      <c r="AC1786" s="572">
        <v>697.15</v>
      </c>
      <c r="AD1786" s="572">
        <v>708.01</v>
      </c>
      <c r="AE1786" s="572">
        <v>530.95000000000005</v>
      </c>
      <c r="AF1786" s="2523"/>
      <c r="AG1786" s="2523"/>
      <c r="AH1786" s="310"/>
      <c r="AI1786" s="130"/>
      <c r="AJ1786" s="130"/>
      <c r="AK1786" s="2524"/>
      <c r="AL1786" s="130"/>
      <c r="AM1786" s="130"/>
      <c r="AN1786" s="130"/>
      <c r="AO1786" s="130"/>
      <c r="AP1786" s="130"/>
      <c r="AQ1786" s="130"/>
      <c r="AR1786" s="130"/>
      <c r="AS1786" s="130"/>
      <c r="AT1786" s="130"/>
      <c r="AU1786" s="130"/>
      <c r="AV1786" s="130"/>
      <c r="AW1786" s="130"/>
      <c r="AX1786" s="130"/>
      <c r="AY1786" s="130"/>
      <c r="AZ1786" s="130"/>
      <c r="BA1786" s="130"/>
      <c r="BB1786" s="2938"/>
      <c r="BC1786" s="2725" t="str">
        <f t="shared" si="235"/>
        <v>Cooling Res ER2 12 Year EUL</v>
      </c>
      <c r="BD1786" s="2934">
        <f>(INDEX('Avoided Cost Benefits'!$B$4:$B$864,MATCH(BC1786,'Avoided Cost Benefits'!$A$4:$A$864,0)))*F1786</f>
        <v>506.33721646805327</v>
      </c>
      <c r="BE1786" s="3224">
        <f t="shared" si="238"/>
        <v>0</v>
      </c>
      <c r="BF1786" s="130"/>
      <c r="BH1786" s="635"/>
    </row>
    <row r="1787" spans="1:60" x14ac:dyDescent="0.3">
      <c r="A1787" s="990" t="str">
        <f t="shared" si="233"/>
        <v>354250_2023_12_Heating Res ER2</v>
      </c>
      <c r="C1787" s="31" t="s">
        <v>4707</v>
      </c>
      <c r="D1787" s="1217" t="s">
        <v>315</v>
      </c>
      <c r="E1787" s="2152" t="s">
        <v>1313</v>
      </c>
      <c r="F1787" s="569">
        <f>ROUND(((K2066*K2259*(1/K2452-1/K2645)*K3610)/1000)*$K$3677,2)</f>
        <v>10051.219999999999</v>
      </c>
      <c r="G1787" s="1219" t="s">
        <v>1172</v>
      </c>
      <c r="H1787" s="111">
        <f>VLOOKUP(G1787,'CP FACTORS'!$A$3:$B$38, 2, FALSE)</f>
        <v>0</v>
      </c>
      <c r="I1787" s="2752">
        <f t="shared" si="234"/>
        <v>0</v>
      </c>
      <c r="J1787" s="101">
        <f t="shared" si="236"/>
        <v>12</v>
      </c>
      <c r="K1787" s="425">
        <f t="shared" si="237"/>
        <v>0</v>
      </c>
      <c r="L1787" s="638"/>
      <c r="M1787" s="1200"/>
      <c r="N1787" s="1222"/>
      <c r="O1787" s="895"/>
      <c r="R1787" s="1130"/>
      <c r="S1787" s="83"/>
      <c r="T1787" s="83"/>
      <c r="U1787" s="1224"/>
      <c r="V1787" s="2696" t="s">
        <v>35</v>
      </c>
      <c r="W1787" s="2523">
        <v>13965.852998065762</v>
      </c>
      <c r="X1787" s="634">
        <v>10399.659574468084</v>
      </c>
      <c r="Y1787" s="569">
        <v>10399.66</v>
      </c>
      <c r="Z1787" s="569">
        <v>10399.66</v>
      </c>
      <c r="AA1787" s="569">
        <v>10399.66</v>
      </c>
      <c r="AB1787" s="2750">
        <v>11774.43</v>
      </c>
      <c r="AC1787" s="572">
        <v>10952.77</v>
      </c>
      <c r="AD1787" s="572">
        <v>10500.37</v>
      </c>
      <c r="AE1787" s="572">
        <v>10051.219999999999</v>
      </c>
      <c r="AF1787" s="2523"/>
      <c r="AG1787" s="2523"/>
      <c r="AH1787" s="310"/>
      <c r="AI1787" s="130"/>
      <c r="AJ1787" s="130"/>
      <c r="AK1787" s="2524"/>
      <c r="AL1787" s="130"/>
      <c r="AM1787" s="130"/>
      <c r="AN1787" s="130"/>
      <c r="AO1787" s="130"/>
      <c r="AP1787" s="130"/>
      <c r="AQ1787" s="130"/>
      <c r="AR1787" s="130"/>
      <c r="AS1787" s="130"/>
      <c r="AT1787" s="130"/>
      <c r="AU1787" s="130"/>
      <c r="AV1787" s="130"/>
      <c r="AW1787" s="130"/>
      <c r="AX1787" s="130"/>
      <c r="AY1787" s="130"/>
      <c r="AZ1787" s="130"/>
      <c r="BA1787" s="130"/>
      <c r="BB1787" s="2938"/>
      <c r="BC1787" s="2152" t="str">
        <f t="shared" si="235"/>
        <v>Heating Res ER2 12 Year EUL</v>
      </c>
      <c r="BD1787" s="2934">
        <f>(INDEX('Avoided Cost Benefits'!$B$4:$B$864,MATCH(BC1787,'Avoided Cost Benefits'!$A$4:$A$864,0)))*F1787</f>
        <v>2427.3339957833909</v>
      </c>
      <c r="BE1787" s="3224">
        <f t="shared" si="238"/>
        <v>0</v>
      </c>
      <c r="BF1787" s="130"/>
      <c r="BH1787" s="635"/>
    </row>
    <row r="1788" spans="1:60" x14ac:dyDescent="0.3">
      <c r="A1788" s="990" t="str">
        <f t="shared" si="233"/>
        <v>354260_2023_12_Cooling Res</v>
      </c>
      <c r="C1788" s="31" t="s">
        <v>4708</v>
      </c>
      <c r="D1788" s="1217" t="s">
        <v>315</v>
      </c>
      <c r="E1788" s="2725" t="s">
        <v>1314</v>
      </c>
      <c r="F1788" s="569">
        <f>ROUND(((K2839*K3032*(1/K3225-1/K3418)*K3611)/1000)*$K$3677,2)</f>
        <v>2358.35</v>
      </c>
      <c r="G1788" s="1219" t="s">
        <v>1113</v>
      </c>
      <c r="H1788" s="111">
        <f>VLOOKUP(G1788,'CP FACTORS'!$A$3:$B$38, 2, FALSE)</f>
        <v>9.4741810000000004E-4</v>
      </c>
      <c r="I1788" s="2752">
        <f t="shared" si="234"/>
        <v>2.234343</v>
      </c>
      <c r="J1788" s="101">
        <f t="shared" si="236"/>
        <v>6</v>
      </c>
      <c r="K1788" s="425">
        <f t="shared" si="237"/>
        <v>1751.9355683221515</v>
      </c>
      <c r="L1788" s="638">
        <f>L2067</f>
        <v>2.8921256722608026</v>
      </c>
      <c r="M1788" s="1200"/>
      <c r="N1788" s="1222"/>
      <c r="O1788" s="895"/>
      <c r="R1788" s="1130"/>
      <c r="S1788" s="83"/>
      <c r="T1788" s="83"/>
      <c r="U1788" s="1224"/>
      <c r="V1788" s="2696" t="s">
        <v>35</v>
      </c>
      <c r="W1788" s="2523"/>
      <c r="X1788" s="634"/>
      <c r="Y1788" s="569"/>
      <c r="Z1788" s="569"/>
      <c r="AA1788" s="569"/>
      <c r="AB1788" s="2750"/>
      <c r="AC1788" s="572">
        <v>2068.02</v>
      </c>
      <c r="AD1788" s="572">
        <v>2369.3000000000002</v>
      </c>
      <c r="AE1788" s="572">
        <v>2358.35</v>
      </c>
      <c r="AF1788" s="2523"/>
      <c r="AG1788" s="2523"/>
      <c r="AH1788" s="310"/>
      <c r="AI1788" s="130"/>
      <c r="AJ1788" s="130"/>
      <c r="AK1788" s="2524"/>
      <c r="AL1788" s="130"/>
      <c r="AM1788" s="130"/>
      <c r="AN1788" s="130"/>
      <c r="AO1788" s="130"/>
      <c r="AP1788" s="130"/>
      <c r="AQ1788" s="130"/>
      <c r="AR1788" s="130"/>
      <c r="AS1788" s="130"/>
      <c r="AT1788" s="130"/>
      <c r="AU1788" s="130"/>
      <c r="AV1788" s="130"/>
      <c r="AW1788" s="130"/>
      <c r="AX1788" s="130"/>
      <c r="AY1788" s="130"/>
      <c r="AZ1788" s="130"/>
      <c r="BA1788" s="130"/>
      <c r="BB1788" s="2933">
        <f>(BD1788+BD1789+BD1790+BD1791)/(BE1788+BE1789+BE1790+BE1791)</f>
        <v>1.6545410004835159</v>
      </c>
      <c r="BC1788" s="2725" t="str">
        <f t="shared" si="235"/>
        <v>Cooling Res 6 Year EUL</v>
      </c>
      <c r="BD1788" s="2934">
        <f>(INDEX('Avoided Cost Benefits'!$B$4:$B$864,MATCH(BC1788,'Avoided Cost Benefits'!$A$4:$A$864,0)))*F1788</f>
        <v>1600.4144811440151</v>
      </c>
      <c r="BE1788" s="3224">
        <f t="shared" si="238"/>
        <v>1273.3148933730868</v>
      </c>
      <c r="BF1788" s="130"/>
      <c r="BH1788" s="635"/>
    </row>
    <row r="1789" spans="1:60" x14ac:dyDescent="0.3">
      <c r="A1789" s="990" t="str">
        <f t="shared" si="233"/>
        <v>354260_2023_12_Heating Res</v>
      </c>
      <c r="C1789" s="31" t="s">
        <v>4708</v>
      </c>
      <c r="D1789" s="1217" t="s">
        <v>315</v>
      </c>
      <c r="E1789" s="2725" t="s">
        <v>1314</v>
      </c>
      <c r="F1789" s="569">
        <v>0</v>
      </c>
      <c r="G1789" s="1219" t="s">
        <v>1114</v>
      </c>
      <c r="H1789" s="111">
        <f>VLOOKUP(G1789,'CP FACTORS'!$A$3:$B$38, 2, FALSE)</f>
        <v>0</v>
      </c>
      <c r="I1789" s="2752">
        <f t="shared" si="234"/>
        <v>0</v>
      </c>
      <c r="J1789" s="101">
        <f t="shared" si="236"/>
        <v>6</v>
      </c>
      <c r="K1789" s="425">
        <f t="shared" si="237"/>
        <v>0</v>
      </c>
      <c r="L1789" s="638"/>
      <c r="M1789" s="1200"/>
      <c r="N1789" s="1222"/>
      <c r="O1789" s="895"/>
      <c r="R1789" s="1130"/>
      <c r="S1789" s="83"/>
      <c r="T1789" s="83"/>
      <c r="U1789" s="1224"/>
      <c r="V1789" s="2696" t="s">
        <v>35</v>
      </c>
      <c r="W1789" s="2523"/>
      <c r="X1789" s="634"/>
      <c r="Y1789" s="569"/>
      <c r="Z1789" s="569"/>
      <c r="AA1789" s="569"/>
      <c r="AB1789" s="2750"/>
      <c r="AC1789" s="572">
        <v>0</v>
      </c>
      <c r="AD1789" s="569">
        <v>0</v>
      </c>
      <c r="AE1789" s="569">
        <v>0</v>
      </c>
      <c r="AF1789" s="2523"/>
      <c r="AG1789" s="2523"/>
      <c r="AH1789" s="310"/>
      <c r="AI1789" s="130"/>
      <c r="AJ1789" s="130"/>
      <c r="AK1789" s="2524"/>
      <c r="AL1789" s="130"/>
      <c r="AM1789" s="130"/>
      <c r="AN1789" s="130"/>
      <c r="AO1789" s="130"/>
      <c r="AP1789" s="130"/>
      <c r="AQ1789" s="130"/>
      <c r="AR1789" s="130"/>
      <c r="AS1789" s="130"/>
      <c r="AT1789" s="130"/>
      <c r="AU1789" s="130"/>
      <c r="AV1789" s="130"/>
      <c r="AW1789" s="130"/>
      <c r="AX1789" s="130"/>
      <c r="AY1789" s="130"/>
      <c r="AZ1789" s="130"/>
      <c r="BA1789" s="130"/>
      <c r="BB1789" s="2938"/>
      <c r="BC1789" s="2725" t="str">
        <f t="shared" si="235"/>
        <v>Heating Res 6 Year EUL</v>
      </c>
      <c r="BD1789" s="2934">
        <f>(INDEX('Avoided Cost Benefits'!$B$4:$B$864,MATCH(BC1789,'Avoided Cost Benefits'!$A$4:$A$864,0)))*F1789</f>
        <v>0</v>
      </c>
      <c r="BE1789" s="3224">
        <f t="shared" si="238"/>
        <v>0</v>
      </c>
      <c r="BF1789" s="130"/>
      <c r="BH1789" s="635"/>
    </row>
    <row r="1790" spans="1:60" x14ac:dyDescent="0.3">
      <c r="A1790" s="990" t="str">
        <f t="shared" si="233"/>
        <v>354260_2023_12_Cooling Res ER2</v>
      </c>
      <c r="C1790" s="31" t="s">
        <v>4708</v>
      </c>
      <c r="D1790" s="1217" t="s">
        <v>315</v>
      </c>
      <c r="E1790" s="2725" t="s">
        <v>1315</v>
      </c>
      <c r="F1790" s="569">
        <f>ROUND(((K2840*K3033*(1/K3226-1/K3419)*K3612)/1000)*$K$3677,2)</f>
        <v>530.95000000000005</v>
      </c>
      <c r="G1790" s="1219" t="s">
        <v>1155</v>
      </c>
      <c r="H1790" s="111">
        <f>VLOOKUP(G1790,'CP FACTORS'!$A$3:$B$38, 2, FALSE)</f>
        <v>9.4741810000000004E-4</v>
      </c>
      <c r="I1790" s="2752">
        <f t="shared" si="234"/>
        <v>0.50303200000000003</v>
      </c>
      <c r="J1790" s="101">
        <f t="shared" si="236"/>
        <v>12</v>
      </c>
      <c r="K1790" s="425">
        <f t="shared" si="237"/>
        <v>0</v>
      </c>
      <c r="L1790" s="638"/>
      <c r="M1790" s="1200"/>
      <c r="N1790" s="1222"/>
      <c r="O1790" s="895"/>
      <c r="R1790" s="1130"/>
      <c r="S1790" s="83"/>
      <c r="T1790" s="83"/>
      <c r="U1790" s="1224"/>
      <c r="V1790" s="2696" t="s">
        <v>35</v>
      </c>
      <c r="W1790" s="2523"/>
      <c r="X1790" s="634"/>
      <c r="Y1790" s="569"/>
      <c r="Z1790" s="569"/>
      <c r="AA1790" s="569"/>
      <c r="AB1790" s="2750"/>
      <c r="AC1790" s="572">
        <v>697.15</v>
      </c>
      <c r="AD1790" s="572">
        <v>708.01</v>
      </c>
      <c r="AE1790" s="572">
        <v>530.95000000000005</v>
      </c>
      <c r="AF1790" s="2523"/>
      <c r="AG1790" s="2523"/>
      <c r="AH1790" s="310"/>
      <c r="AI1790" s="130"/>
      <c r="AJ1790" s="130"/>
      <c r="AK1790" s="2524"/>
      <c r="AL1790" s="130"/>
      <c r="AM1790" s="130"/>
      <c r="AN1790" s="130"/>
      <c r="AO1790" s="130"/>
      <c r="AP1790" s="130"/>
      <c r="AQ1790" s="130"/>
      <c r="AR1790" s="130"/>
      <c r="AS1790" s="130"/>
      <c r="AT1790" s="130"/>
      <c r="AU1790" s="130"/>
      <c r="AV1790" s="130"/>
      <c r="AW1790" s="130"/>
      <c r="AX1790" s="130"/>
      <c r="AY1790" s="130"/>
      <c r="AZ1790" s="130"/>
      <c r="BA1790" s="130"/>
      <c r="BB1790" s="2938"/>
      <c r="BC1790" s="2725" t="str">
        <f t="shared" si="235"/>
        <v>Cooling Res ER2 12 Year EUL</v>
      </c>
      <c r="BD1790" s="2934">
        <f>(INDEX('Avoided Cost Benefits'!$B$4:$B$864,MATCH(BC1790,'Avoided Cost Benefits'!$A$4:$A$864,0)))*F1790</f>
        <v>506.33721646805327</v>
      </c>
      <c r="BE1790" s="3224">
        <f t="shared" si="238"/>
        <v>0</v>
      </c>
      <c r="BF1790" s="130"/>
      <c r="BH1790" s="635"/>
    </row>
    <row r="1791" spans="1:60" x14ac:dyDescent="0.3">
      <c r="A1791" s="990" t="str">
        <f t="shared" si="233"/>
        <v>354260_2023_12_Heating Res ER2</v>
      </c>
      <c r="C1791" s="31" t="s">
        <v>4708</v>
      </c>
      <c r="D1791" s="1217" t="s">
        <v>315</v>
      </c>
      <c r="E1791" s="2725" t="s">
        <v>1315</v>
      </c>
      <c r="F1791" s="569">
        <f>0</f>
        <v>0</v>
      </c>
      <c r="G1791" s="1219" t="s">
        <v>1172</v>
      </c>
      <c r="H1791" s="111">
        <f>VLOOKUP(G1791,'CP FACTORS'!$A$3:$B$38, 2, FALSE)</f>
        <v>0</v>
      </c>
      <c r="I1791" s="2752">
        <f t="shared" si="234"/>
        <v>0</v>
      </c>
      <c r="J1791" s="101">
        <f t="shared" si="236"/>
        <v>12</v>
      </c>
      <c r="K1791" s="425">
        <f t="shared" si="237"/>
        <v>0</v>
      </c>
      <c r="L1791" s="638"/>
      <c r="M1791" s="1200"/>
      <c r="N1791" s="1222"/>
      <c r="O1791" s="895"/>
      <c r="R1791" s="1130"/>
      <c r="S1791" s="83"/>
      <c r="T1791" s="83"/>
      <c r="U1791" s="1224"/>
      <c r="V1791" s="2696" t="s">
        <v>35</v>
      </c>
      <c r="W1791" s="2523"/>
      <c r="X1791" s="634"/>
      <c r="Y1791" s="569"/>
      <c r="Z1791" s="569"/>
      <c r="AA1791" s="569"/>
      <c r="AB1791" s="2750"/>
      <c r="AC1791" s="572">
        <v>0</v>
      </c>
      <c r="AD1791" s="569">
        <v>0</v>
      </c>
      <c r="AE1791" s="569">
        <v>0</v>
      </c>
      <c r="AF1791" s="2523"/>
      <c r="AG1791" s="2523"/>
      <c r="AH1791" s="310"/>
      <c r="AI1791" s="130"/>
      <c r="AJ1791" s="130"/>
      <c r="AK1791" s="2524"/>
      <c r="AL1791" s="130"/>
      <c r="AM1791" s="130"/>
      <c r="AN1791" s="130"/>
      <c r="AO1791" s="130"/>
      <c r="AP1791" s="130"/>
      <c r="AQ1791" s="130"/>
      <c r="AR1791" s="130"/>
      <c r="AS1791" s="130"/>
      <c r="AT1791" s="130"/>
      <c r="AU1791" s="130"/>
      <c r="AV1791" s="130"/>
      <c r="AW1791" s="130"/>
      <c r="AX1791" s="130"/>
      <c r="AY1791" s="130"/>
      <c r="AZ1791" s="130"/>
      <c r="BA1791" s="130"/>
      <c r="BB1791" s="2938"/>
      <c r="BC1791" s="2725" t="str">
        <f t="shared" si="235"/>
        <v>Heating Res ER2 12 Year EUL</v>
      </c>
      <c r="BD1791" s="2934">
        <f>(INDEX('Avoided Cost Benefits'!$B$4:$B$864,MATCH(BC1791,'Avoided Cost Benefits'!$A$4:$A$864,0)))*F1791</f>
        <v>0</v>
      </c>
      <c r="BE1791" s="3224">
        <f t="shared" si="238"/>
        <v>0</v>
      </c>
      <c r="BF1791" s="130"/>
      <c r="BH1791" s="635"/>
    </row>
    <row r="1792" spans="1:60" x14ac:dyDescent="0.3">
      <c r="A1792" s="990" t="str">
        <f t="shared" si="233"/>
        <v>354300_2023_12_Cooling Res</v>
      </c>
      <c r="C1792" s="31" t="s">
        <v>4709</v>
      </c>
      <c r="D1792" s="1217" t="s">
        <v>317</v>
      </c>
      <c r="E1792" s="2151" t="s">
        <v>1316</v>
      </c>
      <c r="F1792" s="569">
        <f>ROUND(((K2841*K3034*(1/K3227-1/K3420)*K3613)/1000)*$K$3677,2)</f>
        <v>2018.52</v>
      </c>
      <c r="G1792" s="1219" t="s">
        <v>1113</v>
      </c>
      <c r="H1792" s="111">
        <f>VLOOKUP(G1792,'CP FACTORS'!$A$3:$B$38, 2, FALSE)</f>
        <v>9.4741810000000004E-4</v>
      </c>
      <c r="I1792" s="2752">
        <f t="shared" si="234"/>
        <v>1.912382</v>
      </c>
      <c r="J1792" s="101">
        <f t="shared" si="236"/>
        <v>6</v>
      </c>
      <c r="K1792" s="425">
        <f t="shared" si="237"/>
        <v>1372.1426571738343</v>
      </c>
      <c r="L1792" s="638">
        <f>L2069</f>
        <v>1.5</v>
      </c>
      <c r="M1792" s="1200"/>
      <c r="N1792" s="1222"/>
      <c r="O1792" s="895"/>
      <c r="R1792" s="1130"/>
      <c r="S1792" s="83"/>
      <c r="T1792" s="83"/>
      <c r="U1792" s="1224"/>
      <c r="V1792" s="2696" t="s">
        <v>35</v>
      </c>
      <c r="W1792" s="2523">
        <v>1922.7050980392157</v>
      </c>
      <c r="X1792" s="634">
        <v>1355.1427330932372</v>
      </c>
      <c r="Y1792" s="569">
        <v>1355.14</v>
      </c>
      <c r="Z1792" s="569">
        <v>1355.14</v>
      </c>
      <c r="AA1792" s="569">
        <v>1355.14</v>
      </c>
      <c r="AB1792" s="2750">
        <v>2638.66</v>
      </c>
      <c r="AC1792" s="572">
        <v>1312.04</v>
      </c>
      <c r="AD1792" s="572">
        <v>2018.52</v>
      </c>
      <c r="AE1792" s="569">
        <v>2018.52</v>
      </c>
      <c r="AF1792" s="2523"/>
      <c r="AG1792" s="2523"/>
      <c r="AH1792" s="310"/>
      <c r="AI1792" s="130"/>
      <c r="AJ1792" s="130"/>
      <c r="AK1792" s="2524"/>
      <c r="AL1792" s="130"/>
      <c r="AM1792" s="130"/>
      <c r="AN1792" s="130"/>
      <c r="AO1792" s="130"/>
      <c r="AP1792" s="130"/>
      <c r="AQ1792" s="130"/>
      <c r="AR1792" s="130"/>
      <c r="AS1792" s="130"/>
      <c r="AT1792" s="130"/>
      <c r="AU1792" s="130"/>
      <c r="AV1792" s="130"/>
      <c r="AW1792" s="130"/>
      <c r="AX1792" s="130"/>
      <c r="AY1792" s="130"/>
      <c r="AZ1792" s="130"/>
      <c r="BA1792" s="130"/>
      <c r="BB1792" s="2933">
        <f>(BD1792+BD1793+BD1794+BD1795)/(BE1792+BE1793+BE1794+BE1795)</f>
        <v>3.6795270439332448</v>
      </c>
      <c r="BC1792" s="2151" t="str">
        <f t="shared" si="235"/>
        <v>Cooling Res 6 Year EUL</v>
      </c>
      <c r="BD1792" s="2934">
        <f>(INDEX('Avoided Cost Benefits'!$B$4:$B$864,MATCH(BC1792,'Avoided Cost Benefits'!$A$4:$A$864,0)))*F1792</f>
        <v>1369.8003428154504</v>
      </c>
      <c r="BE1792" s="3224">
        <f t="shared" si="238"/>
        <v>997.27964475614192</v>
      </c>
      <c r="BF1792" s="130"/>
      <c r="BH1792" s="635"/>
    </row>
    <row r="1793" spans="1:60" x14ac:dyDescent="0.3">
      <c r="A1793" s="990" t="str">
        <f t="shared" si="233"/>
        <v>354300_2023_12_Heating Res</v>
      </c>
      <c r="C1793" s="31" t="s">
        <v>4709</v>
      </c>
      <c r="D1793" s="1217" t="s">
        <v>317</v>
      </c>
      <c r="E1793" s="2725" t="s">
        <v>1316</v>
      </c>
      <c r="F1793" s="569">
        <f>ROUND(((K2069*K2262*(1/K2455-1/K2648)*K3613)/1000)*$K$3677,2)</f>
        <v>5203.97</v>
      </c>
      <c r="G1793" s="1219" t="s">
        <v>1114</v>
      </c>
      <c r="H1793" s="111">
        <f>VLOOKUP(G1793,'CP FACTORS'!$A$3:$B$38, 2, FALSE)</f>
        <v>0</v>
      </c>
      <c r="I1793" s="2752">
        <f t="shared" si="234"/>
        <v>0</v>
      </c>
      <c r="J1793" s="101">
        <f t="shared" si="236"/>
        <v>6</v>
      </c>
      <c r="K1793" s="425">
        <f t="shared" si="237"/>
        <v>0</v>
      </c>
      <c r="L1793" s="638"/>
      <c r="M1793" s="1200"/>
      <c r="N1793" s="1222"/>
      <c r="O1793" s="895"/>
      <c r="R1793" s="1130"/>
      <c r="S1793" s="83"/>
      <c r="T1793" s="83"/>
      <c r="U1793" s="1224"/>
      <c r="V1793" s="2696" t="s">
        <v>35</v>
      </c>
      <c r="W1793" s="2523">
        <v>9077.8044487427451</v>
      </c>
      <c r="X1793" s="634">
        <v>6759.7787234042544</v>
      </c>
      <c r="Y1793" s="569">
        <v>6759.78</v>
      </c>
      <c r="Z1793" s="569">
        <v>6759.78</v>
      </c>
      <c r="AA1793" s="569">
        <v>6759.78</v>
      </c>
      <c r="AB1793" s="2750">
        <v>9020.2199999999993</v>
      </c>
      <c r="AC1793" s="572">
        <v>3382.58</v>
      </c>
      <c r="AD1793" s="572">
        <v>5203.97</v>
      </c>
      <c r="AE1793" s="569">
        <v>5203.97</v>
      </c>
      <c r="AF1793" s="2523"/>
      <c r="AG1793" s="2523"/>
      <c r="AH1793" s="310"/>
      <c r="AI1793" s="130"/>
      <c r="AJ1793" s="130"/>
      <c r="AK1793" s="2524"/>
      <c r="AL1793" s="130"/>
      <c r="AM1793" s="130"/>
      <c r="AN1793" s="130"/>
      <c r="AO1793" s="130"/>
      <c r="AP1793" s="130"/>
      <c r="AQ1793" s="130"/>
      <c r="AR1793" s="130"/>
      <c r="AS1793" s="130"/>
      <c r="AT1793" s="130"/>
      <c r="AU1793" s="130"/>
      <c r="AV1793" s="130"/>
      <c r="AW1793" s="130"/>
      <c r="AX1793" s="130"/>
      <c r="AY1793" s="130"/>
      <c r="AZ1793" s="130"/>
      <c r="BA1793" s="130"/>
      <c r="BB1793" s="2938"/>
      <c r="BC1793" s="2725" t="str">
        <f t="shared" si="235"/>
        <v>Heating Res 6 Year EUL</v>
      </c>
      <c r="BD1793" s="2934">
        <f>(INDEX('Avoided Cost Benefits'!$B$4:$B$864,MATCH(BC1793,'Avoided Cost Benefits'!$A$4:$A$864,0)))*F1793</f>
        <v>806.19653666170086</v>
      </c>
      <c r="BE1793" s="3224">
        <f t="shared" si="238"/>
        <v>0</v>
      </c>
      <c r="BF1793" s="130"/>
      <c r="BH1793" s="635"/>
    </row>
    <row r="1794" spans="1:60" x14ac:dyDescent="0.3">
      <c r="A1794" s="990" t="str">
        <f t="shared" si="233"/>
        <v>354300_2023_12_Cooling Res ER2</v>
      </c>
      <c r="C1794" s="31" t="s">
        <v>4709</v>
      </c>
      <c r="D1794" s="1217" t="s">
        <v>317</v>
      </c>
      <c r="E1794" s="2725" t="s">
        <v>1317</v>
      </c>
      <c r="F1794" s="569">
        <f>ROUND(((K2842*K3035*(1/K3228-1/K3421)*K3614)/1000)*$K$3677,2)</f>
        <v>248.29</v>
      </c>
      <c r="G1794" s="1219" t="s">
        <v>1155</v>
      </c>
      <c r="H1794" s="111">
        <f>VLOOKUP(G1794,'CP FACTORS'!$A$3:$B$38, 2, FALSE)</f>
        <v>9.4741810000000004E-4</v>
      </c>
      <c r="I1794" s="2752">
        <f t="shared" si="234"/>
        <v>0.235234</v>
      </c>
      <c r="J1794" s="101">
        <f t="shared" si="236"/>
        <v>12</v>
      </c>
      <c r="K1794" s="425">
        <f t="shared" si="237"/>
        <v>0</v>
      </c>
      <c r="L1794" s="638"/>
      <c r="M1794" s="1200"/>
      <c r="N1794" s="1222"/>
      <c r="O1794" s="895"/>
      <c r="R1794" s="1130"/>
      <c r="S1794" s="83"/>
      <c r="T1794" s="83"/>
      <c r="U1794" s="1224"/>
      <c r="V1794" s="2696" t="s">
        <v>35</v>
      </c>
      <c r="W1794" s="2523">
        <v>448.98333333333346</v>
      </c>
      <c r="X1794" s="637">
        <v>448.98333333333346</v>
      </c>
      <c r="Y1794" s="569">
        <v>448.98</v>
      </c>
      <c r="Z1794" s="569">
        <v>448.98</v>
      </c>
      <c r="AA1794" s="569">
        <v>448.98</v>
      </c>
      <c r="AB1794" s="2750">
        <v>579.33000000000004</v>
      </c>
      <c r="AC1794" s="572">
        <v>217.25</v>
      </c>
      <c r="AD1794" s="572">
        <v>334.23</v>
      </c>
      <c r="AE1794" s="572">
        <v>248.29</v>
      </c>
      <c r="AF1794" s="2523"/>
      <c r="AG1794" s="2523"/>
      <c r="AH1794" s="310"/>
      <c r="AI1794" s="130"/>
      <c r="AJ1794" s="130"/>
      <c r="AK1794" s="2524"/>
      <c r="AL1794" s="130"/>
      <c r="AM1794" s="130"/>
      <c r="AN1794" s="130"/>
      <c r="AO1794" s="130"/>
      <c r="AP1794" s="130"/>
      <c r="AQ1794" s="130"/>
      <c r="AR1794" s="130"/>
      <c r="AS1794" s="130"/>
      <c r="AT1794" s="130"/>
      <c r="AU1794" s="130"/>
      <c r="AV1794" s="130"/>
      <c r="AW1794" s="130"/>
      <c r="AX1794" s="130"/>
      <c r="AY1794" s="130"/>
      <c r="AZ1794" s="130"/>
      <c r="BA1794" s="130"/>
      <c r="BB1794" s="2938"/>
      <c r="BC1794" s="2725" t="str">
        <f t="shared" si="235"/>
        <v>Cooling Res ER2 12 Year EUL</v>
      </c>
      <c r="BD1794" s="2934">
        <f>(INDEX('Avoided Cost Benefits'!$B$4:$B$864,MATCH(BC1794,'Avoided Cost Benefits'!$A$4:$A$864,0)))*F1794</f>
        <v>236.78023820859391</v>
      </c>
      <c r="BE1794" s="3224">
        <f t="shared" si="238"/>
        <v>0</v>
      </c>
      <c r="BF1794" s="130"/>
      <c r="BH1794" s="635"/>
    </row>
    <row r="1795" spans="1:60" x14ac:dyDescent="0.3">
      <c r="A1795" s="990" t="str">
        <f t="shared" si="233"/>
        <v>354300_2023_12_Heating Res ER2</v>
      </c>
      <c r="C1795" s="31" t="s">
        <v>4709</v>
      </c>
      <c r="D1795" s="1217" t="s">
        <v>317</v>
      </c>
      <c r="E1795" s="2152" t="s">
        <v>1317</v>
      </c>
      <c r="F1795" s="569">
        <f>ROUND(((K2070*K2263*(1/K2456-1/K2649)*K3614)/1000)*$K$3677,2)</f>
        <v>5203.97</v>
      </c>
      <c r="G1795" s="1219" t="s">
        <v>1172</v>
      </c>
      <c r="H1795" s="111">
        <f>VLOOKUP(G1795,'CP FACTORS'!$A$3:$B$38, 2, FALSE)</f>
        <v>0</v>
      </c>
      <c r="I1795" s="2752">
        <f t="shared" si="234"/>
        <v>0</v>
      </c>
      <c r="J1795" s="101">
        <f t="shared" si="236"/>
        <v>12</v>
      </c>
      <c r="K1795" s="425">
        <f t="shared" si="237"/>
        <v>0</v>
      </c>
      <c r="L1795" s="638"/>
      <c r="M1795" s="1200"/>
      <c r="N1795" s="1222"/>
      <c r="O1795" s="895"/>
      <c r="R1795" s="1130"/>
      <c r="S1795" s="83"/>
      <c r="T1795" s="83"/>
      <c r="U1795" s="1224"/>
      <c r="V1795" s="2696" t="s">
        <v>35</v>
      </c>
      <c r="W1795" s="2523">
        <v>9077.8044487427451</v>
      </c>
      <c r="X1795" s="634">
        <v>6759.7787234042544</v>
      </c>
      <c r="Y1795" s="569">
        <v>6759.78</v>
      </c>
      <c r="Z1795" s="569">
        <v>6759.78</v>
      </c>
      <c r="AA1795" s="569">
        <v>6759.78</v>
      </c>
      <c r="AB1795" s="2750">
        <v>9020.2199999999993</v>
      </c>
      <c r="AC1795" s="572">
        <v>3382.58</v>
      </c>
      <c r="AD1795" s="572">
        <v>5203.97</v>
      </c>
      <c r="AE1795" s="569">
        <v>5203.97</v>
      </c>
      <c r="AF1795" s="2523"/>
      <c r="AG1795" s="2523"/>
      <c r="AH1795" s="310"/>
      <c r="AI1795" s="130"/>
      <c r="AJ1795" s="130"/>
      <c r="AK1795" s="2524"/>
      <c r="AL1795" s="130"/>
      <c r="AM1795" s="130"/>
      <c r="AN1795" s="130"/>
      <c r="AO1795" s="130"/>
      <c r="AP1795" s="130"/>
      <c r="AQ1795" s="130"/>
      <c r="AR1795" s="130"/>
      <c r="AS1795" s="130"/>
      <c r="AT1795" s="130"/>
      <c r="AU1795" s="130"/>
      <c r="AV1795" s="130"/>
      <c r="AW1795" s="130"/>
      <c r="AX1795" s="130"/>
      <c r="AY1795" s="130"/>
      <c r="AZ1795" s="130"/>
      <c r="BA1795" s="130"/>
      <c r="BB1795" s="2938"/>
      <c r="BC1795" s="2152" t="str">
        <f t="shared" si="235"/>
        <v>Heating Res ER2 12 Year EUL</v>
      </c>
      <c r="BD1795" s="2934">
        <f>(INDEX('Avoided Cost Benefits'!$B$4:$B$864,MATCH(BC1795,'Avoided Cost Benefits'!$A$4:$A$864,0)))*F1795</f>
        <v>1256.7403055586183</v>
      </c>
      <c r="BE1795" s="3224">
        <f t="shared" si="238"/>
        <v>0</v>
      </c>
      <c r="BF1795" s="130"/>
      <c r="BH1795" s="635"/>
    </row>
    <row r="1796" spans="1:60" x14ac:dyDescent="0.3">
      <c r="A1796" s="990" t="str">
        <f t="shared" si="233"/>
        <v>354301_2023_12_Cooling Res</v>
      </c>
      <c r="C1796" s="31" t="s">
        <v>4710</v>
      </c>
      <c r="D1796" s="1217" t="s">
        <v>312</v>
      </c>
      <c r="E1796" s="2151" t="s">
        <v>1318</v>
      </c>
      <c r="F1796" s="569">
        <f>ROUND((($K$2843*$K$3036*(1/$K$3229-1/$K$3422)*$K$3615)/1000)*$K$3677,2)</f>
        <v>733.67</v>
      </c>
      <c r="G1796" s="1219" t="str">
        <f>G1792</f>
        <v>Cooling Res</v>
      </c>
      <c r="H1796" s="111">
        <f>VLOOKUP(G1796,'CP FACTORS'!$A$3:$B$38, 2, FALSE)</f>
        <v>9.4741810000000004E-4</v>
      </c>
      <c r="I1796" s="2752">
        <f t="shared" si="234"/>
        <v>0.69509200000000004</v>
      </c>
      <c r="J1796" s="101">
        <f t="shared" si="236"/>
        <v>6</v>
      </c>
      <c r="K1796" s="425">
        <f t="shared" si="237"/>
        <v>1372.1426571738343</v>
      </c>
      <c r="L1796" s="638">
        <f>L2071</f>
        <v>1.5</v>
      </c>
      <c r="M1796" s="1200"/>
      <c r="N1796" s="1222"/>
      <c r="O1796" s="895"/>
      <c r="R1796" s="1130"/>
      <c r="S1796" s="83"/>
      <c r="T1796" s="83"/>
      <c r="U1796" s="1224"/>
      <c r="V1796" s="2696" t="s">
        <v>35</v>
      </c>
      <c r="W1796" s="2523"/>
      <c r="X1796" s="634"/>
      <c r="Y1796" s="572">
        <v>985.56</v>
      </c>
      <c r="Z1796" s="569">
        <v>985.56</v>
      </c>
      <c r="AA1796" s="569">
        <v>985.56</v>
      </c>
      <c r="AB1796" s="2750">
        <v>1271.69</v>
      </c>
      <c r="AC1796" s="572">
        <v>476.88</v>
      </c>
      <c r="AD1796" s="569">
        <v>476.88</v>
      </c>
      <c r="AE1796" s="572">
        <v>733.67</v>
      </c>
      <c r="AF1796" s="2523"/>
      <c r="AG1796" s="2523"/>
      <c r="AH1796" s="310"/>
      <c r="AI1796" s="130"/>
      <c r="AJ1796" s="130"/>
      <c r="AK1796" s="2524"/>
      <c r="AL1796" s="130"/>
      <c r="AM1796" s="130"/>
      <c r="AN1796" s="130"/>
      <c r="AO1796" s="130"/>
      <c r="AP1796" s="130"/>
      <c r="AQ1796" s="130"/>
      <c r="AR1796" s="130"/>
      <c r="AS1796" s="130"/>
      <c r="AT1796" s="130"/>
      <c r="AU1796" s="130"/>
      <c r="AV1796" s="130"/>
      <c r="AW1796" s="130"/>
      <c r="AX1796" s="130"/>
      <c r="AY1796" s="130"/>
      <c r="AZ1796" s="130"/>
      <c r="BA1796" s="130"/>
      <c r="BB1796" s="2933">
        <f>(BD1796+BD1797+BD1798+BD1799)/(BE1796+BE1797+BE1798+BE1799)</f>
        <v>1.3770996651950531</v>
      </c>
      <c r="BC1796" s="2151" t="str">
        <f t="shared" si="235"/>
        <v>Cooling Res 6 Year EUL</v>
      </c>
      <c r="BD1796" s="2934">
        <f>(INDEX('Avoided Cost Benefits'!$B$4:$B$864,MATCH(BC1796,'Avoided Cost Benefits'!$A$4:$A$864,0)))*F1796</f>
        <v>497.88033683758965</v>
      </c>
      <c r="BE1796" s="3224">
        <f t="shared" si="238"/>
        <v>997.27964475614192</v>
      </c>
      <c r="BF1796" s="130"/>
      <c r="BH1796" s="635"/>
    </row>
    <row r="1797" spans="1:60" x14ac:dyDescent="0.3">
      <c r="A1797" s="990" t="str">
        <f t="shared" si="233"/>
        <v>354301_2023_12_Heating Res</v>
      </c>
      <c r="C1797" s="31" t="str">
        <f>C1796</f>
        <v>354301_2023_12_</v>
      </c>
      <c r="D1797" s="1217" t="s">
        <v>312</v>
      </c>
      <c r="E1797" s="2725" t="s">
        <v>1318</v>
      </c>
      <c r="F1797" s="569">
        <f>ROUND((($K$2071*$K$2264*(1/$K$2457-1/$K$2650)*$K$3615)/1000)*$K$3677,2)</f>
        <v>1774.08</v>
      </c>
      <c r="G1797" s="1219" t="str">
        <f>G1793</f>
        <v>Heating Res</v>
      </c>
      <c r="H1797" s="111">
        <f>VLOOKUP(G1797,'CP FACTORS'!$A$3:$B$38, 2, FALSE)</f>
        <v>0</v>
      </c>
      <c r="I1797" s="2752">
        <f t="shared" si="234"/>
        <v>0</v>
      </c>
      <c r="J1797" s="101">
        <f t="shared" si="236"/>
        <v>6</v>
      </c>
      <c r="K1797" s="425">
        <f t="shared" si="237"/>
        <v>0</v>
      </c>
      <c r="L1797" s="638"/>
      <c r="M1797" s="1200"/>
      <c r="N1797" s="1222"/>
      <c r="O1797" s="895"/>
      <c r="R1797" s="1130"/>
      <c r="S1797" s="83"/>
      <c r="T1797" s="83"/>
      <c r="U1797" s="1224"/>
      <c r="V1797" s="2696" t="s">
        <v>35</v>
      </c>
      <c r="W1797" s="2523"/>
      <c r="X1797" s="634"/>
      <c r="Y1797" s="572">
        <v>2304.4699999999998</v>
      </c>
      <c r="Z1797" s="569">
        <v>2304.4699999999998</v>
      </c>
      <c r="AA1797" s="569">
        <v>2304.4699999999998</v>
      </c>
      <c r="AB1797" s="2750">
        <v>3075.08</v>
      </c>
      <c r="AC1797" s="572">
        <v>1153.1500000000001</v>
      </c>
      <c r="AD1797" s="569">
        <v>1153.1500000000001</v>
      </c>
      <c r="AE1797" s="572">
        <v>1774.08</v>
      </c>
      <c r="AF1797" s="2523"/>
      <c r="AG1797" s="2523"/>
      <c r="AH1797" s="310"/>
      <c r="AI1797" s="130"/>
      <c r="AJ1797" s="130"/>
      <c r="AK1797" s="2524"/>
      <c r="AL1797" s="130"/>
      <c r="AM1797" s="130"/>
      <c r="AN1797" s="130"/>
      <c r="AO1797" s="130"/>
      <c r="AP1797" s="130"/>
      <c r="AQ1797" s="130"/>
      <c r="AR1797" s="130"/>
      <c r="AS1797" s="130"/>
      <c r="AT1797" s="130"/>
      <c r="AU1797" s="130"/>
      <c r="AV1797" s="130"/>
      <c r="AW1797" s="130"/>
      <c r="AX1797" s="130"/>
      <c r="AY1797" s="130"/>
      <c r="AZ1797" s="130"/>
      <c r="BA1797" s="130"/>
      <c r="BB1797" s="2938"/>
      <c r="BC1797" s="2725" t="str">
        <f t="shared" si="235"/>
        <v>Heating Res 6 Year EUL</v>
      </c>
      <c r="BD1797" s="2934">
        <f>(INDEX('Avoided Cost Benefits'!$B$4:$B$864,MATCH(BC1797,'Avoided Cost Benefits'!$A$4:$A$864,0)))*F1797</f>
        <v>274.83962278045226</v>
      </c>
      <c r="BE1797" s="3224">
        <f t="shared" si="238"/>
        <v>0</v>
      </c>
      <c r="BF1797" s="130"/>
      <c r="BH1797" s="635"/>
    </row>
    <row r="1798" spans="1:60" x14ac:dyDescent="0.3">
      <c r="A1798" s="990" t="str">
        <f t="shared" si="233"/>
        <v>354301_2023_12_Cooling Res ER2</v>
      </c>
      <c r="C1798" s="31" t="str">
        <f>C1797</f>
        <v>354301_2023_12_</v>
      </c>
      <c r="D1798" s="1217" t="s">
        <v>312</v>
      </c>
      <c r="E1798" s="2725" t="s">
        <v>1319</v>
      </c>
      <c r="F1798" s="569">
        <f>ROUND((($K$2844*$K$3037*(1/$K$3230-1/$K$3423)*$K$3616)/1000)*$K$3677,2)</f>
        <v>180.57</v>
      </c>
      <c r="G1798" s="1219" t="str">
        <f>G1794</f>
        <v>Cooling Res ER2</v>
      </c>
      <c r="H1798" s="111">
        <f>VLOOKUP(G1798,'CP FACTORS'!$A$3:$B$38, 2, FALSE)</f>
        <v>9.4741810000000004E-4</v>
      </c>
      <c r="I1798" s="2752">
        <f t="shared" si="234"/>
        <v>0.171075</v>
      </c>
      <c r="J1798" s="101">
        <f t="shared" si="236"/>
        <v>12</v>
      </c>
      <c r="K1798" s="425">
        <f t="shared" si="237"/>
        <v>0</v>
      </c>
      <c r="L1798" s="638"/>
      <c r="M1798" s="1200"/>
      <c r="N1798" s="1222"/>
      <c r="O1798" s="895"/>
      <c r="R1798" s="1130"/>
      <c r="S1798" s="83"/>
      <c r="T1798" s="83"/>
      <c r="U1798" s="1224"/>
      <c r="V1798" s="2696" t="s">
        <v>35</v>
      </c>
      <c r="W1798" s="2523"/>
      <c r="X1798" s="634"/>
      <c r="Y1798" s="572">
        <v>326.52999999999997</v>
      </c>
      <c r="Z1798" s="569">
        <v>326.52999999999997</v>
      </c>
      <c r="AA1798" s="569">
        <v>326.52999999999997</v>
      </c>
      <c r="AB1798" s="2750">
        <v>421.33</v>
      </c>
      <c r="AC1798" s="572">
        <v>158</v>
      </c>
      <c r="AD1798" s="569">
        <v>158</v>
      </c>
      <c r="AE1798" s="572">
        <v>180.57</v>
      </c>
      <c r="AF1798" s="2523"/>
      <c r="AG1798" s="2523"/>
      <c r="AH1798" s="310"/>
      <c r="AI1798" s="130"/>
      <c r="AJ1798" s="130"/>
      <c r="AK1798" s="2524"/>
      <c r="AL1798" s="130"/>
      <c r="AM1798" s="130"/>
      <c r="AN1798" s="130"/>
      <c r="AO1798" s="130"/>
      <c r="AP1798" s="130"/>
      <c r="AQ1798" s="130"/>
      <c r="AR1798" s="130"/>
      <c r="AS1798" s="130"/>
      <c r="AT1798" s="130"/>
      <c r="AU1798" s="130"/>
      <c r="AV1798" s="130"/>
      <c r="AW1798" s="130"/>
      <c r="AX1798" s="130"/>
      <c r="AY1798" s="130"/>
      <c r="AZ1798" s="130"/>
      <c r="BA1798" s="130"/>
      <c r="BB1798" s="2938"/>
      <c r="BC1798" s="2725" t="str">
        <f t="shared" si="235"/>
        <v>Cooling Res ER2 12 Year EUL</v>
      </c>
      <c r="BD1798" s="2934">
        <f>(INDEX('Avoided Cost Benefits'!$B$4:$B$864,MATCH(BC1798,'Avoided Cost Benefits'!$A$4:$A$864,0)))*F1798</f>
        <v>172.19947486135487</v>
      </c>
      <c r="BE1798" s="3224">
        <f t="shared" si="238"/>
        <v>0</v>
      </c>
      <c r="BF1798" s="130"/>
      <c r="BH1798" s="635"/>
    </row>
    <row r="1799" spans="1:60" x14ac:dyDescent="0.3">
      <c r="A1799" s="990" t="str">
        <f t="shared" si="233"/>
        <v>354301_2023_12_Heating Res ER2</v>
      </c>
      <c r="C1799" s="31" t="str">
        <f>C1798</f>
        <v>354301_2023_12_</v>
      </c>
      <c r="D1799" s="1217" t="s">
        <v>312</v>
      </c>
      <c r="E1799" s="2152" t="s">
        <v>1319</v>
      </c>
      <c r="F1799" s="569">
        <f>ROUND((($K$2072*$K$2265*(1/$K$2458-1/$K$2651)*$K$3616)/1000)*$K$3677,2)</f>
        <v>1774.08</v>
      </c>
      <c r="G1799" s="1219" t="str">
        <f>G1795</f>
        <v>Heating Res ER2</v>
      </c>
      <c r="H1799" s="111">
        <f>VLOOKUP(G1799,'CP FACTORS'!$A$3:$B$38, 2, FALSE)</f>
        <v>0</v>
      </c>
      <c r="I1799" s="2752">
        <f t="shared" si="234"/>
        <v>0</v>
      </c>
      <c r="J1799" s="101">
        <f t="shared" si="236"/>
        <v>12</v>
      </c>
      <c r="K1799" s="425">
        <f t="shared" si="237"/>
        <v>0</v>
      </c>
      <c r="L1799" s="638"/>
      <c r="M1799" s="1200"/>
      <c r="N1799" s="1222"/>
      <c r="O1799" s="895"/>
      <c r="R1799" s="1130"/>
      <c r="S1799" s="83"/>
      <c r="T1799" s="83"/>
      <c r="U1799" s="1224"/>
      <c r="V1799" s="2696" t="s">
        <v>35</v>
      </c>
      <c r="W1799" s="2523"/>
      <c r="X1799" s="634"/>
      <c r="Y1799" s="572">
        <v>2304.4699999999998</v>
      </c>
      <c r="Z1799" s="569">
        <v>2304.4699999999998</v>
      </c>
      <c r="AA1799" s="569">
        <v>2304.4699999999998</v>
      </c>
      <c r="AB1799" s="2750">
        <v>3075.08</v>
      </c>
      <c r="AC1799" s="572">
        <v>1153.1500000000001</v>
      </c>
      <c r="AD1799" s="569">
        <v>1153.1500000000001</v>
      </c>
      <c r="AE1799" s="572">
        <v>1774.08</v>
      </c>
      <c r="AF1799" s="2523"/>
      <c r="AG1799" s="2523"/>
      <c r="AH1799" s="310"/>
      <c r="AI1799" s="130"/>
      <c r="AJ1799" s="130"/>
      <c r="AK1799" s="2524"/>
      <c r="AL1799" s="130"/>
      <c r="AM1799" s="130"/>
      <c r="AN1799" s="130"/>
      <c r="AO1799" s="130"/>
      <c r="AP1799" s="130"/>
      <c r="AQ1799" s="130"/>
      <c r="AR1799" s="130"/>
      <c r="AS1799" s="130"/>
      <c r="AT1799" s="130"/>
      <c r="AU1799" s="130"/>
      <c r="AV1799" s="130"/>
      <c r="AW1799" s="130"/>
      <c r="AX1799" s="130"/>
      <c r="AY1799" s="130"/>
      <c r="AZ1799" s="130"/>
      <c r="BA1799" s="130"/>
      <c r="BB1799" s="2938"/>
      <c r="BC1799" s="2152" t="str">
        <f t="shared" si="235"/>
        <v>Heating Res ER2 12 Year EUL</v>
      </c>
      <c r="BD1799" s="2934">
        <f>(INDEX('Avoided Cost Benefits'!$B$4:$B$864,MATCH(BC1799,'Avoided Cost Benefits'!$A$4:$A$864,0)))*F1799</f>
        <v>428.4340304201279</v>
      </c>
      <c r="BE1799" s="3224">
        <f t="shared" si="238"/>
        <v>0</v>
      </c>
      <c r="BF1799" s="130"/>
      <c r="BH1799" s="635"/>
    </row>
    <row r="1800" spans="1:60" x14ac:dyDescent="0.3">
      <c r="A1800" s="990" t="str">
        <f t="shared" si="233"/>
        <v>354310_2023_12_Cooling Res</v>
      </c>
      <c r="C1800" s="31" t="s">
        <v>4711</v>
      </c>
      <c r="D1800" s="1217" t="s">
        <v>317</v>
      </c>
      <c r="E1800" s="2725" t="s">
        <v>1320</v>
      </c>
      <c r="F1800" s="569">
        <f>ROUND(((K2845*K3038*(1/K3231-1/K3424)*K3617)/1000)*$K$3677,2)</f>
        <v>2018.52</v>
      </c>
      <c r="G1800" s="1219" t="s">
        <v>1113</v>
      </c>
      <c r="H1800" s="111">
        <f>VLOOKUP(G1800,'CP FACTORS'!$A$3:$B$38, 2, FALSE)</f>
        <v>9.4741810000000004E-4</v>
      </c>
      <c r="I1800" s="2752">
        <f t="shared" si="234"/>
        <v>1.912382</v>
      </c>
      <c r="J1800" s="101">
        <f t="shared" si="236"/>
        <v>6</v>
      </c>
      <c r="K1800" s="425">
        <f t="shared" si="237"/>
        <v>1372.1426571738343</v>
      </c>
      <c r="L1800" s="638">
        <f>L2073</f>
        <v>1.5</v>
      </c>
      <c r="M1800" s="1200"/>
      <c r="N1800" s="1222"/>
      <c r="O1800" s="895"/>
      <c r="R1800" s="1130"/>
      <c r="S1800" s="83"/>
      <c r="T1800" s="83"/>
      <c r="U1800" s="1224"/>
      <c r="V1800" s="2696" t="s">
        <v>35</v>
      </c>
      <c r="W1800" s="2523"/>
      <c r="X1800" s="634"/>
      <c r="Y1800" s="572"/>
      <c r="Z1800" s="569"/>
      <c r="AA1800" s="569"/>
      <c r="AB1800" s="2750"/>
      <c r="AC1800" s="572">
        <v>1312.04</v>
      </c>
      <c r="AD1800" s="569">
        <v>1312.04</v>
      </c>
      <c r="AE1800" s="572">
        <v>2018.52</v>
      </c>
      <c r="AF1800" s="2523"/>
      <c r="AG1800" s="2523"/>
      <c r="AH1800" s="310"/>
      <c r="AI1800" s="130"/>
      <c r="AJ1800" s="130"/>
      <c r="AK1800" s="2524"/>
      <c r="AL1800" s="130"/>
      <c r="AM1800" s="130"/>
      <c r="AN1800" s="130"/>
      <c r="AO1800" s="130"/>
      <c r="AP1800" s="130"/>
      <c r="AQ1800" s="130"/>
      <c r="AR1800" s="130"/>
      <c r="AS1800" s="130"/>
      <c r="AT1800" s="130"/>
      <c r="AU1800" s="130"/>
      <c r="AV1800" s="130"/>
      <c r="AW1800" s="130"/>
      <c r="AX1800" s="130"/>
      <c r="AY1800" s="130"/>
      <c r="AZ1800" s="130"/>
      <c r="BA1800" s="130"/>
      <c r="BB1800" s="2933">
        <f>(BD1800+BD1801+BD1802+BD1803)/(BE1800+BE1801+BE1802+BE1803)</f>
        <v>1.6109629725942023</v>
      </c>
      <c r="BC1800" s="2725" t="str">
        <f t="shared" si="235"/>
        <v>Cooling Res 6 Year EUL</v>
      </c>
      <c r="BD1800" s="2934">
        <f>(INDEX('Avoided Cost Benefits'!$B$4:$B$864,MATCH(BC1800,'Avoided Cost Benefits'!$A$4:$A$864,0)))*F1800</f>
        <v>1369.8003428154504</v>
      </c>
      <c r="BE1800" s="3224">
        <f t="shared" ref="BE1800:BE1831" si="239">K1800/(1.0659^(2024-2019))</f>
        <v>997.27964475614192</v>
      </c>
      <c r="BF1800" s="130"/>
      <c r="BH1800" s="635"/>
    </row>
    <row r="1801" spans="1:60" x14ac:dyDescent="0.3">
      <c r="A1801" s="990" t="str">
        <f t="shared" si="233"/>
        <v>354310_2023_12_Heating Res</v>
      </c>
      <c r="C1801" s="31" t="s">
        <v>4711</v>
      </c>
      <c r="D1801" s="1217" t="s">
        <v>317</v>
      </c>
      <c r="E1801" s="2725" t="s">
        <v>1320</v>
      </c>
      <c r="F1801" s="569">
        <v>0</v>
      </c>
      <c r="G1801" s="1219" t="s">
        <v>1114</v>
      </c>
      <c r="H1801" s="111">
        <f>VLOOKUP(G1801,'CP FACTORS'!$A$3:$B$38, 2, FALSE)</f>
        <v>0</v>
      </c>
      <c r="I1801" s="2752">
        <f t="shared" si="234"/>
        <v>0</v>
      </c>
      <c r="J1801" s="101">
        <f t="shared" si="236"/>
        <v>6</v>
      </c>
      <c r="K1801" s="425">
        <f t="shared" si="237"/>
        <v>0</v>
      </c>
      <c r="L1801" s="638"/>
      <c r="M1801" s="1200"/>
      <c r="N1801" s="1222"/>
      <c r="O1801" s="895"/>
      <c r="R1801" s="1130"/>
      <c r="S1801" s="83"/>
      <c r="T1801" s="83"/>
      <c r="U1801" s="1224"/>
      <c r="V1801" s="2696" t="s">
        <v>35</v>
      </c>
      <c r="W1801" s="2523"/>
      <c r="X1801" s="634"/>
      <c r="Y1801" s="572"/>
      <c r="Z1801" s="569"/>
      <c r="AA1801" s="569"/>
      <c r="AB1801" s="2750"/>
      <c r="AC1801" s="572">
        <v>0</v>
      </c>
      <c r="AD1801" s="569">
        <v>0</v>
      </c>
      <c r="AE1801" s="569">
        <v>0</v>
      </c>
      <c r="AF1801" s="2523"/>
      <c r="AG1801" s="2523"/>
      <c r="AH1801" s="310"/>
      <c r="AI1801" s="130"/>
      <c r="AJ1801" s="130"/>
      <c r="AK1801" s="2524"/>
      <c r="AL1801" s="130"/>
      <c r="AM1801" s="130"/>
      <c r="AN1801" s="130"/>
      <c r="AO1801" s="130"/>
      <c r="AP1801" s="130"/>
      <c r="AQ1801" s="130"/>
      <c r="AR1801" s="130"/>
      <c r="AS1801" s="130"/>
      <c r="AT1801" s="130"/>
      <c r="AU1801" s="130"/>
      <c r="AV1801" s="130"/>
      <c r="AW1801" s="130"/>
      <c r="AX1801" s="130"/>
      <c r="AY1801" s="130"/>
      <c r="AZ1801" s="130"/>
      <c r="BA1801" s="130"/>
      <c r="BB1801" s="2938"/>
      <c r="BC1801" s="2725" t="str">
        <f t="shared" si="235"/>
        <v>Heating Res 6 Year EUL</v>
      </c>
      <c r="BD1801" s="2934">
        <f>(INDEX('Avoided Cost Benefits'!$B$4:$B$864,MATCH(BC1801,'Avoided Cost Benefits'!$A$4:$A$864,0)))*F1801</f>
        <v>0</v>
      </c>
      <c r="BE1801" s="3224">
        <f t="shared" si="239"/>
        <v>0</v>
      </c>
      <c r="BF1801" s="130"/>
      <c r="BH1801" s="635"/>
    </row>
    <row r="1802" spans="1:60" x14ac:dyDescent="0.3">
      <c r="A1802" s="990" t="str">
        <f t="shared" si="233"/>
        <v>354310_2023_12_Cooling Res ER2</v>
      </c>
      <c r="C1802" s="31" t="s">
        <v>4711</v>
      </c>
      <c r="D1802" s="1217" t="s">
        <v>317</v>
      </c>
      <c r="E1802" s="2725" t="s">
        <v>1321</v>
      </c>
      <c r="F1802" s="569">
        <f>ROUND(((K2846*K3039*(1/K3232-1/K3425)*K3618)/1000)*$K$3677,2)</f>
        <v>248.29</v>
      </c>
      <c r="G1802" s="1219" t="s">
        <v>1155</v>
      </c>
      <c r="H1802" s="111">
        <f>VLOOKUP(G1802,'CP FACTORS'!$A$3:$B$38, 2, FALSE)</f>
        <v>9.4741810000000004E-4</v>
      </c>
      <c r="I1802" s="2752">
        <f t="shared" si="234"/>
        <v>0.235234</v>
      </c>
      <c r="J1802" s="101">
        <f t="shared" si="236"/>
        <v>12</v>
      </c>
      <c r="K1802" s="425">
        <f t="shared" si="237"/>
        <v>0</v>
      </c>
      <c r="L1802" s="638"/>
      <c r="M1802" s="1200"/>
      <c r="N1802" s="1222"/>
      <c r="O1802" s="895"/>
      <c r="R1802" s="1130"/>
      <c r="S1802" s="83"/>
      <c r="T1802" s="83"/>
      <c r="U1802" s="1224"/>
      <c r="V1802" s="2696" t="s">
        <v>35</v>
      </c>
      <c r="W1802" s="2523"/>
      <c r="X1802" s="634"/>
      <c r="Y1802" s="572"/>
      <c r="Z1802" s="569"/>
      <c r="AA1802" s="569"/>
      <c r="AB1802" s="2750"/>
      <c r="AC1802" s="572">
        <v>217.25</v>
      </c>
      <c r="AD1802" s="569">
        <v>217.25</v>
      </c>
      <c r="AE1802" s="572">
        <v>248.29</v>
      </c>
      <c r="AF1802" s="2523"/>
      <c r="AG1802" s="2523"/>
      <c r="AH1802" s="310"/>
      <c r="AI1802" s="130"/>
      <c r="AJ1802" s="130"/>
      <c r="AK1802" s="2524"/>
      <c r="AL1802" s="130"/>
      <c r="AM1802" s="130"/>
      <c r="AN1802" s="130"/>
      <c r="AO1802" s="130"/>
      <c r="AP1802" s="130"/>
      <c r="AQ1802" s="130"/>
      <c r="AR1802" s="130"/>
      <c r="AS1802" s="130"/>
      <c r="AT1802" s="130"/>
      <c r="AU1802" s="130"/>
      <c r="AV1802" s="130"/>
      <c r="AW1802" s="130"/>
      <c r="AX1802" s="130"/>
      <c r="AY1802" s="130"/>
      <c r="AZ1802" s="130"/>
      <c r="BA1802" s="130"/>
      <c r="BB1802" s="2938"/>
      <c r="BC1802" s="2725" t="str">
        <f t="shared" si="235"/>
        <v>Cooling Res ER2 12 Year EUL</v>
      </c>
      <c r="BD1802" s="2934">
        <f>(INDEX('Avoided Cost Benefits'!$B$4:$B$864,MATCH(BC1802,'Avoided Cost Benefits'!$A$4:$A$864,0)))*F1802</f>
        <v>236.78023820859391</v>
      </c>
      <c r="BE1802" s="3224">
        <f t="shared" si="239"/>
        <v>0</v>
      </c>
      <c r="BF1802" s="130"/>
      <c r="BH1802" s="635"/>
    </row>
    <row r="1803" spans="1:60" x14ac:dyDescent="0.3">
      <c r="A1803" s="990" t="str">
        <f t="shared" si="233"/>
        <v>354310_2023_12_Heating Res ER2</v>
      </c>
      <c r="C1803" s="31" t="s">
        <v>4711</v>
      </c>
      <c r="D1803" s="1217" t="s">
        <v>317</v>
      </c>
      <c r="E1803" s="2152" t="s">
        <v>1321</v>
      </c>
      <c r="F1803" s="569">
        <v>0</v>
      </c>
      <c r="G1803" s="1219" t="s">
        <v>1172</v>
      </c>
      <c r="H1803" s="111">
        <f>VLOOKUP(G1803,'CP FACTORS'!$A$3:$B$38, 2, FALSE)</f>
        <v>0</v>
      </c>
      <c r="I1803" s="2752">
        <f t="shared" si="234"/>
        <v>0</v>
      </c>
      <c r="J1803" s="101">
        <f t="shared" ref="J1803:J1831" si="240">K3947</f>
        <v>12</v>
      </c>
      <c r="K1803" s="425">
        <f t="shared" ref="K1803:K1831" si="241">K4333</f>
        <v>0</v>
      </c>
      <c r="L1803" s="638"/>
      <c r="M1803" s="1200"/>
      <c r="N1803" s="1222"/>
      <c r="O1803" s="895"/>
      <c r="R1803" s="1130"/>
      <c r="S1803" s="83"/>
      <c r="T1803" s="83"/>
      <c r="U1803" s="1224"/>
      <c r="V1803" s="2696" t="s">
        <v>35</v>
      </c>
      <c r="W1803" s="2523"/>
      <c r="X1803" s="634"/>
      <c r="Y1803" s="572"/>
      <c r="Z1803" s="569"/>
      <c r="AA1803" s="569"/>
      <c r="AB1803" s="2750"/>
      <c r="AC1803" s="572">
        <v>0</v>
      </c>
      <c r="AD1803" s="569">
        <v>0</v>
      </c>
      <c r="AE1803" s="569">
        <v>0</v>
      </c>
      <c r="AF1803" s="2523"/>
      <c r="AG1803" s="2523"/>
      <c r="AH1803" s="310"/>
      <c r="AI1803" s="130"/>
      <c r="AJ1803" s="130"/>
      <c r="AK1803" s="2524"/>
      <c r="AL1803" s="130"/>
      <c r="AM1803" s="130"/>
      <c r="AN1803" s="130"/>
      <c r="AO1803" s="130"/>
      <c r="AP1803" s="130"/>
      <c r="AQ1803" s="130"/>
      <c r="AR1803" s="130"/>
      <c r="AS1803" s="130"/>
      <c r="AT1803" s="130"/>
      <c r="AU1803" s="130"/>
      <c r="AV1803" s="130"/>
      <c r="AW1803" s="130"/>
      <c r="AX1803" s="130"/>
      <c r="AY1803" s="130"/>
      <c r="AZ1803" s="130"/>
      <c r="BA1803" s="130"/>
      <c r="BB1803" s="2938"/>
      <c r="BC1803" s="2152" t="str">
        <f t="shared" si="235"/>
        <v>Heating Res ER2 12 Year EUL</v>
      </c>
      <c r="BD1803" s="2934">
        <f>(INDEX('Avoided Cost Benefits'!$B$4:$B$864,MATCH(BC1803,'Avoided Cost Benefits'!$A$4:$A$864,0)))*F1803</f>
        <v>0</v>
      </c>
      <c r="BE1803" s="3224">
        <f t="shared" si="239"/>
        <v>0</v>
      </c>
      <c r="BF1803" s="130"/>
      <c r="BH1803" s="635"/>
    </row>
    <row r="1804" spans="1:60" x14ac:dyDescent="0.3">
      <c r="A1804" s="990" t="str">
        <f t="shared" si="233"/>
        <v>354311_2023_12_Cooling Res</v>
      </c>
      <c r="C1804" s="31" t="s">
        <v>4712</v>
      </c>
      <c r="D1804" s="1217" t="s">
        <v>312</v>
      </c>
      <c r="E1804" s="2725" t="s">
        <v>1322</v>
      </c>
      <c r="F1804" s="569">
        <f>ROUND(((K2847*K3040*(1/K3233-1/K3426)*K3619)/1000)*$K$3677,2)</f>
        <v>733.67</v>
      </c>
      <c r="G1804" s="1219" t="s">
        <v>1113</v>
      </c>
      <c r="H1804" s="111">
        <f>VLOOKUP(G1804,'CP FACTORS'!$A$3:$B$38, 2, FALSE)</f>
        <v>9.4741810000000004E-4</v>
      </c>
      <c r="I1804" s="2752">
        <f t="shared" si="234"/>
        <v>0.69509200000000004</v>
      </c>
      <c r="J1804" s="101">
        <f t="shared" si="240"/>
        <v>6</v>
      </c>
      <c r="K1804" s="425">
        <f t="shared" si="241"/>
        <v>1372.1426571738343</v>
      </c>
      <c r="L1804" s="638">
        <f>L2075</f>
        <v>1.5</v>
      </c>
      <c r="M1804" s="1200"/>
      <c r="N1804" s="1222"/>
      <c r="O1804" s="895"/>
      <c r="R1804" s="1130"/>
      <c r="S1804" s="83"/>
      <c r="T1804" s="83"/>
      <c r="U1804" s="1224"/>
      <c r="V1804" s="2696" t="s">
        <v>35</v>
      </c>
      <c r="W1804" s="2523"/>
      <c r="X1804" s="634"/>
      <c r="Y1804" s="572"/>
      <c r="Z1804" s="569"/>
      <c r="AA1804" s="569"/>
      <c r="AB1804" s="2750"/>
      <c r="AC1804" s="572">
        <v>476.88</v>
      </c>
      <c r="AD1804" s="569">
        <v>476.88</v>
      </c>
      <c r="AE1804" s="572">
        <v>733.67</v>
      </c>
      <c r="AF1804" s="2523"/>
      <c r="AG1804" s="2523"/>
      <c r="AH1804" s="310"/>
      <c r="AI1804" s="130"/>
      <c r="AJ1804" s="130"/>
      <c r="AK1804" s="2524"/>
      <c r="AL1804" s="130"/>
      <c r="AM1804" s="130"/>
      <c r="AN1804" s="130"/>
      <c r="AO1804" s="130"/>
      <c r="AP1804" s="130"/>
      <c r="AQ1804" s="130"/>
      <c r="AR1804" s="130"/>
      <c r="AS1804" s="130"/>
      <c r="AT1804" s="130"/>
      <c r="AU1804" s="130"/>
      <c r="AV1804" s="130"/>
      <c r="AW1804" s="130"/>
      <c r="AX1804" s="130"/>
      <c r="AY1804" s="130"/>
      <c r="AZ1804" s="130"/>
      <c r="BA1804" s="130"/>
      <c r="BB1804" s="2933">
        <f>(BD1804+BD1805+BD1806+BD1807)/(BE1804+BE1805+BE1806+BE1807)</f>
        <v>0.6719076391685449</v>
      </c>
      <c r="BC1804" s="2725" t="str">
        <f t="shared" si="235"/>
        <v>Cooling Res 6 Year EUL</v>
      </c>
      <c r="BD1804" s="2934">
        <f>(INDEX('Avoided Cost Benefits'!$B$4:$B$864,MATCH(BC1804,'Avoided Cost Benefits'!$A$4:$A$864,0)))*F1804</f>
        <v>497.88033683758965</v>
      </c>
      <c r="BE1804" s="3224">
        <f t="shared" si="239"/>
        <v>997.27964475614192</v>
      </c>
      <c r="BF1804" s="130"/>
      <c r="BH1804" s="635"/>
    </row>
    <row r="1805" spans="1:60" x14ac:dyDescent="0.3">
      <c r="A1805" s="990" t="str">
        <f t="shared" si="233"/>
        <v>354311_2023_12_Heating Res</v>
      </c>
      <c r="C1805" s="31" t="s">
        <v>4712</v>
      </c>
      <c r="D1805" s="1217" t="s">
        <v>312</v>
      </c>
      <c r="E1805" s="2725" t="s">
        <v>1322</v>
      </c>
      <c r="F1805" s="569">
        <v>0</v>
      </c>
      <c r="G1805" s="1219" t="s">
        <v>1114</v>
      </c>
      <c r="H1805" s="111">
        <f>VLOOKUP(G1805,'CP FACTORS'!$A$3:$B$38, 2, FALSE)</f>
        <v>0</v>
      </c>
      <c r="I1805" s="2752">
        <f t="shared" si="234"/>
        <v>0</v>
      </c>
      <c r="J1805" s="101">
        <f t="shared" si="240"/>
        <v>6</v>
      </c>
      <c r="K1805" s="425">
        <f t="shared" si="241"/>
        <v>0</v>
      </c>
      <c r="L1805" s="638"/>
      <c r="M1805" s="1200"/>
      <c r="N1805" s="1222"/>
      <c r="O1805" s="895"/>
      <c r="R1805" s="1130"/>
      <c r="S1805" s="83"/>
      <c r="T1805" s="83"/>
      <c r="U1805" s="1224"/>
      <c r="V1805" s="2696" t="s">
        <v>35</v>
      </c>
      <c r="W1805" s="2523"/>
      <c r="X1805" s="634"/>
      <c r="Y1805" s="572"/>
      <c r="Z1805" s="569"/>
      <c r="AA1805" s="569"/>
      <c r="AB1805" s="2750"/>
      <c r="AC1805" s="572">
        <v>0</v>
      </c>
      <c r="AD1805" s="569">
        <v>0</v>
      </c>
      <c r="AE1805" s="569">
        <v>0</v>
      </c>
      <c r="AF1805" s="2523"/>
      <c r="AG1805" s="2523"/>
      <c r="AH1805" s="310"/>
      <c r="AI1805" s="130"/>
      <c r="AJ1805" s="130"/>
      <c r="AK1805" s="2524"/>
      <c r="AL1805" s="130"/>
      <c r="AM1805" s="130"/>
      <c r="AN1805" s="130"/>
      <c r="AO1805" s="130"/>
      <c r="AP1805" s="130"/>
      <c r="AQ1805" s="130"/>
      <c r="AR1805" s="130"/>
      <c r="AS1805" s="130"/>
      <c r="AT1805" s="130"/>
      <c r="AU1805" s="130"/>
      <c r="AV1805" s="130"/>
      <c r="AW1805" s="130"/>
      <c r="AX1805" s="130"/>
      <c r="AY1805" s="130"/>
      <c r="AZ1805" s="130"/>
      <c r="BA1805" s="130"/>
      <c r="BB1805" s="2938"/>
      <c r="BC1805" s="2725" t="str">
        <f t="shared" si="235"/>
        <v>Heating Res 6 Year EUL</v>
      </c>
      <c r="BD1805" s="2934">
        <f>(INDEX('Avoided Cost Benefits'!$B$4:$B$864,MATCH(BC1805,'Avoided Cost Benefits'!$A$4:$A$864,0)))*F1805</f>
        <v>0</v>
      </c>
      <c r="BE1805" s="3224">
        <f t="shared" si="239"/>
        <v>0</v>
      </c>
      <c r="BF1805" s="130"/>
      <c r="BH1805" s="635"/>
    </row>
    <row r="1806" spans="1:60" x14ac:dyDescent="0.3">
      <c r="A1806" s="990" t="str">
        <f t="shared" si="233"/>
        <v>354311_2023_12_Cooling Res ER2</v>
      </c>
      <c r="C1806" s="31" t="s">
        <v>4712</v>
      </c>
      <c r="D1806" s="1217" t="s">
        <v>312</v>
      </c>
      <c r="E1806" s="2725" t="s">
        <v>1323</v>
      </c>
      <c r="F1806" s="569">
        <f>ROUND(((K2848*K3041*(1/K3234-1/K3427)*K3620)/1000)*$K$3677,2)</f>
        <v>180.57</v>
      </c>
      <c r="G1806" s="1219" t="s">
        <v>1155</v>
      </c>
      <c r="H1806" s="111">
        <f>VLOOKUP(G1806,'CP FACTORS'!$A$3:$B$38, 2, FALSE)</f>
        <v>9.4741810000000004E-4</v>
      </c>
      <c r="I1806" s="2752">
        <f t="shared" si="234"/>
        <v>0.171075</v>
      </c>
      <c r="J1806" s="101">
        <f t="shared" si="240"/>
        <v>12</v>
      </c>
      <c r="K1806" s="425">
        <f t="shared" si="241"/>
        <v>0</v>
      </c>
      <c r="L1806" s="638"/>
      <c r="M1806" s="1200"/>
      <c r="N1806" s="1222"/>
      <c r="O1806" s="895"/>
      <c r="R1806" s="1130"/>
      <c r="S1806" s="83"/>
      <c r="T1806" s="83"/>
      <c r="U1806" s="1224"/>
      <c r="V1806" s="2696" t="s">
        <v>35</v>
      </c>
      <c r="W1806" s="2523"/>
      <c r="X1806" s="634"/>
      <c r="Y1806" s="572"/>
      <c r="Z1806" s="569"/>
      <c r="AA1806" s="569"/>
      <c r="AB1806" s="2750"/>
      <c r="AC1806" s="572">
        <v>158</v>
      </c>
      <c r="AD1806" s="569">
        <v>158</v>
      </c>
      <c r="AE1806" s="572">
        <v>180.57</v>
      </c>
      <c r="AF1806" s="2523"/>
      <c r="AG1806" s="2523"/>
      <c r="AH1806" s="310"/>
      <c r="AI1806" s="130"/>
      <c r="AJ1806" s="130"/>
      <c r="AK1806" s="2524"/>
      <c r="AL1806" s="130"/>
      <c r="AM1806" s="130"/>
      <c r="AN1806" s="130"/>
      <c r="AO1806" s="130"/>
      <c r="AP1806" s="130"/>
      <c r="AQ1806" s="130"/>
      <c r="AR1806" s="130"/>
      <c r="AS1806" s="130"/>
      <c r="AT1806" s="130"/>
      <c r="AU1806" s="130"/>
      <c r="AV1806" s="130"/>
      <c r="AW1806" s="130"/>
      <c r="AX1806" s="130"/>
      <c r="AY1806" s="130"/>
      <c r="AZ1806" s="130"/>
      <c r="BA1806" s="130"/>
      <c r="BB1806" s="2938"/>
      <c r="BC1806" s="2725" t="str">
        <f t="shared" si="235"/>
        <v>Cooling Res ER2 12 Year EUL</v>
      </c>
      <c r="BD1806" s="2934">
        <f>(INDEX('Avoided Cost Benefits'!$B$4:$B$864,MATCH(BC1806,'Avoided Cost Benefits'!$A$4:$A$864,0)))*F1806</f>
        <v>172.19947486135487</v>
      </c>
      <c r="BE1806" s="3224">
        <f t="shared" si="239"/>
        <v>0</v>
      </c>
      <c r="BF1806" s="130"/>
      <c r="BH1806" s="635"/>
    </row>
    <row r="1807" spans="1:60" x14ac:dyDescent="0.3">
      <c r="A1807" s="990" t="str">
        <f t="shared" si="233"/>
        <v>354311_2023_12_Heating Res ER2</v>
      </c>
      <c r="C1807" s="31" t="s">
        <v>4712</v>
      </c>
      <c r="D1807" s="1217" t="s">
        <v>312</v>
      </c>
      <c r="E1807" s="2725" t="s">
        <v>1323</v>
      </c>
      <c r="F1807" s="569">
        <f>0</f>
        <v>0</v>
      </c>
      <c r="G1807" s="1219" t="s">
        <v>1172</v>
      </c>
      <c r="H1807" s="111">
        <f>VLOOKUP(G1807,'CP FACTORS'!$A$3:$B$38, 2, FALSE)</f>
        <v>0</v>
      </c>
      <c r="I1807" s="2752">
        <f t="shared" si="234"/>
        <v>0</v>
      </c>
      <c r="J1807" s="101">
        <f t="shared" si="240"/>
        <v>12</v>
      </c>
      <c r="K1807" s="425">
        <f t="shared" si="241"/>
        <v>0</v>
      </c>
      <c r="L1807" s="638"/>
      <c r="M1807" s="1200"/>
      <c r="N1807" s="1222"/>
      <c r="O1807" s="895"/>
      <c r="R1807" s="1130"/>
      <c r="S1807" s="83"/>
      <c r="T1807" s="83"/>
      <c r="U1807" s="1224"/>
      <c r="V1807" s="2696" t="s">
        <v>35</v>
      </c>
      <c r="W1807" s="2523"/>
      <c r="X1807" s="634"/>
      <c r="Y1807" s="572"/>
      <c r="Z1807" s="569"/>
      <c r="AA1807" s="569"/>
      <c r="AB1807" s="2750"/>
      <c r="AC1807" s="572">
        <v>0</v>
      </c>
      <c r="AD1807" s="569">
        <v>0</v>
      </c>
      <c r="AE1807" s="569">
        <v>0</v>
      </c>
      <c r="AF1807" s="2523"/>
      <c r="AG1807" s="2523"/>
      <c r="AH1807" s="310"/>
      <c r="AI1807" s="130"/>
      <c r="AJ1807" s="130"/>
      <c r="AK1807" s="2524"/>
      <c r="AL1807" s="130"/>
      <c r="AM1807" s="130"/>
      <c r="AN1807" s="130"/>
      <c r="AO1807" s="130"/>
      <c r="AP1807" s="130"/>
      <c r="AQ1807" s="130"/>
      <c r="AR1807" s="130"/>
      <c r="AS1807" s="130"/>
      <c r="AT1807" s="130"/>
      <c r="AU1807" s="130"/>
      <c r="AV1807" s="130"/>
      <c r="AW1807" s="130"/>
      <c r="AX1807" s="130"/>
      <c r="AY1807" s="130"/>
      <c r="AZ1807" s="130"/>
      <c r="BA1807" s="130"/>
      <c r="BB1807" s="2938"/>
      <c r="BC1807" s="2725" t="str">
        <f t="shared" si="235"/>
        <v>Heating Res ER2 12 Year EUL</v>
      </c>
      <c r="BD1807" s="2934">
        <f>(INDEX('Avoided Cost Benefits'!$B$4:$B$864,MATCH(BC1807,'Avoided Cost Benefits'!$A$4:$A$864,0)))*F1807</f>
        <v>0</v>
      </c>
      <c r="BE1807" s="3224">
        <f t="shared" si="239"/>
        <v>0</v>
      </c>
      <c r="BF1807" s="130"/>
      <c r="BH1807" s="635"/>
    </row>
    <row r="1808" spans="1:60" x14ac:dyDescent="0.3">
      <c r="A1808" s="990" t="str">
        <f t="shared" si="233"/>
        <v>354350_2023_12_Cooling Res</v>
      </c>
      <c r="C1808" s="31" t="s">
        <v>4713</v>
      </c>
      <c r="D1808" s="1217" t="s">
        <v>317</v>
      </c>
      <c r="E1808" s="2151" t="s">
        <v>1324</v>
      </c>
      <c r="F1808" s="569">
        <f>ROUND(((K2849*K3042*(1/K3235-1/K3428)*K3621)/1000)*$K$3677,2)</f>
        <v>2464.77</v>
      </c>
      <c r="G1808" s="1219" t="s">
        <v>1113</v>
      </c>
      <c r="H1808" s="111">
        <f>VLOOKUP(G1808,'CP FACTORS'!$A$3:$B$38, 2, FALSE)</f>
        <v>9.4741810000000004E-4</v>
      </c>
      <c r="I1808" s="2752">
        <f t="shared" si="234"/>
        <v>2.3351679999999999</v>
      </c>
      <c r="J1808" s="101">
        <f t="shared" si="240"/>
        <v>6</v>
      </c>
      <c r="K1808" s="425">
        <f t="shared" si="241"/>
        <v>1644.9577619563906</v>
      </c>
      <c r="L1808" s="638">
        <f>L2077</f>
        <v>2.5</v>
      </c>
      <c r="M1808" s="1200"/>
      <c r="N1808" s="1222"/>
      <c r="O1808" s="895"/>
      <c r="R1808" s="1130"/>
      <c r="S1808" s="83"/>
      <c r="T1808" s="83"/>
      <c r="U1808" s="1224"/>
      <c r="V1808" s="2696" t="s">
        <v>35</v>
      </c>
      <c r="W1808" s="2523">
        <v>1864.0050000000006</v>
      </c>
      <c r="X1808" s="634">
        <v>1442.5712965186076</v>
      </c>
      <c r="Y1808" s="569">
        <v>1442.57</v>
      </c>
      <c r="Z1808" s="569">
        <v>1442.57</v>
      </c>
      <c r="AA1808" s="569">
        <v>1442.57</v>
      </c>
      <c r="AB1808" s="2751">
        <v>1442.57</v>
      </c>
      <c r="AC1808" s="572">
        <v>2201.5</v>
      </c>
      <c r="AD1808" s="572">
        <v>2464.77</v>
      </c>
      <c r="AE1808" s="569">
        <v>2464.77</v>
      </c>
      <c r="AF1808" s="2523"/>
      <c r="AG1808" s="2523"/>
      <c r="AH1808" s="310"/>
      <c r="AI1808" s="130"/>
      <c r="AJ1808" s="130"/>
      <c r="AK1808" s="2524"/>
      <c r="AL1808" s="130"/>
      <c r="AM1808" s="130"/>
      <c r="AN1808" s="130"/>
      <c r="AO1808" s="130"/>
      <c r="AP1808" s="130"/>
      <c r="AQ1808" s="130"/>
      <c r="AR1808" s="130"/>
      <c r="AS1808" s="130"/>
      <c r="AT1808" s="130"/>
      <c r="AU1808" s="130"/>
      <c r="AV1808" s="130"/>
      <c r="AW1808" s="130"/>
      <c r="AX1808" s="130"/>
      <c r="AY1808" s="130"/>
      <c r="AZ1808" s="130"/>
      <c r="BA1808" s="130"/>
      <c r="BB1808" s="2933">
        <f>(BD1808+BD1809+BD1810+BD1811)/(BE1808+BE1809+BE1810+BE1811)</f>
        <v>2.0799308905253735</v>
      </c>
      <c r="BC1808" s="2151" t="str">
        <f t="shared" si="235"/>
        <v>Cooling Res 6 Year EUL</v>
      </c>
      <c r="BD1808" s="2934">
        <f>(INDEX('Avoided Cost Benefits'!$B$4:$B$864,MATCH(BC1808,'Avoided Cost Benefits'!$A$4:$A$864,0)))*F1808</f>
        <v>1672.6328156080881</v>
      </c>
      <c r="BE1808" s="3224">
        <f t="shared" si="239"/>
        <v>1195.5629277363817</v>
      </c>
      <c r="BF1808" s="130"/>
      <c r="BH1808" s="635"/>
    </row>
    <row r="1809" spans="1:60" x14ac:dyDescent="0.3">
      <c r="A1809" s="990" t="str">
        <f t="shared" si="233"/>
        <v>354350_2023_12_Heating Res</v>
      </c>
      <c r="C1809" s="31" t="s">
        <v>4713</v>
      </c>
      <c r="D1809" s="1217" t="s">
        <v>317</v>
      </c>
      <c r="E1809" s="2725" t="s">
        <v>1324</v>
      </c>
      <c r="F1809" s="569">
        <f>ROUND(((K2077*K2270*(1/K2463-1/K2656)*K3621)/1000)*$K$3677,2)</f>
        <v>2332.67</v>
      </c>
      <c r="G1809" s="1219" t="s">
        <v>1114</v>
      </c>
      <c r="H1809" s="111">
        <f>VLOOKUP(G1809,'CP FACTORS'!$A$3:$B$38, 2, FALSE)</f>
        <v>0</v>
      </c>
      <c r="I1809" s="2752">
        <f t="shared" si="234"/>
        <v>0</v>
      </c>
      <c r="J1809" s="101">
        <f t="shared" si="240"/>
        <v>6</v>
      </c>
      <c r="K1809" s="425">
        <f t="shared" si="241"/>
        <v>0</v>
      </c>
      <c r="L1809" s="638"/>
      <c r="M1809" s="1200"/>
      <c r="N1809" s="1222"/>
      <c r="O1809" s="895"/>
      <c r="R1809" s="1130"/>
      <c r="S1809" s="83"/>
      <c r="T1809" s="83"/>
      <c r="U1809" s="1224"/>
      <c r="V1809" s="2696" t="s">
        <v>35</v>
      </c>
      <c r="W1809" s="2523">
        <v>4062.4872213622284</v>
      </c>
      <c r="X1809" s="634">
        <v>1798.7611070228763</v>
      </c>
      <c r="Y1809" s="569">
        <v>1798.76</v>
      </c>
      <c r="Z1809" s="569">
        <v>1798.76</v>
      </c>
      <c r="AA1809" s="569">
        <v>1798.76</v>
      </c>
      <c r="AB1809" s="2751">
        <v>1798.76</v>
      </c>
      <c r="AC1809" s="572">
        <v>2725.4</v>
      </c>
      <c r="AD1809" s="572">
        <v>2332.67</v>
      </c>
      <c r="AE1809" s="569">
        <v>2332.67</v>
      </c>
      <c r="AF1809" s="2523"/>
      <c r="AG1809" s="2523"/>
      <c r="AH1809" s="310"/>
      <c r="AI1809" s="130"/>
      <c r="AJ1809" s="130"/>
      <c r="AK1809" s="2524"/>
      <c r="AL1809" s="130"/>
      <c r="AM1809" s="130"/>
      <c r="AN1809" s="130"/>
      <c r="AO1809" s="130"/>
      <c r="AP1809" s="130"/>
      <c r="AQ1809" s="130"/>
      <c r="AR1809" s="130"/>
      <c r="AS1809" s="130"/>
      <c r="AT1809" s="130"/>
      <c r="AU1809" s="130"/>
      <c r="AV1809" s="130"/>
      <c r="AW1809" s="130"/>
      <c r="AX1809" s="130"/>
      <c r="AY1809" s="130"/>
      <c r="AZ1809" s="130"/>
      <c r="BA1809" s="130"/>
      <c r="BB1809" s="2938"/>
      <c r="BC1809" s="2725" t="str">
        <f t="shared" si="235"/>
        <v>Heating Res 6 Year EUL</v>
      </c>
      <c r="BD1809" s="2934">
        <f>(INDEX('Avoided Cost Benefits'!$B$4:$B$864,MATCH(BC1809,'Avoided Cost Benefits'!$A$4:$A$864,0)))*F1809</f>
        <v>361.37611768988864</v>
      </c>
      <c r="BE1809" s="3224">
        <f t="shared" si="239"/>
        <v>0</v>
      </c>
      <c r="BF1809" s="130"/>
      <c r="BH1809" s="635"/>
    </row>
    <row r="1810" spans="1:60" x14ac:dyDescent="0.3">
      <c r="A1810" s="990" t="str">
        <f t="shared" si="233"/>
        <v>354350_2023_12_Cooling Res ER2</v>
      </c>
      <c r="C1810" s="31" t="s">
        <v>4713</v>
      </c>
      <c r="D1810" s="1217" t="s">
        <v>317</v>
      </c>
      <c r="E1810" s="2725" t="s">
        <v>1325</v>
      </c>
      <c r="F1810" s="569">
        <f>ROUND(((K2850*K3043*(1/K3236-1/K3429)*K3622)/1000)*$K$3677,2)</f>
        <v>289.67</v>
      </c>
      <c r="G1810" s="1219" t="s">
        <v>1155</v>
      </c>
      <c r="H1810" s="111">
        <f>VLOOKUP(G1810,'CP FACTORS'!$A$3:$B$38, 2, FALSE)</f>
        <v>9.4741810000000004E-4</v>
      </c>
      <c r="I1810" s="2752">
        <f t="shared" si="234"/>
        <v>0.27443899999999999</v>
      </c>
      <c r="J1810" s="101">
        <f t="shared" si="240"/>
        <v>12</v>
      </c>
      <c r="K1810" s="425">
        <f t="shared" si="241"/>
        <v>0</v>
      </c>
      <c r="L1810" s="638"/>
      <c r="M1810" s="1200"/>
      <c r="N1810" s="1222"/>
      <c r="O1810" s="895"/>
      <c r="R1810" s="1130"/>
      <c r="S1810" s="83"/>
      <c r="T1810" s="83"/>
      <c r="U1810" s="1224"/>
      <c r="V1810" s="2696" t="s">
        <v>35</v>
      </c>
      <c r="W1810" s="2523">
        <v>355.04857142857139</v>
      </c>
      <c r="X1810" s="637">
        <v>355.04857142857139</v>
      </c>
      <c r="Y1810" s="569">
        <v>355.05</v>
      </c>
      <c r="Z1810" s="569">
        <v>355.05</v>
      </c>
      <c r="AA1810" s="569">
        <v>355.05</v>
      </c>
      <c r="AB1810" s="2751">
        <v>355.05</v>
      </c>
      <c r="AC1810" s="572">
        <v>588.84</v>
      </c>
      <c r="AD1810" s="572">
        <v>413.81</v>
      </c>
      <c r="AE1810" s="572">
        <v>289.67</v>
      </c>
      <c r="AF1810" s="2523"/>
      <c r="AG1810" s="2523"/>
      <c r="AH1810" s="310"/>
      <c r="AI1810" s="130"/>
      <c r="AJ1810" s="130"/>
      <c r="AK1810" s="2524"/>
      <c r="AL1810" s="130"/>
      <c r="AM1810" s="130"/>
      <c r="AN1810" s="130"/>
      <c r="AO1810" s="130"/>
      <c r="AP1810" s="130"/>
      <c r="AQ1810" s="130"/>
      <c r="AR1810" s="130"/>
      <c r="AS1810" s="130"/>
      <c r="AT1810" s="130"/>
      <c r="AU1810" s="130"/>
      <c r="AV1810" s="130"/>
      <c r="AW1810" s="130"/>
      <c r="AX1810" s="130"/>
      <c r="AY1810" s="130"/>
      <c r="AZ1810" s="130"/>
      <c r="BA1810" s="130"/>
      <c r="BB1810" s="2938"/>
      <c r="BC1810" s="2725" t="str">
        <f t="shared" si="235"/>
        <v>Cooling Res ER2 12 Year EUL</v>
      </c>
      <c r="BD1810" s="2934">
        <f>(INDEX('Avoided Cost Benefits'!$B$4:$B$864,MATCH(BC1810,'Avoided Cost Benefits'!$A$4:$A$864,0)))*F1810</f>
        <v>276.242021836898</v>
      </c>
      <c r="BE1810" s="3224">
        <f t="shared" si="239"/>
        <v>0</v>
      </c>
      <c r="BF1810" s="130"/>
      <c r="BH1810" s="635"/>
    </row>
    <row r="1811" spans="1:60" x14ac:dyDescent="0.3">
      <c r="A1811" s="990" t="str">
        <f t="shared" si="233"/>
        <v>354350_2023_12_Heating Res ER2</v>
      </c>
      <c r="C1811" s="31" t="s">
        <v>4713</v>
      </c>
      <c r="D1811" s="1217" t="s">
        <v>317</v>
      </c>
      <c r="E1811" s="2152" t="s">
        <v>1325</v>
      </c>
      <c r="F1811" s="569">
        <f>ROUND(((K2078*K2271*(1/K2464-1/K2657)*K3622)/1000)*$K$3677,2)</f>
        <v>730.6</v>
      </c>
      <c r="G1811" s="1219" t="s">
        <v>1172</v>
      </c>
      <c r="H1811" s="111">
        <f>VLOOKUP(G1811,'CP FACTORS'!$A$3:$B$38, 2, FALSE)</f>
        <v>0</v>
      </c>
      <c r="I1811" s="2752">
        <f t="shared" si="234"/>
        <v>0</v>
      </c>
      <c r="J1811" s="101">
        <f t="shared" si="240"/>
        <v>12</v>
      </c>
      <c r="K1811" s="425">
        <f t="shared" si="241"/>
        <v>0</v>
      </c>
      <c r="L1811" s="638"/>
      <c r="M1811" s="1200"/>
      <c r="N1811" s="1222"/>
      <c r="O1811" s="895"/>
      <c r="R1811" s="1130"/>
      <c r="S1811" s="83"/>
      <c r="T1811" s="83"/>
      <c r="U1811" s="1224"/>
      <c r="V1811" s="2696" t="s">
        <v>35</v>
      </c>
      <c r="W1811" s="2523">
        <v>862.96736842105349</v>
      </c>
      <c r="X1811" s="634">
        <v>642.6078562259313</v>
      </c>
      <c r="Y1811" s="569">
        <v>642.61</v>
      </c>
      <c r="Z1811" s="569">
        <v>642.61</v>
      </c>
      <c r="AA1811" s="569">
        <v>642.61</v>
      </c>
      <c r="AB1811" s="2751">
        <v>642.61</v>
      </c>
      <c r="AC1811" s="572">
        <v>973.65</v>
      </c>
      <c r="AD1811" s="572">
        <v>985.17</v>
      </c>
      <c r="AE1811" s="572">
        <v>730.6</v>
      </c>
      <c r="AF1811" s="2523"/>
      <c r="AG1811" s="2523"/>
      <c r="AH1811" s="310"/>
      <c r="AI1811" s="130"/>
      <c r="AJ1811" s="130"/>
      <c r="AK1811" s="2524"/>
      <c r="AL1811" s="130"/>
      <c r="AM1811" s="130"/>
      <c r="AN1811" s="130"/>
      <c r="AO1811" s="130"/>
      <c r="AP1811" s="130"/>
      <c r="AQ1811" s="130"/>
      <c r="AR1811" s="130"/>
      <c r="AS1811" s="130"/>
      <c r="AT1811" s="130"/>
      <c r="AU1811" s="130"/>
      <c r="AV1811" s="130"/>
      <c r="AW1811" s="130"/>
      <c r="AX1811" s="130"/>
      <c r="AY1811" s="130"/>
      <c r="AZ1811" s="130"/>
      <c r="BA1811" s="130"/>
      <c r="BB1811" s="2938"/>
      <c r="BC1811" s="2152" t="str">
        <f t="shared" si="235"/>
        <v>Heating Res ER2 12 Year EUL</v>
      </c>
      <c r="BD1811" s="2934">
        <f>(INDEX('Avoided Cost Benefits'!$B$4:$B$864,MATCH(BC1811,'Avoided Cost Benefits'!$A$4:$A$864,0)))*F1811</f>
        <v>176.43730983098027</v>
      </c>
      <c r="BE1811" s="3224">
        <f t="shared" si="239"/>
        <v>0</v>
      </c>
      <c r="BF1811" s="130"/>
      <c r="BH1811" s="635"/>
    </row>
    <row r="1812" spans="1:60" x14ac:dyDescent="0.3">
      <c r="A1812" s="990" t="str">
        <f t="shared" si="233"/>
        <v>354351_2023_12_Cooling Res</v>
      </c>
      <c r="C1812" s="31" t="s">
        <v>4714</v>
      </c>
      <c r="D1812" s="1217" t="s">
        <v>312</v>
      </c>
      <c r="E1812" s="2151" t="s">
        <v>1326</v>
      </c>
      <c r="F1812" s="569">
        <f>ROUND((($K$2851*$K$3044*(1/$K$3237-1/$K$3430)*$K$3623)/1000)*$K$3677,2)</f>
        <v>1792.56</v>
      </c>
      <c r="G1812" s="1219" t="str">
        <f>G1808</f>
        <v>Cooling Res</v>
      </c>
      <c r="H1812" s="111">
        <f>VLOOKUP(G1812,'CP FACTORS'!$A$3:$B$38, 2, FALSE)</f>
        <v>9.4741810000000004E-4</v>
      </c>
      <c r="I1812" s="2752">
        <f t="shared" si="234"/>
        <v>1.698304</v>
      </c>
      <c r="J1812" s="101">
        <f t="shared" si="240"/>
        <v>6</v>
      </c>
      <c r="K1812" s="425">
        <f t="shared" si="241"/>
        <v>1644.9577619563906</v>
      </c>
      <c r="L1812" s="638">
        <f>L2079</f>
        <v>2.5</v>
      </c>
      <c r="M1812" s="1200"/>
      <c r="N1812" s="1222"/>
      <c r="O1812" s="895"/>
      <c r="R1812" s="1130"/>
      <c r="S1812" s="83"/>
      <c r="T1812" s="83"/>
      <c r="U1812" s="1224"/>
      <c r="V1812" s="2696" t="s">
        <v>35</v>
      </c>
      <c r="W1812" s="2523"/>
      <c r="X1812" s="634"/>
      <c r="Y1812" s="572">
        <v>1049.1400000000001</v>
      </c>
      <c r="Z1812" s="569">
        <v>1049.1400000000001</v>
      </c>
      <c r="AA1812" s="569">
        <v>1049.1400000000001</v>
      </c>
      <c r="AB1812" s="2751">
        <v>1049.1400000000001</v>
      </c>
      <c r="AC1812" s="572">
        <v>1589.61</v>
      </c>
      <c r="AD1812" s="572">
        <v>1792.56</v>
      </c>
      <c r="AE1812" s="569">
        <v>1792.56</v>
      </c>
      <c r="AF1812" s="2523"/>
      <c r="AG1812" s="2523"/>
      <c r="AH1812" s="310"/>
      <c r="AI1812" s="130"/>
      <c r="AJ1812" s="130"/>
      <c r="AK1812" s="2524"/>
      <c r="AL1812" s="130"/>
      <c r="AM1812" s="130"/>
      <c r="AN1812" s="130"/>
      <c r="AO1812" s="130"/>
      <c r="AP1812" s="130"/>
      <c r="AQ1812" s="130"/>
      <c r="AR1812" s="130"/>
      <c r="AS1812" s="130"/>
      <c r="AT1812" s="130"/>
      <c r="AU1812" s="130"/>
      <c r="AV1812" s="130"/>
      <c r="AW1812" s="130"/>
      <c r="AX1812" s="130"/>
      <c r="AY1812" s="130"/>
      <c r="AZ1812" s="130"/>
      <c r="BA1812" s="130"/>
      <c r="BB1812" s="2933">
        <f>(BD1812+BD1813+BD1814+BD1815)/(BE1812+BE1813+BE1814+BE1815)</f>
        <v>1.3388760391924075</v>
      </c>
      <c r="BC1812" s="2151" t="str">
        <f t="shared" si="235"/>
        <v>Cooling Res 6 Year EUL</v>
      </c>
      <c r="BD1812" s="2934">
        <f>(INDEX('Avoided Cost Benefits'!$B$4:$B$864,MATCH(BC1812,'Avoided Cost Benefits'!$A$4:$A$864,0)))*F1812</f>
        <v>1216.4602295331549</v>
      </c>
      <c r="BE1812" s="3224">
        <f t="shared" si="239"/>
        <v>1195.5629277363817</v>
      </c>
      <c r="BF1812" s="130"/>
      <c r="BH1812" s="635"/>
    </row>
    <row r="1813" spans="1:60" x14ac:dyDescent="0.3">
      <c r="A1813" s="990" t="str">
        <f t="shared" si="233"/>
        <v>354351_2023_12_Heating Res</v>
      </c>
      <c r="C1813" s="31" t="str">
        <f>C1812</f>
        <v>354351_2023_12_</v>
      </c>
      <c r="D1813" s="1217" t="s">
        <v>312</v>
      </c>
      <c r="E1813" s="2725" t="s">
        <v>1326</v>
      </c>
      <c r="F1813" s="569">
        <f>ROUND((($K$2079*$K$2272*(1/$K$2465-1/$K$2658)*$K$3623)/1000)*$K$3677,2)</f>
        <v>795.23</v>
      </c>
      <c r="G1813" s="1219" t="str">
        <f>G1809</f>
        <v>Heating Res</v>
      </c>
      <c r="H1813" s="111">
        <f>VLOOKUP(G1813,'CP FACTORS'!$A$3:$B$38, 2, FALSE)</f>
        <v>0</v>
      </c>
      <c r="I1813" s="2752">
        <f t="shared" si="234"/>
        <v>0</v>
      </c>
      <c r="J1813" s="101">
        <f t="shared" si="240"/>
        <v>6</v>
      </c>
      <c r="K1813" s="425">
        <f t="shared" si="241"/>
        <v>0</v>
      </c>
      <c r="L1813" s="638"/>
      <c r="M1813" s="1200"/>
      <c r="N1813" s="1222"/>
      <c r="O1813" s="895"/>
      <c r="R1813" s="1130"/>
      <c r="S1813" s="83"/>
      <c r="T1813" s="83"/>
      <c r="U1813" s="1224"/>
      <c r="V1813" s="2696" t="s">
        <v>35</v>
      </c>
      <c r="W1813" s="2523"/>
      <c r="X1813" s="634"/>
      <c r="Y1813" s="572">
        <v>613.21</v>
      </c>
      <c r="Z1813" s="569">
        <v>613.21</v>
      </c>
      <c r="AA1813" s="569">
        <v>613.21</v>
      </c>
      <c r="AB1813" s="2751">
        <v>613.21</v>
      </c>
      <c r="AC1813" s="572">
        <v>929.11</v>
      </c>
      <c r="AD1813" s="572">
        <v>795.23</v>
      </c>
      <c r="AE1813" s="569">
        <v>795.23</v>
      </c>
      <c r="AF1813" s="2523"/>
      <c r="AG1813" s="2523"/>
      <c r="AH1813" s="310"/>
      <c r="AI1813" s="130"/>
      <c r="AJ1813" s="130"/>
      <c r="AK1813" s="2524"/>
      <c r="AL1813" s="130"/>
      <c r="AM1813" s="130"/>
      <c r="AN1813" s="130"/>
      <c r="AO1813" s="130"/>
      <c r="AP1813" s="130"/>
      <c r="AQ1813" s="130"/>
      <c r="AR1813" s="130"/>
      <c r="AS1813" s="130"/>
      <c r="AT1813" s="130"/>
      <c r="AU1813" s="130"/>
      <c r="AV1813" s="130"/>
      <c r="AW1813" s="130"/>
      <c r="AX1813" s="130"/>
      <c r="AY1813" s="130"/>
      <c r="AZ1813" s="130"/>
      <c r="BA1813" s="130"/>
      <c r="BB1813" s="2938"/>
      <c r="BC1813" s="2725" t="str">
        <f t="shared" si="235"/>
        <v>Heating Res 6 Year EUL</v>
      </c>
      <c r="BD1813" s="2934">
        <f>(INDEX('Avoided Cost Benefits'!$B$4:$B$864,MATCH(BC1813,'Avoided Cost Benefits'!$A$4:$A$864,0)))*F1813</f>
        <v>123.19665022078998</v>
      </c>
      <c r="BE1813" s="3224">
        <f t="shared" si="239"/>
        <v>0</v>
      </c>
      <c r="BF1813" s="130"/>
      <c r="BH1813" s="635"/>
    </row>
    <row r="1814" spans="1:60" x14ac:dyDescent="0.3">
      <c r="A1814" s="990" t="str">
        <f t="shared" si="233"/>
        <v>354351_2023_12_Cooling Res ER2</v>
      </c>
      <c r="C1814" s="31" t="str">
        <f>C1813</f>
        <v>354351_2023_12_</v>
      </c>
      <c r="D1814" s="1217" t="s">
        <v>312</v>
      </c>
      <c r="E1814" s="2725" t="s">
        <v>1327</v>
      </c>
      <c r="F1814" s="569">
        <f>ROUND((($K$2852*$K$3045*(1/$K$3238-1/$K$3431)*$K$3624)/1000)*$K$3677,2)</f>
        <v>210.67</v>
      </c>
      <c r="G1814" s="1219" t="str">
        <f>G1810</f>
        <v>Cooling Res ER2</v>
      </c>
      <c r="H1814" s="111">
        <f>VLOOKUP(G1814,'CP FACTORS'!$A$3:$B$38, 2, FALSE)</f>
        <v>9.4741810000000004E-4</v>
      </c>
      <c r="I1814" s="2752">
        <f t="shared" si="234"/>
        <v>0.19959299999999999</v>
      </c>
      <c r="J1814" s="101">
        <f t="shared" si="240"/>
        <v>12</v>
      </c>
      <c r="K1814" s="425">
        <f t="shared" si="241"/>
        <v>0</v>
      </c>
      <c r="L1814" s="638"/>
      <c r="M1814" s="1200"/>
      <c r="N1814" s="1222"/>
      <c r="O1814" s="895"/>
      <c r="R1814" s="1130"/>
      <c r="S1814" s="83"/>
      <c r="T1814" s="83"/>
      <c r="U1814" s="1224"/>
      <c r="V1814" s="2696" t="s">
        <v>35</v>
      </c>
      <c r="W1814" s="2523"/>
      <c r="X1814" s="634"/>
      <c r="Y1814" s="572">
        <v>258.22000000000003</v>
      </c>
      <c r="Z1814" s="569">
        <v>258.22000000000003</v>
      </c>
      <c r="AA1814" s="569">
        <v>258.22000000000003</v>
      </c>
      <c r="AB1814" s="2751">
        <v>258.22000000000003</v>
      </c>
      <c r="AC1814" s="572">
        <v>391.24</v>
      </c>
      <c r="AD1814" s="572">
        <v>300.95</v>
      </c>
      <c r="AE1814" s="572">
        <v>210.67</v>
      </c>
      <c r="AF1814" s="2523"/>
      <c r="AG1814" s="2523"/>
      <c r="AH1814" s="310"/>
      <c r="AI1814" s="130"/>
      <c r="AJ1814" s="130"/>
      <c r="AK1814" s="2524"/>
      <c r="AL1814" s="130"/>
      <c r="AM1814" s="130"/>
      <c r="AN1814" s="130"/>
      <c r="AO1814" s="130"/>
      <c r="AP1814" s="130"/>
      <c r="AQ1814" s="130"/>
      <c r="AR1814" s="130"/>
      <c r="AS1814" s="130"/>
      <c r="AT1814" s="130"/>
      <c r="AU1814" s="130"/>
      <c r="AV1814" s="130"/>
      <c r="AW1814" s="130"/>
      <c r="AX1814" s="130"/>
      <c r="AY1814" s="130"/>
      <c r="AZ1814" s="130"/>
      <c r="BA1814" s="130"/>
      <c r="BB1814" s="2938"/>
      <c r="BC1814" s="2725" t="str">
        <f t="shared" si="235"/>
        <v>Cooling Res ER2 12 Year EUL</v>
      </c>
      <c r="BD1814" s="2934">
        <f>(INDEX('Avoided Cost Benefits'!$B$4:$B$864,MATCH(BC1814,'Avoided Cost Benefits'!$A$4:$A$864,0)))*F1814</f>
        <v>200.90415555763212</v>
      </c>
      <c r="BE1814" s="3224">
        <f t="shared" si="239"/>
        <v>0</v>
      </c>
      <c r="BF1814" s="130"/>
      <c r="BH1814" s="635"/>
    </row>
    <row r="1815" spans="1:60" x14ac:dyDescent="0.3">
      <c r="A1815" s="990" t="str">
        <f t="shared" si="233"/>
        <v>354351_2023_12_Heating Res ER2</v>
      </c>
      <c r="C1815" s="31" t="str">
        <f>C1814</f>
        <v>354351_2023_12_</v>
      </c>
      <c r="D1815" s="1217" t="s">
        <v>312</v>
      </c>
      <c r="E1815" s="2152" t="s">
        <v>1327</v>
      </c>
      <c r="F1815" s="569">
        <f>ROUND((($K$2080*$K$2273*(1/$K$2466-1/$K$2659)*$K$3624)/1000)*$K$3677,2)</f>
        <v>249.07</v>
      </c>
      <c r="G1815" s="1219" t="str">
        <f>G1811</f>
        <v>Heating Res ER2</v>
      </c>
      <c r="H1815" s="111">
        <f>VLOOKUP(G1815,'CP FACTORS'!$A$3:$B$38, 2, FALSE)</f>
        <v>0</v>
      </c>
      <c r="I1815" s="2752">
        <f t="shared" si="234"/>
        <v>0</v>
      </c>
      <c r="J1815" s="101">
        <f t="shared" si="240"/>
        <v>12</v>
      </c>
      <c r="K1815" s="425">
        <f t="shared" si="241"/>
        <v>0</v>
      </c>
      <c r="L1815" s="638"/>
      <c r="M1815" s="1200"/>
      <c r="N1815" s="1222"/>
      <c r="O1815" s="895"/>
      <c r="R1815" s="1130"/>
      <c r="S1815" s="83"/>
      <c r="T1815" s="83"/>
      <c r="U1815" s="1224"/>
      <c r="V1815" s="2696" t="s">
        <v>35</v>
      </c>
      <c r="W1815" s="2523"/>
      <c r="X1815" s="634"/>
      <c r="Y1815" s="572">
        <v>219.07</v>
      </c>
      <c r="Z1815" s="569">
        <v>219.07</v>
      </c>
      <c r="AA1815" s="569">
        <v>219.07</v>
      </c>
      <c r="AB1815" s="2751">
        <v>219.07</v>
      </c>
      <c r="AC1815" s="572">
        <v>331.93</v>
      </c>
      <c r="AD1815" s="572">
        <v>335.85</v>
      </c>
      <c r="AE1815" s="572">
        <v>249.07</v>
      </c>
      <c r="AF1815" s="2523"/>
      <c r="AG1815" s="2523"/>
      <c r="AH1815" s="310"/>
      <c r="AI1815" s="130"/>
      <c r="AJ1815" s="130"/>
      <c r="AK1815" s="2524"/>
      <c r="AL1815" s="130"/>
      <c r="AM1815" s="130"/>
      <c r="AN1815" s="130"/>
      <c r="AO1815" s="130"/>
      <c r="AP1815" s="130"/>
      <c r="AQ1815" s="130"/>
      <c r="AR1815" s="130"/>
      <c r="AS1815" s="130"/>
      <c r="AT1815" s="130"/>
      <c r="AU1815" s="130"/>
      <c r="AV1815" s="130"/>
      <c r="AW1815" s="130"/>
      <c r="AX1815" s="130"/>
      <c r="AY1815" s="130"/>
      <c r="AZ1815" s="130"/>
      <c r="BA1815" s="130"/>
      <c r="BB1815" s="2938"/>
      <c r="BC1815" s="2152" t="str">
        <f t="shared" si="235"/>
        <v>Heating Res ER2 12 Year EUL</v>
      </c>
      <c r="BD1815" s="2934">
        <f>(INDEX('Avoided Cost Benefits'!$B$4:$B$864,MATCH(BC1815,'Avoided Cost Benefits'!$A$4:$A$864,0)))*F1815</f>
        <v>60.149521981388247</v>
      </c>
      <c r="BE1815" s="3224">
        <f t="shared" si="239"/>
        <v>0</v>
      </c>
      <c r="BF1815" s="130"/>
      <c r="BH1815" s="635"/>
    </row>
    <row r="1816" spans="1:60" x14ac:dyDescent="0.3">
      <c r="A1816" s="990" t="str">
        <f t="shared" si="233"/>
        <v>354400_2023_12_Cooling Res</v>
      </c>
      <c r="C1816" s="31" t="s">
        <v>4715</v>
      </c>
      <c r="D1816" s="1217" t="s">
        <v>315</v>
      </c>
      <c r="E1816" s="2151" t="s">
        <v>1328</v>
      </c>
      <c r="F1816" s="569">
        <f>ROUND(((K2853*K3046*(1/K3239-1/K3432)*K3625)/1000)*$K$3677,2)</f>
        <v>2673.03</v>
      </c>
      <c r="G1816" s="1219" t="s">
        <v>1113</v>
      </c>
      <c r="H1816" s="111">
        <f>VLOOKUP(G1816,'CP FACTORS'!$A$3:$B$38, 2, FALSE)</f>
        <v>9.4741810000000004E-4</v>
      </c>
      <c r="I1816" s="2752">
        <f t="shared" si="234"/>
        <v>2.5324770000000001</v>
      </c>
      <c r="J1816" s="101">
        <f t="shared" si="240"/>
        <v>6</v>
      </c>
      <c r="K1816" s="425">
        <f t="shared" si="241"/>
        <v>2233.0143777696067</v>
      </c>
      <c r="L1816" s="638">
        <f>L2081</f>
        <v>3.7731209149509803</v>
      </c>
      <c r="M1816" s="1200"/>
      <c r="N1816" s="1222"/>
      <c r="O1816" s="895"/>
      <c r="R1816" s="1130"/>
      <c r="S1816" s="83"/>
      <c r="T1816" s="83"/>
      <c r="U1816" s="1224"/>
      <c r="V1816" s="2696" t="s">
        <v>35</v>
      </c>
      <c r="W1816" s="2523">
        <v>3052.5306501547993</v>
      </c>
      <c r="X1816" s="634">
        <v>2179.3577810071401</v>
      </c>
      <c r="Y1816" s="569">
        <v>2179.36</v>
      </c>
      <c r="Z1816" s="569">
        <v>2179.36</v>
      </c>
      <c r="AA1816" s="569">
        <v>2179.36</v>
      </c>
      <c r="AB1816" s="2751">
        <v>2179.36</v>
      </c>
      <c r="AC1816" s="572">
        <v>2436.71</v>
      </c>
      <c r="AD1816" s="572">
        <v>3279.14</v>
      </c>
      <c r="AE1816" s="572">
        <v>2673.03</v>
      </c>
      <c r="AF1816" s="2523"/>
      <c r="AG1816" s="2523"/>
      <c r="AH1816" s="310"/>
      <c r="AI1816" s="130"/>
      <c r="AJ1816" s="130"/>
      <c r="AK1816" s="2524"/>
      <c r="AL1816" s="130"/>
      <c r="AM1816" s="130"/>
      <c r="AN1816" s="130"/>
      <c r="AO1816" s="130"/>
      <c r="AP1816" s="130"/>
      <c r="AQ1816" s="130"/>
      <c r="AR1816" s="130"/>
      <c r="AS1816" s="130"/>
      <c r="AT1816" s="130"/>
      <c r="AU1816" s="130"/>
      <c r="AV1816" s="130"/>
      <c r="AW1816" s="130"/>
      <c r="AX1816" s="130"/>
      <c r="AY1816" s="130"/>
      <c r="AZ1816" s="130"/>
      <c r="BA1816" s="130"/>
      <c r="BB1816" s="2933">
        <f>(BD1816+BD1817+BD1818+BD1819)/(BE1816+BE1817+BE1818+BE1819)</f>
        <v>4.7559372047649529</v>
      </c>
      <c r="BC1816" s="2151" t="str">
        <f t="shared" si="235"/>
        <v>Cooling Res 6 Year EUL</v>
      </c>
      <c r="BD1816" s="2934">
        <f>(INDEX('Avoided Cost Benefits'!$B$4:$B$864,MATCH(BC1816,'Avoided Cost Benefits'!$A$4:$A$864,0)))*F1816</f>
        <v>1813.9614224065076</v>
      </c>
      <c r="BE1816" s="3224">
        <f t="shared" si="239"/>
        <v>1622.9652024551144</v>
      </c>
      <c r="BF1816" s="130"/>
      <c r="BH1816" s="635"/>
    </row>
    <row r="1817" spans="1:60" x14ac:dyDescent="0.3">
      <c r="A1817" s="990" t="str">
        <f t="shared" si="233"/>
        <v>354400_2023_12_Heating Res</v>
      </c>
      <c r="C1817" s="31" t="s">
        <v>4715</v>
      </c>
      <c r="D1817" s="1217" t="s">
        <v>315</v>
      </c>
      <c r="E1817" s="2725" t="s">
        <v>1328</v>
      </c>
      <c r="F1817" s="569">
        <f>ROUND(((K2081*K2274*(1/K2467-1/K2660)*K3625)/1000)*$K$3677,2)</f>
        <v>13145.12</v>
      </c>
      <c r="G1817" s="1219" t="s">
        <v>1114</v>
      </c>
      <c r="H1817" s="111">
        <f>VLOOKUP(G1817,'CP FACTORS'!$A$3:$B$38, 2, FALSE)</f>
        <v>0</v>
      </c>
      <c r="I1817" s="2752">
        <f t="shared" si="234"/>
        <v>0</v>
      </c>
      <c r="J1817" s="101">
        <f t="shared" si="240"/>
        <v>6</v>
      </c>
      <c r="K1817" s="425">
        <f t="shared" si="241"/>
        <v>0</v>
      </c>
      <c r="L1817" s="638"/>
      <c r="M1817" s="1200"/>
      <c r="N1817" s="1222"/>
      <c r="O1817" s="895"/>
      <c r="R1817" s="1130"/>
      <c r="S1817" s="83"/>
      <c r="T1817" s="83"/>
      <c r="U1817" s="1224"/>
      <c r="V1817" s="2696" t="s">
        <v>35</v>
      </c>
      <c r="W1817" s="2523">
        <v>13965.852998065762</v>
      </c>
      <c r="X1817" s="634">
        <v>10399.659574468084</v>
      </c>
      <c r="Y1817" s="569">
        <v>10399.66</v>
      </c>
      <c r="Z1817" s="569">
        <v>10399.66</v>
      </c>
      <c r="AA1817" s="569">
        <v>10399.66</v>
      </c>
      <c r="AB1817" s="2751">
        <v>10399.66</v>
      </c>
      <c r="AC1817" s="572">
        <v>12553.53</v>
      </c>
      <c r="AD1817" s="572">
        <v>12962.58</v>
      </c>
      <c r="AE1817" s="572">
        <v>13145.12</v>
      </c>
      <c r="AF1817" s="2523"/>
      <c r="AG1817" s="2523"/>
      <c r="AH1817" s="310"/>
      <c r="AI1817" s="130"/>
      <c r="AJ1817" s="130"/>
      <c r="AK1817" s="2524"/>
      <c r="AL1817" s="130"/>
      <c r="AM1817" s="130"/>
      <c r="AN1817" s="130"/>
      <c r="AO1817" s="130"/>
      <c r="AP1817" s="130"/>
      <c r="AQ1817" s="130"/>
      <c r="AR1817" s="130"/>
      <c r="AS1817" s="130"/>
      <c r="AT1817" s="130"/>
      <c r="AU1817" s="130"/>
      <c r="AV1817" s="130"/>
      <c r="AW1817" s="130"/>
      <c r="AX1817" s="130"/>
      <c r="AY1817" s="130"/>
      <c r="AZ1817" s="130"/>
      <c r="BA1817" s="130"/>
      <c r="BB1817" s="2938"/>
      <c r="BC1817" s="2725" t="str">
        <f t="shared" si="235"/>
        <v>Heating Res 6 Year EUL</v>
      </c>
      <c r="BD1817" s="2934">
        <f>(INDEX('Avoided Cost Benefits'!$B$4:$B$864,MATCH(BC1817,'Avoided Cost Benefits'!$A$4:$A$864,0)))*F1817</f>
        <v>2036.435686216957</v>
      </c>
      <c r="BE1817" s="3224">
        <f t="shared" si="239"/>
        <v>0</v>
      </c>
      <c r="BF1817" s="130"/>
      <c r="BH1817" s="635"/>
    </row>
    <row r="1818" spans="1:60" x14ac:dyDescent="0.3">
      <c r="A1818" s="990" t="str">
        <f t="shared" si="233"/>
        <v>354400_2023_12_Cooling Res ER2</v>
      </c>
      <c r="C1818" s="31" t="s">
        <v>4715</v>
      </c>
      <c r="D1818" s="1217" t="s">
        <v>315</v>
      </c>
      <c r="E1818" s="2725" t="s">
        <v>1329</v>
      </c>
      <c r="F1818" s="569">
        <f>ROUND(((K2854*K3047*(1/K3240-1/K3433)*K3626)/1000)*$K$3677,2)</f>
        <v>727.55</v>
      </c>
      <c r="G1818" s="1219" t="s">
        <v>1155</v>
      </c>
      <c r="H1818" s="111">
        <f>VLOOKUP(G1818,'CP FACTORS'!$A$3:$B$38, 2, FALSE)</f>
        <v>9.4741810000000004E-4</v>
      </c>
      <c r="I1818" s="2752">
        <f t="shared" si="234"/>
        <v>0.68929399999999996</v>
      </c>
      <c r="J1818" s="101">
        <f t="shared" si="240"/>
        <v>12</v>
      </c>
      <c r="K1818" s="425">
        <f t="shared" si="241"/>
        <v>0</v>
      </c>
      <c r="L1818" s="638"/>
      <c r="M1818" s="1200"/>
      <c r="N1818" s="1222"/>
      <c r="O1818" s="895"/>
      <c r="R1818" s="1130"/>
      <c r="S1818" s="83"/>
      <c r="T1818" s="83"/>
      <c r="U1818" s="1224"/>
      <c r="V1818" s="2696" t="s">
        <v>35</v>
      </c>
      <c r="W1818" s="2523">
        <v>785.26639676113382</v>
      </c>
      <c r="X1818" s="637">
        <v>785.26639676113382</v>
      </c>
      <c r="Y1818" s="569">
        <v>785.27</v>
      </c>
      <c r="Z1818" s="569">
        <v>785.27</v>
      </c>
      <c r="AA1818" s="569">
        <v>785.27</v>
      </c>
      <c r="AB1818" s="2751">
        <v>785.27</v>
      </c>
      <c r="AC1818" s="572">
        <v>924.84</v>
      </c>
      <c r="AD1818" s="572">
        <v>1051.1199999999999</v>
      </c>
      <c r="AE1818" s="572">
        <v>727.55</v>
      </c>
      <c r="AF1818" s="2523"/>
      <c r="AG1818" s="2523"/>
      <c r="AH1818" s="310"/>
      <c r="AI1818" s="130"/>
      <c r="AJ1818" s="130"/>
      <c r="AK1818" s="2524"/>
      <c r="AL1818" s="130"/>
      <c r="AM1818" s="130"/>
      <c r="AN1818" s="130"/>
      <c r="AO1818" s="130"/>
      <c r="AP1818" s="130"/>
      <c r="AQ1818" s="130"/>
      <c r="AR1818" s="130"/>
      <c r="AS1818" s="130"/>
      <c r="AT1818" s="130"/>
      <c r="AU1818" s="130"/>
      <c r="AV1818" s="130"/>
      <c r="AW1818" s="130"/>
      <c r="AX1818" s="130"/>
      <c r="AY1818" s="130"/>
      <c r="AZ1818" s="130"/>
      <c r="BA1818" s="130"/>
      <c r="BB1818" s="2938"/>
      <c r="BC1818" s="2725" t="str">
        <f t="shared" si="235"/>
        <v>Cooling Res ER2 12 Year EUL</v>
      </c>
      <c r="BD1818" s="2934">
        <f>(INDEX('Avoided Cost Benefits'!$B$4:$B$864,MATCH(BC1818,'Avoided Cost Benefits'!$A$4:$A$864,0)))*F1818</f>
        <v>693.82360267696038</v>
      </c>
      <c r="BE1818" s="3224">
        <f t="shared" si="239"/>
        <v>0</v>
      </c>
      <c r="BF1818" s="130"/>
      <c r="BH1818" s="635"/>
    </row>
    <row r="1819" spans="1:60" x14ac:dyDescent="0.3">
      <c r="A1819" s="990" t="str">
        <f t="shared" si="233"/>
        <v>354400_2023_12_Heating Res ER2</v>
      </c>
      <c r="C1819" s="31" t="s">
        <v>4715</v>
      </c>
      <c r="D1819" s="1217" t="s">
        <v>315</v>
      </c>
      <c r="E1819" s="533" t="s">
        <v>1329</v>
      </c>
      <c r="F1819" s="569">
        <f>ROUND(((K2082*K2275*(1/K2468-1/K2661)*K3626)/1000)*$K$3677,2)</f>
        <v>13145.12</v>
      </c>
      <c r="G1819" s="1219" t="s">
        <v>1172</v>
      </c>
      <c r="H1819" s="111">
        <f>VLOOKUP(G1819,'CP FACTORS'!$A$3:$B$38, 2, FALSE)</f>
        <v>0</v>
      </c>
      <c r="I1819" s="2752">
        <f t="shared" si="234"/>
        <v>0</v>
      </c>
      <c r="J1819" s="101">
        <f t="shared" si="240"/>
        <v>12</v>
      </c>
      <c r="K1819" s="425">
        <f t="shared" si="241"/>
        <v>0</v>
      </c>
      <c r="L1819" s="638"/>
      <c r="M1819" s="1200"/>
      <c r="N1819" s="1222"/>
      <c r="O1819" s="895"/>
      <c r="R1819" s="1130"/>
      <c r="S1819" s="83"/>
      <c r="T1819" s="83"/>
      <c r="U1819" s="1224"/>
      <c r="V1819" s="2696" t="s">
        <v>35</v>
      </c>
      <c r="W1819" s="2523">
        <v>13965.852998065762</v>
      </c>
      <c r="X1819" s="634">
        <v>10399.659574468084</v>
      </c>
      <c r="Y1819" s="569">
        <v>10399.66</v>
      </c>
      <c r="Z1819" s="569">
        <v>10399.66</v>
      </c>
      <c r="AA1819" s="569">
        <v>10399.66</v>
      </c>
      <c r="AB1819" s="2751">
        <v>10399.66</v>
      </c>
      <c r="AC1819" s="572">
        <v>12553.53</v>
      </c>
      <c r="AD1819" s="572">
        <v>12962.58</v>
      </c>
      <c r="AE1819" s="572">
        <v>13145.12</v>
      </c>
      <c r="AF1819" s="2523"/>
      <c r="AG1819" s="2523"/>
      <c r="AH1819" s="310"/>
      <c r="AI1819" s="130"/>
      <c r="AJ1819" s="130"/>
      <c r="AK1819" s="2524"/>
      <c r="AL1819" s="130"/>
      <c r="AM1819" s="130"/>
      <c r="AN1819" s="130"/>
      <c r="AO1819" s="130"/>
      <c r="AP1819" s="130"/>
      <c r="AQ1819" s="130"/>
      <c r="AR1819" s="130"/>
      <c r="AS1819" s="130"/>
      <c r="AT1819" s="130"/>
      <c r="AU1819" s="130"/>
      <c r="AV1819" s="130"/>
      <c r="AW1819" s="130"/>
      <c r="AX1819" s="130"/>
      <c r="AY1819" s="130"/>
      <c r="AZ1819" s="130"/>
      <c r="BA1819" s="130"/>
      <c r="BB1819" s="2938"/>
      <c r="BC1819" s="533" t="str">
        <f t="shared" si="235"/>
        <v>Heating Res ER2 12 Year EUL</v>
      </c>
      <c r="BD1819" s="2934">
        <f>(INDEX('Avoided Cost Benefits'!$B$4:$B$864,MATCH(BC1819,'Avoided Cost Benefits'!$A$4:$A$864,0)))*F1819</f>
        <v>3174.4998770947377</v>
      </c>
      <c r="BE1819" s="3224">
        <f t="shared" si="239"/>
        <v>0</v>
      </c>
      <c r="BF1819" s="130"/>
      <c r="BH1819" s="635"/>
    </row>
    <row r="1820" spans="1:60" x14ac:dyDescent="0.3">
      <c r="A1820" s="990" t="str">
        <f t="shared" si="233"/>
        <v>354410_2023_12_Cooling Res</v>
      </c>
      <c r="C1820" s="31" t="s">
        <v>4716</v>
      </c>
      <c r="D1820" s="1217" t="s">
        <v>315</v>
      </c>
      <c r="E1820" s="532" t="s">
        <v>1330</v>
      </c>
      <c r="F1820" s="569">
        <f>ROUND(((K2855*K3048*(1/K3241-1/K3434)*K3627)/1000)*$K$3677,2)</f>
        <v>2673.03</v>
      </c>
      <c r="G1820" s="1219" t="s">
        <v>1113</v>
      </c>
      <c r="H1820" s="111">
        <f>VLOOKUP(G1820,'CP FACTORS'!$A$3:$B$38, 2, FALSE)</f>
        <v>9.4741810000000004E-4</v>
      </c>
      <c r="I1820" s="2752">
        <f t="shared" si="234"/>
        <v>2.5324770000000001</v>
      </c>
      <c r="J1820" s="101">
        <f t="shared" si="240"/>
        <v>6</v>
      </c>
      <c r="K1820" s="425">
        <f t="shared" si="241"/>
        <v>2185.7843772172032</v>
      </c>
      <c r="L1820" s="638">
        <f>L2083</f>
        <v>3.6</v>
      </c>
      <c r="M1820" s="1200"/>
      <c r="N1820" s="1222"/>
      <c r="O1820" s="895"/>
      <c r="R1820" s="1130"/>
      <c r="S1820" s="83"/>
      <c r="T1820" s="83"/>
      <c r="U1820" s="1224"/>
      <c r="V1820" s="2696" t="s">
        <v>35</v>
      </c>
      <c r="W1820" s="2523"/>
      <c r="X1820" s="634"/>
      <c r="Y1820" s="569"/>
      <c r="Z1820" s="569"/>
      <c r="AA1820" s="569"/>
      <c r="AB1820" s="2751"/>
      <c r="AC1820" s="572">
        <v>2436.71</v>
      </c>
      <c r="AD1820" s="569">
        <v>2436.71</v>
      </c>
      <c r="AE1820" s="572">
        <v>2673.03</v>
      </c>
      <c r="AF1820" s="2523"/>
      <c r="AG1820" s="2523"/>
      <c r="AH1820" s="310"/>
      <c r="AI1820" s="130"/>
      <c r="AJ1820" s="130"/>
      <c r="AK1820" s="2524"/>
      <c r="AL1820" s="130"/>
      <c r="AM1820" s="130"/>
      <c r="AN1820" s="130"/>
      <c r="AO1820" s="130"/>
      <c r="AP1820" s="130"/>
      <c r="AQ1820" s="130"/>
      <c r="AR1820" s="130"/>
      <c r="AS1820" s="130"/>
      <c r="AT1820" s="130"/>
      <c r="AU1820" s="130"/>
      <c r="AV1820" s="130"/>
      <c r="AW1820" s="130"/>
      <c r="AX1820" s="130"/>
      <c r="AY1820" s="130"/>
      <c r="AZ1820" s="130"/>
      <c r="BA1820" s="130"/>
      <c r="BB1820" s="2933">
        <f>(BD1820+BD1821+BD1822+BD1823)/(BE1820+BE1821+BE1822+BE1823)</f>
        <v>1.5785752822477994</v>
      </c>
      <c r="BC1820" s="532" t="str">
        <f t="shared" si="235"/>
        <v>Cooling Res 6 Year EUL</v>
      </c>
      <c r="BD1820" s="2934">
        <f>(INDEX('Avoided Cost Benefits'!$B$4:$B$864,MATCH(BC1820,'Avoided Cost Benefits'!$A$4:$A$864,0)))*F1820</f>
        <v>1813.9614224065076</v>
      </c>
      <c r="BE1820" s="3224">
        <f t="shared" si="239"/>
        <v>1588.6382190860913</v>
      </c>
      <c r="BF1820" s="130"/>
      <c r="BH1820" s="635"/>
    </row>
    <row r="1821" spans="1:60" x14ac:dyDescent="0.3">
      <c r="A1821" s="990" t="str">
        <f t="shared" si="233"/>
        <v>354410_2023_12_Heating Res</v>
      </c>
      <c r="C1821" s="31" t="s">
        <v>4716</v>
      </c>
      <c r="D1821" s="1217" t="s">
        <v>315</v>
      </c>
      <c r="E1821" s="532" t="s">
        <v>1330</v>
      </c>
      <c r="F1821" s="569">
        <v>0</v>
      </c>
      <c r="G1821" s="1219" t="s">
        <v>1114</v>
      </c>
      <c r="H1821" s="111">
        <f>VLOOKUP(G1821,'CP FACTORS'!$A$3:$B$38, 2, FALSE)</f>
        <v>0</v>
      </c>
      <c r="I1821" s="2752">
        <f t="shared" si="234"/>
        <v>0</v>
      </c>
      <c r="J1821" s="101">
        <f t="shared" si="240"/>
        <v>6</v>
      </c>
      <c r="K1821" s="425">
        <f t="shared" si="241"/>
        <v>0</v>
      </c>
      <c r="L1821" s="638"/>
      <c r="M1821" s="1200"/>
      <c r="N1821" s="1222"/>
      <c r="O1821" s="895"/>
      <c r="R1821" s="1130"/>
      <c r="S1821" s="83"/>
      <c r="T1821" s="83"/>
      <c r="U1821" s="1224"/>
      <c r="V1821" s="2696" t="s">
        <v>35</v>
      </c>
      <c r="W1821" s="2523"/>
      <c r="X1821" s="634"/>
      <c r="Y1821" s="569"/>
      <c r="Z1821" s="569"/>
      <c r="AA1821" s="569"/>
      <c r="AB1821" s="2751"/>
      <c r="AC1821" s="572">
        <v>0</v>
      </c>
      <c r="AD1821" s="569">
        <v>0</v>
      </c>
      <c r="AE1821" s="569">
        <v>0</v>
      </c>
      <c r="AF1821" s="2523"/>
      <c r="AG1821" s="2523"/>
      <c r="AH1821" s="310"/>
      <c r="AI1821" s="130"/>
      <c r="AJ1821" s="130"/>
      <c r="AK1821" s="2524"/>
      <c r="AL1821" s="130"/>
      <c r="AM1821" s="130"/>
      <c r="AN1821" s="130"/>
      <c r="AO1821" s="130"/>
      <c r="AP1821" s="130"/>
      <c r="AQ1821" s="130"/>
      <c r="AR1821" s="130"/>
      <c r="AS1821" s="130"/>
      <c r="AT1821" s="130"/>
      <c r="AU1821" s="130"/>
      <c r="AV1821" s="130"/>
      <c r="AW1821" s="130"/>
      <c r="AX1821" s="130"/>
      <c r="AY1821" s="130"/>
      <c r="AZ1821" s="130"/>
      <c r="BA1821" s="130"/>
      <c r="BB1821" s="2938"/>
      <c r="BC1821" s="532" t="str">
        <f t="shared" si="235"/>
        <v>Heating Res 6 Year EUL</v>
      </c>
      <c r="BD1821" s="2934">
        <f>(INDEX('Avoided Cost Benefits'!$B$4:$B$864,MATCH(BC1821,'Avoided Cost Benefits'!$A$4:$A$864,0)))*F1821</f>
        <v>0</v>
      </c>
      <c r="BE1821" s="3224">
        <f t="shared" si="239"/>
        <v>0</v>
      </c>
      <c r="BF1821" s="130"/>
      <c r="BH1821" s="635"/>
    </row>
    <row r="1822" spans="1:60" x14ac:dyDescent="0.3">
      <c r="A1822" s="990" t="str">
        <f t="shared" si="233"/>
        <v>354410_2023_12_Cooling Res ER2</v>
      </c>
      <c r="C1822" s="31" t="s">
        <v>4716</v>
      </c>
      <c r="D1822" s="1217" t="s">
        <v>315</v>
      </c>
      <c r="E1822" s="532" t="s">
        <v>1331</v>
      </c>
      <c r="F1822" s="569">
        <f>ROUND(((K2856*K3049*(1/K3242-1/K3435)*K3628)/1000)*$K$3677,2)</f>
        <v>727.55</v>
      </c>
      <c r="G1822" s="1219" t="s">
        <v>1155</v>
      </c>
      <c r="H1822" s="111">
        <f>VLOOKUP(G1822,'CP FACTORS'!$A$3:$B$38, 2, FALSE)</f>
        <v>9.4741810000000004E-4</v>
      </c>
      <c r="I1822" s="2752">
        <f t="shared" si="234"/>
        <v>0.68929399999999996</v>
      </c>
      <c r="J1822" s="101">
        <f t="shared" si="240"/>
        <v>12</v>
      </c>
      <c r="K1822" s="425">
        <f t="shared" si="241"/>
        <v>0</v>
      </c>
      <c r="L1822" s="638"/>
      <c r="M1822" s="1200"/>
      <c r="N1822" s="1222"/>
      <c r="O1822" s="895"/>
      <c r="R1822" s="1130"/>
      <c r="S1822" s="83"/>
      <c r="T1822" s="83"/>
      <c r="U1822" s="1224"/>
      <c r="V1822" s="2696" t="s">
        <v>35</v>
      </c>
      <c r="W1822" s="2523"/>
      <c r="X1822" s="634"/>
      <c r="Y1822" s="569"/>
      <c r="Z1822" s="569"/>
      <c r="AA1822" s="569"/>
      <c r="AB1822" s="2751"/>
      <c r="AC1822" s="572">
        <v>924.84</v>
      </c>
      <c r="AD1822" s="569">
        <v>924.84</v>
      </c>
      <c r="AE1822" s="572">
        <v>727.55</v>
      </c>
      <c r="AF1822" s="2523"/>
      <c r="AG1822" s="2523"/>
      <c r="AH1822" s="310"/>
      <c r="AI1822" s="130"/>
      <c r="AJ1822" s="130"/>
      <c r="AK1822" s="2524"/>
      <c r="AL1822" s="130"/>
      <c r="AM1822" s="130"/>
      <c r="AN1822" s="130"/>
      <c r="AO1822" s="130"/>
      <c r="AP1822" s="130"/>
      <c r="AQ1822" s="130"/>
      <c r="AR1822" s="130"/>
      <c r="AS1822" s="130"/>
      <c r="AT1822" s="130"/>
      <c r="AU1822" s="130"/>
      <c r="AV1822" s="130"/>
      <c r="AW1822" s="130"/>
      <c r="AX1822" s="130"/>
      <c r="AY1822" s="130"/>
      <c r="AZ1822" s="130"/>
      <c r="BA1822" s="130"/>
      <c r="BB1822" s="2938"/>
      <c r="BC1822" s="532" t="str">
        <f t="shared" si="235"/>
        <v>Cooling Res ER2 12 Year EUL</v>
      </c>
      <c r="BD1822" s="2934">
        <f>(INDEX('Avoided Cost Benefits'!$B$4:$B$864,MATCH(BC1822,'Avoided Cost Benefits'!$A$4:$A$864,0)))*F1822</f>
        <v>693.82360267696038</v>
      </c>
      <c r="BE1822" s="3224">
        <f t="shared" si="239"/>
        <v>0</v>
      </c>
      <c r="BF1822" s="130"/>
      <c r="BH1822" s="635"/>
    </row>
    <row r="1823" spans="1:60" x14ac:dyDescent="0.3">
      <c r="A1823" s="990" t="str">
        <f t="shared" si="233"/>
        <v>354410_2023_12_Heating Res ER2</v>
      </c>
      <c r="C1823" s="31" t="s">
        <v>4716</v>
      </c>
      <c r="D1823" s="1217" t="s">
        <v>315</v>
      </c>
      <c r="E1823" s="532" t="s">
        <v>1331</v>
      </c>
      <c r="F1823" s="569">
        <f>0</f>
        <v>0</v>
      </c>
      <c r="G1823" s="1219" t="s">
        <v>1172</v>
      </c>
      <c r="H1823" s="111">
        <f>VLOOKUP(G1823,'CP FACTORS'!$A$3:$B$38, 2, FALSE)</f>
        <v>0</v>
      </c>
      <c r="I1823" s="2752">
        <f t="shared" si="234"/>
        <v>0</v>
      </c>
      <c r="J1823" s="101">
        <f t="shared" si="240"/>
        <v>12</v>
      </c>
      <c r="K1823" s="425">
        <f t="shared" si="241"/>
        <v>0</v>
      </c>
      <c r="L1823" s="638"/>
      <c r="M1823" s="1200"/>
      <c r="N1823" s="1222"/>
      <c r="O1823" s="895"/>
      <c r="R1823" s="1130"/>
      <c r="S1823" s="83"/>
      <c r="T1823" s="83"/>
      <c r="U1823" s="1224"/>
      <c r="V1823" s="2696" t="s">
        <v>35</v>
      </c>
      <c r="W1823" s="2523"/>
      <c r="X1823" s="634"/>
      <c r="Y1823" s="569"/>
      <c r="Z1823" s="569"/>
      <c r="AA1823" s="569"/>
      <c r="AB1823" s="2751"/>
      <c r="AC1823" s="572">
        <v>0</v>
      </c>
      <c r="AD1823" s="569">
        <v>0</v>
      </c>
      <c r="AE1823" s="569">
        <v>0</v>
      </c>
      <c r="AF1823" s="2523"/>
      <c r="AG1823" s="2523"/>
      <c r="AH1823" s="310"/>
      <c r="AI1823" s="130"/>
      <c r="AJ1823" s="130"/>
      <c r="AK1823" s="2524"/>
      <c r="AL1823" s="130"/>
      <c r="AM1823" s="130"/>
      <c r="AN1823" s="130"/>
      <c r="AO1823" s="130"/>
      <c r="AP1823" s="130"/>
      <c r="AQ1823" s="130"/>
      <c r="AR1823" s="130"/>
      <c r="AS1823" s="130"/>
      <c r="AT1823" s="130"/>
      <c r="AU1823" s="130"/>
      <c r="AV1823" s="130"/>
      <c r="AW1823" s="130"/>
      <c r="AX1823" s="130"/>
      <c r="AY1823" s="130"/>
      <c r="AZ1823" s="130"/>
      <c r="BA1823" s="130"/>
      <c r="BB1823" s="2938"/>
      <c r="BC1823" s="532" t="str">
        <f t="shared" si="235"/>
        <v>Heating Res ER2 12 Year EUL</v>
      </c>
      <c r="BD1823" s="2934">
        <f>(INDEX('Avoided Cost Benefits'!$B$4:$B$864,MATCH(BC1823,'Avoided Cost Benefits'!$A$4:$A$864,0)))*F1823</f>
        <v>0</v>
      </c>
      <c r="BE1823" s="3224">
        <f t="shared" si="239"/>
        <v>0</v>
      </c>
      <c r="BF1823" s="130"/>
      <c r="BH1823" s="635"/>
    </row>
    <row r="1824" spans="1:60" x14ac:dyDescent="0.3">
      <c r="A1824" s="990" t="str">
        <f t="shared" si="233"/>
        <v>354450_2023_12_Cooling Res</v>
      </c>
      <c r="C1824" s="31" t="s">
        <v>4719</v>
      </c>
      <c r="D1824" s="1217" t="s">
        <v>317</v>
      </c>
      <c r="E1824" s="2151" t="s">
        <v>1333</v>
      </c>
      <c r="F1824" s="569">
        <f>ROUND(((K2857*K3050*(1/K3243-1/K3436)*K3629)/1000)*$K$3677,2)</f>
        <v>1416.58</v>
      </c>
      <c r="G1824" s="1219" t="s">
        <v>1113</v>
      </c>
      <c r="H1824" s="111">
        <f>VLOOKUP(G1824,'CP FACTORS'!$A$3:$B$38, 2, FALSE)</f>
        <v>9.4741810000000004E-4</v>
      </c>
      <c r="I1824" s="2752">
        <f t="shared" si="234"/>
        <v>1.3420939999999999</v>
      </c>
      <c r="J1824" s="101">
        <f t="shared" si="240"/>
        <v>6</v>
      </c>
      <c r="K1824" s="425">
        <f t="shared" si="241"/>
        <v>1753.3724361368513</v>
      </c>
      <c r="L1824" s="638">
        <f>L2085</f>
        <v>3.1</v>
      </c>
      <c r="M1824" s="1200"/>
      <c r="N1824" s="1222"/>
      <c r="O1824" s="895"/>
      <c r="R1824" s="1130"/>
      <c r="S1824" s="83"/>
      <c r="T1824" s="83"/>
      <c r="U1824" s="1224"/>
      <c r="V1824" s="2696" t="s">
        <v>35</v>
      </c>
      <c r="W1824" s="2523">
        <v>1984.1449226006196</v>
      </c>
      <c r="X1824" s="634">
        <v>1416.5825576546411</v>
      </c>
      <c r="Y1824" s="569">
        <v>1416.58</v>
      </c>
      <c r="Z1824" s="569">
        <v>1416.58</v>
      </c>
      <c r="AA1824" s="569">
        <v>1416.58</v>
      </c>
      <c r="AB1824" s="2751">
        <v>1416.58</v>
      </c>
      <c r="AC1824" s="2521">
        <v>1416.58</v>
      </c>
      <c r="AD1824" s="569">
        <v>1416.58</v>
      </c>
      <c r="AE1824" s="569">
        <v>1416.58</v>
      </c>
      <c r="AF1824" s="2523"/>
      <c r="AG1824" s="2523"/>
      <c r="AH1824" s="310"/>
      <c r="AI1824" s="130"/>
      <c r="AJ1824" s="130"/>
      <c r="AK1824" s="2524"/>
      <c r="AL1824" s="130"/>
      <c r="AM1824" s="130"/>
      <c r="AN1824" s="130"/>
      <c r="AO1824" s="130"/>
      <c r="AP1824" s="130"/>
      <c r="AQ1824" s="130"/>
      <c r="AR1824" s="130"/>
      <c r="AS1824" s="130"/>
      <c r="AT1824" s="130"/>
      <c r="AU1824" s="130"/>
      <c r="AV1824" s="130"/>
      <c r="AW1824" s="130"/>
      <c r="AX1824" s="130"/>
      <c r="AY1824" s="130"/>
      <c r="AZ1824" s="130"/>
      <c r="BA1824" s="130"/>
      <c r="BB1824" s="2933">
        <f>(BD1824+BD1825+BD1826+BD1827)/(BE1824+BE1825+BE1826+BE1827)</f>
        <v>3.1526900497429335</v>
      </c>
      <c r="BC1824" s="2151" t="str">
        <f t="shared" si="235"/>
        <v>Cooling Res 6 Year EUL</v>
      </c>
      <c r="BD1824" s="2934">
        <f>(INDEX('Avoided Cost Benefits'!$B$4:$B$864,MATCH(BC1824,'Avoided Cost Benefits'!$A$4:$A$864,0)))*F1824</f>
        <v>961.31411609769077</v>
      </c>
      <c r="BE1824" s="3224">
        <f t="shared" si="239"/>
        <v>1274.3592155624112</v>
      </c>
      <c r="BF1824" s="130"/>
      <c r="BH1824" s="635"/>
    </row>
    <row r="1825" spans="1:60" x14ac:dyDescent="0.3">
      <c r="A1825" s="990" t="str">
        <f t="shared" si="233"/>
        <v>354450_2023_12_Heating Res</v>
      </c>
      <c r="C1825" s="31" t="s">
        <v>4719</v>
      </c>
      <c r="D1825" s="1217" t="s">
        <v>317</v>
      </c>
      <c r="E1825" s="2725" t="s">
        <v>1333</v>
      </c>
      <c r="F1825" s="569">
        <f>ROUND(((K2085*K2278*(1/K2471-1/K2664)*K3629)/1000)*$K$3677,2)</f>
        <v>6759.78</v>
      </c>
      <c r="G1825" s="1219" t="s">
        <v>1114</v>
      </c>
      <c r="H1825" s="111">
        <f>VLOOKUP(G1825,'CP FACTORS'!$A$3:$B$38, 2, FALSE)</f>
        <v>0</v>
      </c>
      <c r="I1825" s="2752">
        <f t="shared" si="234"/>
        <v>0</v>
      </c>
      <c r="J1825" s="101">
        <f t="shared" si="240"/>
        <v>6</v>
      </c>
      <c r="K1825" s="425">
        <f t="shared" si="241"/>
        <v>0</v>
      </c>
      <c r="L1825" s="638"/>
      <c r="M1825" s="1200"/>
      <c r="N1825" s="1222"/>
      <c r="O1825" s="895"/>
      <c r="R1825" s="1130"/>
      <c r="S1825" s="83"/>
      <c r="T1825" s="83"/>
      <c r="U1825" s="1224"/>
      <c r="V1825" s="2696" t="s">
        <v>35</v>
      </c>
      <c r="W1825" s="2523">
        <v>9077.8044487427451</v>
      </c>
      <c r="X1825" s="634">
        <v>6759.7787234042544</v>
      </c>
      <c r="Y1825" s="569">
        <v>6759.78</v>
      </c>
      <c r="Z1825" s="569">
        <v>6759.78</v>
      </c>
      <c r="AA1825" s="569">
        <v>6759.78</v>
      </c>
      <c r="AB1825" s="2751">
        <v>6759.78</v>
      </c>
      <c r="AC1825" s="2521">
        <v>6759.78</v>
      </c>
      <c r="AD1825" s="569">
        <v>6759.78</v>
      </c>
      <c r="AE1825" s="569">
        <v>6759.78</v>
      </c>
      <c r="AF1825" s="2523"/>
      <c r="AG1825" s="2523"/>
      <c r="AH1825" s="310"/>
      <c r="AI1825" s="130"/>
      <c r="AJ1825" s="130"/>
      <c r="AK1825" s="2524"/>
      <c r="AL1825" s="130"/>
      <c r="AM1825" s="130"/>
      <c r="AN1825" s="130"/>
      <c r="AO1825" s="130"/>
      <c r="AP1825" s="130"/>
      <c r="AQ1825" s="130"/>
      <c r="AR1825" s="130"/>
      <c r="AS1825" s="130"/>
      <c r="AT1825" s="130"/>
      <c r="AU1825" s="130"/>
      <c r="AV1825" s="130"/>
      <c r="AW1825" s="130"/>
      <c r="AX1825" s="130"/>
      <c r="AY1825" s="130"/>
      <c r="AZ1825" s="130"/>
      <c r="BA1825" s="130"/>
      <c r="BB1825" s="2938"/>
      <c r="BC1825" s="2725" t="str">
        <f t="shared" si="235"/>
        <v>Heating Res 6 Year EUL</v>
      </c>
      <c r="BD1825" s="2934">
        <f>(INDEX('Avoided Cost Benefits'!$B$4:$B$864,MATCH(BC1825,'Avoided Cost Benefits'!$A$4:$A$864,0)))*F1825</f>
        <v>1047.22187572085</v>
      </c>
      <c r="BE1825" s="3224">
        <f t="shared" si="239"/>
        <v>0</v>
      </c>
      <c r="BF1825" s="130"/>
      <c r="BH1825" s="635"/>
    </row>
    <row r="1826" spans="1:60" x14ac:dyDescent="0.3">
      <c r="A1826" s="990" t="str">
        <f t="shared" si="233"/>
        <v>354450_2023_12_Cooling Res ER2</v>
      </c>
      <c r="C1826" s="31" t="s">
        <v>4719</v>
      </c>
      <c r="D1826" s="1217" t="s">
        <v>317</v>
      </c>
      <c r="E1826" s="2725" t="s">
        <v>1334</v>
      </c>
      <c r="F1826" s="569">
        <f>ROUND(((K2858*K3051*(1/K3244-1/K3437)*K3630)/1000)*$K$3677,2)</f>
        <v>394.97</v>
      </c>
      <c r="G1826" s="1219" t="s">
        <v>1155</v>
      </c>
      <c r="H1826" s="111">
        <f>VLOOKUP(G1826,'CP FACTORS'!$A$3:$B$38, 2, FALSE)</f>
        <v>9.4741810000000004E-4</v>
      </c>
      <c r="I1826" s="2752">
        <f t="shared" si="234"/>
        <v>0.37420199999999998</v>
      </c>
      <c r="J1826" s="101">
        <f t="shared" si="240"/>
        <v>12</v>
      </c>
      <c r="K1826" s="425">
        <f t="shared" si="241"/>
        <v>0</v>
      </c>
      <c r="L1826" s="638"/>
      <c r="M1826" s="1200"/>
      <c r="N1826" s="1222"/>
      <c r="O1826" s="895"/>
      <c r="R1826" s="1130"/>
      <c r="S1826" s="83"/>
      <c r="T1826" s="83"/>
      <c r="U1826" s="1224"/>
      <c r="V1826" s="2696" t="s">
        <v>35</v>
      </c>
      <c r="W1826" s="2523">
        <v>510.42315789473696</v>
      </c>
      <c r="X1826" s="637">
        <v>510.42315789473696</v>
      </c>
      <c r="Y1826" s="569">
        <v>510.42</v>
      </c>
      <c r="Z1826" s="569">
        <v>510.42</v>
      </c>
      <c r="AA1826" s="569">
        <v>510.42</v>
      </c>
      <c r="AB1826" s="2751">
        <v>510.42</v>
      </c>
      <c r="AC1826" s="2521">
        <v>510.42</v>
      </c>
      <c r="AD1826" s="569">
        <v>510.42</v>
      </c>
      <c r="AE1826" s="572">
        <v>394.97</v>
      </c>
      <c r="AF1826" s="2523"/>
      <c r="AG1826" s="2523"/>
      <c r="AH1826" s="310"/>
      <c r="AI1826" s="130"/>
      <c r="AJ1826" s="130"/>
      <c r="AK1826" s="2524"/>
      <c r="AL1826" s="130"/>
      <c r="AM1826" s="130"/>
      <c r="AN1826" s="130"/>
      <c r="AO1826" s="130"/>
      <c r="AP1826" s="130"/>
      <c r="AQ1826" s="130"/>
      <c r="AR1826" s="130"/>
      <c r="AS1826" s="130"/>
      <c r="AT1826" s="130"/>
      <c r="AU1826" s="130"/>
      <c r="AV1826" s="130"/>
      <c r="AW1826" s="130"/>
      <c r="AX1826" s="130"/>
      <c r="AY1826" s="130"/>
      <c r="AZ1826" s="130"/>
      <c r="BA1826" s="130"/>
      <c r="BB1826" s="2938"/>
      <c r="BC1826" s="2725" t="str">
        <f t="shared" si="235"/>
        <v>Cooling Res ER2 12 Year EUL</v>
      </c>
      <c r="BD1826" s="2934">
        <f>(INDEX('Avoided Cost Benefits'!$B$4:$B$864,MATCH(BC1826,'Avoided Cost Benefits'!$A$4:$A$864,0)))*F1826</f>
        <v>376.66072208002072</v>
      </c>
      <c r="BE1826" s="3224">
        <f t="shared" si="239"/>
        <v>0</v>
      </c>
      <c r="BF1826" s="130"/>
      <c r="BH1826" s="635"/>
    </row>
    <row r="1827" spans="1:60" x14ac:dyDescent="0.3">
      <c r="A1827" s="990" t="str">
        <f t="shared" si="233"/>
        <v>354450_2023_12_Heating Res ER2</v>
      </c>
      <c r="C1827" s="31" t="s">
        <v>4719</v>
      </c>
      <c r="D1827" s="1217" t="s">
        <v>317</v>
      </c>
      <c r="E1827" s="2152" t="s">
        <v>1334</v>
      </c>
      <c r="F1827" s="569">
        <f>ROUND(((K2086*K2279*(1/K2472-1/K2665)*K3630)/1000)*$K$3677,2)</f>
        <v>6759.78</v>
      </c>
      <c r="G1827" s="1219" t="s">
        <v>1172</v>
      </c>
      <c r="H1827" s="111">
        <f>VLOOKUP(G1827,'CP FACTORS'!$A$3:$B$38, 2, FALSE)</f>
        <v>0</v>
      </c>
      <c r="I1827" s="2752">
        <f t="shared" si="234"/>
        <v>0</v>
      </c>
      <c r="J1827" s="101">
        <f t="shared" si="240"/>
        <v>12</v>
      </c>
      <c r="K1827" s="425">
        <f t="shared" si="241"/>
        <v>0</v>
      </c>
      <c r="L1827" s="638"/>
      <c r="M1827" s="1200"/>
      <c r="N1827" s="1222"/>
      <c r="O1827" s="895"/>
      <c r="R1827" s="1130"/>
      <c r="S1827" s="83"/>
      <c r="T1827" s="83"/>
      <c r="U1827" s="1224"/>
      <c r="V1827" s="2696" t="s">
        <v>35</v>
      </c>
      <c r="W1827" s="2523">
        <v>9077.8044487427451</v>
      </c>
      <c r="X1827" s="634">
        <v>6759.7787234042544</v>
      </c>
      <c r="Y1827" s="569">
        <v>6759.78</v>
      </c>
      <c r="Z1827" s="569">
        <v>6759.78</v>
      </c>
      <c r="AA1827" s="569">
        <v>6759.78</v>
      </c>
      <c r="AB1827" s="2751">
        <v>6759.78</v>
      </c>
      <c r="AC1827" s="2521">
        <v>6759.78</v>
      </c>
      <c r="AD1827" s="569">
        <v>6759.78</v>
      </c>
      <c r="AE1827" s="569">
        <v>6759.78</v>
      </c>
      <c r="AF1827" s="2523"/>
      <c r="AG1827" s="2523"/>
      <c r="AH1827" s="310"/>
      <c r="AI1827" s="130"/>
      <c r="AJ1827" s="130"/>
      <c r="AK1827" s="2524"/>
      <c r="AL1827" s="130"/>
      <c r="AM1827" s="130"/>
      <c r="AN1827" s="130"/>
      <c r="AO1827" s="130"/>
      <c r="AP1827" s="130"/>
      <c r="AQ1827" s="130"/>
      <c r="AR1827" s="130"/>
      <c r="AS1827" s="130"/>
      <c r="AT1827" s="130"/>
      <c r="AU1827" s="130"/>
      <c r="AV1827" s="130"/>
      <c r="AW1827" s="130"/>
      <c r="AX1827" s="130"/>
      <c r="AY1827" s="130"/>
      <c r="AZ1827" s="130"/>
      <c r="BA1827" s="130"/>
      <c r="BB1827" s="2938"/>
      <c r="BC1827" s="2152" t="str">
        <f t="shared" si="235"/>
        <v>Heating Res ER2 12 Year EUL</v>
      </c>
      <c r="BD1827" s="2934">
        <f>(INDEX('Avoided Cost Benefits'!$B$4:$B$864,MATCH(BC1827,'Avoided Cost Benefits'!$A$4:$A$864,0)))*F1827</f>
        <v>1632.4629048032627</v>
      </c>
      <c r="BE1827" s="3224">
        <f t="shared" si="239"/>
        <v>0</v>
      </c>
      <c r="BF1827" s="130"/>
      <c r="BH1827" s="635"/>
    </row>
    <row r="1828" spans="1:60" x14ac:dyDescent="0.3">
      <c r="A1828" s="990" t="str">
        <f t="shared" ref="A1828:A1891" si="242">C1828&amp;G1828</f>
        <v>354451_2023_12_Cooling Res</v>
      </c>
      <c r="C1828" s="31" t="s">
        <v>4720</v>
      </c>
      <c r="D1828" s="1217" t="s">
        <v>312</v>
      </c>
      <c r="E1828" s="2151" t="s">
        <v>1336</v>
      </c>
      <c r="F1828" s="569">
        <f>ROUND((($K$2859*$K$3052*(1/$K$3245-1/$K$3438)*$K$3631)/1000)*$K$3677,2)</f>
        <v>1030.24</v>
      </c>
      <c r="G1828" s="1219" t="str">
        <f>G1824</f>
        <v>Cooling Res</v>
      </c>
      <c r="H1828" s="111">
        <f>VLOOKUP(G1828,'CP FACTORS'!$A$3:$B$38, 2, FALSE)</f>
        <v>9.4741810000000004E-4</v>
      </c>
      <c r="I1828" s="2752">
        <f t="shared" ref="I1828:I1891" si="243">ROUND(F1828*H1828,6)</f>
        <v>0.97606800000000005</v>
      </c>
      <c r="J1828" s="101">
        <f t="shared" si="240"/>
        <v>6</v>
      </c>
      <c r="K1828" s="425">
        <f t="shared" si="241"/>
        <v>1753.3724361368513</v>
      </c>
      <c r="L1828" s="638">
        <f>L2087</f>
        <v>3.1</v>
      </c>
      <c r="M1828" s="1200"/>
      <c r="N1828" s="1222"/>
      <c r="O1828" s="895"/>
      <c r="R1828" s="1130"/>
      <c r="S1828" s="83"/>
      <c r="T1828" s="83"/>
      <c r="U1828" s="1224"/>
      <c r="V1828" s="2696" t="s">
        <v>35</v>
      </c>
      <c r="W1828" s="2523"/>
      <c r="X1828" s="634"/>
      <c r="Y1828" s="572">
        <v>1030.24</v>
      </c>
      <c r="Z1828" s="569">
        <v>1030.24</v>
      </c>
      <c r="AA1828" s="569">
        <v>1030.24</v>
      </c>
      <c r="AB1828" s="2751">
        <v>1030.24</v>
      </c>
      <c r="AC1828" s="2521">
        <v>1030.24</v>
      </c>
      <c r="AD1828" s="569">
        <v>1030.24</v>
      </c>
      <c r="AE1828" s="569">
        <v>1030.24</v>
      </c>
      <c r="AF1828" s="2523"/>
      <c r="AG1828" s="2523"/>
      <c r="AH1828" s="310"/>
      <c r="AI1828" s="130"/>
      <c r="AJ1828" s="130"/>
      <c r="AK1828" s="2524"/>
      <c r="AL1828" s="130"/>
      <c r="AM1828" s="130"/>
      <c r="AN1828" s="130"/>
      <c r="AO1828" s="130"/>
      <c r="AP1828" s="130"/>
      <c r="AQ1828" s="130"/>
      <c r="AR1828" s="130"/>
      <c r="AS1828" s="130"/>
      <c r="AT1828" s="130"/>
      <c r="AU1828" s="130"/>
      <c r="AV1828" s="130"/>
      <c r="AW1828" s="130"/>
      <c r="AX1828" s="130"/>
      <c r="AY1828" s="130"/>
      <c r="AZ1828" s="130"/>
      <c r="BA1828" s="130"/>
      <c r="BB1828" s="2933">
        <f>(BD1828+BD1829+BD1830+BD1831)/(BE1828+BE1829+BE1830+BE1831)</f>
        <v>1.480430668102104</v>
      </c>
      <c r="BC1828" s="2151" t="str">
        <f t="shared" ref="BC1828:BC1891" si="244">CONCATENATE(G1828," ",J1828," Year EUL")</f>
        <v>Cooling Res 6 Year EUL</v>
      </c>
      <c r="BD1828" s="2934">
        <f>(INDEX('Avoided Cost Benefits'!$B$4:$B$864,MATCH(BC1828,'Avoided Cost Benefits'!$A$4:$A$864,0)))*F1828</f>
        <v>699.13753898013874</v>
      </c>
      <c r="BE1828" s="3224">
        <f t="shared" si="239"/>
        <v>1274.3592155624112</v>
      </c>
      <c r="BF1828" s="130"/>
      <c r="BH1828" s="635"/>
    </row>
    <row r="1829" spans="1:60" x14ac:dyDescent="0.3">
      <c r="A1829" s="990" t="str">
        <f t="shared" si="242"/>
        <v>354451_2023_12_Heating Res</v>
      </c>
      <c r="C1829" s="31" t="str">
        <f>C1828</f>
        <v>354451_2023_12_</v>
      </c>
      <c r="D1829" s="1217" t="s">
        <v>312</v>
      </c>
      <c r="E1829" s="2725" t="s">
        <v>1336</v>
      </c>
      <c r="F1829" s="569">
        <f>ROUND((($K$2087*$K$2280*(1/$K$2473-1/$K$2666)*$K$3631)/1000)*$K$3677,2)</f>
        <v>2304.4699999999998</v>
      </c>
      <c r="G1829" s="1219" t="str">
        <f>G1825</f>
        <v>Heating Res</v>
      </c>
      <c r="H1829" s="111">
        <f>VLOOKUP(G1829,'CP FACTORS'!$A$3:$B$38, 2, FALSE)</f>
        <v>0</v>
      </c>
      <c r="I1829" s="2752">
        <f t="shared" si="243"/>
        <v>0</v>
      </c>
      <c r="J1829" s="101">
        <f t="shared" si="240"/>
        <v>6</v>
      </c>
      <c r="K1829" s="425">
        <f t="shared" si="241"/>
        <v>0</v>
      </c>
      <c r="L1829" s="638"/>
      <c r="M1829" s="1200"/>
      <c r="N1829" s="1222"/>
      <c r="O1829" s="895"/>
      <c r="R1829" s="1130"/>
      <c r="S1829" s="83"/>
      <c r="T1829" s="83"/>
      <c r="U1829" s="1224"/>
      <c r="V1829" s="2696" t="s">
        <v>35</v>
      </c>
      <c r="W1829" s="2523"/>
      <c r="X1829" s="634"/>
      <c r="Y1829" s="572">
        <v>2304.4699999999998</v>
      </c>
      <c r="Z1829" s="569">
        <v>2304.4699999999998</v>
      </c>
      <c r="AA1829" s="569">
        <v>2304.4699999999998</v>
      </c>
      <c r="AB1829" s="2751">
        <v>2304.4699999999998</v>
      </c>
      <c r="AC1829" s="2521">
        <v>2304.4699999999998</v>
      </c>
      <c r="AD1829" s="569">
        <v>2304.4699999999998</v>
      </c>
      <c r="AE1829" s="569">
        <v>2304.4699999999998</v>
      </c>
      <c r="AF1829" s="2523"/>
      <c r="AG1829" s="2523"/>
      <c r="AH1829" s="310"/>
      <c r="AI1829" s="130"/>
      <c r="AJ1829" s="130"/>
      <c r="AK1829" s="2524"/>
      <c r="AL1829" s="130"/>
      <c r="AM1829" s="130"/>
      <c r="AN1829" s="130"/>
      <c r="AO1829" s="130"/>
      <c r="AP1829" s="130"/>
      <c r="AQ1829" s="130"/>
      <c r="AR1829" s="130"/>
      <c r="AS1829" s="130"/>
      <c r="AT1829" s="130"/>
      <c r="AU1829" s="130"/>
      <c r="AV1829" s="130"/>
      <c r="AW1829" s="130"/>
      <c r="AX1829" s="130"/>
      <c r="AY1829" s="130"/>
      <c r="AZ1829" s="130"/>
      <c r="BA1829" s="130"/>
      <c r="BB1829" s="2938"/>
      <c r="BC1829" s="2725" t="str">
        <f t="shared" si="244"/>
        <v>Heating Res 6 Year EUL</v>
      </c>
      <c r="BD1829" s="2934">
        <f>(INDEX('Avoided Cost Benefits'!$B$4:$B$864,MATCH(BC1829,'Avoided Cost Benefits'!$A$4:$A$864,0)))*F1829</f>
        <v>357.0073872141441</v>
      </c>
      <c r="BE1829" s="3224">
        <f t="shared" si="239"/>
        <v>0</v>
      </c>
      <c r="BF1829" s="130"/>
      <c r="BH1829" s="635"/>
    </row>
    <row r="1830" spans="1:60" x14ac:dyDescent="0.3">
      <c r="A1830" s="990" t="str">
        <f t="shared" si="242"/>
        <v>354451_2023_12_Cooling Res ER2</v>
      </c>
      <c r="C1830" s="31" t="str">
        <f>C1829</f>
        <v>354451_2023_12_</v>
      </c>
      <c r="D1830" s="1217" t="s">
        <v>312</v>
      </c>
      <c r="E1830" s="2725" t="s">
        <v>1337</v>
      </c>
      <c r="F1830" s="569">
        <f>ROUND((($K$2860*$K$3053*(1/$K$3246-1/$K$3439)*$K$3632)/1000)*$K$3677,2)</f>
        <v>287.25</v>
      </c>
      <c r="G1830" s="1219" t="str">
        <f>G1826</f>
        <v>Cooling Res ER2</v>
      </c>
      <c r="H1830" s="111">
        <f>VLOOKUP(G1830,'CP FACTORS'!$A$3:$B$38, 2, FALSE)</f>
        <v>9.4741810000000004E-4</v>
      </c>
      <c r="I1830" s="2752">
        <f t="shared" si="243"/>
        <v>0.272146</v>
      </c>
      <c r="J1830" s="101">
        <f t="shared" si="240"/>
        <v>12</v>
      </c>
      <c r="K1830" s="425">
        <f t="shared" si="241"/>
        <v>0</v>
      </c>
      <c r="L1830" s="638"/>
      <c r="M1830" s="1200"/>
      <c r="N1830" s="1222"/>
      <c r="O1830" s="895"/>
      <c r="R1830" s="1130"/>
      <c r="S1830" s="83"/>
      <c r="T1830" s="83"/>
      <c r="U1830" s="1224"/>
      <c r="V1830" s="2696" t="s">
        <v>35</v>
      </c>
      <c r="W1830" s="2523"/>
      <c r="X1830" s="634"/>
      <c r="Y1830" s="572">
        <v>371.22</v>
      </c>
      <c r="Z1830" s="569">
        <v>371.22</v>
      </c>
      <c r="AA1830" s="569">
        <v>371.22</v>
      </c>
      <c r="AB1830" s="2751">
        <v>371.22</v>
      </c>
      <c r="AC1830" s="2521">
        <v>371.22</v>
      </c>
      <c r="AD1830" s="569">
        <v>371.22</v>
      </c>
      <c r="AE1830" s="572">
        <v>287.25</v>
      </c>
      <c r="AF1830" s="2523"/>
      <c r="AG1830" s="2523"/>
      <c r="AH1830" s="310"/>
      <c r="AI1830" s="130"/>
      <c r="AJ1830" s="130"/>
      <c r="AK1830" s="2524"/>
      <c r="AL1830" s="130"/>
      <c r="AM1830" s="130"/>
      <c r="AN1830" s="130"/>
      <c r="AO1830" s="130"/>
      <c r="AP1830" s="130"/>
      <c r="AQ1830" s="130"/>
      <c r="AR1830" s="130"/>
      <c r="AS1830" s="130"/>
      <c r="AT1830" s="130"/>
      <c r="AU1830" s="130"/>
      <c r="AV1830" s="130"/>
      <c r="AW1830" s="130"/>
      <c r="AX1830" s="130"/>
      <c r="AY1830" s="130"/>
      <c r="AZ1830" s="130"/>
      <c r="BA1830" s="130"/>
      <c r="BB1830" s="2938"/>
      <c r="BC1830" s="2725" t="str">
        <f t="shared" si="244"/>
        <v>Cooling Res ER2 12 Year EUL</v>
      </c>
      <c r="BD1830" s="2934">
        <f>(INDEX('Avoided Cost Benefits'!$B$4:$B$864,MATCH(BC1830,'Avoided Cost Benefits'!$A$4:$A$864,0)))*F1830</f>
        <v>273.93420365467239</v>
      </c>
      <c r="BE1830" s="3224">
        <f t="shared" si="239"/>
        <v>0</v>
      </c>
      <c r="BF1830" s="130"/>
      <c r="BH1830" s="635"/>
    </row>
    <row r="1831" spans="1:60" x14ac:dyDescent="0.3">
      <c r="A1831" s="990" t="str">
        <f t="shared" si="242"/>
        <v>354451_2023_12_Heating Res ER2</v>
      </c>
      <c r="C1831" s="31" t="str">
        <f>C1830</f>
        <v>354451_2023_12_</v>
      </c>
      <c r="D1831" s="1217" t="s">
        <v>312</v>
      </c>
      <c r="E1831" s="2152" t="s">
        <v>1337</v>
      </c>
      <c r="F1831" s="569">
        <f>ROUND((($K$2088*$K$2281*(1/$K$2474-1/$K$2667)*$K$3632)/1000)*$K$3677,2)</f>
        <v>2304.4699999999998</v>
      </c>
      <c r="G1831" s="1219" t="str">
        <f>G1827</f>
        <v>Heating Res ER2</v>
      </c>
      <c r="H1831" s="111">
        <f>VLOOKUP(G1831,'CP FACTORS'!$A$3:$B$38, 2, FALSE)</f>
        <v>0</v>
      </c>
      <c r="I1831" s="2752">
        <f t="shared" si="243"/>
        <v>0</v>
      </c>
      <c r="J1831" s="101">
        <f t="shared" si="240"/>
        <v>12</v>
      </c>
      <c r="K1831" s="425">
        <f t="shared" si="241"/>
        <v>0</v>
      </c>
      <c r="L1831" s="638"/>
      <c r="M1831" s="1200"/>
      <c r="N1831" s="1222"/>
      <c r="O1831" s="895"/>
      <c r="R1831" s="1130"/>
      <c r="S1831" s="83"/>
      <c r="T1831" s="83"/>
      <c r="U1831" s="1224"/>
      <c r="V1831" s="2696" t="s">
        <v>35</v>
      </c>
      <c r="W1831" s="2523"/>
      <c r="X1831" s="634"/>
      <c r="Y1831" s="572">
        <v>2304.4699999999998</v>
      </c>
      <c r="Z1831" s="569">
        <v>2304.4699999999998</v>
      </c>
      <c r="AA1831" s="569">
        <v>2304.4699999999998</v>
      </c>
      <c r="AB1831" s="2751">
        <v>2304.4699999999998</v>
      </c>
      <c r="AC1831" s="2521">
        <v>2304.4699999999998</v>
      </c>
      <c r="AD1831" s="569">
        <v>2304.4699999999998</v>
      </c>
      <c r="AE1831" s="569">
        <v>2304.4699999999998</v>
      </c>
      <c r="AF1831" s="2523"/>
      <c r="AG1831" s="2523"/>
      <c r="AH1831" s="310"/>
      <c r="AI1831" s="130"/>
      <c r="AJ1831" s="130"/>
      <c r="AK1831" s="2524"/>
      <c r="AL1831" s="130"/>
      <c r="AM1831" s="130"/>
      <c r="AN1831" s="130"/>
      <c r="AO1831" s="130"/>
      <c r="AP1831" s="130"/>
      <c r="AQ1831" s="130"/>
      <c r="AR1831" s="130"/>
      <c r="AS1831" s="130"/>
      <c r="AT1831" s="130"/>
      <c r="AU1831" s="130"/>
      <c r="AV1831" s="130"/>
      <c r="AW1831" s="130"/>
      <c r="AX1831" s="130"/>
      <c r="AY1831" s="130"/>
      <c r="AZ1831" s="130"/>
      <c r="BA1831" s="130"/>
      <c r="BB1831" s="2938"/>
      <c r="BC1831" s="2152" t="str">
        <f t="shared" si="244"/>
        <v>Heating Res ER2 12 Year EUL</v>
      </c>
      <c r="BD1831" s="2934">
        <f>(INDEX('Avoided Cost Benefits'!$B$4:$B$864,MATCH(BC1831,'Avoided Cost Benefits'!$A$4:$A$864,0)))*F1831</f>
        <v>556.52133504817834</v>
      </c>
      <c r="BE1831" s="3224">
        <f t="shared" si="239"/>
        <v>0</v>
      </c>
      <c r="BF1831" s="130"/>
      <c r="BH1831" s="635"/>
    </row>
    <row r="1832" spans="1:60" x14ac:dyDescent="0.3">
      <c r="A1832" s="990" t="str">
        <f t="shared" si="242"/>
        <v>354460_2023_12_Cooling Res</v>
      </c>
      <c r="C1832" s="31" t="s">
        <v>4730</v>
      </c>
      <c r="D1832" s="1217" t="s">
        <v>317</v>
      </c>
      <c r="E1832" s="2725" t="s">
        <v>1338</v>
      </c>
      <c r="F1832" s="569">
        <f>ROUND(((K2861*K3054*(1/K3247-1/K3440)*K3633)/1000)*$K$3677,2)</f>
        <v>1416.58</v>
      </c>
      <c r="G1832" s="1219" t="s">
        <v>1113</v>
      </c>
      <c r="H1832" s="111">
        <f>VLOOKUP(G1832,'CP FACTORS'!$A$3:$B$38, 2, FALSE)</f>
        <v>9.4741810000000004E-4</v>
      </c>
      <c r="I1832" s="3161">
        <f t="shared" si="243"/>
        <v>1.3420939999999999</v>
      </c>
      <c r="J1832" s="101">
        <f t="shared" ref="J1832:J1866" si="245">K3976</f>
        <v>6</v>
      </c>
      <c r="K1832" s="425">
        <f t="shared" ref="K1832:K1866" si="246">K4362</f>
        <v>1753.3724361368513</v>
      </c>
      <c r="L1832" s="638">
        <f>L2089</f>
        <v>3.1</v>
      </c>
      <c r="M1832" s="80"/>
      <c r="N1832" s="1222"/>
      <c r="O1832" s="895"/>
      <c r="R1832" s="1130"/>
      <c r="S1832" s="83"/>
      <c r="T1832" s="83"/>
      <c r="U1832" s="1224"/>
      <c r="V1832" s="2696" t="s">
        <v>35</v>
      </c>
      <c r="W1832" s="2523"/>
      <c r="X1832" s="634"/>
      <c r="Y1832" s="572"/>
      <c r="Z1832" s="569"/>
      <c r="AA1832" s="569"/>
      <c r="AB1832" s="2751"/>
      <c r="AC1832" s="572">
        <v>1416.58</v>
      </c>
      <c r="AD1832" s="569">
        <v>1416.58</v>
      </c>
      <c r="AE1832" s="569">
        <v>1416.58</v>
      </c>
      <c r="AF1832" s="2523"/>
      <c r="AG1832" s="2523"/>
      <c r="AH1832" s="310"/>
      <c r="AI1832" s="130"/>
      <c r="AJ1832" s="130"/>
      <c r="AK1832" s="2524"/>
      <c r="AL1832" s="130"/>
      <c r="AM1832" s="130"/>
      <c r="AN1832" s="130"/>
      <c r="AO1832" s="130"/>
      <c r="AP1832" s="130"/>
      <c r="AQ1832" s="130"/>
      <c r="AR1832" s="130"/>
      <c r="AS1832" s="130"/>
      <c r="AT1832" s="130"/>
      <c r="AU1832" s="130"/>
      <c r="AV1832" s="130"/>
      <c r="AW1832" s="130"/>
      <c r="AX1832" s="130"/>
      <c r="AY1832" s="130"/>
      <c r="AZ1832" s="130"/>
      <c r="BA1832" s="130"/>
      <c r="BB1832" s="2933">
        <f>(BD1832+BD1833+BD1834+BD1835)/(BE1832+BE1833+BE1834+BE1835)</f>
        <v>1.0499196944145963</v>
      </c>
      <c r="BC1832" s="2725" t="str">
        <f t="shared" si="244"/>
        <v>Cooling Res 6 Year EUL</v>
      </c>
      <c r="BD1832" s="2934">
        <f>(INDEX('Avoided Cost Benefits'!$B$4:$B$864,MATCH(BC1832,'Avoided Cost Benefits'!$A$4:$A$864,0)))*F1832</f>
        <v>961.31411609769077</v>
      </c>
      <c r="BE1832" s="3224">
        <f t="shared" ref="BE1832:BE1863" si="247">K1832/(1.0659^(2024-2019))</f>
        <v>1274.3592155624112</v>
      </c>
      <c r="BF1832" s="130"/>
      <c r="BH1832" s="635"/>
    </row>
    <row r="1833" spans="1:60" x14ac:dyDescent="0.3">
      <c r="A1833" s="990" t="str">
        <f t="shared" si="242"/>
        <v>354460_2023_12_Heating Res</v>
      </c>
      <c r="C1833" s="31" t="s">
        <v>4730</v>
      </c>
      <c r="D1833" s="1217" t="s">
        <v>317</v>
      </c>
      <c r="E1833" s="2725" t="s">
        <v>1338</v>
      </c>
      <c r="F1833" s="569">
        <v>0</v>
      </c>
      <c r="G1833" s="1219" t="s">
        <v>1114</v>
      </c>
      <c r="H1833" s="111">
        <f>VLOOKUP(G1833,'CP FACTORS'!$A$3:$B$38, 2, FALSE)</f>
        <v>0</v>
      </c>
      <c r="I1833" s="3161">
        <f t="shared" si="243"/>
        <v>0</v>
      </c>
      <c r="J1833" s="101">
        <f t="shared" si="245"/>
        <v>6</v>
      </c>
      <c r="K1833" s="425">
        <f t="shared" si="246"/>
        <v>0</v>
      </c>
      <c r="L1833" s="638"/>
      <c r="M1833" s="80"/>
      <c r="N1833" s="1222"/>
      <c r="O1833" s="895"/>
      <c r="R1833" s="1130"/>
      <c r="S1833" s="83"/>
      <c r="T1833" s="83"/>
      <c r="U1833" s="1224"/>
      <c r="V1833" s="2696" t="s">
        <v>35</v>
      </c>
      <c r="W1833" s="2523"/>
      <c r="X1833" s="634"/>
      <c r="Y1833" s="572"/>
      <c r="Z1833" s="569"/>
      <c r="AA1833" s="569"/>
      <c r="AB1833" s="2751"/>
      <c r="AC1833" s="572">
        <v>0</v>
      </c>
      <c r="AD1833" s="569">
        <v>0</v>
      </c>
      <c r="AE1833" s="569">
        <v>0</v>
      </c>
      <c r="AF1833" s="2523"/>
      <c r="AG1833" s="2523"/>
      <c r="AH1833" s="310"/>
      <c r="AI1833" s="130"/>
      <c r="AJ1833" s="130"/>
      <c r="AK1833" s="2524"/>
      <c r="AL1833" s="130"/>
      <c r="AM1833" s="130"/>
      <c r="AN1833" s="130"/>
      <c r="AO1833" s="130"/>
      <c r="AP1833" s="130"/>
      <c r="AQ1833" s="130"/>
      <c r="AR1833" s="130"/>
      <c r="AS1833" s="130"/>
      <c r="AT1833" s="130"/>
      <c r="AU1833" s="130"/>
      <c r="AV1833" s="130"/>
      <c r="AW1833" s="130"/>
      <c r="AX1833" s="130"/>
      <c r="AY1833" s="130"/>
      <c r="AZ1833" s="130"/>
      <c r="BA1833" s="130"/>
      <c r="BB1833" s="2938"/>
      <c r="BC1833" s="2725" t="str">
        <f t="shared" si="244"/>
        <v>Heating Res 6 Year EUL</v>
      </c>
      <c r="BD1833" s="2934">
        <f>(INDEX('Avoided Cost Benefits'!$B$4:$B$864,MATCH(BC1833,'Avoided Cost Benefits'!$A$4:$A$864,0)))*F1833</f>
        <v>0</v>
      </c>
      <c r="BE1833" s="3224">
        <f t="shared" si="247"/>
        <v>0</v>
      </c>
      <c r="BF1833" s="130"/>
      <c r="BH1833" s="635"/>
    </row>
    <row r="1834" spans="1:60" x14ac:dyDescent="0.3">
      <c r="A1834" s="990" t="str">
        <f t="shared" si="242"/>
        <v>354460_2023_12_Cooling Res ER2</v>
      </c>
      <c r="C1834" s="31" t="s">
        <v>4730</v>
      </c>
      <c r="D1834" s="1217" t="s">
        <v>317</v>
      </c>
      <c r="E1834" s="2725" t="s">
        <v>1339</v>
      </c>
      <c r="F1834" s="569">
        <f>ROUND(((K2862*K3055*(1/K3248-1/K3441)*K3634)/1000)*$K$3677,2)</f>
        <v>394.97</v>
      </c>
      <c r="G1834" s="1219" t="s">
        <v>1155</v>
      </c>
      <c r="H1834" s="111">
        <f>VLOOKUP(G1834,'CP FACTORS'!$A$3:$B$38, 2, FALSE)</f>
        <v>9.4741810000000004E-4</v>
      </c>
      <c r="I1834" s="3161">
        <f t="shared" si="243"/>
        <v>0.37420199999999998</v>
      </c>
      <c r="J1834" s="101">
        <f t="shared" si="245"/>
        <v>12</v>
      </c>
      <c r="K1834" s="425">
        <f t="shared" si="246"/>
        <v>0</v>
      </c>
      <c r="L1834" s="638"/>
      <c r="M1834" s="80"/>
      <c r="N1834" s="1222"/>
      <c r="O1834" s="895"/>
      <c r="R1834" s="1130"/>
      <c r="S1834" s="83"/>
      <c r="T1834" s="83"/>
      <c r="U1834" s="1224"/>
      <c r="V1834" s="2696" t="s">
        <v>35</v>
      </c>
      <c r="W1834" s="2523"/>
      <c r="X1834" s="634"/>
      <c r="Y1834" s="572"/>
      <c r="Z1834" s="569"/>
      <c r="AA1834" s="569"/>
      <c r="AB1834" s="2751"/>
      <c r="AC1834" s="572">
        <v>510.42</v>
      </c>
      <c r="AD1834" s="569">
        <v>510.42</v>
      </c>
      <c r="AE1834" s="572">
        <v>394.97</v>
      </c>
      <c r="AF1834" s="2523"/>
      <c r="AG1834" s="2523"/>
      <c r="AH1834" s="310"/>
      <c r="AI1834" s="130"/>
      <c r="AJ1834" s="130"/>
      <c r="AK1834" s="2524"/>
      <c r="AL1834" s="130"/>
      <c r="AM1834" s="130"/>
      <c r="AN1834" s="130"/>
      <c r="AO1834" s="130"/>
      <c r="AP1834" s="130"/>
      <c r="AQ1834" s="130"/>
      <c r="AR1834" s="130"/>
      <c r="AS1834" s="130"/>
      <c r="AT1834" s="130"/>
      <c r="AU1834" s="130"/>
      <c r="AV1834" s="130"/>
      <c r="AW1834" s="130"/>
      <c r="AX1834" s="130"/>
      <c r="AY1834" s="130"/>
      <c r="AZ1834" s="130"/>
      <c r="BA1834" s="130"/>
      <c r="BB1834" s="2938"/>
      <c r="BC1834" s="2725" t="str">
        <f t="shared" si="244"/>
        <v>Cooling Res ER2 12 Year EUL</v>
      </c>
      <c r="BD1834" s="2934">
        <f>(INDEX('Avoided Cost Benefits'!$B$4:$B$864,MATCH(BC1834,'Avoided Cost Benefits'!$A$4:$A$864,0)))*F1834</f>
        <v>376.66072208002072</v>
      </c>
      <c r="BE1834" s="3224">
        <f t="shared" si="247"/>
        <v>0</v>
      </c>
      <c r="BF1834" s="130"/>
      <c r="BH1834" s="635"/>
    </row>
    <row r="1835" spans="1:60" x14ac:dyDescent="0.3">
      <c r="A1835" s="990" t="str">
        <f t="shared" si="242"/>
        <v>354460_2023_12_Heating Res ER2</v>
      </c>
      <c r="C1835" s="31" t="s">
        <v>4730</v>
      </c>
      <c r="D1835" s="1217" t="s">
        <v>317</v>
      </c>
      <c r="E1835" s="2152" t="s">
        <v>1339</v>
      </c>
      <c r="F1835" s="569">
        <v>0</v>
      </c>
      <c r="G1835" s="1219" t="s">
        <v>1172</v>
      </c>
      <c r="H1835" s="111">
        <f>VLOOKUP(G1835,'CP FACTORS'!$A$3:$B$38, 2, FALSE)</f>
        <v>0</v>
      </c>
      <c r="I1835" s="3161">
        <f t="shared" si="243"/>
        <v>0</v>
      </c>
      <c r="J1835" s="101">
        <f t="shared" si="245"/>
        <v>12</v>
      </c>
      <c r="K1835" s="425">
        <f t="shared" si="246"/>
        <v>0</v>
      </c>
      <c r="L1835" s="638"/>
      <c r="M1835" s="80"/>
      <c r="N1835" s="1222"/>
      <c r="O1835" s="895"/>
      <c r="R1835" s="1130"/>
      <c r="S1835" s="83"/>
      <c r="T1835" s="83"/>
      <c r="U1835" s="1224"/>
      <c r="V1835" s="2696" t="s">
        <v>35</v>
      </c>
      <c r="W1835" s="2523"/>
      <c r="X1835" s="634"/>
      <c r="Y1835" s="572"/>
      <c r="Z1835" s="569"/>
      <c r="AA1835" s="569"/>
      <c r="AB1835" s="2751"/>
      <c r="AC1835" s="572">
        <v>0</v>
      </c>
      <c r="AD1835" s="569">
        <v>0</v>
      </c>
      <c r="AE1835" s="569">
        <v>0</v>
      </c>
      <c r="AF1835" s="2523"/>
      <c r="AG1835" s="2523"/>
      <c r="AH1835" s="310"/>
      <c r="AI1835" s="130"/>
      <c r="AJ1835" s="130"/>
      <c r="AK1835" s="2524"/>
      <c r="AL1835" s="130"/>
      <c r="AM1835" s="130"/>
      <c r="AN1835" s="130"/>
      <c r="AO1835" s="130"/>
      <c r="AP1835" s="130"/>
      <c r="AQ1835" s="130"/>
      <c r="AR1835" s="130"/>
      <c r="AS1835" s="130"/>
      <c r="AT1835" s="130"/>
      <c r="AU1835" s="130"/>
      <c r="AV1835" s="130"/>
      <c r="AW1835" s="130"/>
      <c r="AX1835" s="130"/>
      <c r="AY1835" s="130"/>
      <c r="AZ1835" s="130"/>
      <c r="BA1835" s="130"/>
      <c r="BB1835" s="2938"/>
      <c r="BC1835" s="2152" t="str">
        <f t="shared" si="244"/>
        <v>Heating Res ER2 12 Year EUL</v>
      </c>
      <c r="BD1835" s="2934">
        <f>(INDEX('Avoided Cost Benefits'!$B$4:$B$864,MATCH(BC1835,'Avoided Cost Benefits'!$A$4:$A$864,0)))*F1835</f>
        <v>0</v>
      </c>
      <c r="BE1835" s="3224">
        <f t="shared" si="247"/>
        <v>0</v>
      </c>
      <c r="BF1835" s="130"/>
      <c r="BH1835" s="635"/>
    </row>
    <row r="1836" spans="1:60" x14ac:dyDescent="0.3">
      <c r="A1836" s="990" t="str">
        <f t="shared" si="242"/>
        <v>354461_2023_12_Cooling Res</v>
      </c>
      <c r="C1836" s="31" t="s">
        <v>4731</v>
      </c>
      <c r="D1836" s="1217" t="s">
        <v>312</v>
      </c>
      <c r="E1836" s="2725" t="s">
        <v>1340</v>
      </c>
      <c r="F1836" s="569">
        <f>ROUND(((K2863*K3056*(1/K3249-1/K3442)*K3635)/1000)*$K$3677,2)</f>
        <v>1030.24</v>
      </c>
      <c r="G1836" s="1219" t="s">
        <v>1113</v>
      </c>
      <c r="H1836" s="111">
        <f>VLOOKUP(G1836,'CP FACTORS'!$A$3:$B$38, 2, FALSE)</f>
        <v>9.4741810000000004E-4</v>
      </c>
      <c r="I1836" s="3161">
        <f t="shared" si="243"/>
        <v>0.97606800000000005</v>
      </c>
      <c r="J1836" s="101">
        <f t="shared" si="245"/>
        <v>6</v>
      </c>
      <c r="K1836" s="425">
        <f t="shared" si="246"/>
        <v>1753.3724361368513</v>
      </c>
      <c r="L1836" s="638">
        <f>L2091</f>
        <v>3.1</v>
      </c>
      <c r="M1836" s="80"/>
      <c r="N1836" s="1222"/>
      <c r="O1836" s="895"/>
      <c r="R1836" s="1130"/>
      <c r="S1836" s="83"/>
      <c r="T1836" s="83"/>
      <c r="U1836" s="1224"/>
      <c r="V1836" s="2696" t="s">
        <v>35</v>
      </c>
      <c r="W1836" s="2523"/>
      <c r="X1836" s="634"/>
      <c r="Y1836" s="572"/>
      <c r="Z1836" s="569"/>
      <c r="AA1836" s="569"/>
      <c r="AB1836" s="2751"/>
      <c r="AC1836" s="572">
        <v>1030.24</v>
      </c>
      <c r="AD1836" s="569">
        <v>1030.24</v>
      </c>
      <c r="AE1836" s="569">
        <v>1030.24</v>
      </c>
      <c r="AF1836" s="2523"/>
      <c r="AG1836" s="2523"/>
      <c r="AH1836" s="310"/>
      <c r="AI1836" s="130"/>
      <c r="AJ1836" s="130"/>
      <c r="AK1836" s="2524"/>
      <c r="AL1836" s="130"/>
      <c r="AM1836" s="130"/>
      <c r="AN1836" s="130"/>
      <c r="AO1836" s="130"/>
      <c r="AP1836" s="130"/>
      <c r="AQ1836" s="130"/>
      <c r="AR1836" s="130"/>
      <c r="AS1836" s="130"/>
      <c r="AT1836" s="130"/>
      <c r="AU1836" s="130"/>
      <c r="AV1836" s="130"/>
      <c r="AW1836" s="130"/>
      <c r="AX1836" s="130"/>
      <c r="AY1836" s="130"/>
      <c r="AZ1836" s="130"/>
      <c r="BA1836" s="130"/>
      <c r="BB1836" s="2933">
        <f>(BD1836+BD1837+BD1838+BD1839)/(BE1836+BE1837+BE1838+BE1839)</f>
        <v>0.76357727927236485</v>
      </c>
      <c r="BC1836" s="2725" t="str">
        <f t="shared" si="244"/>
        <v>Cooling Res 6 Year EUL</v>
      </c>
      <c r="BD1836" s="2934">
        <f>(INDEX('Avoided Cost Benefits'!$B$4:$B$864,MATCH(BC1836,'Avoided Cost Benefits'!$A$4:$A$864,0)))*F1836</f>
        <v>699.13753898013874</v>
      </c>
      <c r="BE1836" s="3224">
        <f t="shared" si="247"/>
        <v>1274.3592155624112</v>
      </c>
      <c r="BF1836" s="130"/>
      <c r="BH1836" s="635"/>
    </row>
    <row r="1837" spans="1:60" x14ac:dyDescent="0.3">
      <c r="A1837" s="990" t="str">
        <f t="shared" si="242"/>
        <v>354461_2023_12_Heating Res</v>
      </c>
      <c r="C1837" s="31" t="s">
        <v>4731</v>
      </c>
      <c r="D1837" s="1217" t="s">
        <v>312</v>
      </c>
      <c r="E1837" s="2725" t="s">
        <v>1340</v>
      </c>
      <c r="F1837" s="569">
        <v>0</v>
      </c>
      <c r="G1837" s="1219" t="s">
        <v>1114</v>
      </c>
      <c r="H1837" s="111">
        <f>VLOOKUP(G1837,'CP FACTORS'!$A$3:$B$38, 2, FALSE)</f>
        <v>0</v>
      </c>
      <c r="I1837" s="3161">
        <f t="shared" si="243"/>
        <v>0</v>
      </c>
      <c r="J1837" s="101">
        <f t="shared" si="245"/>
        <v>6</v>
      </c>
      <c r="K1837" s="425">
        <f t="shared" si="246"/>
        <v>0</v>
      </c>
      <c r="L1837" s="638"/>
      <c r="M1837" s="80"/>
      <c r="N1837" s="1222"/>
      <c r="O1837" s="895"/>
      <c r="R1837" s="1130"/>
      <c r="S1837" s="83"/>
      <c r="T1837" s="83"/>
      <c r="U1837" s="1224"/>
      <c r="V1837" s="2696" t="s">
        <v>35</v>
      </c>
      <c r="W1837" s="2523"/>
      <c r="X1837" s="634"/>
      <c r="Y1837" s="572"/>
      <c r="Z1837" s="569"/>
      <c r="AA1837" s="569"/>
      <c r="AB1837" s="2751"/>
      <c r="AC1837" s="572">
        <v>0</v>
      </c>
      <c r="AD1837" s="569">
        <v>0</v>
      </c>
      <c r="AE1837" s="569">
        <v>0</v>
      </c>
      <c r="AF1837" s="2523"/>
      <c r="AG1837" s="2523"/>
      <c r="AH1837" s="310"/>
      <c r="AI1837" s="130"/>
      <c r="AJ1837" s="130"/>
      <c r="AK1837" s="2524"/>
      <c r="AL1837" s="130"/>
      <c r="AM1837" s="130"/>
      <c r="AN1837" s="130"/>
      <c r="AO1837" s="130"/>
      <c r="AP1837" s="130"/>
      <c r="AQ1837" s="130"/>
      <c r="AR1837" s="130"/>
      <c r="AS1837" s="130"/>
      <c r="AT1837" s="130"/>
      <c r="AU1837" s="130"/>
      <c r="AV1837" s="130"/>
      <c r="AW1837" s="130"/>
      <c r="AX1837" s="130"/>
      <c r="AY1837" s="130"/>
      <c r="AZ1837" s="130"/>
      <c r="BA1837" s="130"/>
      <c r="BB1837" s="2938"/>
      <c r="BC1837" s="2725" t="str">
        <f t="shared" si="244"/>
        <v>Heating Res 6 Year EUL</v>
      </c>
      <c r="BD1837" s="2934">
        <f>(INDEX('Avoided Cost Benefits'!$B$4:$B$864,MATCH(BC1837,'Avoided Cost Benefits'!$A$4:$A$864,0)))*F1837</f>
        <v>0</v>
      </c>
      <c r="BE1837" s="3224">
        <f t="shared" si="247"/>
        <v>0</v>
      </c>
      <c r="BF1837" s="130"/>
      <c r="BH1837" s="635"/>
    </row>
    <row r="1838" spans="1:60" x14ac:dyDescent="0.3">
      <c r="A1838" s="990" t="str">
        <f t="shared" si="242"/>
        <v>354461_2023_12_Cooling Res ER2</v>
      </c>
      <c r="C1838" s="31" t="s">
        <v>4731</v>
      </c>
      <c r="D1838" s="1217" t="s">
        <v>312</v>
      </c>
      <c r="E1838" s="2725" t="s">
        <v>1341</v>
      </c>
      <c r="F1838" s="569">
        <f>ROUND(((K2864*K3057*(1/K3250-1/K3443)*K3636)/1000)*$K$3677,2)</f>
        <v>287.25</v>
      </c>
      <c r="G1838" s="1219" t="s">
        <v>1155</v>
      </c>
      <c r="H1838" s="111">
        <f>VLOOKUP(G1838,'CP FACTORS'!$A$3:$B$38, 2, FALSE)</f>
        <v>9.4741810000000004E-4</v>
      </c>
      <c r="I1838" s="3161">
        <f t="shared" si="243"/>
        <v>0.272146</v>
      </c>
      <c r="J1838" s="101">
        <f t="shared" si="245"/>
        <v>12</v>
      </c>
      <c r="K1838" s="425">
        <f t="shared" si="246"/>
        <v>0</v>
      </c>
      <c r="L1838" s="638"/>
      <c r="M1838" s="80"/>
      <c r="N1838" s="1222"/>
      <c r="O1838" s="895"/>
      <c r="R1838" s="1130"/>
      <c r="S1838" s="83"/>
      <c r="T1838" s="83"/>
      <c r="U1838" s="1224"/>
      <c r="V1838" s="2696" t="s">
        <v>35</v>
      </c>
      <c r="W1838" s="2523"/>
      <c r="X1838" s="634"/>
      <c r="Y1838" s="572"/>
      <c r="Z1838" s="569"/>
      <c r="AA1838" s="569"/>
      <c r="AB1838" s="2751"/>
      <c r="AC1838" s="572">
        <v>371.22</v>
      </c>
      <c r="AD1838" s="569">
        <v>371.22</v>
      </c>
      <c r="AE1838" s="572">
        <v>287.25</v>
      </c>
      <c r="AF1838" s="2523"/>
      <c r="AG1838" s="2523"/>
      <c r="AH1838" s="310"/>
      <c r="AI1838" s="130"/>
      <c r="AJ1838" s="130"/>
      <c r="AK1838" s="2524"/>
      <c r="AL1838" s="130"/>
      <c r="AM1838" s="130"/>
      <c r="AN1838" s="130"/>
      <c r="AO1838" s="130"/>
      <c r="AP1838" s="130"/>
      <c r="AQ1838" s="130"/>
      <c r="AR1838" s="130"/>
      <c r="AS1838" s="130"/>
      <c r="AT1838" s="130"/>
      <c r="AU1838" s="130"/>
      <c r="AV1838" s="130"/>
      <c r="AW1838" s="130"/>
      <c r="AX1838" s="130"/>
      <c r="AY1838" s="130"/>
      <c r="AZ1838" s="130"/>
      <c r="BA1838" s="130"/>
      <c r="BB1838" s="2938"/>
      <c r="BC1838" s="2725" t="str">
        <f t="shared" si="244"/>
        <v>Cooling Res ER2 12 Year EUL</v>
      </c>
      <c r="BD1838" s="2934">
        <f>(INDEX('Avoided Cost Benefits'!$B$4:$B$864,MATCH(BC1838,'Avoided Cost Benefits'!$A$4:$A$864,0)))*F1838</f>
        <v>273.93420365467239</v>
      </c>
      <c r="BE1838" s="3224">
        <f t="shared" si="247"/>
        <v>0</v>
      </c>
      <c r="BF1838" s="130"/>
      <c r="BH1838" s="635"/>
    </row>
    <row r="1839" spans="1:60" x14ac:dyDescent="0.3">
      <c r="A1839" s="990" t="str">
        <f t="shared" si="242"/>
        <v>354461_2023_12_Heating Res ER2</v>
      </c>
      <c r="C1839" s="31" t="s">
        <v>4731</v>
      </c>
      <c r="D1839" s="1217" t="s">
        <v>312</v>
      </c>
      <c r="E1839" s="2725" t="s">
        <v>1341</v>
      </c>
      <c r="F1839" s="569">
        <f>0</f>
        <v>0</v>
      </c>
      <c r="G1839" s="1219" t="s">
        <v>1172</v>
      </c>
      <c r="H1839" s="111">
        <f>VLOOKUP(G1839,'CP FACTORS'!$A$3:$B$38, 2, FALSE)</f>
        <v>0</v>
      </c>
      <c r="I1839" s="3161">
        <f t="shared" si="243"/>
        <v>0</v>
      </c>
      <c r="J1839" s="101">
        <f t="shared" si="245"/>
        <v>12</v>
      </c>
      <c r="K1839" s="425">
        <f t="shared" si="246"/>
        <v>0</v>
      </c>
      <c r="L1839" s="638"/>
      <c r="M1839" s="80"/>
      <c r="N1839" s="1222"/>
      <c r="O1839" s="895"/>
      <c r="R1839" s="1130"/>
      <c r="S1839" s="83"/>
      <c r="T1839" s="83"/>
      <c r="U1839" s="1224"/>
      <c r="V1839" s="2696" t="s">
        <v>35</v>
      </c>
      <c r="W1839" s="2523"/>
      <c r="X1839" s="634"/>
      <c r="Y1839" s="572"/>
      <c r="Z1839" s="569"/>
      <c r="AA1839" s="569"/>
      <c r="AB1839" s="2751"/>
      <c r="AC1839" s="572">
        <v>0</v>
      </c>
      <c r="AD1839" s="569">
        <v>0</v>
      </c>
      <c r="AE1839" s="569">
        <v>0</v>
      </c>
      <c r="AF1839" s="2523"/>
      <c r="AG1839" s="2523"/>
      <c r="AH1839" s="310"/>
      <c r="AI1839" s="130"/>
      <c r="AJ1839" s="130"/>
      <c r="AK1839" s="2524"/>
      <c r="AL1839" s="130"/>
      <c r="AM1839" s="130"/>
      <c r="AN1839" s="130"/>
      <c r="AO1839" s="130"/>
      <c r="AP1839" s="130"/>
      <c r="AQ1839" s="130"/>
      <c r="AR1839" s="130"/>
      <c r="AS1839" s="130"/>
      <c r="AT1839" s="130"/>
      <c r="AU1839" s="130"/>
      <c r="AV1839" s="130"/>
      <c r="AW1839" s="130"/>
      <c r="AX1839" s="130"/>
      <c r="AY1839" s="130"/>
      <c r="AZ1839" s="130"/>
      <c r="BA1839" s="130"/>
      <c r="BB1839" s="2938"/>
      <c r="BC1839" s="2725" t="str">
        <f t="shared" si="244"/>
        <v>Heating Res ER2 12 Year EUL</v>
      </c>
      <c r="BD1839" s="2934">
        <f>(INDEX('Avoided Cost Benefits'!$B$4:$B$864,MATCH(BC1839,'Avoided Cost Benefits'!$A$4:$A$864,0)))*F1839</f>
        <v>0</v>
      </c>
      <c r="BE1839" s="3224">
        <f t="shared" si="247"/>
        <v>0</v>
      </c>
      <c r="BF1839" s="130"/>
      <c r="BH1839" s="635"/>
    </row>
    <row r="1840" spans="1:60" x14ac:dyDescent="0.3">
      <c r="A1840" s="990" t="str">
        <f t="shared" si="242"/>
        <v>354500_2023_12_Cooling Res</v>
      </c>
      <c r="C1840" s="31" t="s">
        <v>4721</v>
      </c>
      <c r="D1840" s="1217" t="s">
        <v>317</v>
      </c>
      <c r="E1840" s="2151" t="s">
        <v>1343</v>
      </c>
      <c r="F1840" s="569">
        <f>ROUND(((K2865*K3058*(1/K3251-1/K3444)*K3637)/1000)*$K$3677,2)</f>
        <v>1507.97</v>
      </c>
      <c r="G1840" s="1219" t="s">
        <v>1113</v>
      </c>
      <c r="H1840" s="111">
        <f>VLOOKUP(G1840,'CP FACTORS'!$A$3:$B$38, 2, FALSE)</f>
        <v>9.4741810000000004E-4</v>
      </c>
      <c r="I1840" s="3161">
        <f t="shared" si="243"/>
        <v>1.4286779999999999</v>
      </c>
      <c r="J1840" s="101">
        <f t="shared" si="245"/>
        <v>6</v>
      </c>
      <c r="K1840" s="425">
        <f t="shared" si="246"/>
        <v>1788.8383997585838</v>
      </c>
      <c r="L1840" s="638">
        <f>L2093</f>
        <v>3.3</v>
      </c>
      <c r="M1840" s="80"/>
      <c r="N1840" s="1222"/>
      <c r="O1840" s="895"/>
      <c r="R1840" s="1130"/>
      <c r="S1840" s="83"/>
      <c r="T1840" s="83"/>
      <c r="U1840" s="1224"/>
      <c r="V1840" s="2696" t="s">
        <v>35</v>
      </c>
      <c r="W1840" s="2523">
        <v>1929.4086842105264</v>
      </c>
      <c r="X1840" s="634">
        <v>1507.9749807291337</v>
      </c>
      <c r="Y1840" s="569">
        <v>1507.97</v>
      </c>
      <c r="Z1840" s="569">
        <v>1507.97</v>
      </c>
      <c r="AA1840" s="569">
        <v>1507.97</v>
      </c>
      <c r="AB1840" s="2751">
        <v>1507.97</v>
      </c>
      <c r="AC1840" s="2521">
        <v>1507.97</v>
      </c>
      <c r="AD1840" s="569">
        <v>1507.97</v>
      </c>
      <c r="AE1840" s="569">
        <v>1507.97</v>
      </c>
      <c r="AF1840" s="2523"/>
      <c r="AG1840" s="2523"/>
      <c r="AH1840" s="310"/>
      <c r="AI1840" s="130"/>
      <c r="AJ1840" s="130"/>
      <c r="AK1840" s="2524"/>
      <c r="AL1840" s="130"/>
      <c r="AM1840" s="130"/>
      <c r="AN1840" s="130"/>
      <c r="AO1840" s="130"/>
      <c r="AP1840" s="130"/>
      <c r="AQ1840" s="130"/>
      <c r="AR1840" s="130"/>
      <c r="AS1840" s="130"/>
      <c r="AT1840" s="130"/>
      <c r="AU1840" s="130"/>
      <c r="AV1840" s="130"/>
      <c r="AW1840" s="130"/>
      <c r="AX1840" s="130"/>
      <c r="AY1840" s="130"/>
      <c r="AZ1840" s="130"/>
      <c r="BA1840" s="130"/>
      <c r="BB1840" s="2933">
        <f>(BD1840+BD1841+BD1842+BD1843)/(BE1840+BE1841+BE1842+BE1843)</f>
        <v>1.3104961097944996</v>
      </c>
      <c r="BC1840" s="2151" t="str">
        <f t="shared" si="244"/>
        <v>Cooling Res 6 Year EUL</v>
      </c>
      <c r="BD1840" s="2934">
        <f>(INDEX('Avoided Cost Benefits'!$B$4:$B$864,MATCH(BC1840,'Avoided Cost Benefits'!$A$4:$A$864,0)))*F1840</f>
        <v>1023.3328492932519</v>
      </c>
      <c r="BE1840" s="3224">
        <f t="shared" si="247"/>
        <v>1300.1360423498427</v>
      </c>
      <c r="BF1840" s="130"/>
      <c r="BH1840" s="635"/>
    </row>
    <row r="1841" spans="1:60" x14ac:dyDescent="0.3">
      <c r="A1841" s="990" t="str">
        <f t="shared" si="242"/>
        <v>354500_2023_12_Heating Res</v>
      </c>
      <c r="C1841" s="31" t="s">
        <v>4721</v>
      </c>
      <c r="D1841" s="1217" t="s">
        <v>317</v>
      </c>
      <c r="E1841" s="2725" t="s">
        <v>1343</v>
      </c>
      <c r="F1841" s="569">
        <f>ROUND(((K2093*K2286*(1/K2479-1/K2672)*K3637)/1000)*$K$3677,2)</f>
        <v>1798.76</v>
      </c>
      <c r="G1841" s="1219" t="s">
        <v>1114</v>
      </c>
      <c r="H1841" s="111">
        <f>VLOOKUP(G1841,'CP FACTORS'!$A$3:$B$38, 2, FALSE)</f>
        <v>0</v>
      </c>
      <c r="I1841" s="3161">
        <f t="shared" si="243"/>
        <v>0</v>
      </c>
      <c r="J1841" s="101">
        <f t="shared" si="245"/>
        <v>6</v>
      </c>
      <c r="K1841" s="425">
        <f t="shared" si="246"/>
        <v>0</v>
      </c>
      <c r="L1841" s="638"/>
      <c r="M1841" s="80"/>
      <c r="N1841" s="1222"/>
      <c r="O1841" s="895"/>
      <c r="R1841" s="1130"/>
      <c r="S1841" s="83"/>
      <c r="T1841" s="83"/>
      <c r="U1841" s="1224"/>
      <c r="V1841" s="2696" t="s">
        <v>35</v>
      </c>
      <c r="W1841" s="2523">
        <v>4062.4872213622284</v>
      </c>
      <c r="X1841" s="634">
        <v>1798.7611070228763</v>
      </c>
      <c r="Y1841" s="569">
        <v>1798.76</v>
      </c>
      <c r="Z1841" s="569">
        <v>1798.76</v>
      </c>
      <c r="AA1841" s="569">
        <v>1798.76</v>
      </c>
      <c r="AB1841" s="2751">
        <v>1798.76</v>
      </c>
      <c r="AC1841" s="2521">
        <v>1798.76</v>
      </c>
      <c r="AD1841" s="569">
        <v>1798.76</v>
      </c>
      <c r="AE1841" s="569">
        <v>1798.76</v>
      </c>
      <c r="AF1841" s="2523"/>
      <c r="AG1841" s="2523"/>
      <c r="AH1841" s="310"/>
      <c r="AI1841" s="130"/>
      <c r="AJ1841" s="130"/>
      <c r="AK1841" s="2524"/>
      <c r="AL1841" s="130"/>
      <c r="AM1841" s="130"/>
      <c r="AN1841" s="130"/>
      <c r="AO1841" s="130"/>
      <c r="AP1841" s="130"/>
      <c r="AQ1841" s="130"/>
      <c r="AR1841" s="130"/>
      <c r="AS1841" s="130"/>
      <c r="AT1841" s="130"/>
      <c r="AU1841" s="130"/>
      <c r="AV1841" s="130"/>
      <c r="AW1841" s="130"/>
      <c r="AX1841" s="130"/>
      <c r="AY1841" s="130"/>
      <c r="AZ1841" s="130"/>
      <c r="BA1841" s="130"/>
      <c r="BB1841" s="2938"/>
      <c r="BC1841" s="2725" t="str">
        <f t="shared" si="244"/>
        <v>Heating Res 6 Year EUL</v>
      </c>
      <c r="BD1841" s="2934">
        <f>(INDEX('Avoided Cost Benefits'!$B$4:$B$864,MATCH(BC1841,'Avoided Cost Benefits'!$A$4:$A$864,0)))*F1841</f>
        <v>278.66303654433079</v>
      </c>
      <c r="BE1841" s="3224">
        <f t="shared" si="247"/>
        <v>0</v>
      </c>
      <c r="BF1841" s="130"/>
      <c r="BH1841" s="635"/>
    </row>
    <row r="1842" spans="1:60" x14ac:dyDescent="0.3">
      <c r="A1842" s="990" t="str">
        <f t="shared" si="242"/>
        <v>354500_2023_12_Cooling Res ER2</v>
      </c>
      <c r="C1842" s="31" t="s">
        <v>4721</v>
      </c>
      <c r="D1842" s="1217" t="s">
        <v>317</v>
      </c>
      <c r="E1842" s="2725" t="s">
        <v>1344</v>
      </c>
      <c r="F1842" s="569">
        <f>ROUND(((K2866*K3059*(1/K3252-1/K3445)*K3638)/1000)*$K$3677,2)</f>
        <v>313.94</v>
      </c>
      <c r="G1842" s="1219" t="s">
        <v>1155</v>
      </c>
      <c r="H1842" s="111">
        <f>VLOOKUP(G1842,'CP FACTORS'!$A$3:$B$38, 2, FALSE)</f>
        <v>9.4741810000000004E-4</v>
      </c>
      <c r="I1842" s="3161">
        <f t="shared" si="243"/>
        <v>0.29743199999999997</v>
      </c>
      <c r="J1842" s="101">
        <f t="shared" si="245"/>
        <v>12</v>
      </c>
      <c r="K1842" s="425">
        <f t="shared" si="246"/>
        <v>0</v>
      </c>
      <c r="L1842" s="638"/>
      <c r="M1842" s="80"/>
      <c r="N1842" s="1222"/>
      <c r="O1842" s="895"/>
      <c r="R1842" s="1130"/>
      <c r="S1842" s="83"/>
      <c r="T1842" s="83"/>
      <c r="U1842" s="1224"/>
      <c r="V1842" s="2696" t="s">
        <v>35</v>
      </c>
      <c r="W1842" s="2523">
        <v>420.45225563909776</v>
      </c>
      <c r="X1842" s="637">
        <v>420.45225563909776</v>
      </c>
      <c r="Y1842" s="569">
        <v>420.45</v>
      </c>
      <c r="Z1842" s="569">
        <v>420.45</v>
      </c>
      <c r="AA1842" s="569">
        <v>420.45</v>
      </c>
      <c r="AB1842" s="2751">
        <v>420.45</v>
      </c>
      <c r="AC1842" s="2521">
        <v>420.45</v>
      </c>
      <c r="AD1842" s="569">
        <v>420.45</v>
      </c>
      <c r="AE1842" s="572">
        <v>313.94</v>
      </c>
      <c r="AF1842" s="2523"/>
      <c r="AG1842" s="2523"/>
      <c r="AH1842" s="310"/>
      <c r="AI1842" s="130"/>
      <c r="AJ1842" s="130"/>
      <c r="AK1842" s="2524"/>
      <c r="AL1842" s="130"/>
      <c r="AM1842" s="130"/>
      <c r="AN1842" s="130"/>
      <c r="AO1842" s="130"/>
      <c r="AP1842" s="130"/>
      <c r="AQ1842" s="130"/>
      <c r="AR1842" s="130"/>
      <c r="AS1842" s="130"/>
      <c r="AT1842" s="130"/>
      <c r="AU1842" s="130"/>
      <c r="AV1842" s="130"/>
      <c r="AW1842" s="130"/>
      <c r="AX1842" s="130"/>
      <c r="AY1842" s="130"/>
      <c r="AZ1842" s="130"/>
      <c r="BA1842" s="130"/>
      <c r="BB1842" s="2938"/>
      <c r="BC1842" s="2725" t="str">
        <f t="shared" si="244"/>
        <v>Cooling Res ER2 12 Year EUL</v>
      </c>
      <c r="BD1842" s="2934">
        <f>(INDEX('Avoided Cost Benefits'!$B$4:$B$864,MATCH(BC1842,'Avoided Cost Benefits'!$A$4:$A$864,0)))*F1842</f>
        <v>299.38695873054081</v>
      </c>
      <c r="BE1842" s="3224">
        <f t="shared" si="247"/>
        <v>0</v>
      </c>
      <c r="BF1842" s="130"/>
      <c r="BH1842" s="635"/>
    </row>
    <row r="1843" spans="1:60" x14ac:dyDescent="0.3">
      <c r="A1843" s="990" t="str">
        <f t="shared" si="242"/>
        <v>354500_2023_12_Heating Res ER2</v>
      </c>
      <c r="C1843" s="31" t="s">
        <v>4721</v>
      </c>
      <c r="D1843" s="1217" t="s">
        <v>317</v>
      </c>
      <c r="E1843" s="2152" t="s">
        <v>1344</v>
      </c>
      <c r="F1843" s="569">
        <f>ROUND(((K2094*K2287*(1/K2480-1/K2673)*K3638)/1000)*$K$3677,2)</f>
        <v>424.19</v>
      </c>
      <c r="G1843" s="1219" t="s">
        <v>1172</v>
      </c>
      <c r="H1843" s="111">
        <f>VLOOKUP(G1843,'CP FACTORS'!$A$3:$B$38, 2, FALSE)</f>
        <v>0</v>
      </c>
      <c r="I1843" s="3161">
        <f t="shared" si="243"/>
        <v>0</v>
      </c>
      <c r="J1843" s="101">
        <f t="shared" si="245"/>
        <v>12</v>
      </c>
      <c r="K1843" s="425">
        <f t="shared" si="246"/>
        <v>0</v>
      </c>
      <c r="L1843" s="638"/>
      <c r="M1843" s="80"/>
      <c r="N1843" s="1222"/>
      <c r="O1843" s="895"/>
      <c r="R1843" s="1130"/>
      <c r="S1843" s="83"/>
      <c r="T1843" s="83"/>
      <c r="U1843" s="1224"/>
      <c r="V1843" s="2696" t="s">
        <v>35</v>
      </c>
      <c r="W1843" s="2523">
        <v>862.96736842105349</v>
      </c>
      <c r="X1843" s="634">
        <v>642.6078562259313</v>
      </c>
      <c r="Y1843" s="569">
        <v>642.61</v>
      </c>
      <c r="Z1843" s="569">
        <v>642.61</v>
      </c>
      <c r="AA1843" s="569">
        <v>642.61</v>
      </c>
      <c r="AB1843" s="2751">
        <v>642.61</v>
      </c>
      <c r="AC1843" s="2521">
        <v>642.61</v>
      </c>
      <c r="AD1843" s="569">
        <v>642.61</v>
      </c>
      <c r="AE1843" s="572">
        <v>424.19</v>
      </c>
      <c r="AF1843" s="2523"/>
      <c r="AG1843" s="2523"/>
      <c r="AH1843" s="310"/>
      <c r="AI1843" s="130"/>
      <c r="AJ1843" s="130"/>
      <c r="AK1843" s="2524"/>
      <c r="AL1843" s="130"/>
      <c r="AM1843" s="130"/>
      <c r="AN1843" s="130"/>
      <c r="AO1843" s="130"/>
      <c r="AP1843" s="130"/>
      <c r="AQ1843" s="130"/>
      <c r="AR1843" s="130"/>
      <c r="AS1843" s="130"/>
      <c r="AT1843" s="130"/>
      <c r="AU1843" s="130"/>
      <c r="AV1843" s="130"/>
      <c r="AW1843" s="130"/>
      <c r="AX1843" s="130"/>
      <c r="AY1843" s="130"/>
      <c r="AZ1843" s="130"/>
      <c r="BA1843" s="130"/>
      <c r="BB1843" s="2938"/>
      <c r="BC1843" s="2152" t="str">
        <f t="shared" si="244"/>
        <v>Heating Res ER2 12 Year EUL</v>
      </c>
      <c r="BD1843" s="2934">
        <f>(INDEX('Avoided Cost Benefits'!$B$4:$B$864,MATCH(BC1843,'Avoided Cost Benefits'!$A$4:$A$864,0)))*F1843</f>
        <v>102.44038113496239</v>
      </c>
      <c r="BE1843" s="3224">
        <f t="shared" si="247"/>
        <v>0</v>
      </c>
      <c r="BF1843" s="130"/>
      <c r="BH1843" s="635"/>
    </row>
    <row r="1844" spans="1:60" x14ac:dyDescent="0.3">
      <c r="A1844" s="990" t="str">
        <f t="shared" si="242"/>
        <v>354501_2023_12_Cooling Res</v>
      </c>
      <c r="C1844" s="31" t="s">
        <v>4722</v>
      </c>
      <c r="D1844" s="1217" t="s">
        <v>312</v>
      </c>
      <c r="E1844" s="2151" t="s">
        <v>1346</v>
      </c>
      <c r="F1844" s="569">
        <f>ROUND((($K$2867*$K$3060*(1/$K$3253-1/$K$3446)*$K$3639)/1000)*$K$3677,2)</f>
        <v>1096.71</v>
      </c>
      <c r="G1844" s="1219" t="str">
        <f>G1840</f>
        <v>Cooling Res</v>
      </c>
      <c r="H1844" s="111">
        <f>VLOOKUP(G1844,'CP FACTORS'!$A$3:$B$38, 2, FALSE)</f>
        <v>9.4741810000000004E-4</v>
      </c>
      <c r="I1844" s="3161">
        <f t="shared" si="243"/>
        <v>1.0390429999999999</v>
      </c>
      <c r="J1844" s="101">
        <f t="shared" si="245"/>
        <v>6</v>
      </c>
      <c r="K1844" s="425">
        <f t="shared" si="246"/>
        <v>1788.8383997585838</v>
      </c>
      <c r="L1844" s="638">
        <f>L2095</f>
        <v>3.3</v>
      </c>
      <c r="M1844" s="80"/>
      <c r="N1844" s="1222"/>
      <c r="O1844" s="895"/>
      <c r="R1844" s="1130"/>
      <c r="S1844" s="83"/>
      <c r="T1844" s="83"/>
      <c r="U1844" s="1224"/>
      <c r="V1844" s="2696" t="s">
        <v>35</v>
      </c>
      <c r="W1844" s="2523"/>
      <c r="X1844" s="634"/>
      <c r="Y1844" s="572">
        <v>1096.71</v>
      </c>
      <c r="Z1844" s="569">
        <v>1096.71</v>
      </c>
      <c r="AA1844" s="569">
        <v>1096.71</v>
      </c>
      <c r="AB1844" s="2751">
        <v>1096.71</v>
      </c>
      <c r="AC1844" s="2521">
        <v>1096.71</v>
      </c>
      <c r="AD1844" s="569">
        <v>1096.71</v>
      </c>
      <c r="AE1844" s="569">
        <v>1096.71</v>
      </c>
      <c r="AF1844" s="2523"/>
      <c r="AG1844" s="2523"/>
      <c r="AH1844" s="310"/>
      <c r="AI1844" s="130"/>
      <c r="AJ1844" s="130"/>
      <c r="AK1844" s="2524"/>
      <c r="AL1844" s="130"/>
      <c r="AM1844" s="130"/>
      <c r="AN1844" s="130"/>
      <c r="AO1844" s="130"/>
      <c r="AP1844" s="130"/>
      <c r="AQ1844" s="130"/>
      <c r="AR1844" s="130"/>
      <c r="AS1844" s="130"/>
      <c r="AT1844" s="130"/>
      <c r="AU1844" s="130"/>
      <c r="AV1844" s="130"/>
      <c r="AW1844" s="130"/>
      <c r="AX1844" s="130"/>
      <c r="AY1844" s="130"/>
      <c r="AZ1844" s="130"/>
      <c r="BA1844" s="130"/>
      <c r="BB1844" s="2933">
        <f>(BD1844+BD1845+BD1846+BD1847)/(BE1844+BE1845+BE1846+BE1847)</f>
        <v>0.83983682682835969</v>
      </c>
      <c r="BC1844" s="2151" t="str">
        <f t="shared" si="244"/>
        <v>Cooling Res 6 Year EUL</v>
      </c>
      <c r="BD1844" s="2934">
        <f>(INDEX('Avoided Cost Benefits'!$B$4:$B$864,MATCH(BC1844,'Avoided Cost Benefits'!$A$4:$A$864,0)))*F1844</f>
        <v>744.24515683229924</v>
      </c>
      <c r="BE1844" s="3224">
        <f t="shared" si="247"/>
        <v>1300.1360423498427</v>
      </c>
      <c r="BF1844" s="130"/>
      <c r="BH1844" s="635"/>
    </row>
    <row r="1845" spans="1:60" x14ac:dyDescent="0.3">
      <c r="A1845" s="990" t="str">
        <f t="shared" si="242"/>
        <v>354501_2023_12_Heating Res</v>
      </c>
      <c r="C1845" s="31" t="str">
        <f>C1844</f>
        <v>354501_2023_12_</v>
      </c>
      <c r="D1845" s="1217" t="s">
        <v>312</v>
      </c>
      <c r="E1845" s="2725" t="s">
        <v>1346</v>
      </c>
      <c r="F1845" s="569">
        <f>ROUND((($K$2095*$K$2288*(1/$K$2481-1/$K$2674)*$K$3639)/1000)*$K$3677,2)</f>
        <v>613.21</v>
      </c>
      <c r="G1845" s="1219" t="str">
        <f>G1841</f>
        <v>Heating Res</v>
      </c>
      <c r="H1845" s="111">
        <f>VLOOKUP(G1845,'CP FACTORS'!$A$3:$B$38, 2, FALSE)</f>
        <v>0</v>
      </c>
      <c r="I1845" s="3161">
        <f t="shared" si="243"/>
        <v>0</v>
      </c>
      <c r="J1845" s="101">
        <f t="shared" si="245"/>
        <v>6</v>
      </c>
      <c r="K1845" s="425">
        <f t="shared" si="246"/>
        <v>0</v>
      </c>
      <c r="L1845" s="638"/>
      <c r="M1845" s="80"/>
      <c r="N1845" s="1222"/>
      <c r="O1845" s="895"/>
      <c r="R1845" s="1130"/>
      <c r="S1845" s="83"/>
      <c r="T1845" s="83"/>
      <c r="U1845" s="1224"/>
      <c r="V1845" s="2696" t="s">
        <v>35</v>
      </c>
      <c r="W1845" s="2523"/>
      <c r="X1845" s="634"/>
      <c r="Y1845" s="572">
        <v>613.21</v>
      </c>
      <c r="Z1845" s="569">
        <v>613.21</v>
      </c>
      <c r="AA1845" s="569">
        <v>613.21</v>
      </c>
      <c r="AB1845" s="2751">
        <v>613.21</v>
      </c>
      <c r="AC1845" s="2521">
        <v>613.21</v>
      </c>
      <c r="AD1845" s="569">
        <v>613.21</v>
      </c>
      <c r="AE1845" s="569">
        <v>613.21</v>
      </c>
      <c r="AF1845" s="2523"/>
      <c r="AG1845" s="2523"/>
      <c r="AH1845" s="310"/>
      <c r="AI1845" s="130"/>
      <c r="AJ1845" s="130"/>
      <c r="AK1845" s="2524"/>
      <c r="AL1845" s="130"/>
      <c r="AM1845" s="130"/>
      <c r="AN1845" s="130"/>
      <c r="AO1845" s="130"/>
      <c r="AP1845" s="130"/>
      <c r="AQ1845" s="130"/>
      <c r="AR1845" s="130"/>
      <c r="AS1845" s="130"/>
      <c r="AT1845" s="130"/>
      <c r="AU1845" s="130"/>
      <c r="AV1845" s="130"/>
      <c r="AW1845" s="130"/>
      <c r="AX1845" s="130"/>
      <c r="AY1845" s="130"/>
      <c r="AZ1845" s="130"/>
      <c r="BA1845" s="130"/>
      <c r="BB1845" s="2938"/>
      <c r="BC1845" s="2725" t="str">
        <f t="shared" si="244"/>
        <v>Heating Res 6 Year EUL</v>
      </c>
      <c r="BD1845" s="2934">
        <f>(INDEX('Avoided Cost Benefits'!$B$4:$B$864,MATCH(BC1845,'Avoided Cost Benefits'!$A$4:$A$864,0)))*F1845</f>
        <v>94.998199114583983</v>
      </c>
      <c r="BE1845" s="3224">
        <f t="shared" si="247"/>
        <v>0</v>
      </c>
      <c r="BF1845" s="130"/>
      <c r="BH1845" s="635"/>
    </row>
    <row r="1846" spans="1:60" x14ac:dyDescent="0.3">
      <c r="A1846" s="990" t="str">
        <f t="shared" si="242"/>
        <v>354501_2023_12_Cooling Res ER2</v>
      </c>
      <c r="C1846" s="31" t="str">
        <f>C1845</f>
        <v>354501_2023_12_</v>
      </c>
      <c r="D1846" s="1217" t="s">
        <v>312</v>
      </c>
      <c r="E1846" s="2725" t="s">
        <v>1347</v>
      </c>
      <c r="F1846" s="569">
        <f>ROUND((($K$2868*$K$3061*(1/$K$3254-1/$K$3447)*$K$3640)/1000)*$K$3677,2)</f>
        <v>228.32</v>
      </c>
      <c r="G1846" s="1219" t="str">
        <f>G1842</f>
        <v>Cooling Res ER2</v>
      </c>
      <c r="H1846" s="111">
        <f>VLOOKUP(G1846,'CP FACTORS'!$A$3:$B$38, 2, FALSE)</f>
        <v>9.4741810000000004E-4</v>
      </c>
      <c r="I1846" s="3161">
        <f t="shared" si="243"/>
        <v>0.21631500000000001</v>
      </c>
      <c r="J1846" s="101">
        <f t="shared" si="245"/>
        <v>12</v>
      </c>
      <c r="K1846" s="425">
        <f t="shared" si="246"/>
        <v>0</v>
      </c>
      <c r="L1846" s="638"/>
      <c r="M1846" s="80"/>
      <c r="N1846" s="1222"/>
      <c r="O1846" s="895"/>
      <c r="R1846" s="1130"/>
      <c r="S1846" s="83"/>
      <c r="T1846" s="83"/>
      <c r="U1846" s="1224"/>
      <c r="V1846" s="2696" t="s">
        <v>35</v>
      </c>
      <c r="W1846" s="2523"/>
      <c r="X1846" s="634"/>
      <c r="Y1846" s="572">
        <v>305.77999999999997</v>
      </c>
      <c r="Z1846" s="569">
        <v>305.77999999999997</v>
      </c>
      <c r="AA1846" s="569">
        <v>305.77999999999997</v>
      </c>
      <c r="AB1846" s="2751">
        <v>305.77999999999997</v>
      </c>
      <c r="AC1846" s="2521">
        <v>305.77999999999997</v>
      </c>
      <c r="AD1846" s="569">
        <v>305.77999999999997</v>
      </c>
      <c r="AE1846" s="572">
        <v>228.32</v>
      </c>
      <c r="AF1846" s="2523"/>
      <c r="AG1846" s="2523"/>
      <c r="AH1846" s="310"/>
      <c r="AI1846" s="130"/>
      <c r="AJ1846" s="130"/>
      <c r="AK1846" s="2524"/>
      <c r="AL1846" s="130"/>
      <c r="AM1846" s="130"/>
      <c r="AN1846" s="130"/>
      <c r="AO1846" s="130"/>
      <c r="AP1846" s="130"/>
      <c r="AQ1846" s="130"/>
      <c r="AR1846" s="130"/>
      <c r="AS1846" s="130"/>
      <c r="AT1846" s="130"/>
      <c r="AU1846" s="130"/>
      <c r="AV1846" s="130"/>
      <c r="AW1846" s="130"/>
      <c r="AX1846" s="130"/>
      <c r="AY1846" s="130"/>
      <c r="AZ1846" s="130"/>
      <c r="BA1846" s="130"/>
      <c r="BB1846" s="2938"/>
      <c r="BC1846" s="2725" t="str">
        <f t="shared" si="244"/>
        <v>Cooling Res ER2 12 Year EUL</v>
      </c>
      <c r="BD1846" s="2934">
        <f>(INDEX('Avoided Cost Benefits'!$B$4:$B$864,MATCH(BC1846,'Avoided Cost Benefits'!$A$4:$A$864,0)))*F1846</f>
        <v>217.73596998584785</v>
      </c>
      <c r="BE1846" s="3224">
        <f t="shared" si="247"/>
        <v>0</v>
      </c>
      <c r="BF1846" s="130"/>
      <c r="BH1846" s="635"/>
    </row>
    <row r="1847" spans="1:60" x14ac:dyDescent="0.3">
      <c r="A1847" s="990" t="str">
        <f t="shared" si="242"/>
        <v>354501_2023_12_Heating Res ER2</v>
      </c>
      <c r="C1847" s="31" t="str">
        <f>C1846</f>
        <v>354501_2023_12_</v>
      </c>
      <c r="D1847" s="1217" t="s">
        <v>312</v>
      </c>
      <c r="E1847" s="2152" t="s">
        <v>1347</v>
      </c>
      <c r="F1847" s="569">
        <f>ROUND((($K$2096*$K$2289*(1/$K$2482-1/$K$2675)*$K$3640)/1000)*$K$3677,2)</f>
        <v>144.61000000000001</v>
      </c>
      <c r="G1847" s="1219" t="str">
        <f>G1843</f>
        <v>Heating Res ER2</v>
      </c>
      <c r="H1847" s="111">
        <f>VLOOKUP(G1847,'CP FACTORS'!$A$3:$B$38, 2, FALSE)</f>
        <v>0</v>
      </c>
      <c r="I1847" s="3161">
        <f t="shared" si="243"/>
        <v>0</v>
      </c>
      <c r="J1847" s="101">
        <f t="shared" si="245"/>
        <v>12</v>
      </c>
      <c r="K1847" s="425">
        <f t="shared" si="246"/>
        <v>0</v>
      </c>
      <c r="L1847" s="638"/>
      <c r="M1847" s="80"/>
      <c r="N1847" s="1222"/>
      <c r="O1847" s="895"/>
      <c r="R1847" s="1130"/>
      <c r="S1847" s="83"/>
      <c r="T1847" s="83"/>
      <c r="U1847" s="1224"/>
      <c r="V1847" s="2696" t="s">
        <v>35</v>
      </c>
      <c r="W1847" s="2523"/>
      <c r="X1847" s="634"/>
      <c r="Y1847" s="572">
        <v>219.07</v>
      </c>
      <c r="Z1847" s="569">
        <v>219.07</v>
      </c>
      <c r="AA1847" s="569">
        <v>219.07</v>
      </c>
      <c r="AB1847" s="2751">
        <v>219.07</v>
      </c>
      <c r="AC1847" s="2521">
        <v>219.07</v>
      </c>
      <c r="AD1847" s="569">
        <v>219.07</v>
      </c>
      <c r="AE1847" s="572">
        <v>144.61000000000001</v>
      </c>
      <c r="AF1847" s="2523"/>
      <c r="AG1847" s="2523"/>
      <c r="AH1847" s="310"/>
      <c r="AI1847" s="130"/>
      <c r="AJ1847" s="130"/>
      <c r="AK1847" s="2524"/>
      <c r="AL1847" s="130"/>
      <c r="AM1847" s="130"/>
      <c r="AN1847" s="130"/>
      <c r="AO1847" s="130"/>
      <c r="AP1847" s="130"/>
      <c r="AQ1847" s="130"/>
      <c r="AR1847" s="130"/>
      <c r="AS1847" s="130"/>
      <c r="AT1847" s="130"/>
      <c r="AU1847" s="130"/>
      <c r="AV1847" s="130"/>
      <c r="AW1847" s="130"/>
      <c r="AX1847" s="130"/>
      <c r="AY1847" s="130"/>
      <c r="AZ1847" s="130"/>
      <c r="BA1847" s="130"/>
      <c r="BB1847" s="2938"/>
      <c r="BC1847" s="2152" t="str">
        <f t="shared" si="244"/>
        <v>Heating Res ER2 12 Year EUL</v>
      </c>
      <c r="BD1847" s="2934">
        <f>(INDEX('Avoided Cost Benefits'!$B$4:$B$864,MATCH(BC1847,'Avoided Cost Benefits'!$A$4:$A$864,0)))*F1847</f>
        <v>34.922802319542924</v>
      </c>
      <c r="BE1847" s="3224">
        <f t="shared" si="247"/>
        <v>0</v>
      </c>
      <c r="BF1847" s="130"/>
      <c r="BH1847" s="635"/>
    </row>
    <row r="1848" spans="1:60" x14ac:dyDescent="0.3">
      <c r="A1848" s="990" t="str">
        <f t="shared" si="242"/>
        <v>354550_2023_12_Cooling Res</v>
      </c>
      <c r="C1848" s="31" t="s">
        <v>4732</v>
      </c>
      <c r="D1848" s="1217" t="s">
        <v>315</v>
      </c>
      <c r="E1848" s="2151" t="s">
        <v>1348</v>
      </c>
      <c r="F1848" s="569">
        <f>ROUND(((K2869*K3062*(1/K3255-1/K3448)*K3641)/1000)*$K$3677,2)</f>
        <v>2567.77</v>
      </c>
      <c r="G1848" s="1219" t="s">
        <v>1113</v>
      </c>
      <c r="H1848" s="111">
        <f>VLOOKUP(G1848,'CP FACTORS'!$A$3:$B$38, 2, FALSE)</f>
        <v>9.4741810000000004E-4</v>
      </c>
      <c r="I1848" s="3161">
        <f t="shared" si="243"/>
        <v>2.4327519999999998</v>
      </c>
      <c r="J1848" s="101">
        <f t="shared" si="245"/>
        <v>6</v>
      </c>
      <c r="K1848" s="425">
        <f t="shared" si="246"/>
        <v>2149.1611707609081</v>
      </c>
      <c r="L1848" s="638">
        <f>L2097</f>
        <v>2.5833656509695291</v>
      </c>
      <c r="M1848" s="80"/>
      <c r="N1848" s="1222"/>
      <c r="O1848" s="895"/>
      <c r="R1848" s="1130"/>
      <c r="S1848" s="83"/>
      <c r="T1848" s="83"/>
      <c r="U1848" s="1224"/>
      <c r="V1848" s="2696" t="s">
        <v>35</v>
      </c>
      <c r="W1848" s="2523">
        <v>3058.88</v>
      </c>
      <c r="X1848" s="634">
        <v>2410.520456182473</v>
      </c>
      <c r="Y1848" s="569">
        <v>2410.52</v>
      </c>
      <c r="Z1848" s="569">
        <v>2410.52</v>
      </c>
      <c r="AA1848" s="569">
        <v>2410.52</v>
      </c>
      <c r="AB1848" s="2751">
        <v>2410.52</v>
      </c>
      <c r="AC1848" s="572">
        <v>3652.3</v>
      </c>
      <c r="AD1848" s="572">
        <v>2594.98</v>
      </c>
      <c r="AE1848" s="572">
        <v>2567.77</v>
      </c>
      <c r="AF1848" s="2523"/>
      <c r="AG1848" s="2523"/>
      <c r="AH1848" s="310"/>
      <c r="AI1848" s="130"/>
      <c r="AJ1848" s="130"/>
      <c r="AK1848" s="2524"/>
      <c r="AL1848" s="130"/>
      <c r="AM1848" s="130"/>
      <c r="AN1848" s="130"/>
      <c r="AO1848" s="130"/>
      <c r="AP1848" s="130"/>
      <c r="AQ1848" s="130"/>
      <c r="AR1848" s="130"/>
      <c r="AS1848" s="130"/>
      <c r="AT1848" s="130"/>
      <c r="AU1848" s="130"/>
      <c r="AV1848" s="130"/>
      <c r="AW1848" s="130"/>
      <c r="AX1848" s="130"/>
      <c r="AY1848" s="130"/>
      <c r="AZ1848" s="130"/>
      <c r="BA1848" s="130"/>
      <c r="BB1848" s="2933">
        <f>(BD1848+BD1849+BD1850+BD1851)/(BE1848+BE1849+BE1850+BE1851)</f>
        <v>1.8539016530530374</v>
      </c>
      <c r="BC1848" s="2151" t="str">
        <f t="shared" si="244"/>
        <v>Cooling Res 6 Year EUL</v>
      </c>
      <c r="BD1848" s="2934">
        <f>(INDEX('Avoided Cost Benefits'!$B$4:$B$864,MATCH(BC1848,'Avoided Cost Benefits'!$A$4:$A$864,0)))*F1848</f>
        <v>1742.5302827176492</v>
      </c>
      <c r="BE1848" s="3224">
        <f t="shared" si="247"/>
        <v>1562.0203028412955</v>
      </c>
      <c r="BF1848" s="130"/>
      <c r="BH1848" s="635"/>
    </row>
    <row r="1849" spans="1:60" x14ac:dyDescent="0.3">
      <c r="A1849" s="990" t="str">
        <f t="shared" si="242"/>
        <v>354550_2023_12_Heating Res</v>
      </c>
      <c r="C1849" s="31" t="s">
        <v>4732</v>
      </c>
      <c r="D1849" s="1217" t="s">
        <v>315</v>
      </c>
      <c r="E1849" s="2725" t="s">
        <v>1348</v>
      </c>
      <c r="F1849" s="569">
        <f>ROUND(((K2097*K2290*(1/K2483-1/K2676)*K3641)/1000)*$K$3677,2)</f>
        <v>2572.52</v>
      </c>
      <c r="G1849" s="1219" t="s">
        <v>1114</v>
      </c>
      <c r="H1849" s="111">
        <f>VLOOKUP(G1849,'CP FACTORS'!$A$3:$B$38, 2, FALSE)</f>
        <v>0</v>
      </c>
      <c r="I1849" s="3161">
        <f t="shared" si="243"/>
        <v>0</v>
      </c>
      <c r="J1849" s="101">
        <f t="shared" si="245"/>
        <v>6</v>
      </c>
      <c r="K1849" s="425">
        <f t="shared" si="246"/>
        <v>0</v>
      </c>
      <c r="L1849" s="638"/>
      <c r="M1849" s="80"/>
      <c r="N1849" s="1222"/>
      <c r="O1849" s="895"/>
      <c r="R1849" s="1130"/>
      <c r="S1849" s="83"/>
      <c r="T1849" s="83"/>
      <c r="U1849" s="1224"/>
      <c r="V1849" s="2696" t="s">
        <v>35</v>
      </c>
      <c r="W1849" s="2523">
        <v>6249.9803405572748</v>
      </c>
      <c r="X1849" s="634">
        <v>2767.3247800351946</v>
      </c>
      <c r="Y1849" s="569">
        <v>2767.32</v>
      </c>
      <c r="Z1849" s="569">
        <v>2767.32</v>
      </c>
      <c r="AA1849" s="569">
        <v>2767.32</v>
      </c>
      <c r="AB1849" s="2751">
        <v>2767.32</v>
      </c>
      <c r="AC1849" s="572">
        <v>5092.7700000000004</v>
      </c>
      <c r="AD1849" s="572">
        <v>2662.45</v>
      </c>
      <c r="AE1849" s="572">
        <v>2572.52</v>
      </c>
      <c r="AF1849" s="2523"/>
      <c r="AG1849" s="2523"/>
      <c r="AH1849" s="310"/>
      <c r="AI1849" s="130"/>
      <c r="AJ1849" s="130"/>
      <c r="AK1849" s="2524"/>
      <c r="AL1849" s="130"/>
      <c r="AM1849" s="130"/>
      <c r="AN1849" s="130"/>
      <c r="AO1849" s="130"/>
      <c r="AP1849" s="130"/>
      <c r="AQ1849" s="130"/>
      <c r="AR1849" s="130"/>
      <c r="AS1849" s="130"/>
      <c r="AT1849" s="130"/>
      <c r="AU1849" s="130"/>
      <c r="AV1849" s="130"/>
      <c r="AW1849" s="130"/>
      <c r="AX1849" s="130"/>
      <c r="AY1849" s="130"/>
      <c r="AZ1849" s="130"/>
      <c r="BA1849" s="130"/>
      <c r="BB1849" s="2938"/>
      <c r="BC1849" s="2725" t="str">
        <f t="shared" si="244"/>
        <v>Heating Res 6 Year EUL</v>
      </c>
      <c r="BD1849" s="2934">
        <f>(INDEX('Avoided Cost Benefits'!$B$4:$B$864,MATCH(BC1849,'Avoided Cost Benefits'!$A$4:$A$864,0)))*F1849</f>
        <v>398.53356466177911</v>
      </c>
      <c r="BE1849" s="3224">
        <f t="shared" si="247"/>
        <v>0</v>
      </c>
      <c r="BF1849" s="130"/>
      <c r="BH1849" s="635"/>
    </row>
    <row r="1850" spans="1:60" x14ac:dyDescent="0.3">
      <c r="A1850" s="990" t="str">
        <f t="shared" si="242"/>
        <v>354550_2023_12_Cooling Res ER2</v>
      </c>
      <c r="C1850" s="31" t="s">
        <v>4732</v>
      </c>
      <c r="D1850" s="1217" t="s">
        <v>315</v>
      </c>
      <c r="E1850" s="2725" t="s">
        <v>1349</v>
      </c>
      <c r="F1850" s="569">
        <f>ROUND(((K2870*K3063*(1/K3256-1/K3449)*K3642)/1000)*$K$3677,2)</f>
        <v>559.23</v>
      </c>
      <c r="G1850" s="1219" t="s">
        <v>1155</v>
      </c>
      <c r="H1850" s="111">
        <f>VLOOKUP(G1850,'CP FACTORS'!$A$3:$B$38, 2, FALSE)</f>
        <v>9.4741810000000004E-4</v>
      </c>
      <c r="I1850" s="3161">
        <f t="shared" si="243"/>
        <v>0.52982499999999999</v>
      </c>
      <c r="J1850" s="101">
        <f t="shared" si="245"/>
        <v>12</v>
      </c>
      <c r="K1850" s="425">
        <f t="shared" si="246"/>
        <v>0</v>
      </c>
      <c r="L1850" s="638"/>
      <c r="M1850" s="80"/>
      <c r="N1850" s="1222"/>
      <c r="O1850" s="895"/>
      <c r="R1850" s="1130"/>
      <c r="S1850" s="83"/>
      <c r="T1850" s="83"/>
      <c r="U1850" s="1224"/>
      <c r="V1850" s="2696" t="s">
        <v>35</v>
      </c>
      <c r="W1850" s="2523">
        <v>737.40857142857124</v>
      </c>
      <c r="X1850" s="637">
        <v>737.40857142857124</v>
      </c>
      <c r="Y1850" s="569">
        <v>737.41</v>
      </c>
      <c r="Z1850" s="569">
        <v>737.41</v>
      </c>
      <c r="AA1850" s="569">
        <v>737.41</v>
      </c>
      <c r="AB1850" s="2751">
        <v>737.41</v>
      </c>
      <c r="AC1850" s="572">
        <v>1117.29</v>
      </c>
      <c r="AD1850" s="572">
        <v>687.08</v>
      </c>
      <c r="AE1850" s="572">
        <v>559.23</v>
      </c>
      <c r="AF1850" s="2523"/>
      <c r="AG1850" s="2523"/>
      <c r="AH1850" s="310"/>
      <c r="AI1850" s="130"/>
      <c r="AJ1850" s="130"/>
      <c r="AK1850" s="2524"/>
      <c r="AL1850" s="130"/>
      <c r="AM1850" s="130"/>
      <c r="AN1850" s="130"/>
      <c r="AO1850" s="130"/>
      <c r="AP1850" s="130"/>
      <c r="AQ1850" s="130"/>
      <c r="AR1850" s="130"/>
      <c r="AS1850" s="130"/>
      <c r="AT1850" s="130"/>
      <c r="AU1850" s="130"/>
      <c r="AV1850" s="130"/>
      <c r="AW1850" s="130"/>
      <c r="AX1850" s="130"/>
      <c r="AY1850" s="130"/>
      <c r="AZ1850" s="130"/>
      <c r="BA1850" s="130"/>
      <c r="BB1850" s="2938"/>
      <c r="BC1850" s="2725" t="str">
        <f t="shared" si="244"/>
        <v>Cooling Res ER2 12 Year EUL</v>
      </c>
      <c r="BD1850" s="2934">
        <f>(INDEX('Avoided Cost Benefits'!$B$4:$B$864,MATCH(BC1850,'Avoided Cost Benefits'!$A$4:$A$864,0)))*F1850</f>
        <v>533.30626530827658</v>
      </c>
      <c r="BE1850" s="3224">
        <f t="shared" si="247"/>
        <v>0</v>
      </c>
      <c r="BF1850" s="130"/>
      <c r="BH1850" s="635"/>
    </row>
    <row r="1851" spans="1:60" x14ac:dyDescent="0.3">
      <c r="A1851" s="990" t="str">
        <f t="shared" si="242"/>
        <v>354550_2023_12_Heating Res ER2</v>
      </c>
      <c r="C1851" s="31" t="s">
        <v>4732</v>
      </c>
      <c r="D1851" s="1217" t="s">
        <v>315</v>
      </c>
      <c r="E1851" s="2152" t="s">
        <v>1349</v>
      </c>
      <c r="F1851" s="569">
        <f>ROUND(((K2098*K2291*(1/K2484-1/K2677)*K3642)/1000)*$K$3677,2)</f>
        <v>917.04</v>
      </c>
      <c r="G1851" s="1219" t="s">
        <v>1172</v>
      </c>
      <c r="H1851" s="111">
        <f>VLOOKUP(G1851,'CP FACTORS'!$A$3:$B$38, 2, FALSE)</f>
        <v>0</v>
      </c>
      <c r="I1851" s="3161">
        <f t="shared" si="243"/>
        <v>0</v>
      </c>
      <c r="J1851" s="101">
        <f t="shared" si="245"/>
        <v>12</v>
      </c>
      <c r="K1851" s="425">
        <f t="shared" si="246"/>
        <v>0</v>
      </c>
      <c r="L1851" s="638"/>
      <c r="M1851" s="80"/>
      <c r="N1851" s="1222"/>
      <c r="O1851" s="895"/>
      <c r="R1851" s="1130"/>
      <c r="S1851" s="83"/>
      <c r="T1851" s="83"/>
      <c r="U1851" s="1224"/>
      <c r="V1851" s="2696" t="s">
        <v>35</v>
      </c>
      <c r="W1851" s="2523">
        <v>1327.6421052631592</v>
      </c>
      <c r="X1851" s="634">
        <v>988.62747111681745</v>
      </c>
      <c r="Y1851" s="569">
        <v>988.63</v>
      </c>
      <c r="Z1851" s="569">
        <v>988.63</v>
      </c>
      <c r="AA1851" s="569">
        <v>988.63</v>
      </c>
      <c r="AB1851" s="2751">
        <v>988.63</v>
      </c>
      <c r="AC1851" s="572">
        <v>2397.77</v>
      </c>
      <c r="AD1851" s="572">
        <v>1163.03</v>
      </c>
      <c r="AE1851" s="572">
        <v>917.04</v>
      </c>
      <c r="AF1851" s="2523"/>
      <c r="AG1851" s="2523"/>
      <c r="AH1851" s="310"/>
      <c r="AI1851" s="130"/>
      <c r="AJ1851" s="130"/>
      <c r="AK1851" s="2524"/>
      <c r="AL1851" s="130"/>
      <c r="AM1851" s="130"/>
      <c r="AN1851" s="130"/>
      <c r="AO1851" s="130"/>
      <c r="AP1851" s="130"/>
      <c r="AQ1851" s="130"/>
      <c r="AR1851" s="130"/>
      <c r="AS1851" s="130"/>
      <c r="AT1851" s="130"/>
      <c r="AU1851" s="130"/>
      <c r="AV1851" s="130"/>
      <c r="AW1851" s="130"/>
      <c r="AX1851" s="130"/>
      <c r="AY1851" s="130"/>
      <c r="AZ1851" s="130"/>
      <c r="BA1851" s="130"/>
      <c r="BB1851" s="2938"/>
      <c r="BC1851" s="2152" t="str">
        <f t="shared" si="244"/>
        <v>Heating Res ER2 12 Year EUL</v>
      </c>
      <c r="BD1851" s="2934">
        <f>(INDEX('Avoided Cost Benefits'!$B$4:$B$864,MATCH(BC1851,'Avoided Cost Benefits'!$A$4:$A$864,0)))*F1851</f>
        <v>221.46190885217922</v>
      </c>
      <c r="BE1851" s="3224">
        <f t="shared" si="247"/>
        <v>0</v>
      </c>
      <c r="BF1851" s="130"/>
      <c r="BH1851" s="635"/>
    </row>
    <row r="1852" spans="1:60" x14ac:dyDescent="0.3">
      <c r="A1852" s="990" t="str">
        <f t="shared" si="242"/>
        <v>354600_2023_12_Cooling Res</v>
      </c>
      <c r="C1852" s="31" t="s">
        <v>4733</v>
      </c>
      <c r="D1852" s="1217" t="s">
        <v>315</v>
      </c>
      <c r="E1852" s="544" t="s">
        <v>1350</v>
      </c>
      <c r="F1852" s="569">
        <f>ROUND(((K2871*K3064*(1/K3257-1/K3450)*K3643)/1000)*$K$3677,2)</f>
        <v>559.79999999999995</v>
      </c>
      <c r="G1852" s="1219" t="s">
        <v>1113</v>
      </c>
      <c r="H1852" s="111">
        <f>VLOOKUP(G1852,'CP FACTORS'!$A$3:$B$38, 2, FALSE)</f>
        <v>9.4741810000000004E-4</v>
      </c>
      <c r="I1852" s="3161">
        <f t="shared" si="243"/>
        <v>0.53036499999999998</v>
      </c>
      <c r="J1852" s="101">
        <f t="shared" si="245"/>
        <v>18</v>
      </c>
      <c r="K1852" s="425">
        <f t="shared" si="246"/>
        <v>1444.3799999999994</v>
      </c>
      <c r="L1852" s="638">
        <f>L2099</f>
        <v>2.8870833333333334</v>
      </c>
      <c r="M1852" s="80"/>
      <c r="N1852" s="1222"/>
      <c r="O1852" s="895"/>
      <c r="R1852" s="1130"/>
      <c r="S1852" s="83"/>
      <c r="T1852" s="83"/>
      <c r="U1852" s="1224"/>
      <c r="V1852" s="2696" t="s">
        <v>35</v>
      </c>
      <c r="W1852" s="2523">
        <v>737.40857142857124</v>
      </c>
      <c r="X1852" s="637">
        <v>737.40857142857124</v>
      </c>
      <c r="Y1852" s="569">
        <v>737.41</v>
      </c>
      <c r="Z1852" s="569">
        <v>737.41</v>
      </c>
      <c r="AA1852" s="569">
        <v>737.41</v>
      </c>
      <c r="AB1852" s="2751">
        <v>737.41</v>
      </c>
      <c r="AC1852" s="572">
        <v>675.57</v>
      </c>
      <c r="AD1852" s="572">
        <v>717.64</v>
      </c>
      <c r="AE1852" s="572">
        <v>559.79999999999995</v>
      </c>
      <c r="AF1852" s="2523"/>
      <c r="AG1852" s="2523"/>
      <c r="AH1852" s="310"/>
      <c r="AI1852" s="130"/>
      <c r="AJ1852" s="130"/>
      <c r="AK1852" s="2524"/>
      <c r="AL1852" s="130"/>
      <c r="AM1852" s="130"/>
      <c r="AN1852" s="130"/>
      <c r="AO1852" s="130"/>
      <c r="AP1852" s="130"/>
      <c r="AQ1852" s="130"/>
      <c r="AR1852" s="130"/>
      <c r="AS1852" s="130"/>
      <c r="AT1852" s="130"/>
      <c r="AU1852" s="130"/>
      <c r="AV1852" s="130"/>
      <c r="AW1852" s="130"/>
      <c r="AX1852" s="130"/>
      <c r="AY1852" s="130"/>
      <c r="AZ1852" s="130"/>
      <c r="BA1852" s="130"/>
      <c r="BB1852" s="2933">
        <f>(BD1852+BD1853)/(BE1852+BE1853)</f>
        <v>1.2649355425808551</v>
      </c>
      <c r="BC1852" s="544" t="str">
        <f t="shared" si="244"/>
        <v>Cooling Res 18 Year EUL</v>
      </c>
      <c r="BD1852" s="2934">
        <f>(INDEX('Avoided Cost Benefits'!$B$4:$B$864,MATCH(BC1852,'Avoided Cost Benefits'!$A$4:$A$864,0)))*F1852</f>
        <v>913.73918297767671</v>
      </c>
      <c r="BE1852" s="3224">
        <f t="shared" si="247"/>
        <v>1049.7820804286735</v>
      </c>
      <c r="BF1852" s="130"/>
      <c r="BH1852" s="635"/>
    </row>
    <row r="1853" spans="1:60" x14ac:dyDescent="0.3">
      <c r="A1853" s="990" t="str">
        <f t="shared" si="242"/>
        <v>354600_2023_12_Heating Res</v>
      </c>
      <c r="C1853" s="31" t="s">
        <v>4733</v>
      </c>
      <c r="D1853" s="1217" t="s">
        <v>315</v>
      </c>
      <c r="E1853" s="636" t="s">
        <v>1350</v>
      </c>
      <c r="F1853" s="569">
        <f>ROUND(((K2099*K2292*(1/K2485-1/K2678)*K3643)/1000)*$K$3677,2)</f>
        <v>1044.78</v>
      </c>
      <c r="G1853" s="1219" t="s">
        <v>1114</v>
      </c>
      <c r="H1853" s="111">
        <f>VLOOKUP(G1853,'CP FACTORS'!$A$3:$B$38, 2, FALSE)</f>
        <v>0</v>
      </c>
      <c r="I1853" s="3161">
        <f t="shared" si="243"/>
        <v>0</v>
      </c>
      <c r="J1853" s="101">
        <f t="shared" si="245"/>
        <v>18</v>
      </c>
      <c r="K1853" s="425">
        <f t="shared" si="246"/>
        <v>0</v>
      </c>
      <c r="L1853" s="638"/>
      <c r="M1853" s="80"/>
      <c r="N1853" s="1222"/>
      <c r="O1853" s="895"/>
      <c r="R1853" s="1130"/>
      <c r="S1853" s="83"/>
      <c r="T1853" s="83"/>
      <c r="U1853" s="1224"/>
      <c r="V1853" s="2696" t="s">
        <v>35</v>
      </c>
      <c r="W1853" s="2523">
        <v>1584.0000000000018</v>
      </c>
      <c r="X1853" s="634">
        <v>1179.5241413638641</v>
      </c>
      <c r="Y1853" s="569">
        <v>1179.52</v>
      </c>
      <c r="Z1853" s="569">
        <v>1179.52</v>
      </c>
      <c r="AA1853" s="569">
        <v>1179.52</v>
      </c>
      <c r="AB1853" s="2751">
        <v>1179.52</v>
      </c>
      <c r="AC1853" s="572">
        <v>1611.73</v>
      </c>
      <c r="AD1853" s="572">
        <v>1338.76</v>
      </c>
      <c r="AE1853" s="572">
        <v>1044.78</v>
      </c>
      <c r="AF1853" s="2523"/>
      <c r="AG1853" s="2523"/>
      <c r="AH1853" s="310"/>
      <c r="AI1853" s="130"/>
      <c r="AJ1853" s="130"/>
      <c r="AK1853" s="2524"/>
      <c r="AL1853" s="130"/>
      <c r="AM1853" s="130"/>
      <c r="AN1853" s="130"/>
      <c r="AO1853" s="130"/>
      <c r="AP1853" s="130"/>
      <c r="AQ1853" s="130"/>
      <c r="AR1853" s="130"/>
      <c r="AS1853" s="130"/>
      <c r="AT1853" s="130"/>
      <c r="AU1853" s="130"/>
      <c r="AV1853" s="130"/>
      <c r="AW1853" s="130"/>
      <c r="AX1853" s="130"/>
      <c r="AY1853" s="130"/>
      <c r="AZ1853" s="130"/>
      <c r="BA1853" s="130"/>
      <c r="BB1853" s="2935"/>
      <c r="BC1853" s="636" t="str">
        <f t="shared" si="244"/>
        <v>Heating Res 18 Year EUL</v>
      </c>
      <c r="BD1853" s="2934">
        <f>(INDEX('Avoided Cost Benefits'!$B$4:$B$864,MATCH(BC1853,'Avoided Cost Benefits'!$A$4:$A$864,0)))*F1853</f>
        <v>414.16748252102627</v>
      </c>
      <c r="BE1853" s="3224">
        <f t="shared" si="247"/>
        <v>0</v>
      </c>
      <c r="BF1853" s="130"/>
      <c r="BH1853" s="635"/>
    </row>
    <row r="1854" spans="1:60" x14ac:dyDescent="0.3">
      <c r="A1854" s="990" t="str">
        <f t="shared" si="242"/>
        <v>354650_2023_12_Cooling Res</v>
      </c>
      <c r="C1854" s="31" t="s">
        <v>4723</v>
      </c>
      <c r="D1854" s="1217" t="s">
        <v>317</v>
      </c>
      <c r="E1854" s="2151" t="s">
        <v>1352</v>
      </c>
      <c r="F1854" s="569">
        <f>ROUND(((K2872*K3065*(1/K3258-1/K3451)*K3644)/1000)*$K$3677,2)</f>
        <v>1471.88</v>
      </c>
      <c r="G1854" s="1219" t="s">
        <v>1113</v>
      </c>
      <c r="H1854" s="111">
        <f>VLOOKUP(G1854,'CP FACTORS'!$A$3:$B$38, 2, FALSE)</f>
        <v>9.4741810000000004E-4</v>
      </c>
      <c r="I1854" s="3161">
        <f t="shared" si="243"/>
        <v>1.3944859999999999</v>
      </c>
      <c r="J1854" s="101">
        <f t="shared" si="245"/>
        <v>6</v>
      </c>
      <c r="K1854" s="425">
        <f t="shared" si="246"/>
        <v>1994.10243613685</v>
      </c>
      <c r="L1854" s="638">
        <f>L2100</f>
        <v>3.1</v>
      </c>
      <c r="M1854" s="80"/>
      <c r="N1854" s="1222"/>
      <c r="O1854" s="895"/>
      <c r="R1854" s="1130"/>
      <c r="S1854" s="83"/>
      <c r="T1854" s="83"/>
      <c r="U1854" s="1224"/>
      <c r="V1854" s="2696" t="s">
        <v>35</v>
      </c>
      <c r="W1854" s="2523">
        <v>2039.4407647058827</v>
      </c>
      <c r="X1854" s="634">
        <v>1471.8783997599039</v>
      </c>
      <c r="Y1854" s="569">
        <v>1471.88</v>
      </c>
      <c r="Z1854" s="569">
        <v>1471.88</v>
      </c>
      <c r="AA1854" s="569">
        <v>1471.88</v>
      </c>
      <c r="AB1854" s="2751">
        <v>1471.88</v>
      </c>
      <c r="AC1854" s="2521">
        <v>1471.88</v>
      </c>
      <c r="AD1854" s="569">
        <v>1471.88</v>
      </c>
      <c r="AE1854" s="569">
        <v>1471.88</v>
      </c>
      <c r="AF1854" s="2523"/>
      <c r="AG1854" s="2523"/>
      <c r="AH1854" s="310"/>
      <c r="AI1854" s="130"/>
      <c r="AJ1854" s="130"/>
      <c r="AK1854" s="2524"/>
      <c r="AL1854" s="130"/>
      <c r="AM1854" s="130"/>
      <c r="AN1854" s="130"/>
      <c r="AO1854" s="130"/>
      <c r="AP1854" s="130"/>
      <c r="AQ1854" s="130"/>
      <c r="AR1854" s="130"/>
      <c r="AS1854" s="130"/>
      <c r="AT1854" s="130"/>
      <c r="AU1854" s="130"/>
      <c r="AV1854" s="130"/>
      <c r="AW1854" s="130"/>
      <c r="AX1854" s="130"/>
      <c r="AY1854" s="130"/>
      <c r="AZ1854" s="130"/>
      <c r="BA1854" s="130"/>
      <c r="BB1854" s="2933">
        <f>(BD1854+BD1855+BD1856+BD1857)/(BE1854+BE1855+BE1856+BE1857)</f>
        <v>2.834374322335202</v>
      </c>
      <c r="BC1854" s="2151" t="str">
        <f t="shared" si="244"/>
        <v>Cooling Res 6 Year EUL</v>
      </c>
      <c r="BD1854" s="2934">
        <f>(INDEX('Avoided Cost Benefits'!$B$4:$B$864,MATCH(BC1854,'Avoided Cost Benefits'!$A$4:$A$864,0)))*F1854</f>
        <v>998.84159115748434</v>
      </c>
      <c r="BE1854" s="3224">
        <f t="shared" si="247"/>
        <v>1449.322895633856</v>
      </c>
      <c r="BF1854" s="130"/>
      <c r="BH1854" s="635"/>
    </row>
    <row r="1855" spans="1:60" x14ac:dyDescent="0.3">
      <c r="A1855" s="990" t="str">
        <f t="shared" si="242"/>
        <v>354650_2023_12_Heating Res</v>
      </c>
      <c r="C1855" s="31" t="s">
        <v>4723</v>
      </c>
      <c r="D1855" s="1217" t="s">
        <v>317</v>
      </c>
      <c r="E1855" s="2725" t="s">
        <v>1352</v>
      </c>
      <c r="F1855" s="569">
        <f>ROUND(((K2100*K2293*(1/K2486-1/K2679)*K3644)/1000)*$K$3677,2)</f>
        <v>6759.78</v>
      </c>
      <c r="G1855" s="1219" t="s">
        <v>1114</v>
      </c>
      <c r="H1855" s="111">
        <f>VLOOKUP(G1855,'CP FACTORS'!$A$3:$B$38, 2, FALSE)</f>
        <v>0</v>
      </c>
      <c r="I1855" s="3161">
        <f t="shared" si="243"/>
        <v>0</v>
      </c>
      <c r="J1855" s="101">
        <f t="shared" si="245"/>
        <v>6</v>
      </c>
      <c r="K1855" s="425">
        <f t="shared" si="246"/>
        <v>0</v>
      </c>
      <c r="L1855" s="638"/>
      <c r="M1855" s="80"/>
      <c r="N1855" s="1222"/>
      <c r="O1855" s="895"/>
      <c r="R1855" s="1130"/>
      <c r="S1855" s="83"/>
      <c r="T1855" s="83"/>
      <c r="U1855" s="1224"/>
      <c r="V1855" s="2696" t="s">
        <v>35</v>
      </c>
      <c r="W1855" s="2523">
        <v>9077.8044487427451</v>
      </c>
      <c r="X1855" s="634">
        <v>6759.7787234042544</v>
      </c>
      <c r="Y1855" s="569">
        <v>6759.78</v>
      </c>
      <c r="Z1855" s="569">
        <v>6759.78</v>
      </c>
      <c r="AA1855" s="569">
        <v>6759.78</v>
      </c>
      <c r="AB1855" s="2751">
        <v>6759.78</v>
      </c>
      <c r="AC1855" s="2521">
        <v>6759.78</v>
      </c>
      <c r="AD1855" s="569">
        <v>6759.78</v>
      </c>
      <c r="AE1855" s="569">
        <v>6759.78</v>
      </c>
      <c r="AF1855" s="2523"/>
      <c r="AG1855" s="2523"/>
      <c r="AH1855" s="310"/>
      <c r="AI1855" s="130"/>
      <c r="AJ1855" s="130"/>
      <c r="AK1855" s="2524"/>
      <c r="AL1855" s="130"/>
      <c r="AM1855" s="130"/>
      <c r="AN1855" s="130"/>
      <c r="AO1855" s="130"/>
      <c r="AP1855" s="130"/>
      <c r="AQ1855" s="130"/>
      <c r="AR1855" s="130"/>
      <c r="AS1855" s="130"/>
      <c r="AT1855" s="130"/>
      <c r="AU1855" s="130"/>
      <c r="AV1855" s="130"/>
      <c r="AW1855" s="130"/>
      <c r="AX1855" s="130"/>
      <c r="AY1855" s="130"/>
      <c r="AZ1855" s="130"/>
      <c r="BA1855" s="130"/>
      <c r="BB1855" s="2938"/>
      <c r="BC1855" s="2725" t="str">
        <f t="shared" si="244"/>
        <v>Heating Res 6 Year EUL</v>
      </c>
      <c r="BD1855" s="2934">
        <f>(INDEX('Avoided Cost Benefits'!$B$4:$B$864,MATCH(BC1855,'Avoided Cost Benefits'!$A$4:$A$864,0)))*F1855</f>
        <v>1047.22187572085</v>
      </c>
      <c r="BE1855" s="3224">
        <f t="shared" si="247"/>
        <v>0</v>
      </c>
      <c r="BF1855" s="130"/>
      <c r="BH1855" s="635"/>
    </row>
    <row r="1856" spans="1:60" x14ac:dyDescent="0.3">
      <c r="A1856" s="990" t="str">
        <f t="shared" si="242"/>
        <v>354650_2023_12_Cooling Res ER2</v>
      </c>
      <c r="C1856" s="31" t="s">
        <v>4723</v>
      </c>
      <c r="D1856" s="1217" t="s">
        <v>317</v>
      </c>
      <c r="E1856" s="2725" t="s">
        <v>1353</v>
      </c>
      <c r="F1856" s="569">
        <f>ROUND(((K2873*K3066*(1/K3259-1/K3452)*K3645)/1000)*$K$3677,2)</f>
        <v>450.27</v>
      </c>
      <c r="G1856" s="1219" t="s">
        <v>1155</v>
      </c>
      <c r="H1856" s="111">
        <f>VLOOKUP(G1856,'CP FACTORS'!$A$3:$B$38, 2, FALSE)</f>
        <v>9.4741810000000004E-4</v>
      </c>
      <c r="I1856" s="3161">
        <f t="shared" si="243"/>
        <v>0.42659399999999997</v>
      </c>
      <c r="J1856" s="101">
        <f t="shared" si="245"/>
        <v>12</v>
      </c>
      <c r="K1856" s="425">
        <f t="shared" si="246"/>
        <v>0</v>
      </c>
      <c r="L1856" s="638"/>
      <c r="M1856" s="80"/>
      <c r="N1856" s="1222"/>
      <c r="O1856" s="895"/>
      <c r="R1856" s="1130"/>
      <c r="S1856" s="83"/>
      <c r="T1856" s="83"/>
      <c r="U1856" s="1224"/>
      <c r="V1856" s="2696" t="s">
        <v>35</v>
      </c>
      <c r="W1856" s="2523">
        <v>565.71900000000005</v>
      </c>
      <c r="X1856" s="637">
        <v>565.71900000000005</v>
      </c>
      <c r="Y1856" s="569">
        <v>565.72</v>
      </c>
      <c r="Z1856" s="569">
        <v>565.72</v>
      </c>
      <c r="AA1856" s="569">
        <v>565.72</v>
      </c>
      <c r="AB1856" s="2751">
        <v>565.72</v>
      </c>
      <c r="AC1856" s="2521">
        <v>565.72</v>
      </c>
      <c r="AD1856" s="569">
        <v>565.72</v>
      </c>
      <c r="AE1856" s="572">
        <v>450.27</v>
      </c>
      <c r="AF1856" s="2523"/>
      <c r="AG1856" s="2523"/>
      <c r="AH1856" s="310"/>
      <c r="AI1856" s="130"/>
      <c r="AJ1856" s="130"/>
      <c r="AK1856" s="2524"/>
      <c r="AL1856" s="130"/>
      <c r="AM1856" s="130"/>
      <c r="AN1856" s="130"/>
      <c r="AO1856" s="130"/>
      <c r="AP1856" s="130"/>
      <c r="AQ1856" s="130"/>
      <c r="AR1856" s="130"/>
      <c r="AS1856" s="130"/>
      <c r="AT1856" s="130"/>
      <c r="AU1856" s="130"/>
      <c r="AV1856" s="130"/>
      <c r="AW1856" s="130"/>
      <c r="AX1856" s="130"/>
      <c r="AY1856" s="130"/>
      <c r="AZ1856" s="130"/>
      <c r="BA1856" s="130"/>
      <c r="BB1856" s="2938"/>
      <c r="BC1856" s="2725" t="str">
        <f t="shared" si="244"/>
        <v>Cooling Res ER2 12 Year EUL</v>
      </c>
      <c r="BD1856" s="2934">
        <f>(INDEX('Avoided Cost Benefits'!$B$4:$B$864,MATCH(BC1856,'Avoided Cost Benefits'!$A$4:$A$864,0)))*F1856</f>
        <v>429.39722847550678</v>
      </c>
      <c r="BE1856" s="3224">
        <f t="shared" si="247"/>
        <v>0</v>
      </c>
      <c r="BF1856" s="130"/>
      <c r="BH1856" s="635"/>
    </row>
    <row r="1857" spans="1:60" x14ac:dyDescent="0.3">
      <c r="A1857" s="990" t="str">
        <f t="shared" si="242"/>
        <v>354650_2023_12_Heating Res ER2</v>
      </c>
      <c r="C1857" s="31" t="s">
        <v>4723</v>
      </c>
      <c r="D1857" s="1217" t="s">
        <v>317</v>
      </c>
      <c r="E1857" s="2152" t="s">
        <v>1353</v>
      </c>
      <c r="F1857" s="569">
        <f>ROUND(((K2101*K2294*(1/K2487-1/K2680)*K3645)/1000)*$K$3677,2)</f>
        <v>6759.78</v>
      </c>
      <c r="G1857" s="1219" t="s">
        <v>1172</v>
      </c>
      <c r="H1857" s="111">
        <f>VLOOKUP(G1857,'CP FACTORS'!$A$3:$B$38, 2, FALSE)</f>
        <v>0</v>
      </c>
      <c r="I1857" s="3161">
        <f t="shared" si="243"/>
        <v>0</v>
      </c>
      <c r="J1857" s="101">
        <f t="shared" si="245"/>
        <v>12</v>
      </c>
      <c r="K1857" s="425">
        <f t="shared" si="246"/>
        <v>0</v>
      </c>
      <c r="L1857" s="638"/>
      <c r="M1857" s="80"/>
      <c r="N1857" s="1222"/>
      <c r="O1857" s="895"/>
      <c r="R1857" s="1130"/>
      <c r="S1857" s="83"/>
      <c r="T1857" s="83"/>
      <c r="U1857" s="1224"/>
      <c r="V1857" s="2696" t="s">
        <v>35</v>
      </c>
      <c r="W1857" s="2523">
        <v>9077.8044487427451</v>
      </c>
      <c r="X1857" s="634">
        <v>6759.7787234042544</v>
      </c>
      <c r="Y1857" s="569">
        <v>6759.78</v>
      </c>
      <c r="Z1857" s="569">
        <v>6759.78</v>
      </c>
      <c r="AA1857" s="569">
        <v>6759.78</v>
      </c>
      <c r="AB1857" s="2751">
        <v>6759.78</v>
      </c>
      <c r="AC1857" s="2521">
        <v>6759.78</v>
      </c>
      <c r="AD1857" s="569">
        <v>6759.78</v>
      </c>
      <c r="AE1857" s="569">
        <v>6759.78</v>
      </c>
      <c r="AF1857" s="2523"/>
      <c r="AG1857" s="2523"/>
      <c r="AH1857" s="310"/>
      <c r="AI1857" s="130"/>
      <c r="AJ1857" s="130"/>
      <c r="AK1857" s="2524"/>
      <c r="AL1857" s="130"/>
      <c r="AM1857" s="130"/>
      <c r="AN1857" s="130"/>
      <c r="AO1857" s="130"/>
      <c r="AP1857" s="130"/>
      <c r="AQ1857" s="130"/>
      <c r="AR1857" s="130"/>
      <c r="AS1857" s="130"/>
      <c r="AT1857" s="130"/>
      <c r="AU1857" s="130"/>
      <c r="AV1857" s="130"/>
      <c r="AW1857" s="130"/>
      <c r="AX1857" s="130"/>
      <c r="AY1857" s="130"/>
      <c r="AZ1857" s="130"/>
      <c r="BA1857" s="130"/>
      <c r="BB1857" s="2938"/>
      <c r="BC1857" s="2152" t="str">
        <f t="shared" si="244"/>
        <v>Heating Res ER2 12 Year EUL</v>
      </c>
      <c r="BD1857" s="2934">
        <f>(INDEX('Avoided Cost Benefits'!$B$4:$B$864,MATCH(BC1857,'Avoided Cost Benefits'!$A$4:$A$864,0)))*F1857</f>
        <v>1632.4629048032627</v>
      </c>
      <c r="BE1857" s="3224">
        <f t="shared" si="247"/>
        <v>0</v>
      </c>
      <c r="BF1857" s="130"/>
      <c r="BH1857" s="635"/>
    </row>
    <row r="1858" spans="1:60" x14ac:dyDescent="0.3">
      <c r="A1858" s="990" t="str">
        <f t="shared" si="242"/>
        <v>354651_2023_12_Cooling Res</v>
      </c>
      <c r="C1858" s="31" t="s">
        <v>4724</v>
      </c>
      <c r="D1858" s="1217" t="s">
        <v>312</v>
      </c>
      <c r="E1858" s="2151" t="s">
        <v>1355</v>
      </c>
      <c r="F1858" s="569">
        <f>ROUND((($K$2874*$K$3067*(1/$K$3260-1/$K$3453)*$K$3646)/1000)*$K$3677,2)</f>
        <v>1070.46</v>
      </c>
      <c r="G1858" s="1219" t="str">
        <f>G1854</f>
        <v>Cooling Res</v>
      </c>
      <c r="H1858" s="111">
        <f>VLOOKUP(G1858,'CP FACTORS'!$A$3:$B$38, 2, FALSE)</f>
        <v>9.4741810000000004E-4</v>
      </c>
      <c r="I1858" s="3161">
        <f t="shared" si="243"/>
        <v>1.014173</v>
      </c>
      <c r="J1858" s="101">
        <f t="shared" si="245"/>
        <v>6</v>
      </c>
      <c r="K1858" s="425">
        <f t="shared" si="246"/>
        <v>1994.10243613685</v>
      </c>
      <c r="L1858" s="638">
        <f>L2102</f>
        <v>3.1</v>
      </c>
      <c r="M1858" s="80"/>
      <c r="N1858" s="1222"/>
      <c r="O1858" s="895"/>
      <c r="R1858" s="1130"/>
      <c r="S1858" s="83"/>
      <c r="T1858" s="83"/>
      <c r="U1858" s="1224"/>
      <c r="V1858" s="2696" t="s">
        <v>35</v>
      </c>
      <c r="W1858" s="2523"/>
      <c r="X1858" s="634"/>
      <c r="Y1858" s="572">
        <v>1070.46</v>
      </c>
      <c r="Z1858" s="569">
        <v>1070.46</v>
      </c>
      <c r="AA1858" s="569">
        <v>1070.46</v>
      </c>
      <c r="AB1858" s="2751">
        <v>1070.46</v>
      </c>
      <c r="AC1858" s="2521">
        <v>1070.46</v>
      </c>
      <c r="AD1858" s="569">
        <v>1070.46</v>
      </c>
      <c r="AE1858" s="569">
        <v>1070.46</v>
      </c>
      <c r="AF1858" s="2523"/>
      <c r="AG1858" s="2523"/>
      <c r="AH1858" s="310"/>
      <c r="AI1858" s="130"/>
      <c r="AJ1858" s="130"/>
      <c r="AK1858" s="2524"/>
      <c r="AL1858" s="130"/>
      <c r="AM1858" s="130"/>
      <c r="AN1858" s="130"/>
      <c r="AO1858" s="130"/>
      <c r="AP1858" s="130"/>
      <c r="AQ1858" s="130"/>
      <c r="AR1858" s="130"/>
      <c r="AS1858" s="130"/>
      <c r="AT1858" s="130"/>
      <c r="AU1858" s="130"/>
      <c r="AV1858" s="130"/>
      <c r="AW1858" s="130"/>
      <c r="AX1858" s="130"/>
      <c r="AY1858" s="130"/>
      <c r="AZ1858" s="130"/>
      <c r="BA1858" s="130"/>
      <c r="BB1858" s="2933">
        <f>(BD1858+BD1859+BD1860+BD1861)/(BE1858+BE1859+BE1860+BE1861)</f>
        <v>1.3470082964199421</v>
      </c>
      <c r="BC1858" s="2151" t="str">
        <f t="shared" si="244"/>
        <v>Cooling Res 6 Year EUL</v>
      </c>
      <c r="BD1858" s="2934">
        <f>(INDEX('Avoided Cost Benefits'!$B$4:$B$864,MATCH(BC1858,'Avoided Cost Benefits'!$A$4:$A$864,0)))*F1858</f>
        <v>726.43148196214418</v>
      </c>
      <c r="BE1858" s="3224">
        <f t="shared" si="247"/>
        <v>1449.322895633856</v>
      </c>
      <c r="BF1858" s="130"/>
      <c r="BH1858" s="635"/>
    </row>
    <row r="1859" spans="1:60" x14ac:dyDescent="0.3">
      <c r="A1859" s="990" t="str">
        <f t="shared" si="242"/>
        <v>354651_2023_12_Heating Res</v>
      </c>
      <c r="C1859" s="31" t="str">
        <f>C1858</f>
        <v>354651_2023_12_</v>
      </c>
      <c r="D1859" s="1217" t="s">
        <v>312</v>
      </c>
      <c r="E1859" s="2725" t="s">
        <v>1355</v>
      </c>
      <c r="F1859" s="569">
        <f>ROUND((($K$2102*$K$2295*(1/$K$2488-1/$K$2681)*$K$3646)/1000)*$K$3677,2)</f>
        <v>2304.4699999999998</v>
      </c>
      <c r="G1859" s="1219" t="str">
        <f>G1855</f>
        <v>Heating Res</v>
      </c>
      <c r="H1859" s="111">
        <f>VLOOKUP(G1859,'CP FACTORS'!$A$3:$B$38, 2, FALSE)</f>
        <v>0</v>
      </c>
      <c r="I1859" s="3161">
        <f t="shared" si="243"/>
        <v>0</v>
      </c>
      <c r="J1859" s="101">
        <f t="shared" si="245"/>
        <v>6</v>
      </c>
      <c r="K1859" s="425">
        <f t="shared" si="246"/>
        <v>0</v>
      </c>
      <c r="L1859" s="638"/>
      <c r="M1859" s="80"/>
      <c r="N1859" s="1222"/>
      <c r="O1859" s="895"/>
      <c r="R1859" s="1130"/>
      <c r="S1859" s="83"/>
      <c r="T1859" s="83"/>
      <c r="U1859" s="1224"/>
      <c r="V1859" s="2696" t="s">
        <v>35</v>
      </c>
      <c r="W1859" s="2523"/>
      <c r="X1859" s="634"/>
      <c r="Y1859" s="572">
        <v>2304.4699999999998</v>
      </c>
      <c r="Z1859" s="569">
        <v>2304.4699999999998</v>
      </c>
      <c r="AA1859" s="569">
        <v>2304.4699999999998</v>
      </c>
      <c r="AB1859" s="2751">
        <v>2304.4699999999998</v>
      </c>
      <c r="AC1859" s="2521">
        <v>2304.4699999999998</v>
      </c>
      <c r="AD1859" s="569">
        <v>2304.4699999999998</v>
      </c>
      <c r="AE1859" s="569">
        <v>2304.4699999999998</v>
      </c>
      <c r="AF1859" s="2523"/>
      <c r="AG1859" s="2523"/>
      <c r="AH1859" s="310"/>
      <c r="AI1859" s="130"/>
      <c r="AJ1859" s="130"/>
      <c r="AK1859" s="2524"/>
      <c r="AL1859" s="130"/>
      <c r="AM1859" s="130"/>
      <c r="AN1859" s="130"/>
      <c r="AO1859" s="130"/>
      <c r="AP1859" s="130"/>
      <c r="AQ1859" s="130"/>
      <c r="AR1859" s="130"/>
      <c r="AS1859" s="130"/>
      <c r="AT1859" s="130"/>
      <c r="AU1859" s="130"/>
      <c r="AV1859" s="130"/>
      <c r="AW1859" s="130"/>
      <c r="AX1859" s="130"/>
      <c r="AY1859" s="130"/>
      <c r="AZ1859" s="130"/>
      <c r="BA1859" s="130"/>
      <c r="BB1859" s="2938"/>
      <c r="BC1859" s="2725" t="str">
        <f t="shared" si="244"/>
        <v>Heating Res 6 Year EUL</v>
      </c>
      <c r="BD1859" s="2934">
        <f>(INDEX('Avoided Cost Benefits'!$B$4:$B$864,MATCH(BC1859,'Avoided Cost Benefits'!$A$4:$A$864,0)))*F1859</f>
        <v>357.0073872141441</v>
      </c>
      <c r="BE1859" s="3224">
        <f t="shared" si="247"/>
        <v>0</v>
      </c>
      <c r="BF1859" s="130"/>
      <c r="BH1859" s="635"/>
    </row>
    <row r="1860" spans="1:60" x14ac:dyDescent="0.3">
      <c r="A1860" s="990" t="str">
        <f t="shared" si="242"/>
        <v>354651_2023_12_Cooling Res ER2</v>
      </c>
      <c r="C1860" s="31" t="str">
        <f>C1859</f>
        <v>354651_2023_12_</v>
      </c>
      <c r="D1860" s="1217" t="s">
        <v>312</v>
      </c>
      <c r="E1860" s="2725" t="s">
        <v>1356</v>
      </c>
      <c r="F1860" s="569">
        <f>ROUND((($K$2875*$K$3068*(1/$K$3261-1/$K$3454)*$K$3647)/1000)*$K$3677,2)</f>
        <v>327.47000000000003</v>
      </c>
      <c r="G1860" s="1219" t="str">
        <f>G1856</f>
        <v>Cooling Res ER2</v>
      </c>
      <c r="H1860" s="111">
        <f>VLOOKUP(G1860,'CP FACTORS'!$A$3:$B$38, 2, FALSE)</f>
        <v>9.4741810000000004E-4</v>
      </c>
      <c r="I1860" s="3161">
        <f t="shared" si="243"/>
        <v>0.310251</v>
      </c>
      <c r="J1860" s="101">
        <f t="shared" si="245"/>
        <v>12</v>
      </c>
      <c r="K1860" s="425">
        <f t="shared" si="246"/>
        <v>0</v>
      </c>
      <c r="L1860" s="638"/>
      <c r="M1860" s="80"/>
      <c r="N1860" s="1222"/>
      <c r="O1860" s="895"/>
      <c r="R1860" s="1130"/>
      <c r="S1860" s="83"/>
      <c r="T1860" s="83"/>
      <c r="U1860" s="1224"/>
      <c r="V1860" s="2696" t="s">
        <v>35</v>
      </c>
      <c r="W1860" s="2523"/>
      <c r="X1860" s="634"/>
      <c r="Y1860" s="572">
        <v>411.43</v>
      </c>
      <c r="Z1860" s="569">
        <v>411.43</v>
      </c>
      <c r="AA1860" s="569">
        <v>411.43</v>
      </c>
      <c r="AB1860" s="2751">
        <v>411.43</v>
      </c>
      <c r="AC1860" s="2521">
        <v>411.43</v>
      </c>
      <c r="AD1860" s="569">
        <v>411.43</v>
      </c>
      <c r="AE1860" s="572">
        <v>327.47000000000003</v>
      </c>
      <c r="AF1860" s="2523"/>
      <c r="AG1860" s="2523"/>
      <c r="AH1860" s="310"/>
      <c r="AI1860" s="130"/>
      <c r="AJ1860" s="130"/>
      <c r="AK1860" s="2524"/>
      <c r="AL1860" s="130"/>
      <c r="AM1860" s="130"/>
      <c r="AN1860" s="130"/>
      <c r="AO1860" s="130"/>
      <c r="AP1860" s="130"/>
      <c r="AQ1860" s="130"/>
      <c r="AR1860" s="130"/>
      <c r="AS1860" s="130"/>
      <c r="AT1860" s="130"/>
      <c r="AU1860" s="130"/>
      <c r="AV1860" s="130"/>
      <c r="AW1860" s="130"/>
      <c r="AX1860" s="130"/>
      <c r="AY1860" s="130"/>
      <c r="AZ1860" s="130"/>
      <c r="BA1860" s="130"/>
      <c r="BB1860" s="2938"/>
      <c r="BC1860" s="2725" t="str">
        <f t="shared" si="244"/>
        <v>Cooling Res ER2 12 Year EUL</v>
      </c>
      <c r="BD1860" s="2934">
        <f>(INDEX('Avoided Cost Benefits'!$B$4:$B$864,MATCH(BC1860,'Avoided Cost Benefits'!$A$4:$A$864,0)))*F1860</f>
        <v>312.2897603857113</v>
      </c>
      <c r="BE1860" s="3224">
        <f t="shared" si="247"/>
        <v>0</v>
      </c>
      <c r="BF1860" s="130"/>
      <c r="BH1860" s="635"/>
    </row>
    <row r="1861" spans="1:60" x14ac:dyDescent="0.3">
      <c r="A1861" s="990" t="str">
        <f t="shared" si="242"/>
        <v>354651_2023_12_Heating Res ER2</v>
      </c>
      <c r="C1861" s="31" t="str">
        <f>C1860</f>
        <v>354651_2023_12_</v>
      </c>
      <c r="D1861" s="1217" t="s">
        <v>312</v>
      </c>
      <c r="E1861" s="2152" t="s">
        <v>1356</v>
      </c>
      <c r="F1861" s="569">
        <f>ROUND((($K$2103*$K$2296*(1/$K$2489-1/$K$2682)*$K$3647)/1000)*$K$3677,2)</f>
        <v>2304.4699999999998</v>
      </c>
      <c r="G1861" s="1219" t="str">
        <f>G1857</f>
        <v>Heating Res ER2</v>
      </c>
      <c r="H1861" s="111">
        <f>VLOOKUP(G1861,'CP FACTORS'!$A$3:$B$38, 2, FALSE)</f>
        <v>0</v>
      </c>
      <c r="I1861" s="3161">
        <f t="shared" si="243"/>
        <v>0</v>
      </c>
      <c r="J1861" s="101">
        <f t="shared" si="245"/>
        <v>12</v>
      </c>
      <c r="K1861" s="425">
        <f t="shared" si="246"/>
        <v>0</v>
      </c>
      <c r="L1861" s="638"/>
      <c r="M1861" s="80"/>
      <c r="N1861" s="1222"/>
      <c r="O1861" s="895"/>
      <c r="R1861" s="1130"/>
      <c r="S1861" s="83"/>
      <c r="T1861" s="83"/>
      <c r="U1861" s="1224"/>
      <c r="V1861" s="2696" t="s">
        <v>35</v>
      </c>
      <c r="W1861" s="2523"/>
      <c r="X1861" s="634"/>
      <c r="Y1861" s="572">
        <v>2304.4699999999998</v>
      </c>
      <c r="Z1861" s="569">
        <v>2304.4699999999998</v>
      </c>
      <c r="AA1861" s="569">
        <v>2304.4699999999998</v>
      </c>
      <c r="AB1861" s="2751">
        <v>2304.4699999999998</v>
      </c>
      <c r="AC1861" s="2521">
        <v>2304.4699999999998</v>
      </c>
      <c r="AD1861" s="569">
        <v>2304.4699999999998</v>
      </c>
      <c r="AE1861" s="569">
        <v>2304.4699999999998</v>
      </c>
      <c r="AF1861" s="2523"/>
      <c r="AG1861" s="2523"/>
      <c r="AH1861" s="310"/>
      <c r="AI1861" s="130"/>
      <c r="AJ1861" s="130"/>
      <c r="AK1861" s="2524"/>
      <c r="AL1861" s="130"/>
      <c r="AM1861" s="130"/>
      <c r="AN1861" s="130"/>
      <c r="AO1861" s="130"/>
      <c r="AP1861" s="130"/>
      <c r="AQ1861" s="130"/>
      <c r="AR1861" s="130"/>
      <c r="AS1861" s="130"/>
      <c r="AT1861" s="130"/>
      <c r="AU1861" s="130"/>
      <c r="AV1861" s="130"/>
      <c r="AW1861" s="130"/>
      <c r="AX1861" s="130"/>
      <c r="AY1861" s="130"/>
      <c r="AZ1861" s="130"/>
      <c r="BA1861" s="130"/>
      <c r="BB1861" s="2938"/>
      <c r="BC1861" s="2152" t="str">
        <f t="shared" si="244"/>
        <v>Heating Res ER2 12 Year EUL</v>
      </c>
      <c r="BD1861" s="2934">
        <f>(INDEX('Avoided Cost Benefits'!$B$4:$B$864,MATCH(BC1861,'Avoided Cost Benefits'!$A$4:$A$864,0)))*F1861</f>
        <v>556.52133504817834</v>
      </c>
      <c r="BE1861" s="3224">
        <f t="shared" si="247"/>
        <v>0</v>
      </c>
      <c r="BF1861" s="130"/>
      <c r="BH1861" s="635"/>
    </row>
    <row r="1862" spans="1:60" x14ac:dyDescent="0.3">
      <c r="A1862" s="990" t="str">
        <f t="shared" si="242"/>
        <v>354660_2023_12_Cooling Res</v>
      </c>
      <c r="C1862" s="31" t="s">
        <v>4734</v>
      </c>
      <c r="D1862" s="1217" t="s">
        <v>317</v>
      </c>
      <c r="E1862" s="2725" t="s">
        <v>1357</v>
      </c>
      <c r="F1862" s="569">
        <f>ROUND(((K2876*K3069*(1/K3262-1/K3455)*K3648)/1000)*$K$3677,2)</f>
        <v>1471.88</v>
      </c>
      <c r="G1862" s="1219" t="s">
        <v>1113</v>
      </c>
      <c r="H1862" s="111">
        <f>VLOOKUP(G1862,'CP FACTORS'!$A$3:$B$38, 2, FALSE)</f>
        <v>9.4741810000000004E-4</v>
      </c>
      <c r="I1862" s="3161">
        <f t="shared" si="243"/>
        <v>1.3944859999999999</v>
      </c>
      <c r="J1862" s="101">
        <f t="shared" si="245"/>
        <v>6</v>
      </c>
      <c r="K1862" s="425">
        <f t="shared" si="246"/>
        <v>1994.10243613685</v>
      </c>
      <c r="L1862" s="638">
        <f>L2104</f>
        <v>3.1</v>
      </c>
      <c r="M1862" s="80"/>
      <c r="N1862" s="1222"/>
      <c r="O1862" s="895"/>
      <c r="R1862" s="1130"/>
      <c r="S1862" s="83"/>
      <c r="T1862" s="83"/>
      <c r="U1862" s="1224"/>
      <c r="V1862" s="2696" t="s">
        <v>35</v>
      </c>
      <c r="W1862" s="2523"/>
      <c r="X1862" s="634"/>
      <c r="Y1862" s="572"/>
      <c r="Z1862" s="569"/>
      <c r="AA1862" s="569"/>
      <c r="AB1862" s="2751"/>
      <c r="AC1862" s="572">
        <v>1471.88</v>
      </c>
      <c r="AD1862" s="569">
        <v>1471.88</v>
      </c>
      <c r="AE1862" s="569">
        <v>1471.88</v>
      </c>
      <c r="AF1862" s="2523"/>
      <c r="AG1862" s="2523"/>
      <c r="AH1862" s="310"/>
      <c r="AI1862" s="130"/>
      <c r="AJ1862" s="130"/>
      <c r="AK1862" s="2524"/>
      <c r="AL1862" s="130"/>
      <c r="AM1862" s="130"/>
      <c r="AN1862" s="130"/>
      <c r="AO1862" s="130"/>
      <c r="AP1862" s="130"/>
      <c r="AQ1862" s="130"/>
      <c r="AR1862" s="130"/>
      <c r="AS1862" s="130"/>
      <c r="AT1862" s="130"/>
      <c r="AU1862" s="130"/>
      <c r="AV1862" s="130"/>
      <c r="AW1862" s="130"/>
      <c r="AX1862" s="130"/>
      <c r="AY1862" s="130"/>
      <c r="AZ1862" s="130"/>
      <c r="BA1862" s="130"/>
      <c r="BB1862" s="2933">
        <f>(BD1862+BD1863+BD1864+BD1865)/(BE1862+BE1863+BE1864+BE1865)</f>
        <v>0.98545246468928249</v>
      </c>
      <c r="BC1862" s="2725" t="str">
        <f t="shared" si="244"/>
        <v>Cooling Res 6 Year EUL</v>
      </c>
      <c r="BD1862" s="2934">
        <f>(INDEX('Avoided Cost Benefits'!$B$4:$B$864,MATCH(BC1862,'Avoided Cost Benefits'!$A$4:$A$864,0)))*F1862</f>
        <v>998.84159115748434</v>
      </c>
      <c r="BE1862" s="3224">
        <f t="shared" si="247"/>
        <v>1449.322895633856</v>
      </c>
      <c r="BF1862" s="130"/>
      <c r="BH1862" s="635"/>
    </row>
    <row r="1863" spans="1:60" x14ac:dyDescent="0.3">
      <c r="A1863" s="990" t="str">
        <f t="shared" si="242"/>
        <v>354660_2023_12_Heating Res</v>
      </c>
      <c r="C1863" s="31" t="s">
        <v>4734</v>
      </c>
      <c r="D1863" s="1217" t="s">
        <v>317</v>
      </c>
      <c r="E1863" s="2725" t="s">
        <v>1357</v>
      </c>
      <c r="F1863" s="569">
        <v>0</v>
      </c>
      <c r="G1863" s="1219" t="s">
        <v>1114</v>
      </c>
      <c r="H1863" s="111">
        <f>VLOOKUP(G1863,'CP FACTORS'!$A$3:$B$38, 2, FALSE)</f>
        <v>0</v>
      </c>
      <c r="I1863" s="3161">
        <f t="shared" si="243"/>
        <v>0</v>
      </c>
      <c r="J1863" s="101">
        <f t="shared" si="245"/>
        <v>6</v>
      </c>
      <c r="K1863" s="425">
        <f t="shared" si="246"/>
        <v>0</v>
      </c>
      <c r="L1863" s="638"/>
      <c r="M1863" s="80"/>
      <c r="N1863" s="1222"/>
      <c r="O1863" s="895"/>
      <c r="R1863" s="1130"/>
      <c r="S1863" s="83"/>
      <c r="T1863" s="83"/>
      <c r="U1863" s="1224"/>
      <c r="V1863" s="2696" t="s">
        <v>35</v>
      </c>
      <c r="W1863" s="2523"/>
      <c r="X1863" s="634"/>
      <c r="Y1863" s="572"/>
      <c r="Z1863" s="569"/>
      <c r="AA1863" s="569"/>
      <c r="AB1863" s="2751"/>
      <c r="AC1863" s="572">
        <v>0</v>
      </c>
      <c r="AD1863" s="569">
        <v>0</v>
      </c>
      <c r="AE1863" s="569">
        <v>0</v>
      </c>
      <c r="AF1863" s="2523"/>
      <c r="AG1863" s="2523"/>
      <c r="AH1863" s="310"/>
      <c r="AI1863" s="130"/>
      <c r="AJ1863" s="130"/>
      <c r="AK1863" s="2524"/>
      <c r="AL1863" s="130"/>
      <c r="AM1863" s="130"/>
      <c r="AN1863" s="130"/>
      <c r="AO1863" s="130"/>
      <c r="AP1863" s="130"/>
      <c r="AQ1863" s="130"/>
      <c r="AR1863" s="130"/>
      <c r="AS1863" s="130"/>
      <c r="AT1863" s="130"/>
      <c r="AU1863" s="130"/>
      <c r="AV1863" s="130"/>
      <c r="AW1863" s="130"/>
      <c r="AX1863" s="130"/>
      <c r="AY1863" s="130"/>
      <c r="AZ1863" s="130"/>
      <c r="BA1863" s="130"/>
      <c r="BB1863" s="2938"/>
      <c r="BC1863" s="2725" t="str">
        <f t="shared" si="244"/>
        <v>Heating Res 6 Year EUL</v>
      </c>
      <c r="BD1863" s="2934">
        <f>(INDEX('Avoided Cost Benefits'!$B$4:$B$864,MATCH(BC1863,'Avoided Cost Benefits'!$A$4:$A$864,0)))*F1863</f>
        <v>0</v>
      </c>
      <c r="BE1863" s="3224">
        <f t="shared" si="247"/>
        <v>0</v>
      </c>
      <c r="BF1863" s="130"/>
      <c r="BH1863" s="635"/>
    </row>
    <row r="1864" spans="1:60" x14ac:dyDescent="0.3">
      <c r="A1864" s="990" t="str">
        <f t="shared" si="242"/>
        <v>354660_2023_12_Cooling Res ER2</v>
      </c>
      <c r="C1864" s="31" t="s">
        <v>4734</v>
      </c>
      <c r="D1864" s="1217" t="s">
        <v>317</v>
      </c>
      <c r="E1864" s="2725" t="s">
        <v>1358</v>
      </c>
      <c r="F1864" s="569">
        <f>ROUND(((K2877*K3070*(1/K3263-1/K3456)*K3649)/1000)*$K$3677,2)</f>
        <v>450.27</v>
      </c>
      <c r="G1864" s="1219" t="s">
        <v>1155</v>
      </c>
      <c r="H1864" s="111">
        <f>VLOOKUP(G1864,'CP FACTORS'!$A$3:$B$38, 2, FALSE)</f>
        <v>9.4741810000000004E-4</v>
      </c>
      <c r="I1864" s="3161">
        <f t="shared" si="243"/>
        <v>0.42659399999999997</v>
      </c>
      <c r="J1864" s="101">
        <f t="shared" si="245"/>
        <v>12</v>
      </c>
      <c r="K1864" s="425">
        <f t="shared" si="246"/>
        <v>0</v>
      </c>
      <c r="L1864" s="638"/>
      <c r="M1864" s="80"/>
      <c r="N1864" s="1222"/>
      <c r="O1864" s="895"/>
      <c r="R1864" s="1130"/>
      <c r="S1864" s="83"/>
      <c r="T1864" s="83"/>
      <c r="U1864" s="1224"/>
      <c r="V1864" s="2696" t="s">
        <v>35</v>
      </c>
      <c r="W1864" s="2523"/>
      <c r="X1864" s="634"/>
      <c r="Y1864" s="572"/>
      <c r="Z1864" s="569"/>
      <c r="AA1864" s="569"/>
      <c r="AB1864" s="2751"/>
      <c r="AC1864" s="572">
        <v>565.72</v>
      </c>
      <c r="AD1864" s="569">
        <v>565.72</v>
      </c>
      <c r="AE1864" s="572">
        <v>450.27</v>
      </c>
      <c r="AF1864" s="2523"/>
      <c r="AG1864" s="2523"/>
      <c r="AH1864" s="310"/>
      <c r="AI1864" s="130"/>
      <c r="AJ1864" s="130"/>
      <c r="AK1864" s="2524"/>
      <c r="AL1864" s="130"/>
      <c r="AM1864" s="130"/>
      <c r="AN1864" s="130"/>
      <c r="AO1864" s="130"/>
      <c r="AP1864" s="130"/>
      <c r="AQ1864" s="130"/>
      <c r="AR1864" s="130"/>
      <c r="AS1864" s="130"/>
      <c r="AT1864" s="130"/>
      <c r="AU1864" s="130"/>
      <c r="AV1864" s="130"/>
      <c r="AW1864" s="130"/>
      <c r="AX1864" s="130"/>
      <c r="AY1864" s="130"/>
      <c r="AZ1864" s="130"/>
      <c r="BA1864" s="130"/>
      <c r="BB1864" s="2938"/>
      <c r="BC1864" s="2725" t="str">
        <f t="shared" si="244"/>
        <v>Cooling Res ER2 12 Year EUL</v>
      </c>
      <c r="BD1864" s="2934">
        <f>(INDEX('Avoided Cost Benefits'!$B$4:$B$864,MATCH(BC1864,'Avoided Cost Benefits'!$A$4:$A$864,0)))*F1864</f>
        <v>429.39722847550678</v>
      </c>
      <c r="BE1864" s="3224">
        <f t="shared" ref="BE1864:BE1895" si="248">K1864/(1.0659^(2024-2019))</f>
        <v>0</v>
      </c>
      <c r="BF1864" s="130"/>
      <c r="BH1864" s="635"/>
    </row>
    <row r="1865" spans="1:60" x14ac:dyDescent="0.3">
      <c r="A1865" s="990" t="str">
        <f t="shared" si="242"/>
        <v>354660_2023_12_Heating Res ER2</v>
      </c>
      <c r="C1865" s="31" t="s">
        <v>4734</v>
      </c>
      <c r="D1865" s="1217" t="s">
        <v>317</v>
      </c>
      <c r="E1865" s="2152" t="s">
        <v>1358</v>
      </c>
      <c r="F1865" s="569">
        <v>0</v>
      </c>
      <c r="G1865" s="1219" t="s">
        <v>1172</v>
      </c>
      <c r="H1865" s="111">
        <f>VLOOKUP(G1865,'CP FACTORS'!$A$3:$B$38, 2, FALSE)</f>
        <v>0</v>
      </c>
      <c r="I1865" s="3161">
        <f t="shared" si="243"/>
        <v>0</v>
      </c>
      <c r="J1865" s="101">
        <f t="shared" si="245"/>
        <v>12</v>
      </c>
      <c r="K1865" s="425">
        <f t="shared" si="246"/>
        <v>0</v>
      </c>
      <c r="L1865" s="638"/>
      <c r="M1865" s="80"/>
      <c r="N1865" s="1222"/>
      <c r="O1865" s="895"/>
      <c r="R1865" s="1130"/>
      <c r="S1865" s="83"/>
      <c r="T1865" s="83"/>
      <c r="U1865" s="1224"/>
      <c r="V1865" s="2696" t="s">
        <v>35</v>
      </c>
      <c r="W1865" s="2523"/>
      <c r="X1865" s="634"/>
      <c r="Y1865" s="572"/>
      <c r="Z1865" s="569"/>
      <c r="AA1865" s="569"/>
      <c r="AB1865" s="2751"/>
      <c r="AC1865" s="572">
        <v>0</v>
      </c>
      <c r="AD1865" s="569">
        <v>0</v>
      </c>
      <c r="AE1865" s="569">
        <v>0</v>
      </c>
      <c r="AF1865" s="2523"/>
      <c r="AG1865" s="2523"/>
      <c r="AH1865" s="310"/>
      <c r="AI1865" s="130"/>
      <c r="AJ1865" s="130"/>
      <c r="AK1865" s="2524"/>
      <c r="AL1865" s="130"/>
      <c r="AM1865" s="130"/>
      <c r="AN1865" s="130"/>
      <c r="AO1865" s="130"/>
      <c r="AP1865" s="130"/>
      <c r="AQ1865" s="130"/>
      <c r="AR1865" s="130"/>
      <c r="AS1865" s="130"/>
      <c r="AT1865" s="130"/>
      <c r="AU1865" s="130"/>
      <c r="AV1865" s="130"/>
      <c r="AW1865" s="130"/>
      <c r="AX1865" s="130"/>
      <c r="AY1865" s="130"/>
      <c r="AZ1865" s="130"/>
      <c r="BA1865" s="130"/>
      <c r="BB1865" s="2938"/>
      <c r="BC1865" s="2152" t="str">
        <f t="shared" si="244"/>
        <v>Heating Res ER2 12 Year EUL</v>
      </c>
      <c r="BD1865" s="2934">
        <f>(INDEX('Avoided Cost Benefits'!$B$4:$B$864,MATCH(BC1865,'Avoided Cost Benefits'!$A$4:$A$864,0)))*F1865</f>
        <v>0</v>
      </c>
      <c r="BE1865" s="3224">
        <f t="shared" si="248"/>
        <v>0</v>
      </c>
      <c r="BF1865" s="130"/>
      <c r="BH1865" s="635"/>
    </row>
    <row r="1866" spans="1:60" x14ac:dyDescent="0.3">
      <c r="A1866" s="990" t="str">
        <f t="shared" si="242"/>
        <v>354661_2023_12_Cooling Res</v>
      </c>
      <c r="C1866" s="31" t="s">
        <v>4735</v>
      </c>
      <c r="D1866" s="1217" t="s">
        <v>312</v>
      </c>
      <c r="E1866" s="2725" t="s">
        <v>1359</v>
      </c>
      <c r="F1866" s="569">
        <f>ROUND(((K2878*K3071*(1/K3264-1/K3457)*K3650)/1000)*$K$3677,2)</f>
        <v>1070.46</v>
      </c>
      <c r="G1866" s="1219" t="s">
        <v>1113</v>
      </c>
      <c r="H1866" s="111">
        <f>VLOOKUP(G1866,'CP FACTORS'!$A$3:$B$38, 2, FALSE)</f>
        <v>9.4741810000000004E-4</v>
      </c>
      <c r="I1866" s="3161">
        <f t="shared" si="243"/>
        <v>1.014173</v>
      </c>
      <c r="J1866" s="101">
        <f t="shared" si="245"/>
        <v>6</v>
      </c>
      <c r="K1866" s="425">
        <f t="shared" si="246"/>
        <v>1994.10243613685</v>
      </c>
      <c r="L1866" s="638">
        <f>L2106</f>
        <v>3.1</v>
      </c>
      <c r="M1866" s="80"/>
      <c r="N1866" s="1222"/>
      <c r="O1866" s="895"/>
      <c r="R1866" s="1130"/>
      <c r="S1866" s="83"/>
      <c r="T1866" s="83"/>
      <c r="U1866" s="1224"/>
      <c r="V1866" s="2696" t="s">
        <v>35</v>
      </c>
      <c r="W1866" s="2523"/>
      <c r="X1866" s="634"/>
      <c r="Y1866" s="572"/>
      <c r="Z1866" s="569"/>
      <c r="AA1866" s="569"/>
      <c r="AB1866" s="2751"/>
      <c r="AC1866" s="572">
        <v>1070.46</v>
      </c>
      <c r="AD1866" s="569">
        <v>1070.46</v>
      </c>
      <c r="AE1866" s="569">
        <v>1070.46</v>
      </c>
      <c r="AF1866" s="2523"/>
      <c r="AG1866" s="2523"/>
      <c r="AH1866" s="310"/>
      <c r="AI1866" s="130"/>
      <c r="AJ1866" s="130"/>
      <c r="AK1866" s="2524"/>
      <c r="AL1866" s="130"/>
      <c r="AM1866" s="130"/>
      <c r="AN1866" s="130"/>
      <c r="AO1866" s="130"/>
      <c r="AP1866" s="130"/>
      <c r="AQ1866" s="130"/>
      <c r="AR1866" s="130"/>
      <c r="AS1866" s="130"/>
      <c r="AT1866" s="130"/>
      <c r="AU1866" s="130"/>
      <c r="AV1866" s="130"/>
      <c r="AW1866" s="130"/>
      <c r="AX1866" s="130"/>
      <c r="AY1866" s="130"/>
      <c r="AZ1866" s="130"/>
      <c r="BA1866" s="130"/>
      <c r="BB1866" s="2933">
        <f>(BD1866+BD1867+BD1868+BD1869)/(BE1866+BE1867+BE1868+BE1869)</f>
        <v>0.71669415109431123</v>
      </c>
      <c r="BC1866" s="2725" t="str">
        <f t="shared" si="244"/>
        <v>Cooling Res 6 Year EUL</v>
      </c>
      <c r="BD1866" s="2934">
        <f>(INDEX('Avoided Cost Benefits'!$B$4:$B$864,MATCH(BC1866,'Avoided Cost Benefits'!$A$4:$A$864,0)))*F1866</f>
        <v>726.43148196214418</v>
      </c>
      <c r="BE1866" s="3224">
        <f t="shared" si="248"/>
        <v>1449.322895633856</v>
      </c>
      <c r="BF1866" s="130"/>
      <c r="BH1866" s="635"/>
    </row>
    <row r="1867" spans="1:60" x14ac:dyDescent="0.3">
      <c r="A1867" s="990" t="str">
        <f t="shared" si="242"/>
        <v>354661_2023_12_Heating Res</v>
      </c>
      <c r="C1867" s="31" t="s">
        <v>4735</v>
      </c>
      <c r="D1867" s="1217" t="s">
        <v>312</v>
      </c>
      <c r="E1867" s="2725" t="s">
        <v>1359</v>
      </c>
      <c r="F1867" s="569">
        <v>0</v>
      </c>
      <c r="G1867" s="1219" t="s">
        <v>1114</v>
      </c>
      <c r="H1867" s="111">
        <f>VLOOKUP(G1867,'CP FACTORS'!$A$3:$B$38, 2, FALSE)</f>
        <v>0</v>
      </c>
      <c r="I1867" s="3161">
        <f t="shared" si="243"/>
        <v>0</v>
      </c>
      <c r="J1867" s="101">
        <f t="shared" ref="J1867:J1895" si="249">K4011</f>
        <v>6</v>
      </c>
      <c r="K1867" s="425">
        <f t="shared" ref="K1867:K1895" si="250">K4397</f>
        <v>0</v>
      </c>
      <c r="L1867" s="638"/>
      <c r="M1867" s="80"/>
      <c r="N1867" s="1222"/>
      <c r="O1867" s="895"/>
      <c r="R1867" s="1130"/>
      <c r="S1867" s="83"/>
      <c r="T1867" s="83"/>
      <c r="U1867" s="1224"/>
      <c r="V1867" s="2696" t="s">
        <v>35</v>
      </c>
      <c r="W1867" s="2523"/>
      <c r="X1867" s="634"/>
      <c r="Y1867" s="572"/>
      <c r="Z1867" s="569"/>
      <c r="AA1867" s="569"/>
      <c r="AB1867" s="2751"/>
      <c r="AC1867" s="572">
        <v>0</v>
      </c>
      <c r="AD1867" s="569">
        <v>0</v>
      </c>
      <c r="AE1867" s="569">
        <v>0</v>
      </c>
      <c r="AF1867" s="2523"/>
      <c r="AG1867" s="2523"/>
      <c r="AH1867" s="310"/>
      <c r="AI1867" s="130"/>
      <c r="AJ1867" s="130"/>
      <c r="AK1867" s="2524"/>
      <c r="AL1867" s="130"/>
      <c r="AM1867" s="130"/>
      <c r="AN1867" s="130"/>
      <c r="AO1867" s="130"/>
      <c r="AP1867" s="130"/>
      <c r="AQ1867" s="130"/>
      <c r="AR1867" s="130"/>
      <c r="AS1867" s="130"/>
      <c r="AT1867" s="130"/>
      <c r="AU1867" s="130"/>
      <c r="AV1867" s="130"/>
      <c r="AW1867" s="130"/>
      <c r="AX1867" s="130"/>
      <c r="AY1867" s="130"/>
      <c r="AZ1867" s="130"/>
      <c r="BA1867" s="130"/>
      <c r="BB1867" s="2938"/>
      <c r="BC1867" s="2725" t="str">
        <f t="shared" si="244"/>
        <v>Heating Res 6 Year EUL</v>
      </c>
      <c r="BD1867" s="2934">
        <f>(INDEX('Avoided Cost Benefits'!$B$4:$B$864,MATCH(BC1867,'Avoided Cost Benefits'!$A$4:$A$864,0)))*F1867</f>
        <v>0</v>
      </c>
      <c r="BE1867" s="3224">
        <f t="shared" si="248"/>
        <v>0</v>
      </c>
      <c r="BF1867" s="130"/>
      <c r="BH1867" s="635"/>
    </row>
    <row r="1868" spans="1:60" x14ac:dyDescent="0.3">
      <c r="A1868" s="990" t="str">
        <f t="shared" si="242"/>
        <v>354661_2023_12_Cooling Res ER2</v>
      </c>
      <c r="C1868" s="31" t="s">
        <v>4735</v>
      </c>
      <c r="D1868" s="1217" t="s">
        <v>312</v>
      </c>
      <c r="E1868" s="2725" t="s">
        <v>1360</v>
      </c>
      <c r="F1868" s="569">
        <f>ROUND(((K2879*K3072*(1/K3265-1/K3458)*K3651)/1000)*$K$3677,2)</f>
        <v>327.47000000000003</v>
      </c>
      <c r="G1868" s="1219" t="s">
        <v>1155</v>
      </c>
      <c r="H1868" s="111">
        <f>VLOOKUP(G1868,'CP FACTORS'!$A$3:$B$38, 2, FALSE)</f>
        <v>9.4741810000000004E-4</v>
      </c>
      <c r="I1868" s="3161">
        <f t="shared" si="243"/>
        <v>0.310251</v>
      </c>
      <c r="J1868" s="101">
        <f t="shared" si="249"/>
        <v>12</v>
      </c>
      <c r="K1868" s="425">
        <f t="shared" si="250"/>
        <v>0</v>
      </c>
      <c r="L1868" s="638"/>
      <c r="M1868" s="80"/>
      <c r="N1868" s="1222"/>
      <c r="O1868" s="895"/>
      <c r="R1868" s="1130"/>
      <c r="S1868" s="83"/>
      <c r="T1868" s="83"/>
      <c r="U1868" s="1224"/>
      <c r="V1868" s="2696" t="s">
        <v>35</v>
      </c>
      <c r="W1868" s="2523"/>
      <c r="X1868" s="634"/>
      <c r="Y1868" s="572"/>
      <c r="Z1868" s="569"/>
      <c r="AA1868" s="569"/>
      <c r="AB1868" s="2751"/>
      <c r="AC1868" s="572">
        <v>411.43</v>
      </c>
      <c r="AD1868" s="569">
        <v>411.43</v>
      </c>
      <c r="AE1868" s="572">
        <v>327.47000000000003</v>
      </c>
      <c r="AF1868" s="2523"/>
      <c r="AG1868" s="2523"/>
      <c r="AH1868" s="310"/>
      <c r="AI1868" s="130"/>
      <c r="AJ1868" s="130"/>
      <c r="AK1868" s="2524"/>
      <c r="AL1868" s="130"/>
      <c r="AM1868" s="130"/>
      <c r="AN1868" s="130"/>
      <c r="AO1868" s="130"/>
      <c r="AP1868" s="130"/>
      <c r="AQ1868" s="130"/>
      <c r="AR1868" s="130"/>
      <c r="AS1868" s="130"/>
      <c r="AT1868" s="130"/>
      <c r="AU1868" s="130"/>
      <c r="AV1868" s="130"/>
      <c r="AW1868" s="130"/>
      <c r="AX1868" s="130"/>
      <c r="AY1868" s="130"/>
      <c r="AZ1868" s="130"/>
      <c r="BA1868" s="130"/>
      <c r="BB1868" s="2938"/>
      <c r="BC1868" s="2725" t="str">
        <f t="shared" si="244"/>
        <v>Cooling Res ER2 12 Year EUL</v>
      </c>
      <c r="BD1868" s="2934">
        <f>(INDEX('Avoided Cost Benefits'!$B$4:$B$864,MATCH(BC1868,'Avoided Cost Benefits'!$A$4:$A$864,0)))*F1868</f>
        <v>312.2897603857113</v>
      </c>
      <c r="BE1868" s="3224">
        <f t="shared" si="248"/>
        <v>0</v>
      </c>
      <c r="BF1868" s="130"/>
      <c r="BH1868" s="635"/>
    </row>
    <row r="1869" spans="1:60" x14ac:dyDescent="0.3">
      <c r="A1869" s="990" t="str">
        <f t="shared" si="242"/>
        <v>354661_2023_12_Heating Res ER2</v>
      </c>
      <c r="C1869" s="31" t="s">
        <v>4735</v>
      </c>
      <c r="D1869" s="1217" t="s">
        <v>312</v>
      </c>
      <c r="E1869" s="2725" t="s">
        <v>1360</v>
      </c>
      <c r="F1869" s="569">
        <f>0</f>
        <v>0</v>
      </c>
      <c r="G1869" s="1219" t="s">
        <v>1172</v>
      </c>
      <c r="H1869" s="111">
        <f>VLOOKUP(G1869,'CP FACTORS'!$A$3:$B$38, 2, FALSE)</f>
        <v>0</v>
      </c>
      <c r="I1869" s="3161">
        <f t="shared" si="243"/>
        <v>0</v>
      </c>
      <c r="J1869" s="101">
        <f t="shared" si="249"/>
        <v>12</v>
      </c>
      <c r="K1869" s="425">
        <f t="shared" si="250"/>
        <v>0</v>
      </c>
      <c r="L1869" s="638"/>
      <c r="M1869" s="80"/>
      <c r="N1869" s="1222"/>
      <c r="O1869" s="895"/>
      <c r="R1869" s="1130"/>
      <c r="S1869" s="83"/>
      <c r="T1869" s="83"/>
      <c r="U1869" s="1224"/>
      <c r="V1869" s="2696" t="s">
        <v>35</v>
      </c>
      <c r="W1869" s="2523"/>
      <c r="X1869" s="634"/>
      <c r="Y1869" s="572"/>
      <c r="Z1869" s="569"/>
      <c r="AA1869" s="569"/>
      <c r="AB1869" s="2751"/>
      <c r="AC1869" s="572">
        <v>0</v>
      </c>
      <c r="AD1869" s="569">
        <v>0</v>
      </c>
      <c r="AE1869" s="569">
        <v>0</v>
      </c>
      <c r="AF1869" s="2523"/>
      <c r="AG1869" s="2523"/>
      <c r="AH1869" s="310"/>
      <c r="AI1869" s="130"/>
      <c r="AJ1869" s="130"/>
      <c r="AK1869" s="2524"/>
      <c r="AL1869" s="130"/>
      <c r="AM1869" s="130"/>
      <c r="AN1869" s="130"/>
      <c r="AO1869" s="130"/>
      <c r="AP1869" s="130"/>
      <c r="AQ1869" s="130"/>
      <c r="AR1869" s="130"/>
      <c r="AS1869" s="130"/>
      <c r="AT1869" s="130"/>
      <c r="AU1869" s="130"/>
      <c r="AV1869" s="130"/>
      <c r="AW1869" s="130"/>
      <c r="AX1869" s="130"/>
      <c r="AY1869" s="130"/>
      <c r="AZ1869" s="130"/>
      <c r="BA1869" s="130"/>
      <c r="BB1869" s="2938"/>
      <c r="BC1869" s="2725" t="str">
        <f t="shared" si="244"/>
        <v>Heating Res ER2 12 Year EUL</v>
      </c>
      <c r="BD1869" s="2934">
        <f>(INDEX('Avoided Cost Benefits'!$B$4:$B$864,MATCH(BC1869,'Avoided Cost Benefits'!$A$4:$A$864,0)))*F1869</f>
        <v>0</v>
      </c>
      <c r="BE1869" s="3224">
        <f t="shared" si="248"/>
        <v>0</v>
      </c>
      <c r="BF1869" s="130"/>
      <c r="BH1869" s="635"/>
    </row>
    <row r="1870" spans="1:60" x14ac:dyDescent="0.3">
      <c r="A1870" s="990" t="str">
        <f t="shared" si="242"/>
        <v>354700_2023_12_Cooling Res</v>
      </c>
      <c r="C1870" s="31" t="s">
        <v>4725</v>
      </c>
      <c r="D1870" s="1217" t="s">
        <v>317</v>
      </c>
      <c r="E1870" s="2151" t="s">
        <v>1362</v>
      </c>
      <c r="F1870" s="569">
        <f>ROUND(((K2880*K3073*(1/K3266-1/K3459)*K3652)/1000)*$K$3677,2)</f>
        <v>1566.84</v>
      </c>
      <c r="G1870" s="1219" t="s">
        <v>1113</v>
      </c>
      <c r="H1870" s="111">
        <f>VLOOKUP(G1870,'CP FACTORS'!$A$3:$B$38, 2, FALSE)</f>
        <v>9.4741810000000004E-4</v>
      </c>
      <c r="I1870" s="3161">
        <f t="shared" si="243"/>
        <v>1.484453</v>
      </c>
      <c r="J1870" s="101">
        <f t="shared" si="249"/>
        <v>6</v>
      </c>
      <c r="K1870" s="425">
        <f t="shared" si="250"/>
        <v>2029.5683997585825</v>
      </c>
      <c r="L1870" s="638">
        <f>L2108</f>
        <v>3.3</v>
      </c>
      <c r="M1870" s="80"/>
      <c r="N1870" s="1222"/>
      <c r="O1870" s="895"/>
      <c r="R1870" s="1130"/>
      <c r="S1870" s="83"/>
      <c r="T1870" s="83"/>
      <c r="U1870" s="1224"/>
      <c r="V1870" s="2696" t="s">
        <v>35</v>
      </c>
      <c r="W1870" s="2523">
        <v>1988.2719999999999</v>
      </c>
      <c r="X1870" s="634">
        <v>1566.8382965186074</v>
      </c>
      <c r="Y1870" s="569">
        <v>1566.84</v>
      </c>
      <c r="Z1870" s="569">
        <v>1566.84</v>
      </c>
      <c r="AA1870" s="569">
        <v>1566.84</v>
      </c>
      <c r="AB1870" s="2751">
        <v>1566.84</v>
      </c>
      <c r="AC1870" s="2521">
        <v>1566.84</v>
      </c>
      <c r="AD1870" s="569">
        <v>1566.84</v>
      </c>
      <c r="AE1870" s="569">
        <v>1566.84</v>
      </c>
      <c r="AF1870" s="2523"/>
      <c r="AG1870" s="2523"/>
      <c r="AH1870" s="310"/>
      <c r="AI1870" s="130"/>
      <c r="AJ1870" s="130"/>
      <c r="AK1870" s="2524"/>
      <c r="AL1870" s="130"/>
      <c r="AM1870" s="130"/>
      <c r="AN1870" s="130"/>
      <c r="AO1870" s="130"/>
      <c r="AP1870" s="130"/>
      <c r="AQ1870" s="130"/>
      <c r="AR1870" s="130"/>
      <c r="AS1870" s="130"/>
      <c r="AT1870" s="130"/>
      <c r="AU1870" s="130"/>
      <c r="AV1870" s="130"/>
      <c r="AW1870" s="130"/>
      <c r="AX1870" s="130"/>
      <c r="AY1870" s="130"/>
      <c r="AZ1870" s="130"/>
      <c r="BA1870" s="130"/>
      <c r="BB1870" s="2933">
        <f>(BD1870+BD1871+BD1872+BD1873)/(BE1870+BE1871+BE1872+BE1873)</f>
        <v>1.2201919719625618</v>
      </c>
      <c r="BC1870" s="2151" t="str">
        <f t="shared" si="244"/>
        <v>Cooling Res 6 Year EUL</v>
      </c>
      <c r="BD1870" s="2934">
        <f>(INDEX('Avoided Cost Benefits'!$B$4:$B$864,MATCH(BC1870,'Avoided Cost Benefits'!$A$4:$A$864,0)))*F1870</f>
        <v>1063.2829841353864</v>
      </c>
      <c r="BE1870" s="3224">
        <f t="shared" si="248"/>
        <v>1475.0997224212872</v>
      </c>
      <c r="BF1870" s="130"/>
      <c r="BH1870" s="635"/>
    </row>
    <row r="1871" spans="1:60" x14ac:dyDescent="0.3">
      <c r="A1871" s="990" t="str">
        <f t="shared" si="242"/>
        <v>354700_2023_12_Heating Res</v>
      </c>
      <c r="C1871" s="31" t="s">
        <v>4725</v>
      </c>
      <c r="D1871" s="1217" t="s">
        <v>317</v>
      </c>
      <c r="E1871" s="2725" t="s">
        <v>1362</v>
      </c>
      <c r="F1871" s="569">
        <f>ROUND(((K2108*K2301*(1/K2494-1/K2687)*K3652)/1000)*$K$3677,2)</f>
        <v>1798.76</v>
      </c>
      <c r="G1871" s="1219" t="s">
        <v>1114</v>
      </c>
      <c r="H1871" s="111">
        <f>VLOOKUP(G1871,'CP FACTORS'!$A$3:$B$38, 2, FALSE)</f>
        <v>0</v>
      </c>
      <c r="I1871" s="3161">
        <f t="shared" si="243"/>
        <v>0</v>
      </c>
      <c r="J1871" s="101">
        <f t="shared" si="249"/>
        <v>6</v>
      </c>
      <c r="K1871" s="425">
        <f t="shared" si="250"/>
        <v>0</v>
      </c>
      <c r="L1871" s="638"/>
      <c r="M1871" s="80"/>
      <c r="N1871" s="1222"/>
      <c r="O1871" s="895"/>
      <c r="R1871" s="1130"/>
      <c r="S1871" s="83"/>
      <c r="T1871" s="83"/>
      <c r="U1871" s="1224"/>
      <c r="V1871" s="2696" t="s">
        <v>35</v>
      </c>
      <c r="W1871" s="2523">
        <v>4062.4872213622284</v>
      </c>
      <c r="X1871" s="634">
        <v>1798.7611070228763</v>
      </c>
      <c r="Y1871" s="569">
        <v>1798.76</v>
      </c>
      <c r="Z1871" s="569">
        <v>1798.76</v>
      </c>
      <c r="AA1871" s="569">
        <v>1798.76</v>
      </c>
      <c r="AB1871" s="2751">
        <v>1798.76</v>
      </c>
      <c r="AC1871" s="2521">
        <v>1798.76</v>
      </c>
      <c r="AD1871" s="569">
        <v>1798.76</v>
      </c>
      <c r="AE1871" s="569">
        <v>1798.76</v>
      </c>
      <c r="AF1871" s="2523"/>
      <c r="AG1871" s="2523"/>
      <c r="AH1871" s="310"/>
      <c r="AI1871" s="130"/>
      <c r="AJ1871" s="130"/>
      <c r="AK1871" s="2524"/>
      <c r="AL1871" s="130"/>
      <c r="AM1871" s="130"/>
      <c r="AN1871" s="130"/>
      <c r="AO1871" s="130"/>
      <c r="AP1871" s="130"/>
      <c r="AQ1871" s="130"/>
      <c r="AR1871" s="130"/>
      <c r="AS1871" s="130"/>
      <c r="AT1871" s="130"/>
      <c r="AU1871" s="130"/>
      <c r="AV1871" s="130"/>
      <c r="AW1871" s="130"/>
      <c r="AX1871" s="130"/>
      <c r="AY1871" s="130"/>
      <c r="AZ1871" s="130"/>
      <c r="BA1871" s="130"/>
      <c r="BB1871" s="2938"/>
      <c r="BC1871" s="2725" t="str">
        <f t="shared" si="244"/>
        <v>Heating Res 6 Year EUL</v>
      </c>
      <c r="BD1871" s="2934">
        <f>(INDEX('Avoided Cost Benefits'!$B$4:$B$864,MATCH(BC1871,'Avoided Cost Benefits'!$A$4:$A$864,0)))*F1871</f>
        <v>278.66303654433079</v>
      </c>
      <c r="BE1871" s="3224">
        <f t="shared" si="248"/>
        <v>0</v>
      </c>
      <c r="BF1871" s="130"/>
      <c r="BH1871" s="635"/>
    </row>
    <row r="1872" spans="1:60" x14ac:dyDescent="0.3">
      <c r="A1872" s="990" t="str">
        <f t="shared" si="242"/>
        <v>354700_2023_12_Cooling Res ER2</v>
      </c>
      <c r="C1872" s="31" t="s">
        <v>4725</v>
      </c>
      <c r="D1872" s="1217" t="s">
        <v>317</v>
      </c>
      <c r="E1872" s="2725" t="s">
        <v>1363</v>
      </c>
      <c r="F1872" s="569">
        <f>ROUND(((K2881*K3074*(1/K3267-1/K3460)*K3653)/1000)*$K$3677,2)</f>
        <v>372.8</v>
      </c>
      <c r="G1872" s="1219" t="s">
        <v>1155</v>
      </c>
      <c r="H1872" s="111">
        <f>VLOOKUP(G1872,'CP FACTORS'!$A$3:$B$38, 2, FALSE)</f>
        <v>9.4741810000000004E-4</v>
      </c>
      <c r="I1872" s="3161">
        <f t="shared" si="243"/>
        <v>0.35319699999999998</v>
      </c>
      <c r="J1872" s="101">
        <f t="shared" si="249"/>
        <v>12</v>
      </c>
      <c r="K1872" s="425">
        <f t="shared" si="250"/>
        <v>0</v>
      </c>
      <c r="L1872" s="638"/>
      <c r="M1872" s="80"/>
      <c r="N1872" s="1222"/>
      <c r="O1872" s="895"/>
      <c r="R1872" s="1130"/>
      <c r="S1872" s="83"/>
      <c r="T1872" s="83"/>
      <c r="U1872" s="1224"/>
      <c r="V1872" s="2696" t="s">
        <v>35</v>
      </c>
      <c r="W1872" s="2523">
        <v>479.31557142857133</v>
      </c>
      <c r="X1872" s="637">
        <v>479.31557142857133</v>
      </c>
      <c r="Y1872" s="569">
        <v>479.32</v>
      </c>
      <c r="Z1872" s="569">
        <v>479.32</v>
      </c>
      <c r="AA1872" s="569">
        <v>479.32</v>
      </c>
      <c r="AB1872" s="2751">
        <v>479.32</v>
      </c>
      <c r="AC1872" s="2521">
        <v>479.32</v>
      </c>
      <c r="AD1872" s="569">
        <v>479.32</v>
      </c>
      <c r="AE1872" s="572">
        <v>372.8</v>
      </c>
      <c r="AF1872" s="2523"/>
      <c r="AG1872" s="2523"/>
      <c r="AH1872" s="310"/>
      <c r="AI1872" s="130"/>
      <c r="AJ1872" s="130"/>
      <c r="AK1872" s="2524"/>
      <c r="AL1872" s="130"/>
      <c r="AM1872" s="130"/>
      <c r="AN1872" s="130"/>
      <c r="AO1872" s="130"/>
      <c r="AP1872" s="130"/>
      <c r="AQ1872" s="130"/>
      <c r="AR1872" s="130"/>
      <c r="AS1872" s="130"/>
      <c r="AT1872" s="130"/>
      <c r="AU1872" s="130"/>
      <c r="AV1872" s="130"/>
      <c r="AW1872" s="130"/>
      <c r="AX1872" s="130"/>
      <c r="AY1872" s="130"/>
      <c r="AZ1872" s="130"/>
      <c r="BA1872" s="130"/>
      <c r="BB1872" s="2938"/>
      <c r="BC1872" s="2725" t="str">
        <f t="shared" si="244"/>
        <v>Cooling Res ER2 12 Year EUL</v>
      </c>
      <c r="BD1872" s="2934">
        <f>(INDEX('Avoided Cost Benefits'!$B$4:$B$864,MATCH(BC1872,'Avoided Cost Benefits'!$A$4:$A$864,0)))*F1872</f>
        <v>355.51843732797863</v>
      </c>
      <c r="BE1872" s="3224">
        <f t="shared" si="248"/>
        <v>0</v>
      </c>
      <c r="BF1872" s="130"/>
      <c r="BH1872" s="635"/>
    </row>
    <row r="1873" spans="1:60" x14ac:dyDescent="0.3">
      <c r="A1873" s="990" t="str">
        <f t="shared" si="242"/>
        <v>354700_2023_12_Heating Res ER2</v>
      </c>
      <c r="C1873" s="31" t="s">
        <v>4725</v>
      </c>
      <c r="D1873" s="1217" t="s">
        <v>317</v>
      </c>
      <c r="E1873" s="2152" t="s">
        <v>1363</v>
      </c>
      <c r="F1873" s="569">
        <f>ROUND(((K2109*K2302*(1/K2495-1/K2688)*K3653)/1000)*$K$3677,2)</f>
        <v>424.19</v>
      </c>
      <c r="G1873" s="1219" t="s">
        <v>1172</v>
      </c>
      <c r="H1873" s="111">
        <f>VLOOKUP(G1873,'CP FACTORS'!$A$3:$B$38, 2, FALSE)</f>
        <v>0</v>
      </c>
      <c r="I1873" s="3161">
        <f t="shared" si="243"/>
        <v>0</v>
      </c>
      <c r="J1873" s="101">
        <f t="shared" si="249"/>
        <v>12</v>
      </c>
      <c r="K1873" s="425">
        <f t="shared" si="250"/>
        <v>0</v>
      </c>
      <c r="L1873" s="638"/>
      <c r="M1873" s="80"/>
      <c r="N1873" s="1222"/>
      <c r="O1873" s="895"/>
      <c r="R1873" s="1130"/>
      <c r="S1873" s="83"/>
      <c r="T1873" s="83"/>
      <c r="U1873" s="1224"/>
      <c r="V1873" s="2696" t="s">
        <v>35</v>
      </c>
      <c r="W1873" s="2523">
        <v>862.96736842105349</v>
      </c>
      <c r="X1873" s="634">
        <v>642.6078562259313</v>
      </c>
      <c r="Y1873" s="569">
        <v>642.61</v>
      </c>
      <c r="Z1873" s="569">
        <v>642.61</v>
      </c>
      <c r="AA1873" s="569">
        <v>642.61</v>
      </c>
      <c r="AB1873" s="2751">
        <v>642.61</v>
      </c>
      <c r="AC1873" s="2521">
        <v>642.61</v>
      </c>
      <c r="AD1873" s="569">
        <v>642.61</v>
      </c>
      <c r="AE1873" s="572">
        <v>424.19</v>
      </c>
      <c r="AF1873" s="2523"/>
      <c r="AG1873" s="2523"/>
      <c r="AH1873" s="310"/>
      <c r="AI1873" s="130"/>
      <c r="AJ1873" s="130"/>
      <c r="AK1873" s="2524"/>
      <c r="AL1873" s="130"/>
      <c r="AM1873" s="130"/>
      <c r="AN1873" s="130"/>
      <c r="AO1873" s="130"/>
      <c r="AP1873" s="130"/>
      <c r="AQ1873" s="130"/>
      <c r="AR1873" s="130"/>
      <c r="AS1873" s="130"/>
      <c r="AT1873" s="130"/>
      <c r="AU1873" s="130"/>
      <c r="AV1873" s="130"/>
      <c r="AW1873" s="130"/>
      <c r="AX1873" s="130"/>
      <c r="AY1873" s="130"/>
      <c r="AZ1873" s="130"/>
      <c r="BA1873" s="130"/>
      <c r="BB1873" s="2938"/>
      <c r="BC1873" s="2152" t="str">
        <f t="shared" si="244"/>
        <v>Heating Res ER2 12 Year EUL</v>
      </c>
      <c r="BD1873" s="2934">
        <f>(INDEX('Avoided Cost Benefits'!$B$4:$B$864,MATCH(BC1873,'Avoided Cost Benefits'!$A$4:$A$864,0)))*F1873</f>
        <v>102.44038113496239</v>
      </c>
      <c r="BE1873" s="3224">
        <f t="shared" si="248"/>
        <v>0</v>
      </c>
      <c r="BF1873" s="130"/>
      <c r="BH1873" s="635"/>
    </row>
    <row r="1874" spans="1:60" x14ac:dyDescent="0.3">
      <c r="A1874" s="990" t="str">
        <f t="shared" si="242"/>
        <v>354701_2023_12_Cooling Res</v>
      </c>
      <c r="C1874" s="31" t="s">
        <v>4726</v>
      </c>
      <c r="D1874" s="1217" t="s">
        <v>312</v>
      </c>
      <c r="E1874" s="2151" t="s">
        <v>1365</v>
      </c>
      <c r="F1874" s="569">
        <f>ROUND((($K$2882*$K$3075*(1/$K$3268-1/$K$3461)*$K$3654)/1000)*$K$3677,2)</f>
        <v>1139.52</v>
      </c>
      <c r="G1874" s="1219" t="str">
        <f>G1870</f>
        <v>Cooling Res</v>
      </c>
      <c r="H1874" s="111">
        <f>VLOOKUP(G1874,'CP FACTORS'!$A$3:$B$38, 2, FALSE)</f>
        <v>9.4741810000000004E-4</v>
      </c>
      <c r="I1874" s="3161">
        <f t="shared" si="243"/>
        <v>1.079602</v>
      </c>
      <c r="J1874" s="101">
        <f t="shared" si="249"/>
        <v>6</v>
      </c>
      <c r="K1874" s="425">
        <f t="shared" si="250"/>
        <v>2029.5683997585825</v>
      </c>
      <c r="L1874" s="638">
        <f>L2110</f>
        <v>3.3</v>
      </c>
      <c r="M1874" s="80"/>
      <c r="N1874" s="1222"/>
      <c r="O1874" s="895"/>
      <c r="R1874" s="1130"/>
      <c r="S1874" s="83"/>
      <c r="T1874" s="83"/>
      <c r="U1874" s="1224"/>
      <c r="V1874" s="2696" t="s">
        <v>35</v>
      </c>
      <c r="W1874" s="2523"/>
      <c r="X1874" s="634"/>
      <c r="Y1874" s="572">
        <v>1139.52</v>
      </c>
      <c r="Z1874" s="569">
        <v>1139.52</v>
      </c>
      <c r="AA1874" s="569">
        <v>1139.52</v>
      </c>
      <c r="AB1874" s="2751">
        <v>1139.52</v>
      </c>
      <c r="AC1874" s="2521">
        <v>1139.52</v>
      </c>
      <c r="AD1874" s="569">
        <v>1139.52</v>
      </c>
      <c r="AE1874" s="569">
        <v>1139.52</v>
      </c>
      <c r="AF1874" s="2523"/>
      <c r="AG1874" s="2523"/>
      <c r="AH1874" s="310"/>
      <c r="AI1874" s="130"/>
      <c r="AJ1874" s="130"/>
      <c r="AK1874" s="2524"/>
      <c r="AL1874" s="130"/>
      <c r="AM1874" s="130"/>
      <c r="AN1874" s="130"/>
      <c r="AO1874" s="130"/>
      <c r="AP1874" s="130"/>
      <c r="AQ1874" s="130"/>
      <c r="AR1874" s="130"/>
      <c r="AS1874" s="130"/>
      <c r="AT1874" s="130"/>
      <c r="AU1874" s="130"/>
      <c r="AV1874" s="130"/>
      <c r="AW1874" s="130"/>
      <c r="AX1874" s="130"/>
      <c r="AY1874" s="130"/>
      <c r="AZ1874" s="130"/>
      <c r="BA1874" s="130"/>
      <c r="BB1874" s="2933">
        <f>(BD1874+BD1875+BD1876+BD1877)/(BE1874+BE1875+BE1876+BE1877)</f>
        <v>0.78759365476671439</v>
      </c>
      <c r="BC1874" s="2151" t="str">
        <f t="shared" si="244"/>
        <v>Cooling Res 6 Year EUL</v>
      </c>
      <c r="BD1874" s="2934">
        <f>(INDEX('Avoided Cost Benefits'!$B$4:$B$864,MATCH(BC1874,'Avoided Cost Benefits'!$A$4:$A$864,0)))*F1874</f>
        <v>773.29671573482653</v>
      </c>
      <c r="BE1874" s="3224">
        <f t="shared" si="248"/>
        <v>1475.0997224212872</v>
      </c>
      <c r="BF1874" s="130"/>
      <c r="BH1874" s="635"/>
    </row>
    <row r="1875" spans="1:60" x14ac:dyDescent="0.3">
      <c r="A1875" s="990" t="str">
        <f t="shared" si="242"/>
        <v>354701_2023_12_Heating Res</v>
      </c>
      <c r="C1875" s="31" t="str">
        <f>C1874</f>
        <v>354701_2023_12_</v>
      </c>
      <c r="D1875" s="1217" t="s">
        <v>312</v>
      </c>
      <c r="E1875" s="2725" t="s">
        <v>1365</v>
      </c>
      <c r="F1875" s="569">
        <f>ROUND((($K$2110*$K$2303*(1/$K$2496-1/$K$2689)*$K$3654)/1000)*$K$3677,2)</f>
        <v>613.21</v>
      </c>
      <c r="G1875" s="1219" t="str">
        <f>G1871</f>
        <v>Heating Res</v>
      </c>
      <c r="H1875" s="111">
        <f>VLOOKUP(G1875,'CP FACTORS'!$A$3:$B$38, 2, FALSE)</f>
        <v>0</v>
      </c>
      <c r="I1875" s="3161">
        <f t="shared" si="243"/>
        <v>0</v>
      </c>
      <c r="J1875" s="101">
        <f t="shared" si="249"/>
        <v>6</v>
      </c>
      <c r="K1875" s="425">
        <f t="shared" si="250"/>
        <v>0</v>
      </c>
      <c r="L1875" s="638"/>
      <c r="M1875" s="80"/>
      <c r="N1875" s="1222"/>
      <c r="O1875" s="895"/>
      <c r="R1875" s="1130"/>
      <c r="S1875" s="83"/>
      <c r="T1875" s="83"/>
      <c r="U1875" s="1224"/>
      <c r="V1875" s="2696" t="s">
        <v>35</v>
      </c>
      <c r="W1875" s="2523"/>
      <c r="X1875" s="634"/>
      <c r="Y1875" s="572">
        <v>613.21</v>
      </c>
      <c r="Z1875" s="569">
        <v>613.21</v>
      </c>
      <c r="AA1875" s="569">
        <v>613.21</v>
      </c>
      <c r="AB1875" s="2751">
        <v>613.21</v>
      </c>
      <c r="AC1875" s="2521">
        <v>613.21</v>
      </c>
      <c r="AD1875" s="569">
        <v>613.21</v>
      </c>
      <c r="AE1875" s="569">
        <v>613.21</v>
      </c>
      <c r="AF1875" s="2523"/>
      <c r="AG1875" s="2523"/>
      <c r="AH1875" s="310"/>
      <c r="AI1875" s="130"/>
      <c r="AJ1875" s="130"/>
      <c r="AK1875" s="2524"/>
      <c r="AL1875" s="130"/>
      <c r="AM1875" s="130"/>
      <c r="AN1875" s="130"/>
      <c r="AO1875" s="130"/>
      <c r="AP1875" s="130"/>
      <c r="AQ1875" s="130"/>
      <c r="AR1875" s="130"/>
      <c r="AS1875" s="130"/>
      <c r="AT1875" s="130"/>
      <c r="AU1875" s="130"/>
      <c r="AV1875" s="130"/>
      <c r="AW1875" s="130"/>
      <c r="AX1875" s="130"/>
      <c r="AY1875" s="130"/>
      <c r="AZ1875" s="130"/>
      <c r="BA1875" s="130"/>
      <c r="BB1875" s="2938"/>
      <c r="BC1875" s="2725" t="str">
        <f t="shared" si="244"/>
        <v>Heating Res 6 Year EUL</v>
      </c>
      <c r="BD1875" s="2934">
        <f>(INDEX('Avoided Cost Benefits'!$B$4:$B$864,MATCH(BC1875,'Avoided Cost Benefits'!$A$4:$A$864,0)))*F1875</f>
        <v>94.998199114583983</v>
      </c>
      <c r="BE1875" s="3224">
        <f t="shared" si="248"/>
        <v>0</v>
      </c>
      <c r="BF1875" s="130"/>
      <c r="BH1875" s="635"/>
    </row>
    <row r="1876" spans="1:60" x14ac:dyDescent="0.3">
      <c r="A1876" s="990" t="str">
        <f t="shared" si="242"/>
        <v>354701_2023_12_Cooling Res ER2</v>
      </c>
      <c r="C1876" s="31" t="str">
        <f>C1875</f>
        <v>354701_2023_12_</v>
      </c>
      <c r="D1876" s="1217" t="s">
        <v>312</v>
      </c>
      <c r="E1876" s="2725" t="s">
        <v>1366</v>
      </c>
      <c r="F1876" s="569">
        <f>ROUND((($K$2883*$K$3076*(1/$K$3269-1/$K$3462)*$K$3655)/1000)*$K$3677,2)</f>
        <v>271.13</v>
      </c>
      <c r="G1876" s="1219" t="str">
        <f>G1872</f>
        <v>Cooling Res ER2</v>
      </c>
      <c r="H1876" s="111">
        <f>VLOOKUP(G1876,'CP FACTORS'!$A$3:$B$38, 2, FALSE)</f>
        <v>9.4741810000000004E-4</v>
      </c>
      <c r="I1876" s="3161">
        <f t="shared" si="243"/>
        <v>0.25687300000000002</v>
      </c>
      <c r="J1876" s="101">
        <f t="shared" si="249"/>
        <v>12</v>
      </c>
      <c r="K1876" s="425">
        <f t="shared" si="250"/>
        <v>0</v>
      </c>
      <c r="L1876" s="638"/>
      <c r="M1876" s="80"/>
      <c r="N1876" s="1222"/>
      <c r="O1876" s="895"/>
      <c r="R1876" s="1130"/>
      <c r="S1876" s="83"/>
      <c r="T1876" s="83"/>
      <c r="U1876" s="1224"/>
      <c r="V1876" s="2696" t="s">
        <v>35</v>
      </c>
      <c r="W1876" s="2523"/>
      <c r="X1876" s="634"/>
      <c r="Y1876" s="572">
        <v>348.59</v>
      </c>
      <c r="Z1876" s="569">
        <v>348.59</v>
      </c>
      <c r="AA1876" s="569">
        <v>348.59</v>
      </c>
      <c r="AB1876" s="2751">
        <v>348.59</v>
      </c>
      <c r="AC1876" s="2521">
        <v>348.59</v>
      </c>
      <c r="AD1876" s="569">
        <v>348.59</v>
      </c>
      <c r="AE1876" s="572">
        <v>271.13</v>
      </c>
      <c r="AF1876" s="2523"/>
      <c r="AG1876" s="2523"/>
      <c r="AH1876" s="310"/>
      <c r="AI1876" s="130"/>
      <c r="AJ1876" s="130"/>
      <c r="AK1876" s="2524"/>
      <c r="AL1876" s="130"/>
      <c r="AM1876" s="130"/>
      <c r="AN1876" s="130"/>
      <c r="AO1876" s="130"/>
      <c r="AP1876" s="130"/>
      <c r="AQ1876" s="130"/>
      <c r="AR1876" s="130"/>
      <c r="AS1876" s="130"/>
      <c r="AT1876" s="130"/>
      <c r="AU1876" s="130"/>
      <c r="AV1876" s="130"/>
      <c r="AW1876" s="130"/>
      <c r="AX1876" s="130"/>
      <c r="AY1876" s="130"/>
      <c r="AZ1876" s="130"/>
      <c r="BA1876" s="130"/>
      <c r="BB1876" s="2938"/>
      <c r="BC1876" s="2725" t="str">
        <f t="shared" si="244"/>
        <v>Cooling Res ER2 12 Year EUL</v>
      </c>
      <c r="BD1876" s="2934">
        <f>(INDEX('Avoided Cost Benefits'!$B$4:$B$864,MATCH(BC1876,'Avoided Cost Benefits'!$A$4:$A$864,0)))*F1876</f>
        <v>258.56146435819431</v>
      </c>
      <c r="BE1876" s="3224">
        <f t="shared" si="248"/>
        <v>0</v>
      </c>
      <c r="BF1876" s="130"/>
      <c r="BH1876" s="635"/>
    </row>
    <row r="1877" spans="1:60" x14ac:dyDescent="0.3">
      <c r="A1877" s="990" t="str">
        <f t="shared" si="242"/>
        <v>354701_2023_12_Heating Res ER2</v>
      </c>
      <c r="C1877" s="31" t="str">
        <f>C1876</f>
        <v>354701_2023_12_</v>
      </c>
      <c r="D1877" s="1217" t="s">
        <v>312</v>
      </c>
      <c r="E1877" s="2152" t="s">
        <v>1366</v>
      </c>
      <c r="F1877" s="569">
        <f>ROUND((($K$2111*$K$2304*(1/$K$2497-1/$K$2690)*$K$3655)/1000)*$K$3677,2)</f>
        <v>144.61000000000001</v>
      </c>
      <c r="G1877" s="1219" t="str">
        <f>G1873</f>
        <v>Heating Res ER2</v>
      </c>
      <c r="H1877" s="111">
        <f>VLOOKUP(G1877,'CP FACTORS'!$A$3:$B$38, 2, FALSE)</f>
        <v>0</v>
      </c>
      <c r="I1877" s="3161">
        <f t="shared" si="243"/>
        <v>0</v>
      </c>
      <c r="J1877" s="101">
        <f t="shared" si="249"/>
        <v>12</v>
      </c>
      <c r="K1877" s="425">
        <f t="shared" si="250"/>
        <v>0</v>
      </c>
      <c r="L1877" s="638"/>
      <c r="M1877" s="80"/>
      <c r="N1877" s="1222"/>
      <c r="O1877" s="895"/>
      <c r="R1877" s="1130"/>
      <c r="S1877" s="83"/>
      <c r="T1877" s="83"/>
      <c r="U1877" s="1224"/>
      <c r="V1877" s="2696" t="s">
        <v>35</v>
      </c>
      <c r="W1877" s="2523"/>
      <c r="X1877" s="634"/>
      <c r="Y1877" s="572">
        <v>219.07</v>
      </c>
      <c r="Z1877" s="569">
        <v>219.07</v>
      </c>
      <c r="AA1877" s="569">
        <v>219.07</v>
      </c>
      <c r="AB1877" s="2751">
        <v>219.07</v>
      </c>
      <c r="AC1877" s="2521">
        <v>219.07</v>
      </c>
      <c r="AD1877" s="569">
        <v>219.07</v>
      </c>
      <c r="AE1877" s="572">
        <v>144.61000000000001</v>
      </c>
      <c r="AF1877" s="2523"/>
      <c r="AG1877" s="2523"/>
      <c r="AH1877" s="310"/>
      <c r="AI1877" s="130"/>
      <c r="AJ1877" s="130"/>
      <c r="AK1877" s="2524"/>
      <c r="AL1877" s="130"/>
      <c r="AM1877" s="130"/>
      <c r="AN1877" s="130"/>
      <c r="AO1877" s="130"/>
      <c r="AP1877" s="130"/>
      <c r="AQ1877" s="130"/>
      <c r="AR1877" s="130"/>
      <c r="AS1877" s="130"/>
      <c r="AT1877" s="130"/>
      <c r="AU1877" s="130"/>
      <c r="AV1877" s="130"/>
      <c r="AW1877" s="130"/>
      <c r="AX1877" s="130"/>
      <c r="AY1877" s="130"/>
      <c r="AZ1877" s="130"/>
      <c r="BA1877" s="130"/>
      <c r="BB1877" s="2938"/>
      <c r="BC1877" s="2152" t="str">
        <f t="shared" si="244"/>
        <v>Heating Res ER2 12 Year EUL</v>
      </c>
      <c r="BD1877" s="2934">
        <f>(INDEX('Avoided Cost Benefits'!$B$4:$B$864,MATCH(BC1877,'Avoided Cost Benefits'!$A$4:$A$864,0)))*F1877</f>
        <v>34.922802319542924</v>
      </c>
      <c r="BE1877" s="3224">
        <f t="shared" si="248"/>
        <v>0</v>
      </c>
      <c r="BF1877" s="130"/>
      <c r="BH1877" s="635"/>
    </row>
    <row r="1878" spans="1:60" x14ac:dyDescent="0.3">
      <c r="A1878" s="990" t="str">
        <f t="shared" si="242"/>
        <v>354750_2023_12_Cooling Res</v>
      </c>
      <c r="C1878" s="31" t="s">
        <v>4736</v>
      </c>
      <c r="D1878" s="1217" t="s">
        <v>315</v>
      </c>
      <c r="E1878" s="2151" t="s">
        <v>1367</v>
      </c>
      <c r="F1878" s="569">
        <f>ROUND(((K2884*K3077*(1/K3270-1/K3463)*K3656)/1000)*$K$3677,2)</f>
        <v>2702.24</v>
      </c>
      <c r="G1878" s="1219" t="s">
        <v>1113</v>
      </c>
      <c r="H1878" s="111">
        <f>VLOOKUP(G1878,'CP FACTORS'!$A$3:$B$38, 2, FALSE)</f>
        <v>9.4741810000000004E-4</v>
      </c>
      <c r="I1878" s="3161">
        <f t="shared" si="243"/>
        <v>2.5601509999999998</v>
      </c>
      <c r="J1878" s="101">
        <f t="shared" si="249"/>
        <v>6</v>
      </c>
      <c r="K1878" s="425">
        <f t="shared" si="250"/>
        <v>2602.2336285635597</v>
      </c>
      <c r="L1878" s="638">
        <f>L2112</f>
        <v>3.3440561485431846</v>
      </c>
      <c r="M1878" s="80"/>
      <c r="N1878" s="1222"/>
      <c r="O1878" s="895"/>
      <c r="R1878" s="1130"/>
      <c r="S1878" s="83"/>
      <c r="T1878" s="83"/>
      <c r="U1878" s="1224"/>
      <c r="V1878" s="2696" t="s">
        <v>35</v>
      </c>
      <c r="W1878" s="2523">
        <v>3140.8142857142857</v>
      </c>
      <c r="X1878" s="634">
        <v>2492.4547418967586</v>
      </c>
      <c r="Y1878" s="569">
        <v>2492.4499999999998</v>
      </c>
      <c r="Z1878" s="569">
        <v>2492.4499999999998</v>
      </c>
      <c r="AA1878" s="569">
        <v>2492.4499999999998</v>
      </c>
      <c r="AB1878" s="2751">
        <v>2492.4499999999998</v>
      </c>
      <c r="AC1878" s="572">
        <v>2550</v>
      </c>
      <c r="AD1878" s="572">
        <v>2958.13</v>
      </c>
      <c r="AE1878" s="572">
        <v>2702.24</v>
      </c>
      <c r="AF1878" s="2523"/>
      <c r="AG1878" s="2523"/>
      <c r="AH1878" s="310"/>
      <c r="AI1878" s="130"/>
      <c r="AJ1878" s="130"/>
      <c r="AK1878" s="2524"/>
      <c r="AL1878" s="130"/>
      <c r="AM1878" s="130"/>
      <c r="AN1878" s="130"/>
      <c r="AO1878" s="130"/>
      <c r="AP1878" s="130"/>
      <c r="AQ1878" s="130"/>
      <c r="AR1878" s="130"/>
      <c r="AS1878" s="130"/>
      <c r="AT1878" s="130"/>
      <c r="AU1878" s="130"/>
      <c r="AV1878" s="130"/>
      <c r="AW1878" s="130"/>
      <c r="AX1878" s="130"/>
      <c r="AY1878" s="130"/>
      <c r="AZ1878" s="130"/>
      <c r="BA1878" s="130"/>
      <c r="BB1878" s="2933">
        <f>(BD1878+BD1879+BD1880+BD1881)/(BE1878+BE1879+BE1880+BE1881)</f>
        <v>1.8030278459360987</v>
      </c>
      <c r="BC1878" s="2151" t="str">
        <f t="shared" si="244"/>
        <v>Cooling Res 6 Year EUL</v>
      </c>
      <c r="BD1878" s="2934">
        <f>(INDEX('Avoided Cost Benefits'!$B$4:$B$864,MATCH(BC1878,'Avoided Cost Benefits'!$A$4:$A$864,0)))*F1878</f>
        <v>1833.7838011858305</v>
      </c>
      <c r="BE1878" s="3224">
        <f t="shared" si="248"/>
        <v>1891.3154657049463</v>
      </c>
      <c r="BF1878" s="130"/>
      <c r="BH1878" s="635"/>
    </row>
    <row r="1879" spans="1:60" x14ac:dyDescent="0.3">
      <c r="A1879" s="990" t="str">
        <f t="shared" si="242"/>
        <v>354750_2023_12_Heating Res</v>
      </c>
      <c r="C1879" s="31" t="s">
        <v>4736</v>
      </c>
      <c r="D1879" s="1217" t="s">
        <v>315</v>
      </c>
      <c r="E1879" s="2725" t="s">
        <v>1367</v>
      </c>
      <c r="F1879" s="569">
        <f>ROUND(((K2112*K2305*(1/K2498-1/K2691)*K3656)/1000)*$K$3677,2)</f>
        <v>3540.79</v>
      </c>
      <c r="G1879" s="1219" t="s">
        <v>1114</v>
      </c>
      <c r="H1879" s="111">
        <f>VLOOKUP(G1879,'CP FACTORS'!$A$3:$B$38, 2, FALSE)</f>
        <v>0</v>
      </c>
      <c r="I1879" s="3161">
        <f t="shared" si="243"/>
        <v>0</v>
      </c>
      <c r="J1879" s="101">
        <f t="shared" si="249"/>
        <v>6</v>
      </c>
      <c r="K1879" s="425">
        <f t="shared" si="250"/>
        <v>0</v>
      </c>
      <c r="L1879" s="638"/>
      <c r="M1879" s="80"/>
      <c r="N1879" s="1222"/>
      <c r="O1879" s="895"/>
      <c r="R1879" s="1130"/>
      <c r="S1879" s="83"/>
      <c r="T1879" s="83"/>
      <c r="U1879" s="1224"/>
      <c r="V1879" s="2696" t="s">
        <v>35</v>
      </c>
      <c r="W1879" s="2523">
        <v>6249.9803405572748</v>
      </c>
      <c r="X1879" s="634">
        <v>2767.3247800351946</v>
      </c>
      <c r="Y1879" s="569">
        <v>2767.32</v>
      </c>
      <c r="Z1879" s="569">
        <v>2767.32</v>
      </c>
      <c r="AA1879" s="569">
        <v>2767.32</v>
      </c>
      <c r="AB1879" s="2751">
        <v>2767.32</v>
      </c>
      <c r="AC1879" s="572">
        <v>3612.16</v>
      </c>
      <c r="AD1879" s="572">
        <v>3535.71</v>
      </c>
      <c r="AE1879" s="572">
        <v>3540.79</v>
      </c>
      <c r="AF1879" s="2523"/>
      <c r="AG1879" s="2523"/>
      <c r="AH1879" s="310"/>
      <c r="AI1879" s="130"/>
      <c r="AJ1879" s="130"/>
      <c r="AK1879" s="2524"/>
      <c r="AL1879" s="130"/>
      <c r="AM1879" s="130"/>
      <c r="AN1879" s="130"/>
      <c r="AO1879" s="130"/>
      <c r="AP1879" s="130"/>
      <c r="AQ1879" s="130"/>
      <c r="AR1879" s="130"/>
      <c r="AS1879" s="130"/>
      <c r="AT1879" s="130"/>
      <c r="AU1879" s="130"/>
      <c r="AV1879" s="130"/>
      <c r="AW1879" s="130"/>
      <c r="AX1879" s="130"/>
      <c r="AY1879" s="130"/>
      <c r="AZ1879" s="130"/>
      <c r="BA1879" s="130"/>
      <c r="BB1879" s="2938"/>
      <c r="BC1879" s="2725" t="str">
        <f t="shared" si="244"/>
        <v>Heating Res 6 Year EUL</v>
      </c>
      <c r="BD1879" s="2934">
        <f>(INDEX('Avoided Cost Benefits'!$B$4:$B$864,MATCH(BC1879,'Avoided Cost Benefits'!$A$4:$A$864,0)))*F1879</f>
        <v>548.53748869543517</v>
      </c>
      <c r="BE1879" s="3224">
        <f t="shared" si="248"/>
        <v>0</v>
      </c>
      <c r="BF1879" s="130"/>
      <c r="BH1879" s="635"/>
    </row>
    <row r="1880" spans="1:60" x14ac:dyDescent="0.3">
      <c r="A1880" s="990" t="str">
        <f t="shared" si="242"/>
        <v>354750_2023_12_Cooling Res ER2</v>
      </c>
      <c r="C1880" s="31" t="s">
        <v>4736</v>
      </c>
      <c r="D1880" s="1217" t="s">
        <v>315</v>
      </c>
      <c r="E1880" s="2725" t="s">
        <v>1368</v>
      </c>
      <c r="F1880" s="569">
        <f>ROUND(((K2885*K3078*(1/K3271-1/K3464)*K3657)/1000)*$K$3677,2)</f>
        <v>723.75</v>
      </c>
      <c r="G1880" s="1219" t="s">
        <v>1155</v>
      </c>
      <c r="H1880" s="111">
        <f>VLOOKUP(G1880,'CP FACTORS'!$A$3:$B$38, 2, FALSE)</f>
        <v>9.4741810000000004E-4</v>
      </c>
      <c r="I1880" s="3161">
        <f t="shared" si="243"/>
        <v>0.68569400000000003</v>
      </c>
      <c r="J1880" s="101">
        <f t="shared" si="249"/>
        <v>12</v>
      </c>
      <c r="K1880" s="425">
        <f t="shared" si="250"/>
        <v>0</v>
      </c>
      <c r="L1880" s="638"/>
      <c r="M1880" s="80"/>
      <c r="N1880" s="1222"/>
      <c r="O1880" s="895"/>
      <c r="R1880" s="1130"/>
      <c r="S1880" s="83"/>
      <c r="T1880" s="83"/>
      <c r="U1880" s="1224"/>
      <c r="V1880" s="2696" t="s">
        <v>35</v>
      </c>
      <c r="W1880" s="2523">
        <v>819.34285714285704</v>
      </c>
      <c r="X1880" s="637">
        <v>819.34285714285704</v>
      </c>
      <c r="Y1880" s="569">
        <v>819.34</v>
      </c>
      <c r="Z1880" s="569">
        <v>819.34</v>
      </c>
      <c r="AA1880" s="569">
        <v>819.34</v>
      </c>
      <c r="AB1880" s="2751">
        <v>819.34</v>
      </c>
      <c r="AC1880" s="572">
        <v>905.45</v>
      </c>
      <c r="AD1880" s="572">
        <v>877.41</v>
      </c>
      <c r="AE1880" s="572">
        <v>723.75</v>
      </c>
      <c r="AF1880" s="2523"/>
      <c r="AG1880" s="2523"/>
      <c r="AH1880" s="310"/>
      <c r="AI1880" s="130"/>
      <c r="AJ1880" s="130"/>
      <c r="AK1880" s="2524"/>
      <c r="AL1880" s="130"/>
      <c r="AM1880" s="130"/>
      <c r="AN1880" s="130"/>
      <c r="AO1880" s="130"/>
      <c r="AP1880" s="130"/>
      <c r="AQ1880" s="130"/>
      <c r="AR1880" s="130"/>
      <c r="AS1880" s="130"/>
      <c r="AT1880" s="130"/>
      <c r="AU1880" s="130"/>
      <c r="AV1880" s="130"/>
      <c r="AW1880" s="130"/>
      <c r="AX1880" s="130"/>
      <c r="AY1880" s="130"/>
      <c r="AZ1880" s="130"/>
      <c r="BA1880" s="130"/>
      <c r="BB1880" s="2938"/>
      <c r="BC1880" s="2725" t="str">
        <f t="shared" si="244"/>
        <v>Cooling Res ER2 12 Year EUL</v>
      </c>
      <c r="BD1880" s="2934">
        <f>(INDEX('Avoided Cost Benefits'!$B$4:$B$864,MATCH(BC1880,'Avoided Cost Benefits'!$A$4:$A$864,0)))*F1880</f>
        <v>690.19975594454002</v>
      </c>
      <c r="BE1880" s="3224">
        <f t="shared" si="248"/>
        <v>0</v>
      </c>
      <c r="BF1880" s="130"/>
      <c r="BH1880" s="635"/>
    </row>
    <row r="1881" spans="1:60" x14ac:dyDescent="0.3">
      <c r="A1881" s="990" t="str">
        <f t="shared" si="242"/>
        <v>354750_2023_12_Heating Res ER2</v>
      </c>
      <c r="C1881" s="31" t="s">
        <v>4736</v>
      </c>
      <c r="D1881" s="1217" t="s">
        <v>315</v>
      </c>
      <c r="E1881" s="2152" t="s">
        <v>1368</v>
      </c>
      <c r="F1881" s="569">
        <f>ROUND(((K2113*K2306*(1/K2499-1/K2692)*K3657)/1000)*$K$3677,2)</f>
        <v>1397.84</v>
      </c>
      <c r="G1881" s="1219" t="s">
        <v>1172</v>
      </c>
      <c r="H1881" s="111">
        <f>VLOOKUP(G1881,'CP FACTORS'!$A$3:$B$38, 2, FALSE)</f>
        <v>0</v>
      </c>
      <c r="I1881" s="3161">
        <f t="shared" si="243"/>
        <v>0</v>
      </c>
      <c r="J1881" s="101">
        <f t="shared" si="249"/>
        <v>12</v>
      </c>
      <c r="K1881" s="425">
        <f t="shared" si="250"/>
        <v>0</v>
      </c>
      <c r="L1881" s="638"/>
      <c r="M1881" s="80"/>
      <c r="N1881" s="1222"/>
      <c r="O1881" s="895"/>
      <c r="R1881" s="1130"/>
      <c r="S1881" s="83"/>
      <c r="T1881" s="83"/>
      <c r="U1881" s="1224"/>
      <c r="V1881" s="2696" t="s">
        <v>35</v>
      </c>
      <c r="W1881" s="2523">
        <v>1327.6421052631592</v>
      </c>
      <c r="X1881" s="634">
        <v>988.62747111681745</v>
      </c>
      <c r="Y1881" s="569">
        <v>988.63</v>
      </c>
      <c r="Z1881" s="569">
        <v>988.63</v>
      </c>
      <c r="AA1881" s="569">
        <v>988.63</v>
      </c>
      <c r="AB1881" s="2751">
        <v>988.63</v>
      </c>
      <c r="AC1881" s="572">
        <v>1787.85</v>
      </c>
      <c r="AD1881" s="572">
        <v>1728.93</v>
      </c>
      <c r="AE1881" s="572">
        <v>1397.84</v>
      </c>
      <c r="AF1881" s="2523"/>
      <c r="AG1881" s="2523"/>
      <c r="AH1881" s="310"/>
      <c r="AI1881" s="130"/>
      <c r="AJ1881" s="130"/>
      <c r="AK1881" s="2524"/>
      <c r="AL1881" s="130"/>
      <c r="AM1881" s="130"/>
      <c r="AN1881" s="130"/>
      <c r="AO1881" s="130"/>
      <c r="AP1881" s="130"/>
      <c r="AQ1881" s="130"/>
      <c r="AR1881" s="130"/>
      <c r="AS1881" s="130"/>
      <c r="AT1881" s="130"/>
      <c r="AU1881" s="130"/>
      <c r="AV1881" s="130"/>
      <c r="AW1881" s="130"/>
      <c r="AX1881" s="130"/>
      <c r="AY1881" s="130"/>
      <c r="AZ1881" s="130"/>
      <c r="BA1881" s="130"/>
      <c r="BB1881" s="2938"/>
      <c r="BC1881" s="2152" t="str">
        <f t="shared" si="244"/>
        <v>Heating Res ER2 12 Year EUL</v>
      </c>
      <c r="BD1881" s="2934">
        <f>(INDEX('Avoided Cost Benefits'!$B$4:$B$864,MATCH(BC1881,'Avoided Cost Benefits'!$A$4:$A$864,0)))*F1881</f>
        <v>337.57340428981308</v>
      </c>
      <c r="BE1881" s="3224">
        <f t="shared" si="248"/>
        <v>0</v>
      </c>
      <c r="BF1881" s="130"/>
      <c r="BH1881" s="635"/>
    </row>
    <row r="1882" spans="1:60" x14ac:dyDescent="0.3">
      <c r="A1882" s="990" t="str">
        <f t="shared" si="242"/>
        <v>354800_2023_12_Cooling Res</v>
      </c>
      <c r="C1882" s="31" t="s">
        <v>4737</v>
      </c>
      <c r="D1882" s="1217" t="s">
        <v>315</v>
      </c>
      <c r="E1882" s="544" t="s">
        <v>1369</v>
      </c>
      <c r="F1882" s="569">
        <f>ROUND(((K2886*K3079*(1/K3272-1/K3465)*K3658)/1000)*$K$3677,2)</f>
        <v>812.08</v>
      </c>
      <c r="G1882" s="1219" t="s">
        <v>1113</v>
      </c>
      <c r="H1882" s="111">
        <f>VLOOKUP(G1882,'CP FACTORS'!$A$3:$B$38, 2, FALSE)</f>
        <v>9.4741810000000004E-4</v>
      </c>
      <c r="I1882" s="3161">
        <f t="shared" si="243"/>
        <v>0.76937900000000004</v>
      </c>
      <c r="J1882" s="101">
        <f t="shared" si="249"/>
        <v>18</v>
      </c>
      <c r="K1882" s="425">
        <f t="shared" si="250"/>
        <v>1689.9245999999991</v>
      </c>
      <c r="L1882" s="638"/>
      <c r="M1882" s="80"/>
      <c r="N1882" s="1222"/>
      <c r="O1882" s="895"/>
      <c r="R1882" s="1130"/>
      <c r="S1882" s="83"/>
      <c r="T1882" s="83"/>
      <c r="U1882" s="1224"/>
      <c r="V1882" s="2696" t="s">
        <v>35</v>
      </c>
      <c r="W1882" s="2523">
        <v>819.34285714285704</v>
      </c>
      <c r="X1882" s="637">
        <v>819.34285714285704</v>
      </c>
      <c r="Y1882" s="569">
        <v>819.34</v>
      </c>
      <c r="Z1882" s="569">
        <v>819.34</v>
      </c>
      <c r="AA1882" s="569">
        <v>819.34</v>
      </c>
      <c r="AB1882" s="2751">
        <v>819.34</v>
      </c>
      <c r="AC1882" s="572">
        <v>995.87</v>
      </c>
      <c r="AD1882" s="572">
        <v>924.97</v>
      </c>
      <c r="AE1882" s="572">
        <v>812.08</v>
      </c>
      <c r="AF1882" s="2523"/>
      <c r="AG1882" s="2523"/>
      <c r="AH1882" s="310"/>
      <c r="AI1882" s="130"/>
      <c r="AJ1882" s="130"/>
      <c r="AK1882" s="2524"/>
      <c r="AL1882" s="130"/>
      <c r="AM1882" s="130"/>
      <c r="AN1882" s="130"/>
      <c r="AO1882" s="130"/>
      <c r="AP1882" s="130"/>
      <c r="AQ1882" s="130"/>
      <c r="AR1882" s="130"/>
      <c r="AS1882" s="130"/>
      <c r="AT1882" s="130"/>
      <c r="AU1882" s="130"/>
      <c r="AV1882" s="130"/>
      <c r="AW1882" s="130"/>
      <c r="AX1882" s="130"/>
      <c r="AY1882" s="130"/>
      <c r="AZ1882" s="130"/>
      <c r="BA1882" s="130"/>
      <c r="BB1882" s="2933">
        <f>(BD1882+BD1883)/(BE1882+BE1883)</f>
        <v>1.521919073767213</v>
      </c>
      <c r="BC1882" s="544" t="str">
        <f t="shared" si="244"/>
        <v>Cooling Res 18 Year EUL</v>
      </c>
      <c r="BD1882" s="2934">
        <f>(INDEX('Avoided Cost Benefits'!$B$4:$B$864,MATCH(BC1882,'Avoided Cost Benefits'!$A$4:$A$864,0)))*F1882</f>
        <v>1325.52575154075</v>
      </c>
      <c r="BE1882" s="3224">
        <f t="shared" si="248"/>
        <v>1228.2450341015476</v>
      </c>
      <c r="BF1882" s="130"/>
      <c r="BH1882" s="635"/>
    </row>
    <row r="1883" spans="1:60" x14ac:dyDescent="0.3">
      <c r="A1883" s="990" t="str">
        <f t="shared" si="242"/>
        <v>354800_2023_12_Heating Res</v>
      </c>
      <c r="C1883" s="31" t="s">
        <v>4737</v>
      </c>
      <c r="D1883" s="1217" t="s">
        <v>315</v>
      </c>
      <c r="E1883" s="636" t="s">
        <v>1369</v>
      </c>
      <c r="F1883" s="569">
        <f>ROUND(((K2114*K2307*(1/K2500-1/K2693)*K3658)/1000)*$K$3677,2)</f>
        <v>1371.7</v>
      </c>
      <c r="G1883" s="1219" t="s">
        <v>1114</v>
      </c>
      <c r="H1883" s="111">
        <f>VLOOKUP(G1883,'CP FACTORS'!$A$3:$B$38, 2, FALSE)</f>
        <v>0</v>
      </c>
      <c r="I1883" s="3161">
        <f t="shared" si="243"/>
        <v>0</v>
      </c>
      <c r="J1883" s="101">
        <f t="shared" si="249"/>
        <v>18</v>
      </c>
      <c r="K1883" s="425">
        <f t="shared" si="250"/>
        <v>0</v>
      </c>
      <c r="L1883" s="638"/>
      <c r="M1883" s="80"/>
      <c r="N1883" s="1222"/>
      <c r="O1883" s="895"/>
      <c r="R1883" s="1130"/>
      <c r="S1883" s="83"/>
      <c r="T1883" s="83"/>
      <c r="U1883" s="1224"/>
      <c r="V1883" s="2696" t="s">
        <v>35</v>
      </c>
      <c r="W1883" s="2523">
        <v>1584.0000000000018</v>
      </c>
      <c r="X1883" s="634">
        <v>1179.5241413638641</v>
      </c>
      <c r="Y1883" s="569">
        <v>1179.52</v>
      </c>
      <c r="Z1883" s="569">
        <v>1179.52</v>
      </c>
      <c r="AA1883" s="569">
        <v>1179.52</v>
      </c>
      <c r="AB1883" s="2751">
        <v>1179.52</v>
      </c>
      <c r="AC1883" s="572">
        <v>2086.7199999999998</v>
      </c>
      <c r="AD1883" s="572">
        <v>1933.69</v>
      </c>
      <c r="AE1883" s="572">
        <v>1371.7</v>
      </c>
      <c r="AF1883" s="2523"/>
      <c r="AG1883" s="2523"/>
      <c r="AH1883" s="310"/>
      <c r="AI1883" s="130"/>
      <c r="AJ1883" s="130"/>
      <c r="AK1883" s="2524"/>
      <c r="AL1883" s="130"/>
      <c r="AM1883" s="130"/>
      <c r="AN1883" s="130"/>
      <c r="AO1883" s="130"/>
      <c r="AP1883" s="130"/>
      <c r="AQ1883" s="130"/>
      <c r="AR1883" s="130"/>
      <c r="AS1883" s="130"/>
      <c r="AT1883" s="130"/>
      <c r="AU1883" s="130"/>
      <c r="AV1883" s="130"/>
      <c r="AW1883" s="130"/>
      <c r="AX1883" s="130"/>
      <c r="AY1883" s="130"/>
      <c r="AZ1883" s="130"/>
      <c r="BA1883" s="130"/>
      <c r="BB1883" s="2935"/>
      <c r="BC1883" s="636" t="str">
        <f t="shared" si="244"/>
        <v>Heating Res 18 Year EUL</v>
      </c>
      <c r="BD1883" s="2934">
        <f>(INDEX('Avoided Cost Benefits'!$B$4:$B$864,MATCH(BC1883,'Avoided Cost Benefits'!$A$4:$A$864,0)))*F1883</f>
        <v>543.76379311825622</v>
      </c>
      <c r="BE1883" s="3224">
        <f t="shared" si="248"/>
        <v>0</v>
      </c>
      <c r="BF1883" s="130"/>
      <c r="BH1883" s="635"/>
    </row>
    <row r="1884" spans="1:60" x14ac:dyDescent="0.3">
      <c r="A1884" s="990" t="str">
        <f t="shared" si="242"/>
        <v>354850_2023_12_Cooling Res</v>
      </c>
      <c r="C1884" s="31" t="s">
        <v>4727</v>
      </c>
      <c r="D1884" s="1217" t="s">
        <v>317</v>
      </c>
      <c r="E1884" s="544" t="s">
        <v>1371</v>
      </c>
      <c r="F1884" s="569">
        <f>ROUND((($K$2887*$K$3080*(1/$K$3273-1/$K$3466)*$K$3659)/1000)*$K$3677,2)</f>
        <v>451.88</v>
      </c>
      <c r="G1884" s="1219" t="s">
        <v>1113</v>
      </c>
      <c r="H1884" s="111">
        <f>VLOOKUP(G1884,'CP FACTORS'!$A$3:$B$38, 2, FALSE)</f>
        <v>9.4741810000000004E-4</v>
      </c>
      <c r="I1884" s="3161">
        <f t="shared" si="243"/>
        <v>0.42811900000000003</v>
      </c>
      <c r="J1884" s="101">
        <f t="shared" si="249"/>
        <v>18</v>
      </c>
      <c r="K1884" s="425">
        <f t="shared" si="250"/>
        <v>1689.9245999999991</v>
      </c>
      <c r="L1884" s="638">
        <f>L2115</f>
        <v>2.8</v>
      </c>
      <c r="M1884" s="80"/>
      <c r="N1884" s="1222"/>
      <c r="O1884" s="895"/>
      <c r="R1884" s="1130"/>
      <c r="S1884" s="83"/>
      <c r="T1884" s="83"/>
      <c r="U1884" s="1224"/>
      <c r="V1884" s="2696" t="s">
        <v>35</v>
      </c>
      <c r="W1884" s="2523">
        <v>556.1600000000002</v>
      </c>
      <c r="X1884" s="637">
        <v>556.1600000000002</v>
      </c>
      <c r="Y1884" s="569">
        <v>556.16</v>
      </c>
      <c r="Z1884" s="569">
        <v>556.16</v>
      </c>
      <c r="AA1884" s="569">
        <v>556.16</v>
      </c>
      <c r="AB1884" s="2751">
        <v>556.16</v>
      </c>
      <c r="AC1884" s="2521">
        <v>556.16</v>
      </c>
      <c r="AD1884" s="569">
        <v>556.16</v>
      </c>
      <c r="AE1884" s="572">
        <v>451.88</v>
      </c>
      <c r="AF1884" s="2523"/>
      <c r="AG1884" s="2523"/>
      <c r="AH1884" s="310"/>
      <c r="AI1884" s="130"/>
      <c r="AJ1884" s="130"/>
      <c r="AK1884" s="2524"/>
      <c r="AL1884" s="130"/>
      <c r="AM1884" s="130"/>
      <c r="AN1884" s="130"/>
      <c r="AO1884" s="130"/>
      <c r="AP1884" s="130"/>
      <c r="AQ1884" s="130"/>
      <c r="AR1884" s="130"/>
      <c r="AS1884" s="130"/>
      <c r="AT1884" s="130"/>
      <c r="AU1884" s="130"/>
      <c r="AV1884" s="130"/>
      <c r="AW1884" s="130"/>
      <c r="AX1884" s="130"/>
      <c r="AY1884" s="130"/>
      <c r="AZ1884" s="130"/>
      <c r="BA1884" s="130"/>
      <c r="BB1884" s="2933">
        <f>(BD1884+BD1885)/(BE1884+BE1885)</f>
        <v>2.6058006729598775</v>
      </c>
      <c r="BC1884" s="544" t="str">
        <f t="shared" si="244"/>
        <v>Cooling Res 18 Year EUL</v>
      </c>
      <c r="BD1884" s="2934">
        <f>(INDEX('Avoided Cost Benefits'!$B$4:$B$864,MATCH(BC1884,'Avoided Cost Benefits'!$A$4:$A$864,0)))*F1884</f>
        <v>737.58567703457061</v>
      </c>
      <c r="BE1884" s="3224">
        <f t="shared" si="248"/>
        <v>1228.2450341015476</v>
      </c>
      <c r="BF1884" s="130"/>
      <c r="BH1884" s="635"/>
    </row>
    <row r="1885" spans="1:60" x14ac:dyDescent="0.3">
      <c r="A1885" s="990" t="str">
        <f t="shared" si="242"/>
        <v>354850_2023_12_Heating Res</v>
      </c>
      <c r="C1885" s="31" t="s">
        <v>4727</v>
      </c>
      <c r="D1885" s="1217" t="s">
        <v>317</v>
      </c>
      <c r="E1885" s="636" t="s">
        <v>1371</v>
      </c>
      <c r="F1885" s="569">
        <f>ROUND((($K$2115*$K$2308*(1/$K$2501-1/$K$2694)*$K$3659)/1000)*$K$3677,2)</f>
        <v>6213.11</v>
      </c>
      <c r="G1885" s="1219" t="s">
        <v>1114</v>
      </c>
      <c r="H1885" s="111">
        <f>VLOOKUP(G1885,'CP FACTORS'!$A$3:$B$38, 2, FALSE)</f>
        <v>0</v>
      </c>
      <c r="I1885" s="3161">
        <f t="shared" si="243"/>
        <v>0</v>
      </c>
      <c r="J1885" s="101">
        <f t="shared" si="249"/>
        <v>18</v>
      </c>
      <c r="K1885" s="425">
        <f t="shared" si="250"/>
        <v>0</v>
      </c>
      <c r="L1885" s="638"/>
      <c r="M1885" s="80"/>
      <c r="N1885" s="1222"/>
      <c r="O1885" s="895"/>
      <c r="R1885" s="1130"/>
      <c r="S1885" s="83"/>
      <c r="T1885" s="83"/>
      <c r="U1885" s="1224"/>
      <c r="V1885" s="2696" t="s">
        <v>35</v>
      </c>
      <c r="W1885" s="2523">
        <v>8343.6696919309452</v>
      </c>
      <c r="X1885" s="634">
        <v>6213.105952776853</v>
      </c>
      <c r="Y1885" s="569">
        <v>6213.11</v>
      </c>
      <c r="Z1885" s="569">
        <v>6213.11</v>
      </c>
      <c r="AA1885" s="569">
        <v>6213.11</v>
      </c>
      <c r="AB1885" s="2751">
        <v>6213.11</v>
      </c>
      <c r="AC1885" s="2521">
        <v>6213.11</v>
      </c>
      <c r="AD1885" s="569">
        <v>6213.11</v>
      </c>
      <c r="AE1885" s="569">
        <v>6213.11</v>
      </c>
      <c r="AF1885" s="2523"/>
      <c r="AG1885" s="2523"/>
      <c r="AH1885" s="310"/>
      <c r="AI1885" s="130"/>
      <c r="AJ1885" s="130"/>
      <c r="AK1885" s="2524"/>
      <c r="AL1885" s="130"/>
      <c r="AM1885" s="130"/>
      <c r="AN1885" s="130"/>
      <c r="AO1885" s="130"/>
      <c r="AP1885" s="130"/>
      <c r="AQ1885" s="130"/>
      <c r="AR1885" s="130"/>
      <c r="AS1885" s="130"/>
      <c r="AT1885" s="130"/>
      <c r="AU1885" s="130"/>
      <c r="AV1885" s="130"/>
      <c r="AW1885" s="130"/>
      <c r="AX1885" s="130"/>
      <c r="AY1885" s="130"/>
      <c r="AZ1885" s="130"/>
      <c r="BA1885" s="130"/>
      <c r="BB1885" s="2935"/>
      <c r="BC1885" s="636" t="str">
        <f t="shared" si="244"/>
        <v>Heating Res 18 Year EUL</v>
      </c>
      <c r="BD1885" s="2934">
        <f>(INDEX('Avoided Cost Benefits'!$B$4:$B$864,MATCH(BC1885,'Avoided Cost Benefits'!$A$4:$A$864,0)))*F1885</f>
        <v>2462.9760593868696</v>
      </c>
      <c r="BE1885" s="3224">
        <f t="shared" si="248"/>
        <v>0</v>
      </c>
      <c r="BF1885" s="130"/>
      <c r="BH1885" s="635"/>
    </row>
    <row r="1886" spans="1:60" x14ac:dyDescent="0.3">
      <c r="A1886" s="990" t="str">
        <f t="shared" si="242"/>
        <v>354851_2023_12_Cooling Res</v>
      </c>
      <c r="C1886" s="31" t="s">
        <v>4728</v>
      </c>
      <c r="D1886" s="1217" t="s">
        <v>312</v>
      </c>
      <c r="E1886" s="2151" t="s">
        <v>1373</v>
      </c>
      <c r="F1886" s="569">
        <f>ROUND((($K$2888*$K$3081*(1/$K$3274-1/$K$3467)*$K$3660)/1000)*$K$3677,2)</f>
        <v>328.64</v>
      </c>
      <c r="G1886" s="1219" t="str">
        <f>G1884</f>
        <v>Cooling Res</v>
      </c>
      <c r="H1886" s="111">
        <f>VLOOKUP(G1886,'CP FACTORS'!$A$3:$B$38, 2, FALSE)</f>
        <v>9.4741810000000004E-4</v>
      </c>
      <c r="I1886" s="3161">
        <f t="shared" si="243"/>
        <v>0.311359</v>
      </c>
      <c r="J1886" s="101">
        <f t="shared" si="249"/>
        <v>18</v>
      </c>
      <c r="K1886" s="425">
        <f t="shared" si="250"/>
        <v>1689.9245999999991</v>
      </c>
      <c r="L1886" s="638">
        <f>L2116</f>
        <v>2.8</v>
      </c>
      <c r="M1886" s="80"/>
      <c r="N1886" s="1222"/>
      <c r="O1886" s="895"/>
      <c r="R1886" s="1130"/>
      <c r="S1886" s="83"/>
      <c r="T1886" s="83"/>
      <c r="U1886" s="1224"/>
      <c r="V1886" s="2696" t="s">
        <v>35</v>
      </c>
      <c r="W1886" s="2523"/>
      <c r="X1886" s="634"/>
      <c r="Y1886" s="572">
        <v>404.48</v>
      </c>
      <c r="Z1886" s="569">
        <v>404.48</v>
      </c>
      <c r="AA1886" s="569">
        <v>404.48</v>
      </c>
      <c r="AB1886" s="2751">
        <v>404.48</v>
      </c>
      <c r="AC1886" s="2521">
        <v>404.48</v>
      </c>
      <c r="AD1886" s="569">
        <v>404.48</v>
      </c>
      <c r="AE1886" s="572">
        <v>328.64</v>
      </c>
      <c r="AF1886" s="2523"/>
      <c r="AG1886" s="2523"/>
      <c r="AH1886" s="310"/>
      <c r="AI1886" s="130"/>
      <c r="AJ1886" s="130"/>
      <c r="AK1886" s="2524"/>
      <c r="AL1886" s="130"/>
      <c r="AM1886" s="130"/>
      <c r="AN1886" s="130"/>
      <c r="AO1886" s="130"/>
      <c r="AP1886" s="130"/>
      <c r="AQ1886" s="130"/>
      <c r="AR1886" s="130"/>
      <c r="AS1886" s="130"/>
      <c r="AT1886" s="130"/>
      <c r="AU1886" s="130"/>
      <c r="AV1886" s="130"/>
      <c r="AW1886" s="130"/>
      <c r="AX1886" s="130"/>
      <c r="AY1886" s="130"/>
      <c r="AZ1886" s="130"/>
      <c r="BA1886" s="130"/>
      <c r="BB1886" s="2933">
        <f>(BD1886+BD1887)/(BE1886+BE1887)</f>
        <v>1.1203583859093389</v>
      </c>
      <c r="BC1886" s="544" t="str">
        <f t="shared" si="244"/>
        <v>Cooling Res 18 Year EUL</v>
      </c>
      <c r="BD1886" s="2934">
        <f>(INDEX('Avoided Cost Benefits'!$B$4:$B$864,MATCH(BC1886,'Avoided Cost Benefits'!$A$4:$A$864,0)))*F1886</f>
        <v>536.42594693423314</v>
      </c>
      <c r="BE1886" s="3224">
        <f t="shared" si="248"/>
        <v>1228.2450341015476</v>
      </c>
      <c r="BF1886" s="130"/>
      <c r="BH1886" s="635"/>
    </row>
    <row r="1887" spans="1:60" x14ac:dyDescent="0.3">
      <c r="A1887" s="990" t="str">
        <f t="shared" si="242"/>
        <v>354851_2023_12_Heating Res</v>
      </c>
      <c r="C1887" s="31" t="str">
        <f>C1886</f>
        <v>354851_2023_12_</v>
      </c>
      <c r="D1887" s="1217" t="s">
        <v>312</v>
      </c>
      <c r="E1887" s="2152" t="s">
        <v>1373</v>
      </c>
      <c r="F1887" s="569">
        <f>ROUND((($K$2116*$K$2309*(1/$K$2502-1/$K$2695)*$K$3660)/1000)*$K$3677,2)</f>
        <v>2118.1</v>
      </c>
      <c r="G1887" s="1219" t="str">
        <f>G1885</f>
        <v>Heating Res</v>
      </c>
      <c r="H1887" s="111">
        <f>VLOOKUP(G1887,'CP FACTORS'!$A$3:$B$38, 2, FALSE)</f>
        <v>0</v>
      </c>
      <c r="I1887" s="3161">
        <f t="shared" si="243"/>
        <v>0</v>
      </c>
      <c r="J1887" s="101">
        <f t="shared" si="249"/>
        <v>18</v>
      </c>
      <c r="K1887" s="425">
        <f t="shared" si="250"/>
        <v>0</v>
      </c>
      <c r="L1887" s="638"/>
      <c r="M1887" s="80"/>
      <c r="N1887" s="1222"/>
      <c r="O1887" s="895"/>
      <c r="R1887" s="1130"/>
      <c r="S1887" s="83"/>
      <c r="T1887" s="83"/>
      <c r="U1887" s="1224"/>
      <c r="V1887" s="2696" t="s">
        <v>35</v>
      </c>
      <c r="W1887" s="2523"/>
      <c r="X1887" s="634"/>
      <c r="Y1887" s="572">
        <v>2118.1</v>
      </c>
      <c r="Z1887" s="569">
        <v>2118.1</v>
      </c>
      <c r="AA1887" s="569">
        <v>2118.1</v>
      </c>
      <c r="AB1887" s="2751">
        <v>2118.1</v>
      </c>
      <c r="AC1887" s="2521">
        <v>2118.1</v>
      </c>
      <c r="AD1887" s="569">
        <v>2118.1</v>
      </c>
      <c r="AE1887" s="569">
        <v>2118.1</v>
      </c>
      <c r="AF1887" s="2523"/>
      <c r="AG1887" s="2523"/>
      <c r="AH1887" s="310"/>
      <c r="AI1887" s="130"/>
      <c r="AJ1887" s="130"/>
      <c r="AK1887" s="2524"/>
      <c r="AL1887" s="130"/>
      <c r="AM1887" s="130"/>
      <c r="AN1887" s="130"/>
      <c r="AO1887" s="130"/>
      <c r="AP1887" s="130"/>
      <c r="AQ1887" s="130"/>
      <c r="AR1887" s="130"/>
      <c r="AS1887" s="130"/>
      <c r="AT1887" s="130"/>
      <c r="AU1887" s="130"/>
      <c r="AV1887" s="130"/>
      <c r="AW1887" s="130"/>
      <c r="AX1887" s="130"/>
      <c r="AY1887" s="130"/>
      <c r="AZ1887" s="130"/>
      <c r="BA1887" s="130"/>
      <c r="BB1887" s="2935"/>
      <c r="BC1887" s="636" t="str">
        <f t="shared" si="244"/>
        <v>Heating Res 18 Year EUL</v>
      </c>
      <c r="BD1887" s="2934">
        <f>(INDEX('Avoided Cost Benefits'!$B$4:$B$864,MATCH(BC1887,'Avoided Cost Benefits'!$A$4:$A$864,0)))*F1887</f>
        <v>839.64867697293755</v>
      </c>
      <c r="BE1887" s="3224">
        <f t="shared" si="248"/>
        <v>0</v>
      </c>
      <c r="BF1887" s="130"/>
      <c r="BH1887" s="635"/>
    </row>
    <row r="1888" spans="1:60" x14ac:dyDescent="0.3">
      <c r="A1888" s="990" t="str">
        <f t="shared" si="242"/>
        <v>354860_2023_12_Cooling Res</v>
      </c>
      <c r="C1888" s="31" t="s">
        <v>4738</v>
      </c>
      <c r="D1888" s="1217" t="s">
        <v>317</v>
      </c>
      <c r="E1888" s="2725" t="s">
        <v>1374</v>
      </c>
      <c r="F1888" s="569">
        <f>ROUND(((K2889*K3082*(1/K3275-1/K3468)*K3661)/1000)*$K$3677,2)</f>
        <v>451.88</v>
      </c>
      <c r="G1888" s="1219" t="s">
        <v>1113</v>
      </c>
      <c r="H1888" s="111">
        <f>VLOOKUP(G1888,'CP FACTORS'!$A$3:$B$38, 2, FALSE)</f>
        <v>9.4741810000000004E-4</v>
      </c>
      <c r="I1888" s="3161">
        <f t="shared" si="243"/>
        <v>0.42811900000000003</v>
      </c>
      <c r="J1888" s="101">
        <f t="shared" si="249"/>
        <v>18</v>
      </c>
      <c r="K1888" s="425">
        <f t="shared" si="250"/>
        <v>1689.9245999999991</v>
      </c>
      <c r="L1888" s="638">
        <f>L2117</f>
        <v>2.8</v>
      </c>
      <c r="M1888" s="80"/>
      <c r="N1888" s="1222"/>
      <c r="O1888" s="895"/>
      <c r="R1888" s="1130"/>
      <c r="S1888" s="83"/>
      <c r="T1888" s="83"/>
      <c r="U1888" s="1224"/>
      <c r="V1888" s="2696" t="s">
        <v>35</v>
      </c>
      <c r="W1888" s="2523"/>
      <c r="X1888" s="634"/>
      <c r="Y1888" s="572"/>
      <c r="Z1888" s="569"/>
      <c r="AA1888" s="569"/>
      <c r="AB1888" s="2751"/>
      <c r="AC1888" s="572">
        <v>556.16</v>
      </c>
      <c r="AD1888" s="569">
        <v>556.16</v>
      </c>
      <c r="AE1888" s="572">
        <v>451.88</v>
      </c>
      <c r="AF1888" s="2523"/>
      <c r="AG1888" s="2523"/>
      <c r="AH1888" s="310"/>
      <c r="AI1888" s="130"/>
      <c r="AJ1888" s="130"/>
      <c r="AK1888" s="2524"/>
      <c r="AL1888" s="130"/>
      <c r="AM1888" s="130"/>
      <c r="AN1888" s="130"/>
      <c r="AO1888" s="130"/>
      <c r="AP1888" s="130"/>
      <c r="AQ1888" s="130"/>
      <c r="AR1888" s="130"/>
      <c r="AS1888" s="130"/>
      <c r="AT1888" s="130"/>
      <c r="AU1888" s="130"/>
      <c r="AV1888" s="130"/>
      <c r="AW1888" s="130"/>
      <c r="AX1888" s="130"/>
      <c r="AY1888" s="130"/>
      <c r="AZ1888" s="130"/>
      <c r="BA1888" s="130"/>
      <c r="BB1888" s="2933">
        <f>(BD1888+BD1889)/(BE1888+BE1889)</f>
        <v>0.60051997488767317</v>
      </c>
      <c r="BC1888" s="2133" t="str">
        <f t="shared" si="244"/>
        <v>Cooling Res 18 Year EUL</v>
      </c>
      <c r="BD1888" s="2934">
        <f>(INDEX('Avoided Cost Benefits'!$B$4:$B$864,MATCH(BC1888,'Avoided Cost Benefits'!$A$4:$A$864,0)))*F1888</f>
        <v>737.58567703457061</v>
      </c>
      <c r="BE1888" s="3224">
        <f t="shared" si="248"/>
        <v>1228.2450341015476</v>
      </c>
      <c r="BF1888" s="130"/>
      <c r="BH1888" s="635"/>
    </row>
    <row r="1889" spans="1:60" x14ac:dyDescent="0.3">
      <c r="A1889" s="990" t="str">
        <f t="shared" si="242"/>
        <v>354860_2023_12_Heating Res</v>
      </c>
      <c r="C1889" s="31" t="s">
        <v>4738</v>
      </c>
      <c r="D1889" s="1217" t="s">
        <v>317</v>
      </c>
      <c r="E1889" s="2152" t="s">
        <v>1374</v>
      </c>
      <c r="F1889" s="569">
        <v>0</v>
      </c>
      <c r="G1889" s="1219" t="s">
        <v>1114</v>
      </c>
      <c r="H1889" s="111">
        <f>VLOOKUP(G1889,'CP FACTORS'!$A$3:$B$38, 2, FALSE)</f>
        <v>0</v>
      </c>
      <c r="I1889" s="3161">
        <f t="shared" si="243"/>
        <v>0</v>
      </c>
      <c r="J1889" s="101">
        <f t="shared" si="249"/>
        <v>18</v>
      </c>
      <c r="K1889" s="425">
        <f t="shared" si="250"/>
        <v>0</v>
      </c>
      <c r="L1889" s="638"/>
      <c r="M1889" s="80"/>
      <c r="N1889" s="1222"/>
      <c r="O1889" s="895"/>
      <c r="R1889" s="1130"/>
      <c r="S1889" s="83"/>
      <c r="T1889" s="83"/>
      <c r="U1889" s="1224"/>
      <c r="V1889" s="2696" t="s">
        <v>35</v>
      </c>
      <c r="W1889" s="2523"/>
      <c r="X1889" s="634"/>
      <c r="Y1889" s="572"/>
      <c r="Z1889" s="569"/>
      <c r="AA1889" s="569"/>
      <c r="AB1889" s="2751"/>
      <c r="AC1889" s="572">
        <v>0</v>
      </c>
      <c r="AD1889" s="569">
        <v>0</v>
      </c>
      <c r="AE1889" s="569">
        <v>0</v>
      </c>
      <c r="AF1889" s="2523"/>
      <c r="AG1889" s="2523"/>
      <c r="AH1889" s="310"/>
      <c r="AI1889" s="130"/>
      <c r="AJ1889" s="130"/>
      <c r="AK1889" s="2524"/>
      <c r="AL1889" s="130"/>
      <c r="AM1889" s="130"/>
      <c r="AN1889" s="130"/>
      <c r="AO1889" s="130"/>
      <c r="AP1889" s="130"/>
      <c r="AQ1889" s="130"/>
      <c r="AR1889" s="130"/>
      <c r="AS1889" s="130"/>
      <c r="AT1889" s="130"/>
      <c r="AU1889" s="130"/>
      <c r="AV1889" s="130"/>
      <c r="AW1889" s="130"/>
      <c r="AX1889" s="130"/>
      <c r="AY1889" s="130"/>
      <c r="AZ1889" s="130"/>
      <c r="BA1889" s="130"/>
      <c r="BB1889" s="2935"/>
      <c r="BC1889" s="636" t="str">
        <f t="shared" si="244"/>
        <v>Heating Res 18 Year EUL</v>
      </c>
      <c r="BD1889" s="2934">
        <f>(INDEX('Avoided Cost Benefits'!$B$4:$B$864,MATCH(BC1889,'Avoided Cost Benefits'!$A$4:$A$864,0)))*F1889</f>
        <v>0</v>
      </c>
      <c r="BE1889" s="3224">
        <f t="shared" si="248"/>
        <v>0</v>
      </c>
      <c r="BF1889" s="130"/>
      <c r="BH1889" s="635"/>
    </row>
    <row r="1890" spans="1:60" x14ac:dyDescent="0.3">
      <c r="A1890" s="990" t="str">
        <f t="shared" si="242"/>
        <v>354861_2023_12_Cooling Res</v>
      </c>
      <c r="C1890" s="31" t="s">
        <v>4739</v>
      </c>
      <c r="D1890" s="1217" t="s">
        <v>312</v>
      </c>
      <c r="E1890" s="2725" t="s">
        <v>1375</v>
      </c>
      <c r="F1890" s="569">
        <f>ROUND(((K2890*K3083*(1/K3276-1/K3469)*K3662)/1000)*$K$3677,2)</f>
        <v>328.64</v>
      </c>
      <c r="G1890" s="1219" t="s">
        <v>1113</v>
      </c>
      <c r="H1890" s="111">
        <f>VLOOKUP(G1890,'CP FACTORS'!$A$3:$B$38, 2, FALSE)</f>
        <v>9.4741810000000004E-4</v>
      </c>
      <c r="I1890" s="3161">
        <f t="shared" si="243"/>
        <v>0.311359</v>
      </c>
      <c r="J1890" s="101">
        <f t="shared" si="249"/>
        <v>18</v>
      </c>
      <c r="K1890" s="425">
        <f t="shared" si="250"/>
        <v>1689.9245999999991</v>
      </c>
      <c r="L1890" s="638">
        <f>L2118</f>
        <v>2.8</v>
      </c>
      <c r="M1890" s="80"/>
      <c r="N1890" s="1222"/>
      <c r="O1890" s="895"/>
      <c r="R1890" s="1130"/>
      <c r="S1890" s="83"/>
      <c r="T1890" s="83"/>
      <c r="U1890" s="1224"/>
      <c r="V1890" s="2696" t="s">
        <v>35</v>
      </c>
      <c r="W1890" s="2523"/>
      <c r="X1890" s="634"/>
      <c r="Y1890" s="572"/>
      <c r="Z1890" s="569"/>
      <c r="AA1890" s="569"/>
      <c r="AB1890" s="2751"/>
      <c r="AC1890" s="572">
        <v>404.48</v>
      </c>
      <c r="AD1890" s="569">
        <v>404.48</v>
      </c>
      <c r="AE1890" s="572">
        <v>328.64</v>
      </c>
      <c r="AF1890" s="2523"/>
      <c r="AG1890" s="2523"/>
      <c r="AH1890" s="310"/>
      <c r="AI1890" s="130"/>
      <c r="AJ1890" s="130"/>
      <c r="AK1890" s="2524"/>
      <c r="AL1890" s="130"/>
      <c r="AM1890" s="130"/>
      <c r="AN1890" s="130"/>
      <c r="AO1890" s="130"/>
      <c r="AP1890" s="130"/>
      <c r="AQ1890" s="130"/>
      <c r="AR1890" s="130"/>
      <c r="AS1890" s="130"/>
      <c r="AT1890" s="130"/>
      <c r="AU1890" s="130"/>
      <c r="AV1890" s="130"/>
      <c r="AW1890" s="130"/>
      <c r="AX1890" s="130"/>
      <c r="AY1890" s="130"/>
      <c r="AZ1890" s="130"/>
      <c r="BA1890" s="130"/>
      <c r="BB1890" s="2933">
        <f>(BD1890+BD1891)/(BE1890+BE1891)</f>
        <v>0.43674179991830769</v>
      </c>
      <c r="BC1890" s="2133" t="str">
        <f t="shared" si="244"/>
        <v>Cooling Res 18 Year EUL</v>
      </c>
      <c r="BD1890" s="2934">
        <f>(INDEX('Avoided Cost Benefits'!$B$4:$B$864,MATCH(BC1890,'Avoided Cost Benefits'!$A$4:$A$864,0)))*F1890</f>
        <v>536.42594693423314</v>
      </c>
      <c r="BE1890" s="3224">
        <f t="shared" si="248"/>
        <v>1228.2450341015476</v>
      </c>
      <c r="BF1890" s="130"/>
      <c r="BH1890" s="635"/>
    </row>
    <row r="1891" spans="1:60" x14ac:dyDescent="0.3">
      <c r="A1891" s="990" t="str">
        <f t="shared" si="242"/>
        <v>354861_2023_12_Heating Res</v>
      </c>
      <c r="C1891" s="31" t="s">
        <v>4739</v>
      </c>
      <c r="D1891" s="1217" t="s">
        <v>312</v>
      </c>
      <c r="E1891" s="2725" t="s">
        <v>1375</v>
      </c>
      <c r="F1891" s="569">
        <f>0</f>
        <v>0</v>
      </c>
      <c r="G1891" s="1219" t="s">
        <v>1114</v>
      </c>
      <c r="H1891" s="111">
        <f>VLOOKUP(G1891,'CP FACTORS'!$A$3:$B$38, 2, FALSE)</f>
        <v>0</v>
      </c>
      <c r="I1891" s="3161">
        <f t="shared" si="243"/>
        <v>0</v>
      </c>
      <c r="J1891" s="101">
        <f t="shared" si="249"/>
        <v>18</v>
      </c>
      <c r="K1891" s="425">
        <f t="shared" si="250"/>
        <v>0</v>
      </c>
      <c r="L1891" s="638"/>
      <c r="M1891" s="80"/>
      <c r="N1891" s="1222"/>
      <c r="O1891" s="895"/>
      <c r="R1891" s="1130"/>
      <c r="S1891" s="83"/>
      <c r="T1891" s="83"/>
      <c r="U1891" s="1224"/>
      <c r="V1891" s="2696" t="s">
        <v>35</v>
      </c>
      <c r="W1891" s="2523"/>
      <c r="X1891" s="634"/>
      <c r="Y1891" s="572"/>
      <c r="Z1891" s="569"/>
      <c r="AA1891" s="569"/>
      <c r="AB1891" s="2751"/>
      <c r="AC1891" s="572">
        <v>0</v>
      </c>
      <c r="AD1891" s="569">
        <v>0</v>
      </c>
      <c r="AE1891" s="569">
        <v>0</v>
      </c>
      <c r="AF1891" s="2523"/>
      <c r="AG1891" s="2523"/>
      <c r="AH1891" s="310"/>
      <c r="AI1891" s="130"/>
      <c r="AJ1891" s="130"/>
      <c r="AK1891" s="2524"/>
      <c r="AL1891" s="130"/>
      <c r="AM1891" s="130"/>
      <c r="AN1891" s="130"/>
      <c r="AO1891" s="130"/>
      <c r="AP1891" s="130"/>
      <c r="AQ1891" s="130"/>
      <c r="AR1891" s="130"/>
      <c r="AS1891" s="130"/>
      <c r="AT1891" s="130"/>
      <c r="AU1891" s="130"/>
      <c r="AV1891" s="130"/>
      <c r="AW1891" s="130"/>
      <c r="AX1891" s="130"/>
      <c r="AY1891" s="130"/>
      <c r="AZ1891" s="130"/>
      <c r="BA1891" s="130"/>
      <c r="BB1891" s="2935"/>
      <c r="BC1891" s="2133" t="str">
        <f t="shared" si="244"/>
        <v>Heating Res 18 Year EUL</v>
      </c>
      <c r="BD1891" s="2934">
        <f>(INDEX('Avoided Cost Benefits'!$B$4:$B$864,MATCH(BC1891,'Avoided Cost Benefits'!$A$4:$A$864,0)))*F1891</f>
        <v>0</v>
      </c>
      <c r="BE1891" s="3224">
        <f t="shared" si="248"/>
        <v>0</v>
      </c>
      <c r="BF1891" s="130"/>
      <c r="BH1891" s="635"/>
    </row>
    <row r="1892" spans="1:60" x14ac:dyDescent="0.3">
      <c r="A1892" s="990" t="str">
        <f t="shared" ref="A1892:A1919" si="251">C1892&amp;G1892</f>
        <v>354900_2023_12_Cooling Res</v>
      </c>
      <c r="C1892" s="31" t="s">
        <v>4729</v>
      </c>
      <c r="D1892" s="1217" t="s">
        <v>317</v>
      </c>
      <c r="E1892" s="2151" t="s">
        <v>1377</v>
      </c>
      <c r="F1892" s="569">
        <f>ROUND(((K2891*K3084*(1/K3277-1/K3470)*K3663)/1000)*$K$3677,2)</f>
        <v>1620.1</v>
      </c>
      <c r="G1892" s="1219" t="s">
        <v>1113</v>
      </c>
      <c r="H1892" s="111">
        <f>VLOOKUP(G1892,'CP FACTORS'!$A$3:$B$38, 2, FALSE)</f>
        <v>9.4741810000000004E-4</v>
      </c>
      <c r="I1892" s="3161">
        <f t="shared" ref="I1892:I1919" si="252">ROUND(F1892*H1892,6)</f>
        <v>1.5349120000000001</v>
      </c>
      <c r="J1892" s="101">
        <f t="shared" si="249"/>
        <v>6</v>
      </c>
      <c r="K1892" s="425">
        <f t="shared" si="250"/>
        <v>2275.1129997585826</v>
      </c>
      <c r="L1892" s="638">
        <f>L2119</f>
        <v>3.3</v>
      </c>
      <c r="M1892" s="80"/>
      <c r="N1892" s="1222"/>
      <c r="O1892" s="895"/>
      <c r="R1892" s="1130"/>
      <c r="S1892" s="83"/>
      <c r="T1892" s="83"/>
      <c r="U1892" s="1224"/>
      <c r="V1892" s="2696" t="s">
        <v>35</v>
      </c>
      <c r="W1892" s="2523">
        <v>2041.5292857142858</v>
      </c>
      <c r="X1892" s="634">
        <v>1620.0955822328933</v>
      </c>
      <c r="Y1892" s="569">
        <v>1620.1</v>
      </c>
      <c r="Z1892" s="569">
        <v>1620.1</v>
      </c>
      <c r="AA1892" s="569">
        <v>1620.1</v>
      </c>
      <c r="AB1892" s="2751">
        <v>1620.1</v>
      </c>
      <c r="AC1892" s="2521">
        <v>1620.1</v>
      </c>
      <c r="AD1892" s="569">
        <v>1620.1</v>
      </c>
      <c r="AE1892" s="569">
        <v>1620.1</v>
      </c>
      <c r="AF1892" s="2523"/>
      <c r="AG1892" s="2523"/>
      <c r="AH1892" s="310"/>
      <c r="AI1892" s="130"/>
      <c r="AJ1892" s="130"/>
      <c r="AK1892" s="2524"/>
      <c r="AL1892" s="130"/>
      <c r="AM1892" s="130"/>
      <c r="AN1892" s="130"/>
      <c r="AO1892" s="130"/>
      <c r="AP1892" s="130"/>
      <c r="AQ1892" s="130"/>
      <c r="AR1892" s="130"/>
      <c r="AS1892" s="130"/>
      <c r="AT1892" s="130"/>
      <c r="AU1892" s="130"/>
      <c r="AV1892" s="130"/>
      <c r="AW1892" s="130"/>
      <c r="AX1892" s="130"/>
      <c r="AY1892" s="130"/>
      <c r="AZ1892" s="130"/>
      <c r="BA1892" s="130"/>
      <c r="BB1892" s="2933">
        <f>(BD1892+BD1893+BD1894+BD1895)/(BE1892+BE1893+BE1894+BE1895)</f>
        <v>1.1410749875700674</v>
      </c>
      <c r="BC1892" s="2151" t="str">
        <f t="shared" ref="BC1892:BC1897" si="253">CONCATENATE(G1892," ",J1892," Year EUL")</f>
        <v>Cooling Res 6 Year EUL</v>
      </c>
      <c r="BD1892" s="2934">
        <f>(INDEX('Avoided Cost Benefits'!$B$4:$B$864,MATCH(BC1892,'Avoided Cost Benefits'!$A$4:$A$864,0)))*F1892</f>
        <v>1099.4260821766993</v>
      </c>
      <c r="BE1892" s="3224">
        <f t="shared" si="248"/>
        <v>1653.562676094162</v>
      </c>
      <c r="BF1892" s="130"/>
      <c r="BH1892" s="635"/>
    </row>
    <row r="1893" spans="1:60" x14ac:dyDescent="0.3">
      <c r="A1893" s="990" t="str">
        <f t="shared" si="251"/>
        <v>354900_2023_12_Heating Res</v>
      </c>
      <c r="C1893" s="31" t="s">
        <v>4729</v>
      </c>
      <c r="D1893" s="1217" t="s">
        <v>317</v>
      </c>
      <c r="E1893" s="2725" t="s">
        <v>1377</v>
      </c>
      <c r="F1893" s="569">
        <f>ROUND(((K2119*K2312*(1/K2505-1/K2698)*K3663)/1000)*$K$3677,2)</f>
        <v>1798.76</v>
      </c>
      <c r="G1893" s="1219" t="s">
        <v>1114</v>
      </c>
      <c r="H1893" s="111">
        <f>VLOOKUP(G1893,'CP FACTORS'!$A$3:$B$38, 2, FALSE)</f>
        <v>0</v>
      </c>
      <c r="I1893" s="3161">
        <f t="shared" si="252"/>
        <v>0</v>
      </c>
      <c r="J1893" s="101">
        <f t="shared" si="249"/>
        <v>6</v>
      </c>
      <c r="K1893" s="425">
        <f t="shared" si="250"/>
        <v>0</v>
      </c>
      <c r="L1893" s="638"/>
      <c r="M1893" s="80"/>
      <c r="N1893" s="1222"/>
      <c r="O1893" s="895"/>
      <c r="R1893" s="1130"/>
      <c r="S1893" s="83"/>
      <c r="T1893" s="83"/>
      <c r="U1893" s="1224"/>
      <c r="V1893" s="2696" t="s">
        <v>35</v>
      </c>
      <c r="W1893" s="2523">
        <v>4062.4872213622284</v>
      </c>
      <c r="X1893" s="634">
        <v>1798.7611070228763</v>
      </c>
      <c r="Y1893" s="569">
        <v>1798.76</v>
      </c>
      <c r="Z1893" s="569">
        <v>1798.76</v>
      </c>
      <c r="AA1893" s="569">
        <v>1798.76</v>
      </c>
      <c r="AB1893" s="2751">
        <v>1798.76</v>
      </c>
      <c r="AC1893" s="2521">
        <v>1798.76</v>
      </c>
      <c r="AD1893" s="569">
        <v>1798.76</v>
      </c>
      <c r="AE1893" s="569">
        <v>1798.76</v>
      </c>
      <c r="AF1893" s="2523"/>
      <c r="AG1893" s="2523"/>
      <c r="AH1893" s="310"/>
      <c r="AI1893" s="130"/>
      <c r="AJ1893" s="130"/>
      <c r="AK1893" s="2524"/>
      <c r="AL1893" s="130"/>
      <c r="AM1893" s="130"/>
      <c r="AN1893" s="130"/>
      <c r="AO1893" s="130"/>
      <c r="AP1893" s="130"/>
      <c r="AQ1893" s="130"/>
      <c r="AR1893" s="130"/>
      <c r="AS1893" s="130"/>
      <c r="AT1893" s="130"/>
      <c r="AU1893" s="130"/>
      <c r="AV1893" s="130"/>
      <c r="AW1893" s="130"/>
      <c r="AX1893" s="130"/>
      <c r="AY1893" s="130"/>
      <c r="AZ1893" s="130"/>
      <c r="BA1893" s="130"/>
      <c r="BB1893" s="2938"/>
      <c r="BC1893" s="2725" t="str">
        <f t="shared" si="253"/>
        <v>Heating Res 6 Year EUL</v>
      </c>
      <c r="BD1893" s="2934">
        <f>(INDEX('Avoided Cost Benefits'!$B$4:$B$864,MATCH(BC1893,'Avoided Cost Benefits'!$A$4:$A$864,0)))*F1893</f>
        <v>278.66303654433079</v>
      </c>
      <c r="BE1893" s="3224">
        <f t="shared" si="248"/>
        <v>0</v>
      </c>
      <c r="BF1893" s="130"/>
      <c r="BH1893" s="635"/>
    </row>
    <row r="1894" spans="1:60" x14ac:dyDescent="0.3">
      <c r="A1894" s="990" t="str">
        <f t="shared" si="251"/>
        <v>354900_2023_12_Cooling Res ER2</v>
      </c>
      <c r="C1894" s="31" t="s">
        <v>4729</v>
      </c>
      <c r="D1894" s="1217" t="s">
        <v>317</v>
      </c>
      <c r="E1894" s="2725" t="s">
        <v>1378</v>
      </c>
      <c r="F1894" s="569">
        <f>ROUND(((K2892*K3085*(1/K3278-1/K3471)*K3664)/1000)*$K$3677,2)</f>
        <v>426.06</v>
      </c>
      <c r="G1894" s="1219" t="s">
        <v>1155</v>
      </c>
      <c r="H1894" s="111">
        <f>VLOOKUP(G1894,'CP FACTORS'!$A$3:$B$38, 2, FALSE)</f>
        <v>9.4741810000000004E-4</v>
      </c>
      <c r="I1894" s="3161">
        <f t="shared" si="252"/>
        <v>0.40365699999999999</v>
      </c>
      <c r="J1894" s="101">
        <f t="shared" si="249"/>
        <v>12</v>
      </c>
      <c r="K1894" s="425">
        <f t="shared" si="250"/>
        <v>0</v>
      </c>
      <c r="L1894" s="638"/>
      <c r="M1894" s="80"/>
      <c r="N1894" s="1222"/>
      <c r="O1894" s="895"/>
      <c r="R1894" s="1130"/>
      <c r="S1894" s="83"/>
      <c r="T1894" s="83"/>
      <c r="U1894" s="1224"/>
      <c r="V1894" s="2696" t="s">
        <v>35</v>
      </c>
      <c r="W1894" s="2523">
        <v>532.57285714285706</v>
      </c>
      <c r="X1894" s="637">
        <v>532.57285714285706</v>
      </c>
      <c r="Y1894" s="569">
        <v>532.57000000000005</v>
      </c>
      <c r="Z1894" s="569">
        <v>532.57000000000005</v>
      </c>
      <c r="AA1894" s="569">
        <v>532.57000000000005</v>
      </c>
      <c r="AB1894" s="2751">
        <v>532.57000000000005</v>
      </c>
      <c r="AC1894" s="2521">
        <v>532.57000000000005</v>
      </c>
      <c r="AD1894" s="569">
        <v>532.57000000000005</v>
      </c>
      <c r="AE1894" s="572">
        <v>426.06</v>
      </c>
      <c r="AF1894" s="2523"/>
      <c r="AG1894" s="2523"/>
      <c r="AH1894" s="310"/>
      <c r="AI1894" s="130"/>
      <c r="AJ1894" s="130"/>
      <c r="AK1894" s="2524"/>
      <c r="AL1894" s="130"/>
      <c r="AM1894" s="130"/>
      <c r="AN1894" s="130"/>
      <c r="AO1894" s="130"/>
      <c r="AP1894" s="130"/>
      <c r="AQ1894" s="130"/>
      <c r="AR1894" s="130"/>
      <c r="AS1894" s="130"/>
      <c r="AT1894" s="130"/>
      <c r="AU1894" s="130"/>
      <c r="AV1894" s="130"/>
      <c r="AW1894" s="130"/>
      <c r="AX1894" s="130"/>
      <c r="AY1894" s="130"/>
      <c r="AZ1894" s="130"/>
      <c r="BA1894" s="130"/>
      <c r="BB1894" s="2938"/>
      <c r="BC1894" s="2725" t="str">
        <f t="shared" si="253"/>
        <v>Cooling Res ER2 12 Year EUL</v>
      </c>
      <c r="BD1894" s="2934">
        <f>(INDEX('Avoided Cost Benefits'!$B$4:$B$864,MATCH(BC1894,'Avoided Cost Benefits'!$A$4:$A$864,0)))*F1894</f>
        <v>406.30951021448112</v>
      </c>
      <c r="BE1894" s="3224">
        <f t="shared" si="248"/>
        <v>0</v>
      </c>
      <c r="BF1894" s="130"/>
      <c r="BH1894" s="635"/>
    </row>
    <row r="1895" spans="1:60" x14ac:dyDescent="0.3">
      <c r="A1895" s="990" t="str">
        <f t="shared" si="251"/>
        <v>354900_2023_12_Heating Res ER2</v>
      </c>
      <c r="C1895" s="31" t="s">
        <v>4729</v>
      </c>
      <c r="D1895" s="1217" t="s">
        <v>317</v>
      </c>
      <c r="E1895" s="2152" t="s">
        <v>1378</v>
      </c>
      <c r="F1895" s="569">
        <f>ROUND(((K2120*K2313*(1/K2506-1/K2699)*K3664)/1000)*$K$3677,2)</f>
        <v>424.19</v>
      </c>
      <c r="G1895" s="1219" t="s">
        <v>1172</v>
      </c>
      <c r="H1895" s="111">
        <f>VLOOKUP(G1895,'CP FACTORS'!$A$3:$B$38, 2, FALSE)</f>
        <v>0</v>
      </c>
      <c r="I1895" s="3161">
        <f t="shared" si="252"/>
        <v>0</v>
      </c>
      <c r="J1895" s="101">
        <f t="shared" si="249"/>
        <v>12</v>
      </c>
      <c r="K1895" s="425">
        <f t="shared" si="250"/>
        <v>0</v>
      </c>
      <c r="L1895" s="638"/>
      <c r="M1895" s="80"/>
      <c r="N1895" s="1222"/>
      <c r="O1895" s="895"/>
      <c r="R1895" s="1130"/>
      <c r="S1895" s="83"/>
      <c r="T1895" s="83"/>
      <c r="U1895" s="1224"/>
      <c r="V1895" s="2696" t="s">
        <v>35</v>
      </c>
      <c r="W1895" s="2523">
        <v>862.96736842105349</v>
      </c>
      <c r="X1895" s="634">
        <v>642.6078562259313</v>
      </c>
      <c r="Y1895" s="569">
        <v>642.61</v>
      </c>
      <c r="Z1895" s="569">
        <v>642.61</v>
      </c>
      <c r="AA1895" s="569">
        <v>642.61</v>
      </c>
      <c r="AB1895" s="2751">
        <v>642.61</v>
      </c>
      <c r="AC1895" s="2521">
        <v>642.61</v>
      </c>
      <c r="AD1895" s="569">
        <v>642.61</v>
      </c>
      <c r="AE1895" s="572">
        <v>424.19</v>
      </c>
      <c r="AF1895" s="2523"/>
      <c r="AG1895" s="2523"/>
      <c r="AH1895" s="310"/>
      <c r="AI1895" s="130"/>
      <c r="AJ1895" s="130"/>
      <c r="AK1895" s="2524"/>
      <c r="AL1895" s="130"/>
      <c r="AM1895" s="130"/>
      <c r="AN1895" s="130"/>
      <c r="AO1895" s="130"/>
      <c r="AP1895" s="130"/>
      <c r="AQ1895" s="130"/>
      <c r="AR1895" s="130"/>
      <c r="AS1895" s="130"/>
      <c r="AT1895" s="130"/>
      <c r="AU1895" s="130"/>
      <c r="AV1895" s="130"/>
      <c r="AW1895" s="130"/>
      <c r="AX1895" s="130"/>
      <c r="AY1895" s="130"/>
      <c r="AZ1895" s="130"/>
      <c r="BA1895" s="130"/>
      <c r="BB1895" s="2938"/>
      <c r="BC1895" s="2152" t="str">
        <f t="shared" si="253"/>
        <v>Heating Res ER2 12 Year EUL</v>
      </c>
      <c r="BD1895" s="2934">
        <f>(INDEX('Avoided Cost Benefits'!$B$4:$B$864,MATCH(BC1895,'Avoided Cost Benefits'!$A$4:$A$864,0)))*F1895</f>
        <v>102.44038113496239</v>
      </c>
      <c r="BE1895" s="3224">
        <f t="shared" si="248"/>
        <v>0</v>
      </c>
      <c r="BF1895" s="130"/>
      <c r="BH1895" s="635"/>
    </row>
    <row r="1896" spans="1:60" x14ac:dyDescent="0.3">
      <c r="A1896" s="990" t="str">
        <f t="shared" si="251"/>
        <v>354901_2023_12_Cooling Res</v>
      </c>
      <c r="C1896" s="31" t="s">
        <v>4741</v>
      </c>
      <c r="D1896" s="1217" t="s">
        <v>312</v>
      </c>
      <c r="E1896" s="2151" t="s">
        <v>1380</v>
      </c>
      <c r="F1896" s="569">
        <f>ROUND((($K$2893*$K$3086*(1/$K$3279-1/$K$3472)*$K$3665)/1000)*$K$3677,2)</f>
        <v>1178.25</v>
      </c>
      <c r="G1896" s="1219" t="str">
        <f>G1892</f>
        <v>Cooling Res</v>
      </c>
      <c r="H1896" s="111">
        <f>VLOOKUP(G1896,'CP FACTORS'!$A$3:$B$38, 2, FALSE)</f>
        <v>9.4741810000000004E-4</v>
      </c>
      <c r="I1896" s="2752">
        <f t="shared" si="252"/>
        <v>1.116295</v>
      </c>
      <c r="J1896" s="101">
        <f>K4040</f>
        <v>6</v>
      </c>
      <c r="K1896" s="425">
        <f>K4426</f>
        <v>2275.1129997585826</v>
      </c>
      <c r="L1896" s="638">
        <f>L2121</f>
        <v>3.3</v>
      </c>
      <c r="M1896" s="1200"/>
      <c r="N1896" s="1222"/>
      <c r="O1896" s="895"/>
      <c r="R1896" s="1130"/>
      <c r="S1896" s="83"/>
      <c r="T1896" s="83"/>
      <c r="U1896" s="1224"/>
      <c r="V1896" s="2696" t="s">
        <v>35</v>
      </c>
      <c r="W1896" s="2523"/>
      <c r="X1896" s="634"/>
      <c r="Y1896" s="572">
        <v>1178.25</v>
      </c>
      <c r="Z1896" s="569">
        <v>1178.25</v>
      </c>
      <c r="AA1896" s="569">
        <v>1178.25</v>
      </c>
      <c r="AB1896" s="2751">
        <v>1178.25</v>
      </c>
      <c r="AC1896" s="2521">
        <v>1178.25</v>
      </c>
      <c r="AD1896" s="569">
        <v>1178.25</v>
      </c>
      <c r="AE1896" s="569">
        <v>1178.25</v>
      </c>
      <c r="AF1896" s="2523"/>
      <c r="AG1896" s="2523"/>
      <c r="AH1896" s="310"/>
      <c r="AI1896" s="130"/>
      <c r="AJ1896" s="130"/>
      <c r="AK1896" s="2524"/>
      <c r="AL1896" s="130"/>
      <c r="AM1896" s="130"/>
      <c r="AN1896" s="130"/>
      <c r="AO1896" s="130"/>
      <c r="AP1896" s="130"/>
      <c r="AQ1896" s="130"/>
      <c r="AR1896" s="130"/>
      <c r="AS1896" s="130"/>
      <c r="AT1896" s="130"/>
      <c r="AU1896" s="130"/>
      <c r="AV1896" s="130"/>
      <c r="AW1896" s="130"/>
      <c r="AX1896" s="130"/>
      <c r="AY1896" s="130"/>
      <c r="AZ1896" s="130"/>
      <c r="BA1896" s="130"/>
      <c r="BB1896" s="2933">
        <f>(BD1896+BD1897+BD1898+BD1899)/(BE1896+BE1897+BE1898+BE1899)</f>
        <v>0.74082260772880171</v>
      </c>
      <c r="BC1896" s="2151" t="str">
        <f t="shared" si="253"/>
        <v>Cooling Res 6 Year EUL</v>
      </c>
      <c r="BD1896" s="2934">
        <f>(INDEX('Avoided Cost Benefits'!$B$4:$B$864,MATCH(BC1896,'Avoided Cost Benefits'!$A$4:$A$864,0)))*F1896</f>
        <v>799.57952060039258</v>
      </c>
      <c r="BE1896" s="3224">
        <f t="shared" ref="BE1896:BE1919" si="254">K1896/(1.0659^(2024-2019))</f>
        <v>1653.562676094162</v>
      </c>
      <c r="BF1896" s="130"/>
      <c r="BH1896" s="635"/>
    </row>
    <row r="1897" spans="1:60" x14ac:dyDescent="0.3">
      <c r="A1897" s="990" t="str">
        <f t="shared" si="251"/>
        <v>354901_2023_12_Heating Res</v>
      </c>
      <c r="C1897" s="31" t="str">
        <f>C1896</f>
        <v>354901_2023_12_</v>
      </c>
      <c r="D1897" s="1217" t="s">
        <v>312</v>
      </c>
      <c r="E1897" s="2725" t="s">
        <v>1380</v>
      </c>
      <c r="F1897" s="569">
        <f>ROUND((($K$2121*$K$2314*(1/$K$2507-1/$K$2700)*$K$3665)/1000)*$K$3677,2)</f>
        <v>613.21</v>
      </c>
      <c r="G1897" s="1219" t="str">
        <f>G1893</f>
        <v>Heating Res</v>
      </c>
      <c r="H1897" s="111">
        <f>VLOOKUP(G1897,'CP FACTORS'!$A$3:$B$38, 2, FALSE)</f>
        <v>0</v>
      </c>
      <c r="I1897" s="2752">
        <f t="shared" si="252"/>
        <v>0</v>
      </c>
      <c r="J1897" s="101">
        <f>K4041</f>
        <v>6</v>
      </c>
      <c r="K1897" s="425">
        <f>K4427</f>
        <v>0</v>
      </c>
      <c r="L1897" s="638"/>
      <c r="M1897" s="1200"/>
      <c r="N1897" s="1222"/>
      <c r="O1897" s="895"/>
      <c r="R1897" s="1130"/>
      <c r="S1897" s="83"/>
      <c r="T1897" s="83"/>
      <c r="U1897" s="1224"/>
      <c r="V1897" s="2696" t="s">
        <v>35</v>
      </c>
      <c r="W1897" s="2523"/>
      <c r="X1897" s="634"/>
      <c r="Y1897" s="572">
        <v>613.21</v>
      </c>
      <c r="Z1897" s="569">
        <v>613.21</v>
      </c>
      <c r="AA1897" s="569">
        <v>613.21</v>
      </c>
      <c r="AB1897" s="2751">
        <v>613.21</v>
      </c>
      <c r="AC1897" s="2521">
        <v>613.21</v>
      </c>
      <c r="AD1897" s="569">
        <v>613.21</v>
      </c>
      <c r="AE1897" s="569">
        <v>613.21</v>
      </c>
      <c r="AF1897" s="2523"/>
      <c r="AG1897" s="2523"/>
      <c r="AH1897" s="310"/>
      <c r="AI1897" s="130"/>
      <c r="AJ1897" s="130"/>
      <c r="AK1897" s="2524"/>
      <c r="AL1897" s="130"/>
      <c r="AM1897" s="130"/>
      <c r="AN1897" s="130"/>
      <c r="AO1897" s="130"/>
      <c r="AP1897" s="130"/>
      <c r="AQ1897" s="130"/>
      <c r="AR1897" s="130"/>
      <c r="AS1897" s="130"/>
      <c r="AT1897" s="130"/>
      <c r="AU1897" s="130"/>
      <c r="AV1897" s="130"/>
      <c r="AW1897" s="130"/>
      <c r="AX1897" s="130"/>
      <c r="AY1897" s="130"/>
      <c r="AZ1897" s="130"/>
      <c r="BA1897" s="130"/>
      <c r="BB1897" s="2938"/>
      <c r="BC1897" s="2725" t="str">
        <f t="shared" si="253"/>
        <v>Heating Res 6 Year EUL</v>
      </c>
      <c r="BD1897" s="2934">
        <f>(INDEX('Avoided Cost Benefits'!$B$4:$B$864,MATCH(BC1897,'Avoided Cost Benefits'!$A$4:$A$864,0)))*F1897</f>
        <v>94.998199114583983</v>
      </c>
      <c r="BE1897" s="3224">
        <f t="shared" si="254"/>
        <v>0</v>
      </c>
      <c r="BF1897" s="130"/>
      <c r="BH1897" s="635"/>
    </row>
    <row r="1898" spans="1:60" x14ac:dyDescent="0.3">
      <c r="A1898" s="990" t="str">
        <f t="shared" si="251"/>
        <v>354901_2023_12_Cooling Res ER2</v>
      </c>
      <c r="C1898" s="31" t="str">
        <f>C1897</f>
        <v>354901_2023_12_</v>
      </c>
      <c r="D1898" s="1217" t="s">
        <v>312</v>
      </c>
      <c r="E1898" s="2725" t="s">
        <v>1381</v>
      </c>
      <c r="F1898" s="569">
        <f>ROUND((($K$2894*$K$3087*(1/$K$3280-1/$K$3473)*$K$3666)/1000)*$K$3677,2)</f>
        <v>309.86</v>
      </c>
      <c r="G1898" s="1219" t="str">
        <f>G1894</f>
        <v>Cooling Res ER2</v>
      </c>
      <c r="H1898" s="111">
        <f>VLOOKUP(G1898,'CP FACTORS'!$A$3:$B$38, 2, FALSE)</f>
        <v>9.4741810000000004E-4</v>
      </c>
      <c r="I1898" s="2752">
        <f t="shared" si="252"/>
        <v>0.29356700000000002</v>
      </c>
      <c r="J1898" s="101">
        <f>K4042</f>
        <v>12</v>
      </c>
      <c r="K1898" s="425">
        <f>K4428</f>
        <v>0</v>
      </c>
      <c r="L1898" s="638"/>
      <c r="M1898" s="1200"/>
      <c r="N1898" s="1222"/>
      <c r="O1898" s="895"/>
      <c r="R1898" s="1130"/>
      <c r="S1898" s="83"/>
      <c r="T1898" s="83"/>
      <c r="U1898" s="1224"/>
      <c r="V1898" s="2696" t="s">
        <v>35</v>
      </c>
      <c r="W1898" s="2523"/>
      <c r="X1898" s="634"/>
      <c r="Y1898" s="572">
        <v>387.33</v>
      </c>
      <c r="Z1898" s="569">
        <v>387.33</v>
      </c>
      <c r="AA1898" s="569">
        <v>387.33</v>
      </c>
      <c r="AB1898" s="2751">
        <v>387.33</v>
      </c>
      <c r="AC1898" s="2521">
        <v>387.33</v>
      </c>
      <c r="AD1898" s="569">
        <v>387.33</v>
      </c>
      <c r="AE1898" s="572">
        <v>309.86</v>
      </c>
      <c r="AF1898" s="2523"/>
      <c r="AG1898" s="2523"/>
      <c r="AH1898" s="310"/>
      <c r="AI1898" s="130"/>
      <c r="AJ1898" s="130"/>
      <c r="AK1898" s="2524"/>
      <c r="AL1898" s="130"/>
      <c r="AM1898" s="130"/>
      <c r="AN1898" s="130"/>
      <c r="AO1898" s="130"/>
      <c r="AP1898" s="130"/>
      <c r="AQ1898" s="130"/>
      <c r="AR1898" s="130"/>
      <c r="AS1898" s="130"/>
      <c r="AT1898" s="130"/>
      <c r="AU1898" s="130"/>
      <c r="AV1898" s="130"/>
      <c r="AW1898" s="130"/>
      <c r="AX1898" s="130"/>
      <c r="AY1898" s="130"/>
      <c r="AZ1898" s="130"/>
      <c r="BA1898" s="130"/>
      <c r="BB1898" s="2938"/>
      <c r="BC1898" s="2725" t="str">
        <f t="shared" ref="BC1898:BC1919" si="255">CONCATENATE(G1898," ",J1898," Year EUL")</f>
        <v>Cooling Res ER2 12 Year EUL</v>
      </c>
      <c r="BD1898" s="2934">
        <f>(INDEX('Avoided Cost Benefits'!$B$4:$B$864,MATCH(BC1898,'Avoided Cost Benefits'!$A$4:$A$864,0)))*F1898</f>
        <v>295.49609171257367</v>
      </c>
      <c r="BE1898" s="3224">
        <f t="shared" si="254"/>
        <v>0</v>
      </c>
      <c r="BF1898" s="130"/>
      <c r="BH1898" s="635"/>
    </row>
    <row r="1899" spans="1:60" x14ac:dyDescent="0.3">
      <c r="A1899" s="990" t="str">
        <f t="shared" si="251"/>
        <v>354901_2023_12_Heating Res ER2</v>
      </c>
      <c r="C1899" s="31" t="str">
        <f>C1898</f>
        <v>354901_2023_12_</v>
      </c>
      <c r="D1899" s="1217" t="s">
        <v>312</v>
      </c>
      <c r="E1899" s="2152" t="s">
        <v>1381</v>
      </c>
      <c r="F1899" s="569">
        <f>ROUND((($K$2122*$K$2315*(1/$K$2508-1/$K$2701)*$K$3666)/1000)*$K$3677,2)</f>
        <v>144.61000000000001</v>
      </c>
      <c r="G1899" s="1219" t="str">
        <f>G1895</f>
        <v>Heating Res ER2</v>
      </c>
      <c r="H1899" s="111">
        <f>VLOOKUP(G1899,'CP FACTORS'!$A$3:$B$38, 2, FALSE)</f>
        <v>0</v>
      </c>
      <c r="I1899" s="2752">
        <f t="shared" si="252"/>
        <v>0</v>
      </c>
      <c r="J1899" s="101">
        <f>K4043</f>
        <v>12</v>
      </c>
      <c r="K1899" s="425">
        <f>K4429</f>
        <v>0</v>
      </c>
      <c r="L1899" s="638"/>
      <c r="M1899" s="1200"/>
      <c r="N1899" s="1222"/>
      <c r="O1899" s="895"/>
      <c r="R1899" s="1130"/>
      <c r="S1899" s="83"/>
      <c r="T1899" s="83"/>
      <c r="U1899" s="1224"/>
      <c r="V1899" s="2696" t="s">
        <v>35</v>
      </c>
      <c r="W1899" s="2523"/>
      <c r="X1899" s="634"/>
      <c r="Y1899" s="572">
        <v>219.07</v>
      </c>
      <c r="Z1899" s="569">
        <v>219.07</v>
      </c>
      <c r="AA1899" s="569">
        <v>219.07</v>
      </c>
      <c r="AB1899" s="2751">
        <v>219.07</v>
      </c>
      <c r="AC1899" s="2521">
        <v>219.07</v>
      </c>
      <c r="AD1899" s="569">
        <v>219.07</v>
      </c>
      <c r="AE1899" s="572">
        <v>144.61000000000001</v>
      </c>
      <c r="AF1899" s="2523"/>
      <c r="AG1899" s="2523"/>
      <c r="AH1899" s="310"/>
      <c r="AI1899" s="130"/>
      <c r="AJ1899" s="130"/>
      <c r="AK1899" s="2524"/>
      <c r="AL1899" s="130"/>
      <c r="AM1899" s="130"/>
      <c r="AN1899" s="130"/>
      <c r="AO1899" s="130"/>
      <c r="AP1899" s="130"/>
      <c r="AQ1899" s="130"/>
      <c r="AR1899" s="130"/>
      <c r="AS1899" s="130"/>
      <c r="AT1899" s="130"/>
      <c r="AU1899" s="130"/>
      <c r="AV1899" s="130"/>
      <c r="AW1899" s="130"/>
      <c r="AX1899" s="130"/>
      <c r="AY1899" s="130"/>
      <c r="AZ1899" s="130"/>
      <c r="BA1899" s="130"/>
      <c r="BB1899" s="2938"/>
      <c r="BC1899" s="2152" t="str">
        <f t="shared" si="255"/>
        <v>Heating Res ER2 12 Year EUL</v>
      </c>
      <c r="BD1899" s="2934">
        <f>(INDEX('Avoided Cost Benefits'!$B$4:$B$864,MATCH(BC1899,'Avoided Cost Benefits'!$A$4:$A$864,0)))*F1899</f>
        <v>34.922802319542924</v>
      </c>
      <c r="BE1899" s="3224">
        <f t="shared" si="254"/>
        <v>0</v>
      </c>
      <c r="BF1899" s="130"/>
      <c r="BH1899" s="635"/>
    </row>
    <row r="1900" spans="1:60" x14ac:dyDescent="0.3">
      <c r="A1900" s="990" t="str">
        <f t="shared" si="251"/>
        <v>354950_2023_12_Cooling Res</v>
      </c>
      <c r="C1900" s="31" t="s">
        <v>4742</v>
      </c>
      <c r="D1900" s="1217" t="s">
        <v>317</v>
      </c>
      <c r="E1900" s="544" t="s">
        <v>1383</v>
      </c>
      <c r="F1900" s="569">
        <f>ROUND(((K2895*K3088*(1/K3281-1/K3474)*K3667)/1000)*$K$3677,2)</f>
        <v>175.44</v>
      </c>
      <c r="G1900" s="1219" t="s">
        <v>1113</v>
      </c>
      <c r="H1900" s="111">
        <f>VLOOKUP(G1900,'CP FACTORS'!$A$3:$B$38, 2, FALSE)</f>
        <v>9.4741810000000004E-4</v>
      </c>
      <c r="I1900" s="2752">
        <f t="shared" si="252"/>
        <v>0.166215</v>
      </c>
      <c r="J1900" s="101">
        <f t="shared" ref="J1900:J1919" si="256">K4044</f>
        <v>18</v>
      </c>
      <c r="K1900" s="425">
        <f t="shared" ref="K1900:K1919" si="257">K4430</f>
        <v>724</v>
      </c>
      <c r="L1900" s="638">
        <f>L2123</f>
        <v>3.3</v>
      </c>
      <c r="M1900" s="1200"/>
      <c r="N1900" s="1222"/>
      <c r="O1900" s="895"/>
      <c r="R1900" s="1130"/>
      <c r="S1900" s="83"/>
      <c r="T1900" s="83"/>
      <c r="U1900" s="1224"/>
      <c r="V1900" s="2696" t="s">
        <v>35</v>
      </c>
      <c r="W1900" s="2523">
        <v>281.95033613445372</v>
      </c>
      <c r="X1900" s="637">
        <v>281.95033613445372</v>
      </c>
      <c r="Y1900" s="569">
        <v>281.95</v>
      </c>
      <c r="Z1900" s="569">
        <v>281.95</v>
      </c>
      <c r="AA1900" s="569">
        <v>281.95</v>
      </c>
      <c r="AB1900" s="2751">
        <v>281.95</v>
      </c>
      <c r="AC1900" s="2521">
        <v>281.95</v>
      </c>
      <c r="AD1900" s="569">
        <v>281.95</v>
      </c>
      <c r="AE1900" s="572">
        <v>175.44</v>
      </c>
      <c r="AF1900" s="2523"/>
      <c r="AG1900" s="2523"/>
      <c r="AH1900" s="310"/>
      <c r="AI1900" s="130"/>
      <c r="AJ1900" s="130"/>
      <c r="AK1900" s="2524"/>
      <c r="AL1900" s="130"/>
      <c r="AM1900" s="130"/>
      <c r="AN1900" s="130"/>
      <c r="AO1900" s="130"/>
      <c r="AP1900" s="130"/>
      <c r="AQ1900" s="130"/>
      <c r="AR1900" s="130"/>
      <c r="AS1900" s="130"/>
      <c r="AT1900" s="130"/>
      <c r="AU1900" s="130"/>
      <c r="AV1900" s="130"/>
      <c r="AW1900" s="130"/>
      <c r="AX1900" s="130"/>
      <c r="AY1900" s="130"/>
      <c r="AZ1900" s="130"/>
      <c r="BA1900" s="130"/>
      <c r="BB1900" s="2933">
        <f>(BD1900+BD1901)/(BE1900+BE1901)</f>
        <v>0.95724138313370777</v>
      </c>
      <c r="BC1900" s="544" t="str">
        <f t="shared" si="255"/>
        <v>Cooling Res 18 Year EUL</v>
      </c>
      <c r="BD1900" s="2934">
        <f>(INDEX('Avoided Cost Benefits'!$B$4:$B$864,MATCH(BC1900,'Avoided Cost Benefits'!$A$4:$A$864,0)))*F1900</f>
        <v>286.36370536192146</v>
      </c>
      <c r="BE1900" s="3224">
        <f t="shared" si="254"/>
        <v>526.20655660585146</v>
      </c>
      <c r="BF1900" s="130"/>
      <c r="BH1900" s="635"/>
    </row>
    <row r="1901" spans="1:60" x14ac:dyDescent="0.3">
      <c r="A1901" s="990" t="str">
        <f t="shared" si="251"/>
        <v>354950_2023_12_Heating Res</v>
      </c>
      <c r="C1901" s="31" t="s">
        <v>4742</v>
      </c>
      <c r="D1901" s="1217" t="s">
        <v>317</v>
      </c>
      <c r="E1901" s="636" t="s">
        <v>1383</v>
      </c>
      <c r="F1901" s="569">
        <f>ROUND(((K2123*K2316*(1/K2509-1/K2702)*K3667)/1000)*$K$3677,2)</f>
        <v>548.27</v>
      </c>
      <c r="G1901" s="1219" t="s">
        <v>1114</v>
      </c>
      <c r="H1901" s="111">
        <f>VLOOKUP(G1901,'CP FACTORS'!$A$3:$B$38, 2, FALSE)</f>
        <v>0</v>
      </c>
      <c r="I1901" s="2752">
        <f t="shared" si="252"/>
        <v>0</v>
      </c>
      <c r="J1901" s="101">
        <f t="shared" si="256"/>
        <v>18</v>
      </c>
      <c r="K1901" s="425">
        <f t="shared" si="257"/>
        <v>0</v>
      </c>
      <c r="L1901" s="638"/>
      <c r="M1901" s="1200"/>
      <c r="N1901" s="1222"/>
      <c r="O1901" s="895"/>
      <c r="R1901" s="1130"/>
      <c r="S1901" s="83"/>
      <c r="T1901" s="83"/>
      <c r="U1901" s="1224"/>
      <c r="V1901" s="2696" t="s">
        <v>35</v>
      </c>
      <c r="W1901" s="2523">
        <v>1029.6000000000013</v>
      </c>
      <c r="X1901" s="634">
        <v>766.69069188651167</v>
      </c>
      <c r="Y1901" s="569">
        <v>766.69</v>
      </c>
      <c r="Z1901" s="569">
        <v>766.69</v>
      </c>
      <c r="AA1901" s="569">
        <v>766.69</v>
      </c>
      <c r="AB1901" s="2751">
        <v>766.69</v>
      </c>
      <c r="AC1901" s="2521">
        <v>766.69</v>
      </c>
      <c r="AD1901" s="569">
        <v>766.69</v>
      </c>
      <c r="AE1901" s="572">
        <v>548.27</v>
      </c>
      <c r="AF1901" s="2523"/>
      <c r="AG1901" s="2523"/>
      <c r="AH1901" s="310"/>
      <c r="AI1901" s="130"/>
      <c r="AJ1901" s="130"/>
      <c r="AK1901" s="2524"/>
      <c r="AL1901" s="130"/>
      <c r="AM1901" s="130"/>
      <c r="AN1901" s="130"/>
      <c r="AO1901" s="130"/>
      <c r="AP1901" s="130"/>
      <c r="AQ1901" s="130"/>
      <c r="AR1901" s="130"/>
      <c r="AS1901" s="130"/>
      <c r="AT1901" s="130"/>
      <c r="AU1901" s="130"/>
      <c r="AV1901" s="130"/>
      <c r="AW1901" s="130"/>
      <c r="AX1901" s="130"/>
      <c r="AY1901" s="130"/>
      <c r="AZ1901" s="130"/>
      <c r="BA1901" s="130"/>
      <c r="BB1901" s="2935"/>
      <c r="BC1901" s="636" t="str">
        <f t="shared" si="255"/>
        <v>Heating Res 18 Year EUL</v>
      </c>
      <c r="BD1901" s="2934">
        <f>(INDEX('Avoided Cost Benefits'!$B$4:$B$864,MATCH(BC1901,'Avoided Cost Benefits'!$A$4:$A$864,0)))*F1901</f>
        <v>217.34298669748949</v>
      </c>
      <c r="BE1901" s="3224">
        <f t="shared" si="254"/>
        <v>0</v>
      </c>
      <c r="BF1901" s="130"/>
      <c r="BH1901" s="635"/>
    </row>
    <row r="1902" spans="1:60" x14ac:dyDescent="0.3">
      <c r="A1902" s="990" t="str">
        <f t="shared" si="251"/>
        <v>354951_2023_12_Cooling Res</v>
      </c>
      <c r="C1902" s="31" t="s">
        <v>4743</v>
      </c>
      <c r="D1902" s="1217" t="s">
        <v>312</v>
      </c>
      <c r="E1902" s="2151" t="s">
        <v>1385</v>
      </c>
      <c r="F1902" s="569">
        <f>ROUND((($K$2896*$K$3089*(1/$K$3282-1/$K$3475)*$K$3668)/1000)*$K$3677,2)</f>
        <v>127.59</v>
      </c>
      <c r="G1902" s="1219" t="str">
        <f>G1900</f>
        <v>Cooling Res</v>
      </c>
      <c r="H1902" s="111">
        <f>VLOOKUP(G1902,'CP FACTORS'!$A$3:$B$38, 2, FALSE)</f>
        <v>9.4741810000000004E-4</v>
      </c>
      <c r="I1902" s="2752">
        <f t="shared" si="252"/>
        <v>0.120881</v>
      </c>
      <c r="J1902" s="101">
        <f t="shared" si="256"/>
        <v>18</v>
      </c>
      <c r="K1902" s="425">
        <f t="shared" si="257"/>
        <v>724</v>
      </c>
      <c r="L1902" s="638">
        <f>L2124</f>
        <v>3.3</v>
      </c>
      <c r="M1902" s="1200"/>
      <c r="N1902" s="1222"/>
      <c r="O1902" s="895"/>
      <c r="R1902" s="1130"/>
      <c r="S1902" s="83"/>
      <c r="T1902" s="83"/>
      <c r="U1902" s="1224"/>
      <c r="V1902" s="2696" t="s">
        <v>35</v>
      </c>
      <c r="W1902" s="2523"/>
      <c r="X1902" s="634"/>
      <c r="Y1902" s="572">
        <v>205.05</v>
      </c>
      <c r="Z1902" s="569">
        <v>205.05</v>
      </c>
      <c r="AA1902" s="569">
        <v>205.05</v>
      </c>
      <c r="AB1902" s="2751">
        <v>205.05</v>
      </c>
      <c r="AC1902" s="2521">
        <v>205.05</v>
      </c>
      <c r="AD1902" s="569">
        <v>205.05</v>
      </c>
      <c r="AE1902" s="572">
        <v>127.59</v>
      </c>
      <c r="AF1902" s="2523"/>
      <c r="AG1902" s="2523"/>
      <c r="AH1902" s="310"/>
      <c r="AI1902" s="130"/>
      <c r="AJ1902" s="130"/>
      <c r="AK1902" s="2524"/>
      <c r="AL1902" s="130"/>
      <c r="AM1902" s="130"/>
      <c r="AN1902" s="130"/>
      <c r="AO1902" s="130"/>
      <c r="AP1902" s="130"/>
      <c r="AQ1902" s="130"/>
      <c r="AR1902" s="130"/>
      <c r="AS1902" s="130"/>
      <c r="AT1902" s="130"/>
      <c r="AU1902" s="130"/>
      <c r="AV1902" s="130"/>
      <c r="AW1902" s="130"/>
      <c r="AX1902" s="130"/>
      <c r="AY1902" s="130"/>
      <c r="AZ1902" s="130"/>
      <c r="BA1902" s="130"/>
      <c r="BB1902" s="2933">
        <f>(BD1902+BD1903)/(BE1902+BE1903)</f>
        <v>0.53658428946486503</v>
      </c>
      <c r="BC1902" s="544" t="str">
        <f t="shared" si="255"/>
        <v>Cooling Res 18 Year EUL</v>
      </c>
      <c r="BD1902" s="2934">
        <f>(INDEX('Avoided Cost Benefits'!$B$4:$B$864,MATCH(BC1902,'Avoided Cost Benefits'!$A$4:$A$864,0)))*F1902</f>
        <v>208.26006137213611</v>
      </c>
      <c r="BE1902" s="3224">
        <f t="shared" si="254"/>
        <v>526.20655660585146</v>
      </c>
      <c r="BF1902" s="130"/>
      <c r="BH1902" s="635"/>
    </row>
    <row r="1903" spans="1:60" x14ac:dyDescent="0.3">
      <c r="A1903" s="990" t="str">
        <f t="shared" si="251"/>
        <v>354951_2023_12_Heating Res</v>
      </c>
      <c r="C1903" s="31" t="str">
        <f>C1902</f>
        <v>354951_2023_12_</v>
      </c>
      <c r="D1903" s="1217" t="s">
        <v>312</v>
      </c>
      <c r="E1903" s="2152" t="s">
        <v>1385</v>
      </c>
      <c r="F1903" s="569">
        <f>ROUND((($K$2124*$K$2317*(1/$K$2510-1/$K$2703)*$K$3668)/1000)*$K$3677,2)</f>
        <v>186.91</v>
      </c>
      <c r="G1903" s="1219" t="str">
        <f>G1901</f>
        <v>Heating Res</v>
      </c>
      <c r="H1903" s="111">
        <f>VLOOKUP(G1903,'CP FACTORS'!$A$3:$B$38, 2, FALSE)</f>
        <v>0</v>
      </c>
      <c r="I1903" s="2752">
        <f t="shared" si="252"/>
        <v>0</v>
      </c>
      <c r="J1903" s="101">
        <f t="shared" si="256"/>
        <v>18</v>
      </c>
      <c r="K1903" s="425">
        <f t="shared" si="257"/>
        <v>0</v>
      </c>
      <c r="L1903" s="638"/>
      <c r="M1903" s="1200"/>
      <c r="N1903" s="1222"/>
      <c r="O1903" s="895"/>
      <c r="R1903" s="1130"/>
      <c r="S1903" s="83"/>
      <c r="T1903" s="83"/>
      <c r="U1903" s="1224"/>
      <c r="V1903" s="2696" t="s">
        <v>35</v>
      </c>
      <c r="W1903" s="2523"/>
      <c r="X1903" s="634"/>
      <c r="Y1903" s="572">
        <v>261.37</v>
      </c>
      <c r="Z1903" s="569">
        <v>261.37</v>
      </c>
      <c r="AA1903" s="569">
        <v>261.37</v>
      </c>
      <c r="AB1903" s="2751">
        <v>261.37</v>
      </c>
      <c r="AC1903" s="2521">
        <v>261.37</v>
      </c>
      <c r="AD1903" s="569">
        <v>261.37</v>
      </c>
      <c r="AE1903" s="572">
        <v>186.91</v>
      </c>
      <c r="AF1903" s="2523"/>
      <c r="AG1903" s="2523"/>
      <c r="AH1903" s="310"/>
      <c r="AI1903" s="130"/>
      <c r="AJ1903" s="130"/>
      <c r="AK1903" s="2524"/>
      <c r="AL1903" s="130"/>
      <c r="AM1903" s="130"/>
      <c r="AN1903" s="130"/>
      <c r="AO1903" s="130"/>
      <c r="AP1903" s="130"/>
      <c r="AQ1903" s="130"/>
      <c r="AR1903" s="130"/>
      <c r="AS1903" s="130"/>
      <c r="AT1903" s="130"/>
      <c r="AU1903" s="130"/>
      <c r="AV1903" s="130"/>
      <c r="AW1903" s="130"/>
      <c r="AX1903" s="130"/>
      <c r="AY1903" s="130"/>
      <c r="AZ1903" s="130"/>
      <c r="BA1903" s="130"/>
      <c r="BB1903" s="2935"/>
      <c r="BC1903" s="636" t="str">
        <f t="shared" si="255"/>
        <v>Heating Res 18 Year EUL</v>
      </c>
      <c r="BD1903" s="2934">
        <f>(INDEX('Avoided Cost Benefits'!$B$4:$B$864,MATCH(BC1903,'Avoided Cost Benefits'!$A$4:$A$864,0)))*F1903</f>
        <v>74.094109915967977</v>
      </c>
      <c r="BE1903" s="3224">
        <f t="shared" si="254"/>
        <v>0</v>
      </c>
      <c r="BF1903" s="130"/>
      <c r="BH1903" s="635"/>
    </row>
    <row r="1904" spans="1:60" x14ac:dyDescent="0.3">
      <c r="A1904" s="990" t="str">
        <f t="shared" si="251"/>
        <v>355000_2023_12_Cooling Res</v>
      </c>
      <c r="C1904" s="31" t="s">
        <v>4744</v>
      </c>
      <c r="D1904" s="1217" t="s">
        <v>317</v>
      </c>
      <c r="E1904" s="544" t="s">
        <v>1387</v>
      </c>
      <c r="F1904" s="569">
        <f>ROUND(((K2897*K3090*(1/K3283-1/K3476)*K3669)/1000)*$K$3677,2)</f>
        <v>248.53</v>
      </c>
      <c r="G1904" s="1219" t="s">
        <v>1113</v>
      </c>
      <c r="H1904" s="111">
        <f>VLOOKUP(G1904,'CP FACTORS'!$A$3:$B$38, 2, FALSE)</f>
        <v>9.4741810000000004E-4</v>
      </c>
      <c r="I1904" s="2752">
        <f t="shared" si="252"/>
        <v>0.235462</v>
      </c>
      <c r="J1904" s="101">
        <f t="shared" si="256"/>
        <v>18</v>
      </c>
      <c r="K1904" s="425">
        <f t="shared" si="257"/>
        <v>962.92000000000007</v>
      </c>
      <c r="L1904" s="638">
        <f>L2125</f>
        <v>3.3</v>
      </c>
      <c r="M1904" s="1200"/>
      <c r="N1904" s="1222"/>
      <c r="O1904" s="895"/>
      <c r="R1904" s="1130"/>
      <c r="S1904" s="83"/>
      <c r="T1904" s="83"/>
      <c r="U1904" s="1224"/>
      <c r="V1904" s="2696" t="s">
        <v>35</v>
      </c>
      <c r="W1904" s="2523">
        <v>355.04857142857139</v>
      </c>
      <c r="X1904" s="637">
        <v>355.04857142857139</v>
      </c>
      <c r="Y1904" s="569">
        <v>355.05</v>
      </c>
      <c r="Z1904" s="569">
        <v>355.05</v>
      </c>
      <c r="AA1904" s="569">
        <v>355.05</v>
      </c>
      <c r="AB1904" s="2751">
        <v>355.05</v>
      </c>
      <c r="AC1904" s="2521">
        <v>355.05</v>
      </c>
      <c r="AD1904" s="569">
        <v>355.05</v>
      </c>
      <c r="AE1904" s="572">
        <v>248.53</v>
      </c>
      <c r="AF1904" s="2523"/>
      <c r="AG1904" s="2523"/>
      <c r="AH1904" s="310"/>
      <c r="AI1904" s="130"/>
      <c r="AJ1904" s="130"/>
      <c r="AK1904" s="2524"/>
      <c r="AL1904" s="130"/>
      <c r="AM1904" s="130"/>
      <c r="AN1904" s="130"/>
      <c r="AO1904" s="130"/>
      <c r="AP1904" s="130"/>
      <c r="AQ1904" s="130"/>
      <c r="AR1904" s="130"/>
      <c r="AS1904" s="130"/>
      <c r="AT1904" s="130"/>
      <c r="AU1904" s="130"/>
      <c r="AV1904" s="130"/>
      <c r="AW1904" s="130"/>
      <c r="AX1904" s="130"/>
      <c r="AY1904" s="130"/>
      <c r="AZ1904" s="130"/>
      <c r="BA1904" s="130"/>
      <c r="BB1904" s="2933">
        <f>(BD1904+BD1905)/(BE1904+BE1905)</f>
        <v>0.89019701084798086</v>
      </c>
      <c r="BC1904" s="544" t="str">
        <f t="shared" si="255"/>
        <v>Cooling Res 18 Year EUL</v>
      </c>
      <c r="BD1904" s="2934">
        <f>(INDEX('Avoided Cost Benefits'!$B$4:$B$864,MATCH(BC1904,'Avoided Cost Benefits'!$A$4:$A$864,0)))*F1904</f>
        <v>405.66559332876386</v>
      </c>
      <c r="BE1904" s="3224">
        <f t="shared" si="254"/>
        <v>699.85472028578261</v>
      </c>
      <c r="BF1904" s="130"/>
      <c r="BH1904" s="635"/>
    </row>
    <row r="1905" spans="1:60" x14ac:dyDescent="0.3">
      <c r="A1905" s="990" t="str">
        <f t="shared" si="251"/>
        <v>355000_2023_12_Heating Res</v>
      </c>
      <c r="C1905" s="31" t="s">
        <v>4744</v>
      </c>
      <c r="D1905" s="1217" t="s">
        <v>317</v>
      </c>
      <c r="E1905" s="636" t="s">
        <v>1387</v>
      </c>
      <c r="F1905" s="569">
        <f>ROUND(((K2125*K2318*(1/K2511-1/K2704)*K3669)/1000)*$K$3677,2)</f>
        <v>548.27</v>
      </c>
      <c r="G1905" s="1219" t="s">
        <v>1114</v>
      </c>
      <c r="H1905" s="111">
        <f>VLOOKUP(G1905,'CP FACTORS'!$A$3:$B$38, 2, FALSE)</f>
        <v>0</v>
      </c>
      <c r="I1905" s="2752">
        <f t="shared" si="252"/>
        <v>0</v>
      </c>
      <c r="J1905" s="101">
        <f t="shared" si="256"/>
        <v>18</v>
      </c>
      <c r="K1905" s="425">
        <f t="shared" si="257"/>
        <v>0</v>
      </c>
      <c r="L1905" s="638"/>
      <c r="M1905" s="1200"/>
      <c r="N1905" s="1222"/>
      <c r="O1905" s="895"/>
      <c r="R1905" s="1130"/>
      <c r="S1905" s="83"/>
      <c r="T1905" s="83"/>
      <c r="U1905" s="1224"/>
      <c r="V1905" s="2696" t="s">
        <v>35</v>
      </c>
      <c r="W1905" s="2523">
        <v>1029.6000000000013</v>
      </c>
      <c r="X1905" s="634">
        <v>766.69069188651167</v>
      </c>
      <c r="Y1905" s="569">
        <v>766.69</v>
      </c>
      <c r="Z1905" s="569">
        <v>766.69</v>
      </c>
      <c r="AA1905" s="569">
        <v>766.69</v>
      </c>
      <c r="AB1905" s="2751">
        <v>766.69</v>
      </c>
      <c r="AC1905" s="2521">
        <v>766.69</v>
      </c>
      <c r="AD1905" s="569">
        <v>766.69</v>
      </c>
      <c r="AE1905" s="572">
        <v>548.27</v>
      </c>
      <c r="AF1905" s="2523"/>
      <c r="AG1905" s="2523"/>
      <c r="AH1905" s="310"/>
      <c r="AI1905" s="130"/>
      <c r="AJ1905" s="130"/>
      <c r="AK1905" s="2524"/>
      <c r="AL1905" s="130"/>
      <c r="AM1905" s="130"/>
      <c r="AN1905" s="130"/>
      <c r="AO1905" s="130"/>
      <c r="AP1905" s="130"/>
      <c r="AQ1905" s="130"/>
      <c r="AR1905" s="130"/>
      <c r="AS1905" s="130"/>
      <c r="AT1905" s="130"/>
      <c r="AU1905" s="130"/>
      <c r="AV1905" s="130"/>
      <c r="AW1905" s="130"/>
      <c r="AX1905" s="130"/>
      <c r="AY1905" s="130"/>
      <c r="AZ1905" s="130"/>
      <c r="BA1905" s="130"/>
      <c r="BB1905" s="2935"/>
      <c r="BC1905" s="636" t="str">
        <f t="shared" si="255"/>
        <v>Heating Res 18 Year EUL</v>
      </c>
      <c r="BD1905" s="2934">
        <f>(INDEX('Avoided Cost Benefits'!$B$4:$B$864,MATCH(BC1905,'Avoided Cost Benefits'!$A$4:$A$864,0)))*F1905</f>
        <v>217.34298669748949</v>
      </c>
      <c r="BE1905" s="3224">
        <f t="shared" si="254"/>
        <v>0</v>
      </c>
      <c r="BF1905" s="130"/>
      <c r="BH1905" s="635"/>
    </row>
    <row r="1906" spans="1:60" x14ac:dyDescent="0.3">
      <c r="A1906" s="990" t="str">
        <f t="shared" si="251"/>
        <v>355001_2023_12_Cooling Res</v>
      </c>
      <c r="C1906" s="31" t="s">
        <v>4740</v>
      </c>
      <c r="D1906" s="1217" t="s">
        <v>312</v>
      </c>
      <c r="E1906" s="2151" t="s">
        <v>1388</v>
      </c>
      <c r="F1906" s="569">
        <f>ROUND((($K$2898*$K$3091*(1/$K$3284-1/$K$3477)*$K$3670)/1000)*$K$3677,2)</f>
        <v>180.75</v>
      </c>
      <c r="G1906" s="1219" t="str">
        <f>G1904</f>
        <v>Cooling Res</v>
      </c>
      <c r="H1906" s="111">
        <f>VLOOKUP(G1906,'CP FACTORS'!$A$3:$B$38, 2, FALSE)</f>
        <v>9.4741810000000004E-4</v>
      </c>
      <c r="I1906" s="2752">
        <f t="shared" si="252"/>
        <v>0.17124600000000001</v>
      </c>
      <c r="J1906" s="101">
        <f t="shared" si="256"/>
        <v>18</v>
      </c>
      <c r="K1906" s="425">
        <f t="shared" si="257"/>
        <v>962.92000000000007</v>
      </c>
      <c r="L1906" s="638">
        <f>L2126</f>
        <v>3.3</v>
      </c>
      <c r="M1906" s="1200"/>
      <c r="N1906" s="1222"/>
      <c r="O1906" s="895"/>
      <c r="R1906" s="1130"/>
      <c r="S1906" s="83"/>
      <c r="T1906" s="83"/>
      <c r="U1906" s="1224"/>
      <c r="V1906" s="2696" t="s">
        <v>35</v>
      </c>
      <c r="W1906" s="2523"/>
      <c r="X1906" s="634"/>
      <c r="Y1906" s="572">
        <v>397.26</v>
      </c>
      <c r="Z1906" s="569">
        <v>397.26</v>
      </c>
      <c r="AA1906" s="569">
        <v>397.26</v>
      </c>
      <c r="AB1906" s="2751">
        <v>397.26</v>
      </c>
      <c r="AC1906" s="572">
        <v>258.22000000000003</v>
      </c>
      <c r="AD1906" s="569">
        <v>258.22000000000003</v>
      </c>
      <c r="AE1906" s="572">
        <v>180.75</v>
      </c>
      <c r="AF1906" s="2523"/>
      <c r="AG1906" s="2523"/>
      <c r="AH1906" s="310"/>
      <c r="AI1906" s="130"/>
      <c r="AJ1906" s="130"/>
      <c r="AK1906" s="2524"/>
      <c r="AL1906" s="130"/>
      <c r="AM1906" s="130"/>
      <c r="AN1906" s="130"/>
      <c r="AO1906" s="130"/>
      <c r="AP1906" s="130"/>
      <c r="AQ1906" s="130"/>
      <c r="AR1906" s="130"/>
      <c r="AS1906" s="130"/>
      <c r="AT1906" s="130"/>
      <c r="AU1906" s="130"/>
      <c r="AV1906" s="130"/>
      <c r="AW1906" s="130"/>
      <c r="AX1906" s="130"/>
      <c r="AY1906" s="130"/>
      <c r="AZ1906" s="130"/>
      <c r="BA1906" s="130"/>
      <c r="BB1906" s="2933">
        <f>(BD1906+BD1907)/(BE1906+BE1907)</f>
        <v>0.52743105891882913</v>
      </c>
      <c r="BC1906" s="544" t="str">
        <f t="shared" si="255"/>
        <v>Cooling Res 18 Year EUL</v>
      </c>
      <c r="BD1906" s="2934">
        <f>(INDEX('Avoided Cost Benefits'!$B$4:$B$864,MATCH(BC1906,'Avoided Cost Benefits'!$A$4:$A$864,0)))*F1906</f>
        <v>295.03100629370329</v>
      </c>
      <c r="BE1906" s="3224">
        <f t="shared" si="254"/>
        <v>699.85472028578261</v>
      </c>
      <c r="BF1906" s="130"/>
      <c r="BH1906" s="635"/>
    </row>
    <row r="1907" spans="1:60" x14ac:dyDescent="0.3">
      <c r="A1907" s="990" t="str">
        <f t="shared" si="251"/>
        <v>355001_2023_12_Heating Res</v>
      </c>
      <c r="C1907" s="31" t="str">
        <f>C1906</f>
        <v>355001_2023_12_</v>
      </c>
      <c r="D1907" s="1217" t="s">
        <v>312</v>
      </c>
      <c r="E1907" s="2152" t="s">
        <v>1388</v>
      </c>
      <c r="F1907" s="569">
        <f>ROUND((($K$2126*$K$2319*(1/$K$2512-1/$K$2705)*$K$3670)/1000)*$K$3677,2)</f>
        <v>186.91</v>
      </c>
      <c r="G1907" s="1219" t="str">
        <f>G1905</f>
        <v>Heating Res</v>
      </c>
      <c r="H1907" s="111">
        <f>VLOOKUP(G1907,'CP FACTORS'!$A$3:$B$38, 2, FALSE)</f>
        <v>0</v>
      </c>
      <c r="I1907" s="2752">
        <f t="shared" si="252"/>
        <v>0</v>
      </c>
      <c r="J1907" s="101">
        <f t="shared" si="256"/>
        <v>18</v>
      </c>
      <c r="K1907" s="425">
        <f t="shared" si="257"/>
        <v>0</v>
      </c>
      <c r="L1907" s="638"/>
      <c r="M1907" s="1200"/>
      <c r="N1907" s="1222"/>
      <c r="O1907" s="895"/>
      <c r="R1907" s="1130"/>
      <c r="S1907" s="83"/>
      <c r="T1907" s="83"/>
      <c r="U1907" s="1224"/>
      <c r="V1907" s="2696" t="s">
        <v>35</v>
      </c>
      <c r="W1907" s="2523"/>
      <c r="X1907" s="634"/>
      <c r="Y1907" s="572">
        <v>402.11</v>
      </c>
      <c r="Z1907" s="569">
        <v>402.11</v>
      </c>
      <c r="AA1907" s="569">
        <v>402.11</v>
      </c>
      <c r="AB1907" s="2751">
        <v>402.11</v>
      </c>
      <c r="AC1907" s="572">
        <v>261.37</v>
      </c>
      <c r="AD1907" s="569">
        <v>261.37</v>
      </c>
      <c r="AE1907" s="572">
        <v>186.91</v>
      </c>
      <c r="AF1907" s="2523"/>
      <c r="AG1907" s="2523"/>
      <c r="AH1907" s="310"/>
      <c r="AI1907" s="130"/>
      <c r="AJ1907" s="130"/>
      <c r="AK1907" s="2524"/>
      <c r="AL1907" s="130"/>
      <c r="AM1907" s="130"/>
      <c r="AN1907" s="130"/>
      <c r="AO1907" s="130"/>
      <c r="AP1907" s="130"/>
      <c r="AQ1907" s="130"/>
      <c r="AR1907" s="130"/>
      <c r="AS1907" s="130"/>
      <c r="AT1907" s="130"/>
      <c r="AU1907" s="130"/>
      <c r="AV1907" s="130"/>
      <c r="AW1907" s="130"/>
      <c r="AX1907" s="130"/>
      <c r="AY1907" s="130"/>
      <c r="AZ1907" s="130"/>
      <c r="BA1907" s="130"/>
      <c r="BB1907" s="2935"/>
      <c r="BC1907" s="636" t="str">
        <f t="shared" si="255"/>
        <v>Heating Res 18 Year EUL</v>
      </c>
      <c r="BD1907" s="2934">
        <f>(INDEX('Avoided Cost Benefits'!$B$4:$B$864,MATCH(BC1907,'Avoided Cost Benefits'!$A$4:$A$864,0)))*F1907</f>
        <v>74.094109915967977</v>
      </c>
      <c r="BE1907" s="3224">
        <f t="shared" si="254"/>
        <v>0</v>
      </c>
      <c r="BF1907" s="130"/>
      <c r="BH1907" s="635"/>
    </row>
    <row r="1908" spans="1:60" x14ac:dyDescent="0.3">
      <c r="A1908" s="990" t="str">
        <f t="shared" si="251"/>
        <v>355050_2023_12_Cooling Res</v>
      </c>
      <c r="C1908" s="31" t="s">
        <v>4745</v>
      </c>
      <c r="D1908" s="1217" t="s">
        <v>317</v>
      </c>
      <c r="E1908" s="544" t="s">
        <v>1390</v>
      </c>
      <c r="F1908" s="569">
        <f>ROUND(((K2899*K3092*(1/K3285-1/K3478)*K3671)/1000)*$K$3677,2)</f>
        <v>313.94</v>
      </c>
      <c r="G1908" s="1219" t="s">
        <v>1113</v>
      </c>
      <c r="H1908" s="111">
        <f>VLOOKUP(G1908,'CP FACTORS'!$A$3:$B$38, 2, FALSE)</f>
        <v>9.4741810000000004E-4</v>
      </c>
      <c r="I1908" s="2752">
        <f t="shared" si="252"/>
        <v>0.29743199999999997</v>
      </c>
      <c r="J1908" s="101">
        <f t="shared" si="256"/>
        <v>18</v>
      </c>
      <c r="K1908" s="425">
        <f t="shared" si="257"/>
        <v>1203.6500000000003</v>
      </c>
      <c r="L1908" s="638">
        <f>L2127</f>
        <v>3.3</v>
      </c>
      <c r="M1908" s="1200"/>
      <c r="N1908" s="1222"/>
      <c r="O1908" s="895"/>
      <c r="R1908" s="1130"/>
      <c r="S1908" s="83"/>
      <c r="T1908" s="83"/>
      <c r="U1908" s="1224"/>
      <c r="V1908" s="2696" t="s">
        <v>35</v>
      </c>
      <c r="W1908" s="2523">
        <v>420.45225563909776</v>
      </c>
      <c r="X1908" s="637">
        <v>420.45225563909776</v>
      </c>
      <c r="Y1908" s="569">
        <v>420.45</v>
      </c>
      <c r="Z1908" s="569">
        <v>420.45</v>
      </c>
      <c r="AA1908" s="569">
        <v>420.45</v>
      </c>
      <c r="AB1908" s="2751">
        <v>420.45</v>
      </c>
      <c r="AC1908" s="2521">
        <v>420.45</v>
      </c>
      <c r="AD1908" s="569">
        <v>420.45</v>
      </c>
      <c r="AE1908" s="572">
        <v>313.94</v>
      </c>
      <c r="AF1908" s="2523"/>
      <c r="AG1908" s="2523"/>
      <c r="AH1908" s="310"/>
      <c r="AI1908" s="130"/>
      <c r="AJ1908" s="130"/>
      <c r="AK1908" s="2524"/>
      <c r="AL1908" s="130"/>
      <c r="AM1908" s="130"/>
      <c r="AN1908" s="130"/>
      <c r="AO1908" s="130"/>
      <c r="AP1908" s="130"/>
      <c r="AQ1908" s="130"/>
      <c r="AR1908" s="130"/>
      <c r="AS1908" s="130"/>
      <c r="AT1908" s="130"/>
      <c r="AU1908" s="130"/>
      <c r="AV1908" s="130"/>
      <c r="AW1908" s="130"/>
      <c r="AX1908" s="130"/>
      <c r="AY1908" s="130"/>
      <c r="AZ1908" s="130"/>
      <c r="BA1908" s="130"/>
      <c r="BB1908" s="2933">
        <f>(BD1908+BD1909)/(BE1908+BE1909)</f>
        <v>0.83420137301093611</v>
      </c>
      <c r="BC1908" s="544" t="str">
        <f t="shared" si="255"/>
        <v>Cooling Res 18 Year EUL</v>
      </c>
      <c r="BD1908" s="2934">
        <f>(INDEX('Avoided Cost Benefits'!$B$4:$B$864,MATCH(BC1908,'Avoided Cost Benefits'!$A$4:$A$864,0)))*F1908</f>
        <v>512.43172401574111</v>
      </c>
      <c r="BE1908" s="3224">
        <f t="shared" si="254"/>
        <v>874.81840035722837</v>
      </c>
      <c r="BF1908" s="130"/>
      <c r="BH1908" s="635"/>
    </row>
    <row r="1909" spans="1:60" x14ac:dyDescent="0.3">
      <c r="A1909" s="990" t="str">
        <f t="shared" si="251"/>
        <v>355050_2023_12_Heating Res</v>
      </c>
      <c r="C1909" s="31" t="s">
        <v>4745</v>
      </c>
      <c r="D1909" s="1217" t="s">
        <v>317</v>
      </c>
      <c r="E1909" s="636" t="s">
        <v>1390</v>
      </c>
      <c r="F1909" s="569">
        <f>ROUND(((K2127*K2320*(1/K2513-1/K2706)*K3671)/1000)*$K$3677,2)</f>
        <v>548.27</v>
      </c>
      <c r="G1909" s="1219" t="s">
        <v>1114</v>
      </c>
      <c r="H1909" s="111">
        <f>VLOOKUP(G1909,'CP FACTORS'!$A$3:$B$38, 2, FALSE)</f>
        <v>0</v>
      </c>
      <c r="I1909" s="2752">
        <f t="shared" si="252"/>
        <v>0</v>
      </c>
      <c r="J1909" s="101">
        <f t="shared" si="256"/>
        <v>18</v>
      </c>
      <c r="K1909" s="425">
        <f t="shared" si="257"/>
        <v>0</v>
      </c>
      <c r="L1909" s="638"/>
      <c r="M1909" s="1200"/>
      <c r="N1909" s="1222"/>
      <c r="O1909" s="895"/>
      <c r="R1909" s="1130"/>
      <c r="S1909" s="83"/>
      <c r="T1909" s="83"/>
      <c r="U1909" s="1224"/>
      <c r="V1909" s="2696" t="s">
        <v>35</v>
      </c>
      <c r="W1909" s="2523">
        <v>1029.6000000000013</v>
      </c>
      <c r="X1909" s="634">
        <v>766.69069188651167</v>
      </c>
      <c r="Y1909" s="569">
        <v>766.69</v>
      </c>
      <c r="Z1909" s="569">
        <v>766.69</v>
      </c>
      <c r="AA1909" s="569">
        <v>766.69</v>
      </c>
      <c r="AB1909" s="2751">
        <v>766.69</v>
      </c>
      <c r="AC1909" s="2521">
        <v>766.69</v>
      </c>
      <c r="AD1909" s="569">
        <v>766.69</v>
      </c>
      <c r="AE1909" s="572">
        <v>548.27</v>
      </c>
      <c r="AF1909" s="2523"/>
      <c r="AG1909" s="2523"/>
      <c r="AH1909" s="310"/>
      <c r="AI1909" s="130"/>
      <c r="AJ1909" s="130"/>
      <c r="AK1909" s="2524"/>
      <c r="AL1909" s="130"/>
      <c r="AM1909" s="130"/>
      <c r="AN1909" s="130"/>
      <c r="AO1909" s="130"/>
      <c r="AP1909" s="130"/>
      <c r="AQ1909" s="130"/>
      <c r="AR1909" s="130"/>
      <c r="AS1909" s="130"/>
      <c r="AT1909" s="130"/>
      <c r="AU1909" s="130"/>
      <c r="AV1909" s="130"/>
      <c r="AW1909" s="130"/>
      <c r="AX1909" s="130"/>
      <c r="AY1909" s="130"/>
      <c r="AZ1909" s="130"/>
      <c r="BA1909" s="130"/>
      <c r="BB1909" s="2935"/>
      <c r="BC1909" s="636" t="str">
        <f t="shared" si="255"/>
        <v>Heating Res 18 Year EUL</v>
      </c>
      <c r="BD1909" s="2934">
        <f>(INDEX('Avoided Cost Benefits'!$B$4:$B$864,MATCH(BC1909,'Avoided Cost Benefits'!$A$4:$A$864,0)))*F1909</f>
        <v>217.34298669748949</v>
      </c>
      <c r="BE1909" s="3224">
        <f t="shared" si="254"/>
        <v>0</v>
      </c>
      <c r="BF1909" s="130"/>
      <c r="BH1909" s="635"/>
    </row>
    <row r="1910" spans="1:60" x14ac:dyDescent="0.3">
      <c r="A1910" s="990" t="str">
        <f t="shared" si="251"/>
        <v>355051_2023_12_Cooling Res</v>
      </c>
      <c r="C1910" s="31" t="s">
        <v>4746</v>
      </c>
      <c r="D1910" s="1217" t="s">
        <v>312</v>
      </c>
      <c r="E1910" s="2151" t="s">
        <v>1392</v>
      </c>
      <c r="F1910" s="569">
        <f>ROUND((($K$2900*$K$3093*(1/$K$3286-1/$K$3479)*$K$3672)/1000)*$K$3677,2)</f>
        <v>228.32</v>
      </c>
      <c r="G1910" s="1219" t="str">
        <f>G1908</f>
        <v>Cooling Res</v>
      </c>
      <c r="H1910" s="111">
        <f>VLOOKUP(G1910,'CP FACTORS'!$A$3:$B$38, 2, FALSE)</f>
        <v>9.4741810000000004E-4</v>
      </c>
      <c r="I1910" s="2752">
        <f t="shared" si="252"/>
        <v>0.21631500000000001</v>
      </c>
      <c r="J1910" s="101">
        <f t="shared" si="256"/>
        <v>18</v>
      </c>
      <c r="K1910" s="425">
        <f t="shared" si="257"/>
        <v>1203.6500000000003</v>
      </c>
      <c r="L1910" s="638">
        <f>L2128</f>
        <v>3.3</v>
      </c>
      <c r="M1910" s="1200"/>
      <c r="N1910" s="1222"/>
      <c r="O1910" s="895"/>
      <c r="R1910" s="1130"/>
      <c r="S1910" s="83"/>
      <c r="T1910" s="83"/>
      <c r="U1910" s="1224"/>
      <c r="V1910" s="2696" t="s">
        <v>35</v>
      </c>
      <c r="W1910" s="2523"/>
      <c r="X1910" s="634"/>
      <c r="Y1910" s="572">
        <v>305.77999999999997</v>
      </c>
      <c r="Z1910" s="569">
        <v>305.77999999999997</v>
      </c>
      <c r="AA1910" s="569">
        <v>305.77999999999997</v>
      </c>
      <c r="AB1910" s="2751">
        <v>305.77999999999997</v>
      </c>
      <c r="AC1910" s="2521">
        <v>305.77999999999997</v>
      </c>
      <c r="AD1910" s="569">
        <v>305.77999999999997</v>
      </c>
      <c r="AE1910" s="572">
        <v>228.32</v>
      </c>
      <c r="AF1910" s="2523"/>
      <c r="AG1910" s="2523"/>
      <c r="AH1910" s="310"/>
      <c r="AI1910" s="130"/>
      <c r="AJ1910" s="130"/>
      <c r="AK1910" s="2524"/>
      <c r="AL1910" s="130"/>
      <c r="AM1910" s="130"/>
      <c r="AN1910" s="130"/>
      <c r="AO1910" s="130"/>
      <c r="AP1910" s="130"/>
      <c r="AQ1910" s="130"/>
      <c r="AR1910" s="130"/>
      <c r="AS1910" s="130"/>
      <c r="AT1910" s="130"/>
      <c r="AU1910" s="130"/>
      <c r="AV1910" s="130"/>
      <c r="AW1910" s="130"/>
      <c r="AX1910" s="130"/>
      <c r="AY1910" s="130"/>
      <c r="AZ1910" s="130"/>
      <c r="BA1910" s="130"/>
      <c r="BB1910" s="2933">
        <f>(BD1910+BD1911)/(BE1910+BE1911)</f>
        <v>0.5107022522611826</v>
      </c>
      <c r="BC1910" s="544" t="str">
        <f t="shared" si="255"/>
        <v>Cooling Res 18 Year EUL</v>
      </c>
      <c r="BD1910" s="2934">
        <f>(INDEX('Avoided Cost Benefits'!$B$4:$B$864,MATCH(BC1910,'Avoided Cost Benefits'!$A$4:$A$864,0)))*F1910</f>
        <v>372.67761746599354</v>
      </c>
      <c r="BE1910" s="3224">
        <f t="shared" si="254"/>
        <v>874.81840035722837</v>
      </c>
      <c r="BF1910" s="130"/>
      <c r="BH1910" s="635"/>
    </row>
    <row r="1911" spans="1:60" x14ac:dyDescent="0.3">
      <c r="A1911" s="990" t="str">
        <f t="shared" si="251"/>
        <v>355051_2023_12_Heating Res</v>
      </c>
      <c r="C1911" s="31" t="str">
        <f>C1910</f>
        <v>355051_2023_12_</v>
      </c>
      <c r="D1911" s="1217" t="s">
        <v>312</v>
      </c>
      <c r="E1911" s="2152" t="s">
        <v>1392</v>
      </c>
      <c r="F1911" s="569">
        <f>ROUND((($K$2128*$K$2321*(1/$K$2514-1/$K$2707)*$K$3672)/1000)*$K$3677,2)</f>
        <v>186.91</v>
      </c>
      <c r="G1911" s="1219" t="str">
        <f>G1909</f>
        <v>Heating Res</v>
      </c>
      <c r="H1911" s="111">
        <f>VLOOKUP(G1911,'CP FACTORS'!$A$3:$B$38, 2, FALSE)</f>
        <v>0</v>
      </c>
      <c r="I1911" s="2752">
        <f t="shared" si="252"/>
        <v>0</v>
      </c>
      <c r="J1911" s="101">
        <f t="shared" si="256"/>
        <v>18</v>
      </c>
      <c r="K1911" s="425">
        <f t="shared" si="257"/>
        <v>0</v>
      </c>
      <c r="L1911" s="638"/>
      <c r="M1911" s="1200"/>
      <c r="N1911" s="1222"/>
      <c r="O1911" s="895"/>
      <c r="R1911" s="1130"/>
      <c r="S1911" s="83"/>
      <c r="T1911" s="83"/>
      <c r="U1911" s="1224"/>
      <c r="V1911" s="2696" t="s">
        <v>35</v>
      </c>
      <c r="W1911" s="2523"/>
      <c r="X1911" s="634"/>
      <c r="Y1911" s="572">
        <v>261.37</v>
      </c>
      <c r="Z1911" s="569">
        <v>261.37</v>
      </c>
      <c r="AA1911" s="569">
        <v>261.37</v>
      </c>
      <c r="AB1911" s="2751">
        <v>261.37</v>
      </c>
      <c r="AC1911" s="2521">
        <v>261.37</v>
      </c>
      <c r="AD1911" s="569">
        <v>261.37</v>
      </c>
      <c r="AE1911" s="572">
        <v>186.91</v>
      </c>
      <c r="AF1911" s="2523"/>
      <c r="AG1911" s="2523"/>
      <c r="AH1911" s="310"/>
      <c r="AI1911" s="130"/>
      <c r="AJ1911" s="130"/>
      <c r="AK1911" s="2524"/>
      <c r="AL1911" s="130"/>
      <c r="AM1911" s="130"/>
      <c r="AN1911" s="130"/>
      <c r="AO1911" s="130"/>
      <c r="AP1911" s="130"/>
      <c r="AQ1911" s="130"/>
      <c r="AR1911" s="130"/>
      <c r="AS1911" s="130"/>
      <c r="AT1911" s="130"/>
      <c r="AU1911" s="130"/>
      <c r="AV1911" s="130"/>
      <c r="AW1911" s="130"/>
      <c r="AX1911" s="130"/>
      <c r="AY1911" s="130"/>
      <c r="AZ1911" s="130"/>
      <c r="BA1911" s="130"/>
      <c r="BB1911" s="2935"/>
      <c r="BC1911" s="636" t="str">
        <f t="shared" si="255"/>
        <v>Heating Res 18 Year EUL</v>
      </c>
      <c r="BD1911" s="2934">
        <f>(INDEX('Avoided Cost Benefits'!$B$4:$B$864,MATCH(BC1911,'Avoided Cost Benefits'!$A$4:$A$864,0)))*F1911</f>
        <v>74.094109915967977</v>
      </c>
      <c r="BE1911" s="3224">
        <f t="shared" si="254"/>
        <v>0</v>
      </c>
      <c r="BF1911" s="130"/>
      <c r="BH1911" s="635"/>
    </row>
    <row r="1912" spans="1:60" x14ac:dyDescent="0.3">
      <c r="A1912" s="990" t="str">
        <f t="shared" si="251"/>
        <v>355100_2023_12_Cooling Res</v>
      </c>
      <c r="C1912" s="31" t="s">
        <v>4747</v>
      </c>
      <c r="D1912" s="1217" t="s">
        <v>317</v>
      </c>
      <c r="E1912" s="544" t="s">
        <v>1394</v>
      </c>
      <c r="F1912" s="569">
        <f>ROUND(((K2901*K3094*(1/K3287-1/K3480)*K3673)/1000)*$K$3677,2)</f>
        <v>372.8</v>
      </c>
      <c r="G1912" s="1219" t="s">
        <v>1113</v>
      </c>
      <c r="H1912" s="111">
        <f>VLOOKUP(G1912,'CP FACTORS'!$A$3:$B$38, 2, FALSE)</f>
        <v>9.4741810000000004E-4</v>
      </c>
      <c r="I1912" s="2752">
        <f t="shared" si="252"/>
        <v>0.35319699999999998</v>
      </c>
      <c r="J1912" s="101">
        <f t="shared" si="256"/>
        <v>18</v>
      </c>
      <c r="K1912" s="425">
        <f t="shared" si="257"/>
        <v>1444.3799999999994</v>
      </c>
      <c r="L1912" s="638">
        <f>L2129</f>
        <v>3.3</v>
      </c>
      <c r="M1912" s="1200"/>
      <c r="N1912" s="1222"/>
      <c r="O1912" s="895"/>
      <c r="R1912" s="1130"/>
      <c r="S1912" s="83"/>
      <c r="T1912" s="83"/>
      <c r="U1912" s="1224"/>
      <c r="V1912" s="2696" t="s">
        <v>35</v>
      </c>
      <c r="W1912" s="2523">
        <v>479.31557142857133</v>
      </c>
      <c r="X1912" s="637">
        <v>479.31557142857133</v>
      </c>
      <c r="Y1912" s="569">
        <v>479.32</v>
      </c>
      <c r="Z1912" s="569">
        <v>479.32</v>
      </c>
      <c r="AA1912" s="569">
        <v>479.32</v>
      </c>
      <c r="AB1912" s="2751">
        <v>479.32</v>
      </c>
      <c r="AC1912" s="2521">
        <v>479.32</v>
      </c>
      <c r="AD1912" s="569">
        <v>479.32</v>
      </c>
      <c r="AE1912" s="572">
        <v>372.8</v>
      </c>
      <c r="AF1912" s="2523"/>
      <c r="AG1912" s="2523"/>
      <c r="AH1912" s="310"/>
      <c r="AI1912" s="130"/>
      <c r="AJ1912" s="130"/>
      <c r="AK1912" s="2524"/>
      <c r="AL1912" s="130"/>
      <c r="AM1912" s="130"/>
      <c r="AN1912" s="130"/>
      <c r="AO1912" s="130"/>
      <c r="AP1912" s="130"/>
      <c r="AQ1912" s="130"/>
      <c r="AR1912" s="130"/>
      <c r="AS1912" s="130"/>
      <c r="AT1912" s="130"/>
      <c r="AU1912" s="130"/>
      <c r="AV1912" s="130"/>
      <c r="AW1912" s="130"/>
      <c r="AX1912" s="130"/>
      <c r="AY1912" s="130"/>
      <c r="AZ1912" s="130"/>
      <c r="BA1912" s="130"/>
      <c r="BB1912" s="2933">
        <f>(BD1912+BD1913)/(BE1912+BE1913)</f>
        <v>0.78668664038703728</v>
      </c>
      <c r="BC1912" s="544" t="str">
        <f t="shared" si="255"/>
        <v>Cooling Res 18 Year EUL</v>
      </c>
      <c r="BD1912" s="2934">
        <f>(INDEX('Avoided Cost Benefits'!$B$4:$B$864,MATCH(BC1912,'Avoided Cost Benefits'!$A$4:$A$864,0)))*F1912</f>
        <v>608.5065512934583</v>
      </c>
      <c r="BE1912" s="3224">
        <f t="shared" si="254"/>
        <v>1049.7820804286735</v>
      </c>
      <c r="BF1912" s="130"/>
      <c r="BH1912" s="635"/>
    </row>
    <row r="1913" spans="1:60" x14ac:dyDescent="0.3">
      <c r="A1913" s="990" t="str">
        <f t="shared" si="251"/>
        <v>355100_2023_12_Heating Res</v>
      </c>
      <c r="C1913" s="31" t="s">
        <v>4747</v>
      </c>
      <c r="D1913" s="1217" t="s">
        <v>317</v>
      </c>
      <c r="E1913" s="636" t="s">
        <v>1394</v>
      </c>
      <c r="F1913" s="569">
        <f>ROUND(((K2129*K2322*(1/K2515-1/K2708)*K3673)/1000)*$K$3677,2)</f>
        <v>548.27</v>
      </c>
      <c r="G1913" s="1219" t="s">
        <v>1114</v>
      </c>
      <c r="H1913" s="111">
        <f>VLOOKUP(G1913,'CP FACTORS'!$A$3:$B$38, 2, FALSE)</f>
        <v>0</v>
      </c>
      <c r="I1913" s="2752">
        <f t="shared" si="252"/>
        <v>0</v>
      </c>
      <c r="J1913" s="101">
        <f t="shared" si="256"/>
        <v>18</v>
      </c>
      <c r="K1913" s="425">
        <f t="shared" si="257"/>
        <v>0</v>
      </c>
      <c r="L1913" s="638"/>
      <c r="M1913" s="1200"/>
      <c r="N1913" s="1222"/>
      <c r="O1913" s="895"/>
      <c r="R1913" s="1130"/>
      <c r="S1913" s="83"/>
      <c r="T1913" s="83"/>
      <c r="U1913" s="1224"/>
      <c r="V1913" s="2696" t="s">
        <v>35</v>
      </c>
      <c r="W1913" s="2523">
        <v>1029.6000000000013</v>
      </c>
      <c r="X1913" s="634">
        <v>766.69069188651167</v>
      </c>
      <c r="Y1913" s="569">
        <v>766.69</v>
      </c>
      <c r="Z1913" s="569">
        <v>766.69</v>
      </c>
      <c r="AA1913" s="569">
        <v>766.69</v>
      </c>
      <c r="AB1913" s="2751">
        <v>766.69</v>
      </c>
      <c r="AC1913" s="2521">
        <v>766.69</v>
      </c>
      <c r="AD1913" s="569">
        <v>766.69</v>
      </c>
      <c r="AE1913" s="572">
        <v>548.27</v>
      </c>
      <c r="AF1913" s="2523"/>
      <c r="AG1913" s="2523"/>
      <c r="AH1913" s="310"/>
      <c r="AI1913" s="130"/>
      <c r="AJ1913" s="130"/>
      <c r="AK1913" s="2524"/>
      <c r="AL1913" s="130"/>
      <c r="AM1913" s="130"/>
      <c r="AN1913" s="130"/>
      <c r="AO1913" s="130"/>
      <c r="AP1913" s="130"/>
      <c r="AQ1913" s="130"/>
      <c r="AR1913" s="130"/>
      <c r="AS1913" s="130"/>
      <c r="AT1913" s="130"/>
      <c r="AU1913" s="130"/>
      <c r="AV1913" s="130"/>
      <c r="AW1913" s="130"/>
      <c r="AX1913" s="130"/>
      <c r="AY1913" s="130"/>
      <c r="AZ1913" s="130"/>
      <c r="BA1913" s="130"/>
      <c r="BB1913" s="2935"/>
      <c r="BC1913" s="636" t="str">
        <f t="shared" si="255"/>
        <v>Heating Res 18 Year EUL</v>
      </c>
      <c r="BD1913" s="2934">
        <f>(INDEX('Avoided Cost Benefits'!$B$4:$B$864,MATCH(BC1913,'Avoided Cost Benefits'!$A$4:$A$864,0)))*F1913</f>
        <v>217.34298669748949</v>
      </c>
      <c r="BE1913" s="3224">
        <f t="shared" si="254"/>
        <v>0</v>
      </c>
      <c r="BF1913" s="130"/>
      <c r="BH1913" s="635"/>
    </row>
    <row r="1914" spans="1:60" x14ac:dyDescent="0.3">
      <c r="A1914" s="990" t="str">
        <f t="shared" si="251"/>
        <v>355101_2023_12_Cooling Res</v>
      </c>
      <c r="C1914" s="31" t="s">
        <v>4748</v>
      </c>
      <c r="D1914" s="1217" t="s">
        <v>312</v>
      </c>
      <c r="E1914" s="2151" t="s">
        <v>1396</v>
      </c>
      <c r="F1914" s="569">
        <f>ROUND((($K$2902*$K$3095*(1/$K$3288-1/$K$3481)*$K$3674)/1000)*$K$3677,2)</f>
        <v>271.13</v>
      </c>
      <c r="G1914" s="1219" t="str">
        <f>G1912</f>
        <v>Cooling Res</v>
      </c>
      <c r="H1914" s="111">
        <f>VLOOKUP(G1914,'CP FACTORS'!$A$3:$B$38, 2, FALSE)</f>
        <v>9.4741810000000004E-4</v>
      </c>
      <c r="I1914" s="2752">
        <f t="shared" si="252"/>
        <v>0.25687300000000002</v>
      </c>
      <c r="J1914" s="101">
        <f t="shared" si="256"/>
        <v>18</v>
      </c>
      <c r="K1914" s="425">
        <f t="shared" si="257"/>
        <v>1444.3799999999994</v>
      </c>
      <c r="L1914" s="638">
        <f>L2130</f>
        <v>3.3</v>
      </c>
      <c r="M1914" s="1200"/>
      <c r="N1914" s="1222"/>
      <c r="O1914" s="895"/>
      <c r="R1914" s="1130"/>
      <c r="S1914" s="83"/>
      <c r="T1914" s="83"/>
      <c r="U1914" s="1224"/>
      <c r="V1914" s="2696" t="s">
        <v>35</v>
      </c>
      <c r="W1914" s="2523"/>
      <c r="X1914" s="634"/>
      <c r="Y1914" s="572">
        <v>348.59</v>
      </c>
      <c r="Z1914" s="569">
        <v>348.59</v>
      </c>
      <c r="AA1914" s="569">
        <v>348.59</v>
      </c>
      <c r="AB1914" s="2751">
        <v>348.59</v>
      </c>
      <c r="AC1914" s="2521">
        <v>348.59</v>
      </c>
      <c r="AD1914" s="569">
        <v>348.59</v>
      </c>
      <c r="AE1914" s="572">
        <v>271.13</v>
      </c>
      <c r="AF1914" s="2523"/>
      <c r="AG1914" s="2523"/>
      <c r="AH1914" s="310"/>
      <c r="AI1914" s="130"/>
      <c r="AJ1914" s="130"/>
      <c r="AK1914" s="2524"/>
      <c r="AL1914" s="130"/>
      <c r="AM1914" s="130"/>
      <c r="AN1914" s="130"/>
      <c r="AO1914" s="130"/>
      <c r="AP1914" s="130"/>
      <c r="AQ1914" s="130"/>
      <c r="AR1914" s="130"/>
      <c r="AS1914" s="130"/>
      <c r="AT1914" s="130"/>
      <c r="AU1914" s="130"/>
      <c r="AV1914" s="130"/>
      <c r="AW1914" s="130"/>
      <c r="AX1914" s="130"/>
      <c r="AY1914" s="130"/>
      <c r="AZ1914" s="130"/>
      <c r="BA1914" s="130"/>
      <c r="BB1914" s="2933">
        <f>(BD1914+BD1915)/(BE1914+BE1915)</f>
        <v>0.49214859949396755</v>
      </c>
      <c r="BC1914" s="544" t="str">
        <f t="shared" si="255"/>
        <v>Cooling Res 18 Year EUL</v>
      </c>
      <c r="BD1914" s="2934">
        <f>(INDEX('Avoided Cost Benefits'!$B$4:$B$864,MATCH(BC1914,'Avoided Cost Benefits'!$A$4:$A$864,0)))*F1914</f>
        <v>442.55467074086732</v>
      </c>
      <c r="BE1914" s="3224">
        <f t="shared" si="254"/>
        <v>1049.7820804286735</v>
      </c>
      <c r="BF1914" s="130"/>
      <c r="BH1914" s="635"/>
    </row>
    <row r="1915" spans="1:60" x14ac:dyDescent="0.3">
      <c r="A1915" s="990" t="str">
        <f t="shared" si="251"/>
        <v>355101_2023_12_Heating Res</v>
      </c>
      <c r="C1915" s="31" t="str">
        <f>C1914</f>
        <v>355101_2023_12_</v>
      </c>
      <c r="D1915" s="1217" t="s">
        <v>312</v>
      </c>
      <c r="E1915" s="2152" t="s">
        <v>1396</v>
      </c>
      <c r="F1915" s="569">
        <f>ROUND((($K$2130*$K$2323*(1/$K$2516-1/$K$2709)*$K$3674)/1000)*$K$3677,2)</f>
        <v>186.91</v>
      </c>
      <c r="G1915" s="1219" t="str">
        <f>G1913</f>
        <v>Heating Res</v>
      </c>
      <c r="H1915" s="111">
        <f>VLOOKUP(G1915,'CP FACTORS'!$A$3:$B$38, 2, FALSE)</f>
        <v>0</v>
      </c>
      <c r="I1915" s="2752">
        <f t="shared" si="252"/>
        <v>0</v>
      </c>
      <c r="J1915" s="101">
        <f t="shared" si="256"/>
        <v>18</v>
      </c>
      <c r="K1915" s="425">
        <f t="shared" si="257"/>
        <v>0</v>
      </c>
      <c r="L1915" s="638"/>
      <c r="M1915" s="1200"/>
      <c r="N1915" s="1222"/>
      <c r="O1915" s="895"/>
      <c r="R1915" s="1130"/>
      <c r="S1915" s="83"/>
      <c r="T1915" s="83"/>
      <c r="U1915" s="1224"/>
      <c r="V1915" s="2696" t="s">
        <v>35</v>
      </c>
      <c r="W1915" s="2523"/>
      <c r="X1915" s="634"/>
      <c r="Y1915" s="572">
        <v>261.37</v>
      </c>
      <c r="Z1915" s="569">
        <v>261.37</v>
      </c>
      <c r="AA1915" s="569">
        <v>261.37</v>
      </c>
      <c r="AB1915" s="2751">
        <v>261.37</v>
      </c>
      <c r="AC1915" s="2521">
        <v>261.37</v>
      </c>
      <c r="AD1915" s="569">
        <v>261.37</v>
      </c>
      <c r="AE1915" s="572">
        <v>186.91</v>
      </c>
      <c r="AF1915" s="2523"/>
      <c r="AG1915" s="2523"/>
      <c r="AH1915" s="310"/>
      <c r="AI1915" s="130"/>
      <c r="AJ1915" s="130"/>
      <c r="AK1915" s="2524"/>
      <c r="AL1915" s="130"/>
      <c r="AM1915" s="130"/>
      <c r="AN1915" s="130"/>
      <c r="AO1915" s="130"/>
      <c r="AP1915" s="130"/>
      <c r="AQ1915" s="130"/>
      <c r="AR1915" s="130"/>
      <c r="AS1915" s="130"/>
      <c r="AT1915" s="130"/>
      <c r="AU1915" s="130"/>
      <c r="AV1915" s="130"/>
      <c r="AW1915" s="130"/>
      <c r="AX1915" s="130"/>
      <c r="AY1915" s="130"/>
      <c r="AZ1915" s="130"/>
      <c r="BA1915" s="130"/>
      <c r="BB1915" s="2935"/>
      <c r="BC1915" s="636" t="str">
        <f t="shared" si="255"/>
        <v>Heating Res 18 Year EUL</v>
      </c>
      <c r="BD1915" s="2934">
        <f>(INDEX('Avoided Cost Benefits'!$B$4:$B$864,MATCH(BC1915,'Avoided Cost Benefits'!$A$4:$A$864,0)))*F1915</f>
        <v>74.094109915967977</v>
      </c>
      <c r="BE1915" s="3224">
        <f t="shared" si="254"/>
        <v>0</v>
      </c>
      <c r="BF1915" s="130"/>
      <c r="BH1915" s="635"/>
    </row>
    <row r="1916" spans="1:60" x14ac:dyDescent="0.3">
      <c r="A1916" s="990" t="str">
        <f t="shared" si="251"/>
        <v>355150_2023_12_Cooling Res</v>
      </c>
      <c r="C1916" s="31" t="s">
        <v>4749</v>
      </c>
      <c r="D1916" s="1217" t="s">
        <v>317</v>
      </c>
      <c r="E1916" s="544" t="s">
        <v>1398</v>
      </c>
      <c r="F1916" s="569">
        <f>ROUND(((K2903*K3096*(1/K3289-1/K3482)*K3675)/1000)*$K$3677,2)</f>
        <v>426.06</v>
      </c>
      <c r="G1916" s="1219" t="s">
        <v>1113</v>
      </c>
      <c r="H1916" s="111">
        <f>VLOOKUP(G1916,'CP FACTORS'!$A$3:$B$38, 2, FALSE)</f>
        <v>9.4741810000000004E-4</v>
      </c>
      <c r="I1916" s="2752">
        <f t="shared" si="252"/>
        <v>0.40365699999999999</v>
      </c>
      <c r="J1916" s="101">
        <f t="shared" si="256"/>
        <v>18</v>
      </c>
      <c r="K1916" s="425">
        <f t="shared" si="257"/>
        <v>1689.9245999999991</v>
      </c>
      <c r="L1916" s="638">
        <f>L2131</f>
        <v>3.3</v>
      </c>
      <c r="M1916" s="1200"/>
      <c r="N1916" s="1222"/>
      <c r="O1916" s="895"/>
      <c r="R1916" s="1130"/>
      <c r="S1916" s="83"/>
      <c r="T1916" s="83"/>
      <c r="U1916" s="1224"/>
      <c r="V1916" s="2696" t="s">
        <v>35</v>
      </c>
      <c r="W1916" s="2523">
        <v>532.57285714285706</v>
      </c>
      <c r="X1916" s="637">
        <v>532.57285714285706</v>
      </c>
      <c r="Y1916" s="569">
        <v>532.57000000000005</v>
      </c>
      <c r="Z1916" s="569">
        <v>532.57000000000005</v>
      </c>
      <c r="AA1916" s="569">
        <v>532.57000000000005</v>
      </c>
      <c r="AB1916" s="2751">
        <v>532.57000000000005</v>
      </c>
      <c r="AC1916" s="2521">
        <v>532.57000000000005</v>
      </c>
      <c r="AD1916" s="569">
        <v>532.57000000000005</v>
      </c>
      <c r="AE1916" s="572">
        <v>426.06</v>
      </c>
      <c r="AF1916" s="2523"/>
      <c r="AG1916" s="2523"/>
      <c r="AH1916" s="310"/>
      <c r="AI1916" s="130"/>
      <c r="AJ1916" s="130"/>
      <c r="AK1916" s="2524"/>
      <c r="AL1916" s="130"/>
      <c r="AM1916" s="130"/>
      <c r="AN1916" s="130"/>
      <c r="AO1916" s="130"/>
      <c r="AP1916" s="130"/>
      <c r="AQ1916" s="130"/>
      <c r="AR1916" s="130"/>
      <c r="AS1916" s="130"/>
      <c r="AT1916" s="130"/>
      <c r="AU1916" s="130"/>
      <c r="AV1916" s="130"/>
      <c r="AW1916" s="130"/>
      <c r="AX1916" s="130"/>
      <c r="AY1916" s="130"/>
      <c r="AZ1916" s="130"/>
      <c r="BA1916" s="130"/>
      <c r="BB1916" s="2933">
        <f>(BD1916+BD1917)/(BE1916+BE1917)</f>
        <v>0.74316091950370289</v>
      </c>
      <c r="BC1916" s="544" t="str">
        <f t="shared" si="255"/>
        <v>Cooling Res 18 Year EUL</v>
      </c>
      <c r="BD1916" s="2934">
        <f>(INDEX('Avoided Cost Benefits'!$B$4:$B$864,MATCH(BC1916,'Avoided Cost Benefits'!$A$4:$A$864,0)))*F1916</f>
        <v>695.44072222127363</v>
      </c>
      <c r="BE1916" s="3224">
        <f t="shared" si="254"/>
        <v>1228.2450341015476</v>
      </c>
      <c r="BF1916" s="130"/>
      <c r="BH1916" s="635"/>
    </row>
    <row r="1917" spans="1:60" x14ac:dyDescent="0.3">
      <c r="A1917" s="990" t="str">
        <f t="shared" si="251"/>
        <v>355150_2023_12_Heating Res</v>
      </c>
      <c r="C1917" s="31" t="s">
        <v>4749</v>
      </c>
      <c r="D1917" s="1217" t="s">
        <v>317</v>
      </c>
      <c r="E1917" s="636" t="s">
        <v>1398</v>
      </c>
      <c r="F1917" s="569">
        <f>ROUND(((K2131*K2324*(1/K2517-1/K2710)*K3675)/1000)*$K$3677,2)</f>
        <v>548.27</v>
      </c>
      <c r="G1917" s="1219" t="s">
        <v>1114</v>
      </c>
      <c r="H1917" s="111">
        <f>VLOOKUP(G1917,'CP FACTORS'!$A$3:$B$38, 2, FALSE)</f>
        <v>0</v>
      </c>
      <c r="I1917" s="2752">
        <f t="shared" si="252"/>
        <v>0</v>
      </c>
      <c r="J1917" s="101">
        <f t="shared" si="256"/>
        <v>18</v>
      </c>
      <c r="K1917" s="425">
        <f t="shared" si="257"/>
        <v>0</v>
      </c>
      <c r="L1917" s="638"/>
      <c r="M1917" s="1200"/>
      <c r="N1917" s="1222"/>
      <c r="O1917" s="895"/>
      <c r="R1917" s="1130"/>
      <c r="S1917" s="83"/>
      <c r="T1917" s="83"/>
      <c r="U1917" s="1224"/>
      <c r="V1917" s="2696" t="s">
        <v>35</v>
      </c>
      <c r="W1917" s="2523">
        <v>1029.6000000000013</v>
      </c>
      <c r="X1917" s="634">
        <v>766.69069188651167</v>
      </c>
      <c r="Y1917" s="569">
        <v>766.69</v>
      </c>
      <c r="Z1917" s="569">
        <v>766.69</v>
      </c>
      <c r="AA1917" s="569">
        <v>766.69</v>
      </c>
      <c r="AB1917" s="2751">
        <v>766.69</v>
      </c>
      <c r="AC1917" s="2521">
        <v>766.69</v>
      </c>
      <c r="AD1917" s="569">
        <v>766.69</v>
      </c>
      <c r="AE1917" s="572">
        <v>548.27</v>
      </c>
      <c r="AF1917" s="2523"/>
      <c r="AG1917" s="2523"/>
      <c r="AH1917" s="310"/>
      <c r="AI1917" s="130"/>
      <c r="AJ1917" s="130"/>
      <c r="AK1917" s="2524"/>
      <c r="AL1917" s="130"/>
      <c r="AM1917" s="130"/>
      <c r="AN1917" s="130"/>
      <c r="AO1917" s="130"/>
      <c r="AP1917" s="130"/>
      <c r="AQ1917" s="130"/>
      <c r="AR1917" s="130"/>
      <c r="AS1917" s="130"/>
      <c r="AT1917" s="130"/>
      <c r="AU1917" s="130"/>
      <c r="AV1917" s="130"/>
      <c r="AW1917" s="130"/>
      <c r="AX1917" s="130"/>
      <c r="AY1917" s="130"/>
      <c r="AZ1917" s="130"/>
      <c r="BA1917" s="130"/>
      <c r="BB1917" s="2935"/>
      <c r="BC1917" s="636" t="str">
        <f t="shared" si="255"/>
        <v>Heating Res 18 Year EUL</v>
      </c>
      <c r="BD1917" s="2934">
        <f>(INDEX('Avoided Cost Benefits'!$B$4:$B$864,MATCH(BC1917,'Avoided Cost Benefits'!$A$4:$A$864,0)))*F1917</f>
        <v>217.34298669748949</v>
      </c>
      <c r="BE1917" s="3224">
        <f t="shared" si="254"/>
        <v>0</v>
      </c>
      <c r="BF1917" s="130"/>
      <c r="BH1917" s="635"/>
    </row>
    <row r="1918" spans="1:60" x14ac:dyDescent="0.3">
      <c r="A1918" s="990" t="str">
        <f t="shared" si="251"/>
        <v>355151_2023_12_Cooling Res</v>
      </c>
      <c r="C1918" s="31" t="s">
        <v>4750</v>
      </c>
      <c r="D1918" s="1217" t="s">
        <v>312</v>
      </c>
      <c r="E1918" s="2151" t="s">
        <v>1400</v>
      </c>
      <c r="F1918" s="569">
        <f>ROUND((($K$2904*$K$3097*(1/$K$3290-1/$K$3483)*$K$3676)/1000)*$K$3677,2)</f>
        <v>309.86</v>
      </c>
      <c r="G1918" s="1219" t="str">
        <f>G1916</f>
        <v>Cooling Res</v>
      </c>
      <c r="H1918" s="111">
        <f>VLOOKUP(G1918,'CP FACTORS'!$A$3:$B$38, 2, FALSE)</f>
        <v>9.4741810000000004E-4</v>
      </c>
      <c r="I1918" s="2752">
        <f t="shared" si="252"/>
        <v>0.29356700000000002</v>
      </c>
      <c r="J1918" s="101">
        <f t="shared" si="256"/>
        <v>18</v>
      </c>
      <c r="K1918" s="425">
        <f t="shared" si="257"/>
        <v>1689.9245999999991</v>
      </c>
      <c r="L1918" s="638">
        <f>L2132</f>
        <v>3.3</v>
      </c>
      <c r="M1918" s="1200"/>
      <c r="N1918" s="1222"/>
      <c r="O1918" s="895"/>
      <c r="R1918" s="1130"/>
      <c r="S1918" s="83"/>
      <c r="T1918" s="83"/>
      <c r="U1918" s="1224"/>
      <c r="V1918" s="2696" t="s">
        <v>35</v>
      </c>
      <c r="W1918" s="2523"/>
      <c r="X1918" s="637"/>
      <c r="Y1918" s="572">
        <v>387.33</v>
      </c>
      <c r="Z1918" s="569">
        <v>387.33</v>
      </c>
      <c r="AA1918" s="569">
        <v>387.33</v>
      </c>
      <c r="AB1918" s="2751">
        <v>387.33</v>
      </c>
      <c r="AC1918" s="2521">
        <v>387.33</v>
      </c>
      <c r="AD1918" s="569">
        <v>387.33</v>
      </c>
      <c r="AE1918" s="572">
        <v>309.86</v>
      </c>
      <c r="AF1918" s="2523"/>
      <c r="AG1918" s="2523"/>
      <c r="AH1918" s="310"/>
      <c r="AI1918" s="130"/>
      <c r="AJ1918" s="130"/>
      <c r="AK1918" s="2524"/>
      <c r="AL1918" s="130"/>
      <c r="AM1918" s="130"/>
      <c r="AN1918" s="130"/>
      <c r="AO1918" s="130"/>
      <c r="AP1918" s="130"/>
      <c r="AQ1918" s="130"/>
      <c r="AR1918" s="130"/>
      <c r="AS1918" s="130"/>
      <c r="AT1918" s="130"/>
      <c r="AU1918" s="130"/>
      <c r="AV1918" s="130"/>
      <c r="AW1918" s="130"/>
      <c r="AX1918" s="130"/>
      <c r="AY1918" s="130"/>
      <c r="AZ1918" s="130"/>
      <c r="BA1918" s="130"/>
      <c r="BB1918" s="2933">
        <f>(BD1918+BD1919)/(BE1918+BE1919)</f>
        <v>0.47210955206584548</v>
      </c>
      <c r="BC1918" s="544" t="str">
        <f t="shared" si="255"/>
        <v>Cooling Res 18 Year EUL</v>
      </c>
      <c r="BD1918" s="2934">
        <f>(INDEX('Avoided Cost Benefits'!$B$4:$B$864,MATCH(BC1918,'Avoided Cost Benefits'!$A$4:$A$864,0)))*F1918</f>
        <v>505.77210296081273</v>
      </c>
      <c r="BE1918" s="3224">
        <f t="shared" si="254"/>
        <v>1228.2450341015476</v>
      </c>
      <c r="BF1918" s="130"/>
      <c r="BH1918" s="635"/>
    </row>
    <row r="1919" spans="1:60" x14ac:dyDescent="0.3">
      <c r="A1919" s="990" t="str">
        <f t="shared" si="251"/>
        <v>355151_2023_12_Heating Res</v>
      </c>
      <c r="C1919" s="31" t="str">
        <f>C1918</f>
        <v>355151_2023_12_</v>
      </c>
      <c r="D1919" s="1217" t="s">
        <v>312</v>
      </c>
      <c r="E1919" s="2152" t="s">
        <v>1400</v>
      </c>
      <c r="F1919" s="569">
        <f>ROUND((($K$2132*$K$2325*(1/$K$2518-1/$K$2711)*$K$3676)/1000)*$K$3677,2)</f>
        <v>186.91</v>
      </c>
      <c r="G1919" s="1219" t="str">
        <f>G1917</f>
        <v>Heating Res</v>
      </c>
      <c r="H1919" s="111">
        <f>VLOOKUP(G1919,'CP FACTORS'!$A$3:$B$38, 2, FALSE)</f>
        <v>0</v>
      </c>
      <c r="I1919" s="2752">
        <f t="shared" si="252"/>
        <v>0</v>
      </c>
      <c r="J1919" s="101">
        <f t="shared" si="256"/>
        <v>18</v>
      </c>
      <c r="K1919" s="425">
        <f t="shared" si="257"/>
        <v>0</v>
      </c>
      <c r="L1919" s="638"/>
      <c r="M1919" s="1200"/>
      <c r="N1919" s="1222"/>
      <c r="O1919" s="895"/>
      <c r="R1919" s="1130"/>
      <c r="S1919" s="83"/>
      <c r="T1919" s="83"/>
      <c r="U1919" s="1224"/>
      <c r="V1919" s="2696" t="s">
        <v>35</v>
      </c>
      <c r="W1919" s="2523"/>
      <c r="X1919" s="634"/>
      <c r="Y1919" s="572">
        <v>261.37</v>
      </c>
      <c r="Z1919" s="569">
        <v>261.37</v>
      </c>
      <c r="AA1919" s="569">
        <v>261.37</v>
      </c>
      <c r="AB1919" s="2751">
        <v>261.37</v>
      </c>
      <c r="AC1919" s="2521">
        <v>261.37</v>
      </c>
      <c r="AD1919" s="569">
        <v>261.37</v>
      </c>
      <c r="AE1919" s="572">
        <v>186.91</v>
      </c>
      <c r="AF1919" s="2523"/>
      <c r="AG1919" s="2523"/>
      <c r="AH1919" s="310"/>
      <c r="AI1919" s="130"/>
      <c r="AJ1919" s="130"/>
      <c r="AK1919" s="2524"/>
      <c r="AL1919" s="130"/>
      <c r="AM1919" s="130"/>
      <c r="AN1919" s="130"/>
      <c r="AO1919" s="130"/>
      <c r="AP1919" s="130"/>
      <c r="AQ1919" s="130"/>
      <c r="AR1919" s="130"/>
      <c r="AS1919" s="130"/>
      <c r="AT1919" s="130"/>
      <c r="AU1919" s="130"/>
      <c r="AV1919" s="130"/>
      <c r="AW1919" s="130"/>
      <c r="AX1919" s="130"/>
      <c r="AY1919" s="130"/>
      <c r="AZ1919" s="130"/>
      <c r="BA1919" s="130"/>
      <c r="BB1919" s="2677"/>
      <c r="BC1919" s="636" t="str">
        <f t="shared" si="255"/>
        <v>Heating Res 18 Year EUL</v>
      </c>
      <c r="BD1919" s="2931">
        <f>(INDEX('Avoided Cost Benefits'!$B$4:$B$864,MATCH(BC1919,'Avoided Cost Benefits'!$A$4:$A$864,0)))*F1919</f>
        <v>74.094109915967977</v>
      </c>
      <c r="BE1919" s="3223">
        <f t="shared" si="254"/>
        <v>0</v>
      </c>
      <c r="BF1919" s="130"/>
      <c r="BH1919" s="635"/>
    </row>
    <row r="1920" spans="1:60" hidden="1" outlineLevel="1" x14ac:dyDescent="0.3">
      <c r="A1920" s="990"/>
      <c r="C1920" s="80"/>
      <c r="D1920" s="258"/>
      <c r="E1920" s="258" t="s">
        <v>1106</v>
      </c>
      <c r="F1920" s="1157"/>
      <c r="G1920" s="1215"/>
      <c r="H1920" s="80"/>
      <c r="I1920" s="80"/>
      <c r="J1920" s="80"/>
      <c r="K1920" s="80"/>
      <c r="L1920" s="80"/>
      <c r="M1920" s="80"/>
      <c r="N1920" s="80"/>
      <c r="Q1920" s="258"/>
      <c r="S1920" s="83"/>
      <c r="T1920" s="83"/>
      <c r="U1920" s="83"/>
      <c r="V1920" s="83"/>
      <c r="W1920" s="130"/>
      <c r="X1920" s="130"/>
      <c r="Y1920" s="130"/>
      <c r="Z1920" s="130"/>
      <c r="AA1920" s="130"/>
      <c r="AB1920" s="130"/>
      <c r="AC1920" s="130"/>
      <c r="AD1920" s="130"/>
      <c r="AE1920" s="130"/>
      <c r="AF1920" s="130"/>
      <c r="AG1920" s="130"/>
      <c r="AH1920" s="130"/>
      <c r="AI1920" s="130"/>
      <c r="AJ1920" s="130"/>
      <c r="AK1920" s="130"/>
      <c r="AL1920" s="130"/>
      <c r="AM1920" s="130"/>
      <c r="AN1920" s="130"/>
      <c r="AO1920" s="130"/>
      <c r="AP1920" s="130"/>
      <c r="AQ1920" s="130"/>
      <c r="AR1920" s="130"/>
      <c r="AS1920" s="130"/>
      <c r="AT1920" s="130"/>
      <c r="AU1920" s="130"/>
      <c r="AV1920" s="130"/>
      <c r="AW1920" s="130"/>
      <c r="AX1920" s="130"/>
      <c r="AY1920" s="130"/>
      <c r="AZ1920" s="130"/>
      <c r="BA1920" s="130"/>
      <c r="BB1920" s="1223"/>
      <c r="BC1920" s="639"/>
      <c r="BD1920" s="2934"/>
      <c r="BE1920" s="3240"/>
      <c r="BF1920" s="130"/>
    </row>
    <row r="1921" spans="1:58" hidden="1" outlineLevel="1" x14ac:dyDescent="0.3">
      <c r="A1921" s="990"/>
      <c r="C1921" s="80"/>
      <c r="D1921" s="258"/>
      <c r="E1921" s="258" t="s">
        <v>1401</v>
      </c>
      <c r="F1921" s="1157"/>
      <c r="G1921" s="1215"/>
      <c r="H1921" s="80"/>
      <c r="I1921" s="80"/>
      <c r="J1921" s="80"/>
      <c r="K1921" s="80"/>
      <c r="L1921" s="80"/>
      <c r="M1921" s="80"/>
      <c r="N1921" s="80"/>
      <c r="Q1921" s="258"/>
      <c r="S1921" s="83"/>
      <c r="T1921" s="83"/>
      <c r="U1921" s="83"/>
      <c r="V1921" s="83"/>
      <c r="W1921" s="130"/>
      <c r="X1921" s="130"/>
      <c r="Y1921" s="130"/>
      <c r="Z1921" s="130"/>
      <c r="AA1921" s="130"/>
      <c r="AB1921" s="130"/>
      <c r="AC1921" s="130"/>
      <c r="AD1921" s="130"/>
      <c r="AE1921" s="130"/>
      <c r="AF1921" s="130"/>
      <c r="AG1921" s="130"/>
      <c r="AH1921" s="130"/>
      <c r="AI1921" s="130"/>
      <c r="AJ1921" s="130"/>
      <c r="AK1921" s="130"/>
      <c r="AL1921" s="130"/>
      <c r="AM1921" s="130"/>
      <c r="AN1921" s="130"/>
      <c r="AO1921" s="130"/>
      <c r="AP1921" s="130"/>
      <c r="AQ1921" s="130"/>
      <c r="AR1921" s="130"/>
      <c r="AS1921" s="130"/>
      <c r="AT1921" s="130"/>
      <c r="AU1921" s="130"/>
      <c r="AV1921" s="130"/>
      <c r="AW1921" s="130"/>
      <c r="AX1921" s="130"/>
      <c r="AY1921" s="130"/>
      <c r="AZ1921" s="130"/>
      <c r="BA1921" s="130"/>
      <c r="BB1921" s="1223"/>
      <c r="BC1921" s="415"/>
      <c r="BD1921" s="2934"/>
      <c r="BE1921" s="3240"/>
      <c r="BF1921" s="130"/>
    </row>
    <row r="1922" spans="1:58" hidden="1" outlineLevel="1" x14ac:dyDescent="0.3">
      <c r="A1922" s="990"/>
      <c r="C1922" s="80"/>
      <c r="D1922" s="126" t="s">
        <v>109</v>
      </c>
      <c r="E1922" s="258"/>
      <c r="G1922" s="258"/>
      <c r="S1922" s="83"/>
      <c r="T1922" s="83"/>
      <c r="U1922" s="83"/>
      <c r="V1922" s="83"/>
      <c r="W1922" s="130"/>
      <c r="X1922" s="130"/>
      <c r="Y1922" s="130"/>
      <c r="Z1922" s="130"/>
      <c r="AA1922" s="130"/>
      <c r="AB1922" s="130"/>
      <c r="AC1922" s="130"/>
      <c r="AD1922" s="130"/>
      <c r="AE1922" s="130"/>
      <c r="AF1922" s="130"/>
      <c r="AG1922" s="130"/>
      <c r="AH1922" s="130"/>
      <c r="AI1922" s="130"/>
      <c r="AJ1922" s="130"/>
      <c r="AK1922" s="130"/>
      <c r="AL1922" s="130"/>
      <c r="AM1922" s="130"/>
      <c r="AN1922" s="130"/>
      <c r="AO1922" s="130"/>
      <c r="AP1922" s="130"/>
      <c r="AQ1922" s="130"/>
      <c r="AR1922" s="130"/>
      <c r="AS1922" s="130"/>
      <c r="AT1922" s="130"/>
      <c r="AU1922" s="130"/>
      <c r="AV1922" s="130"/>
      <c r="AW1922" s="130"/>
      <c r="AX1922" s="130"/>
      <c r="AY1922" s="130"/>
      <c r="AZ1922" s="130"/>
      <c r="BA1922" s="130"/>
      <c r="BB1922" s="1223"/>
      <c r="BC1922" s="415"/>
      <c r="BD1922" s="2934"/>
      <c r="BE1922" s="3240"/>
      <c r="BF1922" s="130"/>
    </row>
    <row r="1923" spans="1:58" hidden="1" outlineLevel="1" x14ac:dyDescent="0.3">
      <c r="A1923" s="990"/>
      <c r="C1923" s="80"/>
      <c r="D1923" s="258"/>
      <c r="E1923" s="258"/>
      <c r="G1923" s="258"/>
      <c r="H1923" s="80"/>
      <c r="S1923" s="83"/>
      <c r="T1923" s="83"/>
      <c r="U1923" s="83"/>
      <c r="V1923" s="83"/>
      <c r="W1923" s="130"/>
      <c r="X1923" s="130"/>
      <c r="Y1923" s="130"/>
      <c r="Z1923" s="130"/>
      <c r="AA1923" s="130"/>
      <c r="AB1923" s="130"/>
      <c r="AC1923" s="130"/>
      <c r="AD1923" s="130"/>
      <c r="AE1923" s="130"/>
      <c r="AF1923" s="130"/>
      <c r="AG1923" s="130"/>
      <c r="AH1923" s="130"/>
      <c r="AI1923" s="130"/>
      <c r="AJ1923" s="130"/>
      <c r="AK1923" s="130"/>
      <c r="AL1923" s="130"/>
      <c r="AM1923" s="130"/>
      <c r="AN1923" s="130"/>
      <c r="AO1923" s="130"/>
      <c r="AP1923" s="130"/>
      <c r="AQ1923" s="130"/>
      <c r="AR1923" s="130"/>
      <c r="AS1923" s="130"/>
      <c r="AT1923" s="130"/>
      <c r="AU1923" s="130"/>
      <c r="AV1923" s="130"/>
      <c r="AW1923" s="130"/>
      <c r="AX1923" s="130"/>
      <c r="AY1923" s="130"/>
      <c r="AZ1923" s="130"/>
      <c r="BA1923" s="130"/>
      <c r="BB1923" s="1223"/>
      <c r="BC1923" s="415"/>
      <c r="BD1923" s="2934"/>
      <c r="BE1923" s="3240"/>
      <c r="BF1923" s="130"/>
    </row>
    <row r="1924" spans="1:58" hidden="1" outlineLevel="1" x14ac:dyDescent="0.3">
      <c r="A1924" s="990"/>
      <c r="C1924" s="80"/>
      <c r="D1924" s="258"/>
      <c r="E1924" s="258"/>
      <c r="G1924" s="258"/>
      <c r="H1924" s="80"/>
      <c r="S1924" s="83"/>
      <c r="T1924" s="83"/>
      <c r="U1924" s="83"/>
      <c r="V1924" s="83"/>
      <c r="W1924" s="130"/>
      <c r="X1924" s="130"/>
      <c r="Y1924" s="130"/>
      <c r="Z1924" s="130"/>
      <c r="AA1924" s="130"/>
      <c r="AB1924" s="130"/>
      <c r="AC1924" s="130"/>
      <c r="AD1924" s="130"/>
      <c r="AE1924" s="130"/>
      <c r="AF1924" s="130"/>
      <c r="AG1924" s="130"/>
      <c r="AH1924" s="130"/>
      <c r="AI1924" s="130"/>
      <c r="AJ1924" s="130"/>
      <c r="AK1924" s="130"/>
      <c r="AL1924" s="130"/>
      <c r="AM1924" s="130"/>
      <c r="AN1924" s="130"/>
      <c r="AO1924" s="130"/>
      <c r="AP1924" s="130"/>
      <c r="AQ1924" s="130"/>
      <c r="AR1924" s="130"/>
      <c r="AS1924" s="130"/>
      <c r="AT1924" s="130"/>
      <c r="AU1924" s="130"/>
      <c r="AV1924" s="130"/>
      <c r="AW1924" s="130"/>
      <c r="AX1924" s="130"/>
      <c r="AY1924" s="130"/>
      <c r="AZ1924" s="130"/>
      <c r="BA1924" s="130"/>
      <c r="BB1924" s="1223"/>
      <c r="BC1924" s="415"/>
      <c r="BD1924" s="2934"/>
      <c r="BE1924" s="3240"/>
      <c r="BF1924" s="130"/>
    </row>
    <row r="1925" spans="1:58" hidden="1" outlineLevel="1" x14ac:dyDescent="0.3">
      <c r="A1925" s="990"/>
      <c r="C1925" s="80"/>
      <c r="D1925" s="258"/>
      <c r="E1925" s="258"/>
      <c r="G1925" s="258"/>
      <c r="H1925" s="80"/>
      <c r="S1925" s="83"/>
      <c r="T1925" s="83"/>
      <c r="U1925" s="83"/>
      <c r="V1925" s="83"/>
      <c r="W1925" s="130"/>
      <c r="X1925" s="130"/>
      <c r="Y1925" s="130"/>
      <c r="Z1925" s="130"/>
      <c r="AA1925" s="130"/>
      <c r="AB1925" s="130"/>
      <c r="AC1925" s="130"/>
      <c r="AD1925" s="130"/>
      <c r="AE1925" s="130"/>
      <c r="AF1925" s="130"/>
      <c r="AG1925" s="130"/>
      <c r="AH1925" s="130"/>
      <c r="AI1925" s="130"/>
      <c r="AJ1925" s="130"/>
      <c r="AK1925" s="130"/>
      <c r="AL1925" s="130"/>
      <c r="AM1925" s="130"/>
      <c r="AN1925" s="130"/>
      <c r="AO1925" s="130"/>
      <c r="AP1925" s="130"/>
      <c r="AQ1925" s="130"/>
      <c r="AR1925" s="130"/>
      <c r="AS1925" s="130"/>
      <c r="AT1925" s="130"/>
      <c r="AU1925" s="130"/>
      <c r="AV1925" s="130"/>
      <c r="AW1925" s="130"/>
      <c r="AX1925" s="130"/>
      <c r="AY1925" s="130"/>
      <c r="AZ1925" s="130"/>
      <c r="BA1925" s="130"/>
      <c r="BB1925" s="1223"/>
      <c r="BC1925" s="415"/>
      <c r="BD1925" s="2934"/>
      <c r="BE1925" s="3240"/>
      <c r="BF1925" s="130"/>
    </row>
    <row r="1926" spans="1:58" hidden="1" outlineLevel="1" x14ac:dyDescent="0.3">
      <c r="A1926" s="990"/>
      <c r="C1926" s="80"/>
      <c r="D1926" s="258"/>
      <c r="E1926" s="258"/>
      <c r="G1926" s="258"/>
      <c r="H1926" s="80"/>
      <c r="S1926" s="83"/>
      <c r="T1926" s="83"/>
      <c r="U1926" s="83"/>
      <c r="V1926" s="83"/>
      <c r="W1926" s="130"/>
      <c r="X1926" s="130"/>
      <c r="Y1926" s="130"/>
      <c r="Z1926" s="130"/>
      <c r="AA1926" s="130"/>
      <c r="AB1926" s="130"/>
      <c r="AC1926" s="130"/>
      <c r="AD1926" s="130"/>
      <c r="AE1926" s="130"/>
      <c r="AF1926" s="130"/>
      <c r="AG1926" s="130"/>
      <c r="AH1926" s="130"/>
      <c r="AI1926" s="130"/>
      <c r="AJ1926" s="130"/>
      <c r="AK1926" s="130"/>
      <c r="AL1926" s="130"/>
      <c r="AM1926" s="130"/>
      <c r="AN1926" s="130"/>
      <c r="AO1926" s="130"/>
      <c r="AP1926" s="130"/>
      <c r="AQ1926" s="130"/>
      <c r="AR1926" s="130"/>
      <c r="AS1926" s="130"/>
      <c r="AT1926" s="130"/>
      <c r="AU1926" s="130"/>
      <c r="AV1926" s="130"/>
      <c r="AW1926" s="130"/>
      <c r="AX1926" s="130"/>
      <c r="AY1926" s="130"/>
      <c r="AZ1926" s="130"/>
      <c r="BA1926" s="130"/>
      <c r="BB1926" s="1223"/>
      <c r="BC1926" s="415"/>
      <c r="BD1926" s="2934"/>
      <c r="BE1926" s="3240"/>
      <c r="BF1926" s="130"/>
    </row>
    <row r="1927" spans="1:58" hidden="1" outlineLevel="1" x14ac:dyDescent="0.3">
      <c r="A1927" s="990"/>
      <c r="C1927" s="80"/>
      <c r="D1927" s="258"/>
      <c r="E1927" s="258"/>
      <c r="G1927" s="258"/>
      <c r="H1927" s="80"/>
      <c r="S1927" s="83"/>
      <c r="T1927" s="83"/>
      <c r="U1927" s="83"/>
      <c r="V1927" s="83"/>
      <c r="W1927" s="130"/>
      <c r="X1927" s="130"/>
      <c r="Y1927" s="130"/>
      <c r="Z1927" s="130"/>
      <c r="AA1927" s="130"/>
      <c r="AB1927" s="130"/>
      <c r="AC1927" s="130"/>
      <c r="AD1927" s="130"/>
      <c r="AE1927" s="130"/>
      <c r="AF1927" s="130"/>
      <c r="AG1927" s="130"/>
      <c r="AH1927" s="130"/>
      <c r="AI1927" s="130"/>
      <c r="AJ1927" s="130"/>
      <c r="AK1927" s="130"/>
      <c r="AL1927" s="130"/>
      <c r="AM1927" s="130"/>
      <c r="AN1927" s="130"/>
      <c r="AO1927" s="130"/>
      <c r="AP1927" s="130"/>
      <c r="AQ1927" s="130"/>
      <c r="AR1927" s="130"/>
      <c r="AS1927" s="130"/>
      <c r="AT1927" s="130"/>
      <c r="AU1927" s="130"/>
      <c r="AV1927" s="130"/>
      <c r="AW1927" s="130"/>
      <c r="AX1927" s="130"/>
      <c r="AY1927" s="130"/>
      <c r="AZ1927" s="130"/>
      <c r="BA1927" s="130"/>
      <c r="BB1927" s="1223"/>
      <c r="BC1927" s="415"/>
      <c r="BD1927" s="2934"/>
      <c r="BE1927" s="3240"/>
      <c r="BF1927" s="130"/>
    </row>
    <row r="1928" spans="1:58" hidden="1" outlineLevel="1" x14ac:dyDescent="0.3">
      <c r="A1928" s="990"/>
      <c r="C1928" s="80"/>
      <c r="D1928" s="258" t="s">
        <v>968</v>
      </c>
      <c r="E1928" s="258"/>
      <c r="G1928" s="258"/>
      <c r="H1928" s="80"/>
      <c r="S1928" s="83"/>
      <c r="T1928" s="83"/>
      <c r="U1928" s="83"/>
      <c r="V1928" s="83"/>
      <c r="W1928" s="130"/>
      <c r="X1928" s="130"/>
      <c r="Y1928" s="130"/>
      <c r="Z1928" s="130"/>
      <c r="AA1928" s="130"/>
      <c r="AB1928" s="130"/>
      <c r="AC1928" s="130"/>
      <c r="AD1928" s="130"/>
      <c r="AE1928" s="130"/>
      <c r="AF1928" s="130"/>
      <c r="AG1928" s="130"/>
      <c r="AH1928" s="130"/>
      <c r="AI1928" s="130"/>
      <c r="AJ1928" s="130"/>
      <c r="AK1928" s="130"/>
      <c r="AL1928" s="130"/>
      <c r="AM1928" s="130"/>
      <c r="AN1928" s="130"/>
      <c r="AO1928" s="130"/>
      <c r="AP1928" s="130"/>
      <c r="AQ1928" s="130"/>
      <c r="AR1928" s="130"/>
      <c r="AS1928" s="130"/>
      <c r="AT1928" s="130"/>
      <c r="AU1928" s="130"/>
      <c r="AV1928" s="130"/>
      <c r="AW1928" s="130"/>
      <c r="AX1928" s="130"/>
      <c r="AY1928" s="130"/>
      <c r="AZ1928" s="130"/>
      <c r="BA1928" s="130"/>
      <c r="BB1928" s="1223"/>
      <c r="BC1928" s="415"/>
      <c r="BD1928" s="2934"/>
      <c r="BE1928" s="3240"/>
      <c r="BF1928" s="130"/>
    </row>
    <row r="1929" spans="1:58" hidden="1" outlineLevel="1" x14ac:dyDescent="0.3">
      <c r="A1929" s="990"/>
      <c r="C1929" s="80"/>
      <c r="D1929" s="258"/>
      <c r="E1929" s="258"/>
      <c r="G1929" s="258"/>
      <c r="H1929" s="80"/>
      <c r="S1929" s="83"/>
      <c r="T1929" s="83"/>
      <c r="U1929" s="83"/>
      <c r="V1929" s="83"/>
      <c r="W1929" s="130"/>
      <c r="X1929" s="130"/>
      <c r="Y1929" s="130"/>
      <c r="Z1929" s="130"/>
      <c r="AA1929" s="130"/>
      <c r="AB1929" s="130"/>
      <c r="AC1929" s="130"/>
      <c r="AD1929" s="130"/>
      <c r="AE1929" s="130"/>
      <c r="AF1929" s="130"/>
      <c r="AG1929" s="130"/>
      <c r="AH1929" s="130"/>
      <c r="AI1929" s="130"/>
      <c r="AJ1929" s="130"/>
      <c r="AK1929" s="130"/>
      <c r="AL1929" s="130"/>
      <c r="AM1929" s="130"/>
      <c r="AN1929" s="130"/>
      <c r="AO1929" s="130"/>
      <c r="AP1929" s="130"/>
      <c r="AQ1929" s="130"/>
      <c r="AR1929" s="130"/>
      <c r="AS1929" s="130"/>
      <c r="AT1929" s="130"/>
      <c r="AU1929" s="130"/>
      <c r="AV1929" s="130"/>
      <c r="AW1929" s="130"/>
      <c r="AX1929" s="130"/>
      <c r="AY1929" s="130"/>
      <c r="AZ1929" s="130"/>
      <c r="BA1929" s="130"/>
      <c r="BB1929" s="1223"/>
      <c r="BC1929" s="415"/>
      <c r="BD1929" s="2934"/>
      <c r="BE1929" s="3240"/>
      <c r="BF1929" s="130"/>
    </row>
    <row r="1930" spans="1:58" hidden="1" outlineLevel="1" x14ac:dyDescent="0.3">
      <c r="A1930" s="990"/>
      <c r="C1930" s="80"/>
      <c r="D1930" s="258"/>
      <c r="E1930" s="258"/>
      <c r="G1930" s="258"/>
      <c r="H1930" s="80"/>
      <c r="S1930" s="83"/>
      <c r="T1930" s="83"/>
      <c r="U1930" s="83"/>
      <c r="V1930" s="83"/>
      <c r="W1930" s="130"/>
      <c r="X1930" s="130"/>
      <c r="Y1930" s="130"/>
      <c r="Z1930" s="130"/>
      <c r="AA1930" s="130"/>
      <c r="AB1930" s="130"/>
      <c r="AC1930" s="130"/>
      <c r="AD1930" s="130"/>
      <c r="AE1930" s="130"/>
      <c r="AF1930" s="130"/>
      <c r="AG1930" s="130"/>
      <c r="AH1930" s="130"/>
      <c r="AI1930" s="130"/>
      <c r="AJ1930" s="130"/>
      <c r="AK1930" s="130"/>
      <c r="AL1930" s="130"/>
      <c r="AM1930" s="130"/>
      <c r="AN1930" s="130"/>
      <c r="AO1930" s="130"/>
      <c r="AP1930" s="130"/>
      <c r="AQ1930" s="130"/>
      <c r="AR1930" s="130"/>
      <c r="AS1930" s="130"/>
      <c r="AT1930" s="130"/>
      <c r="AU1930" s="130"/>
      <c r="AV1930" s="130"/>
      <c r="AW1930" s="130"/>
      <c r="AX1930" s="130"/>
      <c r="AY1930" s="130"/>
      <c r="AZ1930" s="130"/>
      <c r="BA1930" s="130"/>
      <c r="BB1930" s="1223"/>
      <c r="BC1930" s="415"/>
      <c r="BD1930" s="2934"/>
      <c r="BE1930" s="3240"/>
      <c r="BF1930" s="130"/>
    </row>
    <row r="1931" spans="1:58" hidden="1" outlineLevel="1" x14ac:dyDescent="0.3">
      <c r="A1931" s="990"/>
      <c r="C1931" s="80"/>
      <c r="D1931" s="258"/>
      <c r="E1931" s="258"/>
      <c r="G1931" s="258"/>
      <c r="H1931" s="80"/>
      <c r="S1931" s="83"/>
      <c r="T1931" s="83"/>
      <c r="U1931" s="83"/>
      <c r="V1931" s="83"/>
      <c r="W1931" s="130"/>
      <c r="X1931" s="130"/>
      <c r="Y1931" s="130"/>
      <c r="Z1931" s="130"/>
      <c r="AA1931" s="130"/>
      <c r="AB1931" s="130"/>
      <c r="AC1931" s="130"/>
      <c r="AD1931" s="130"/>
      <c r="AE1931" s="130"/>
      <c r="AF1931" s="130"/>
      <c r="AG1931" s="130"/>
      <c r="AH1931" s="130"/>
      <c r="AI1931" s="130"/>
      <c r="AJ1931" s="130"/>
      <c r="AK1931" s="130"/>
      <c r="AL1931" s="130"/>
      <c r="AM1931" s="130"/>
      <c r="AN1931" s="130"/>
      <c r="AO1931" s="130"/>
      <c r="AP1931" s="130"/>
      <c r="AQ1931" s="130"/>
      <c r="AR1931" s="130"/>
      <c r="AS1931" s="130"/>
      <c r="AT1931" s="130"/>
      <c r="AU1931" s="130"/>
      <c r="AV1931" s="130"/>
      <c r="AW1931" s="130"/>
      <c r="AX1931" s="130"/>
      <c r="AY1931" s="130"/>
      <c r="AZ1931" s="130"/>
      <c r="BA1931" s="130"/>
      <c r="BB1931" s="1223"/>
      <c r="BC1931" s="415"/>
      <c r="BD1931" s="2934"/>
      <c r="BE1931" s="3240"/>
      <c r="BF1931" s="130"/>
    </row>
    <row r="1932" spans="1:58" hidden="1" outlineLevel="1" x14ac:dyDescent="0.3">
      <c r="A1932" s="990"/>
      <c r="C1932" s="80"/>
      <c r="D1932" s="258"/>
      <c r="E1932" s="258"/>
      <c r="G1932" s="258"/>
      <c r="H1932" s="80"/>
      <c r="S1932" s="83"/>
      <c r="T1932" s="83"/>
      <c r="U1932" s="83"/>
      <c r="V1932" s="83"/>
      <c r="W1932" s="130"/>
      <c r="X1932" s="130"/>
      <c r="Y1932" s="130"/>
      <c r="Z1932" s="130"/>
      <c r="AA1932" s="130"/>
      <c r="AB1932" s="130"/>
      <c r="AC1932" s="130"/>
      <c r="AD1932" s="130"/>
      <c r="AE1932" s="130"/>
      <c r="AF1932" s="130"/>
      <c r="AG1932" s="130"/>
      <c r="AH1932" s="130"/>
      <c r="AI1932" s="130"/>
      <c r="AJ1932" s="130"/>
      <c r="AK1932" s="130"/>
      <c r="AL1932" s="130"/>
      <c r="AM1932" s="130"/>
      <c r="AN1932" s="130"/>
      <c r="AO1932" s="130"/>
      <c r="AP1932" s="130"/>
      <c r="AQ1932" s="130"/>
      <c r="AR1932" s="130"/>
      <c r="AS1932" s="130"/>
      <c r="AT1932" s="130"/>
      <c r="AU1932" s="130"/>
      <c r="AV1932" s="130"/>
      <c r="AW1932" s="130"/>
      <c r="AX1932" s="130"/>
      <c r="AY1932" s="130"/>
      <c r="AZ1932" s="130"/>
      <c r="BA1932" s="130"/>
      <c r="BB1932" s="1223"/>
      <c r="BC1932" s="415"/>
      <c r="BD1932" s="2934"/>
      <c r="BE1932" s="3240"/>
      <c r="BF1932" s="130"/>
    </row>
    <row r="1933" spans="1:58" hidden="1" outlineLevel="1" x14ac:dyDescent="0.3">
      <c r="A1933" s="990"/>
      <c r="C1933" s="80"/>
      <c r="D1933" s="258"/>
      <c r="E1933" s="258"/>
      <c r="G1933" s="258"/>
      <c r="J1933" s="258" t="s">
        <v>969</v>
      </c>
      <c r="S1933" s="83"/>
      <c r="T1933" s="83"/>
      <c r="U1933" s="83"/>
      <c r="V1933" s="1919"/>
      <c r="W1933" s="130"/>
      <c r="X1933" s="130"/>
      <c r="Y1933" s="130"/>
      <c r="Z1933" s="130"/>
      <c r="AA1933" s="130"/>
      <c r="AB1933" s="130"/>
      <c r="AC1933" s="130"/>
      <c r="AD1933" s="130"/>
      <c r="AE1933" s="130"/>
      <c r="AF1933" s="130"/>
      <c r="AG1933" s="130"/>
      <c r="AH1933" s="130"/>
      <c r="AI1933" s="130"/>
      <c r="AJ1933" s="130"/>
      <c r="AK1933" s="130"/>
      <c r="AL1933" s="130"/>
      <c r="AM1933" s="130"/>
      <c r="AN1933" s="130"/>
      <c r="AO1933" s="130"/>
      <c r="AP1933" s="130"/>
      <c r="AQ1933" s="130"/>
      <c r="AR1933" s="130"/>
      <c r="AS1933" s="130"/>
      <c r="AT1933" s="130"/>
      <c r="AU1933" s="130"/>
      <c r="AV1933" s="130"/>
      <c r="AW1933" s="130"/>
      <c r="AX1933" s="130"/>
      <c r="AY1933" s="130"/>
      <c r="AZ1933" s="130"/>
      <c r="BA1933" s="130"/>
      <c r="BB1933" s="1223"/>
      <c r="BC1933" s="415"/>
      <c r="BD1933" s="2934"/>
      <c r="BE1933" s="3240"/>
      <c r="BF1933" s="130"/>
    </row>
    <row r="1934" spans="1:58" hidden="1" outlineLevel="1" x14ac:dyDescent="0.3">
      <c r="A1934" s="990"/>
      <c r="C1934" s="80"/>
      <c r="D1934" s="258" t="s">
        <v>1060</v>
      </c>
      <c r="E1934" s="258"/>
      <c r="G1934" s="258"/>
      <c r="S1934" s="83"/>
      <c r="T1934" s="83"/>
      <c r="U1934" s="83"/>
      <c r="V1934" s="83"/>
      <c r="W1934" s="130"/>
      <c r="X1934" s="130"/>
      <c r="Y1934" s="130"/>
      <c r="Z1934" s="130"/>
      <c r="AA1934" s="130"/>
      <c r="AB1934" s="130"/>
      <c r="AC1934" s="130"/>
      <c r="AD1934" s="130"/>
      <c r="AE1934" s="130"/>
      <c r="AF1934" s="130"/>
      <c r="AG1934" s="130"/>
      <c r="AH1934" s="130"/>
      <c r="AI1934" s="130"/>
      <c r="AJ1934" s="130"/>
      <c r="AK1934" s="130"/>
      <c r="AL1934" s="130"/>
      <c r="AM1934" s="130"/>
      <c r="AN1934" s="130"/>
      <c r="AO1934" s="130"/>
      <c r="AP1934" s="130"/>
      <c r="AQ1934" s="130"/>
      <c r="AR1934" s="130"/>
      <c r="AS1934" s="130"/>
      <c r="AT1934" s="130"/>
      <c r="AU1934" s="130"/>
      <c r="AV1934" s="130"/>
      <c r="AW1934" s="130"/>
      <c r="AX1934" s="130"/>
      <c r="AY1934" s="130"/>
      <c r="AZ1934" s="130"/>
      <c r="BA1934" s="130"/>
      <c r="BB1934" s="1223"/>
      <c r="BC1934" s="415"/>
      <c r="BD1934" s="2934"/>
      <c r="BE1934" s="3240"/>
      <c r="BF1934" s="130"/>
    </row>
    <row r="1935" spans="1:58" hidden="1" outlineLevel="1" x14ac:dyDescent="0.3">
      <c r="A1935" s="990"/>
      <c r="C1935" s="80"/>
      <c r="D1935" s="258"/>
      <c r="E1935" s="258"/>
      <c r="G1935" s="258"/>
      <c r="H1935" s="80"/>
      <c r="S1935" s="83"/>
      <c r="T1935" s="83"/>
      <c r="U1935" s="83"/>
      <c r="V1935" s="83"/>
      <c r="W1935" s="2526"/>
      <c r="X1935" s="130"/>
      <c r="Y1935" s="130"/>
      <c r="Z1935" s="130"/>
      <c r="AA1935" s="130"/>
      <c r="AB1935" s="130"/>
      <c r="AC1935" s="130"/>
      <c r="AD1935" s="130"/>
      <c r="AE1935" s="130"/>
      <c r="AF1935" s="130"/>
      <c r="AG1935" s="130"/>
      <c r="AH1935" s="130"/>
      <c r="AI1935" s="130"/>
      <c r="AJ1935" s="130"/>
      <c r="AK1935" s="130"/>
      <c r="AL1935" s="130"/>
      <c r="AM1935" s="130"/>
      <c r="AN1935" s="130"/>
      <c r="AO1935" s="130"/>
      <c r="AP1935" s="130"/>
      <c r="AQ1935" s="130"/>
      <c r="AR1935" s="130"/>
      <c r="AS1935" s="130"/>
      <c r="AT1935" s="130"/>
      <c r="AU1935" s="130"/>
      <c r="AV1935" s="130"/>
      <c r="AW1935" s="130"/>
      <c r="AX1935" s="130"/>
      <c r="AY1935" s="130"/>
      <c r="AZ1935" s="130"/>
      <c r="BA1935" s="130"/>
      <c r="BB1935" s="1223"/>
      <c r="BC1935" s="415"/>
      <c r="BD1935" s="2934"/>
      <c r="BE1935" s="3240"/>
      <c r="BF1935" s="130"/>
    </row>
    <row r="1936" spans="1:58" hidden="1" outlineLevel="1" x14ac:dyDescent="0.3">
      <c r="A1936" s="990"/>
      <c r="C1936" s="80"/>
      <c r="D1936" s="258"/>
      <c r="E1936" s="258"/>
      <c r="S1936" s="83"/>
      <c r="T1936" s="83"/>
      <c r="U1936" s="83"/>
      <c r="V1936" s="83"/>
      <c r="W1936" s="130"/>
      <c r="X1936" s="130"/>
      <c r="Y1936" s="130"/>
      <c r="Z1936" s="130"/>
      <c r="AA1936" s="130"/>
      <c r="AB1936" s="130"/>
      <c r="AC1936" s="130"/>
      <c r="AD1936" s="130"/>
      <c r="AE1936" s="130"/>
      <c r="AF1936" s="130"/>
      <c r="AG1936" s="130"/>
      <c r="AH1936" s="130"/>
      <c r="AI1936" s="130"/>
      <c r="AJ1936" s="130"/>
      <c r="AK1936" s="130"/>
      <c r="AL1936" s="130"/>
      <c r="AM1936" s="130"/>
      <c r="AN1936" s="130"/>
      <c r="AO1936" s="130"/>
      <c r="AP1936" s="130"/>
      <c r="AQ1936" s="130"/>
      <c r="AR1936" s="130"/>
      <c r="AS1936" s="130"/>
      <c r="AT1936" s="130"/>
      <c r="AU1936" s="130"/>
      <c r="AV1936" s="130"/>
      <c r="AW1936" s="130"/>
      <c r="AX1936" s="130"/>
      <c r="AY1936" s="130"/>
      <c r="AZ1936" s="130"/>
      <c r="BA1936" s="130"/>
      <c r="BB1936" s="1223"/>
      <c r="BC1936" s="415"/>
      <c r="BD1936" s="2934"/>
      <c r="BE1936" s="3240"/>
      <c r="BF1936" s="130"/>
    </row>
    <row r="1937" spans="1:58" hidden="1" outlineLevel="1" x14ac:dyDescent="0.3">
      <c r="A1937" s="990"/>
      <c r="C1937" s="80"/>
      <c r="D1937" s="258"/>
      <c r="E1937" s="258"/>
      <c r="S1937" s="83"/>
      <c r="T1937" s="83"/>
      <c r="U1937" s="83"/>
      <c r="V1937" s="83"/>
      <c r="W1937" s="130"/>
      <c r="X1937" s="130"/>
      <c r="Y1937" s="130"/>
      <c r="Z1937" s="130"/>
      <c r="AA1937" s="130"/>
      <c r="AB1937" s="130"/>
      <c r="AC1937" s="130"/>
      <c r="AD1937" s="130"/>
      <c r="AE1937" s="130"/>
      <c r="AF1937" s="130"/>
      <c r="AG1937" s="130"/>
      <c r="AH1937" s="130"/>
      <c r="AI1937" s="130"/>
      <c r="AJ1937" s="130"/>
      <c r="AK1937" s="130"/>
      <c r="AL1937" s="130"/>
      <c r="AM1937" s="130"/>
      <c r="AN1937" s="130"/>
      <c r="AO1937" s="130"/>
      <c r="AP1937" s="130"/>
      <c r="AQ1937" s="130"/>
      <c r="AR1937" s="130"/>
      <c r="AS1937" s="130"/>
      <c r="AT1937" s="130"/>
      <c r="AU1937" s="130"/>
      <c r="AV1937" s="130"/>
      <c r="AW1937" s="130"/>
      <c r="AX1937" s="130"/>
      <c r="AY1937" s="130"/>
      <c r="AZ1937" s="130"/>
      <c r="BA1937" s="130"/>
      <c r="BB1937" s="1223"/>
      <c r="BC1937" s="415"/>
      <c r="BD1937" s="2934"/>
      <c r="BE1937" s="3240"/>
      <c r="BF1937" s="130"/>
    </row>
    <row r="1938" spans="1:58" hidden="1" outlineLevel="1" x14ac:dyDescent="0.3">
      <c r="A1938" s="990"/>
      <c r="C1938" s="80"/>
      <c r="D1938" s="258"/>
      <c r="E1938" s="258"/>
      <c r="K1938" s="80"/>
      <c r="L1938" s="80"/>
      <c r="M1938" s="80"/>
      <c r="Q1938" s="258"/>
      <c r="S1938" s="83"/>
      <c r="T1938" s="83"/>
      <c r="U1938" s="83"/>
      <c r="V1938" s="83"/>
      <c r="W1938" s="130"/>
      <c r="X1938" s="130"/>
      <c r="Y1938" s="130"/>
      <c r="Z1938" s="130"/>
      <c r="AA1938" s="130"/>
      <c r="AB1938" s="130"/>
      <c r="AC1938" s="130"/>
      <c r="AD1938" s="130"/>
      <c r="AE1938" s="130"/>
      <c r="AF1938" s="130"/>
      <c r="AG1938" s="130"/>
      <c r="AH1938" s="130"/>
      <c r="AI1938" s="130"/>
      <c r="AJ1938" s="130"/>
      <c r="AK1938" s="130"/>
      <c r="AL1938" s="130"/>
      <c r="AM1938" s="130"/>
      <c r="AN1938" s="130"/>
      <c r="AO1938" s="130"/>
      <c r="AP1938" s="130"/>
      <c r="AQ1938" s="130"/>
      <c r="AR1938" s="130"/>
      <c r="AS1938" s="130"/>
      <c r="AT1938" s="130"/>
      <c r="AU1938" s="130"/>
      <c r="AV1938" s="130"/>
      <c r="AW1938" s="130"/>
      <c r="AX1938" s="130"/>
      <c r="AY1938" s="130"/>
      <c r="AZ1938" s="130"/>
      <c r="BA1938" s="130"/>
      <c r="BB1938" s="1223"/>
      <c r="BC1938" s="415"/>
      <c r="BD1938" s="2934"/>
      <c r="BE1938" s="3240"/>
      <c r="BF1938" s="130"/>
    </row>
    <row r="1939" spans="1:58" ht="30" hidden="1" customHeight="1" outlineLevel="1" thickBot="1" x14ac:dyDescent="0.35">
      <c r="A1939" s="990"/>
      <c r="C1939" s="80"/>
      <c r="D1939" s="299" t="s">
        <v>110</v>
      </c>
      <c r="E1939" s="299" t="s">
        <v>111</v>
      </c>
      <c r="F1939" s="4204" t="s">
        <v>181</v>
      </c>
      <c r="G1939" s="4205"/>
      <c r="H1939" s="4205"/>
      <c r="I1939" s="4206"/>
      <c r="J1939" s="2173" t="s">
        <v>32</v>
      </c>
      <c r="K1939" s="2173" t="s">
        <v>113</v>
      </c>
      <c r="L1939" s="2173" t="s">
        <v>973</v>
      </c>
      <c r="M1939" s="299" t="s">
        <v>407</v>
      </c>
      <c r="P1939" s="83" t="s">
        <v>1083</v>
      </c>
      <c r="Q1939" s="528"/>
      <c r="R1939" s="650"/>
      <c r="S1939" s="83"/>
      <c r="T1939" s="449"/>
      <c r="U1939" s="83"/>
      <c r="V1939" s="443" t="s">
        <v>49</v>
      </c>
      <c r="W1939" s="1455">
        <v>43252</v>
      </c>
      <c r="X1939" s="1455">
        <f>$X$6</f>
        <v>43465</v>
      </c>
      <c r="Y1939" s="1455">
        <f>$Y$6</f>
        <v>43800</v>
      </c>
      <c r="Z1939" s="1455">
        <f>$Z$6</f>
        <v>43862</v>
      </c>
      <c r="AA1939" s="1455">
        <f>$AA$6</f>
        <v>44013</v>
      </c>
      <c r="AB1939" s="1455">
        <f>$AB$6</f>
        <v>44166</v>
      </c>
      <c r="AC1939" s="1455">
        <f>$AC$6</f>
        <v>44531</v>
      </c>
      <c r="AD1939" s="1455">
        <f>$AD$6</f>
        <v>44774</v>
      </c>
      <c r="AE1939" s="1455">
        <f>$AE$6</f>
        <v>45142</v>
      </c>
      <c r="AF1939" s="1455" t="str">
        <f>$AF$6</f>
        <v>-</v>
      </c>
      <c r="AG1939" s="1455" t="str">
        <f>$AG$6</f>
        <v>-</v>
      </c>
      <c r="AH1939" s="130"/>
      <c r="AI1939" s="130"/>
      <c r="AJ1939" s="130"/>
      <c r="AK1939" s="130"/>
      <c r="AL1939" s="130"/>
      <c r="AM1939" s="130"/>
      <c r="AN1939" s="130"/>
      <c r="AO1939" s="130"/>
      <c r="AP1939" s="130"/>
      <c r="AQ1939" s="130"/>
      <c r="AR1939" s="130"/>
      <c r="AS1939" s="130"/>
      <c r="AT1939" s="130"/>
      <c r="AU1939" s="130"/>
      <c r="AV1939" s="130"/>
      <c r="AW1939" s="130"/>
      <c r="AX1939" s="130"/>
      <c r="AY1939" s="130"/>
      <c r="AZ1939" s="130"/>
      <c r="BA1939" s="130"/>
      <c r="BB1939" s="1223"/>
      <c r="BC1939" s="415"/>
      <c r="BD1939" s="2934"/>
      <c r="BE1939" s="3240"/>
      <c r="BF1939" s="130"/>
    </row>
    <row r="1940" spans="1:58" ht="15" hidden="1" customHeight="1" outlineLevel="1" x14ac:dyDescent="0.3">
      <c r="A1940" s="1532"/>
      <c r="C1940" s="80"/>
      <c r="D1940" s="4035" t="s">
        <v>1126</v>
      </c>
      <c r="E1940" s="4038" t="s">
        <v>1127</v>
      </c>
      <c r="F1940" s="4170" t="str">
        <f>$E$1534</f>
        <v>ASHP-SEER15-Replace_CAC_ElectricHeat_ER1_SF</v>
      </c>
      <c r="G1940" s="4171"/>
      <c r="H1940" s="4171"/>
      <c r="I1940" s="4172"/>
      <c r="J1940" s="2753" t="str">
        <f>$C$1534</f>
        <v>352300_2023_12_</v>
      </c>
      <c r="K1940" s="3463">
        <v>30871.809203867651</v>
      </c>
      <c r="L1940" s="3464">
        <f t="shared" ref="L1940:L2006" si="258">K1940/12000</f>
        <v>2.5726507669889709</v>
      </c>
      <c r="M1940" s="3465" t="s">
        <v>4360</v>
      </c>
      <c r="P1940" s="3893" t="s">
        <v>972</v>
      </c>
      <c r="Q1940" s="4138"/>
      <c r="R1940" s="3894"/>
      <c r="S1940" s="83"/>
      <c r="T1940" s="83"/>
      <c r="U1940" s="83"/>
      <c r="V1940" s="4035" t="s">
        <v>1126</v>
      </c>
      <c r="W1940" s="2042">
        <v>33600</v>
      </c>
      <c r="X1940" s="2170">
        <f>3.06*12000</f>
        <v>36720</v>
      </c>
      <c r="Y1940" s="2170">
        <v>34800</v>
      </c>
      <c r="Z1940" s="2042">
        <v>34800</v>
      </c>
      <c r="AA1940" s="2042">
        <v>34800</v>
      </c>
      <c r="AB1940" s="2778">
        <v>34457.142857142855</v>
      </c>
      <c r="AC1940" s="2779">
        <v>34555.932203389835</v>
      </c>
      <c r="AD1940" s="2778">
        <v>32616.186021300451</v>
      </c>
      <c r="AE1940" s="2979">
        <v>30871.809203867651</v>
      </c>
      <c r="AF1940" s="2042"/>
      <c r="AG1940" s="2042"/>
      <c r="AH1940" s="130"/>
      <c r="AI1940" s="130"/>
      <c r="AJ1940" s="130"/>
      <c r="AK1940" s="130"/>
      <c r="AL1940" s="130"/>
      <c r="AM1940" s="130"/>
      <c r="AN1940" s="130"/>
      <c r="AO1940" s="130"/>
      <c r="AP1940" s="130"/>
      <c r="AQ1940" s="130"/>
      <c r="AR1940" s="130"/>
      <c r="AS1940" s="130"/>
      <c r="AT1940" s="130"/>
      <c r="AU1940" s="130"/>
      <c r="AV1940" s="130"/>
      <c r="AW1940" s="130"/>
      <c r="AX1940" s="130"/>
      <c r="AY1940" s="130"/>
      <c r="AZ1940" s="130"/>
      <c r="BA1940" s="130"/>
      <c r="BB1940" s="1223"/>
      <c r="BC1940" s="415"/>
      <c r="BD1940" s="2934"/>
      <c r="BE1940" s="3240"/>
      <c r="BF1940" s="130"/>
    </row>
    <row r="1941" spans="1:58" ht="15" hidden="1" customHeight="1" outlineLevel="1" x14ac:dyDescent="0.3">
      <c r="A1941" s="1532"/>
      <c r="C1941" s="80"/>
      <c r="D1941" s="4036"/>
      <c r="E1941" s="3951"/>
      <c r="F1941" s="4040" t="str">
        <f>$E$1536</f>
        <v>ASHP-SEER15-Replace_CAC_ElectricHeat_ER2_SF</v>
      </c>
      <c r="G1941" s="4040"/>
      <c r="H1941" s="4040"/>
      <c r="I1941" s="4040"/>
      <c r="J1941" s="2754" t="str">
        <f>$C$1536</f>
        <v>352300_2023_12_</v>
      </c>
      <c r="K1941" s="2783">
        <v>30871.809203867651</v>
      </c>
      <c r="L1941" s="2765">
        <f t="shared" si="258"/>
        <v>2.5726507669889709</v>
      </c>
      <c r="M1941" s="1888" t="s">
        <v>4360</v>
      </c>
      <c r="P1941" s="2185"/>
      <c r="Q1941" s="640" t="s">
        <v>1068</v>
      </c>
      <c r="R1941" s="2142" t="s">
        <v>883</v>
      </c>
      <c r="S1941" s="83"/>
      <c r="T1941" s="641"/>
      <c r="U1941" s="415"/>
      <c r="V1941" s="4036"/>
      <c r="W1941" s="2039">
        <v>33600</v>
      </c>
      <c r="X1941" s="2168">
        <f t="shared" ref="X1941:X1957" si="259">3.06*12000</f>
        <v>36720</v>
      </c>
      <c r="Y1941" s="2168">
        <v>34800</v>
      </c>
      <c r="Z1941" s="2039">
        <v>34800</v>
      </c>
      <c r="AA1941" s="2039">
        <v>34800</v>
      </c>
      <c r="AB1941" s="2110">
        <v>34457.142857142855</v>
      </c>
      <c r="AC1941" s="2106">
        <f>AC1940</f>
        <v>34555.932203389835</v>
      </c>
      <c r="AD1941" s="2110">
        <v>32616.186021300451</v>
      </c>
      <c r="AE1941" s="2576">
        <v>30871.809203867651</v>
      </c>
      <c r="AF1941" s="2039"/>
      <c r="AG1941" s="2039"/>
      <c r="AH1941" s="130"/>
      <c r="AI1941" s="130"/>
      <c r="AJ1941" s="130"/>
      <c r="AK1941" s="130"/>
      <c r="AL1941" s="130"/>
      <c r="AM1941" s="130"/>
      <c r="AN1941" s="130"/>
      <c r="AO1941" s="130"/>
      <c r="AP1941" s="130"/>
      <c r="AQ1941" s="130"/>
      <c r="AR1941" s="130"/>
      <c r="AS1941" s="130"/>
      <c r="AT1941" s="130"/>
      <c r="AU1941" s="130"/>
      <c r="AV1941" s="130"/>
      <c r="AW1941" s="130"/>
      <c r="AX1941" s="130"/>
      <c r="AY1941" s="130"/>
      <c r="AZ1941" s="130"/>
      <c r="BA1941" s="130"/>
      <c r="BB1941" s="1223"/>
      <c r="BC1941" s="415"/>
      <c r="BD1941" s="2934"/>
      <c r="BE1941" s="3240"/>
      <c r="BF1941" s="130"/>
    </row>
    <row r="1942" spans="1:58" ht="15" hidden="1" customHeight="1" outlineLevel="1" x14ac:dyDescent="0.3">
      <c r="A1942" s="1532"/>
      <c r="C1942" s="80"/>
      <c r="D1942" s="4036"/>
      <c r="E1942" s="3951"/>
      <c r="F1942" s="4040" t="str">
        <f>$E$1538</f>
        <v>ASHP-SEER15-Replace_CAC_NonElectricHeat_ER1_SF</v>
      </c>
      <c r="G1942" s="4040"/>
      <c r="H1942" s="4040"/>
      <c r="I1942" s="4040"/>
      <c r="J1942" s="2754" t="str">
        <f>$C$1538</f>
        <v>352310_2023_12_</v>
      </c>
      <c r="K1942" s="2783">
        <v>30871.809203867651</v>
      </c>
      <c r="L1942" s="2829">
        <f t="shared" si="258"/>
        <v>2.5726507669889709</v>
      </c>
      <c r="M1942" s="1888" t="s">
        <v>4360</v>
      </c>
      <c r="P1942" s="2185"/>
      <c r="Q1942" s="640"/>
      <c r="R1942" s="2142"/>
      <c r="S1942" s="83"/>
      <c r="T1942" s="641"/>
      <c r="U1942" s="415"/>
      <c r="V1942" s="4036"/>
      <c r="W1942" s="2039"/>
      <c r="X1942" s="2168"/>
      <c r="Y1942" s="2168"/>
      <c r="Z1942" s="2039"/>
      <c r="AA1942" s="2039"/>
      <c r="AB1942" s="2110"/>
      <c r="AC1942" s="2780">
        <v>34555.932203389835</v>
      </c>
      <c r="AD1942" s="2576">
        <v>32616.186021300451</v>
      </c>
      <c r="AE1942" s="2576">
        <v>30871.809203867651</v>
      </c>
      <c r="AF1942" s="2039"/>
      <c r="AG1942" s="2039"/>
      <c r="AH1942" s="130"/>
      <c r="AI1942" s="130"/>
      <c r="AJ1942" s="130"/>
      <c r="AK1942" s="130"/>
      <c r="AL1942" s="130"/>
      <c r="AM1942" s="130"/>
      <c r="AN1942" s="130"/>
      <c r="AO1942" s="130"/>
      <c r="AP1942" s="130"/>
      <c r="AQ1942" s="130"/>
      <c r="AR1942" s="130"/>
      <c r="AS1942" s="130"/>
      <c r="AT1942" s="130"/>
      <c r="AU1942" s="130"/>
      <c r="AV1942" s="130"/>
      <c r="AW1942" s="130"/>
      <c r="AX1942" s="130"/>
      <c r="AY1942" s="130"/>
      <c r="AZ1942" s="130"/>
      <c r="BA1942" s="130"/>
      <c r="BB1942" s="1223"/>
      <c r="BC1942" s="415"/>
      <c r="BD1942" s="2934"/>
      <c r="BE1942" s="3240"/>
      <c r="BF1942" s="130"/>
    </row>
    <row r="1943" spans="1:58" ht="15" hidden="1" customHeight="1" outlineLevel="1" x14ac:dyDescent="0.3">
      <c r="A1943" s="1532"/>
      <c r="C1943" s="80"/>
      <c r="D1943" s="4036"/>
      <c r="E1943" s="3951"/>
      <c r="F1943" s="4040" t="str">
        <f>$E$1540</f>
        <v>ASHP-SEER15-Replace_CAC_NonElectricHeat_ER2_SF</v>
      </c>
      <c r="G1943" s="4040"/>
      <c r="H1943" s="4040"/>
      <c r="I1943" s="4040"/>
      <c r="J1943" s="2754" t="str">
        <f>$C$1540</f>
        <v>352310_2023_12_</v>
      </c>
      <c r="K1943" s="2783">
        <v>30871.809203867651</v>
      </c>
      <c r="L1943" s="2765">
        <f t="shared" si="258"/>
        <v>2.5726507669889709</v>
      </c>
      <c r="M1943" s="1888" t="s">
        <v>4360</v>
      </c>
      <c r="P1943" s="2185"/>
      <c r="Q1943" s="640"/>
      <c r="R1943" s="2142"/>
      <c r="S1943" s="83"/>
      <c r="T1943" s="641"/>
      <c r="U1943" s="415"/>
      <c r="V1943" s="4036"/>
      <c r="W1943" s="2039"/>
      <c r="X1943" s="2168"/>
      <c r="Y1943" s="2168"/>
      <c r="Z1943" s="2039"/>
      <c r="AA1943" s="2039"/>
      <c r="AB1943" s="2110"/>
      <c r="AC1943" s="2106">
        <f>AC1942</f>
        <v>34555.932203389835</v>
      </c>
      <c r="AD1943" s="2576">
        <v>32616.186021300451</v>
      </c>
      <c r="AE1943" s="2576">
        <v>30871.809203867651</v>
      </c>
      <c r="AF1943" s="2039"/>
      <c r="AG1943" s="2039"/>
      <c r="AH1943" s="130"/>
      <c r="AI1943" s="130"/>
      <c r="AJ1943" s="130"/>
      <c r="AK1943" s="130"/>
      <c r="AL1943" s="130"/>
      <c r="AM1943" s="130"/>
      <c r="AN1943" s="130"/>
      <c r="AO1943" s="130"/>
      <c r="AP1943" s="130"/>
      <c r="AQ1943" s="130"/>
      <c r="AR1943" s="130"/>
      <c r="AS1943" s="130"/>
      <c r="AT1943" s="130"/>
      <c r="AU1943" s="130"/>
      <c r="AV1943" s="130"/>
      <c r="AW1943" s="130"/>
      <c r="AX1943" s="130"/>
      <c r="AY1943" s="130"/>
      <c r="AZ1943" s="130"/>
      <c r="BA1943" s="130"/>
      <c r="BB1943" s="1223"/>
      <c r="BC1943" s="415"/>
      <c r="BD1943" s="2934"/>
      <c r="BE1943" s="3240"/>
      <c r="BF1943" s="130"/>
    </row>
    <row r="1944" spans="1:58" ht="15" hidden="1" customHeight="1" outlineLevel="1" x14ac:dyDescent="0.3">
      <c r="A1944" s="1531"/>
      <c r="C1944" s="80"/>
      <c r="D1944" s="4036"/>
      <c r="E1944" s="3951"/>
      <c r="F1944" s="4040" t="str">
        <f>$E$1542</f>
        <v>ASHP-SEER15_ER1_SF</v>
      </c>
      <c r="G1944" s="4040"/>
      <c r="H1944" s="4040"/>
      <c r="I1944" s="4040"/>
      <c r="J1944" s="2754" t="str">
        <f>$C$1542</f>
        <v>352350_2023_12_</v>
      </c>
      <c r="K1944" s="2783">
        <v>30871.809203867651</v>
      </c>
      <c r="L1944" s="2765">
        <f t="shared" si="258"/>
        <v>2.5726507669889709</v>
      </c>
      <c r="M1944" s="1888" t="s">
        <v>4360</v>
      </c>
      <c r="P1944" s="642" t="s">
        <v>979</v>
      </c>
      <c r="Q1944" s="1225">
        <f t="shared" ref="Q1944:Q1950" si="260">(($R$1960*3)+R1944)-(($Q$1960*3)/((1+$R$1962)^($R$1963-1)))</f>
        <v>1121.4453143476685</v>
      </c>
      <c r="R1944" s="643">
        <v>303</v>
      </c>
      <c r="S1944" s="83" t="s">
        <v>978</v>
      </c>
      <c r="T1944" s="641"/>
      <c r="U1944" s="415"/>
      <c r="V1944" s="4036"/>
      <c r="W1944" s="2039">
        <v>37200</v>
      </c>
      <c r="X1944" s="2168">
        <f t="shared" si="259"/>
        <v>36720</v>
      </c>
      <c r="Y1944" s="2168">
        <v>35160</v>
      </c>
      <c r="Z1944" s="2039">
        <v>35160</v>
      </c>
      <c r="AA1944" s="2039">
        <v>35160</v>
      </c>
      <c r="AB1944" s="2110">
        <v>37222.222222222219</v>
      </c>
      <c r="AC1944" s="2106">
        <v>37480.519480519484</v>
      </c>
      <c r="AD1944" s="2576">
        <v>32616.186021300451</v>
      </c>
      <c r="AE1944" s="2576">
        <v>30871.809203867651</v>
      </c>
      <c r="AF1944" s="2039"/>
      <c r="AG1944" s="2039"/>
      <c r="AH1944" s="130"/>
      <c r="AI1944" s="130"/>
      <c r="AJ1944" s="130"/>
      <c r="AK1944" s="130"/>
      <c r="AL1944" s="130"/>
      <c r="AM1944" s="130"/>
      <c r="AN1944" s="130"/>
      <c r="AO1944" s="130"/>
      <c r="AP1944" s="130"/>
      <c r="AQ1944" s="130"/>
      <c r="AR1944" s="130"/>
      <c r="AS1944" s="130"/>
      <c r="AT1944" s="130"/>
      <c r="AU1944" s="130"/>
      <c r="AV1944" s="130"/>
      <c r="AW1944" s="130"/>
      <c r="AX1944" s="130"/>
      <c r="AY1944" s="130"/>
      <c r="AZ1944" s="130"/>
      <c r="BA1944" s="130"/>
      <c r="BB1944" s="1223"/>
      <c r="BC1944" s="415"/>
      <c r="BD1944" s="2934"/>
      <c r="BE1944" s="3240"/>
      <c r="BF1944" s="130"/>
    </row>
    <row r="1945" spans="1:58" ht="15" hidden="1" customHeight="1" outlineLevel="1" x14ac:dyDescent="0.3">
      <c r="A1945" s="1531"/>
      <c r="C1945" s="80"/>
      <c r="D1945" s="4036"/>
      <c r="E1945" s="3951"/>
      <c r="F1945" s="4040" t="str">
        <f>$E$1544</f>
        <v>ASHP-SEER15_ER2_SF</v>
      </c>
      <c r="G1945" s="4040"/>
      <c r="H1945" s="4040"/>
      <c r="I1945" s="4040"/>
      <c r="J1945" s="2754" t="str">
        <f>$C$1544</f>
        <v>352350_2023_12_</v>
      </c>
      <c r="K1945" s="2783">
        <v>30871.809203867651</v>
      </c>
      <c r="L1945" s="2765">
        <f t="shared" si="258"/>
        <v>2.5726507669889709</v>
      </c>
      <c r="M1945" s="1888" t="s">
        <v>4360</v>
      </c>
      <c r="P1945" s="642" t="s">
        <v>980</v>
      </c>
      <c r="Q1945" s="1225">
        <f t="shared" si="260"/>
        <v>1256.4453143476685</v>
      </c>
      <c r="R1945" s="643">
        <v>438</v>
      </c>
      <c r="S1945" s="83" t="s">
        <v>978</v>
      </c>
      <c r="T1945" s="641"/>
      <c r="U1945" s="415"/>
      <c r="V1945" s="4036"/>
      <c r="W1945" s="2039">
        <v>37200</v>
      </c>
      <c r="X1945" s="2168">
        <f t="shared" si="259"/>
        <v>36720</v>
      </c>
      <c r="Y1945" s="2168">
        <v>35160</v>
      </c>
      <c r="Z1945" s="2039">
        <v>35160</v>
      </c>
      <c r="AA1945" s="2039">
        <v>35160</v>
      </c>
      <c r="AB1945" s="2110">
        <v>37222.222222222219</v>
      </c>
      <c r="AC1945" s="2106">
        <f>AC1944</f>
        <v>37480.519480519484</v>
      </c>
      <c r="AD1945" s="2576">
        <v>32616.186021300451</v>
      </c>
      <c r="AE1945" s="2576">
        <v>30871.809203867651</v>
      </c>
      <c r="AF1945" s="2039"/>
      <c r="AG1945" s="2039"/>
      <c r="AH1945" s="130"/>
      <c r="AI1945" s="130"/>
      <c r="AJ1945" s="130"/>
      <c r="AK1945" s="130"/>
      <c r="AL1945" s="130"/>
      <c r="AM1945" s="130"/>
      <c r="AN1945" s="130"/>
      <c r="AO1945" s="130"/>
      <c r="AP1945" s="130"/>
      <c r="AQ1945" s="130"/>
      <c r="AR1945" s="130"/>
      <c r="AS1945" s="130"/>
      <c r="AT1945" s="130"/>
      <c r="AU1945" s="130"/>
      <c r="AV1945" s="130"/>
      <c r="AW1945" s="130"/>
      <c r="AX1945" s="130"/>
      <c r="AY1945" s="130"/>
      <c r="AZ1945" s="130"/>
      <c r="BA1945" s="130"/>
      <c r="BB1945" s="1223"/>
      <c r="BC1945" s="415"/>
      <c r="BD1945" s="2934"/>
      <c r="BE1945" s="3240"/>
      <c r="BF1945" s="130"/>
    </row>
    <row r="1946" spans="1:58" ht="15" hidden="1" customHeight="1" outlineLevel="1" x14ac:dyDescent="0.3">
      <c r="A1946" s="1531"/>
      <c r="C1946" s="80"/>
      <c r="D1946" s="4036"/>
      <c r="E1946" s="3951"/>
      <c r="F1946" s="4040" t="str">
        <f>$E$1546</f>
        <v>ASHP-SEER15-Replace_CAC_ElectricHeat_ROF_SF</v>
      </c>
      <c r="G1946" s="4040"/>
      <c r="H1946" s="4040"/>
      <c r="I1946" s="4040"/>
      <c r="J1946" s="2754" t="str">
        <f>$C$1546</f>
        <v>352400_2023_12_</v>
      </c>
      <c r="K1946" s="2783">
        <v>33671.908441765758</v>
      </c>
      <c r="L1946" s="2829">
        <f t="shared" si="258"/>
        <v>2.8059923701471465</v>
      </c>
      <c r="M1946" s="1888" t="s">
        <v>4360</v>
      </c>
      <c r="P1946" s="642" t="s">
        <v>981</v>
      </c>
      <c r="Q1946" s="1225">
        <f t="shared" si="260"/>
        <v>1542.4453143476685</v>
      </c>
      <c r="R1946" s="643">
        <v>724</v>
      </c>
      <c r="S1946" s="83" t="s">
        <v>978</v>
      </c>
      <c r="T1946" s="641"/>
      <c r="U1946" s="415"/>
      <c r="V1946" s="4036"/>
      <c r="W1946" s="2039">
        <v>31200</v>
      </c>
      <c r="X1946" s="2168">
        <f t="shared" si="259"/>
        <v>36720</v>
      </c>
      <c r="Y1946" s="2168">
        <v>34320</v>
      </c>
      <c r="Z1946" s="2039">
        <v>34320</v>
      </c>
      <c r="AA1946" s="2039">
        <v>34320</v>
      </c>
      <c r="AB1946" s="2110">
        <v>35872.340425531918</v>
      </c>
      <c r="AC1946" s="2106">
        <v>37047.619047619046</v>
      </c>
      <c r="AD1946" s="2576">
        <v>33764.105504587154</v>
      </c>
      <c r="AE1946" s="2576">
        <v>33671.908441765758</v>
      </c>
      <c r="AF1946" s="2039"/>
      <c r="AG1946" s="2039"/>
      <c r="AH1946" s="130"/>
      <c r="AI1946" s="130"/>
      <c r="AJ1946" s="130"/>
      <c r="AK1946" s="130"/>
      <c r="AL1946" s="130"/>
      <c r="AM1946" s="130"/>
      <c r="AN1946" s="130"/>
      <c r="AO1946" s="130"/>
      <c r="AP1946" s="130"/>
      <c r="AQ1946" s="130"/>
      <c r="AR1946" s="130"/>
      <c r="AS1946" s="130"/>
      <c r="AT1946" s="130"/>
      <c r="AU1946" s="130"/>
      <c r="AV1946" s="130"/>
      <c r="AW1946" s="130"/>
      <c r="AX1946" s="130"/>
      <c r="AY1946" s="130"/>
      <c r="AZ1946" s="130"/>
      <c r="BA1946" s="130"/>
      <c r="BB1946" s="1223"/>
      <c r="BC1946" s="415"/>
      <c r="BD1946" s="2934"/>
      <c r="BE1946" s="3240"/>
      <c r="BF1946" s="130"/>
    </row>
    <row r="1947" spans="1:58" ht="15" hidden="1" customHeight="1" outlineLevel="1" x14ac:dyDescent="0.3">
      <c r="A1947" s="1531"/>
      <c r="C1947" s="80"/>
      <c r="D1947" s="4036"/>
      <c r="E1947" s="3951"/>
      <c r="F1947" s="4040" t="str">
        <f>$E$1548</f>
        <v>ASHP-SEER15-Replace_CAC_NonElectricHeat_ROF_SF</v>
      </c>
      <c r="G1947" s="4040"/>
      <c r="H1947" s="4040"/>
      <c r="I1947" s="4040"/>
      <c r="J1947" s="2754" t="str">
        <f>$C$1548</f>
        <v>352410_2023_12_</v>
      </c>
      <c r="K1947" s="2783">
        <v>33671.908441765758</v>
      </c>
      <c r="L1947" s="2829">
        <f t="shared" si="258"/>
        <v>2.8059923701471465</v>
      </c>
      <c r="M1947" s="1888" t="s">
        <v>4360</v>
      </c>
      <c r="P1947" s="642" t="s">
        <v>982</v>
      </c>
      <c r="Q1947" s="1225">
        <f t="shared" si="260"/>
        <v>1781.3653143476686</v>
      </c>
      <c r="R1947" s="643">
        <f>R1946*S1947</f>
        <v>962.92000000000007</v>
      </c>
      <c r="S1947" s="1202">
        <v>1.33</v>
      </c>
      <c r="T1947" s="641"/>
      <c r="U1947" s="415"/>
      <c r="V1947" s="4036"/>
      <c r="W1947" s="2039"/>
      <c r="X1947" s="2168"/>
      <c r="Y1947" s="2168"/>
      <c r="Z1947" s="2039"/>
      <c r="AA1947" s="2039"/>
      <c r="AB1947" s="2110"/>
      <c r="AC1947" s="2780">
        <v>37047.619047619046</v>
      </c>
      <c r="AD1947" s="2576">
        <v>33764.105504587154</v>
      </c>
      <c r="AE1947" s="2576">
        <v>33671.908441765758</v>
      </c>
      <c r="AF1947" s="2039"/>
      <c r="AG1947" s="2039"/>
      <c r="AH1947" s="130"/>
      <c r="AI1947" s="130"/>
      <c r="AJ1947" s="130"/>
      <c r="AK1947" s="130"/>
      <c r="AL1947" s="130"/>
      <c r="AM1947" s="130"/>
      <c r="AN1947" s="130"/>
      <c r="AO1947" s="130"/>
      <c r="AP1947" s="130"/>
      <c r="AQ1947" s="130"/>
      <c r="AR1947" s="130"/>
      <c r="AS1947" s="130"/>
      <c r="AT1947" s="130"/>
      <c r="AU1947" s="130"/>
      <c r="AV1947" s="130"/>
      <c r="AW1947" s="130"/>
      <c r="AX1947" s="130"/>
      <c r="AY1947" s="130"/>
      <c r="AZ1947" s="130"/>
      <c r="BA1947" s="130"/>
      <c r="BB1947" s="1223"/>
      <c r="BC1947" s="415"/>
      <c r="BD1947" s="2934"/>
      <c r="BE1947" s="3240"/>
      <c r="BF1947" s="130"/>
    </row>
    <row r="1948" spans="1:58" ht="15" hidden="1" customHeight="1" outlineLevel="1" x14ac:dyDescent="0.3">
      <c r="A1948" s="1531"/>
      <c r="C1948" s="80"/>
      <c r="D1948" s="4036"/>
      <c r="E1948" s="3951"/>
      <c r="F1948" s="4040" t="str">
        <f>$E$1550</f>
        <v>ASHP-SEER15_ROF_SF</v>
      </c>
      <c r="G1948" s="4040"/>
      <c r="H1948" s="4040"/>
      <c r="I1948" s="4040"/>
      <c r="J1948" s="2754" t="str">
        <f>$C$1550</f>
        <v>352450_2023_12_</v>
      </c>
      <c r="K1948" s="2783">
        <v>33671.908441765758</v>
      </c>
      <c r="L1948" s="2829">
        <f t="shared" si="258"/>
        <v>2.8059923701471465</v>
      </c>
      <c r="M1948" s="1888" t="s">
        <v>4360</v>
      </c>
      <c r="P1948" s="642" t="s">
        <v>983</v>
      </c>
      <c r="Q1948" s="1225">
        <f t="shared" si="260"/>
        <v>2022.095314347669</v>
      </c>
      <c r="R1948" s="643">
        <f>R1947*S1948</f>
        <v>1203.6500000000003</v>
      </c>
      <c r="S1948" s="1226">
        <v>1.2500000000000002</v>
      </c>
      <c r="T1948" s="641"/>
      <c r="U1948" s="415"/>
      <c r="V1948" s="4036"/>
      <c r="W1948" s="2039">
        <v>37200</v>
      </c>
      <c r="X1948" s="2168">
        <f t="shared" si="259"/>
        <v>36720</v>
      </c>
      <c r="Y1948" s="2168">
        <v>34680</v>
      </c>
      <c r="Z1948" s="2039">
        <v>34680</v>
      </c>
      <c r="AA1948" s="2039">
        <v>34680</v>
      </c>
      <c r="AB1948" s="2039">
        <v>34680</v>
      </c>
      <c r="AC1948" s="2106">
        <v>35892.857142857138</v>
      </c>
      <c r="AD1948" s="2576">
        <v>33764.105504587154</v>
      </c>
      <c r="AE1948" s="2576">
        <v>33671.908441765758</v>
      </c>
      <c r="AF1948" s="2039"/>
      <c r="AG1948" s="2039"/>
      <c r="AH1948" s="130"/>
      <c r="AI1948" s="130"/>
      <c r="AJ1948" s="130"/>
      <c r="AK1948" s="130"/>
      <c r="AL1948" s="130"/>
      <c r="AM1948" s="130"/>
      <c r="AN1948" s="130"/>
      <c r="AO1948" s="130"/>
      <c r="AP1948" s="130"/>
      <c r="AQ1948" s="130"/>
      <c r="AR1948" s="130"/>
      <c r="AS1948" s="130"/>
      <c r="AT1948" s="130"/>
      <c r="AU1948" s="130"/>
      <c r="AV1948" s="130"/>
      <c r="AW1948" s="130"/>
      <c r="AX1948" s="130"/>
      <c r="AY1948" s="130"/>
      <c r="AZ1948" s="130"/>
      <c r="BA1948" s="130"/>
      <c r="BB1948" s="1223"/>
      <c r="BC1948" s="415"/>
      <c r="BD1948" s="2934"/>
      <c r="BE1948" s="3240"/>
      <c r="BF1948" s="130"/>
    </row>
    <row r="1949" spans="1:58" ht="15" hidden="1" customHeight="1" outlineLevel="1" x14ac:dyDescent="0.3">
      <c r="A1949" s="1531"/>
      <c r="C1949" s="80"/>
      <c r="D1949" s="4036"/>
      <c r="E1949" s="3951"/>
      <c r="F1949" s="4040" t="str">
        <f>$E$1552</f>
        <v>ASHP-SEER16-Replace_CAC_ElectricHeat_ER1_SF</v>
      </c>
      <c r="G1949" s="4040"/>
      <c r="H1949" s="4040"/>
      <c r="I1949" s="4040"/>
      <c r="J1949" s="2754" t="str">
        <f>$C$1552</f>
        <v>352500_2023_12_</v>
      </c>
      <c r="K1949" s="2783">
        <v>30372.354967100247</v>
      </c>
      <c r="L1949" s="2765">
        <f t="shared" si="258"/>
        <v>2.5310295805916874</v>
      </c>
      <c r="M1949" s="1888" t="s">
        <v>4360</v>
      </c>
      <c r="P1949" s="642" t="s">
        <v>984</v>
      </c>
      <c r="Q1949" s="1225">
        <f t="shared" si="260"/>
        <v>2262.8253143476677</v>
      </c>
      <c r="R1949" s="643">
        <f>R1948*S1949</f>
        <v>1444.3799999999994</v>
      </c>
      <c r="S1949" s="1226">
        <v>1.1999999999999993</v>
      </c>
      <c r="T1949" s="1203" t="s">
        <v>985</v>
      </c>
      <c r="U1949" s="415"/>
      <c r="V1949" s="4036"/>
      <c r="W1949" s="2039">
        <v>37200</v>
      </c>
      <c r="X1949" s="2168">
        <f t="shared" si="259"/>
        <v>36720</v>
      </c>
      <c r="Y1949" s="2168">
        <v>38160</v>
      </c>
      <c r="Z1949" s="2039">
        <v>38160</v>
      </c>
      <c r="AA1949" s="2039">
        <v>38160</v>
      </c>
      <c r="AB1949" s="2110">
        <v>35375.776397515532</v>
      </c>
      <c r="AC1949" s="2106">
        <v>35069.908814589668</v>
      </c>
      <c r="AD1949" s="2576">
        <v>33051.122544058344</v>
      </c>
      <c r="AE1949" s="2576">
        <v>30372.354967100247</v>
      </c>
      <c r="AF1949" s="2039"/>
      <c r="AG1949" s="2039"/>
      <c r="AH1949" s="130"/>
      <c r="AI1949" s="130"/>
      <c r="AJ1949" s="130"/>
      <c r="AK1949" s="130"/>
      <c r="AL1949" s="130"/>
      <c r="AM1949" s="130"/>
      <c r="AN1949" s="130"/>
      <c r="AO1949" s="130"/>
      <c r="AP1949" s="130"/>
      <c r="AQ1949" s="130"/>
      <c r="AR1949" s="130"/>
      <c r="AS1949" s="130"/>
      <c r="AT1949" s="130"/>
      <c r="AU1949" s="130"/>
      <c r="AV1949" s="130"/>
      <c r="AW1949" s="130"/>
      <c r="AX1949" s="130"/>
      <c r="AY1949" s="130"/>
      <c r="AZ1949" s="130"/>
      <c r="BA1949" s="130"/>
      <c r="BB1949" s="1223"/>
      <c r="BC1949" s="415"/>
      <c r="BD1949" s="2934"/>
      <c r="BE1949" s="3240"/>
      <c r="BF1949" s="130"/>
    </row>
    <row r="1950" spans="1:58" ht="15" hidden="1" customHeight="1" outlineLevel="1" x14ac:dyDescent="0.3">
      <c r="A1950" s="1531"/>
      <c r="C1950" s="80"/>
      <c r="D1950" s="4036"/>
      <c r="E1950" s="3951"/>
      <c r="F1950" s="4040" t="str">
        <f>$E$1554</f>
        <v>ASHP-SEER16-Replace_CAC_ElectricHeat_ER2_SF</v>
      </c>
      <c r="G1950" s="4040"/>
      <c r="H1950" s="4040"/>
      <c r="I1950" s="4040"/>
      <c r="J1950" s="2754" t="str">
        <f>$C$1554</f>
        <v>352500_2023_12_</v>
      </c>
      <c r="K1950" s="2783">
        <v>30372.354967100247</v>
      </c>
      <c r="L1950" s="2765">
        <f t="shared" si="258"/>
        <v>2.5310295805916874</v>
      </c>
      <c r="M1950" s="1888" t="s">
        <v>4360</v>
      </c>
      <c r="P1950" s="642" t="s">
        <v>986</v>
      </c>
      <c r="Q1950" s="1225">
        <f t="shared" si="260"/>
        <v>2508.3699143476679</v>
      </c>
      <c r="R1950" s="643">
        <f>R1949*S1950</f>
        <v>1689.9245999999991</v>
      </c>
      <c r="S1950" s="1226">
        <v>1.17</v>
      </c>
      <c r="T1950" s="449"/>
      <c r="U1950" s="415"/>
      <c r="V1950" s="4036"/>
      <c r="W1950" s="2039">
        <v>37200</v>
      </c>
      <c r="X1950" s="2168">
        <f t="shared" si="259"/>
        <v>36720</v>
      </c>
      <c r="Y1950" s="2168">
        <v>38160</v>
      </c>
      <c r="Z1950" s="2039">
        <v>38160</v>
      </c>
      <c r="AA1950" s="2039">
        <v>38160</v>
      </c>
      <c r="AB1950" s="2110">
        <v>35375.776397515532</v>
      </c>
      <c r="AC1950" s="2106">
        <f>AC1949</f>
        <v>35069.908814589668</v>
      </c>
      <c r="AD1950" s="2576">
        <v>33051.122544058344</v>
      </c>
      <c r="AE1950" s="2576">
        <v>30372.354967100247</v>
      </c>
      <c r="AF1950" s="2039"/>
      <c r="AG1950" s="2039"/>
      <c r="AH1950" s="130"/>
      <c r="AI1950" s="130"/>
      <c r="AJ1950" s="130"/>
      <c r="AK1950" s="130"/>
      <c r="AL1950" s="130"/>
      <c r="AM1950" s="130"/>
      <c r="AN1950" s="130"/>
      <c r="AO1950" s="130"/>
      <c r="AP1950" s="130"/>
      <c r="AQ1950" s="130"/>
      <c r="AR1950" s="130"/>
      <c r="AS1950" s="130"/>
      <c r="AT1950" s="130"/>
      <c r="AU1950" s="130"/>
      <c r="AV1950" s="130"/>
      <c r="AW1950" s="130"/>
      <c r="AX1950" s="130"/>
      <c r="AY1950" s="130"/>
      <c r="AZ1950" s="130"/>
      <c r="BA1950" s="130"/>
      <c r="BB1950" s="1223"/>
      <c r="BC1950" s="415"/>
      <c r="BD1950" s="2934"/>
      <c r="BE1950" s="3240"/>
      <c r="BF1950" s="130"/>
    </row>
    <row r="1951" spans="1:58" ht="15" hidden="1" customHeight="1" outlineLevel="1" x14ac:dyDescent="0.3">
      <c r="A1951" s="1531"/>
      <c r="C1951" s="80"/>
      <c r="D1951" s="4036"/>
      <c r="E1951" s="3951"/>
      <c r="F1951" s="4040" t="str">
        <f>$E$1556</f>
        <v>ASHP-SEER16-Replace_CAC_NonElectricHeat_ER1_SF</v>
      </c>
      <c r="G1951" s="4040"/>
      <c r="H1951" s="4040"/>
      <c r="I1951" s="4040"/>
      <c r="J1951" s="2754" t="str">
        <f>$C$1556</f>
        <v>352510_2023_12_</v>
      </c>
      <c r="K1951" s="2783">
        <v>30372.354967100247</v>
      </c>
      <c r="L1951" s="2765">
        <f t="shared" si="258"/>
        <v>2.5310295805916874</v>
      </c>
      <c r="M1951" s="1888" t="s">
        <v>4360</v>
      </c>
      <c r="P1951" s="642" t="s">
        <v>423</v>
      </c>
      <c r="Q1951" s="1225">
        <f>AVERAGE(Q1944:Q1950)</f>
        <v>1784.9988286333826</v>
      </c>
      <c r="R1951" s="643">
        <f>AVERAGE(R1944:R1950)</f>
        <v>966.55351428571419</v>
      </c>
      <c r="S1951" s="644"/>
      <c r="T1951" s="449"/>
      <c r="U1951" s="415"/>
      <c r="V1951" s="4036"/>
      <c r="W1951" s="2039"/>
      <c r="X1951" s="2168"/>
      <c r="Y1951" s="2168"/>
      <c r="Z1951" s="2039"/>
      <c r="AA1951" s="2039"/>
      <c r="AB1951" s="2110"/>
      <c r="AC1951" s="2106">
        <v>35069.908814589668</v>
      </c>
      <c r="AD1951" s="2576">
        <v>33051.122544058344</v>
      </c>
      <c r="AE1951" s="2576">
        <v>30372.354967100247</v>
      </c>
      <c r="AF1951" s="2039"/>
      <c r="AG1951" s="2039"/>
      <c r="AH1951" s="130"/>
      <c r="AI1951" s="130"/>
      <c r="AJ1951" s="130"/>
      <c r="AK1951" s="130"/>
      <c r="AL1951" s="130"/>
      <c r="AM1951" s="130"/>
      <c r="AN1951" s="130"/>
      <c r="AO1951" s="130"/>
      <c r="AP1951" s="130"/>
      <c r="AQ1951" s="130"/>
      <c r="AR1951" s="130"/>
      <c r="AS1951" s="130"/>
      <c r="AT1951" s="130"/>
      <c r="AU1951" s="130"/>
      <c r="AV1951" s="130"/>
      <c r="AW1951" s="130"/>
      <c r="AX1951" s="130"/>
      <c r="AY1951" s="130"/>
      <c r="AZ1951" s="130"/>
      <c r="BA1951" s="130"/>
      <c r="BB1951" s="1223"/>
      <c r="BC1951" s="415"/>
      <c r="BD1951" s="2934"/>
      <c r="BE1951" s="3240"/>
      <c r="BF1951" s="130"/>
    </row>
    <row r="1952" spans="1:58" ht="15" hidden="1" customHeight="1" outlineLevel="1" x14ac:dyDescent="0.3">
      <c r="A1952" s="1531"/>
      <c r="C1952" s="80"/>
      <c r="D1952" s="4036"/>
      <c r="E1952" s="3951"/>
      <c r="F1952" s="4040" t="str">
        <f>$E$1558</f>
        <v>ASHP-SEER16-Replace_CAC_NonElectricHeat_ER2_SF</v>
      </c>
      <c r="G1952" s="4040"/>
      <c r="H1952" s="4040"/>
      <c r="I1952" s="4040"/>
      <c r="J1952" s="2754" t="str">
        <f>$C$1558</f>
        <v>352510_2023_12_</v>
      </c>
      <c r="K1952" s="2783">
        <v>30372.354967100247</v>
      </c>
      <c r="L1952" s="2765">
        <f t="shared" si="258"/>
        <v>2.5310295805916874</v>
      </c>
      <c r="M1952" s="1888" t="s">
        <v>4360</v>
      </c>
      <c r="P1952" s="1227" t="s">
        <v>987</v>
      </c>
      <c r="R1952" s="80"/>
      <c r="S1952" s="83"/>
      <c r="T1952" s="449"/>
      <c r="U1952" s="415"/>
      <c r="V1952" s="4036"/>
      <c r="W1952" s="2039"/>
      <c r="X1952" s="2168"/>
      <c r="Y1952" s="2168"/>
      <c r="Z1952" s="2039"/>
      <c r="AA1952" s="2039"/>
      <c r="AB1952" s="2110"/>
      <c r="AC1952" s="2106">
        <f>AC1951</f>
        <v>35069.908814589668</v>
      </c>
      <c r="AD1952" s="2576">
        <v>33051.122544058344</v>
      </c>
      <c r="AE1952" s="2576">
        <v>30372.354967100247</v>
      </c>
      <c r="AF1952" s="2039"/>
      <c r="AG1952" s="2039"/>
      <c r="AH1952" s="130"/>
      <c r="AI1952" s="130"/>
      <c r="AJ1952" s="130"/>
      <c r="AK1952" s="130"/>
      <c r="AL1952" s="130"/>
      <c r="AM1952" s="130"/>
      <c r="AN1952" s="130"/>
      <c r="AO1952" s="130"/>
      <c r="AP1952" s="130"/>
      <c r="AQ1952" s="130"/>
      <c r="AR1952" s="130"/>
      <c r="AS1952" s="130"/>
      <c r="AT1952" s="130"/>
      <c r="AU1952" s="130"/>
      <c r="AV1952" s="130"/>
      <c r="AW1952" s="130"/>
      <c r="AX1952" s="130"/>
      <c r="AY1952" s="130"/>
      <c r="AZ1952" s="130"/>
      <c r="BA1952" s="130"/>
      <c r="BB1952" s="1223"/>
      <c r="BC1952" s="415"/>
      <c r="BD1952" s="2934"/>
      <c r="BE1952" s="3240"/>
      <c r="BF1952" s="130"/>
    </row>
    <row r="1953" spans="1:58" ht="15" hidden="1" customHeight="1" outlineLevel="1" x14ac:dyDescent="0.3">
      <c r="A1953" s="1531"/>
      <c r="C1953" s="80"/>
      <c r="D1953" s="4036"/>
      <c r="E1953" s="3951"/>
      <c r="F1953" s="4040" t="str">
        <f>$E$1560</f>
        <v>ASHP-SEER16_ER1_SF</v>
      </c>
      <c r="G1953" s="4040"/>
      <c r="H1953" s="4040"/>
      <c r="I1953" s="4040"/>
      <c r="J1953" s="2754" t="str">
        <f>$C$1560</f>
        <v>352550_2023_12_</v>
      </c>
      <c r="K1953" s="2783">
        <v>30372.354967100247</v>
      </c>
      <c r="L1953" s="2765">
        <f t="shared" si="258"/>
        <v>2.5310295805916874</v>
      </c>
      <c r="M1953" s="1888" t="s">
        <v>4360</v>
      </c>
      <c r="S1953" s="130"/>
      <c r="T1953" s="130"/>
      <c r="U1953" s="415"/>
      <c r="V1953" s="4036"/>
      <c r="W1953" s="2039">
        <v>39600</v>
      </c>
      <c r="X1953" s="2168">
        <f t="shared" si="259"/>
        <v>36720</v>
      </c>
      <c r="Y1953" s="2168">
        <v>37800</v>
      </c>
      <c r="Z1953" s="2039">
        <v>37800</v>
      </c>
      <c r="AA1953" s="2039">
        <v>37800</v>
      </c>
      <c r="AB1953" s="2110">
        <v>37317.757009345798</v>
      </c>
      <c r="AC1953" s="2106">
        <v>36536.170212765959</v>
      </c>
      <c r="AD1953" s="2576">
        <v>33051.122544058344</v>
      </c>
      <c r="AE1953" s="2576">
        <v>30372.354967100247</v>
      </c>
      <c r="AF1953" s="2039"/>
      <c r="AG1953" s="2039"/>
      <c r="AH1953" s="130"/>
      <c r="AI1953" s="130"/>
      <c r="AJ1953" s="130"/>
      <c r="AK1953" s="130"/>
      <c r="AL1953" s="130"/>
      <c r="AM1953" s="130"/>
      <c r="AN1953" s="130"/>
      <c r="AO1953" s="130"/>
      <c r="AP1953" s="130"/>
      <c r="AQ1953" s="130"/>
      <c r="AR1953" s="130"/>
      <c r="AS1953" s="130"/>
      <c r="AT1953" s="130"/>
      <c r="AU1953" s="130"/>
      <c r="AV1953" s="130"/>
      <c r="AW1953" s="130"/>
      <c r="AX1953" s="130"/>
      <c r="AY1953" s="130"/>
      <c r="AZ1953" s="130"/>
      <c r="BA1953" s="130"/>
      <c r="BB1953" s="1223"/>
      <c r="BC1953" s="415"/>
      <c r="BD1953" s="2934"/>
      <c r="BE1953" s="3240"/>
      <c r="BF1953" s="130"/>
    </row>
    <row r="1954" spans="1:58" ht="15" hidden="1" customHeight="1" outlineLevel="1" x14ac:dyDescent="0.3">
      <c r="A1954" s="1531"/>
      <c r="C1954" s="80"/>
      <c r="D1954" s="4036"/>
      <c r="E1954" s="3951"/>
      <c r="F1954" s="4040" t="str">
        <f>$E$1562</f>
        <v>ASHP-SEER16_ER2_SF</v>
      </c>
      <c r="G1954" s="4040"/>
      <c r="H1954" s="4040"/>
      <c r="I1954" s="4040"/>
      <c r="J1954" s="2754" t="str">
        <f>$C$1562</f>
        <v>352550_2023_12_</v>
      </c>
      <c r="K1954" s="2783">
        <v>30372.354967100247</v>
      </c>
      <c r="L1954" s="2829">
        <f t="shared" si="258"/>
        <v>2.5310295805916874</v>
      </c>
      <c r="M1954" s="1888" t="s">
        <v>4360</v>
      </c>
      <c r="S1954" s="130"/>
      <c r="T1954" s="130"/>
      <c r="U1954" s="415"/>
      <c r="V1954" s="4036"/>
      <c r="W1954" s="2039">
        <v>39600</v>
      </c>
      <c r="X1954" s="2171">
        <f t="shared" si="259"/>
        <v>36720</v>
      </c>
      <c r="Y1954" s="2171">
        <v>37800</v>
      </c>
      <c r="Z1954" s="533">
        <v>37800</v>
      </c>
      <c r="AA1954" s="533">
        <v>37800</v>
      </c>
      <c r="AB1954" s="2781">
        <v>37317.757009345798</v>
      </c>
      <c r="AC1954" s="2780">
        <f>AC1953</f>
        <v>36536.170212765959</v>
      </c>
      <c r="AD1954" s="2576">
        <v>33051.122544058344</v>
      </c>
      <c r="AE1954" s="2576">
        <v>30372.354967100247</v>
      </c>
      <c r="AF1954" s="2039"/>
      <c r="AG1954" s="2039"/>
      <c r="AH1954" s="130"/>
      <c r="AI1954" s="130"/>
      <c r="AJ1954" s="130"/>
      <c r="AK1954" s="130"/>
      <c r="AL1954" s="130"/>
      <c r="AM1954" s="130"/>
      <c r="AN1954" s="130"/>
      <c r="AO1954" s="130"/>
      <c r="AP1954" s="130"/>
      <c r="AQ1954" s="130"/>
      <c r="AR1954" s="130"/>
      <c r="AS1954" s="130"/>
      <c r="AT1954" s="130"/>
      <c r="AU1954" s="130"/>
      <c r="AV1954" s="130"/>
      <c r="AW1954" s="130"/>
      <c r="AX1954" s="130"/>
      <c r="AY1954" s="130"/>
      <c r="AZ1954" s="130"/>
      <c r="BA1954" s="130"/>
      <c r="BB1954" s="1223"/>
      <c r="BC1954" s="415"/>
      <c r="BD1954" s="2934"/>
      <c r="BE1954" s="3240"/>
      <c r="BF1954" s="130"/>
    </row>
    <row r="1955" spans="1:58" ht="15" hidden="1" customHeight="1" outlineLevel="1" x14ac:dyDescent="0.3">
      <c r="A1955" s="1531"/>
      <c r="C1955" s="80"/>
      <c r="D1955" s="4036"/>
      <c r="E1955" s="3951"/>
      <c r="F1955" s="4040" t="str">
        <f>$E$1564</f>
        <v>ASHP-SEER16-Replace_CAC_ElectricHeat_ROF_SF</v>
      </c>
      <c r="G1955" s="4040"/>
      <c r="H1955" s="4040"/>
      <c r="I1955" s="4040"/>
      <c r="J1955" s="2754" t="str">
        <f>$C$1564</f>
        <v>352600_2023_12_</v>
      </c>
      <c r="K1955" s="2783">
        <v>33725.225943636367</v>
      </c>
      <c r="L1955" s="2829">
        <f t="shared" si="258"/>
        <v>2.8104354953030306</v>
      </c>
      <c r="M1955" s="1888" t="s">
        <v>4360</v>
      </c>
      <c r="S1955" s="130"/>
      <c r="T1955" s="130"/>
      <c r="U1955" s="83"/>
      <c r="V1955" s="4036"/>
      <c r="W1955" s="2039">
        <v>38400</v>
      </c>
      <c r="X1955" s="2171">
        <f t="shared" si="259"/>
        <v>36720</v>
      </c>
      <c r="Y1955" s="2171">
        <v>37320</v>
      </c>
      <c r="Z1955" s="533">
        <v>37320</v>
      </c>
      <c r="AA1955" s="533">
        <v>37320</v>
      </c>
      <c r="AB1955" s="2781">
        <v>35428.571428571428</v>
      </c>
      <c r="AC1955" s="2780">
        <v>35468.354430379746</v>
      </c>
      <c r="AD1955" s="2576">
        <v>35642.967406424148</v>
      </c>
      <c r="AE1955" s="2576">
        <v>33725.225943636367</v>
      </c>
      <c r="AF1955" s="2039"/>
      <c r="AG1955" s="2039"/>
      <c r="AH1955" s="130"/>
      <c r="AI1955" s="130"/>
      <c r="AJ1955" s="130"/>
      <c r="AK1955" s="130"/>
      <c r="AL1955" s="130"/>
      <c r="AM1955" s="130"/>
      <c r="AN1955" s="130"/>
      <c r="AO1955" s="130"/>
      <c r="AP1955" s="130"/>
      <c r="AQ1955" s="130"/>
      <c r="AR1955" s="130"/>
      <c r="AS1955" s="130"/>
      <c r="AT1955" s="130"/>
      <c r="AU1955" s="130"/>
      <c r="AV1955" s="130"/>
      <c r="AW1955" s="130"/>
      <c r="AX1955" s="130"/>
      <c r="AY1955" s="130"/>
      <c r="AZ1955" s="130"/>
      <c r="BA1955" s="130"/>
      <c r="BB1955" s="1223"/>
      <c r="BC1955" s="415"/>
      <c r="BD1955" s="2934"/>
      <c r="BE1955" s="3240"/>
      <c r="BF1955" s="130"/>
    </row>
    <row r="1956" spans="1:58" ht="15" hidden="1" customHeight="1" outlineLevel="1" x14ac:dyDescent="0.3">
      <c r="A1956" s="1531"/>
      <c r="C1956" s="80"/>
      <c r="D1956" s="4036"/>
      <c r="E1956" s="3951"/>
      <c r="F1956" s="4040" t="str">
        <f>$E$1566</f>
        <v>ASHP-SEER16-Replace_CAC_NonElectricHeat_ROF_SF</v>
      </c>
      <c r="G1956" s="4040"/>
      <c r="H1956" s="4040"/>
      <c r="I1956" s="4040"/>
      <c r="J1956" s="2754" t="str">
        <f>$C$1566</f>
        <v>352610_2023_12_</v>
      </c>
      <c r="K1956" s="2783">
        <v>33725.225943636367</v>
      </c>
      <c r="L1956" s="2829">
        <f>K1956/12000</f>
        <v>2.8104354953030306</v>
      </c>
      <c r="M1956" s="1888" t="s">
        <v>4360</v>
      </c>
      <c r="S1956" s="130"/>
      <c r="T1956" s="130"/>
      <c r="U1956" s="83"/>
      <c r="V1956" s="4036"/>
      <c r="W1956" s="2039"/>
      <c r="X1956" s="2171"/>
      <c r="Y1956" s="2171"/>
      <c r="Z1956" s="533"/>
      <c r="AA1956" s="533"/>
      <c r="AB1956" s="2781"/>
      <c r="AC1956" s="2780"/>
      <c r="AD1956" s="2576">
        <v>35642.967406424148</v>
      </c>
      <c r="AE1956" s="2576">
        <v>33725.225943636367</v>
      </c>
      <c r="AF1956" s="2039"/>
      <c r="AG1956" s="2039"/>
      <c r="AH1956" s="130"/>
      <c r="AI1956" s="130"/>
      <c r="AJ1956" s="130"/>
      <c r="AK1956" s="130"/>
      <c r="AL1956" s="130"/>
      <c r="AM1956" s="130"/>
      <c r="AN1956" s="130"/>
      <c r="AO1956" s="130"/>
      <c r="AP1956" s="130"/>
      <c r="AQ1956" s="130"/>
      <c r="AR1956" s="130"/>
      <c r="AS1956" s="130"/>
      <c r="AT1956" s="130"/>
      <c r="AU1956" s="130"/>
      <c r="AV1956" s="130"/>
      <c r="AW1956" s="130"/>
      <c r="AX1956" s="130"/>
      <c r="AY1956" s="130"/>
      <c r="AZ1956" s="130"/>
      <c r="BA1956" s="130"/>
      <c r="BB1956" s="1223"/>
      <c r="BC1956" s="415"/>
      <c r="BD1956" s="2934"/>
      <c r="BE1956" s="3240"/>
      <c r="BF1956" s="130"/>
    </row>
    <row r="1957" spans="1:58" ht="15" hidden="1" customHeight="1" outlineLevel="1" x14ac:dyDescent="0.3">
      <c r="A1957" s="1531"/>
      <c r="C1957" s="80"/>
      <c r="D1957" s="4036"/>
      <c r="E1957" s="3951"/>
      <c r="F1957" s="4040" t="str">
        <f>$E$1568</f>
        <v>ASHP-SEER16_ROF_SF</v>
      </c>
      <c r="G1957" s="4040"/>
      <c r="H1957" s="4040"/>
      <c r="I1957" s="4040"/>
      <c r="J1957" s="2754" t="str">
        <f>$C$1568</f>
        <v>352650_2023_12_</v>
      </c>
      <c r="K1957" s="2783">
        <v>33725.225943636367</v>
      </c>
      <c r="L1957" s="2829">
        <f t="shared" si="258"/>
        <v>2.8104354953030306</v>
      </c>
      <c r="M1957" s="1888" t="s">
        <v>4360</v>
      </c>
      <c r="S1957" s="130"/>
      <c r="T1957" s="449"/>
      <c r="U1957" s="83"/>
      <c r="V1957" s="4036"/>
      <c r="W1957" s="2039">
        <v>39600</v>
      </c>
      <c r="X1957" s="2171">
        <f t="shared" si="259"/>
        <v>36720</v>
      </c>
      <c r="Y1957" s="2171">
        <v>39000</v>
      </c>
      <c r="Z1957" s="533">
        <v>39000</v>
      </c>
      <c r="AA1957" s="533">
        <v>39000</v>
      </c>
      <c r="AB1957" s="533">
        <v>39000</v>
      </c>
      <c r="AC1957" s="2780">
        <v>37105.263157894733</v>
      </c>
      <c r="AD1957" s="2576">
        <v>35642.967406424148</v>
      </c>
      <c r="AE1957" s="2576">
        <v>33725.225943636367</v>
      </c>
      <c r="AF1957" s="2039"/>
      <c r="AG1957" s="2039"/>
      <c r="AH1957" s="130"/>
      <c r="AI1957" s="130"/>
      <c r="AJ1957" s="130"/>
      <c r="AK1957" s="130"/>
      <c r="AL1957" s="130"/>
      <c r="AM1957" s="130"/>
      <c r="AN1957" s="130"/>
      <c r="AO1957" s="130"/>
      <c r="AP1957" s="130"/>
      <c r="AQ1957" s="130"/>
      <c r="AR1957" s="130"/>
      <c r="AS1957" s="130"/>
      <c r="AT1957" s="130"/>
      <c r="AU1957" s="130"/>
      <c r="AV1957" s="130"/>
      <c r="AW1957" s="130"/>
      <c r="AX1957" s="130"/>
      <c r="AY1957" s="130"/>
      <c r="AZ1957" s="130"/>
      <c r="BA1957" s="130"/>
      <c r="BB1957" s="1223"/>
      <c r="BC1957" s="415"/>
      <c r="BD1957" s="2934"/>
      <c r="BE1957" s="3240"/>
      <c r="BF1957" s="130"/>
    </row>
    <row r="1958" spans="1:58" ht="15" hidden="1" customHeight="1" outlineLevel="1" x14ac:dyDescent="0.3">
      <c r="A1958" s="1531"/>
      <c r="C1958" s="80"/>
      <c r="D1958" s="4036"/>
      <c r="E1958" s="3951"/>
      <c r="F1958" s="4040" t="str">
        <f>$E$1570</f>
        <v>ASHP-SEER15_ER1_MF</v>
      </c>
      <c r="G1958" s="4040"/>
      <c r="H1958" s="4040"/>
      <c r="I1958" s="4040"/>
      <c r="J1958" s="2754" t="str">
        <f>$C$1570</f>
        <v>352700_2023_12_</v>
      </c>
      <c r="K1958" s="2783">
        <v>35680</v>
      </c>
      <c r="L1958" s="2765">
        <f t="shared" si="258"/>
        <v>2.9733333333333332</v>
      </c>
      <c r="M1958" s="1888" t="s">
        <v>1000</v>
      </c>
      <c r="P1958" s="3893" t="s">
        <v>1402</v>
      </c>
      <c r="Q1958" s="4138"/>
      <c r="R1958" s="3894"/>
      <c r="S1958" s="83"/>
      <c r="T1958" s="449"/>
      <c r="U1958" s="83"/>
      <c r="V1958" s="4036"/>
      <c r="W1958" s="2039">
        <v>37200</v>
      </c>
      <c r="X1958" s="2039">
        <v>37200</v>
      </c>
      <c r="Y1958" s="2039">
        <v>37200</v>
      </c>
      <c r="Z1958" s="2039">
        <v>37200</v>
      </c>
      <c r="AA1958" s="2039">
        <v>37200</v>
      </c>
      <c r="AB1958" s="2168">
        <v>34500</v>
      </c>
      <c r="AC1958" s="2106">
        <v>35000</v>
      </c>
      <c r="AD1958" s="2576">
        <v>35680</v>
      </c>
      <c r="AE1958" s="2783">
        <v>35680</v>
      </c>
      <c r="AF1958" s="2039"/>
      <c r="AG1958" s="2039"/>
      <c r="AH1958" s="130"/>
      <c r="AI1958" s="130"/>
      <c r="AJ1958" s="130"/>
      <c r="AK1958" s="130"/>
      <c r="AL1958" s="130"/>
      <c r="AM1958" s="130"/>
      <c r="AN1958" s="130"/>
      <c r="AO1958" s="130"/>
      <c r="AP1958" s="130"/>
      <c r="AQ1958" s="130"/>
      <c r="AR1958" s="130"/>
      <c r="AS1958" s="130"/>
      <c r="AT1958" s="130"/>
      <c r="AU1958" s="130"/>
      <c r="AV1958" s="130"/>
      <c r="AW1958" s="130"/>
      <c r="AX1958" s="130"/>
      <c r="AY1958" s="130"/>
      <c r="AZ1958" s="130"/>
      <c r="BA1958" s="130"/>
      <c r="BB1958" s="1223"/>
      <c r="BC1958" s="415"/>
      <c r="BD1958" s="2934"/>
      <c r="BE1958" s="3240"/>
      <c r="BF1958" s="130"/>
    </row>
    <row r="1959" spans="1:58" ht="15" hidden="1" customHeight="1" outlineLevel="1" x14ac:dyDescent="0.3">
      <c r="A1959" s="1531"/>
      <c r="C1959" s="80"/>
      <c r="D1959" s="4036"/>
      <c r="E1959" s="3951"/>
      <c r="F1959" s="4040" t="str">
        <f>$E$1572</f>
        <v>ASHP-SEER15_ER2_MF</v>
      </c>
      <c r="G1959" s="4040"/>
      <c r="H1959" s="4040"/>
      <c r="I1959" s="4040"/>
      <c r="J1959" s="2754" t="str">
        <f>$C$1572</f>
        <v>352700_2023_12_</v>
      </c>
      <c r="K1959" s="2783">
        <v>35680</v>
      </c>
      <c r="L1959" s="2765">
        <f t="shared" si="258"/>
        <v>2.9733333333333332</v>
      </c>
      <c r="M1959" s="1888" t="s">
        <v>1098</v>
      </c>
      <c r="P1959" s="2185"/>
      <c r="Q1959" s="2185" t="s">
        <v>989</v>
      </c>
      <c r="R1959" s="2185" t="s">
        <v>990</v>
      </c>
      <c r="S1959" s="83"/>
      <c r="T1959" s="647"/>
      <c r="U1959" s="83"/>
      <c r="V1959" s="4036"/>
      <c r="W1959" s="2039">
        <v>37200</v>
      </c>
      <c r="X1959" s="2039">
        <v>37200</v>
      </c>
      <c r="Y1959" s="2039">
        <v>37200</v>
      </c>
      <c r="Z1959" s="2039">
        <v>37200</v>
      </c>
      <c r="AA1959" s="2039">
        <v>37200</v>
      </c>
      <c r="AB1959" s="2168">
        <v>34500</v>
      </c>
      <c r="AC1959" s="2106">
        <f>AC1958</f>
        <v>35000</v>
      </c>
      <c r="AD1959" s="2576">
        <v>35680</v>
      </c>
      <c r="AE1959" s="2783">
        <v>35680</v>
      </c>
      <c r="AF1959" s="2039"/>
      <c r="AG1959" s="2039"/>
      <c r="AH1959" s="130"/>
      <c r="AI1959" s="130"/>
      <c r="AJ1959" s="130"/>
      <c r="AK1959" s="130"/>
      <c r="AL1959" s="130"/>
      <c r="AM1959" s="130"/>
      <c r="AN1959" s="130"/>
      <c r="AO1959" s="130"/>
      <c r="AP1959" s="130"/>
      <c r="AQ1959" s="130"/>
      <c r="AR1959" s="130"/>
      <c r="AS1959" s="130"/>
      <c r="AT1959" s="130"/>
      <c r="AU1959" s="130"/>
      <c r="AV1959" s="130"/>
      <c r="AW1959" s="130"/>
      <c r="AX1959" s="130"/>
      <c r="AY1959" s="130"/>
      <c r="AZ1959" s="130"/>
      <c r="BA1959" s="130"/>
      <c r="BB1959" s="1223"/>
      <c r="BC1959" s="415"/>
      <c r="BD1959" s="2934"/>
      <c r="BE1959" s="3240"/>
      <c r="BF1959" s="130"/>
    </row>
    <row r="1960" spans="1:58" ht="15" hidden="1" customHeight="1" outlineLevel="1" x14ac:dyDescent="0.3">
      <c r="A1960" s="1531"/>
      <c r="C1960" s="80"/>
      <c r="D1960" s="4036"/>
      <c r="E1960" s="3951"/>
      <c r="F1960" s="4040" t="str">
        <f>$E$1574</f>
        <v>ASHP-SEER15_ER1_MF_CompE</v>
      </c>
      <c r="G1960" s="4040"/>
      <c r="H1960" s="4040"/>
      <c r="I1960" s="4040"/>
      <c r="J1960" s="2754" t="str">
        <f>$C$1574</f>
        <v>352701_2023_12_</v>
      </c>
      <c r="K1960" s="2783">
        <v>35680</v>
      </c>
      <c r="L1960" s="2765">
        <f t="shared" si="258"/>
        <v>2.9733333333333332</v>
      </c>
      <c r="M1960" s="1888" t="s">
        <v>1098</v>
      </c>
      <c r="P1960" s="642" t="s">
        <v>991</v>
      </c>
      <c r="Q1960" s="645">
        <f>(R1960)*(1+R1961)^(R1963-1)</f>
        <v>1524.7355892191999</v>
      </c>
      <c r="R1960" s="646">
        <v>1381</v>
      </c>
      <c r="S1960" s="83" t="s">
        <v>978</v>
      </c>
      <c r="T1960" s="449"/>
      <c r="U1960" s="83"/>
      <c r="V1960" s="4036"/>
      <c r="W1960" s="2039"/>
      <c r="X1960" s="2039"/>
      <c r="Y1960" s="2168">
        <v>37200</v>
      </c>
      <c r="Z1960" s="2039">
        <v>37200</v>
      </c>
      <c r="AA1960" s="2039">
        <v>37200</v>
      </c>
      <c r="AB1960" s="2168">
        <v>34500</v>
      </c>
      <c r="AC1960" s="2106">
        <f>AC1958</f>
        <v>35000</v>
      </c>
      <c r="AD1960" s="2576">
        <v>35680</v>
      </c>
      <c r="AE1960" s="2783">
        <v>35680</v>
      </c>
      <c r="AF1960" s="2039"/>
      <c r="AG1960" s="2039"/>
      <c r="AH1960" s="130"/>
      <c r="AI1960" s="130"/>
      <c r="AJ1960" s="130"/>
      <c r="AK1960" s="130"/>
      <c r="AL1960" s="130"/>
      <c r="AM1960" s="130"/>
      <c r="AN1960" s="130"/>
      <c r="AO1960" s="130"/>
      <c r="AP1960" s="130"/>
      <c r="AQ1960" s="130"/>
      <c r="AR1960" s="130"/>
      <c r="AS1960" s="130"/>
      <c r="AT1960" s="130"/>
      <c r="AU1960" s="130"/>
      <c r="AV1960" s="130"/>
      <c r="AW1960" s="130"/>
      <c r="AX1960" s="130"/>
      <c r="AY1960" s="130"/>
      <c r="AZ1960" s="130"/>
      <c r="BA1960" s="130"/>
      <c r="BB1960" s="1223"/>
      <c r="BC1960" s="415"/>
      <c r="BD1960" s="2934"/>
      <c r="BE1960" s="3240"/>
      <c r="BF1960" s="130"/>
    </row>
    <row r="1961" spans="1:58" ht="15" hidden="1" customHeight="1" outlineLevel="1" x14ac:dyDescent="0.3">
      <c r="A1961" s="1531"/>
      <c r="C1961" s="80"/>
      <c r="D1961" s="4036"/>
      <c r="E1961" s="3951"/>
      <c r="F1961" s="4040" t="str">
        <f>$E$1576</f>
        <v>ASHP-SEER15_ER2_MF_CompE</v>
      </c>
      <c r="G1961" s="4040"/>
      <c r="H1961" s="4040"/>
      <c r="I1961" s="4040"/>
      <c r="J1961" s="2754" t="str">
        <f>$C$1576</f>
        <v>352701_2023_12_</v>
      </c>
      <c r="K1961" s="2783">
        <v>35680</v>
      </c>
      <c r="L1961" s="2765">
        <f t="shared" si="258"/>
        <v>2.9733333333333332</v>
      </c>
      <c r="M1961" s="1888" t="s">
        <v>1098</v>
      </c>
      <c r="P1961" s="642" t="s">
        <v>889</v>
      </c>
      <c r="Q1961" s="645"/>
      <c r="R1961" s="648">
        <f>$Q$104</f>
        <v>0.02</v>
      </c>
      <c r="S1961" s="415" t="s">
        <v>1086</v>
      </c>
      <c r="T1961" s="449"/>
      <c r="U1961" s="83"/>
      <c r="V1961" s="4036"/>
      <c r="W1961" s="2039"/>
      <c r="X1961" s="2039"/>
      <c r="Y1961" s="2168">
        <v>37200</v>
      </c>
      <c r="Z1961" s="2039">
        <v>37200</v>
      </c>
      <c r="AA1961" s="2039">
        <v>37200</v>
      </c>
      <c r="AB1961" s="2168">
        <v>34500</v>
      </c>
      <c r="AC1961" s="2106">
        <f>AC1959</f>
        <v>35000</v>
      </c>
      <c r="AD1961" s="2576">
        <v>35680</v>
      </c>
      <c r="AE1961" s="2783">
        <v>35680</v>
      </c>
      <c r="AF1961" s="2039"/>
      <c r="AG1961" s="2039"/>
      <c r="AH1961" s="130"/>
      <c r="AI1961" s="130"/>
      <c r="AJ1961" s="130"/>
      <c r="AK1961" s="130"/>
      <c r="AL1961" s="130"/>
      <c r="AM1961" s="130"/>
      <c r="AN1961" s="130"/>
      <c r="AO1961" s="130"/>
      <c r="AP1961" s="130"/>
      <c r="AQ1961" s="130"/>
      <c r="AR1961" s="130"/>
      <c r="AS1961" s="130"/>
      <c r="AT1961" s="130"/>
      <c r="AU1961" s="130"/>
      <c r="AV1961" s="130"/>
      <c r="AW1961" s="130"/>
      <c r="AX1961" s="130"/>
      <c r="AY1961" s="130"/>
      <c r="AZ1961" s="130"/>
      <c r="BA1961" s="130"/>
      <c r="BB1961" s="1223"/>
      <c r="BC1961" s="415"/>
      <c r="BD1961" s="2934"/>
      <c r="BE1961" s="3240"/>
      <c r="BF1961" s="130"/>
    </row>
    <row r="1962" spans="1:58" ht="15" hidden="1" customHeight="1" outlineLevel="1" x14ac:dyDescent="0.3">
      <c r="A1962" s="1531"/>
      <c r="C1962" s="80"/>
      <c r="D1962" s="4036"/>
      <c r="E1962" s="3951"/>
      <c r="F1962" s="4040" t="str">
        <f>$E$1578</f>
        <v>ASHP-SEER15-Replace_CAC_ElectricHeat_ER1_MF</v>
      </c>
      <c r="G1962" s="4040"/>
      <c r="H1962" s="4040"/>
      <c r="I1962" s="4040"/>
      <c r="J1962" s="2754" t="str">
        <f>$C$1578</f>
        <v>352750_2023_12_</v>
      </c>
      <c r="K1962" s="2783">
        <v>35680</v>
      </c>
      <c r="L1962" s="2765">
        <f t="shared" si="258"/>
        <v>2.9733333333333332</v>
      </c>
      <c r="M1962" s="1888" t="s">
        <v>1098</v>
      </c>
      <c r="P1962" s="649" t="s">
        <v>890</v>
      </c>
      <c r="Q1962" s="649"/>
      <c r="R1962" s="648">
        <f>$Q$105</f>
        <v>6.59E-2</v>
      </c>
      <c r="S1962" s="83" t="s">
        <v>1086</v>
      </c>
      <c r="T1962" s="449"/>
      <c r="U1962" s="83"/>
      <c r="V1962" s="4036"/>
      <c r="W1962" s="2039">
        <v>33600</v>
      </c>
      <c r="X1962" s="2039">
        <v>33600</v>
      </c>
      <c r="Y1962" s="2039">
        <v>33600</v>
      </c>
      <c r="Z1962" s="2039">
        <v>33600</v>
      </c>
      <c r="AA1962" s="2039">
        <v>33600</v>
      </c>
      <c r="AB1962" s="2168">
        <v>33000</v>
      </c>
      <c r="AC1962" s="2106">
        <v>30000</v>
      </c>
      <c r="AD1962" s="2576">
        <v>35680</v>
      </c>
      <c r="AE1962" s="2783">
        <v>35680</v>
      </c>
      <c r="AF1962" s="2039"/>
      <c r="AG1962" s="2039"/>
      <c r="AH1962" s="130"/>
      <c r="AI1962" s="130"/>
      <c r="AJ1962" s="130"/>
      <c r="AK1962" s="130"/>
      <c r="AL1962" s="130"/>
      <c r="AM1962" s="130"/>
      <c r="AN1962" s="130"/>
      <c r="AO1962" s="130"/>
      <c r="AP1962" s="130"/>
      <c r="AQ1962" s="130"/>
      <c r="AR1962" s="130"/>
      <c r="AS1962" s="130"/>
      <c r="AT1962" s="130"/>
      <c r="AU1962" s="130"/>
      <c r="AV1962" s="130"/>
      <c r="AW1962" s="130"/>
      <c r="AX1962" s="130"/>
      <c r="AY1962" s="130"/>
      <c r="AZ1962" s="130"/>
      <c r="BA1962" s="130"/>
      <c r="BB1962" s="1223"/>
      <c r="BC1962" s="415"/>
      <c r="BD1962" s="2934"/>
      <c r="BE1962" s="3240"/>
      <c r="BF1962" s="130"/>
    </row>
    <row r="1963" spans="1:58" ht="15" hidden="1" customHeight="1" outlineLevel="1" x14ac:dyDescent="0.3">
      <c r="A1963" s="1531"/>
      <c r="C1963" s="80"/>
      <c r="D1963" s="4036"/>
      <c r="E1963" s="3951"/>
      <c r="F1963" s="4040" t="str">
        <f>$E$1580</f>
        <v>ASHP-SEER15-Replace_CAC_ElectricHeat_ER2_MF</v>
      </c>
      <c r="G1963" s="4040"/>
      <c r="H1963" s="4040"/>
      <c r="I1963" s="4040"/>
      <c r="J1963" s="2754" t="str">
        <f>$C$1580</f>
        <v>352750_2023_12_</v>
      </c>
      <c r="K1963" s="2783">
        <v>35680</v>
      </c>
      <c r="L1963" s="2765">
        <f t="shared" si="258"/>
        <v>2.9733333333333332</v>
      </c>
      <c r="M1963" s="1888" t="s">
        <v>1098</v>
      </c>
      <c r="P1963" s="31" t="s">
        <v>891</v>
      </c>
      <c r="Q1963" s="31"/>
      <c r="R1963" s="1469">
        <v>6</v>
      </c>
      <c r="S1963" s="83" t="s">
        <v>1089</v>
      </c>
      <c r="T1963" s="83"/>
      <c r="U1963" s="83"/>
      <c r="V1963" s="4036"/>
      <c r="W1963" s="2039">
        <v>33600</v>
      </c>
      <c r="X1963" s="2039">
        <v>33600</v>
      </c>
      <c r="Y1963" s="2039">
        <v>33600</v>
      </c>
      <c r="Z1963" s="2039">
        <v>33600</v>
      </c>
      <c r="AA1963" s="2039">
        <v>33600</v>
      </c>
      <c r="AB1963" s="2168">
        <v>33000</v>
      </c>
      <c r="AC1963" s="2106">
        <f>AC1962</f>
        <v>30000</v>
      </c>
      <c r="AD1963" s="2576">
        <v>35680</v>
      </c>
      <c r="AE1963" s="2783">
        <v>35680</v>
      </c>
      <c r="AF1963" s="2039"/>
      <c r="AG1963" s="2039"/>
      <c r="AH1963" s="130"/>
      <c r="AI1963" s="130"/>
      <c r="AJ1963" s="130"/>
      <c r="AK1963" s="130"/>
      <c r="AL1963" s="130"/>
      <c r="AM1963" s="130"/>
      <c r="AN1963" s="130"/>
      <c r="AO1963" s="130"/>
      <c r="AP1963" s="130"/>
      <c r="AQ1963" s="130"/>
      <c r="AR1963" s="130"/>
      <c r="AS1963" s="130"/>
      <c r="AT1963" s="130"/>
      <c r="AU1963" s="130"/>
      <c r="AV1963" s="130"/>
      <c r="AW1963" s="130"/>
      <c r="AX1963" s="130"/>
      <c r="AY1963" s="130"/>
      <c r="AZ1963" s="130"/>
      <c r="BA1963" s="130"/>
      <c r="BB1963" s="1223"/>
      <c r="BC1963" s="415"/>
      <c r="BD1963" s="2934"/>
      <c r="BE1963" s="3240"/>
      <c r="BF1963" s="130"/>
    </row>
    <row r="1964" spans="1:58" ht="15" hidden="1" customHeight="1" outlineLevel="1" x14ac:dyDescent="0.3">
      <c r="A1964" s="1531"/>
      <c r="C1964" s="80"/>
      <c r="D1964" s="4036"/>
      <c r="E1964" s="3951"/>
      <c r="F1964" s="4040" t="str">
        <f>$E$1582</f>
        <v>ASHP-SEER15-Replace_CAC_ElectricHeat_ER1_MF_CompE</v>
      </c>
      <c r="G1964" s="4040"/>
      <c r="H1964" s="4040"/>
      <c r="I1964" s="4040"/>
      <c r="J1964" s="2754" t="str">
        <f>$C$1582</f>
        <v>352751_2023_12_</v>
      </c>
      <c r="K1964" s="2783">
        <v>35680</v>
      </c>
      <c r="L1964" s="2765">
        <f t="shared" si="258"/>
        <v>2.9733333333333332</v>
      </c>
      <c r="M1964" s="1888" t="s">
        <v>1098</v>
      </c>
      <c r="S1964" s="83"/>
      <c r="T1964" s="83"/>
      <c r="U1964" s="83"/>
      <c r="V1964" s="4036"/>
      <c r="W1964" s="2039"/>
      <c r="X1964" s="2039"/>
      <c r="Y1964" s="2168">
        <v>33600</v>
      </c>
      <c r="Z1964" s="2039">
        <v>33600</v>
      </c>
      <c r="AA1964" s="2039">
        <v>33600</v>
      </c>
      <c r="AB1964" s="2168">
        <v>33000</v>
      </c>
      <c r="AC1964" s="2106">
        <f>AC1962</f>
        <v>30000</v>
      </c>
      <c r="AD1964" s="2576">
        <v>35680</v>
      </c>
      <c r="AE1964" s="2783">
        <v>35680</v>
      </c>
      <c r="AF1964" s="2039"/>
      <c r="AG1964" s="2039"/>
      <c r="AH1964" s="130"/>
      <c r="AI1964" s="130"/>
      <c r="AJ1964" s="130"/>
      <c r="AK1964" s="130"/>
      <c r="AL1964" s="130"/>
      <c r="AM1964" s="130"/>
      <c r="AN1964" s="130"/>
      <c r="AO1964" s="130"/>
      <c r="AP1964" s="130"/>
      <c r="AQ1964" s="130"/>
      <c r="AR1964" s="130"/>
      <c r="AS1964" s="130"/>
      <c r="AT1964" s="130"/>
      <c r="AU1964" s="130"/>
      <c r="AV1964" s="130"/>
      <c r="AW1964" s="130"/>
      <c r="AX1964" s="130"/>
      <c r="AY1964" s="130"/>
      <c r="AZ1964" s="130"/>
      <c r="BA1964" s="130"/>
      <c r="BB1964" s="1223"/>
      <c r="BC1964" s="415"/>
      <c r="BD1964" s="2934"/>
      <c r="BE1964" s="3240"/>
      <c r="BF1964" s="130"/>
    </row>
    <row r="1965" spans="1:58" ht="15" hidden="1" customHeight="1" outlineLevel="1" x14ac:dyDescent="0.3">
      <c r="A1965" s="1531"/>
      <c r="C1965" s="80"/>
      <c r="D1965" s="4036"/>
      <c r="E1965" s="3951"/>
      <c r="F1965" s="4040" t="str">
        <f>$E$1584</f>
        <v>ASHP-SEER15-Replace_CAC_ElectricHeat_ER2_MF_CompE</v>
      </c>
      <c r="G1965" s="4040"/>
      <c r="H1965" s="4040"/>
      <c r="I1965" s="4040"/>
      <c r="J1965" s="2754" t="str">
        <f>$C$1584</f>
        <v>352751_2023_12_</v>
      </c>
      <c r="K1965" s="2783">
        <v>35680</v>
      </c>
      <c r="L1965" s="2765">
        <f t="shared" si="258"/>
        <v>2.9733333333333332</v>
      </c>
      <c r="M1965" s="1888" t="s">
        <v>1098</v>
      </c>
      <c r="S1965" s="83"/>
      <c r="T1965" s="83"/>
      <c r="U1965" s="83"/>
      <c r="V1965" s="4036"/>
      <c r="W1965" s="2039"/>
      <c r="X1965" s="2039"/>
      <c r="Y1965" s="2168">
        <v>33600</v>
      </c>
      <c r="Z1965" s="2039">
        <v>33600</v>
      </c>
      <c r="AA1965" s="2039">
        <v>33600</v>
      </c>
      <c r="AB1965" s="2168">
        <v>33000</v>
      </c>
      <c r="AC1965" s="2106">
        <f>AC1963</f>
        <v>30000</v>
      </c>
      <c r="AD1965" s="2576">
        <v>35680</v>
      </c>
      <c r="AE1965" s="2783">
        <v>35680</v>
      </c>
      <c r="AF1965" s="2039"/>
      <c r="AG1965" s="2039"/>
      <c r="AH1965" s="130"/>
      <c r="AI1965" s="130"/>
      <c r="AJ1965" s="130"/>
      <c r="AK1965" s="130"/>
      <c r="AL1965" s="130"/>
      <c r="AM1965" s="130"/>
      <c r="AN1965" s="130"/>
      <c r="AO1965" s="130"/>
      <c r="AP1965" s="130"/>
      <c r="AQ1965" s="130"/>
      <c r="AR1965" s="130"/>
      <c r="AS1965" s="130"/>
      <c r="AT1965" s="130"/>
      <c r="AU1965" s="130"/>
      <c r="AV1965" s="130"/>
      <c r="AW1965" s="130"/>
      <c r="AX1965" s="130"/>
      <c r="AY1965" s="130"/>
      <c r="AZ1965" s="130"/>
      <c r="BA1965" s="130"/>
      <c r="BB1965" s="1223"/>
      <c r="BC1965" s="415"/>
      <c r="BD1965" s="2934"/>
      <c r="BE1965" s="3240"/>
      <c r="BF1965" s="130"/>
    </row>
    <row r="1966" spans="1:58" ht="15" hidden="1" customHeight="1" outlineLevel="1" x14ac:dyDescent="0.3">
      <c r="A1966" s="1531"/>
      <c r="C1966" s="80"/>
      <c r="D1966" s="4036"/>
      <c r="E1966" s="3951"/>
      <c r="F1966" s="4040" t="str">
        <f>$E$1586</f>
        <v>ASHP-SEER15-Replace_CAC_NonElectricHeat_ER1_MF</v>
      </c>
      <c r="G1966" s="4040"/>
      <c r="H1966" s="4040"/>
      <c r="I1966" s="4040"/>
      <c r="J1966" s="2754" t="str">
        <f>$C$1586</f>
        <v>352760_2023_12_</v>
      </c>
      <c r="K1966" s="2783">
        <v>35680</v>
      </c>
      <c r="L1966" s="2765">
        <f t="shared" si="258"/>
        <v>2.9733333333333332</v>
      </c>
      <c r="M1966" s="1888" t="s">
        <v>1098</v>
      </c>
      <c r="S1966" s="83"/>
      <c r="T1966" s="83"/>
      <c r="U1966" s="83"/>
      <c r="V1966" s="4036"/>
      <c r="W1966" s="2039"/>
      <c r="X1966" s="2039"/>
      <c r="Y1966" s="2168"/>
      <c r="Z1966" s="2039"/>
      <c r="AA1966" s="2039"/>
      <c r="AB1966" s="2168"/>
      <c r="AC1966" s="2106">
        <v>30000</v>
      </c>
      <c r="AD1966" s="2576">
        <v>35680</v>
      </c>
      <c r="AE1966" s="2783">
        <v>35680</v>
      </c>
      <c r="AF1966" s="2039"/>
      <c r="AG1966" s="2039"/>
      <c r="AH1966" s="130"/>
      <c r="AI1966" s="130"/>
      <c r="AJ1966" s="130"/>
      <c r="AK1966" s="130"/>
      <c r="AL1966" s="130"/>
      <c r="AM1966" s="130"/>
      <c r="AN1966" s="130"/>
      <c r="AO1966" s="130"/>
      <c r="AP1966" s="130"/>
      <c r="AQ1966" s="130"/>
      <c r="AR1966" s="130"/>
      <c r="AS1966" s="130"/>
      <c r="AT1966" s="130"/>
      <c r="AU1966" s="130"/>
      <c r="AV1966" s="130"/>
      <c r="AW1966" s="130"/>
      <c r="AX1966" s="130"/>
      <c r="AY1966" s="130"/>
      <c r="AZ1966" s="130"/>
      <c r="BA1966" s="130"/>
      <c r="BB1966" s="1223"/>
      <c r="BC1966" s="415"/>
      <c r="BD1966" s="2934"/>
      <c r="BE1966" s="3240"/>
      <c r="BF1966" s="130"/>
    </row>
    <row r="1967" spans="1:58" ht="15" hidden="1" customHeight="1" outlineLevel="1" x14ac:dyDescent="0.3">
      <c r="A1967" s="1531"/>
      <c r="C1967" s="80"/>
      <c r="D1967" s="4036"/>
      <c r="E1967" s="3951"/>
      <c r="F1967" s="4040" t="str">
        <f>$E$1588</f>
        <v>ASHP-SEER15-Replace_CAC_NonElectricHeat_ER2_MF</v>
      </c>
      <c r="G1967" s="4040"/>
      <c r="H1967" s="4040"/>
      <c r="I1967" s="4040"/>
      <c r="J1967" s="2754" t="str">
        <f>$C$1588</f>
        <v>352760_2023_12_</v>
      </c>
      <c r="K1967" s="2783">
        <v>35680</v>
      </c>
      <c r="L1967" s="2765">
        <f t="shared" si="258"/>
        <v>2.9733333333333332</v>
      </c>
      <c r="M1967" s="1888" t="s">
        <v>1098</v>
      </c>
      <c r="S1967" s="83"/>
      <c r="T1967" s="83"/>
      <c r="U1967" s="83"/>
      <c r="V1967" s="4036"/>
      <c r="W1967" s="2039"/>
      <c r="X1967" s="2039"/>
      <c r="Y1967" s="2168"/>
      <c r="Z1967" s="2039"/>
      <c r="AA1967" s="2039"/>
      <c r="AB1967" s="2168"/>
      <c r="AC1967" s="2106">
        <f>AC1966</f>
        <v>30000</v>
      </c>
      <c r="AD1967" s="2576">
        <v>35680</v>
      </c>
      <c r="AE1967" s="2783">
        <v>35680</v>
      </c>
      <c r="AF1967" s="2039"/>
      <c r="AG1967" s="2039"/>
      <c r="AH1967" s="130"/>
      <c r="AI1967" s="130"/>
      <c r="AJ1967" s="130"/>
      <c r="AK1967" s="130"/>
      <c r="AL1967" s="130"/>
      <c r="AM1967" s="130"/>
      <c r="AN1967" s="130"/>
      <c r="AO1967" s="130"/>
      <c r="AP1967" s="130"/>
      <c r="AQ1967" s="130"/>
      <c r="AR1967" s="130"/>
      <c r="AS1967" s="130"/>
      <c r="AT1967" s="130"/>
      <c r="AU1967" s="130"/>
      <c r="AV1967" s="130"/>
      <c r="AW1967" s="130"/>
      <c r="AX1967" s="130"/>
      <c r="AY1967" s="130"/>
      <c r="AZ1967" s="130"/>
      <c r="BA1967" s="130"/>
      <c r="BB1967" s="1223"/>
      <c r="BC1967" s="415"/>
      <c r="BD1967" s="2934"/>
      <c r="BE1967" s="3240"/>
      <c r="BF1967" s="130"/>
    </row>
    <row r="1968" spans="1:58" ht="15" hidden="1" customHeight="1" outlineLevel="1" x14ac:dyDescent="0.3">
      <c r="A1968" s="1531"/>
      <c r="C1968" s="80"/>
      <c r="D1968" s="4036"/>
      <c r="E1968" s="3951"/>
      <c r="F1968" s="4040" t="str">
        <f>$E$1590</f>
        <v>ASHP-SEER15-Replace_CAC_NonElectricHeat_ER1_MF_CompE</v>
      </c>
      <c r="G1968" s="4040"/>
      <c r="H1968" s="4040"/>
      <c r="I1968" s="4040"/>
      <c r="J1968" s="2754" t="str">
        <f>$C$1590</f>
        <v>352761_2023_12_</v>
      </c>
      <c r="K1968" s="2783">
        <v>35680</v>
      </c>
      <c r="L1968" s="2765">
        <f t="shared" si="258"/>
        <v>2.9733333333333332</v>
      </c>
      <c r="M1968" s="1888" t="s">
        <v>1098</v>
      </c>
      <c r="S1968" s="83"/>
      <c r="T1968" s="83"/>
      <c r="U1968" s="83"/>
      <c r="V1968" s="4036"/>
      <c r="W1968" s="2039"/>
      <c r="X1968" s="2039"/>
      <c r="Y1968" s="2168"/>
      <c r="Z1968" s="2039"/>
      <c r="AA1968" s="2039"/>
      <c r="AB1968" s="2168"/>
      <c r="AC1968" s="2106">
        <f>AC1966</f>
        <v>30000</v>
      </c>
      <c r="AD1968" s="2576">
        <v>35680</v>
      </c>
      <c r="AE1968" s="2783">
        <v>35680</v>
      </c>
      <c r="AF1968" s="2039"/>
      <c r="AG1968" s="2039"/>
      <c r="AH1968" s="130"/>
      <c r="AI1968" s="130"/>
      <c r="AJ1968" s="130"/>
      <c r="AK1968" s="130"/>
      <c r="AL1968" s="130"/>
      <c r="AM1968" s="130"/>
      <c r="AN1968" s="130"/>
      <c r="AO1968" s="130"/>
      <c r="AP1968" s="130"/>
      <c r="AQ1968" s="130"/>
      <c r="AR1968" s="130"/>
      <c r="AS1968" s="130"/>
      <c r="AT1968" s="130"/>
      <c r="AU1968" s="130"/>
      <c r="AV1968" s="130"/>
      <c r="AW1968" s="130"/>
      <c r="AX1968" s="130"/>
      <c r="AY1968" s="130"/>
      <c r="AZ1968" s="130"/>
      <c r="BA1968" s="130"/>
      <c r="BB1968" s="1223"/>
      <c r="BC1968" s="415"/>
      <c r="BD1968" s="2934"/>
      <c r="BE1968" s="3240"/>
      <c r="BF1968" s="130"/>
    </row>
    <row r="1969" spans="1:58" ht="15" hidden="1" customHeight="1" outlineLevel="1" x14ac:dyDescent="0.3">
      <c r="A1969" s="1531"/>
      <c r="C1969" s="80"/>
      <c r="D1969" s="4036"/>
      <c r="E1969" s="3951"/>
      <c r="F1969" s="4040" t="str">
        <f>$E$1592</f>
        <v>ASHP-SEER15-Replace_CAC_NonElectricHeat_ER2_MF_CompE</v>
      </c>
      <c r="G1969" s="4040"/>
      <c r="H1969" s="4040"/>
      <c r="I1969" s="4040"/>
      <c r="J1969" s="2754" t="str">
        <f>$C$1592</f>
        <v>352761_2023_12_</v>
      </c>
      <c r="K1969" s="2783">
        <v>35680</v>
      </c>
      <c r="L1969" s="2765">
        <f t="shared" si="258"/>
        <v>2.9733333333333332</v>
      </c>
      <c r="M1969" s="1888" t="s">
        <v>1098</v>
      </c>
      <c r="S1969" s="83"/>
      <c r="T1969" s="83"/>
      <c r="U1969" s="83"/>
      <c r="V1969" s="4036"/>
      <c r="W1969" s="2039"/>
      <c r="X1969" s="2039"/>
      <c r="Y1969" s="2168"/>
      <c r="Z1969" s="2039"/>
      <c r="AA1969" s="2039"/>
      <c r="AB1969" s="2168"/>
      <c r="AC1969" s="2106">
        <f>AC1967</f>
        <v>30000</v>
      </c>
      <c r="AD1969" s="2576">
        <v>35680</v>
      </c>
      <c r="AE1969" s="2783">
        <v>35680</v>
      </c>
      <c r="AF1969" s="2039"/>
      <c r="AG1969" s="2039"/>
      <c r="AH1969" s="130"/>
      <c r="AI1969" s="130"/>
      <c r="AJ1969" s="130"/>
      <c r="AK1969" s="130"/>
      <c r="AL1969" s="130"/>
      <c r="AM1969" s="130"/>
      <c r="AN1969" s="130"/>
      <c r="AO1969" s="130"/>
      <c r="AP1969" s="130"/>
      <c r="AQ1969" s="130"/>
      <c r="AR1969" s="130"/>
      <c r="AS1969" s="130"/>
      <c r="AT1969" s="130"/>
      <c r="AU1969" s="130"/>
      <c r="AV1969" s="130"/>
      <c r="AW1969" s="130"/>
      <c r="AX1969" s="130"/>
      <c r="AY1969" s="130"/>
      <c r="AZ1969" s="130"/>
      <c r="BA1969" s="130"/>
      <c r="BB1969" s="1223"/>
      <c r="BC1969" s="415"/>
      <c r="BD1969" s="2934"/>
      <c r="BE1969" s="3240"/>
      <c r="BF1969" s="130"/>
    </row>
    <row r="1970" spans="1:58" ht="15" hidden="1" customHeight="1" outlineLevel="1" x14ac:dyDescent="0.3">
      <c r="A1970" s="1531"/>
      <c r="C1970" s="80"/>
      <c r="D1970" s="4036"/>
      <c r="E1970" s="3951"/>
      <c r="F1970" s="4040" t="str">
        <f>$E$1594</f>
        <v>ASHP-SEER15-Replace_CAC_ElectricHeat_ROF_MF</v>
      </c>
      <c r="G1970" s="4040"/>
      <c r="H1970" s="4040"/>
      <c r="I1970" s="4040"/>
      <c r="J1970" s="2754" t="str">
        <f>$C$1594</f>
        <v>352800_2023_12_</v>
      </c>
      <c r="K1970" s="2783">
        <v>26200</v>
      </c>
      <c r="L1970" s="2765">
        <f>K1970/12000</f>
        <v>2.1833333333333331</v>
      </c>
      <c r="M1970" s="1888" t="s">
        <v>1000</v>
      </c>
      <c r="S1970" s="83"/>
      <c r="T1970" s="83"/>
      <c r="U1970" s="83"/>
      <c r="V1970" s="4036"/>
      <c r="W1970" s="2039">
        <v>31200</v>
      </c>
      <c r="X1970" s="2039">
        <v>31200</v>
      </c>
      <c r="Y1970" s="2039">
        <v>31200</v>
      </c>
      <c r="Z1970" s="2039">
        <v>31200</v>
      </c>
      <c r="AA1970" s="2039">
        <v>31200</v>
      </c>
      <c r="AB1970" s="2039">
        <v>31200</v>
      </c>
      <c r="AC1970" s="2782">
        <v>31200</v>
      </c>
      <c r="AD1970" s="2576">
        <v>26200</v>
      </c>
      <c r="AE1970" s="2783">
        <v>26200</v>
      </c>
      <c r="AF1970" s="2039"/>
      <c r="AG1970" s="2039"/>
      <c r="AH1970" s="130"/>
      <c r="AI1970" s="130"/>
      <c r="AJ1970" s="130"/>
      <c r="AK1970" s="130"/>
      <c r="AL1970" s="130"/>
      <c r="AM1970" s="130"/>
      <c r="AN1970" s="130"/>
      <c r="AO1970" s="130"/>
      <c r="AP1970" s="130"/>
      <c r="AQ1970" s="130"/>
      <c r="AR1970" s="130"/>
      <c r="AS1970" s="130"/>
      <c r="AT1970" s="130"/>
      <c r="AU1970" s="130"/>
      <c r="AV1970" s="130"/>
      <c r="AW1970" s="130"/>
      <c r="AX1970" s="130"/>
      <c r="AY1970" s="130"/>
      <c r="AZ1970" s="130"/>
      <c r="BA1970" s="130"/>
      <c r="BB1970" s="1223"/>
      <c r="BC1970" s="415"/>
      <c r="BD1970" s="2934"/>
      <c r="BE1970" s="3240"/>
      <c r="BF1970" s="130"/>
    </row>
    <row r="1971" spans="1:58" ht="15" hidden="1" customHeight="1" outlineLevel="1" x14ac:dyDescent="0.3">
      <c r="A1971" s="1531"/>
      <c r="C1971" s="80"/>
      <c r="D1971" s="4036"/>
      <c r="E1971" s="3951"/>
      <c r="F1971" s="4040" t="str">
        <f>$E$1596</f>
        <v>ASHP-SEER15-Replace_CAC_ElectricHeat_ROF_MF_CompE</v>
      </c>
      <c r="G1971" s="4040"/>
      <c r="H1971" s="4040"/>
      <c r="I1971" s="4040"/>
      <c r="J1971" s="2754" t="str">
        <f>$C$1596</f>
        <v>352801_2023_12_</v>
      </c>
      <c r="K1971" s="2783">
        <v>26200</v>
      </c>
      <c r="L1971" s="2765">
        <f t="shared" si="258"/>
        <v>2.1833333333333331</v>
      </c>
      <c r="M1971" s="1888" t="s">
        <v>1098</v>
      </c>
      <c r="S1971" s="83"/>
      <c r="T1971" s="83"/>
      <c r="U1971" s="83"/>
      <c r="V1971" s="4036"/>
      <c r="W1971" s="2039"/>
      <c r="X1971" s="2039"/>
      <c r="Y1971" s="2168">
        <v>31200</v>
      </c>
      <c r="Z1971" s="2039">
        <v>31200</v>
      </c>
      <c r="AA1971" s="2039">
        <v>31200</v>
      </c>
      <c r="AB1971" s="2039">
        <v>31200</v>
      </c>
      <c r="AC1971" s="2782">
        <f>AC1970</f>
        <v>31200</v>
      </c>
      <c r="AD1971" s="2576">
        <v>26200</v>
      </c>
      <c r="AE1971" s="2783">
        <v>26200</v>
      </c>
      <c r="AF1971" s="2039"/>
      <c r="AG1971" s="2039"/>
      <c r="AH1971" s="130"/>
      <c r="AI1971" s="130"/>
      <c r="AJ1971" s="130"/>
      <c r="AK1971" s="130"/>
      <c r="AL1971" s="130"/>
      <c r="AM1971" s="130"/>
      <c r="AN1971" s="130"/>
      <c r="AO1971" s="130"/>
      <c r="AP1971" s="130"/>
      <c r="AQ1971" s="130"/>
      <c r="AR1971" s="130"/>
      <c r="AS1971" s="130"/>
      <c r="AT1971" s="130"/>
      <c r="AU1971" s="130"/>
      <c r="AV1971" s="130"/>
      <c r="AW1971" s="130"/>
      <c r="AX1971" s="130"/>
      <c r="AY1971" s="130"/>
      <c r="AZ1971" s="130"/>
      <c r="BA1971" s="130"/>
      <c r="BB1971" s="1223"/>
      <c r="BC1971" s="415"/>
      <c r="BD1971" s="2934"/>
      <c r="BE1971" s="3240"/>
      <c r="BF1971" s="130"/>
    </row>
    <row r="1972" spans="1:58" ht="15" hidden="1" customHeight="1" outlineLevel="1" x14ac:dyDescent="0.3">
      <c r="A1972" s="1531"/>
      <c r="C1972" s="80"/>
      <c r="D1972" s="4036"/>
      <c r="E1972" s="3951"/>
      <c r="F1972" s="4040" t="str">
        <f>$E$1598</f>
        <v>ASHP-SEER15-Replace_CAC_NonElectricHeat_ROF_MF</v>
      </c>
      <c r="G1972" s="4040"/>
      <c r="H1972" s="4040"/>
      <c r="I1972" s="4040"/>
      <c r="J1972" s="2754" t="str">
        <f>$C$1598</f>
        <v>352810_2023_12_</v>
      </c>
      <c r="K1972" s="2783">
        <v>26200</v>
      </c>
      <c r="L1972" s="2765">
        <f t="shared" si="258"/>
        <v>2.1833333333333331</v>
      </c>
      <c r="M1972" s="1888" t="s">
        <v>1098</v>
      </c>
      <c r="S1972" s="83"/>
      <c r="T1972" s="83"/>
      <c r="U1972" s="83"/>
      <c r="V1972" s="4036"/>
      <c r="W1972" s="2039"/>
      <c r="X1972" s="2039"/>
      <c r="Y1972" s="2168"/>
      <c r="Z1972" s="2039"/>
      <c r="AA1972" s="2039"/>
      <c r="AB1972" s="2039"/>
      <c r="AC1972" s="2106">
        <v>31200</v>
      </c>
      <c r="AD1972" s="2576">
        <v>26200</v>
      </c>
      <c r="AE1972" s="2783">
        <v>26200</v>
      </c>
      <c r="AF1972" s="2039"/>
      <c r="AG1972" s="2039"/>
      <c r="AH1972" s="130"/>
      <c r="AI1972" s="130"/>
      <c r="AJ1972" s="130"/>
      <c r="AK1972" s="130"/>
      <c r="AL1972" s="130"/>
      <c r="AM1972" s="130"/>
      <c r="AN1972" s="130"/>
      <c r="AO1972" s="130"/>
      <c r="AP1972" s="130"/>
      <c r="AQ1972" s="130"/>
      <c r="AR1972" s="130"/>
      <c r="AS1972" s="130"/>
      <c r="AT1972" s="130"/>
      <c r="AU1972" s="130"/>
      <c r="AV1972" s="130"/>
      <c r="AW1972" s="130"/>
      <c r="AX1972" s="130"/>
      <c r="AY1972" s="130"/>
      <c r="AZ1972" s="130"/>
      <c r="BA1972" s="130"/>
      <c r="BB1972" s="1223"/>
      <c r="BC1972" s="415"/>
      <c r="BD1972" s="2934"/>
      <c r="BE1972" s="3240"/>
      <c r="BF1972" s="130"/>
    </row>
    <row r="1973" spans="1:58" ht="15" hidden="1" customHeight="1" outlineLevel="1" x14ac:dyDescent="0.3">
      <c r="A1973" s="1531"/>
      <c r="C1973" s="80"/>
      <c r="D1973" s="4036"/>
      <c r="E1973" s="3951"/>
      <c r="F1973" s="4040" t="str">
        <f>$E$1600</f>
        <v>ASHP-SEER15-Replace_CAC_NonElectricHeat_ROF_MF_CompE</v>
      </c>
      <c r="G1973" s="4040"/>
      <c r="H1973" s="4040"/>
      <c r="I1973" s="4040"/>
      <c r="J1973" s="2754" t="str">
        <f>$C$1600</f>
        <v>352811_2023_12_</v>
      </c>
      <c r="K1973" s="2783">
        <v>26200</v>
      </c>
      <c r="L1973" s="2765">
        <f t="shared" si="258"/>
        <v>2.1833333333333331</v>
      </c>
      <c r="M1973" s="1888" t="s">
        <v>1098</v>
      </c>
      <c r="S1973" s="83"/>
      <c r="T1973" s="83"/>
      <c r="U1973" s="83"/>
      <c r="V1973" s="4036"/>
      <c r="W1973" s="2039"/>
      <c r="X1973" s="2039"/>
      <c r="Y1973" s="2168"/>
      <c r="Z1973" s="2039"/>
      <c r="AA1973" s="2039"/>
      <c r="AB1973" s="2039"/>
      <c r="AC1973" s="2106">
        <f>AC1972</f>
        <v>31200</v>
      </c>
      <c r="AD1973" s="2576">
        <v>26200</v>
      </c>
      <c r="AE1973" s="2783">
        <v>26200</v>
      </c>
      <c r="AF1973" s="2039"/>
      <c r="AG1973" s="2039"/>
      <c r="AH1973" s="130"/>
      <c r="AI1973" s="130"/>
      <c r="AJ1973" s="130"/>
      <c r="AK1973" s="130"/>
      <c r="AL1973" s="130"/>
      <c r="AM1973" s="130"/>
      <c r="AN1973" s="130"/>
      <c r="AO1973" s="130"/>
      <c r="AP1973" s="130"/>
      <c r="AQ1973" s="130"/>
      <c r="AR1973" s="130"/>
      <c r="AS1973" s="130"/>
      <c r="AT1973" s="130"/>
      <c r="AU1973" s="130"/>
      <c r="AV1973" s="130"/>
      <c r="AW1973" s="130"/>
      <c r="AX1973" s="130"/>
      <c r="AY1973" s="130"/>
      <c r="AZ1973" s="130"/>
      <c r="BA1973" s="130"/>
      <c r="BB1973" s="1223"/>
      <c r="BC1973" s="415"/>
      <c r="BD1973" s="2934"/>
      <c r="BE1973" s="3240"/>
      <c r="BF1973" s="130"/>
    </row>
    <row r="1974" spans="1:58" ht="15" hidden="1" customHeight="1" outlineLevel="1" x14ac:dyDescent="0.3">
      <c r="A1974" s="1531"/>
      <c r="C1974" s="80"/>
      <c r="D1974" s="4036"/>
      <c r="E1974" s="3951"/>
      <c r="F1974" s="4040" t="str">
        <f>$E$1602</f>
        <v>ASHP-SEER16_ER1_MF</v>
      </c>
      <c r="G1974" s="4040"/>
      <c r="H1974" s="4040"/>
      <c r="I1974" s="4040"/>
      <c r="J1974" s="2754" t="str">
        <f>$C$1602</f>
        <v>352850_2023_12_</v>
      </c>
      <c r="K1974" s="2783">
        <v>34066.666666666664</v>
      </c>
      <c r="L1974" s="2765">
        <f t="shared" si="258"/>
        <v>2.8388888888888886</v>
      </c>
      <c r="M1974" s="1888" t="s">
        <v>1000</v>
      </c>
      <c r="P1974" s="650"/>
      <c r="Q1974" s="528"/>
      <c r="R1974" s="650"/>
      <c r="S1974" s="83"/>
      <c r="T1974" s="449"/>
      <c r="U1974" s="83"/>
      <c r="V1974" s="4036"/>
      <c r="W1974" s="2039">
        <v>39600</v>
      </c>
      <c r="X1974" s="2039">
        <v>39600</v>
      </c>
      <c r="Y1974" s="2039">
        <v>39600</v>
      </c>
      <c r="Z1974" s="2039">
        <v>39600</v>
      </c>
      <c r="AA1974" s="2039">
        <v>39600</v>
      </c>
      <c r="AB1974" s="2039">
        <v>39600</v>
      </c>
      <c r="AC1974" s="2106">
        <v>36000</v>
      </c>
      <c r="AD1974" s="2576">
        <v>34066.666666666664</v>
      </c>
      <c r="AE1974" s="2783">
        <v>34066.666666666664</v>
      </c>
      <c r="AF1974" s="2039"/>
      <c r="AG1974" s="2039"/>
      <c r="AH1974" s="130"/>
      <c r="AI1974" s="130"/>
      <c r="AJ1974" s="130"/>
      <c r="AK1974" s="130"/>
      <c r="AL1974" s="130"/>
      <c r="AM1974" s="130"/>
      <c r="AN1974" s="130"/>
      <c r="AO1974" s="130"/>
      <c r="AP1974" s="130"/>
      <c r="AQ1974" s="130"/>
      <c r="AR1974" s="130"/>
      <c r="AS1974" s="130"/>
      <c r="AT1974" s="130"/>
      <c r="AU1974" s="130"/>
      <c r="AV1974" s="130"/>
      <c r="AW1974" s="130"/>
      <c r="AX1974" s="130"/>
      <c r="AY1974" s="130"/>
      <c r="AZ1974" s="130"/>
      <c r="BA1974" s="130"/>
      <c r="BB1974" s="1223"/>
      <c r="BC1974" s="415"/>
      <c r="BD1974" s="2934"/>
      <c r="BE1974" s="3240"/>
      <c r="BF1974" s="130"/>
    </row>
    <row r="1975" spans="1:58" ht="15" hidden="1" customHeight="1" outlineLevel="1" x14ac:dyDescent="0.3">
      <c r="A1975" s="1531"/>
      <c r="C1975" s="80"/>
      <c r="D1975" s="4036"/>
      <c r="E1975" s="3951"/>
      <c r="F1975" s="4040" t="str">
        <f>$E$1604</f>
        <v>ASHP-SEER16_ER2_MF</v>
      </c>
      <c r="G1975" s="4040"/>
      <c r="H1975" s="4040"/>
      <c r="I1975" s="4040"/>
      <c r="J1975" s="2754" t="str">
        <f>$C$1604</f>
        <v>352850_2023_12_</v>
      </c>
      <c r="K1975" s="2783">
        <v>34066.666666666664</v>
      </c>
      <c r="L1975" s="2765">
        <f t="shared" si="258"/>
        <v>2.8388888888888886</v>
      </c>
      <c r="M1975" s="1888" t="s">
        <v>1098</v>
      </c>
      <c r="P1975" s="650"/>
      <c r="Q1975" s="528"/>
      <c r="R1975" s="650"/>
      <c r="S1975" s="83"/>
      <c r="T1975" s="449"/>
      <c r="U1975" s="83"/>
      <c r="V1975" s="4036"/>
      <c r="W1975" s="2039">
        <v>39600</v>
      </c>
      <c r="X1975" s="2039">
        <v>39600</v>
      </c>
      <c r="Y1975" s="2039">
        <v>39600</v>
      </c>
      <c r="Z1975" s="2039">
        <v>39600</v>
      </c>
      <c r="AA1975" s="2039">
        <v>39600</v>
      </c>
      <c r="AB1975" s="2039">
        <v>39600</v>
      </c>
      <c r="AC1975" s="2106">
        <f>AC1974</f>
        <v>36000</v>
      </c>
      <c r="AD1975" s="2576">
        <v>34066.666666666664</v>
      </c>
      <c r="AE1975" s="2783">
        <v>34066.666666666664</v>
      </c>
      <c r="AF1975" s="2039"/>
      <c r="AG1975" s="2039"/>
      <c r="AH1975" s="130"/>
      <c r="AI1975" s="130"/>
      <c r="AJ1975" s="130"/>
      <c r="AK1975" s="130"/>
      <c r="AL1975" s="130"/>
      <c r="AM1975" s="130"/>
      <c r="AN1975" s="130"/>
      <c r="AO1975" s="130"/>
      <c r="AP1975" s="130"/>
      <c r="AQ1975" s="130"/>
      <c r="AR1975" s="130"/>
      <c r="AS1975" s="130"/>
      <c r="AT1975" s="130"/>
      <c r="AU1975" s="130"/>
      <c r="AV1975" s="130"/>
      <c r="AW1975" s="130"/>
      <c r="AX1975" s="130"/>
      <c r="AY1975" s="130"/>
      <c r="AZ1975" s="130"/>
      <c r="BA1975" s="130"/>
      <c r="BB1975" s="1223"/>
      <c r="BC1975" s="415"/>
      <c r="BD1975" s="2934"/>
      <c r="BE1975" s="3240"/>
      <c r="BF1975" s="130"/>
    </row>
    <row r="1976" spans="1:58" ht="15" hidden="1" customHeight="1" outlineLevel="1" x14ac:dyDescent="0.3">
      <c r="A1976" s="1531"/>
      <c r="C1976" s="80"/>
      <c r="D1976" s="4036"/>
      <c r="E1976" s="3951"/>
      <c r="F1976" s="4040" t="str">
        <f>$E$1606</f>
        <v>ASHP-SEER16_ER1_MF_CompE</v>
      </c>
      <c r="G1976" s="4040"/>
      <c r="H1976" s="4040"/>
      <c r="I1976" s="4040"/>
      <c r="J1976" s="2754" t="str">
        <f>$C$1606</f>
        <v>352851_2023_12_</v>
      </c>
      <c r="K1976" s="2783">
        <v>34066.666666666664</v>
      </c>
      <c r="L1976" s="2765">
        <f t="shared" si="258"/>
        <v>2.8388888888888886</v>
      </c>
      <c r="M1976" s="1888" t="s">
        <v>1098</v>
      </c>
      <c r="P1976" s="650"/>
      <c r="Q1976" s="528"/>
      <c r="R1976" s="650"/>
      <c r="S1976" s="83"/>
      <c r="T1976" s="449"/>
      <c r="U1976" s="83"/>
      <c r="V1976" s="4036"/>
      <c r="W1976" s="2039"/>
      <c r="X1976" s="2039"/>
      <c r="Y1976" s="2168">
        <v>39600</v>
      </c>
      <c r="Z1976" s="2039">
        <v>39600</v>
      </c>
      <c r="AA1976" s="2039">
        <v>39600</v>
      </c>
      <c r="AB1976" s="2039">
        <v>39600</v>
      </c>
      <c r="AC1976" s="2106">
        <f>AC1974</f>
        <v>36000</v>
      </c>
      <c r="AD1976" s="2576">
        <v>34066.666666666664</v>
      </c>
      <c r="AE1976" s="2783">
        <v>34066.666666666664</v>
      </c>
      <c r="AF1976" s="2039"/>
      <c r="AG1976" s="2039"/>
      <c r="AH1976" s="130"/>
      <c r="AI1976" s="130"/>
      <c r="AJ1976" s="130"/>
      <c r="AK1976" s="130"/>
      <c r="AL1976" s="130"/>
      <c r="AM1976" s="130"/>
      <c r="AN1976" s="130"/>
      <c r="AO1976" s="130"/>
      <c r="AP1976" s="130"/>
      <c r="AQ1976" s="130"/>
      <c r="AR1976" s="130"/>
      <c r="AS1976" s="130"/>
      <c r="AT1976" s="130"/>
      <c r="AU1976" s="130"/>
      <c r="AV1976" s="130"/>
      <c r="AW1976" s="130"/>
      <c r="AX1976" s="130"/>
      <c r="AY1976" s="130"/>
      <c r="AZ1976" s="130"/>
      <c r="BA1976" s="130"/>
      <c r="BB1976" s="1223"/>
      <c r="BC1976" s="415"/>
      <c r="BD1976" s="2934"/>
      <c r="BE1976" s="3240"/>
      <c r="BF1976" s="130"/>
    </row>
    <row r="1977" spans="1:58" ht="15" hidden="1" customHeight="1" outlineLevel="1" x14ac:dyDescent="0.3">
      <c r="A1977" s="1531"/>
      <c r="C1977" s="80"/>
      <c r="D1977" s="4036"/>
      <c r="E1977" s="3951"/>
      <c r="F1977" s="4040" t="str">
        <f>$E$1608</f>
        <v>ASHP-SEER16_ER2_MF_CompE</v>
      </c>
      <c r="G1977" s="4040"/>
      <c r="H1977" s="4040"/>
      <c r="I1977" s="4040"/>
      <c r="J1977" s="2754" t="str">
        <f>$C$1608</f>
        <v>352851_2023_12_</v>
      </c>
      <c r="K1977" s="2783">
        <v>34066.666666666664</v>
      </c>
      <c r="L1977" s="2765">
        <f t="shared" si="258"/>
        <v>2.8388888888888886</v>
      </c>
      <c r="M1977" s="1888" t="s">
        <v>1098</v>
      </c>
      <c r="P1977" s="650"/>
      <c r="Q1977" s="528"/>
      <c r="R1977" s="650"/>
      <c r="S1977" s="83"/>
      <c r="T1977" s="449"/>
      <c r="U1977" s="83"/>
      <c r="V1977" s="4036"/>
      <c r="W1977" s="2039"/>
      <c r="X1977" s="2039"/>
      <c r="Y1977" s="2168">
        <v>39600</v>
      </c>
      <c r="Z1977" s="2039">
        <v>39600</v>
      </c>
      <c r="AA1977" s="2039">
        <v>39600</v>
      </c>
      <c r="AB1977" s="2039">
        <v>39600</v>
      </c>
      <c r="AC1977" s="2106">
        <f>AC1975</f>
        <v>36000</v>
      </c>
      <c r="AD1977" s="2576">
        <v>34066.666666666664</v>
      </c>
      <c r="AE1977" s="2783">
        <v>34066.666666666664</v>
      </c>
      <c r="AF1977" s="2039"/>
      <c r="AG1977" s="2039"/>
      <c r="AH1977" s="130"/>
      <c r="AI1977" s="130"/>
      <c r="AJ1977" s="130"/>
      <c r="AK1977" s="130"/>
      <c r="AL1977" s="130"/>
      <c r="AM1977" s="130"/>
      <c r="AN1977" s="130"/>
      <c r="AO1977" s="130"/>
      <c r="AP1977" s="130"/>
      <c r="AQ1977" s="130"/>
      <c r="AR1977" s="130"/>
      <c r="AS1977" s="130"/>
      <c r="AT1977" s="130"/>
      <c r="AU1977" s="130"/>
      <c r="AV1977" s="130"/>
      <c r="AW1977" s="130"/>
      <c r="AX1977" s="130"/>
      <c r="AY1977" s="130"/>
      <c r="AZ1977" s="130"/>
      <c r="BA1977" s="130"/>
      <c r="BB1977" s="1223"/>
      <c r="BC1977" s="415"/>
      <c r="BD1977" s="2934"/>
      <c r="BE1977" s="3240"/>
      <c r="BF1977" s="130"/>
    </row>
    <row r="1978" spans="1:58" ht="15" hidden="1" customHeight="1" outlineLevel="1" x14ac:dyDescent="0.3">
      <c r="A1978" s="1531"/>
      <c r="C1978" s="80"/>
      <c r="D1978" s="4036"/>
      <c r="E1978" s="3951"/>
      <c r="F1978" s="4040" t="str">
        <f>$E$1610</f>
        <v>ASHP-SEER16_ROF_MF</v>
      </c>
      <c r="G1978" s="4040"/>
      <c r="H1978" s="4040"/>
      <c r="I1978" s="4040"/>
      <c r="J1978" s="2754" t="str">
        <f>$C$1610</f>
        <v>352900_2023_12_</v>
      </c>
      <c r="K1978" s="2783">
        <v>26800</v>
      </c>
      <c r="L1978" s="2765">
        <f t="shared" si="258"/>
        <v>2.2333333333333334</v>
      </c>
      <c r="M1978" s="1888" t="s">
        <v>1002</v>
      </c>
      <c r="P1978" s="650"/>
      <c r="Q1978" s="528"/>
      <c r="R1978" s="650"/>
      <c r="S1978" s="83"/>
      <c r="T1978" s="449"/>
      <c r="U1978" s="83"/>
      <c r="V1978" s="4036"/>
      <c r="W1978" s="2039">
        <v>39600</v>
      </c>
      <c r="X1978" s="2039">
        <v>39600</v>
      </c>
      <c r="Y1978" s="2039">
        <v>39600</v>
      </c>
      <c r="Z1978" s="2039">
        <v>39600</v>
      </c>
      <c r="AA1978" s="2039">
        <v>39600</v>
      </c>
      <c r="AB1978" s="2039">
        <v>39600</v>
      </c>
      <c r="AC1978" s="2106">
        <v>36000</v>
      </c>
      <c r="AD1978" s="2576">
        <v>26800</v>
      </c>
      <c r="AE1978" s="2783">
        <v>26800</v>
      </c>
      <c r="AF1978" s="2039"/>
      <c r="AG1978" s="2039"/>
      <c r="AH1978" s="130"/>
      <c r="AI1978" s="130"/>
      <c r="AJ1978" s="130"/>
      <c r="AK1978" s="130"/>
      <c r="AL1978" s="130"/>
      <c r="AM1978" s="130"/>
      <c r="AN1978" s="130"/>
      <c r="AO1978" s="130"/>
      <c r="AP1978" s="130"/>
      <c r="AQ1978" s="130"/>
      <c r="AR1978" s="130"/>
      <c r="AS1978" s="130"/>
      <c r="AT1978" s="130"/>
      <c r="AU1978" s="130"/>
      <c r="AV1978" s="130"/>
      <c r="AW1978" s="130"/>
      <c r="AX1978" s="130"/>
      <c r="AY1978" s="130"/>
      <c r="AZ1978" s="130"/>
      <c r="BA1978" s="130"/>
      <c r="BB1978" s="1223"/>
      <c r="BC1978" s="415"/>
      <c r="BD1978" s="2934"/>
      <c r="BE1978" s="3240"/>
      <c r="BF1978" s="130"/>
    </row>
    <row r="1979" spans="1:58" ht="15" hidden="1" customHeight="1" outlineLevel="1" x14ac:dyDescent="0.3">
      <c r="A1979" s="1531"/>
      <c r="C1979" s="80"/>
      <c r="D1979" s="4036"/>
      <c r="E1979" s="3951"/>
      <c r="F1979" s="4040" t="str">
        <f>$E$1612</f>
        <v>ASHP-SEER16_ROF_MF_CompE</v>
      </c>
      <c r="G1979" s="4040"/>
      <c r="H1979" s="4040"/>
      <c r="I1979" s="4040"/>
      <c r="J1979" s="2754" t="str">
        <f>$C$1612</f>
        <v>352901_2023_12_</v>
      </c>
      <c r="K1979" s="2783">
        <v>26800</v>
      </c>
      <c r="L1979" s="2765">
        <f t="shared" si="258"/>
        <v>2.2333333333333334</v>
      </c>
      <c r="M1979" s="1888" t="s">
        <v>1098</v>
      </c>
      <c r="P1979" s="650"/>
      <c r="Q1979" s="528"/>
      <c r="R1979" s="650"/>
      <c r="S1979" s="83"/>
      <c r="T1979" s="449"/>
      <c r="U1979" s="83"/>
      <c r="V1979" s="4036"/>
      <c r="W1979" s="2039"/>
      <c r="X1979" s="2039"/>
      <c r="Y1979" s="2168">
        <v>39600</v>
      </c>
      <c r="Z1979" s="2039">
        <v>39600</v>
      </c>
      <c r="AA1979" s="2039">
        <v>39600</v>
      </c>
      <c r="AB1979" s="2039">
        <v>39600</v>
      </c>
      <c r="AC1979" s="2106">
        <f>AC1978</f>
        <v>36000</v>
      </c>
      <c r="AD1979" s="2576">
        <v>26800</v>
      </c>
      <c r="AE1979" s="2783">
        <v>26800</v>
      </c>
      <c r="AF1979" s="2039"/>
      <c r="AG1979" s="2039"/>
      <c r="AH1979" s="130"/>
      <c r="AI1979" s="130"/>
      <c r="AJ1979" s="130"/>
      <c r="AK1979" s="130"/>
      <c r="AL1979" s="130"/>
      <c r="AM1979" s="130"/>
      <c r="AN1979" s="130"/>
      <c r="AO1979" s="130"/>
      <c r="AP1979" s="130"/>
      <c r="AQ1979" s="130"/>
      <c r="AR1979" s="130"/>
      <c r="AS1979" s="130"/>
      <c r="AT1979" s="130"/>
      <c r="AU1979" s="130"/>
      <c r="AV1979" s="130"/>
      <c r="AW1979" s="130"/>
      <c r="AX1979" s="130"/>
      <c r="AY1979" s="130"/>
      <c r="AZ1979" s="130"/>
      <c r="BA1979" s="130"/>
      <c r="BB1979" s="1223"/>
      <c r="BC1979" s="415"/>
      <c r="BD1979" s="2934"/>
      <c r="BE1979" s="3240"/>
      <c r="BF1979" s="130"/>
    </row>
    <row r="1980" spans="1:58" ht="15" hidden="1" customHeight="1" outlineLevel="1" x14ac:dyDescent="0.3">
      <c r="A1980" s="1531"/>
      <c r="C1980" s="80"/>
      <c r="D1980" s="4036"/>
      <c r="E1980" s="3951"/>
      <c r="F1980" s="4040" t="str">
        <f>$E$1614</f>
        <v>ASHP-SEER16-Replace_CAC_ElectricHeat_ROF_MF</v>
      </c>
      <c r="G1980" s="4040"/>
      <c r="H1980" s="4040"/>
      <c r="I1980" s="4040"/>
      <c r="J1980" s="2754" t="str">
        <f>$C$1614</f>
        <v>352950_2023_12_</v>
      </c>
      <c r="K1980" s="2783">
        <v>26800</v>
      </c>
      <c r="L1980" s="2765">
        <f t="shared" si="258"/>
        <v>2.2333333333333334</v>
      </c>
      <c r="M1980" s="1888" t="s">
        <v>1000</v>
      </c>
      <c r="P1980" s="650"/>
      <c r="Q1980" s="528"/>
      <c r="R1980" s="650"/>
      <c r="S1980" s="83"/>
      <c r="T1980" s="449"/>
      <c r="U1980" s="83"/>
      <c r="V1980" s="4036"/>
      <c r="W1980" s="2039">
        <v>38400</v>
      </c>
      <c r="X1980" s="2039">
        <v>38400</v>
      </c>
      <c r="Y1980" s="2039">
        <v>38400</v>
      </c>
      <c r="Z1980" s="2039">
        <v>38400</v>
      </c>
      <c r="AA1980" s="2039">
        <v>38400</v>
      </c>
      <c r="AB1980" s="2168">
        <v>24000</v>
      </c>
      <c r="AC1980" s="2782">
        <v>24000</v>
      </c>
      <c r="AD1980" s="2576">
        <v>26800</v>
      </c>
      <c r="AE1980" s="2783">
        <v>26800</v>
      </c>
      <c r="AF1980" s="2039"/>
      <c r="AG1980" s="2039"/>
      <c r="AH1980" s="130"/>
      <c r="AI1980" s="130"/>
      <c r="AJ1980" s="130"/>
      <c r="AK1980" s="130"/>
      <c r="AL1980" s="130"/>
      <c r="AM1980" s="130"/>
      <c r="AN1980" s="130"/>
      <c r="AO1980" s="130"/>
      <c r="AP1980" s="130"/>
      <c r="AQ1980" s="130"/>
      <c r="AR1980" s="130"/>
      <c r="AS1980" s="130"/>
      <c r="AT1980" s="130"/>
      <c r="AU1980" s="130"/>
      <c r="AV1980" s="130"/>
      <c r="AW1980" s="130"/>
      <c r="AX1980" s="130"/>
      <c r="AY1980" s="130"/>
      <c r="AZ1980" s="130"/>
      <c r="BA1980" s="130"/>
      <c r="BB1980" s="1223"/>
      <c r="BC1980" s="415"/>
      <c r="BD1980" s="2934"/>
      <c r="BE1980" s="3240"/>
      <c r="BF1980" s="130"/>
    </row>
    <row r="1981" spans="1:58" ht="15" hidden="1" customHeight="1" outlineLevel="1" x14ac:dyDescent="0.3">
      <c r="A1981" s="1531"/>
      <c r="C1981" s="80"/>
      <c r="D1981" s="4036"/>
      <c r="E1981" s="3951"/>
      <c r="F1981" s="4040" t="str">
        <f>$E$1616</f>
        <v>ASHP-SEER16-Replace_CAC_ElectricHeat_ROF_MF_CompE</v>
      </c>
      <c r="G1981" s="4040"/>
      <c r="H1981" s="4040"/>
      <c r="I1981" s="4040"/>
      <c r="J1981" s="2754" t="str">
        <f>$C$1616</f>
        <v>352951_2023_12_</v>
      </c>
      <c r="K1981" s="2783">
        <v>26800</v>
      </c>
      <c r="L1981" s="2765">
        <f t="shared" si="258"/>
        <v>2.2333333333333334</v>
      </c>
      <c r="M1981" s="1888" t="s">
        <v>1403</v>
      </c>
      <c r="P1981" s="650"/>
      <c r="Q1981" s="528"/>
      <c r="R1981" s="650"/>
      <c r="S1981" s="83"/>
      <c r="T1981" s="449"/>
      <c r="U1981" s="83"/>
      <c r="V1981" s="4036"/>
      <c r="W1981" s="2039"/>
      <c r="X1981" s="2039"/>
      <c r="Y1981" s="2168">
        <v>38400</v>
      </c>
      <c r="Z1981" s="2039">
        <v>38400</v>
      </c>
      <c r="AA1981" s="2039">
        <v>38400</v>
      </c>
      <c r="AB1981" s="2168">
        <v>24000</v>
      </c>
      <c r="AC1981" s="2782">
        <f>AC1980</f>
        <v>24000</v>
      </c>
      <c r="AD1981" s="2576">
        <v>26800</v>
      </c>
      <c r="AE1981" s="2783">
        <v>26800</v>
      </c>
      <c r="AF1981" s="2039"/>
      <c r="AG1981" s="2039"/>
      <c r="AH1981" s="130"/>
      <c r="AI1981" s="130"/>
      <c r="AJ1981" s="130"/>
      <c r="AK1981" s="130"/>
      <c r="AL1981" s="130"/>
      <c r="AM1981" s="130"/>
      <c r="AN1981" s="130"/>
      <c r="AO1981" s="130"/>
      <c r="AP1981" s="130"/>
      <c r="AQ1981" s="130"/>
      <c r="AR1981" s="130"/>
      <c r="AS1981" s="130"/>
      <c r="AT1981" s="130"/>
      <c r="AU1981" s="130"/>
      <c r="AV1981" s="130"/>
      <c r="AW1981" s="130"/>
      <c r="AX1981" s="130"/>
      <c r="AY1981" s="130"/>
      <c r="AZ1981" s="130"/>
      <c r="BA1981" s="130"/>
      <c r="BB1981" s="1223"/>
      <c r="BC1981" s="415"/>
      <c r="BD1981" s="2934"/>
      <c r="BE1981" s="3240"/>
      <c r="BF1981" s="130"/>
    </row>
    <row r="1982" spans="1:58" ht="15" hidden="1" customHeight="1" outlineLevel="1" x14ac:dyDescent="0.3">
      <c r="A1982" s="1531"/>
      <c r="C1982" s="80"/>
      <c r="D1982" s="4036"/>
      <c r="E1982" s="3951"/>
      <c r="F1982" s="4040" t="str">
        <f>$E$1618</f>
        <v>ASHP-SEER16-Replace_CAC_NonElectricHeat_ROF_MF</v>
      </c>
      <c r="G1982" s="4040"/>
      <c r="H1982" s="4040"/>
      <c r="I1982" s="4040"/>
      <c r="J1982" s="2754" t="str">
        <f>$C$1618</f>
        <v>352960_2023_12_</v>
      </c>
      <c r="K1982" s="2783">
        <v>26800</v>
      </c>
      <c r="L1982" s="2765">
        <f t="shared" si="258"/>
        <v>2.2333333333333334</v>
      </c>
      <c r="M1982" s="1888" t="s">
        <v>1098</v>
      </c>
      <c r="P1982" s="650"/>
      <c r="Q1982" s="528"/>
      <c r="R1982" s="650"/>
      <c r="S1982" s="83"/>
      <c r="T1982" s="449"/>
      <c r="U1982" s="83"/>
      <c r="V1982" s="4036"/>
      <c r="W1982" s="2039"/>
      <c r="X1982" s="2039"/>
      <c r="Y1982" s="2168"/>
      <c r="Z1982" s="2039"/>
      <c r="AA1982" s="2039"/>
      <c r="AB1982" s="2168"/>
      <c r="AC1982" s="2106">
        <v>24000</v>
      </c>
      <c r="AD1982" s="2576">
        <v>26800</v>
      </c>
      <c r="AE1982" s="2783">
        <v>26800</v>
      </c>
      <c r="AF1982" s="2039"/>
      <c r="AG1982" s="2039"/>
      <c r="AH1982" s="130"/>
      <c r="AI1982" s="130"/>
      <c r="AJ1982" s="130"/>
      <c r="AK1982" s="130"/>
      <c r="AL1982" s="130"/>
      <c r="AM1982" s="130"/>
      <c r="AN1982" s="130"/>
      <c r="AO1982" s="130"/>
      <c r="AP1982" s="130"/>
      <c r="AQ1982" s="130"/>
      <c r="AR1982" s="130"/>
      <c r="AS1982" s="130"/>
      <c r="AT1982" s="130"/>
      <c r="AU1982" s="130"/>
      <c r="AV1982" s="130"/>
      <c r="AW1982" s="130"/>
      <c r="AX1982" s="130"/>
      <c r="AY1982" s="130"/>
      <c r="AZ1982" s="130"/>
      <c r="BA1982" s="130"/>
      <c r="BB1982" s="1223"/>
      <c r="BC1982" s="415"/>
      <c r="BD1982" s="2934"/>
      <c r="BE1982" s="3240"/>
      <c r="BF1982" s="130"/>
    </row>
    <row r="1983" spans="1:58" ht="15" hidden="1" customHeight="1" outlineLevel="1" x14ac:dyDescent="0.3">
      <c r="A1983" s="1531"/>
      <c r="C1983" s="80"/>
      <c r="D1983" s="4036"/>
      <c r="E1983" s="3951"/>
      <c r="F1983" s="4040" t="str">
        <f>$E$1620</f>
        <v>ASHP-SEER16-Replace_CAC_NonElectricHeat_ROF_MF_CompE</v>
      </c>
      <c r="G1983" s="4040"/>
      <c r="H1983" s="4040"/>
      <c r="I1983" s="4040"/>
      <c r="J1983" s="2754" t="str">
        <f>$C$1620</f>
        <v>352961_2023_12_</v>
      </c>
      <c r="K1983" s="2783">
        <v>26800</v>
      </c>
      <c r="L1983" s="2765">
        <f t="shared" si="258"/>
        <v>2.2333333333333334</v>
      </c>
      <c r="M1983" s="1888" t="s">
        <v>1098</v>
      </c>
      <c r="P1983" s="650"/>
      <c r="Q1983" s="528"/>
      <c r="R1983" s="650"/>
      <c r="S1983" s="83"/>
      <c r="T1983" s="449"/>
      <c r="U1983" s="83"/>
      <c r="V1983" s="4036"/>
      <c r="W1983" s="2039"/>
      <c r="X1983" s="2039"/>
      <c r="Y1983" s="2168"/>
      <c r="Z1983" s="2039"/>
      <c r="AA1983" s="2039"/>
      <c r="AB1983" s="2168"/>
      <c r="AC1983" s="2106">
        <f>AC1982</f>
        <v>24000</v>
      </c>
      <c r="AD1983" s="2576">
        <v>26800</v>
      </c>
      <c r="AE1983" s="2783">
        <v>26800</v>
      </c>
      <c r="AF1983" s="2039"/>
      <c r="AG1983" s="2039"/>
      <c r="AH1983" s="130"/>
      <c r="AI1983" s="130"/>
      <c r="AJ1983" s="130"/>
      <c r="AK1983" s="130"/>
      <c r="AL1983" s="130"/>
      <c r="AM1983" s="130"/>
      <c r="AN1983" s="130"/>
      <c r="AO1983" s="130"/>
      <c r="AP1983" s="130"/>
      <c r="AQ1983" s="130"/>
      <c r="AR1983" s="130"/>
      <c r="AS1983" s="130"/>
      <c r="AT1983" s="130"/>
      <c r="AU1983" s="130"/>
      <c r="AV1983" s="130"/>
      <c r="AW1983" s="130"/>
      <c r="AX1983" s="130"/>
      <c r="AY1983" s="130"/>
      <c r="AZ1983" s="130"/>
      <c r="BA1983" s="130"/>
      <c r="BB1983" s="1223"/>
      <c r="BC1983" s="415"/>
      <c r="BD1983" s="2934"/>
      <c r="BE1983" s="3240"/>
      <c r="BF1983" s="130"/>
    </row>
    <row r="1984" spans="1:58" ht="15" hidden="1" customHeight="1" outlineLevel="1" x14ac:dyDescent="0.3">
      <c r="A1984" s="1531"/>
      <c r="C1984" s="80"/>
      <c r="D1984" s="4036"/>
      <c r="E1984" s="3951"/>
      <c r="F1984" s="4040" t="str">
        <f>$E$1622</f>
        <v>ASHP-SEER16-Replace_CAC_ElectricHeat_ER1_MF</v>
      </c>
      <c r="G1984" s="4040"/>
      <c r="H1984" s="4040"/>
      <c r="I1984" s="4040"/>
      <c r="J1984" s="2754" t="str">
        <f>$C$1622</f>
        <v>353000_2023_12_</v>
      </c>
      <c r="K1984" s="2783">
        <v>34066.666666666664</v>
      </c>
      <c r="L1984" s="2765">
        <f t="shared" si="258"/>
        <v>2.8388888888888886</v>
      </c>
      <c r="M1984" s="1888" t="s">
        <v>1000</v>
      </c>
      <c r="P1984" s="650"/>
      <c r="Q1984" s="528"/>
      <c r="R1984" s="650"/>
      <c r="S1984" s="83"/>
      <c r="T1984" s="449"/>
      <c r="U1984" s="83"/>
      <c r="V1984" s="4036"/>
      <c r="W1984" s="2039">
        <v>37200</v>
      </c>
      <c r="X1984" s="2039">
        <v>37200</v>
      </c>
      <c r="Y1984" s="2039">
        <v>37200</v>
      </c>
      <c r="Z1984" s="2039">
        <v>37200</v>
      </c>
      <c r="AA1984" s="2039">
        <v>37200</v>
      </c>
      <c r="AB1984" s="2168">
        <v>39600</v>
      </c>
      <c r="AC1984" s="2106">
        <v>24000</v>
      </c>
      <c r="AD1984" s="2576">
        <v>34066.666666666664</v>
      </c>
      <c r="AE1984" s="2783">
        <v>34066.666666666664</v>
      </c>
      <c r="AF1984" s="2039"/>
      <c r="AG1984" s="2039"/>
      <c r="AH1984" s="130"/>
      <c r="AI1984" s="130"/>
      <c r="AJ1984" s="130"/>
      <c r="AK1984" s="130"/>
      <c r="AL1984" s="130"/>
      <c r="AM1984" s="130"/>
      <c r="AN1984" s="130"/>
      <c r="AO1984" s="130"/>
      <c r="AP1984" s="130"/>
      <c r="AQ1984" s="130"/>
      <c r="AR1984" s="130"/>
      <c r="AS1984" s="130"/>
      <c r="AT1984" s="130"/>
      <c r="AU1984" s="130"/>
      <c r="AV1984" s="130"/>
      <c r="AW1984" s="130"/>
      <c r="AX1984" s="130"/>
      <c r="AY1984" s="130"/>
      <c r="AZ1984" s="130"/>
      <c r="BA1984" s="130"/>
      <c r="BB1984" s="1223"/>
      <c r="BC1984" s="415"/>
      <c r="BD1984" s="2934"/>
      <c r="BE1984" s="3240"/>
      <c r="BF1984" s="130"/>
    </row>
    <row r="1985" spans="1:58" ht="15" hidden="1" customHeight="1" outlineLevel="1" x14ac:dyDescent="0.3">
      <c r="A1985" s="1531"/>
      <c r="C1985" s="80"/>
      <c r="D1985" s="4036"/>
      <c r="E1985" s="3951"/>
      <c r="F1985" s="4040" t="str">
        <f>$E$1624</f>
        <v>ASHP-SEER16-Replace_CAC_ElectricHeat_ER2_MF</v>
      </c>
      <c r="G1985" s="4040"/>
      <c r="H1985" s="4040"/>
      <c r="I1985" s="4040"/>
      <c r="J1985" s="2754" t="str">
        <f>$C$1624</f>
        <v>353000_2023_12_</v>
      </c>
      <c r="K1985" s="2783">
        <v>34066.666666666664</v>
      </c>
      <c r="L1985" s="2765">
        <f t="shared" si="258"/>
        <v>2.8388888888888886</v>
      </c>
      <c r="M1985" s="1888" t="s">
        <v>1098</v>
      </c>
      <c r="P1985" s="650"/>
      <c r="Q1985" s="528"/>
      <c r="R1985" s="650"/>
      <c r="S1985" s="83"/>
      <c r="T1985" s="449"/>
      <c r="U1985" s="83"/>
      <c r="V1985" s="4036"/>
      <c r="W1985" s="2039">
        <v>37200</v>
      </c>
      <c r="X1985" s="2039">
        <v>37200</v>
      </c>
      <c r="Y1985" s="2039">
        <v>37200</v>
      </c>
      <c r="Z1985" s="2039">
        <v>37200</v>
      </c>
      <c r="AA1985" s="2039">
        <v>37200</v>
      </c>
      <c r="AB1985" s="2168">
        <v>39600</v>
      </c>
      <c r="AC1985" s="2106">
        <f>AC1984</f>
        <v>24000</v>
      </c>
      <c r="AD1985" s="2576">
        <v>34066.666666666664</v>
      </c>
      <c r="AE1985" s="2783">
        <v>34066.666666666664</v>
      </c>
      <c r="AF1985" s="2039"/>
      <c r="AG1985" s="2039"/>
      <c r="AH1985" s="130"/>
      <c r="AI1985" s="130"/>
      <c r="AJ1985" s="130"/>
      <c r="AK1985" s="130"/>
      <c r="AL1985" s="130"/>
      <c r="AM1985" s="130"/>
      <c r="AN1985" s="130"/>
      <c r="AO1985" s="130"/>
      <c r="AP1985" s="130"/>
      <c r="AQ1985" s="130"/>
      <c r="AR1985" s="130"/>
      <c r="AS1985" s="130"/>
      <c r="AT1985" s="130"/>
      <c r="AU1985" s="130"/>
      <c r="AV1985" s="130"/>
      <c r="AW1985" s="130"/>
      <c r="AX1985" s="130"/>
      <c r="AY1985" s="130"/>
      <c r="AZ1985" s="130"/>
      <c r="BA1985" s="130"/>
      <c r="BB1985" s="1223"/>
      <c r="BC1985" s="415"/>
      <c r="BD1985" s="2934"/>
      <c r="BE1985" s="3240"/>
      <c r="BF1985" s="130"/>
    </row>
    <row r="1986" spans="1:58" ht="15" hidden="1" customHeight="1" outlineLevel="1" x14ac:dyDescent="0.3">
      <c r="A1986" s="1531"/>
      <c r="C1986" s="80"/>
      <c r="D1986" s="4036"/>
      <c r="E1986" s="3951"/>
      <c r="F1986" s="4040" t="str">
        <f>$E$1626</f>
        <v>ASHP-SEER16-Replace_CAC_ElectricHeat_ER1_MF_CompE</v>
      </c>
      <c r="G1986" s="4040"/>
      <c r="H1986" s="4040"/>
      <c r="I1986" s="4040"/>
      <c r="J1986" s="2754" t="str">
        <f>$C$1626</f>
        <v>353001_2023_12_</v>
      </c>
      <c r="K1986" s="2783">
        <v>34066.666666666664</v>
      </c>
      <c r="L1986" s="2765">
        <f t="shared" si="258"/>
        <v>2.8388888888888886</v>
      </c>
      <c r="M1986" s="1888" t="s">
        <v>1098</v>
      </c>
      <c r="P1986" s="650"/>
      <c r="Q1986" s="528"/>
      <c r="R1986" s="650"/>
      <c r="S1986" s="83"/>
      <c r="T1986" s="449"/>
      <c r="U1986" s="83"/>
      <c r="V1986" s="4036"/>
      <c r="W1986" s="2039"/>
      <c r="X1986" s="2039"/>
      <c r="Y1986" s="2168">
        <v>37200</v>
      </c>
      <c r="Z1986" s="2039">
        <v>37200</v>
      </c>
      <c r="AA1986" s="2039">
        <v>37200</v>
      </c>
      <c r="AB1986" s="2168">
        <v>39600</v>
      </c>
      <c r="AC1986" s="2106">
        <f>AC1984</f>
        <v>24000</v>
      </c>
      <c r="AD1986" s="2576">
        <v>34066.666666666664</v>
      </c>
      <c r="AE1986" s="2783">
        <v>34066.666666666664</v>
      </c>
      <c r="AF1986" s="2039"/>
      <c r="AG1986" s="2039"/>
      <c r="AH1986" s="130"/>
      <c r="AI1986" s="130"/>
      <c r="AJ1986" s="130"/>
      <c r="AK1986" s="130"/>
      <c r="AL1986" s="130"/>
      <c r="AM1986" s="130"/>
      <c r="AN1986" s="130"/>
      <c r="AO1986" s="130"/>
      <c r="AP1986" s="130"/>
      <c r="AQ1986" s="130"/>
      <c r="AR1986" s="130"/>
      <c r="AS1986" s="130"/>
      <c r="AT1986" s="130"/>
      <c r="AU1986" s="130"/>
      <c r="AV1986" s="130"/>
      <c r="AW1986" s="130"/>
      <c r="AX1986" s="130"/>
      <c r="AY1986" s="130"/>
      <c r="AZ1986" s="130"/>
      <c r="BA1986" s="130"/>
      <c r="BB1986" s="1223"/>
      <c r="BC1986" s="415"/>
      <c r="BD1986" s="2934"/>
      <c r="BE1986" s="3240"/>
      <c r="BF1986" s="130"/>
    </row>
    <row r="1987" spans="1:58" ht="15" hidden="1" customHeight="1" outlineLevel="1" x14ac:dyDescent="0.3">
      <c r="A1987" s="1531"/>
      <c r="C1987" s="80"/>
      <c r="D1987" s="4036"/>
      <c r="E1987" s="3951"/>
      <c r="F1987" s="4040" t="str">
        <f>$E$1628</f>
        <v>ASHP-SEER16-Replace_CAC_ElectricHeat_ER2_MF_CompE</v>
      </c>
      <c r="G1987" s="4040"/>
      <c r="H1987" s="4040"/>
      <c r="I1987" s="4040"/>
      <c r="J1987" s="2754" t="str">
        <f>$C$1628</f>
        <v>353001_2023_12_</v>
      </c>
      <c r="K1987" s="2783">
        <v>34066.666666666664</v>
      </c>
      <c r="L1987" s="2765">
        <f t="shared" si="258"/>
        <v>2.8388888888888886</v>
      </c>
      <c r="M1987" s="1888" t="s">
        <v>1098</v>
      </c>
      <c r="P1987" s="650"/>
      <c r="Q1987" s="528"/>
      <c r="R1987" s="650"/>
      <c r="S1987" s="83"/>
      <c r="T1987" s="449"/>
      <c r="U1987" s="83"/>
      <c r="V1987" s="4036"/>
      <c r="W1987" s="2039"/>
      <c r="X1987" s="2039"/>
      <c r="Y1987" s="2168">
        <v>37200</v>
      </c>
      <c r="Z1987" s="2039">
        <v>37200</v>
      </c>
      <c r="AA1987" s="2039">
        <v>37200</v>
      </c>
      <c r="AB1987" s="2168">
        <v>39600</v>
      </c>
      <c r="AC1987" s="2106">
        <f>AC1985</f>
        <v>24000</v>
      </c>
      <c r="AD1987" s="2576">
        <v>34066.666666666664</v>
      </c>
      <c r="AE1987" s="2783">
        <v>34066.666666666664</v>
      </c>
      <c r="AF1987" s="2039"/>
      <c r="AG1987" s="2039"/>
      <c r="AH1987" s="130"/>
      <c r="AI1987" s="130"/>
      <c r="AJ1987" s="130"/>
      <c r="AK1987" s="130"/>
      <c r="AL1987" s="130"/>
      <c r="AM1987" s="130"/>
      <c r="AN1987" s="130"/>
      <c r="AO1987" s="130"/>
      <c r="AP1987" s="130"/>
      <c r="AQ1987" s="130"/>
      <c r="AR1987" s="130"/>
      <c r="AS1987" s="130"/>
      <c r="AT1987" s="130"/>
      <c r="AU1987" s="130"/>
      <c r="AV1987" s="130"/>
      <c r="AW1987" s="130"/>
      <c r="AX1987" s="130"/>
      <c r="AY1987" s="130"/>
      <c r="AZ1987" s="130"/>
      <c r="BA1987" s="130"/>
      <c r="BB1987" s="1223"/>
      <c r="BC1987" s="415"/>
      <c r="BD1987" s="2934"/>
      <c r="BE1987" s="3240"/>
      <c r="BF1987" s="130"/>
    </row>
    <row r="1988" spans="1:58" ht="15" hidden="1" customHeight="1" outlineLevel="1" x14ac:dyDescent="0.3">
      <c r="A1988" s="1531"/>
      <c r="C1988" s="80"/>
      <c r="D1988" s="4036"/>
      <c r="E1988" s="3951"/>
      <c r="F1988" s="4040" t="str">
        <f>$E$1630</f>
        <v>ASHP-SEER16-Replace_CAC_NonElectricHeat_ER1_MF</v>
      </c>
      <c r="G1988" s="4040"/>
      <c r="H1988" s="4040"/>
      <c r="I1988" s="4040"/>
      <c r="J1988" s="2754" t="str">
        <f>$C$1630</f>
        <v>353010_2023_12_</v>
      </c>
      <c r="K1988" s="2783">
        <v>34066.666666666664</v>
      </c>
      <c r="L1988" s="2765">
        <f t="shared" si="258"/>
        <v>2.8388888888888886</v>
      </c>
      <c r="M1988" s="1888" t="s">
        <v>1098</v>
      </c>
      <c r="P1988" s="650"/>
      <c r="Q1988" s="528"/>
      <c r="R1988" s="650"/>
      <c r="S1988" s="83"/>
      <c r="T1988" s="449"/>
      <c r="U1988" s="83"/>
      <c r="V1988" s="4036"/>
      <c r="W1988" s="2039"/>
      <c r="X1988" s="2039"/>
      <c r="Y1988" s="2168"/>
      <c r="Z1988" s="2039"/>
      <c r="AA1988" s="2039"/>
      <c r="AB1988" s="2168"/>
      <c r="AC1988" s="2106">
        <v>24000</v>
      </c>
      <c r="AD1988" s="2576">
        <v>34066.666666666664</v>
      </c>
      <c r="AE1988" s="2783">
        <v>34066.666666666664</v>
      </c>
      <c r="AF1988" s="2039"/>
      <c r="AG1988" s="2039"/>
      <c r="AH1988" s="130"/>
      <c r="AI1988" s="130"/>
      <c r="AJ1988" s="130"/>
      <c r="AK1988" s="130"/>
      <c r="AL1988" s="130"/>
      <c r="AM1988" s="130"/>
      <c r="AN1988" s="130"/>
      <c r="AO1988" s="130"/>
      <c r="AP1988" s="130"/>
      <c r="AQ1988" s="130"/>
      <c r="AR1988" s="130"/>
      <c r="AS1988" s="130"/>
      <c r="AT1988" s="130"/>
      <c r="AU1988" s="130"/>
      <c r="AV1988" s="130"/>
      <c r="AW1988" s="130"/>
      <c r="AX1988" s="130"/>
      <c r="AY1988" s="130"/>
      <c r="AZ1988" s="130"/>
      <c r="BA1988" s="130"/>
      <c r="BB1988" s="1223"/>
      <c r="BC1988" s="415"/>
      <c r="BD1988" s="2934"/>
      <c r="BE1988" s="3240"/>
      <c r="BF1988" s="130"/>
    </row>
    <row r="1989" spans="1:58" ht="15" hidden="1" customHeight="1" outlineLevel="1" x14ac:dyDescent="0.3">
      <c r="A1989" s="1531"/>
      <c r="C1989" s="80"/>
      <c r="D1989" s="4036"/>
      <c r="E1989" s="3951"/>
      <c r="F1989" s="4040" t="str">
        <f>$E$1632</f>
        <v>ASHP-SEER16-Replace_CAC_NonElectricHeat_ER2_MF</v>
      </c>
      <c r="G1989" s="4040"/>
      <c r="H1989" s="4040"/>
      <c r="I1989" s="4040"/>
      <c r="J1989" s="2754" t="str">
        <f>$C$1632</f>
        <v>353010_2023_12_</v>
      </c>
      <c r="K1989" s="2783">
        <v>34066.666666666664</v>
      </c>
      <c r="L1989" s="2765">
        <f t="shared" si="258"/>
        <v>2.8388888888888886</v>
      </c>
      <c r="M1989" s="1888" t="s">
        <v>1098</v>
      </c>
      <c r="P1989" s="650"/>
      <c r="Q1989" s="528"/>
      <c r="R1989" s="650"/>
      <c r="S1989" s="83"/>
      <c r="T1989" s="449"/>
      <c r="U1989" s="83"/>
      <c r="V1989" s="4036"/>
      <c r="W1989" s="2039"/>
      <c r="X1989" s="2039"/>
      <c r="Y1989" s="2168"/>
      <c r="Z1989" s="2039"/>
      <c r="AA1989" s="2039"/>
      <c r="AB1989" s="2168"/>
      <c r="AC1989" s="2106">
        <f>AC1988</f>
        <v>24000</v>
      </c>
      <c r="AD1989" s="2576">
        <v>34066.666666666664</v>
      </c>
      <c r="AE1989" s="2783">
        <v>34066.666666666664</v>
      </c>
      <c r="AF1989" s="2039"/>
      <c r="AG1989" s="2039"/>
      <c r="AH1989" s="130"/>
      <c r="AI1989" s="130"/>
      <c r="AJ1989" s="130"/>
      <c r="AK1989" s="130"/>
      <c r="AL1989" s="130"/>
      <c r="AM1989" s="130"/>
      <c r="AN1989" s="130"/>
      <c r="AO1989" s="130"/>
      <c r="AP1989" s="130"/>
      <c r="AQ1989" s="130"/>
      <c r="AR1989" s="130"/>
      <c r="AS1989" s="130"/>
      <c r="AT1989" s="130"/>
      <c r="AU1989" s="130"/>
      <c r="AV1989" s="130"/>
      <c r="AW1989" s="130"/>
      <c r="AX1989" s="130"/>
      <c r="AY1989" s="130"/>
      <c r="AZ1989" s="130"/>
      <c r="BA1989" s="130"/>
      <c r="BB1989" s="1223"/>
      <c r="BC1989" s="415"/>
      <c r="BD1989" s="2934"/>
      <c r="BE1989" s="3240"/>
      <c r="BF1989" s="130"/>
    </row>
    <row r="1990" spans="1:58" ht="15" hidden="1" customHeight="1" outlineLevel="1" x14ac:dyDescent="0.3">
      <c r="A1990" s="1531"/>
      <c r="C1990" s="80"/>
      <c r="D1990" s="4036"/>
      <c r="E1990" s="3951"/>
      <c r="F1990" s="4040" t="str">
        <f>$E$1634</f>
        <v>ASHP-SEER16-Replace_CAC_NonElectricHeat_ER1_MF_CompE</v>
      </c>
      <c r="G1990" s="4040"/>
      <c r="H1990" s="4040"/>
      <c r="I1990" s="4040"/>
      <c r="J1990" s="2754" t="str">
        <f>$C$1634</f>
        <v>353011_2023_12_</v>
      </c>
      <c r="K1990" s="2783">
        <v>34066.666666666664</v>
      </c>
      <c r="L1990" s="2765">
        <f t="shared" si="258"/>
        <v>2.8388888888888886</v>
      </c>
      <c r="M1990" s="1888" t="s">
        <v>1098</v>
      </c>
      <c r="P1990" s="650"/>
      <c r="Q1990" s="528"/>
      <c r="R1990" s="650"/>
      <c r="S1990" s="83"/>
      <c r="T1990" s="449"/>
      <c r="U1990" s="83"/>
      <c r="V1990" s="4036"/>
      <c r="W1990" s="2039"/>
      <c r="X1990" s="2039"/>
      <c r="Y1990" s="2168"/>
      <c r="Z1990" s="2039"/>
      <c r="AA1990" s="2039"/>
      <c r="AB1990" s="2168"/>
      <c r="AC1990" s="2106">
        <f>AC1988</f>
        <v>24000</v>
      </c>
      <c r="AD1990" s="2576">
        <v>34066.666666666664</v>
      </c>
      <c r="AE1990" s="2783">
        <v>34066.666666666664</v>
      </c>
      <c r="AF1990" s="2039"/>
      <c r="AG1990" s="2039"/>
      <c r="AH1990" s="130"/>
      <c r="AI1990" s="130"/>
      <c r="AJ1990" s="130"/>
      <c r="AK1990" s="130"/>
      <c r="AL1990" s="130"/>
      <c r="AM1990" s="130"/>
      <c r="AN1990" s="130"/>
      <c r="AO1990" s="130"/>
      <c r="AP1990" s="130"/>
      <c r="AQ1990" s="130"/>
      <c r="AR1990" s="130"/>
      <c r="AS1990" s="130"/>
      <c r="AT1990" s="130"/>
      <c r="AU1990" s="130"/>
      <c r="AV1990" s="130"/>
      <c r="AW1990" s="130"/>
      <c r="AX1990" s="130"/>
      <c r="AY1990" s="130"/>
      <c r="AZ1990" s="130"/>
      <c r="BA1990" s="130"/>
      <c r="BB1990" s="1223"/>
      <c r="BC1990" s="415"/>
      <c r="BD1990" s="2934"/>
      <c r="BE1990" s="3240"/>
      <c r="BF1990" s="130"/>
    </row>
    <row r="1991" spans="1:58" ht="15" hidden="1" customHeight="1" outlineLevel="1" x14ac:dyDescent="0.3">
      <c r="A1991" s="1531"/>
      <c r="C1991" s="80"/>
      <c r="D1991" s="4036"/>
      <c r="E1991" s="3951"/>
      <c r="F1991" s="4040" t="str">
        <f>$E$1636</f>
        <v>ASHP-SEER16-Replace_CAC_NonElectricHeat_ER2_MF_CompE</v>
      </c>
      <c r="G1991" s="4040"/>
      <c r="H1991" s="4040"/>
      <c r="I1991" s="4040"/>
      <c r="J1991" s="2754" t="str">
        <f>$C$1636</f>
        <v>353011_2023_12_</v>
      </c>
      <c r="K1991" s="2783">
        <v>34066.666666666664</v>
      </c>
      <c r="L1991" s="2765">
        <f t="shared" si="258"/>
        <v>2.8388888888888886</v>
      </c>
      <c r="M1991" s="1888" t="s">
        <v>1098</v>
      </c>
      <c r="P1991" s="650"/>
      <c r="Q1991" s="528"/>
      <c r="R1991" s="650"/>
      <c r="S1991" s="83"/>
      <c r="T1991" s="449"/>
      <c r="U1991" s="83"/>
      <c r="V1991" s="4036"/>
      <c r="W1991" s="2039"/>
      <c r="X1991" s="2039"/>
      <c r="Y1991" s="2168"/>
      <c r="Z1991" s="2039"/>
      <c r="AA1991" s="2039"/>
      <c r="AB1991" s="2168"/>
      <c r="AC1991" s="2106">
        <f>AC1989</f>
        <v>24000</v>
      </c>
      <c r="AD1991" s="2576">
        <v>34066.666666666664</v>
      </c>
      <c r="AE1991" s="2783">
        <v>34066.666666666664</v>
      </c>
      <c r="AF1991" s="2039"/>
      <c r="AG1991" s="2039"/>
      <c r="AH1991" s="130"/>
      <c r="AI1991" s="130"/>
      <c r="AJ1991" s="130"/>
      <c r="AK1991" s="130"/>
      <c r="AL1991" s="130"/>
      <c r="AM1991" s="130"/>
      <c r="AN1991" s="130"/>
      <c r="AO1991" s="130"/>
      <c r="AP1991" s="130"/>
      <c r="AQ1991" s="130"/>
      <c r="AR1991" s="130"/>
      <c r="AS1991" s="130"/>
      <c r="AT1991" s="130"/>
      <c r="AU1991" s="130"/>
      <c r="AV1991" s="130"/>
      <c r="AW1991" s="130"/>
      <c r="AX1991" s="130"/>
      <c r="AY1991" s="130"/>
      <c r="AZ1991" s="130"/>
      <c r="BA1991" s="130"/>
      <c r="BB1991" s="1223"/>
      <c r="BC1991" s="415"/>
      <c r="BD1991" s="2934"/>
      <c r="BE1991" s="3240"/>
      <c r="BF1991" s="130"/>
    </row>
    <row r="1992" spans="1:58" ht="15" hidden="1" customHeight="1" outlineLevel="1" x14ac:dyDescent="0.3">
      <c r="A1992" s="1531"/>
      <c r="C1992" s="80"/>
      <c r="D1992" s="4036"/>
      <c r="E1992" s="3951"/>
      <c r="F1992" s="4040" t="str">
        <f>$E$1638</f>
        <v>ASHP-SEER15_ROF_MF</v>
      </c>
      <c r="G1992" s="4040"/>
      <c r="H1992" s="4040"/>
      <c r="I1992" s="4040"/>
      <c r="J1992" s="2754" t="str">
        <f>$C$1638</f>
        <v>353050_2023_12_</v>
      </c>
      <c r="K1992" s="2783">
        <v>26200</v>
      </c>
      <c r="L1992" s="2765">
        <f t="shared" si="258"/>
        <v>2.1833333333333331</v>
      </c>
      <c r="M1992" s="1888" t="s">
        <v>1000</v>
      </c>
      <c r="P1992" s="650"/>
      <c r="Q1992" s="528"/>
      <c r="R1992" s="650"/>
      <c r="S1992" s="83"/>
      <c r="T1992" s="449"/>
      <c r="U1992" s="83"/>
      <c r="V1992" s="4036"/>
      <c r="W1992" s="2039">
        <v>37200</v>
      </c>
      <c r="X1992" s="2039">
        <v>37200</v>
      </c>
      <c r="Y1992" s="2039">
        <v>37200</v>
      </c>
      <c r="Z1992" s="2039">
        <v>37200</v>
      </c>
      <c r="AA1992" s="2039">
        <v>37200</v>
      </c>
      <c r="AB1992" s="2039">
        <v>37200</v>
      </c>
      <c r="AC1992" s="2106">
        <v>24157.894736842103</v>
      </c>
      <c r="AD1992" s="2576">
        <v>26200</v>
      </c>
      <c r="AE1992" s="2783">
        <v>26200</v>
      </c>
      <c r="AF1992" s="2039"/>
      <c r="AG1992" s="2039"/>
      <c r="AH1992" s="130"/>
      <c r="AI1992" s="130"/>
      <c r="AJ1992" s="130"/>
      <c r="AK1992" s="130"/>
      <c r="AL1992" s="130"/>
      <c r="AM1992" s="130"/>
      <c r="AN1992" s="130"/>
      <c r="AO1992" s="130"/>
      <c r="AP1992" s="130"/>
      <c r="AQ1992" s="130"/>
      <c r="AR1992" s="130"/>
      <c r="AS1992" s="130"/>
      <c r="AT1992" s="130"/>
      <c r="AU1992" s="130"/>
      <c r="AV1992" s="130"/>
      <c r="AW1992" s="130"/>
      <c r="AX1992" s="130"/>
      <c r="AY1992" s="130"/>
      <c r="AZ1992" s="130"/>
      <c r="BA1992" s="130"/>
      <c r="BB1992" s="1223"/>
      <c r="BC1992" s="415"/>
      <c r="BD1992" s="2934"/>
      <c r="BE1992" s="3240"/>
      <c r="BF1992" s="130"/>
    </row>
    <row r="1993" spans="1:58" ht="15" hidden="1" customHeight="1" outlineLevel="1" x14ac:dyDescent="0.3">
      <c r="A1993" s="1531"/>
      <c r="C1993" s="80"/>
      <c r="D1993" s="4036"/>
      <c r="E1993" s="3951"/>
      <c r="F1993" s="4040" t="str">
        <f>$E$1640</f>
        <v>ASHP-SEER15_ROF_MF_CompE</v>
      </c>
      <c r="G1993" s="4040"/>
      <c r="H1993" s="4040"/>
      <c r="I1993" s="4040"/>
      <c r="J1993" s="2754" t="str">
        <f>$C$1640</f>
        <v>353051_2023_12_</v>
      </c>
      <c r="K1993" s="2783">
        <v>26200</v>
      </c>
      <c r="L1993" s="2765">
        <f t="shared" si="258"/>
        <v>2.1833333333333331</v>
      </c>
      <c r="M1993" s="1888" t="s">
        <v>1098</v>
      </c>
      <c r="P1993" s="650"/>
      <c r="Q1993" s="528"/>
      <c r="R1993" s="650"/>
      <c r="S1993" s="83"/>
      <c r="T1993" s="449"/>
      <c r="U1993" s="83"/>
      <c r="V1993" s="4036"/>
      <c r="W1993" s="2039"/>
      <c r="X1993" s="2039"/>
      <c r="Y1993" s="2168">
        <v>37200</v>
      </c>
      <c r="Z1993" s="2039">
        <v>37200</v>
      </c>
      <c r="AA1993" s="2039">
        <v>37200</v>
      </c>
      <c r="AB1993" s="2039">
        <v>37200</v>
      </c>
      <c r="AC1993" s="2106">
        <f>AC1992</f>
        <v>24157.894736842103</v>
      </c>
      <c r="AD1993" s="2576">
        <v>26200</v>
      </c>
      <c r="AE1993" s="2783">
        <v>26200</v>
      </c>
      <c r="AF1993" s="2039"/>
      <c r="AG1993" s="2039"/>
      <c r="AH1993" s="130"/>
      <c r="AI1993" s="130"/>
      <c r="AJ1993" s="130"/>
      <c r="AK1993" s="130"/>
      <c r="AL1993" s="130"/>
      <c r="AM1993" s="130"/>
      <c r="AN1993" s="130"/>
      <c r="AO1993" s="130"/>
      <c r="AP1993" s="130"/>
      <c r="AQ1993" s="130"/>
      <c r="AR1993" s="130"/>
      <c r="AS1993" s="130"/>
      <c r="AT1993" s="130"/>
      <c r="AU1993" s="130"/>
      <c r="AV1993" s="130"/>
      <c r="AW1993" s="130"/>
      <c r="AX1993" s="130"/>
      <c r="AY1993" s="130"/>
      <c r="AZ1993" s="130"/>
      <c r="BA1993" s="130"/>
      <c r="BB1993" s="1223"/>
      <c r="BC1993" s="415"/>
      <c r="BD1993" s="2934"/>
      <c r="BE1993" s="3240"/>
      <c r="BF1993" s="130"/>
    </row>
    <row r="1994" spans="1:58" ht="15" hidden="1" customHeight="1" outlineLevel="1" x14ac:dyDescent="0.3">
      <c r="A1994" s="1531"/>
      <c r="C1994" s="80"/>
      <c r="D1994" s="4036"/>
      <c r="E1994" s="3951"/>
      <c r="F1994" s="4040" t="str">
        <f>$E$1642</f>
        <v>ASHP-SEER17-Replace_CAC_ElectricHeat_ROF_SF</v>
      </c>
      <c r="G1994" s="4040"/>
      <c r="H1994" s="4040"/>
      <c r="I1994" s="4040"/>
      <c r="J1994" s="2754" t="str">
        <f>$C$1642</f>
        <v>353100_2023_12_</v>
      </c>
      <c r="K1994" s="2783">
        <v>38543.962847058829</v>
      </c>
      <c r="L1994" s="2765">
        <f t="shared" si="258"/>
        <v>3.2119969039215692</v>
      </c>
      <c r="M1994" s="1888" t="s">
        <v>4360</v>
      </c>
      <c r="P1994" s="650"/>
      <c r="Q1994" s="528"/>
      <c r="R1994" s="650"/>
      <c r="S1994" s="83"/>
      <c r="T1994" s="449"/>
      <c r="U1994" s="83"/>
      <c r="V1994" s="4036"/>
      <c r="W1994" s="2039">
        <v>33600</v>
      </c>
      <c r="X1994" s="2039">
        <v>33600</v>
      </c>
      <c r="Y1994" s="2039">
        <v>33600</v>
      </c>
      <c r="Z1994" s="2039">
        <v>33600</v>
      </c>
      <c r="AA1994" s="2039">
        <v>33600</v>
      </c>
      <c r="AB1994" s="2039">
        <v>33600</v>
      </c>
      <c r="AC1994" s="2106">
        <v>32400.000000000004</v>
      </c>
      <c r="AD1994" s="2576">
        <v>35402.476190000001</v>
      </c>
      <c r="AE1994" s="2576">
        <v>38543.962847058829</v>
      </c>
      <c r="AF1994" s="2039"/>
      <c r="AG1994" s="2039"/>
      <c r="AH1994" s="130"/>
      <c r="AI1994" s="130"/>
      <c r="AJ1994" s="130"/>
      <c r="AK1994" s="130"/>
      <c r="AL1994" s="130"/>
      <c r="AM1994" s="130"/>
      <c r="AN1994" s="130"/>
      <c r="AO1994" s="130"/>
      <c r="AP1994" s="130"/>
      <c r="AQ1994" s="130"/>
      <c r="AR1994" s="130"/>
      <c r="AS1994" s="130"/>
      <c r="AT1994" s="130"/>
      <c r="AU1994" s="130"/>
      <c r="AV1994" s="130"/>
      <c r="AW1994" s="130"/>
      <c r="AX1994" s="130"/>
      <c r="AY1994" s="130"/>
      <c r="AZ1994" s="130"/>
      <c r="BA1994" s="130"/>
      <c r="BB1994" s="1223"/>
      <c r="BC1994" s="415"/>
      <c r="BD1994" s="2934"/>
      <c r="BE1994" s="3240"/>
      <c r="BF1994" s="130"/>
    </row>
    <row r="1995" spans="1:58" ht="15" hidden="1" customHeight="1" outlineLevel="1" x14ac:dyDescent="0.3">
      <c r="A1995" s="1531"/>
      <c r="C1995" s="80"/>
      <c r="D1995" s="4036"/>
      <c r="E1995" s="3951"/>
      <c r="F1995" s="4040" t="str">
        <f>$E$1644</f>
        <v>ASHP-SEER17-Replace_CAC_NonElectricHeat_ROF_SF</v>
      </c>
      <c r="G1995" s="4040"/>
      <c r="H1995" s="4040"/>
      <c r="I1995" s="4040"/>
      <c r="J1995" s="2754" t="str">
        <f>$C$1644</f>
        <v>353110_2023_12_</v>
      </c>
      <c r="K1995" s="2783">
        <v>38543.962847058829</v>
      </c>
      <c r="L1995" s="2829">
        <f t="shared" si="258"/>
        <v>3.2119969039215692</v>
      </c>
      <c r="M1995" s="1888" t="s">
        <v>4360</v>
      </c>
      <c r="P1995" s="650"/>
      <c r="Q1995" s="528"/>
      <c r="R1995" s="650"/>
      <c r="S1995" s="83"/>
      <c r="T1995" s="449"/>
      <c r="U1995" s="83"/>
      <c r="V1995" s="4036"/>
      <c r="W1995" s="2039"/>
      <c r="X1995" s="2171"/>
      <c r="Y1995" s="2171"/>
      <c r="Z1995" s="533"/>
      <c r="AA1995" s="533"/>
      <c r="AB1995" s="2781"/>
      <c r="AC1995" s="2780"/>
      <c r="AD1995" s="2576">
        <v>35402.476190000001</v>
      </c>
      <c r="AE1995" s="2576">
        <v>38543.962847058829</v>
      </c>
      <c r="AF1995" s="2039"/>
      <c r="AG1995" s="2039"/>
      <c r="AH1995" s="130"/>
      <c r="AI1995" s="130"/>
      <c r="AJ1995" s="130"/>
      <c r="AK1995" s="130"/>
      <c r="AL1995" s="130"/>
      <c r="AM1995" s="130"/>
      <c r="AN1995" s="130"/>
      <c r="AO1995" s="130"/>
      <c r="AP1995" s="130"/>
      <c r="AQ1995" s="130"/>
      <c r="AR1995" s="130"/>
      <c r="AS1995" s="130"/>
      <c r="AT1995" s="130"/>
      <c r="AU1995" s="130"/>
      <c r="AV1995" s="130"/>
      <c r="AW1995" s="130"/>
      <c r="AX1995" s="130"/>
      <c r="AY1995" s="130"/>
      <c r="AZ1995" s="130"/>
      <c r="BA1995" s="130"/>
      <c r="BB1995" s="1223"/>
      <c r="BC1995" s="415"/>
      <c r="BD1995" s="2934"/>
      <c r="BE1995" s="3240"/>
      <c r="BF1995" s="130"/>
    </row>
    <row r="1996" spans="1:58" ht="15" hidden="1" customHeight="1" outlineLevel="1" x14ac:dyDescent="0.3">
      <c r="A1996" s="1531"/>
      <c r="C1996" s="80"/>
      <c r="D1996" s="4036"/>
      <c r="E1996" s="3951"/>
      <c r="F1996" s="4040" t="str">
        <f>$E$1646</f>
        <v>ASHP-SEER17-Replace_CAC_ElectricHeat_ROF_MF</v>
      </c>
      <c r="G1996" s="4040"/>
      <c r="H1996" s="4040"/>
      <c r="I1996" s="4040"/>
      <c r="J1996" s="2754" t="str">
        <f>$C$1646</f>
        <v>353150_2023_12_</v>
      </c>
      <c r="K1996" s="2577">
        <v>33600</v>
      </c>
      <c r="L1996" s="2765">
        <f t="shared" si="258"/>
        <v>2.8</v>
      </c>
      <c r="M1996" s="1888" t="s">
        <v>1404</v>
      </c>
      <c r="P1996" s="650"/>
      <c r="Q1996" s="528"/>
      <c r="R1996" s="650"/>
      <c r="S1996" s="83"/>
      <c r="T1996" s="449"/>
      <c r="U1996" s="83"/>
      <c r="V1996" s="4036"/>
      <c r="W1996" s="2039">
        <v>33600</v>
      </c>
      <c r="X1996" s="2039">
        <v>33600</v>
      </c>
      <c r="Y1996" s="2039">
        <v>33600</v>
      </c>
      <c r="Z1996" s="2039">
        <v>33600</v>
      </c>
      <c r="AA1996" s="2039">
        <v>33600</v>
      </c>
      <c r="AB1996" s="2039">
        <v>33600</v>
      </c>
      <c r="AC1996" s="2782">
        <v>33600</v>
      </c>
      <c r="AD1996" s="2783">
        <v>33600</v>
      </c>
      <c r="AE1996" s="2577">
        <v>33600</v>
      </c>
      <c r="AF1996" s="2039"/>
      <c r="AG1996" s="2039"/>
      <c r="AH1996" s="130"/>
      <c r="AI1996" s="130"/>
      <c r="AJ1996" s="130"/>
      <c r="AK1996" s="130"/>
      <c r="AL1996" s="130"/>
      <c r="AM1996" s="130"/>
      <c r="AN1996" s="130"/>
      <c r="AO1996" s="130"/>
      <c r="AP1996" s="130"/>
      <c r="AQ1996" s="130"/>
      <c r="AR1996" s="130"/>
      <c r="AS1996" s="130"/>
      <c r="AT1996" s="130"/>
      <c r="AU1996" s="130"/>
      <c r="AV1996" s="130"/>
      <c r="AW1996" s="130"/>
      <c r="AX1996" s="130"/>
      <c r="AY1996" s="130"/>
      <c r="AZ1996" s="130"/>
      <c r="BA1996" s="130"/>
      <c r="BB1996" s="1223"/>
      <c r="BC1996" s="415"/>
      <c r="BD1996" s="2934"/>
      <c r="BE1996" s="3240"/>
      <c r="BF1996" s="130"/>
    </row>
    <row r="1997" spans="1:58" ht="15" hidden="1" customHeight="1" outlineLevel="1" x14ac:dyDescent="0.3">
      <c r="A1997" s="1531"/>
      <c r="C1997" s="80"/>
      <c r="D1997" s="4036"/>
      <c r="E1997" s="3951"/>
      <c r="F1997" s="4040" t="str">
        <f>$E$1648</f>
        <v>ASHP-SEER17-Replace_CAC_ElectricHeat_ROF_MF_CompE</v>
      </c>
      <c r="G1997" s="4040"/>
      <c r="H1997" s="4040"/>
      <c r="I1997" s="4040"/>
      <c r="J1997" s="2754" t="str">
        <f>$C$1648</f>
        <v>353151_2023_12_</v>
      </c>
      <c r="K1997" s="2577">
        <v>33600</v>
      </c>
      <c r="L1997" s="2765">
        <f t="shared" si="258"/>
        <v>2.8</v>
      </c>
      <c r="M1997" s="1888" t="s">
        <v>1404</v>
      </c>
      <c r="P1997" s="650"/>
      <c r="Q1997" s="528"/>
      <c r="R1997" s="650"/>
      <c r="S1997" s="83"/>
      <c r="T1997" s="449"/>
      <c r="U1997" s="83"/>
      <c r="V1997" s="4036"/>
      <c r="W1997" s="2039"/>
      <c r="X1997" s="2039"/>
      <c r="Y1997" s="2168">
        <v>33600</v>
      </c>
      <c r="Z1997" s="2039">
        <v>33600</v>
      </c>
      <c r="AA1997" s="2039">
        <v>33600</v>
      </c>
      <c r="AB1997" s="2039">
        <v>33600</v>
      </c>
      <c r="AC1997" s="2782">
        <f>AC1996</f>
        <v>33600</v>
      </c>
      <c r="AD1997" s="2783">
        <v>33600</v>
      </c>
      <c r="AE1997" s="2577">
        <v>33600</v>
      </c>
      <c r="AF1997" s="2039"/>
      <c r="AG1997" s="2039"/>
      <c r="AH1997" s="130"/>
      <c r="AI1997" s="130"/>
      <c r="AJ1997" s="130"/>
      <c r="AK1997" s="130"/>
      <c r="AL1997" s="130"/>
      <c r="AM1997" s="130"/>
      <c r="AN1997" s="130"/>
      <c r="AO1997" s="130"/>
      <c r="AP1997" s="130"/>
      <c r="AQ1997" s="130"/>
      <c r="AR1997" s="130"/>
      <c r="AS1997" s="130"/>
      <c r="AT1997" s="130"/>
      <c r="AU1997" s="130"/>
      <c r="AV1997" s="130"/>
      <c r="AW1997" s="130"/>
      <c r="AX1997" s="130"/>
      <c r="AY1997" s="130"/>
      <c r="AZ1997" s="130"/>
      <c r="BA1997" s="130"/>
      <c r="BB1997" s="1223"/>
      <c r="BC1997" s="415"/>
      <c r="BD1997" s="2934"/>
      <c r="BE1997" s="3240"/>
      <c r="BF1997" s="130"/>
    </row>
    <row r="1998" spans="1:58" ht="15" hidden="1" customHeight="1" outlineLevel="1" x14ac:dyDescent="0.3">
      <c r="A1998" s="1531"/>
      <c r="C1998" s="80"/>
      <c r="D1998" s="4036"/>
      <c r="E1998" s="3951"/>
      <c r="F1998" s="4040" t="str">
        <f>$E$1650</f>
        <v>ASHP-SEER17-Replace_CAC_NonElectricHeat_ROF_MF</v>
      </c>
      <c r="G1998" s="4040"/>
      <c r="H1998" s="4040"/>
      <c r="I1998" s="4040"/>
      <c r="J1998" s="2754" t="str">
        <f>$C$1650</f>
        <v>353160_2023_12_</v>
      </c>
      <c r="K1998" s="2577">
        <v>33600</v>
      </c>
      <c r="L1998" s="2765">
        <f t="shared" si="258"/>
        <v>2.8</v>
      </c>
      <c r="M1998" s="1888" t="s">
        <v>1098</v>
      </c>
      <c r="P1998" s="650"/>
      <c r="Q1998" s="528"/>
      <c r="R1998" s="650"/>
      <c r="S1998" s="83"/>
      <c r="T1998" s="449"/>
      <c r="U1998" s="83"/>
      <c r="V1998" s="4036"/>
      <c r="W1998" s="2039"/>
      <c r="X1998" s="2039"/>
      <c r="Y1998" s="2168"/>
      <c r="Z1998" s="2039"/>
      <c r="AA1998" s="2039"/>
      <c r="AB1998" s="2039"/>
      <c r="AC1998" s="2106">
        <v>33600</v>
      </c>
      <c r="AD1998" s="2783">
        <v>33600</v>
      </c>
      <c r="AE1998" s="2577">
        <v>33600</v>
      </c>
      <c r="AF1998" s="2039"/>
      <c r="AG1998" s="2039"/>
      <c r="AH1998" s="130"/>
      <c r="AI1998" s="130"/>
      <c r="AJ1998" s="130"/>
      <c r="AK1998" s="130"/>
      <c r="AL1998" s="130"/>
      <c r="AM1998" s="130"/>
      <c r="AN1998" s="130"/>
      <c r="AO1998" s="130"/>
      <c r="AP1998" s="130"/>
      <c r="AQ1998" s="130"/>
      <c r="AR1998" s="130"/>
      <c r="AS1998" s="130"/>
      <c r="AT1998" s="130"/>
      <c r="AU1998" s="130"/>
      <c r="AV1998" s="130"/>
      <c r="AW1998" s="130"/>
      <c r="AX1998" s="130"/>
      <c r="AY1998" s="130"/>
      <c r="AZ1998" s="130"/>
      <c r="BA1998" s="130"/>
      <c r="BB1998" s="1223"/>
      <c r="BC1998" s="415"/>
      <c r="BD1998" s="2934"/>
      <c r="BE1998" s="3240"/>
      <c r="BF1998" s="130"/>
    </row>
    <row r="1999" spans="1:58" ht="15" hidden="1" customHeight="1" outlineLevel="1" x14ac:dyDescent="0.3">
      <c r="A1999" s="1531"/>
      <c r="C1999" s="80"/>
      <c r="D1999" s="4036"/>
      <c r="E1999" s="3951"/>
      <c r="F1999" s="4040" t="str">
        <f>$E$1652</f>
        <v>ASHP-SEER17-Replace_CAC_NonElectricHeat_ROF_MF_CompE</v>
      </c>
      <c r="G1999" s="4040"/>
      <c r="H1999" s="4040"/>
      <c r="I1999" s="4040"/>
      <c r="J1999" s="2754" t="str">
        <f>$C$1652</f>
        <v>353161_2023_12_</v>
      </c>
      <c r="K1999" s="2577">
        <v>33600</v>
      </c>
      <c r="L1999" s="2765">
        <f t="shared" si="258"/>
        <v>2.8</v>
      </c>
      <c r="M1999" s="1888" t="s">
        <v>1098</v>
      </c>
      <c r="P1999" s="650"/>
      <c r="Q1999" s="528"/>
      <c r="R1999" s="650"/>
      <c r="S1999" s="83"/>
      <c r="T1999" s="449"/>
      <c r="U1999" s="83"/>
      <c r="V1999" s="4036"/>
      <c r="W1999" s="2039"/>
      <c r="X1999" s="2039"/>
      <c r="Y1999" s="2168"/>
      <c r="Z1999" s="2039"/>
      <c r="AA1999" s="2039"/>
      <c r="AB1999" s="2039"/>
      <c r="AC1999" s="2106">
        <f>AC1998</f>
        <v>33600</v>
      </c>
      <c r="AD1999" s="2783">
        <v>33600</v>
      </c>
      <c r="AE1999" s="2577">
        <v>33600</v>
      </c>
      <c r="AF1999" s="2039"/>
      <c r="AG1999" s="2039"/>
      <c r="AH1999" s="130"/>
      <c r="AI1999" s="130"/>
      <c r="AJ1999" s="130"/>
      <c r="AK1999" s="130"/>
      <c r="AL1999" s="130"/>
      <c r="AM1999" s="130"/>
      <c r="AN1999" s="130"/>
      <c r="AO1999" s="130"/>
      <c r="AP1999" s="130"/>
      <c r="AQ1999" s="130"/>
      <c r="AR1999" s="130"/>
      <c r="AS1999" s="130"/>
      <c r="AT1999" s="130"/>
      <c r="AU1999" s="130"/>
      <c r="AV1999" s="130"/>
      <c r="AW1999" s="130"/>
      <c r="AX1999" s="130"/>
      <c r="AY1999" s="130"/>
      <c r="AZ1999" s="130"/>
      <c r="BA1999" s="130"/>
      <c r="BB1999" s="1223"/>
      <c r="BC1999" s="415"/>
      <c r="BD1999" s="2934"/>
      <c r="BE1999" s="3240"/>
      <c r="BF1999" s="130"/>
    </row>
    <row r="2000" spans="1:58" ht="15" hidden="1" customHeight="1" outlineLevel="1" x14ac:dyDescent="0.3">
      <c r="A2000" s="1531"/>
      <c r="C2000" s="80"/>
      <c r="D2000" s="4036"/>
      <c r="E2000" s="3951"/>
      <c r="F2000" s="4040" t="str">
        <f>$E$1654</f>
        <v>ASHP-SEER18-Replace_CAC_ElectricHeat_ROF_SF</v>
      </c>
      <c r="G2000" s="4040"/>
      <c r="H2000" s="4040"/>
      <c r="I2000" s="4040"/>
      <c r="J2000" s="2754" t="str">
        <f>$C$1654</f>
        <v>353200_2023_12_</v>
      </c>
      <c r="K2000" s="2783">
        <v>36024.444439999999</v>
      </c>
      <c r="L2000" s="2765">
        <f t="shared" si="258"/>
        <v>3.0020370366666667</v>
      </c>
      <c r="M2000" s="1888" t="s">
        <v>4360</v>
      </c>
      <c r="P2000" s="650"/>
      <c r="Q2000" s="528"/>
      <c r="R2000" s="650"/>
      <c r="S2000" s="83"/>
      <c r="T2000" s="449"/>
      <c r="U2000" s="83"/>
      <c r="V2000" s="4036"/>
      <c r="W2000" s="2039">
        <v>33600</v>
      </c>
      <c r="X2000" s="2039">
        <v>33600</v>
      </c>
      <c r="Y2000" s="2039">
        <v>33600</v>
      </c>
      <c r="Z2000" s="2039">
        <v>33600</v>
      </c>
      <c r="AA2000" s="2039">
        <v>33600</v>
      </c>
      <c r="AB2000" s="2168">
        <v>36000</v>
      </c>
      <c r="AC2000" s="2106">
        <v>36486.486486486487</v>
      </c>
      <c r="AD2000" s="2576">
        <v>37478.667573056096</v>
      </c>
      <c r="AE2000" s="2576">
        <v>36024.444439999999</v>
      </c>
      <c r="AF2000" s="2039"/>
      <c r="AG2000" s="2039"/>
      <c r="AH2000" s="130"/>
      <c r="AI2000" s="130"/>
      <c r="AJ2000" s="130"/>
      <c r="AK2000" s="130"/>
      <c r="AL2000" s="130"/>
      <c r="AM2000" s="130"/>
      <c r="AN2000" s="130"/>
      <c r="AO2000" s="130"/>
      <c r="AP2000" s="130"/>
      <c r="AQ2000" s="130"/>
      <c r="AR2000" s="130"/>
      <c r="AS2000" s="130"/>
      <c r="AT2000" s="130"/>
      <c r="AU2000" s="130"/>
      <c r="AV2000" s="130"/>
      <c r="AW2000" s="130"/>
      <c r="AX2000" s="130"/>
      <c r="AY2000" s="130"/>
      <c r="AZ2000" s="130"/>
      <c r="BA2000" s="130"/>
      <c r="BB2000" s="1223"/>
      <c r="BC2000" s="415"/>
      <c r="BD2000" s="2934"/>
      <c r="BE2000" s="3240"/>
      <c r="BF2000" s="130"/>
    </row>
    <row r="2001" spans="1:58" ht="15" hidden="1" customHeight="1" outlineLevel="1" x14ac:dyDescent="0.3">
      <c r="A2001" s="1531"/>
      <c r="C2001" s="80"/>
      <c r="D2001" s="4036"/>
      <c r="E2001" s="3951"/>
      <c r="F2001" s="4040" t="str">
        <f>$E$1656</f>
        <v>ASHP-SEER18-Replace_CAC_NonElectricHeat_ROF_SF</v>
      </c>
      <c r="G2001" s="4040"/>
      <c r="H2001" s="4040"/>
      <c r="I2001" s="4040"/>
      <c r="J2001" s="2754" t="str">
        <f>$C$1656</f>
        <v>353210_2023_12_</v>
      </c>
      <c r="K2001" s="2783">
        <v>36024.444439999999</v>
      </c>
      <c r="L2001" s="2829">
        <f>K2001/12000</f>
        <v>3.0020370366666667</v>
      </c>
      <c r="M2001" s="1888" t="s">
        <v>4360</v>
      </c>
      <c r="P2001" s="650"/>
      <c r="Q2001" s="528"/>
      <c r="R2001" s="650"/>
      <c r="S2001" s="83"/>
      <c r="T2001" s="449"/>
      <c r="U2001" s="83"/>
      <c r="V2001" s="4036"/>
      <c r="W2001" s="2039"/>
      <c r="X2001" s="2171"/>
      <c r="Y2001" s="2171"/>
      <c r="Z2001" s="533"/>
      <c r="AA2001" s="533"/>
      <c r="AB2001" s="2781"/>
      <c r="AC2001" s="2780"/>
      <c r="AD2001" s="2576">
        <v>37478.667573056096</v>
      </c>
      <c r="AE2001" s="2576">
        <v>36024.444439999999</v>
      </c>
      <c r="AF2001" s="2039"/>
      <c r="AG2001" s="2039"/>
      <c r="AH2001" s="130"/>
      <c r="AI2001" s="130"/>
      <c r="AJ2001" s="130"/>
      <c r="AK2001" s="130"/>
      <c r="AL2001" s="130"/>
      <c r="AM2001" s="130"/>
      <c r="AN2001" s="130"/>
      <c r="AO2001" s="130"/>
      <c r="AP2001" s="130"/>
      <c r="AQ2001" s="130"/>
      <c r="AR2001" s="130"/>
      <c r="AS2001" s="130"/>
      <c r="AT2001" s="130"/>
      <c r="AU2001" s="130"/>
      <c r="AV2001" s="130"/>
      <c r="AW2001" s="130"/>
      <c r="AX2001" s="130"/>
      <c r="AY2001" s="130"/>
      <c r="AZ2001" s="130"/>
      <c r="BA2001" s="130"/>
      <c r="BB2001" s="1223"/>
      <c r="BC2001" s="415"/>
      <c r="BD2001" s="2934"/>
      <c r="BE2001" s="3240"/>
      <c r="BF2001" s="130"/>
    </row>
    <row r="2002" spans="1:58" ht="15" hidden="1" customHeight="1" outlineLevel="1" x14ac:dyDescent="0.3">
      <c r="A2002" s="1531"/>
      <c r="C2002" s="80"/>
      <c r="D2002" s="4036"/>
      <c r="E2002" s="3951"/>
      <c r="F2002" s="4040" t="str">
        <f>$E$1658</f>
        <v>ASHP-SEER18-Replace_CAC_ElectricHeat_ROF_MF</v>
      </c>
      <c r="G2002" s="4040"/>
      <c r="H2002" s="4040"/>
      <c r="I2002" s="4040"/>
      <c r="J2002" s="2754" t="str">
        <f>$C$1658</f>
        <v>353250_2023_12_</v>
      </c>
      <c r="K2002" s="2577">
        <v>36000</v>
      </c>
      <c r="L2002" s="2765">
        <f t="shared" si="258"/>
        <v>3</v>
      </c>
      <c r="M2002" s="1888" t="s">
        <v>1002</v>
      </c>
      <c r="P2002" s="650"/>
      <c r="Q2002" s="528"/>
      <c r="R2002" s="650"/>
      <c r="S2002" s="83"/>
      <c r="T2002" s="449"/>
      <c r="U2002" s="83"/>
      <c r="V2002" s="4036"/>
      <c r="W2002" s="2039">
        <v>33600</v>
      </c>
      <c r="X2002" s="2039">
        <v>33600</v>
      </c>
      <c r="Y2002" s="2039">
        <v>33600</v>
      </c>
      <c r="Z2002" s="2039">
        <v>33600</v>
      </c>
      <c r="AA2002" s="2039">
        <v>33600</v>
      </c>
      <c r="AB2002" s="2168">
        <v>48000</v>
      </c>
      <c r="AC2002" s="2106">
        <v>36000</v>
      </c>
      <c r="AD2002" s="2783">
        <v>36000</v>
      </c>
      <c r="AE2002" s="2577">
        <v>36000</v>
      </c>
      <c r="AF2002" s="2039"/>
      <c r="AG2002" s="2039"/>
      <c r="AH2002" s="130"/>
      <c r="AI2002" s="130"/>
      <c r="AJ2002" s="130"/>
      <c r="AK2002" s="130"/>
      <c r="AL2002" s="130"/>
      <c r="AM2002" s="130"/>
      <c r="AN2002" s="130"/>
      <c r="AO2002" s="130"/>
      <c r="AP2002" s="130"/>
      <c r="AQ2002" s="130"/>
      <c r="AR2002" s="130"/>
      <c r="AS2002" s="130"/>
      <c r="AT2002" s="130"/>
      <c r="AU2002" s="130"/>
      <c r="AV2002" s="130"/>
      <c r="AW2002" s="130"/>
      <c r="AX2002" s="130"/>
      <c r="AY2002" s="130"/>
      <c r="AZ2002" s="130"/>
      <c r="BA2002" s="130"/>
      <c r="BB2002" s="1223"/>
      <c r="BC2002" s="415"/>
      <c r="BD2002" s="2934"/>
      <c r="BE2002" s="3240"/>
      <c r="BF2002" s="130"/>
    </row>
    <row r="2003" spans="1:58" ht="15" hidden="1" customHeight="1" outlineLevel="1" x14ac:dyDescent="0.3">
      <c r="A2003" s="1531"/>
      <c r="C2003" s="80"/>
      <c r="D2003" s="4036"/>
      <c r="E2003" s="3951"/>
      <c r="F2003" s="4040" t="str">
        <f>$E$1660</f>
        <v>ASHP-SEER18-Replace_CAC_ElectricHeat_ROF_MF_CompE</v>
      </c>
      <c r="G2003" s="4040"/>
      <c r="H2003" s="4040"/>
      <c r="I2003" s="4040"/>
      <c r="J2003" s="2754" t="str">
        <f>$C$1660</f>
        <v>353251_2023_12_</v>
      </c>
      <c r="K2003" s="2577">
        <v>36000</v>
      </c>
      <c r="L2003" s="2765">
        <f t="shared" si="258"/>
        <v>3</v>
      </c>
      <c r="M2003" s="1888" t="s">
        <v>1002</v>
      </c>
      <c r="P2003" s="650"/>
      <c r="Q2003" s="528"/>
      <c r="R2003" s="650"/>
      <c r="S2003" s="83"/>
      <c r="T2003" s="449"/>
      <c r="U2003" s="83"/>
      <c r="V2003" s="4036"/>
      <c r="W2003" s="2039"/>
      <c r="X2003" s="2039"/>
      <c r="Y2003" s="2168">
        <v>33600</v>
      </c>
      <c r="Z2003" s="2039">
        <v>33600</v>
      </c>
      <c r="AA2003" s="2039">
        <v>33600</v>
      </c>
      <c r="AB2003" s="2168">
        <v>48000</v>
      </c>
      <c r="AC2003" s="2106">
        <f>AC2002</f>
        <v>36000</v>
      </c>
      <c r="AD2003" s="2783">
        <v>36000</v>
      </c>
      <c r="AE2003" s="2577">
        <v>36000</v>
      </c>
      <c r="AF2003" s="2039"/>
      <c r="AG2003" s="2039"/>
      <c r="AH2003" s="130"/>
      <c r="AI2003" s="130"/>
      <c r="AJ2003" s="130"/>
      <c r="AK2003" s="130"/>
      <c r="AL2003" s="130"/>
      <c r="AM2003" s="130"/>
      <c r="AN2003" s="130"/>
      <c r="AO2003" s="130"/>
      <c r="AP2003" s="130"/>
      <c r="AQ2003" s="130"/>
      <c r="AR2003" s="130"/>
      <c r="AS2003" s="130"/>
      <c r="AT2003" s="130"/>
      <c r="AU2003" s="130"/>
      <c r="AV2003" s="130"/>
      <c r="AW2003" s="130"/>
      <c r="AX2003" s="130"/>
      <c r="AY2003" s="130"/>
      <c r="AZ2003" s="130"/>
      <c r="BA2003" s="130"/>
      <c r="BB2003" s="1223"/>
      <c r="BC2003" s="415"/>
      <c r="BD2003" s="2934"/>
      <c r="BE2003" s="3240"/>
      <c r="BF2003" s="130"/>
    </row>
    <row r="2004" spans="1:58" ht="15" hidden="1" customHeight="1" outlineLevel="1" x14ac:dyDescent="0.3">
      <c r="A2004" s="1531"/>
      <c r="C2004" s="80"/>
      <c r="D2004" s="4036"/>
      <c r="E2004" s="3951"/>
      <c r="F2004" s="4040" t="str">
        <f>$E$1662</f>
        <v>ASHP-SEER18-Replace_CAC_NonElectricHeat_ROF_MF</v>
      </c>
      <c r="G2004" s="4040"/>
      <c r="H2004" s="4040"/>
      <c r="I2004" s="4040"/>
      <c r="J2004" s="2754" t="str">
        <f>$C$1662</f>
        <v>353260_2023_12_</v>
      </c>
      <c r="K2004" s="2577">
        <v>36000</v>
      </c>
      <c r="L2004" s="2765">
        <f t="shared" si="258"/>
        <v>3</v>
      </c>
      <c r="M2004" s="1888" t="s">
        <v>1098</v>
      </c>
      <c r="P2004" s="650"/>
      <c r="Q2004" s="528"/>
      <c r="R2004" s="650"/>
      <c r="S2004" s="83"/>
      <c r="T2004" s="449"/>
      <c r="U2004" s="83"/>
      <c r="V2004" s="4036"/>
      <c r="W2004" s="2039"/>
      <c r="X2004" s="2039"/>
      <c r="Y2004" s="2168"/>
      <c r="Z2004" s="2039"/>
      <c r="AA2004" s="2039"/>
      <c r="AB2004" s="2168"/>
      <c r="AC2004" s="2106">
        <v>36000</v>
      </c>
      <c r="AD2004" s="2783">
        <v>36000</v>
      </c>
      <c r="AE2004" s="2577">
        <v>36000</v>
      </c>
      <c r="AF2004" s="2039"/>
      <c r="AG2004" s="2039"/>
      <c r="AH2004" s="130"/>
      <c r="AI2004" s="130"/>
      <c r="AJ2004" s="130"/>
      <c r="AK2004" s="130"/>
      <c r="AL2004" s="130"/>
      <c r="AM2004" s="130"/>
      <c r="AN2004" s="130"/>
      <c r="AO2004" s="130"/>
      <c r="AP2004" s="130"/>
      <c r="AQ2004" s="130"/>
      <c r="AR2004" s="130"/>
      <c r="AS2004" s="130"/>
      <c r="AT2004" s="130"/>
      <c r="AU2004" s="130"/>
      <c r="AV2004" s="130"/>
      <c r="AW2004" s="130"/>
      <c r="AX2004" s="130"/>
      <c r="AY2004" s="130"/>
      <c r="AZ2004" s="130"/>
      <c r="BA2004" s="130"/>
      <c r="BB2004" s="1223"/>
      <c r="BC2004" s="415"/>
      <c r="BD2004" s="2934"/>
      <c r="BE2004" s="3240"/>
      <c r="BF2004" s="130"/>
    </row>
    <row r="2005" spans="1:58" ht="15" hidden="1" customHeight="1" outlineLevel="1" x14ac:dyDescent="0.3">
      <c r="A2005" s="1531"/>
      <c r="C2005" s="80"/>
      <c r="D2005" s="4036"/>
      <c r="E2005" s="3951"/>
      <c r="F2005" s="4040" t="str">
        <f>$E$1664</f>
        <v>ASHP-SEER18-Replace_CAC_NonElectricHeat_ROF_MF_CompE</v>
      </c>
      <c r="G2005" s="4040"/>
      <c r="H2005" s="4040"/>
      <c r="I2005" s="4040"/>
      <c r="J2005" s="2754" t="str">
        <f>$C$1664</f>
        <v>353261_2023_12_</v>
      </c>
      <c r="K2005" s="2577">
        <v>36000</v>
      </c>
      <c r="L2005" s="2765">
        <f t="shared" si="258"/>
        <v>3</v>
      </c>
      <c r="M2005" s="1888" t="s">
        <v>1098</v>
      </c>
      <c r="P2005" s="650"/>
      <c r="Q2005" s="528"/>
      <c r="R2005" s="650"/>
      <c r="S2005" s="83"/>
      <c r="T2005" s="449"/>
      <c r="U2005" s="83"/>
      <c r="V2005" s="4036"/>
      <c r="W2005" s="2039"/>
      <c r="X2005" s="2039"/>
      <c r="Y2005" s="2168"/>
      <c r="Z2005" s="2039"/>
      <c r="AA2005" s="2039"/>
      <c r="AB2005" s="2168"/>
      <c r="AC2005" s="2106">
        <f>AC2004</f>
        <v>36000</v>
      </c>
      <c r="AD2005" s="2783">
        <v>36000</v>
      </c>
      <c r="AE2005" s="2577">
        <v>36000</v>
      </c>
      <c r="AF2005" s="2039"/>
      <c r="AG2005" s="2039"/>
      <c r="AH2005" s="130"/>
      <c r="AI2005" s="130"/>
      <c r="AJ2005" s="130"/>
      <c r="AK2005" s="130"/>
      <c r="AL2005" s="130"/>
      <c r="AM2005" s="130"/>
      <c r="AN2005" s="130"/>
      <c r="AO2005" s="130"/>
      <c r="AP2005" s="130"/>
      <c r="AQ2005" s="130"/>
      <c r="AR2005" s="130"/>
      <c r="AS2005" s="130"/>
      <c r="AT2005" s="130"/>
      <c r="AU2005" s="130"/>
      <c r="AV2005" s="130"/>
      <c r="AW2005" s="130"/>
      <c r="AX2005" s="130"/>
      <c r="AY2005" s="130"/>
      <c r="AZ2005" s="130"/>
      <c r="BA2005" s="130"/>
      <c r="BB2005" s="1223"/>
      <c r="BC2005" s="415"/>
      <c r="BD2005" s="2934"/>
      <c r="BE2005" s="3240"/>
      <c r="BF2005" s="130"/>
    </row>
    <row r="2006" spans="1:58" ht="15" hidden="1" customHeight="1" outlineLevel="1" x14ac:dyDescent="0.3">
      <c r="A2006" s="1531"/>
      <c r="C2006" s="80"/>
      <c r="D2006" s="4036"/>
      <c r="E2006" s="3951"/>
      <c r="F2006" s="4040" t="str">
        <f>$E$1666</f>
        <v>ASHP-SEER19-Replace_CAC_ElectricHeat_ROF_SF</v>
      </c>
      <c r="G2006" s="4040"/>
      <c r="H2006" s="4040"/>
      <c r="I2006" s="4040"/>
      <c r="J2006" s="2754" t="str">
        <f>$C$1666</f>
        <v>353300_2023_12_</v>
      </c>
      <c r="K2006" s="2783">
        <v>35904.395607692306</v>
      </c>
      <c r="L2006" s="2765">
        <f t="shared" si="258"/>
        <v>2.9920329673076922</v>
      </c>
      <c r="M2006" s="1888" t="s">
        <v>1000</v>
      </c>
      <c r="P2006" s="650"/>
      <c r="Q2006" s="528"/>
      <c r="R2006" s="650"/>
      <c r="S2006" s="83"/>
      <c r="T2006" s="449"/>
      <c r="U2006" s="83"/>
      <c r="V2006" s="4036"/>
      <c r="W2006" s="2039">
        <v>33600</v>
      </c>
      <c r="X2006" s="2039">
        <v>33600</v>
      </c>
      <c r="Y2006" s="2039">
        <v>33600</v>
      </c>
      <c r="Z2006" s="2039">
        <v>33600</v>
      </c>
      <c r="AA2006" s="2039">
        <v>33600</v>
      </c>
      <c r="AB2006" s="2039">
        <v>33600</v>
      </c>
      <c r="AC2006" s="2106">
        <v>48000</v>
      </c>
      <c r="AD2006" s="2576">
        <v>35904.395607692306</v>
      </c>
      <c r="AE2006" s="2783">
        <v>35904.395607692306</v>
      </c>
      <c r="AF2006" s="2039"/>
      <c r="AG2006" s="2039"/>
      <c r="AH2006" s="130"/>
      <c r="AI2006" s="130"/>
      <c r="AJ2006" s="130"/>
      <c r="AK2006" s="130"/>
      <c r="AL2006" s="130"/>
      <c r="AM2006" s="130"/>
      <c r="AN2006" s="130"/>
      <c r="AO2006" s="130"/>
      <c r="AP2006" s="130"/>
      <c r="AQ2006" s="130"/>
      <c r="AR2006" s="130"/>
      <c r="AS2006" s="130"/>
      <c r="AT2006" s="130"/>
      <c r="AU2006" s="130"/>
      <c r="AV2006" s="130"/>
      <c r="AW2006" s="130"/>
      <c r="AX2006" s="130"/>
      <c r="AY2006" s="130"/>
      <c r="AZ2006" s="130"/>
      <c r="BA2006" s="130"/>
      <c r="BB2006" s="1223"/>
      <c r="BC2006" s="415"/>
      <c r="BD2006" s="2934"/>
      <c r="BE2006" s="3240"/>
      <c r="BF2006" s="130"/>
    </row>
    <row r="2007" spans="1:58" ht="15" hidden="1" customHeight="1" outlineLevel="1" x14ac:dyDescent="0.3">
      <c r="A2007" s="1531"/>
      <c r="C2007" s="80"/>
      <c r="D2007" s="4036"/>
      <c r="E2007" s="3951"/>
      <c r="F2007" s="4040" t="str">
        <f>$E$1668</f>
        <v>ASHP-SEER19-Replace_CAC_NonElectricHeat_ROF_SF</v>
      </c>
      <c r="G2007" s="4040"/>
      <c r="H2007" s="4040"/>
      <c r="I2007" s="4040"/>
      <c r="J2007" s="2754" t="str">
        <f>$C$1668</f>
        <v>353310_2023_12_</v>
      </c>
      <c r="K2007" s="2783">
        <v>35904.395607692306</v>
      </c>
      <c r="L2007" s="2829">
        <f>K2007/12000</f>
        <v>2.9920329673076922</v>
      </c>
      <c r="M2007" s="1888" t="s">
        <v>1098</v>
      </c>
      <c r="P2007" s="650"/>
      <c r="Q2007" s="528"/>
      <c r="R2007" s="650"/>
      <c r="S2007" s="83"/>
      <c r="T2007" s="449"/>
      <c r="U2007" s="83"/>
      <c r="V2007" s="4036"/>
      <c r="W2007" s="2039"/>
      <c r="X2007" s="2171"/>
      <c r="Y2007" s="2171"/>
      <c r="Z2007" s="533"/>
      <c r="AA2007" s="533"/>
      <c r="AB2007" s="2781"/>
      <c r="AC2007" s="2780"/>
      <c r="AD2007" s="2576">
        <v>35904.395607692306</v>
      </c>
      <c r="AE2007" s="2783">
        <v>35904.395607692306</v>
      </c>
      <c r="AF2007" s="2039"/>
      <c r="AG2007" s="2039"/>
      <c r="AH2007" s="130"/>
      <c r="AI2007" s="130"/>
      <c r="AJ2007" s="130"/>
      <c r="AK2007" s="130"/>
      <c r="AL2007" s="130"/>
      <c r="AM2007" s="130"/>
      <c r="AN2007" s="130"/>
      <c r="AO2007" s="130"/>
      <c r="AP2007" s="130"/>
      <c r="AQ2007" s="130"/>
      <c r="AR2007" s="130"/>
      <c r="AS2007" s="130"/>
      <c r="AT2007" s="130"/>
      <c r="AU2007" s="130"/>
      <c r="AV2007" s="130"/>
      <c r="AW2007" s="130"/>
      <c r="AX2007" s="130"/>
      <c r="AY2007" s="130"/>
      <c r="AZ2007" s="130"/>
      <c r="BA2007" s="130"/>
      <c r="BB2007" s="1223"/>
      <c r="BC2007" s="415"/>
      <c r="BD2007" s="2934"/>
      <c r="BE2007" s="3240"/>
      <c r="BF2007" s="130"/>
    </row>
    <row r="2008" spans="1:58" ht="15" hidden="1" customHeight="1" outlineLevel="1" x14ac:dyDescent="0.3">
      <c r="A2008" s="1531"/>
      <c r="C2008" s="80"/>
      <c r="D2008" s="4036"/>
      <c r="E2008" s="3951"/>
      <c r="F2008" s="4040" t="str">
        <f>$E$1670</f>
        <v>ASHP-SEER19-Replace_CAC_ElectricHeat_ROF_MF</v>
      </c>
      <c r="G2008" s="4040"/>
      <c r="H2008" s="4040"/>
      <c r="I2008" s="4040"/>
      <c r="J2008" s="2754" t="str">
        <f>$C$1670</f>
        <v>353350_2023_12_</v>
      </c>
      <c r="K2008" s="2577">
        <v>33600</v>
      </c>
      <c r="L2008" s="2765">
        <f t="shared" ref="L2008:L2073" si="261">K2008/12000</f>
        <v>2.8</v>
      </c>
      <c r="M2008" s="1888" t="s">
        <v>1404</v>
      </c>
      <c r="P2008" s="650"/>
      <c r="Q2008" s="528"/>
      <c r="R2008" s="650"/>
      <c r="S2008" s="83"/>
      <c r="T2008" s="449"/>
      <c r="U2008" s="83"/>
      <c r="V2008" s="4036"/>
      <c r="W2008" s="2039">
        <v>33600</v>
      </c>
      <c r="X2008" s="2039">
        <v>33600</v>
      </c>
      <c r="Y2008" s="2039">
        <v>33600</v>
      </c>
      <c r="Z2008" s="2039">
        <v>33600</v>
      </c>
      <c r="AA2008" s="2039">
        <v>33600</v>
      </c>
      <c r="AB2008" s="2039">
        <v>33600</v>
      </c>
      <c r="AC2008" s="2782">
        <v>33600</v>
      </c>
      <c r="AD2008" s="2783">
        <v>33600</v>
      </c>
      <c r="AE2008" s="2577">
        <v>33600</v>
      </c>
      <c r="AF2008" s="2039"/>
      <c r="AG2008" s="2039"/>
      <c r="AH2008" s="130"/>
      <c r="AI2008" s="130"/>
      <c r="AJ2008" s="130"/>
      <c r="AK2008" s="130"/>
      <c r="AL2008" s="130"/>
      <c r="AM2008" s="130"/>
      <c r="AN2008" s="130"/>
      <c r="AO2008" s="130"/>
      <c r="AP2008" s="130"/>
      <c r="AQ2008" s="130"/>
      <c r="AR2008" s="130"/>
      <c r="AS2008" s="130"/>
      <c r="AT2008" s="130"/>
      <c r="AU2008" s="130"/>
      <c r="AV2008" s="130"/>
      <c r="AW2008" s="130"/>
      <c r="AX2008" s="130"/>
      <c r="AY2008" s="130"/>
      <c r="AZ2008" s="130"/>
      <c r="BA2008" s="130"/>
      <c r="BB2008" s="1223"/>
      <c r="BC2008" s="415"/>
      <c r="BD2008" s="2934"/>
      <c r="BE2008" s="3240"/>
      <c r="BF2008" s="130"/>
    </row>
    <row r="2009" spans="1:58" ht="15" hidden="1" customHeight="1" outlineLevel="1" x14ac:dyDescent="0.3">
      <c r="A2009" s="1531"/>
      <c r="C2009" s="80"/>
      <c r="D2009" s="4036"/>
      <c r="E2009" s="3951"/>
      <c r="F2009" s="4040" t="str">
        <f>$E$1672</f>
        <v>ASHP-SEER19-Replace_CAC_ElectricHeat_ROF_MF_CompE</v>
      </c>
      <c r="G2009" s="4040"/>
      <c r="H2009" s="4040"/>
      <c r="I2009" s="4040"/>
      <c r="J2009" s="2754" t="str">
        <f>$C$1672</f>
        <v>353351_2023_12_</v>
      </c>
      <c r="K2009" s="2577">
        <v>33600</v>
      </c>
      <c r="L2009" s="2765">
        <f t="shared" si="261"/>
        <v>2.8</v>
      </c>
      <c r="M2009" s="1888" t="s">
        <v>1404</v>
      </c>
      <c r="P2009" s="650"/>
      <c r="Q2009" s="528"/>
      <c r="R2009" s="650"/>
      <c r="S2009" s="83"/>
      <c r="T2009" s="449"/>
      <c r="U2009" s="83"/>
      <c r="V2009" s="4036"/>
      <c r="W2009" s="2039"/>
      <c r="X2009" s="2039"/>
      <c r="Y2009" s="2168">
        <v>33600</v>
      </c>
      <c r="Z2009" s="2039">
        <v>33600</v>
      </c>
      <c r="AA2009" s="2039">
        <v>33600</v>
      </c>
      <c r="AB2009" s="2039">
        <v>33600</v>
      </c>
      <c r="AC2009" s="2782">
        <f>AC2008</f>
        <v>33600</v>
      </c>
      <c r="AD2009" s="2783">
        <v>33600</v>
      </c>
      <c r="AE2009" s="2577">
        <v>33600</v>
      </c>
      <c r="AF2009" s="2039"/>
      <c r="AG2009" s="2039"/>
      <c r="AH2009" s="130"/>
      <c r="AI2009" s="130"/>
      <c r="AJ2009" s="130"/>
      <c r="AK2009" s="130"/>
      <c r="AL2009" s="130"/>
      <c r="AM2009" s="130"/>
      <c r="AN2009" s="130"/>
      <c r="AO2009" s="130"/>
      <c r="AP2009" s="130"/>
      <c r="AQ2009" s="130"/>
      <c r="AR2009" s="130"/>
      <c r="AS2009" s="130"/>
      <c r="AT2009" s="130"/>
      <c r="AU2009" s="130"/>
      <c r="AV2009" s="130"/>
      <c r="AW2009" s="130"/>
      <c r="AX2009" s="130"/>
      <c r="AY2009" s="130"/>
      <c r="AZ2009" s="130"/>
      <c r="BA2009" s="130"/>
      <c r="BB2009" s="1223"/>
      <c r="BC2009" s="415"/>
      <c r="BD2009" s="2934"/>
      <c r="BE2009" s="3240"/>
      <c r="BF2009" s="130"/>
    </row>
    <row r="2010" spans="1:58" ht="15" hidden="1" customHeight="1" outlineLevel="1" x14ac:dyDescent="0.3">
      <c r="A2010" s="1531"/>
      <c r="C2010" s="80"/>
      <c r="D2010" s="4036"/>
      <c r="E2010" s="3951"/>
      <c r="F2010" s="4040" t="str">
        <f>$E$1674</f>
        <v>ASHP-SEER19-Replace_CAC_NonElectricHeat_ROF_MF</v>
      </c>
      <c r="G2010" s="4040"/>
      <c r="H2010" s="4040"/>
      <c r="I2010" s="4040"/>
      <c r="J2010" s="2754" t="str">
        <f>$C$1674</f>
        <v>353360_2023_12_</v>
      </c>
      <c r="K2010" s="2577">
        <v>33600</v>
      </c>
      <c r="L2010" s="2765">
        <f t="shared" si="261"/>
        <v>2.8</v>
      </c>
      <c r="M2010" s="1888" t="s">
        <v>1098</v>
      </c>
      <c r="P2010" s="650"/>
      <c r="Q2010" s="528"/>
      <c r="R2010" s="650"/>
      <c r="S2010" s="83"/>
      <c r="T2010" s="449"/>
      <c r="U2010" s="83"/>
      <c r="V2010" s="4036"/>
      <c r="W2010" s="2039"/>
      <c r="X2010" s="2039"/>
      <c r="Y2010" s="2168"/>
      <c r="Z2010" s="2039"/>
      <c r="AA2010" s="2039"/>
      <c r="AB2010" s="2039"/>
      <c r="AC2010" s="2106">
        <v>33600</v>
      </c>
      <c r="AD2010" s="2783">
        <v>33600</v>
      </c>
      <c r="AE2010" s="2577">
        <v>33600</v>
      </c>
      <c r="AF2010" s="2039"/>
      <c r="AG2010" s="2039"/>
      <c r="AH2010" s="130"/>
      <c r="AI2010" s="130"/>
      <c r="AJ2010" s="130"/>
      <c r="AK2010" s="130"/>
      <c r="AL2010" s="130"/>
      <c r="AM2010" s="130"/>
      <c r="AN2010" s="130"/>
      <c r="AO2010" s="130"/>
      <c r="AP2010" s="130"/>
      <c r="AQ2010" s="130"/>
      <c r="AR2010" s="130"/>
      <c r="AS2010" s="130"/>
      <c r="AT2010" s="130"/>
      <c r="AU2010" s="130"/>
      <c r="AV2010" s="130"/>
      <c r="AW2010" s="130"/>
      <c r="AX2010" s="130"/>
      <c r="AY2010" s="130"/>
      <c r="AZ2010" s="130"/>
      <c r="BA2010" s="130"/>
      <c r="BB2010" s="1223"/>
      <c r="BC2010" s="415"/>
      <c r="BD2010" s="2934"/>
      <c r="BE2010" s="3240"/>
      <c r="BF2010" s="130"/>
    </row>
    <row r="2011" spans="1:58" ht="15" hidden="1" customHeight="1" outlineLevel="1" x14ac:dyDescent="0.3">
      <c r="A2011" s="1531"/>
      <c r="C2011" s="80"/>
      <c r="D2011" s="4036"/>
      <c r="E2011" s="3951"/>
      <c r="F2011" s="4040" t="str">
        <f>$E$1676</f>
        <v>ASHP-SEER19-Replace_CAC_NonElectricHeat_ROF_MF_CompE</v>
      </c>
      <c r="G2011" s="4040"/>
      <c r="H2011" s="4040"/>
      <c r="I2011" s="4040"/>
      <c r="J2011" s="2754" t="str">
        <f>$C$1676</f>
        <v>353361_2023_12_</v>
      </c>
      <c r="K2011" s="2577">
        <v>33600</v>
      </c>
      <c r="L2011" s="2765">
        <f t="shared" si="261"/>
        <v>2.8</v>
      </c>
      <c r="M2011" s="1888" t="s">
        <v>1098</v>
      </c>
      <c r="P2011" s="650"/>
      <c r="Q2011" s="528"/>
      <c r="R2011" s="650"/>
      <c r="S2011" s="83"/>
      <c r="T2011" s="449"/>
      <c r="U2011" s="83"/>
      <c r="V2011" s="4036"/>
      <c r="W2011" s="2039"/>
      <c r="X2011" s="2039"/>
      <c r="Y2011" s="2168"/>
      <c r="Z2011" s="2039"/>
      <c r="AA2011" s="2039"/>
      <c r="AB2011" s="2039"/>
      <c r="AC2011" s="2106">
        <f>AC2010</f>
        <v>33600</v>
      </c>
      <c r="AD2011" s="2783">
        <v>33600</v>
      </c>
      <c r="AE2011" s="2577">
        <v>33600</v>
      </c>
      <c r="AF2011" s="2039"/>
      <c r="AG2011" s="2039"/>
      <c r="AH2011" s="130"/>
      <c r="AI2011" s="130"/>
      <c r="AJ2011" s="130"/>
      <c r="AK2011" s="130"/>
      <c r="AL2011" s="130"/>
      <c r="AM2011" s="130"/>
      <c r="AN2011" s="130"/>
      <c r="AO2011" s="130"/>
      <c r="AP2011" s="130"/>
      <c r="AQ2011" s="130"/>
      <c r="AR2011" s="130"/>
      <c r="AS2011" s="130"/>
      <c r="AT2011" s="130"/>
      <c r="AU2011" s="130"/>
      <c r="AV2011" s="130"/>
      <c r="AW2011" s="130"/>
      <c r="AX2011" s="130"/>
      <c r="AY2011" s="130"/>
      <c r="AZ2011" s="130"/>
      <c r="BA2011" s="130"/>
      <c r="BB2011" s="1223"/>
      <c r="BC2011" s="415"/>
      <c r="BD2011" s="2934"/>
      <c r="BE2011" s="3240"/>
      <c r="BF2011" s="130"/>
    </row>
    <row r="2012" spans="1:58" ht="15" hidden="1" customHeight="1" outlineLevel="1" x14ac:dyDescent="0.3">
      <c r="A2012" s="1531"/>
      <c r="C2012" s="80"/>
      <c r="D2012" s="4036"/>
      <c r="E2012" s="3951"/>
      <c r="F2012" s="4040" t="str">
        <f>$E$1678</f>
        <v>ASHP-SEER20-Replace_CAC_ElectricHeat_ER1_SF</v>
      </c>
      <c r="G2012" s="4040"/>
      <c r="H2012" s="4040"/>
      <c r="I2012" s="4040"/>
      <c r="J2012" s="2754" t="str">
        <f>$C$1678</f>
        <v>353400_2023_12_</v>
      </c>
      <c r="K2012" s="2783">
        <v>31000.387811634351</v>
      </c>
      <c r="L2012" s="2765">
        <f t="shared" si="261"/>
        <v>2.5833656509695291</v>
      </c>
      <c r="M2012" s="1888" t="s">
        <v>4360</v>
      </c>
      <c r="P2012" s="650"/>
      <c r="Q2012" s="528"/>
      <c r="R2012" s="650"/>
      <c r="S2012" s="83"/>
      <c r="T2012" s="449"/>
      <c r="U2012" s="83"/>
      <c r="V2012" s="4036"/>
      <c r="W2012" s="2039">
        <v>37200</v>
      </c>
      <c r="X2012" s="2039">
        <v>37200</v>
      </c>
      <c r="Y2012" s="2039">
        <v>37200</v>
      </c>
      <c r="Z2012" s="2039">
        <v>37200</v>
      </c>
      <c r="AA2012" s="2039">
        <v>37200</v>
      </c>
      <c r="AB2012" s="2039">
        <v>37200</v>
      </c>
      <c r="AC2012" s="2106">
        <v>36000</v>
      </c>
      <c r="AD2012" s="2576">
        <v>33382.234755555553</v>
      </c>
      <c r="AE2012" s="2576">
        <v>31000.387811634351</v>
      </c>
      <c r="AF2012" s="2039"/>
      <c r="AG2012" s="2039"/>
      <c r="AH2012" s="130"/>
      <c r="AI2012" s="130"/>
      <c r="AJ2012" s="130"/>
      <c r="AK2012" s="130"/>
      <c r="AL2012" s="130"/>
      <c r="AM2012" s="130"/>
      <c r="AN2012" s="130"/>
      <c r="AO2012" s="130"/>
      <c r="AP2012" s="130"/>
      <c r="AQ2012" s="130"/>
      <c r="AR2012" s="130"/>
      <c r="AS2012" s="130"/>
      <c r="AT2012" s="130"/>
      <c r="AU2012" s="130"/>
      <c r="AV2012" s="130"/>
      <c r="AW2012" s="130"/>
      <c r="AX2012" s="130"/>
      <c r="AY2012" s="130"/>
      <c r="AZ2012" s="130"/>
      <c r="BA2012" s="130"/>
      <c r="BB2012" s="1223"/>
      <c r="BC2012" s="415"/>
      <c r="BD2012" s="2934"/>
      <c r="BE2012" s="3240"/>
      <c r="BF2012" s="130"/>
    </row>
    <row r="2013" spans="1:58" ht="15" hidden="1" customHeight="1" outlineLevel="1" x14ac:dyDescent="0.3">
      <c r="A2013" s="1531"/>
      <c r="C2013" s="80"/>
      <c r="D2013" s="4036"/>
      <c r="E2013" s="3951"/>
      <c r="F2013" s="4040" t="str">
        <f>$E$1680</f>
        <v>ASHP-SEER20-Replace_CAC_ElectricHeat_ER2_SF</v>
      </c>
      <c r="G2013" s="4040"/>
      <c r="H2013" s="4040"/>
      <c r="I2013" s="4040"/>
      <c r="J2013" s="2754" t="str">
        <f>$C$1680</f>
        <v>353400_2023_12_</v>
      </c>
      <c r="K2013" s="2783">
        <v>31000.387811634351</v>
      </c>
      <c r="L2013" s="2765">
        <f t="shared" si="261"/>
        <v>2.5833656509695291</v>
      </c>
      <c r="M2013" s="1888" t="s">
        <v>4360</v>
      </c>
      <c r="P2013" s="650"/>
      <c r="Q2013" s="528"/>
      <c r="R2013" s="650"/>
      <c r="S2013" s="83"/>
      <c r="T2013" s="449"/>
      <c r="U2013" s="83"/>
      <c r="V2013" s="4036"/>
      <c r="W2013" s="2039">
        <v>37200</v>
      </c>
      <c r="X2013" s="2039">
        <v>37200</v>
      </c>
      <c r="Y2013" s="2039">
        <v>37200</v>
      </c>
      <c r="Z2013" s="2039">
        <v>37200</v>
      </c>
      <c r="AA2013" s="2039">
        <v>37200</v>
      </c>
      <c r="AB2013" s="2039">
        <v>37200</v>
      </c>
      <c r="AC2013" s="2106">
        <f>AC2012</f>
        <v>36000</v>
      </c>
      <c r="AD2013" s="2576">
        <v>33382.234755555553</v>
      </c>
      <c r="AE2013" s="2576">
        <v>31000.387811634351</v>
      </c>
      <c r="AF2013" s="2039"/>
      <c r="AG2013" s="2039"/>
      <c r="AH2013" s="130"/>
      <c r="AI2013" s="130"/>
      <c r="AJ2013" s="130"/>
      <c r="AK2013" s="130"/>
      <c r="AL2013" s="130"/>
      <c r="AM2013" s="130"/>
      <c r="AN2013" s="130"/>
      <c r="AO2013" s="130"/>
      <c r="AP2013" s="130"/>
      <c r="AQ2013" s="130"/>
      <c r="AR2013" s="130"/>
      <c r="AS2013" s="130"/>
      <c r="AT2013" s="130"/>
      <c r="AU2013" s="130"/>
      <c r="AV2013" s="130"/>
      <c r="AW2013" s="130"/>
      <c r="AX2013" s="130"/>
      <c r="AY2013" s="130"/>
      <c r="AZ2013" s="130"/>
      <c r="BA2013" s="130"/>
      <c r="BB2013" s="1223"/>
      <c r="BC2013" s="415"/>
      <c r="BD2013" s="2934"/>
      <c r="BE2013" s="3240"/>
      <c r="BF2013" s="130"/>
    </row>
    <row r="2014" spans="1:58" ht="15" hidden="1" customHeight="1" outlineLevel="1" x14ac:dyDescent="0.3">
      <c r="A2014" s="1531"/>
      <c r="C2014" s="80"/>
      <c r="D2014" s="4036"/>
      <c r="E2014" s="3951"/>
      <c r="F2014" s="4040" t="str">
        <f>$E$1682</f>
        <v>ASHP-SEER20-Replace_CAC_NonElectricHeat_ER1_SF</v>
      </c>
      <c r="G2014" s="4040"/>
      <c r="H2014" s="4040"/>
      <c r="I2014" s="4040"/>
      <c r="J2014" s="2754" t="str">
        <f>$C$1682</f>
        <v>353410_2023_12_</v>
      </c>
      <c r="K2014" s="2783">
        <v>31000.387811634351</v>
      </c>
      <c r="L2014" s="2765">
        <f t="shared" si="261"/>
        <v>2.5833656509695291</v>
      </c>
      <c r="M2014" s="1888" t="s">
        <v>4360</v>
      </c>
      <c r="P2014" s="650"/>
      <c r="Q2014" s="528"/>
      <c r="R2014" s="650"/>
      <c r="S2014" s="83"/>
      <c r="T2014" s="449"/>
      <c r="U2014" s="83"/>
      <c r="V2014" s="4036"/>
      <c r="W2014" s="2039"/>
      <c r="X2014" s="2039"/>
      <c r="Y2014" s="2039"/>
      <c r="Z2014" s="2039"/>
      <c r="AA2014" s="2039"/>
      <c r="AB2014" s="2039"/>
      <c r="AC2014" s="2106">
        <v>36000</v>
      </c>
      <c r="AD2014" s="2576">
        <v>33382.234755555553</v>
      </c>
      <c r="AE2014" s="2576">
        <v>31000.387811634351</v>
      </c>
      <c r="AF2014" s="2039"/>
      <c r="AG2014" s="2039"/>
      <c r="AH2014" s="130"/>
      <c r="AI2014" s="130"/>
      <c r="AJ2014" s="130"/>
      <c r="AK2014" s="130"/>
      <c r="AL2014" s="130"/>
      <c r="AM2014" s="130"/>
      <c r="AN2014" s="130"/>
      <c r="AO2014" s="130"/>
      <c r="AP2014" s="130"/>
      <c r="AQ2014" s="130"/>
      <c r="AR2014" s="130"/>
      <c r="AS2014" s="130"/>
      <c r="AT2014" s="130"/>
      <c r="AU2014" s="130"/>
      <c r="AV2014" s="130"/>
      <c r="AW2014" s="130"/>
      <c r="AX2014" s="130"/>
      <c r="AY2014" s="130"/>
      <c r="AZ2014" s="130"/>
      <c r="BA2014" s="130"/>
      <c r="BB2014" s="1223"/>
      <c r="BC2014" s="415"/>
      <c r="BD2014" s="2934"/>
      <c r="BE2014" s="3240"/>
      <c r="BF2014" s="130"/>
    </row>
    <row r="2015" spans="1:58" ht="15" hidden="1" customHeight="1" outlineLevel="1" x14ac:dyDescent="0.3">
      <c r="A2015" s="1531"/>
      <c r="C2015" s="80"/>
      <c r="D2015" s="4036"/>
      <c r="E2015" s="3951"/>
      <c r="F2015" s="4040" t="str">
        <f>$E$1684</f>
        <v>ASHP-SEER20-Replace_CAC_NonElectricHeat_ER2_SF</v>
      </c>
      <c r="G2015" s="4040"/>
      <c r="H2015" s="4040"/>
      <c r="I2015" s="4040"/>
      <c r="J2015" s="2754" t="str">
        <f>$C$1684</f>
        <v>353410_2023_12_</v>
      </c>
      <c r="K2015" s="2783">
        <v>31000.387811634351</v>
      </c>
      <c r="L2015" s="2765">
        <f t="shared" si="261"/>
        <v>2.5833656509695291</v>
      </c>
      <c r="M2015" s="1888" t="s">
        <v>4360</v>
      </c>
      <c r="P2015" s="650"/>
      <c r="Q2015" s="528"/>
      <c r="R2015" s="650"/>
      <c r="S2015" s="83"/>
      <c r="T2015" s="449"/>
      <c r="U2015" s="83"/>
      <c r="V2015" s="4036"/>
      <c r="W2015" s="2039"/>
      <c r="X2015" s="2039"/>
      <c r="Y2015" s="2039"/>
      <c r="Z2015" s="2039"/>
      <c r="AA2015" s="2039"/>
      <c r="AB2015" s="2039"/>
      <c r="AC2015" s="2106">
        <f>AC2014</f>
        <v>36000</v>
      </c>
      <c r="AD2015" s="2576">
        <v>33382.234755555553</v>
      </c>
      <c r="AE2015" s="2576">
        <v>31000.387811634351</v>
      </c>
      <c r="AF2015" s="2039"/>
      <c r="AG2015" s="2039"/>
      <c r="AH2015" s="130"/>
      <c r="AI2015" s="130"/>
      <c r="AJ2015" s="130"/>
      <c r="AK2015" s="130"/>
      <c r="AL2015" s="130"/>
      <c r="AM2015" s="130"/>
      <c r="AN2015" s="130"/>
      <c r="AO2015" s="130"/>
      <c r="AP2015" s="130"/>
      <c r="AQ2015" s="130"/>
      <c r="AR2015" s="130"/>
      <c r="AS2015" s="130"/>
      <c r="AT2015" s="130"/>
      <c r="AU2015" s="130"/>
      <c r="AV2015" s="130"/>
      <c r="AW2015" s="130"/>
      <c r="AX2015" s="130"/>
      <c r="AY2015" s="130"/>
      <c r="AZ2015" s="130"/>
      <c r="BA2015" s="130"/>
      <c r="BB2015" s="1223"/>
      <c r="BC2015" s="415"/>
      <c r="BD2015" s="2934"/>
      <c r="BE2015" s="3240"/>
      <c r="BF2015" s="130"/>
    </row>
    <row r="2016" spans="1:58" ht="15" hidden="1" customHeight="1" outlineLevel="1" x14ac:dyDescent="0.3">
      <c r="A2016" s="1531"/>
      <c r="C2016" s="80"/>
      <c r="D2016" s="4036"/>
      <c r="E2016" s="3951"/>
      <c r="F2016" s="4040" t="str">
        <f>$E$1686</f>
        <v>ASHP-SEER20-Replace_CAC_ElectricHeat_ROF_SF</v>
      </c>
      <c r="G2016" s="4040"/>
      <c r="H2016" s="4040"/>
      <c r="I2016" s="4040"/>
      <c r="J2016" s="2754" t="str">
        <f>$C$1686</f>
        <v>353450_2023_12_</v>
      </c>
      <c r="K2016" s="2783">
        <v>34645</v>
      </c>
      <c r="L2016" s="2765">
        <f t="shared" si="261"/>
        <v>2.8870833333333334</v>
      </c>
      <c r="M2016" s="1888" t="s">
        <v>1000</v>
      </c>
      <c r="P2016" s="650"/>
      <c r="Q2016" s="528"/>
      <c r="R2016" s="650"/>
      <c r="S2016" s="83"/>
      <c r="T2016" s="449"/>
      <c r="U2016" s="83"/>
      <c r="V2016" s="4036"/>
      <c r="W2016" s="2039">
        <v>38400</v>
      </c>
      <c r="X2016" s="2039">
        <v>38400</v>
      </c>
      <c r="Y2016" s="2039">
        <v>38400</v>
      </c>
      <c r="Z2016" s="2039">
        <v>38400</v>
      </c>
      <c r="AA2016" s="2039">
        <v>38400</v>
      </c>
      <c r="AB2016" s="2039">
        <v>38400</v>
      </c>
      <c r="AC2016" s="2106">
        <v>30000</v>
      </c>
      <c r="AD2016" s="2576">
        <v>34645</v>
      </c>
      <c r="AE2016" s="2783">
        <v>34645</v>
      </c>
      <c r="AF2016" s="2039"/>
      <c r="AG2016" s="2039"/>
      <c r="AH2016" s="130"/>
      <c r="AI2016" s="130"/>
      <c r="AJ2016" s="130"/>
      <c r="AK2016" s="130"/>
      <c r="AL2016" s="130"/>
      <c r="AM2016" s="130"/>
      <c r="AN2016" s="130"/>
      <c r="AO2016" s="130"/>
      <c r="AP2016" s="130"/>
      <c r="AQ2016" s="130"/>
      <c r="AR2016" s="130"/>
      <c r="AS2016" s="130"/>
      <c r="AT2016" s="130"/>
      <c r="AU2016" s="130"/>
      <c r="AV2016" s="130"/>
      <c r="AW2016" s="130"/>
      <c r="AX2016" s="130"/>
      <c r="AY2016" s="130"/>
      <c r="AZ2016" s="130"/>
      <c r="BA2016" s="130"/>
      <c r="BB2016" s="1223"/>
      <c r="BC2016" s="415"/>
      <c r="BD2016" s="2934"/>
      <c r="BE2016" s="3240"/>
      <c r="BF2016" s="130"/>
    </row>
    <row r="2017" spans="1:58" ht="15" hidden="1" customHeight="1" outlineLevel="1" x14ac:dyDescent="0.3">
      <c r="A2017" s="1531"/>
      <c r="C2017" s="80"/>
      <c r="D2017" s="4036"/>
      <c r="E2017" s="3951"/>
      <c r="F2017" s="4040" t="str">
        <f>$E$1688</f>
        <v>ASHP-SEER20-Replace_CAC_NonElectricHeat_ROF_SF</v>
      </c>
      <c r="G2017" s="4040"/>
      <c r="H2017" s="4040"/>
      <c r="I2017" s="4040"/>
      <c r="J2017" s="2754" t="str">
        <f>$C$1688</f>
        <v>353460_2023_12_</v>
      </c>
      <c r="K2017" s="2783">
        <v>34645</v>
      </c>
      <c r="L2017" s="2829">
        <f t="shared" si="261"/>
        <v>2.8870833333333334</v>
      </c>
      <c r="M2017" s="1888" t="s">
        <v>1098</v>
      </c>
      <c r="P2017" s="650"/>
      <c r="Q2017" s="528"/>
      <c r="R2017" s="650"/>
      <c r="S2017" s="83"/>
      <c r="T2017" s="449"/>
      <c r="U2017" s="83"/>
      <c r="V2017" s="4036"/>
      <c r="W2017" s="2039"/>
      <c r="X2017" s="2171"/>
      <c r="Y2017" s="2171"/>
      <c r="Z2017" s="533"/>
      <c r="AA2017" s="533"/>
      <c r="AB2017" s="2781"/>
      <c r="AC2017" s="2780"/>
      <c r="AD2017" s="2576">
        <v>34645</v>
      </c>
      <c r="AE2017" s="2783">
        <v>34645</v>
      </c>
      <c r="AF2017" s="2039"/>
      <c r="AG2017" s="2039"/>
      <c r="AH2017" s="130"/>
      <c r="AI2017" s="130"/>
      <c r="AJ2017" s="130"/>
      <c r="AK2017" s="130"/>
      <c r="AL2017" s="130"/>
      <c r="AM2017" s="130"/>
      <c r="AN2017" s="130"/>
      <c r="AO2017" s="130"/>
      <c r="AP2017" s="130"/>
      <c r="AQ2017" s="130"/>
      <c r="AR2017" s="130"/>
      <c r="AS2017" s="130"/>
      <c r="AT2017" s="130"/>
      <c r="AU2017" s="130"/>
      <c r="AV2017" s="130"/>
      <c r="AW2017" s="130"/>
      <c r="AX2017" s="130"/>
      <c r="AY2017" s="130"/>
      <c r="AZ2017" s="130"/>
      <c r="BA2017" s="130"/>
      <c r="BB2017" s="1223"/>
      <c r="BC2017" s="415"/>
      <c r="BD2017" s="2934"/>
      <c r="BE2017" s="3240"/>
      <c r="BF2017" s="130"/>
    </row>
    <row r="2018" spans="1:58" ht="15" hidden="1" customHeight="1" outlineLevel="1" x14ac:dyDescent="0.3">
      <c r="A2018" s="1531"/>
      <c r="C2018" s="80"/>
      <c r="D2018" s="4036"/>
      <c r="E2018" s="3951"/>
      <c r="F2018" s="4040" t="str">
        <f>$E$1690</f>
        <v>ASHP-SEER20-Replace_CAC_ElectricHeat_ROF_MF</v>
      </c>
      <c r="G2018" s="4040"/>
      <c r="H2018" s="4040"/>
      <c r="I2018" s="4040"/>
      <c r="J2018" s="2754" t="str">
        <f>$C$1690</f>
        <v>353500_2023_12_</v>
      </c>
      <c r="K2018" s="2577">
        <v>38400</v>
      </c>
      <c r="L2018" s="2765">
        <f t="shared" si="261"/>
        <v>3.2</v>
      </c>
      <c r="M2018" s="1888" t="s">
        <v>1404</v>
      </c>
      <c r="P2018" s="650"/>
      <c r="Q2018" s="528"/>
      <c r="R2018" s="650"/>
      <c r="S2018" s="83"/>
      <c r="T2018" s="449"/>
      <c r="U2018" s="83"/>
      <c r="V2018" s="4036"/>
      <c r="W2018" s="2039">
        <v>38400</v>
      </c>
      <c r="X2018" s="2039">
        <v>38400</v>
      </c>
      <c r="Y2018" s="2039">
        <v>38400</v>
      </c>
      <c r="Z2018" s="2039">
        <v>38400</v>
      </c>
      <c r="AA2018" s="2039">
        <v>38400</v>
      </c>
      <c r="AB2018" s="2039">
        <v>38400</v>
      </c>
      <c r="AC2018" s="2782">
        <v>38400</v>
      </c>
      <c r="AD2018" s="2783">
        <v>38400</v>
      </c>
      <c r="AE2018" s="2577">
        <v>38400</v>
      </c>
      <c r="AF2018" s="2039"/>
      <c r="AG2018" s="2039"/>
      <c r="AH2018" s="130"/>
      <c r="AI2018" s="130"/>
      <c r="AJ2018" s="130"/>
      <c r="AK2018" s="130"/>
      <c r="AL2018" s="130"/>
      <c r="AM2018" s="130"/>
      <c r="AN2018" s="130"/>
      <c r="AO2018" s="130"/>
      <c r="AP2018" s="130"/>
      <c r="AQ2018" s="130"/>
      <c r="AR2018" s="130"/>
      <c r="AS2018" s="130"/>
      <c r="AT2018" s="130"/>
      <c r="AU2018" s="130"/>
      <c r="AV2018" s="130"/>
      <c r="AW2018" s="130"/>
      <c r="AX2018" s="130"/>
      <c r="AY2018" s="130"/>
      <c r="AZ2018" s="130"/>
      <c r="BA2018" s="130"/>
      <c r="BB2018" s="1223"/>
      <c r="BC2018" s="415"/>
      <c r="BD2018" s="2934"/>
      <c r="BE2018" s="3240"/>
      <c r="BF2018" s="130"/>
    </row>
    <row r="2019" spans="1:58" ht="15" hidden="1" customHeight="1" outlineLevel="1" x14ac:dyDescent="0.3">
      <c r="A2019" s="1531"/>
      <c r="C2019" s="80"/>
      <c r="D2019" s="4036"/>
      <c r="E2019" s="3951"/>
      <c r="F2019" s="4040" t="str">
        <f>$E$1692</f>
        <v>ASHP-SEER20-Replace_CAC_ElectricHeat_ROF_MF_CompE</v>
      </c>
      <c r="G2019" s="4040"/>
      <c r="H2019" s="4040"/>
      <c r="I2019" s="4040"/>
      <c r="J2019" s="2754" t="str">
        <f>$C$1692</f>
        <v>353501_2023_12_</v>
      </c>
      <c r="K2019" s="2577">
        <v>38400</v>
      </c>
      <c r="L2019" s="2765">
        <f t="shared" si="261"/>
        <v>3.2</v>
      </c>
      <c r="M2019" s="1888"/>
      <c r="P2019" s="650"/>
      <c r="Q2019" s="528"/>
      <c r="R2019" s="650"/>
      <c r="S2019" s="83"/>
      <c r="T2019" s="449"/>
      <c r="U2019" s="83"/>
      <c r="V2019" s="4036"/>
      <c r="W2019" s="2039"/>
      <c r="X2019" s="2039"/>
      <c r="Y2019" s="2168">
        <v>38400</v>
      </c>
      <c r="Z2019" s="2039">
        <v>38400</v>
      </c>
      <c r="AA2019" s="2039">
        <v>38400</v>
      </c>
      <c r="AB2019" s="2039">
        <v>38400</v>
      </c>
      <c r="AC2019" s="2782">
        <f>AC2018</f>
        <v>38400</v>
      </c>
      <c r="AD2019" s="2783">
        <v>38400</v>
      </c>
      <c r="AE2019" s="2577">
        <v>38400</v>
      </c>
      <c r="AF2019" s="2039"/>
      <c r="AG2019" s="2039"/>
      <c r="AH2019" s="130"/>
      <c r="AI2019" s="130"/>
      <c r="AJ2019" s="130"/>
      <c r="AK2019" s="130"/>
      <c r="AL2019" s="130"/>
      <c r="AM2019" s="130"/>
      <c r="AN2019" s="130"/>
      <c r="AO2019" s="130"/>
      <c r="AP2019" s="130"/>
      <c r="AQ2019" s="130"/>
      <c r="AR2019" s="130"/>
      <c r="AS2019" s="130"/>
      <c r="AT2019" s="130"/>
      <c r="AU2019" s="130"/>
      <c r="AV2019" s="130"/>
      <c r="AW2019" s="130"/>
      <c r="AX2019" s="130"/>
      <c r="AY2019" s="130"/>
      <c r="AZ2019" s="130"/>
      <c r="BA2019" s="130"/>
      <c r="BB2019" s="1223"/>
      <c r="BC2019" s="415"/>
      <c r="BD2019" s="2934"/>
      <c r="BE2019" s="3240"/>
      <c r="BF2019" s="130"/>
    </row>
    <row r="2020" spans="1:58" ht="15" hidden="1" customHeight="1" outlineLevel="1" x14ac:dyDescent="0.3">
      <c r="A2020" s="1531"/>
      <c r="C2020" s="80"/>
      <c r="D2020" s="4036"/>
      <c r="E2020" s="3951"/>
      <c r="F2020" s="4040" t="str">
        <f>$E$1694</f>
        <v>ASHP-SEER20-Replace_CAC_NonElectricHeat_ROF_MF</v>
      </c>
      <c r="G2020" s="4040"/>
      <c r="H2020" s="4040"/>
      <c r="I2020" s="4040"/>
      <c r="J2020" s="2754" t="str">
        <f>$C$1694</f>
        <v>353510_2023_12_</v>
      </c>
      <c r="K2020" s="2577">
        <v>38400</v>
      </c>
      <c r="L2020" s="2765">
        <f t="shared" si="261"/>
        <v>3.2</v>
      </c>
      <c r="M2020" s="1888" t="s">
        <v>1098</v>
      </c>
      <c r="P2020" s="650"/>
      <c r="Q2020" s="528"/>
      <c r="R2020" s="650"/>
      <c r="S2020" s="83"/>
      <c r="T2020" s="449"/>
      <c r="U2020" s="83"/>
      <c r="V2020" s="4036"/>
      <c r="W2020" s="2039"/>
      <c r="X2020" s="2039"/>
      <c r="Y2020" s="2168"/>
      <c r="Z2020" s="2039"/>
      <c r="AA2020" s="2039"/>
      <c r="AB2020" s="2039"/>
      <c r="AC2020" s="2106">
        <v>38400</v>
      </c>
      <c r="AD2020" s="2783">
        <v>38400</v>
      </c>
      <c r="AE2020" s="2577">
        <v>38400</v>
      </c>
      <c r="AF2020" s="2039"/>
      <c r="AG2020" s="2039"/>
      <c r="AH2020" s="130"/>
      <c r="AI2020" s="130"/>
      <c r="AJ2020" s="130"/>
      <c r="AK2020" s="130"/>
      <c r="AL2020" s="130"/>
      <c r="AM2020" s="130"/>
      <c r="AN2020" s="130"/>
      <c r="AO2020" s="130"/>
      <c r="AP2020" s="130"/>
      <c r="AQ2020" s="130"/>
      <c r="AR2020" s="130"/>
      <c r="AS2020" s="130"/>
      <c r="AT2020" s="130"/>
      <c r="AU2020" s="130"/>
      <c r="AV2020" s="130"/>
      <c r="AW2020" s="130"/>
      <c r="AX2020" s="130"/>
      <c r="AY2020" s="130"/>
      <c r="AZ2020" s="130"/>
      <c r="BA2020" s="130"/>
      <c r="BB2020" s="1223"/>
      <c r="BC2020" s="415"/>
      <c r="BD2020" s="2934"/>
      <c r="BE2020" s="3240"/>
      <c r="BF2020" s="130"/>
    </row>
    <row r="2021" spans="1:58" ht="15" hidden="1" customHeight="1" outlineLevel="1" x14ac:dyDescent="0.3">
      <c r="A2021" s="1531"/>
      <c r="C2021" s="80"/>
      <c r="D2021" s="4036"/>
      <c r="E2021" s="3951"/>
      <c r="F2021" s="4040" t="str">
        <f>$E$1696</f>
        <v>ASHP-SEER20-Replace_CAC_NonElectricHeat_ROF_MF_CompE</v>
      </c>
      <c r="G2021" s="4040"/>
      <c r="H2021" s="4040"/>
      <c r="I2021" s="4040"/>
      <c r="J2021" s="2754" t="str">
        <f>$C$1696</f>
        <v>353511_2023_12_</v>
      </c>
      <c r="K2021" s="2577">
        <v>38400</v>
      </c>
      <c r="L2021" s="2765">
        <f t="shared" si="261"/>
        <v>3.2</v>
      </c>
      <c r="M2021" s="1888" t="s">
        <v>1098</v>
      </c>
      <c r="P2021" s="650"/>
      <c r="Q2021" s="528"/>
      <c r="R2021" s="650"/>
      <c r="S2021" s="83"/>
      <c r="T2021" s="449"/>
      <c r="U2021" s="83"/>
      <c r="V2021" s="4036"/>
      <c r="W2021" s="2039"/>
      <c r="X2021" s="2039"/>
      <c r="Y2021" s="2168"/>
      <c r="Z2021" s="2039"/>
      <c r="AA2021" s="2039"/>
      <c r="AB2021" s="2039"/>
      <c r="AC2021" s="2106">
        <f>AC2020</f>
        <v>38400</v>
      </c>
      <c r="AD2021" s="2783">
        <v>38400</v>
      </c>
      <c r="AE2021" s="2577">
        <v>38400</v>
      </c>
      <c r="AF2021" s="2039"/>
      <c r="AG2021" s="2039"/>
      <c r="AH2021" s="130"/>
      <c r="AI2021" s="130"/>
      <c r="AJ2021" s="130"/>
      <c r="AK2021" s="130"/>
      <c r="AL2021" s="130"/>
      <c r="AM2021" s="130"/>
      <c r="AN2021" s="130"/>
      <c r="AO2021" s="130"/>
      <c r="AP2021" s="130"/>
      <c r="AQ2021" s="130"/>
      <c r="AR2021" s="130"/>
      <c r="AS2021" s="130"/>
      <c r="AT2021" s="130"/>
      <c r="AU2021" s="130"/>
      <c r="AV2021" s="130"/>
      <c r="AW2021" s="130"/>
      <c r="AX2021" s="130"/>
      <c r="AY2021" s="130"/>
      <c r="AZ2021" s="130"/>
      <c r="BA2021" s="130"/>
      <c r="BB2021" s="1223"/>
      <c r="BC2021" s="415"/>
      <c r="BD2021" s="2934"/>
      <c r="BE2021" s="3240"/>
      <c r="BF2021" s="130"/>
    </row>
    <row r="2022" spans="1:58" ht="15" hidden="1" customHeight="1" outlineLevel="1" x14ac:dyDescent="0.3">
      <c r="A2022" s="1531"/>
      <c r="C2022" s="80"/>
      <c r="D2022" s="4036"/>
      <c r="E2022" s="3951"/>
      <c r="F2022" s="4040" t="str">
        <f>$E$1698</f>
        <v>ASHP-SEER21-Replace_CAC_ElectricHeat_ER1_SF</v>
      </c>
      <c r="G2022" s="4040"/>
      <c r="H2022" s="4040"/>
      <c r="I2022" s="4040"/>
      <c r="J2022" s="2754" t="str">
        <f>$C$1698</f>
        <v>353550_2023_12_</v>
      </c>
      <c r="K2022" s="2783">
        <v>40128.673782518214</v>
      </c>
      <c r="L2022" s="2765">
        <f t="shared" si="261"/>
        <v>3.3440561485431846</v>
      </c>
      <c r="M2022" s="1888" t="s">
        <v>4360</v>
      </c>
      <c r="S2022" s="83"/>
      <c r="T2022" s="83"/>
      <c r="U2022" s="83"/>
      <c r="V2022" s="4036"/>
      <c r="W2022" s="2039">
        <v>37200</v>
      </c>
      <c r="X2022" s="2039">
        <v>37200</v>
      </c>
      <c r="Y2022" s="2039">
        <v>37200</v>
      </c>
      <c r="Z2022" s="2039">
        <v>37200</v>
      </c>
      <c r="AA2022" s="2039">
        <v>37200</v>
      </c>
      <c r="AB2022" s="2039">
        <v>37200</v>
      </c>
      <c r="AC2022" s="2106">
        <v>43090.909090909088</v>
      </c>
      <c r="AD2022" s="2576">
        <v>40225.166612626257</v>
      </c>
      <c r="AE2022" s="2576">
        <v>40128.673782518214</v>
      </c>
      <c r="AF2022" s="2039"/>
      <c r="AG2022" s="2039"/>
      <c r="AH2022" s="130"/>
      <c r="AI2022" s="130"/>
      <c r="AJ2022" s="130"/>
      <c r="AK2022" s="130"/>
      <c r="AL2022" s="130"/>
      <c r="AM2022" s="130"/>
      <c r="AN2022" s="130"/>
      <c r="AO2022" s="130"/>
      <c r="AP2022" s="130"/>
      <c r="AQ2022" s="130"/>
      <c r="AR2022" s="130"/>
      <c r="AS2022" s="130"/>
      <c r="AT2022" s="130"/>
      <c r="AU2022" s="130"/>
      <c r="AV2022" s="130"/>
      <c r="AW2022" s="130"/>
      <c r="AX2022" s="130"/>
      <c r="AY2022" s="130"/>
      <c r="AZ2022" s="130"/>
      <c r="BA2022" s="130"/>
      <c r="BB2022" s="1223"/>
      <c r="BC2022" s="415"/>
      <c r="BD2022" s="2934"/>
      <c r="BE2022" s="3240"/>
      <c r="BF2022" s="130"/>
    </row>
    <row r="2023" spans="1:58" ht="15" hidden="1" customHeight="1" outlineLevel="1" x14ac:dyDescent="0.3">
      <c r="A2023" s="1531"/>
      <c r="C2023" s="80"/>
      <c r="D2023" s="4036"/>
      <c r="E2023" s="3951"/>
      <c r="F2023" s="4040" t="str">
        <f>$E$1700</f>
        <v>ASHP-SEER21-Replace_CAC_ElectricHeat_ER2_SF</v>
      </c>
      <c r="G2023" s="4040"/>
      <c r="H2023" s="4040"/>
      <c r="I2023" s="4040"/>
      <c r="J2023" s="2754" t="str">
        <f>$C$1700</f>
        <v>353550_2023_12_</v>
      </c>
      <c r="K2023" s="2783">
        <v>40128.673782518214</v>
      </c>
      <c r="L2023" s="2765">
        <f t="shared" si="261"/>
        <v>3.3440561485431846</v>
      </c>
      <c r="M2023" s="1888" t="s">
        <v>4360</v>
      </c>
      <c r="S2023" s="83"/>
      <c r="T2023" s="83"/>
      <c r="U2023" s="83"/>
      <c r="V2023" s="4036"/>
      <c r="W2023" s="2039">
        <v>37200</v>
      </c>
      <c r="X2023" s="2039">
        <v>37200</v>
      </c>
      <c r="Y2023" s="2039">
        <v>37200</v>
      </c>
      <c r="Z2023" s="2039">
        <v>37200</v>
      </c>
      <c r="AA2023" s="2039">
        <v>37200</v>
      </c>
      <c r="AB2023" s="2039">
        <v>37200</v>
      </c>
      <c r="AC2023" s="2106">
        <f>AC2022</f>
        <v>43090.909090909088</v>
      </c>
      <c r="AD2023" s="2576">
        <v>40225.166612626257</v>
      </c>
      <c r="AE2023" s="2576">
        <v>40128.673782518214</v>
      </c>
      <c r="AF2023" s="2039"/>
      <c r="AG2023" s="2039"/>
      <c r="AH2023" s="130"/>
      <c r="AI2023" s="130"/>
      <c r="AJ2023" s="130"/>
      <c r="AK2023" s="130"/>
      <c r="AL2023" s="130"/>
      <c r="AM2023" s="130"/>
      <c r="AN2023" s="130"/>
      <c r="AO2023" s="130"/>
      <c r="AP2023" s="130"/>
      <c r="AQ2023" s="130"/>
      <c r="AR2023" s="130"/>
      <c r="AS2023" s="130"/>
      <c r="AT2023" s="130"/>
      <c r="AU2023" s="130"/>
      <c r="AV2023" s="130"/>
      <c r="AW2023" s="130"/>
      <c r="AX2023" s="130"/>
      <c r="AY2023" s="130"/>
      <c r="AZ2023" s="130"/>
      <c r="BA2023" s="130"/>
      <c r="BB2023" s="1223"/>
      <c r="BC2023" s="415"/>
      <c r="BD2023" s="2934"/>
      <c r="BE2023" s="3240"/>
      <c r="BF2023" s="130"/>
    </row>
    <row r="2024" spans="1:58" ht="15" hidden="1" customHeight="1" outlineLevel="1" x14ac:dyDescent="0.3">
      <c r="A2024" s="1531"/>
      <c r="C2024" s="80"/>
      <c r="D2024" s="4036"/>
      <c r="E2024" s="3951"/>
      <c r="F2024" s="4040" t="str">
        <f>$E$1702</f>
        <v>ASHP-SEER21-Replace_CAC_NonElectricHeat_ER1_SF</v>
      </c>
      <c r="G2024" s="4040"/>
      <c r="H2024" s="4040"/>
      <c r="I2024" s="4040"/>
      <c r="J2024" s="2754" t="str">
        <f>$C$1702</f>
        <v>353560_2023_12_</v>
      </c>
      <c r="K2024" s="2783">
        <v>40128.673782518214</v>
      </c>
      <c r="L2024" s="2765">
        <f t="shared" si="261"/>
        <v>3.3440561485431846</v>
      </c>
      <c r="M2024" s="1888" t="s">
        <v>4360</v>
      </c>
      <c r="S2024" s="83"/>
      <c r="T2024" s="83"/>
      <c r="U2024" s="83"/>
      <c r="V2024" s="4036"/>
      <c r="W2024" s="2039"/>
      <c r="X2024" s="2039"/>
      <c r="Y2024" s="2039"/>
      <c r="Z2024" s="2039"/>
      <c r="AA2024" s="2039"/>
      <c r="AB2024" s="2039"/>
      <c r="AC2024" s="2106">
        <v>43090.909090909088</v>
      </c>
      <c r="AD2024" s="2576">
        <v>40225.166612626257</v>
      </c>
      <c r="AE2024" s="2576">
        <v>40128.673782518214</v>
      </c>
      <c r="AF2024" s="2039"/>
      <c r="AG2024" s="2039"/>
      <c r="AH2024" s="130"/>
      <c r="AI2024" s="130"/>
      <c r="AJ2024" s="130"/>
      <c r="AK2024" s="130"/>
      <c r="AL2024" s="130"/>
      <c r="AM2024" s="130"/>
      <c r="AN2024" s="130"/>
      <c r="AO2024" s="130"/>
      <c r="AP2024" s="130"/>
      <c r="AQ2024" s="130"/>
      <c r="AR2024" s="130"/>
      <c r="AS2024" s="130"/>
      <c r="AT2024" s="130"/>
      <c r="AU2024" s="130"/>
      <c r="AV2024" s="130"/>
      <c r="AW2024" s="130"/>
      <c r="AX2024" s="130"/>
      <c r="AY2024" s="130"/>
      <c r="AZ2024" s="130"/>
      <c r="BA2024" s="130"/>
      <c r="BB2024" s="1223"/>
      <c r="BC2024" s="415"/>
      <c r="BD2024" s="2934"/>
      <c r="BE2024" s="3240"/>
      <c r="BF2024" s="130"/>
    </row>
    <row r="2025" spans="1:58" ht="15" hidden="1" customHeight="1" outlineLevel="1" x14ac:dyDescent="0.3">
      <c r="A2025" s="1531"/>
      <c r="C2025" s="80"/>
      <c r="D2025" s="4036"/>
      <c r="E2025" s="3951"/>
      <c r="F2025" s="4040" t="str">
        <f>$E$1704</f>
        <v>ASHP-SEER21-Replace_CAC_NonElectricHeat_ER2_SF</v>
      </c>
      <c r="G2025" s="4040"/>
      <c r="H2025" s="4040"/>
      <c r="I2025" s="4040"/>
      <c r="J2025" s="2754" t="str">
        <f>$C$1704</f>
        <v>353560_2023_12_</v>
      </c>
      <c r="K2025" s="2783">
        <v>40128.673782518214</v>
      </c>
      <c r="L2025" s="2765">
        <f t="shared" si="261"/>
        <v>3.3440561485431846</v>
      </c>
      <c r="M2025" s="1888" t="s">
        <v>4360</v>
      </c>
      <c r="S2025" s="83"/>
      <c r="T2025" s="83"/>
      <c r="U2025" s="83"/>
      <c r="V2025" s="4036"/>
      <c r="W2025" s="2039"/>
      <c r="X2025" s="2039"/>
      <c r="Y2025" s="2039"/>
      <c r="Z2025" s="2039"/>
      <c r="AA2025" s="2039"/>
      <c r="AB2025" s="2039"/>
      <c r="AC2025" s="2106">
        <f>AC2024</f>
        <v>43090.909090909088</v>
      </c>
      <c r="AD2025" s="2576">
        <v>40225.166612626257</v>
      </c>
      <c r="AE2025" s="2576">
        <v>40128.673782518214</v>
      </c>
      <c r="AF2025" s="2039"/>
      <c r="AG2025" s="2039"/>
      <c r="AH2025" s="130"/>
      <c r="AI2025" s="130"/>
      <c r="AJ2025" s="130"/>
      <c r="AK2025" s="130"/>
      <c r="AL2025" s="130"/>
      <c r="AM2025" s="130"/>
      <c r="AN2025" s="130"/>
      <c r="AO2025" s="130"/>
      <c r="AP2025" s="130"/>
      <c r="AQ2025" s="130"/>
      <c r="AR2025" s="130"/>
      <c r="AS2025" s="130"/>
      <c r="AT2025" s="130"/>
      <c r="AU2025" s="130"/>
      <c r="AV2025" s="130"/>
      <c r="AW2025" s="130"/>
      <c r="AX2025" s="130"/>
      <c r="AY2025" s="130"/>
      <c r="AZ2025" s="130"/>
      <c r="BA2025" s="130"/>
      <c r="BB2025" s="1223"/>
      <c r="BC2025" s="415"/>
      <c r="BD2025" s="2934"/>
      <c r="BE2025" s="3240"/>
      <c r="BF2025" s="130"/>
    </row>
    <row r="2026" spans="1:58" ht="15" hidden="1" customHeight="1" outlineLevel="1" x14ac:dyDescent="0.3">
      <c r="A2026" s="1531"/>
      <c r="C2026" s="80"/>
      <c r="D2026" s="4036"/>
      <c r="E2026" s="3951"/>
      <c r="F2026" s="4040" t="str">
        <f>$E$1706</f>
        <v>ASHP-SEER21-Replace_CAC_ElectricHeat_ER1_MF</v>
      </c>
      <c r="G2026" s="4040"/>
      <c r="H2026" s="4040"/>
      <c r="I2026" s="4040"/>
      <c r="J2026" s="2754" t="str">
        <f>$C$1706</f>
        <v>353600_2023_12_</v>
      </c>
      <c r="K2026" s="2577">
        <v>37200</v>
      </c>
      <c r="L2026" s="2765">
        <f t="shared" si="261"/>
        <v>3.1</v>
      </c>
      <c r="M2026" s="1888" t="s">
        <v>1404</v>
      </c>
      <c r="S2026" s="83"/>
      <c r="T2026" s="83"/>
      <c r="U2026" s="83"/>
      <c r="V2026" s="4036"/>
      <c r="W2026" s="2039">
        <v>37200</v>
      </c>
      <c r="X2026" s="2039">
        <v>37200</v>
      </c>
      <c r="Y2026" s="2039">
        <v>37200</v>
      </c>
      <c r="Z2026" s="2039">
        <v>37200</v>
      </c>
      <c r="AA2026" s="2039">
        <v>37200</v>
      </c>
      <c r="AB2026" s="2039">
        <v>37200</v>
      </c>
      <c r="AC2026" s="2782">
        <v>37200</v>
      </c>
      <c r="AD2026" s="2783">
        <v>37200</v>
      </c>
      <c r="AE2026" s="2577">
        <v>37200</v>
      </c>
      <c r="AF2026" s="2039"/>
      <c r="AG2026" s="2039"/>
      <c r="AH2026" s="130"/>
      <c r="AI2026" s="130"/>
      <c r="AJ2026" s="130"/>
      <c r="AK2026" s="130"/>
      <c r="AL2026" s="130"/>
      <c r="AM2026" s="130"/>
      <c r="AN2026" s="130"/>
      <c r="AO2026" s="130"/>
      <c r="AP2026" s="130"/>
      <c r="AQ2026" s="130"/>
      <c r="AR2026" s="130"/>
      <c r="AS2026" s="130"/>
      <c r="AT2026" s="130"/>
      <c r="AU2026" s="130"/>
      <c r="AV2026" s="130"/>
      <c r="AW2026" s="130"/>
      <c r="AX2026" s="130"/>
      <c r="AY2026" s="130"/>
      <c r="AZ2026" s="130"/>
      <c r="BA2026" s="130"/>
      <c r="BB2026" s="1223"/>
      <c r="BC2026" s="415"/>
      <c r="BD2026" s="2934"/>
      <c r="BE2026" s="3240"/>
      <c r="BF2026" s="130"/>
    </row>
    <row r="2027" spans="1:58" ht="15" hidden="1" customHeight="1" outlineLevel="1" x14ac:dyDescent="0.3">
      <c r="A2027" s="1531"/>
      <c r="C2027" s="80"/>
      <c r="D2027" s="4036"/>
      <c r="E2027" s="3951"/>
      <c r="F2027" s="4040" t="str">
        <f>$E$1708</f>
        <v>ASHP-SEER21-Replace_CAC_ElectricHeat_ER2_MF</v>
      </c>
      <c r="G2027" s="4040"/>
      <c r="H2027" s="4040"/>
      <c r="I2027" s="4040"/>
      <c r="J2027" s="2754" t="str">
        <f>$C$1708</f>
        <v>353600_2023_12_</v>
      </c>
      <c r="K2027" s="2577">
        <v>37200</v>
      </c>
      <c r="L2027" s="2765">
        <f t="shared" si="261"/>
        <v>3.1</v>
      </c>
      <c r="M2027" s="1888" t="s">
        <v>1404</v>
      </c>
      <c r="S2027" s="83"/>
      <c r="T2027" s="83"/>
      <c r="U2027" s="83"/>
      <c r="V2027" s="4036"/>
      <c r="W2027" s="2039">
        <v>37200</v>
      </c>
      <c r="X2027" s="2039">
        <v>37200</v>
      </c>
      <c r="Y2027" s="2039">
        <v>37200</v>
      </c>
      <c r="Z2027" s="2039">
        <v>37200</v>
      </c>
      <c r="AA2027" s="2039">
        <v>37200</v>
      </c>
      <c r="AB2027" s="2039">
        <v>37200</v>
      </c>
      <c r="AC2027" s="2782">
        <v>37200</v>
      </c>
      <c r="AD2027" s="2783">
        <v>37200</v>
      </c>
      <c r="AE2027" s="2577">
        <v>37200</v>
      </c>
      <c r="AF2027" s="2039"/>
      <c r="AG2027" s="2039"/>
      <c r="AH2027" s="130"/>
      <c r="AI2027" s="130"/>
      <c r="AJ2027" s="130"/>
      <c r="AK2027" s="130"/>
      <c r="AL2027" s="130"/>
      <c r="AM2027" s="130"/>
      <c r="AN2027" s="130"/>
      <c r="AO2027" s="130"/>
      <c r="AP2027" s="130"/>
      <c r="AQ2027" s="130"/>
      <c r="AR2027" s="130"/>
      <c r="AS2027" s="130"/>
      <c r="AT2027" s="130"/>
      <c r="AU2027" s="130"/>
      <c r="AV2027" s="130"/>
      <c r="AW2027" s="130"/>
      <c r="AX2027" s="130"/>
      <c r="AY2027" s="130"/>
      <c r="AZ2027" s="130"/>
      <c r="BA2027" s="130"/>
      <c r="BB2027" s="1223"/>
      <c r="BC2027" s="415"/>
      <c r="BD2027" s="2934"/>
      <c r="BE2027" s="3240"/>
      <c r="BF2027" s="130"/>
    </row>
    <row r="2028" spans="1:58" ht="15" hidden="1" customHeight="1" outlineLevel="1" x14ac:dyDescent="0.3">
      <c r="A2028" s="1531"/>
      <c r="C2028" s="80"/>
      <c r="D2028" s="4036"/>
      <c r="E2028" s="3951"/>
      <c r="F2028" s="4040" t="str">
        <f>$E$1710</f>
        <v>ASHP-SEER21-Replace_CAC_ElectricHeat_ER1_MF_CompE</v>
      </c>
      <c r="G2028" s="4040"/>
      <c r="H2028" s="4040"/>
      <c r="I2028" s="4040"/>
      <c r="J2028" s="2754" t="str">
        <f>$C$1710</f>
        <v>353601_2023_12_</v>
      </c>
      <c r="K2028" s="2577">
        <v>37200</v>
      </c>
      <c r="L2028" s="2765">
        <f t="shared" si="261"/>
        <v>3.1</v>
      </c>
      <c r="M2028" s="1888"/>
      <c r="S2028" s="83"/>
      <c r="T2028" s="83"/>
      <c r="U2028" s="83"/>
      <c r="V2028" s="4036"/>
      <c r="W2028" s="2039"/>
      <c r="X2028" s="2039"/>
      <c r="Y2028" s="2168">
        <v>37200</v>
      </c>
      <c r="Z2028" s="2039">
        <v>37200</v>
      </c>
      <c r="AA2028" s="2039">
        <v>37200</v>
      </c>
      <c r="AB2028" s="2039">
        <v>37200</v>
      </c>
      <c r="AC2028" s="2782">
        <f>AC2026</f>
        <v>37200</v>
      </c>
      <c r="AD2028" s="2783">
        <v>37200</v>
      </c>
      <c r="AE2028" s="2577">
        <v>37200</v>
      </c>
      <c r="AF2028" s="2039"/>
      <c r="AG2028" s="2039"/>
      <c r="AH2028" s="130"/>
      <c r="AI2028" s="130"/>
      <c r="AJ2028" s="130"/>
      <c r="AK2028" s="130"/>
      <c r="AL2028" s="130"/>
      <c r="AM2028" s="130"/>
      <c r="AN2028" s="130"/>
      <c r="AO2028" s="130"/>
      <c r="AP2028" s="130"/>
      <c r="AQ2028" s="130"/>
      <c r="AR2028" s="130"/>
      <c r="AS2028" s="130"/>
      <c r="AT2028" s="130"/>
      <c r="AU2028" s="130"/>
      <c r="AV2028" s="130"/>
      <c r="AW2028" s="130"/>
      <c r="AX2028" s="130"/>
      <c r="AY2028" s="130"/>
      <c r="AZ2028" s="130"/>
      <c r="BA2028" s="130"/>
      <c r="BB2028" s="1223"/>
      <c r="BC2028" s="415"/>
      <c r="BD2028" s="2934"/>
      <c r="BE2028" s="3240"/>
      <c r="BF2028" s="130"/>
    </row>
    <row r="2029" spans="1:58" ht="15" hidden="1" customHeight="1" outlineLevel="1" x14ac:dyDescent="0.3">
      <c r="A2029" s="1531"/>
      <c r="C2029" s="80"/>
      <c r="D2029" s="4036"/>
      <c r="E2029" s="3951"/>
      <c r="F2029" s="4040" t="str">
        <f>$E$1712</f>
        <v>ASHP-SEER21-Replace_CAC_ElectricHeat_ER2_MF_CompE</v>
      </c>
      <c r="G2029" s="4040"/>
      <c r="H2029" s="4040"/>
      <c r="I2029" s="4040"/>
      <c r="J2029" s="2754" t="str">
        <f>$C$1712</f>
        <v>353601_2023_12_</v>
      </c>
      <c r="K2029" s="2577">
        <v>37200</v>
      </c>
      <c r="L2029" s="2765">
        <f t="shared" si="261"/>
        <v>3.1</v>
      </c>
      <c r="M2029" s="1888"/>
      <c r="S2029" s="83"/>
      <c r="T2029" s="83"/>
      <c r="U2029" s="83"/>
      <c r="V2029" s="4036"/>
      <c r="W2029" s="2039"/>
      <c r="X2029" s="2039"/>
      <c r="Y2029" s="2168">
        <v>37200</v>
      </c>
      <c r="Z2029" s="2039">
        <v>37200</v>
      </c>
      <c r="AA2029" s="2039">
        <v>37200</v>
      </c>
      <c r="AB2029" s="2039">
        <v>37200</v>
      </c>
      <c r="AC2029" s="2782">
        <f>AC2027</f>
        <v>37200</v>
      </c>
      <c r="AD2029" s="2783">
        <v>37200</v>
      </c>
      <c r="AE2029" s="2577">
        <v>37200</v>
      </c>
      <c r="AF2029" s="2039"/>
      <c r="AG2029" s="2039"/>
      <c r="AH2029" s="130"/>
      <c r="AI2029" s="130"/>
      <c r="AJ2029" s="130"/>
      <c r="AK2029" s="130"/>
      <c r="AL2029" s="130"/>
      <c r="AM2029" s="130"/>
      <c r="AN2029" s="130"/>
      <c r="AO2029" s="130"/>
      <c r="AP2029" s="130"/>
      <c r="AQ2029" s="130"/>
      <c r="AR2029" s="130"/>
      <c r="AS2029" s="130"/>
      <c r="AT2029" s="130"/>
      <c r="AU2029" s="130"/>
      <c r="AV2029" s="130"/>
      <c r="AW2029" s="130"/>
      <c r="AX2029" s="130"/>
      <c r="AY2029" s="130"/>
      <c r="AZ2029" s="130"/>
      <c r="BA2029" s="130"/>
      <c r="BB2029" s="1223"/>
      <c r="BC2029" s="415"/>
      <c r="BD2029" s="2934"/>
      <c r="BE2029" s="3240"/>
      <c r="BF2029" s="130"/>
    </row>
    <row r="2030" spans="1:58" ht="15" hidden="1" customHeight="1" outlineLevel="1" x14ac:dyDescent="0.3">
      <c r="A2030" s="1531"/>
      <c r="C2030" s="80"/>
      <c r="D2030" s="4036"/>
      <c r="E2030" s="3951"/>
      <c r="F2030" s="4040" t="str">
        <f>$E$1714</f>
        <v>ASHP-SEER21-Replace_CAC_NonElectricHeat_ER1_MF</v>
      </c>
      <c r="G2030" s="4040"/>
      <c r="H2030" s="4040"/>
      <c r="I2030" s="4040"/>
      <c r="J2030" s="2754" t="str">
        <f>$C$1714</f>
        <v>353610_2023_12_</v>
      </c>
      <c r="K2030" s="2577">
        <v>37200</v>
      </c>
      <c r="L2030" s="2765">
        <f t="shared" si="261"/>
        <v>3.1</v>
      </c>
      <c r="M2030" s="1888" t="s">
        <v>1098</v>
      </c>
      <c r="S2030" s="83"/>
      <c r="T2030" s="83"/>
      <c r="U2030" s="83"/>
      <c r="V2030" s="4036"/>
      <c r="W2030" s="2039"/>
      <c r="X2030" s="2039"/>
      <c r="Y2030" s="2168"/>
      <c r="Z2030" s="2039"/>
      <c r="AA2030" s="2039"/>
      <c r="AB2030" s="2039"/>
      <c r="AC2030" s="2106">
        <v>37200</v>
      </c>
      <c r="AD2030" s="2783">
        <v>37200</v>
      </c>
      <c r="AE2030" s="2577">
        <v>37200</v>
      </c>
      <c r="AF2030" s="2039"/>
      <c r="AG2030" s="2039"/>
      <c r="AH2030" s="130"/>
      <c r="AI2030" s="130"/>
      <c r="AJ2030" s="130"/>
      <c r="AK2030" s="130"/>
      <c r="AL2030" s="130"/>
      <c r="AM2030" s="130"/>
      <c r="AN2030" s="130"/>
      <c r="AO2030" s="130"/>
      <c r="AP2030" s="130"/>
      <c r="AQ2030" s="130"/>
      <c r="AR2030" s="130"/>
      <c r="AS2030" s="130"/>
      <c r="AT2030" s="130"/>
      <c r="AU2030" s="130"/>
      <c r="AV2030" s="130"/>
      <c r="AW2030" s="130"/>
      <c r="AX2030" s="130"/>
      <c r="AY2030" s="130"/>
      <c r="AZ2030" s="130"/>
      <c r="BA2030" s="130"/>
      <c r="BB2030" s="1223"/>
      <c r="BC2030" s="415"/>
      <c r="BD2030" s="2934"/>
      <c r="BE2030" s="3240"/>
      <c r="BF2030" s="130"/>
    </row>
    <row r="2031" spans="1:58" ht="15" hidden="1" customHeight="1" outlineLevel="1" x14ac:dyDescent="0.3">
      <c r="A2031" s="1531"/>
      <c r="C2031" s="80"/>
      <c r="D2031" s="4036"/>
      <c r="E2031" s="3951"/>
      <c r="F2031" s="4040" t="str">
        <f>$E$1716</f>
        <v>ASHP-SEER21-Replace_CAC_NonElectricHeat_ER2_MF</v>
      </c>
      <c r="G2031" s="4040"/>
      <c r="H2031" s="4040"/>
      <c r="I2031" s="4040"/>
      <c r="J2031" s="2754" t="str">
        <f>$C$1716</f>
        <v>353610_2023_12_</v>
      </c>
      <c r="K2031" s="2577">
        <v>37200</v>
      </c>
      <c r="L2031" s="2765">
        <f t="shared" si="261"/>
        <v>3.1</v>
      </c>
      <c r="M2031" s="1888" t="s">
        <v>1098</v>
      </c>
      <c r="S2031" s="83"/>
      <c r="T2031" s="83"/>
      <c r="U2031" s="83"/>
      <c r="V2031" s="4036"/>
      <c r="W2031" s="2039"/>
      <c r="X2031" s="2039"/>
      <c r="Y2031" s="2168"/>
      <c r="Z2031" s="2039"/>
      <c r="AA2031" s="2039"/>
      <c r="AB2031" s="2039"/>
      <c r="AC2031" s="2106">
        <v>37200</v>
      </c>
      <c r="AD2031" s="2783">
        <v>37200</v>
      </c>
      <c r="AE2031" s="2577">
        <v>37200</v>
      </c>
      <c r="AF2031" s="2039"/>
      <c r="AG2031" s="2039"/>
      <c r="AH2031" s="130"/>
      <c r="AI2031" s="130"/>
      <c r="AJ2031" s="130"/>
      <c r="AK2031" s="130"/>
      <c r="AL2031" s="130"/>
      <c r="AM2031" s="130"/>
      <c r="AN2031" s="130"/>
      <c r="AO2031" s="130"/>
      <c r="AP2031" s="130"/>
      <c r="AQ2031" s="130"/>
      <c r="AR2031" s="130"/>
      <c r="AS2031" s="130"/>
      <c r="AT2031" s="130"/>
      <c r="AU2031" s="130"/>
      <c r="AV2031" s="130"/>
      <c r="AW2031" s="130"/>
      <c r="AX2031" s="130"/>
      <c r="AY2031" s="130"/>
      <c r="AZ2031" s="130"/>
      <c r="BA2031" s="130"/>
      <c r="BB2031" s="1223"/>
      <c r="BC2031" s="415"/>
      <c r="BD2031" s="2934"/>
      <c r="BE2031" s="3240"/>
      <c r="BF2031" s="130"/>
    </row>
    <row r="2032" spans="1:58" ht="15" hidden="1" customHeight="1" outlineLevel="1" x14ac:dyDescent="0.3">
      <c r="A2032" s="1531"/>
      <c r="C2032" s="80"/>
      <c r="D2032" s="4036"/>
      <c r="E2032" s="3951"/>
      <c r="F2032" s="4040" t="str">
        <f>$E$1718</f>
        <v>ASHP-SEER21-Replace_CAC_NonElectricHeat_ER1_MF_CompE</v>
      </c>
      <c r="G2032" s="4040"/>
      <c r="H2032" s="4040"/>
      <c r="I2032" s="4040"/>
      <c r="J2032" s="2754" t="str">
        <f>$C$1718</f>
        <v>353611_2023_12_</v>
      </c>
      <c r="K2032" s="2577">
        <v>37200</v>
      </c>
      <c r="L2032" s="2765">
        <f t="shared" si="261"/>
        <v>3.1</v>
      </c>
      <c r="M2032" s="1888" t="s">
        <v>1098</v>
      </c>
      <c r="S2032" s="83"/>
      <c r="T2032" s="83"/>
      <c r="U2032" s="83"/>
      <c r="V2032" s="4036"/>
      <c r="W2032" s="2039"/>
      <c r="X2032" s="2039"/>
      <c r="Y2032" s="2168"/>
      <c r="Z2032" s="2039"/>
      <c r="AA2032" s="2039"/>
      <c r="AB2032" s="2039"/>
      <c r="AC2032" s="2106">
        <f>AC2030</f>
        <v>37200</v>
      </c>
      <c r="AD2032" s="2783">
        <v>37200</v>
      </c>
      <c r="AE2032" s="2577">
        <v>37200</v>
      </c>
      <c r="AF2032" s="2039"/>
      <c r="AG2032" s="2039"/>
      <c r="AH2032" s="130"/>
      <c r="AI2032" s="130"/>
      <c r="AJ2032" s="130"/>
      <c r="AK2032" s="130"/>
      <c r="AL2032" s="130"/>
      <c r="AM2032" s="130"/>
      <c r="AN2032" s="130"/>
      <c r="AO2032" s="130"/>
      <c r="AP2032" s="130"/>
      <c r="AQ2032" s="130"/>
      <c r="AR2032" s="130"/>
      <c r="AS2032" s="130"/>
      <c r="AT2032" s="130"/>
      <c r="AU2032" s="130"/>
      <c r="AV2032" s="130"/>
      <c r="AW2032" s="130"/>
      <c r="AX2032" s="130"/>
      <c r="AY2032" s="130"/>
      <c r="AZ2032" s="130"/>
      <c r="BA2032" s="130"/>
      <c r="BB2032" s="1223"/>
      <c r="BC2032" s="415"/>
      <c r="BD2032" s="2934"/>
      <c r="BE2032" s="3240"/>
      <c r="BF2032" s="130"/>
    </row>
    <row r="2033" spans="1:58" ht="15" hidden="1" customHeight="1" outlineLevel="1" x14ac:dyDescent="0.3">
      <c r="A2033" s="1531"/>
      <c r="C2033" s="80"/>
      <c r="D2033" s="4036"/>
      <c r="E2033" s="3951"/>
      <c r="F2033" s="4040" t="str">
        <f>$E$1720</f>
        <v>ASHP-SEER21-Replace_CAC_NonElectricHeat_ER2_MF_CompE</v>
      </c>
      <c r="G2033" s="4040"/>
      <c r="H2033" s="4040"/>
      <c r="I2033" s="4040"/>
      <c r="J2033" s="2754" t="str">
        <f>$C$1720</f>
        <v>353611_2023_12_</v>
      </c>
      <c r="K2033" s="2577">
        <v>37200</v>
      </c>
      <c r="L2033" s="2765">
        <f t="shared" si="261"/>
        <v>3.1</v>
      </c>
      <c r="M2033" s="1888" t="s">
        <v>1098</v>
      </c>
      <c r="S2033" s="83"/>
      <c r="T2033" s="83"/>
      <c r="U2033" s="83"/>
      <c r="V2033" s="4036"/>
      <c r="W2033" s="2039"/>
      <c r="X2033" s="2039"/>
      <c r="Y2033" s="2168"/>
      <c r="Z2033" s="2039"/>
      <c r="AA2033" s="2039"/>
      <c r="AB2033" s="2039"/>
      <c r="AC2033" s="2106">
        <f>AC2031</f>
        <v>37200</v>
      </c>
      <c r="AD2033" s="2783">
        <v>37200</v>
      </c>
      <c r="AE2033" s="2577">
        <v>37200</v>
      </c>
      <c r="AF2033" s="2039"/>
      <c r="AG2033" s="2039"/>
      <c r="AH2033" s="130"/>
      <c r="AI2033" s="130"/>
      <c r="AJ2033" s="130"/>
      <c r="AK2033" s="130"/>
      <c r="AL2033" s="130"/>
      <c r="AM2033" s="130"/>
      <c r="AN2033" s="130"/>
      <c r="AO2033" s="130"/>
      <c r="AP2033" s="130"/>
      <c r="AQ2033" s="130"/>
      <c r="AR2033" s="130"/>
      <c r="AS2033" s="130"/>
      <c r="AT2033" s="130"/>
      <c r="AU2033" s="130"/>
      <c r="AV2033" s="130"/>
      <c r="AW2033" s="130"/>
      <c r="AX2033" s="130"/>
      <c r="AY2033" s="130"/>
      <c r="AZ2033" s="130"/>
      <c r="BA2033" s="130"/>
      <c r="BB2033" s="1223"/>
      <c r="BC2033" s="415"/>
      <c r="BD2033" s="2934"/>
      <c r="BE2033" s="3240"/>
      <c r="BF2033" s="130"/>
    </row>
    <row r="2034" spans="1:58" ht="15" hidden="1" customHeight="1" outlineLevel="1" x14ac:dyDescent="0.3">
      <c r="A2034" s="1531"/>
      <c r="C2034" s="80"/>
      <c r="D2034" s="4036"/>
      <c r="E2034" s="3951"/>
      <c r="F2034" s="4040" t="str">
        <f>$E$1722</f>
        <v>ASHP-SEER21-Replace_CAC_ElectricHeat_ROF_SF</v>
      </c>
      <c r="G2034" s="4040"/>
      <c r="H2034" s="4040"/>
      <c r="I2034" s="4040"/>
      <c r="J2034" s="2754" t="str">
        <f>$C$1722</f>
        <v>353650_2023_12_</v>
      </c>
      <c r="K2034" s="2783">
        <v>41639.393940624999</v>
      </c>
      <c r="L2034" s="2765">
        <f t="shared" si="261"/>
        <v>3.4699494950520831</v>
      </c>
      <c r="M2034" s="1888" t="s">
        <v>1000</v>
      </c>
      <c r="S2034" s="83"/>
      <c r="T2034" s="83"/>
      <c r="U2034" s="83"/>
      <c r="V2034" s="4036"/>
      <c r="W2034" s="2039">
        <v>38400</v>
      </c>
      <c r="X2034" s="2039">
        <v>38400</v>
      </c>
      <c r="Y2034" s="2039">
        <v>38400</v>
      </c>
      <c r="Z2034" s="2039">
        <v>38400</v>
      </c>
      <c r="AA2034" s="2039">
        <v>38400</v>
      </c>
      <c r="AB2034" s="2039">
        <v>38400</v>
      </c>
      <c r="AC2034" s="2106">
        <v>42000</v>
      </c>
      <c r="AD2034" s="2576">
        <v>41639.393940624999</v>
      </c>
      <c r="AE2034" s="2783">
        <v>41639.393940624999</v>
      </c>
      <c r="AF2034" s="2039"/>
      <c r="AG2034" s="2039"/>
      <c r="AH2034" s="130"/>
      <c r="AI2034" s="130"/>
      <c r="AJ2034" s="130"/>
      <c r="AK2034" s="130"/>
      <c r="AL2034" s="130"/>
      <c r="AM2034" s="130"/>
      <c r="AN2034" s="130"/>
      <c r="AO2034" s="130"/>
      <c r="AP2034" s="130"/>
      <c r="AQ2034" s="130"/>
      <c r="AR2034" s="130"/>
      <c r="AS2034" s="130"/>
      <c r="AT2034" s="130"/>
      <c r="AU2034" s="130"/>
      <c r="AV2034" s="130"/>
      <c r="AW2034" s="130"/>
      <c r="AX2034" s="130"/>
      <c r="AY2034" s="130"/>
      <c r="AZ2034" s="130"/>
      <c r="BA2034" s="130"/>
      <c r="BB2034" s="1223"/>
      <c r="BC2034" s="415"/>
      <c r="BD2034" s="2934"/>
      <c r="BE2034" s="3240"/>
      <c r="BF2034" s="130"/>
    </row>
    <row r="2035" spans="1:58" ht="15" hidden="1" customHeight="1" outlineLevel="1" x14ac:dyDescent="0.3">
      <c r="A2035" s="1531"/>
      <c r="C2035" s="80"/>
      <c r="D2035" s="4036"/>
      <c r="E2035" s="3951"/>
      <c r="F2035" s="4040" t="str">
        <f>$E$1724</f>
        <v>ASHP-SEER21-Replace_CAC_NonElectricHeat_ROF_SF</v>
      </c>
      <c r="G2035" s="4040"/>
      <c r="H2035" s="4040"/>
      <c r="I2035" s="4040"/>
      <c r="J2035" s="2754" t="str">
        <f>$C$1724</f>
        <v>353660_2023_12_</v>
      </c>
      <c r="K2035" s="2783">
        <v>41639.393940624999</v>
      </c>
      <c r="L2035" s="2829">
        <f t="shared" si="261"/>
        <v>3.4699494950520831</v>
      </c>
      <c r="M2035" s="1888" t="s">
        <v>1000</v>
      </c>
      <c r="S2035" s="83"/>
      <c r="T2035" s="83"/>
      <c r="U2035" s="83"/>
      <c r="V2035" s="4036"/>
      <c r="W2035" s="2039"/>
      <c r="X2035" s="2171"/>
      <c r="Y2035" s="2171"/>
      <c r="Z2035" s="533"/>
      <c r="AA2035" s="533"/>
      <c r="AB2035" s="2781"/>
      <c r="AC2035" s="2780"/>
      <c r="AD2035" s="2576">
        <v>41639.393940624999</v>
      </c>
      <c r="AE2035" s="2783">
        <v>41639.393940624999</v>
      </c>
      <c r="AF2035" s="2039"/>
      <c r="AG2035" s="2039"/>
      <c r="AH2035" s="130"/>
      <c r="AI2035" s="130"/>
      <c r="AJ2035" s="130"/>
      <c r="AK2035" s="130"/>
      <c r="AL2035" s="130"/>
      <c r="AM2035" s="130"/>
      <c r="AN2035" s="130"/>
      <c r="AO2035" s="130"/>
      <c r="AP2035" s="130"/>
      <c r="AQ2035" s="130"/>
      <c r="AR2035" s="130"/>
      <c r="AS2035" s="130"/>
      <c r="AT2035" s="130"/>
      <c r="AU2035" s="130"/>
      <c r="AV2035" s="130"/>
      <c r="AW2035" s="130"/>
      <c r="AX2035" s="130"/>
      <c r="AY2035" s="130"/>
      <c r="AZ2035" s="130"/>
      <c r="BA2035" s="130"/>
      <c r="BB2035" s="1223"/>
      <c r="BC2035" s="415"/>
      <c r="BD2035" s="2934"/>
      <c r="BE2035" s="3240"/>
      <c r="BF2035" s="130"/>
    </row>
    <row r="2036" spans="1:58" ht="15" hidden="1" customHeight="1" outlineLevel="1" x14ac:dyDescent="0.3">
      <c r="A2036" s="990"/>
      <c r="C2036" s="80"/>
      <c r="D2036" s="4036"/>
      <c r="E2036" s="3951"/>
      <c r="F2036" s="4040" t="str">
        <f>$E$1726</f>
        <v>ASHP-SEER21+-Replace_CAC_ElectricHeat_ROF_MF</v>
      </c>
      <c r="G2036" s="4040"/>
      <c r="H2036" s="4040"/>
      <c r="I2036" s="4040"/>
      <c r="J2036" s="2754" t="str">
        <f>$C$1726</f>
        <v>353700_2023_12_</v>
      </c>
      <c r="K2036" s="2577">
        <v>38400</v>
      </c>
      <c r="L2036" s="2765">
        <f t="shared" si="261"/>
        <v>3.2</v>
      </c>
      <c r="M2036" s="1888" t="s">
        <v>1404</v>
      </c>
      <c r="S2036" s="83"/>
      <c r="T2036" s="83"/>
      <c r="U2036" s="83"/>
      <c r="V2036" s="4036"/>
      <c r="W2036" s="2039">
        <v>38400</v>
      </c>
      <c r="X2036" s="2039">
        <v>38400</v>
      </c>
      <c r="Y2036" s="2039">
        <v>38400</v>
      </c>
      <c r="Z2036" s="2039">
        <v>38400</v>
      </c>
      <c r="AA2036" s="2039">
        <v>38400</v>
      </c>
      <c r="AB2036" s="2039">
        <v>38400</v>
      </c>
      <c r="AC2036" s="2782">
        <v>38400</v>
      </c>
      <c r="AD2036" s="2783">
        <v>38400</v>
      </c>
      <c r="AE2036" s="2577">
        <v>38400</v>
      </c>
      <c r="AF2036" s="2039"/>
      <c r="AG2036" s="2039"/>
      <c r="AH2036" s="130"/>
      <c r="AI2036" s="130"/>
      <c r="AJ2036" s="130"/>
      <c r="AK2036" s="130"/>
      <c r="AL2036" s="130"/>
      <c r="AM2036" s="130"/>
      <c r="AN2036" s="130"/>
      <c r="AO2036" s="130"/>
      <c r="AP2036" s="130"/>
      <c r="AQ2036" s="130"/>
      <c r="AR2036" s="130"/>
      <c r="AS2036" s="130"/>
      <c r="AT2036" s="130"/>
      <c r="AU2036" s="130"/>
      <c r="AV2036" s="130"/>
      <c r="AW2036" s="130"/>
      <c r="AX2036" s="130"/>
      <c r="AY2036" s="130"/>
      <c r="AZ2036" s="130"/>
      <c r="BA2036" s="130"/>
      <c r="BB2036" s="1223"/>
      <c r="BC2036" s="415"/>
      <c r="BD2036" s="2934"/>
      <c r="BE2036" s="3240"/>
      <c r="BF2036" s="130"/>
    </row>
    <row r="2037" spans="1:58" ht="15" hidden="1" customHeight="1" outlineLevel="1" x14ac:dyDescent="0.3">
      <c r="A2037" s="990"/>
      <c r="C2037" s="80"/>
      <c r="D2037" s="4036"/>
      <c r="E2037" s="3951"/>
      <c r="F2037" s="4040" t="str">
        <f>$E$1728</f>
        <v>ASHP-SEER21+-Replace_CAC_ElectricHeat_ROF_MF_CompE</v>
      </c>
      <c r="G2037" s="4040"/>
      <c r="H2037" s="4040"/>
      <c r="I2037" s="4040"/>
      <c r="J2037" s="2754" t="str">
        <f>$C$1728</f>
        <v>353701_2023_12_</v>
      </c>
      <c r="K2037" s="2577">
        <v>38400</v>
      </c>
      <c r="L2037" s="2765">
        <f t="shared" si="261"/>
        <v>3.2</v>
      </c>
      <c r="M2037" s="1888"/>
      <c r="S2037" s="83"/>
      <c r="T2037" s="83"/>
      <c r="U2037" s="83"/>
      <c r="V2037" s="4036"/>
      <c r="W2037" s="2039"/>
      <c r="X2037" s="2039"/>
      <c r="Y2037" s="2168">
        <v>38400</v>
      </c>
      <c r="Z2037" s="2039">
        <v>38400</v>
      </c>
      <c r="AA2037" s="2039">
        <v>38400</v>
      </c>
      <c r="AB2037" s="2039">
        <v>38400</v>
      </c>
      <c r="AC2037" s="2782">
        <v>38400</v>
      </c>
      <c r="AD2037" s="2783">
        <v>38400</v>
      </c>
      <c r="AE2037" s="2577">
        <v>38400</v>
      </c>
      <c r="AF2037" s="2039"/>
      <c r="AG2037" s="2039"/>
      <c r="AH2037" s="130"/>
      <c r="AI2037" s="130"/>
      <c r="AJ2037" s="130"/>
      <c r="AK2037" s="130"/>
      <c r="AL2037" s="130"/>
      <c r="AM2037" s="130"/>
      <c r="AN2037" s="130"/>
      <c r="AO2037" s="130"/>
      <c r="AP2037" s="130"/>
      <c r="AQ2037" s="130"/>
      <c r="AR2037" s="130"/>
      <c r="AS2037" s="130"/>
      <c r="AT2037" s="130"/>
      <c r="AU2037" s="130"/>
      <c r="AV2037" s="130"/>
      <c r="AW2037" s="130"/>
      <c r="AX2037" s="130"/>
      <c r="AY2037" s="130"/>
      <c r="AZ2037" s="130"/>
      <c r="BA2037" s="130"/>
      <c r="BB2037" s="1223"/>
      <c r="BC2037" s="415"/>
      <c r="BD2037" s="2934"/>
      <c r="BE2037" s="3240"/>
      <c r="BF2037" s="130"/>
    </row>
    <row r="2038" spans="1:58" ht="15" hidden="1" customHeight="1" outlineLevel="1" x14ac:dyDescent="0.3">
      <c r="A2038" s="990"/>
      <c r="C2038" s="80"/>
      <c r="D2038" s="4036"/>
      <c r="E2038" s="3951"/>
      <c r="F2038" s="4040" t="str">
        <f>$E$1730</f>
        <v>ASHP-SEER21+-Replace_CAC_NonElectricHeat_ROF_MF</v>
      </c>
      <c r="G2038" s="4040"/>
      <c r="H2038" s="4040"/>
      <c r="I2038" s="4040"/>
      <c r="J2038" s="2754" t="str">
        <f>$C$1730</f>
        <v>353710_2023_12_</v>
      </c>
      <c r="K2038" s="2577">
        <v>38400</v>
      </c>
      <c r="L2038" s="2765">
        <f t="shared" si="261"/>
        <v>3.2</v>
      </c>
      <c r="M2038" s="1888" t="s">
        <v>1098</v>
      </c>
      <c r="S2038" s="83"/>
      <c r="T2038" s="83"/>
      <c r="U2038" s="83"/>
      <c r="V2038" s="4036"/>
      <c r="W2038" s="2039"/>
      <c r="X2038" s="2039"/>
      <c r="Y2038" s="2168"/>
      <c r="Z2038" s="2039"/>
      <c r="AA2038" s="2039"/>
      <c r="AB2038" s="2039"/>
      <c r="AC2038" s="2106">
        <v>38400</v>
      </c>
      <c r="AD2038" s="2783">
        <v>38400</v>
      </c>
      <c r="AE2038" s="2577">
        <v>38400</v>
      </c>
      <c r="AF2038" s="2039"/>
      <c r="AG2038" s="2039"/>
      <c r="AH2038" s="130"/>
      <c r="AI2038" s="130"/>
      <c r="AJ2038" s="130"/>
      <c r="AK2038" s="130"/>
      <c r="AL2038" s="130"/>
      <c r="AM2038" s="130"/>
      <c r="AN2038" s="130"/>
      <c r="AO2038" s="130"/>
      <c r="AP2038" s="130"/>
      <c r="AQ2038" s="130"/>
      <c r="AR2038" s="130"/>
      <c r="AS2038" s="130"/>
      <c r="AT2038" s="130"/>
      <c r="AU2038" s="130"/>
      <c r="AV2038" s="130"/>
      <c r="AW2038" s="130"/>
      <c r="AX2038" s="130"/>
      <c r="AY2038" s="130"/>
      <c r="AZ2038" s="130"/>
      <c r="BA2038" s="130"/>
      <c r="BB2038" s="1223"/>
      <c r="BC2038" s="415"/>
      <c r="BD2038" s="2934"/>
      <c r="BE2038" s="3240"/>
      <c r="BF2038" s="130"/>
    </row>
    <row r="2039" spans="1:58" ht="15" hidden="1" customHeight="1" outlineLevel="1" x14ac:dyDescent="0.3">
      <c r="A2039" s="990"/>
      <c r="C2039" s="80"/>
      <c r="D2039" s="4036"/>
      <c r="E2039" s="3951"/>
      <c r="F2039" s="4040" t="str">
        <f>$E$1732</f>
        <v>ASHP-SEER21+-Replace_CAC_NonElectricHeat_ROF_MF_CompE</v>
      </c>
      <c r="G2039" s="4040"/>
      <c r="H2039" s="4040"/>
      <c r="I2039" s="4040"/>
      <c r="J2039" s="2754" t="str">
        <f>$C$1732</f>
        <v>353711_2023_12_</v>
      </c>
      <c r="K2039" s="2577">
        <v>38400</v>
      </c>
      <c r="L2039" s="2765">
        <f t="shared" si="261"/>
        <v>3.2</v>
      </c>
      <c r="M2039" s="1888" t="s">
        <v>1098</v>
      </c>
      <c r="S2039" s="83"/>
      <c r="T2039" s="83"/>
      <c r="U2039" s="83"/>
      <c r="V2039" s="4036"/>
      <c r="W2039" s="2039"/>
      <c r="X2039" s="2039"/>
      <c r="Y2039" s="2168"/>
      <c r="Z2039" s="2039"/>
      <c r="AA2039" s="2039"/>
      <c r="AB2039" s="2039"/>
      <c r="AC2039" s="2106">
        <v>38400</v>
      </c>
      <c r="AD2039" s="2783">
        <v>38400</v>
      </c>
      <c r="AE2039" s="2577">
        <v>38400</v>
      </c>
      <c r="AF2039" s="2039"/>
      <c r="AG2039" s="2039"/>
      <c r="AH2039" s="130"/>
      <c r="AI2039" s="130"/>
      <c r="AJ2039" s="130"/>
      <c r="AK2039" s="130"/>
      <c r="AL2039" s="130"/>
      <c r="AM2039" s="130"/>
      <c r="AN2039" s="130"/>
      <c r="AO2039" s="130"/>
      <c r="AP2039" s="130"/>
      <c r="AQ2039" s="130"/>
      <c r="AR2039" s="130"/>
      <c r="AS2039" s="130"/>
      <c r="AT2039" s="130"/>
      <c r="AU2039" s="130"/>
      <c r="AV2039" s="130"/>
      <c r="AW2039" s="130"/>
      <c r="AX2039" s="130"/>
      <c r="AY2039" s="130"/>
      <c r="AZ2039" s="130"/>
      <c r="BA2039" s="130"/>
      <c r="BB2039" s="1223"/>
      <c r="BC2039" s="415"/>
      <c r="BD2039" s="2934"/>
      <c r="BE2039" s="3240"/>
      <c r="BF2039" s="130"/>
    </row>
    <row r="2040" spans="1:58" ht="15" hidden="1" customHeight="1" outlineLevel="1" x14ac:dyDescent="0.3">
      <c r="A2040" s="990"/>
      <c r="C2040" s="80"/>
      <c r="D2040" s="4036"/>
      <c r="E2040" s="3951"/>
      <c r="F2040" s="4040" t="str">
        <f>$E$1734</f>
        <v>ASHP-SEER17_ER1_SF</v>
      </c>
      <c r="G2040" s="4040"/>
      <c r="H2040" s="4040"/>
      <c r="I2040" s="4040"/>
      <c r="J2040" s="2754" t="str">
        <f>$C$1734</f>
        <v>353750_2023_12_</v>
      </c>
      <c r="K2040" s="2783">
        <v>31924.430692636917</v>
      </c>
      <c r="L2040" s="2765">
        <f t="shared" si="261"/>
        <v>2.6603692243864097</v>
      </c>
      <c r="M2040" s="1888" t="s">
        <v>4360</v>
      </c>
      <c r="S2040" s="83"/>
      <c r="T2040" s="83"/>
      <c r="U2040" s="83"/>
      <c r="V2040" s="4036"/>
      <c r="W2040" s="2039">
        <v>39600</v>
      </c>
      <c r="X2040" s="2039">
        <v>39600</v>
      </c>
      <c r="Y2040" s="2039">
        <v>39600</v>
      </c>
      <c r="Z2040" s="2039">
        <v>39600</v>
      </c>
      <c r="AA2040" s="2039">
        <v>39600</v>
      </c>
      <c r="AB2040" s="2039">
        <v>39600</v>
      </c>
      <c r="AC2040" s="2106">
        <v>35142.857142857138</v>
      </c>
      <c r="AD2040" s="2576">
        <v>35218.736819625796</v>
      </c>
      <c r="AE2040" s="2576">
        <v>31924.430692636917</v>
      </c>
      <c r="AF2040" s="2039"/>
      <c r="AG2040" s="2039"/>
      <c r="AH2040" s="130"/>
      <c r="AI2040" s="130"/>
      <c r="AJ2040" s="130"/>
      <c r="AK2040" s="130"/>
      <c r="AL2040" s="130"/>
      <c r="AM2040" s="130"/>
      <c r="AN2040" s="130"/>
      <c r="AO2040" s="130"/>
      <c r="AP2040" s="130"/>
      <c r="AQ2040" s="130"/>
      <c r="AR2040" s="130"/>
      <c r="AS2040" s="130"/>
      <c r="AT2040" s="130"/>
      <c r="AU2040" s="130"/>
      <c r="AV2040" s="130"/>
      <c r="AW2040" s="130"/>
      <c r="AX2040" s="130"/>
      <c r="AY2040" s="130"/>
      <c r="AZ2040" s="130"/>
      <c r="BA2040" s="130"/>
      <c r="BB2040" s="1223"/>
      <c r="BC2040" s="415"/>
      <c r="BD2040" s="2934"/>
      <c r="BE2040" s="3240"/>
      <c r="BF2040" s="130"/>
    </row>
    <row r="2041" spans="1:58" ht="15" hidden="1" customHeight="1" outlineLevel="1" x14ac:dyDescent="0.3">
      <c r="A2041" s="990"/>
      <c r="C2041" s="80"/>
      <c r="D2041" s="4036"/>
      <c r="E2041" s="3951"/>
      <c r="F2041" s="4040" t="str">
        <f>$E$1736</f>
        <v>ASHP-SEER17_ER2_SF</v>
      </c>
      <c r="G2041" s="4040"/>
      <c r="H2041" s="4040"/>
      <c r="I2041" s="4040"/>
      <c r="J2041" s="2754" t="str">
        <f>$C$1736</f>
        <v>353750_2023_12_</v>
      </c>
      <c r="K2041" s="2783">
        <v>31924.430692636917</v>
      </c>
      <c r="L2041" s="2765">
        <f t="shared" si="261"/>
        <v>2.6603692243864097</v>
      </c>
      <c r="M2041" s="1888" t="s">
        <v>4360</v>
      </c>
      <c r="S2041" s="83"/>
      <c r="T2041" s="83"/>
      <c r="U2041" s="83"/>
      <c r="V2041" s="4036"/>
      <c r="W2041" s="2039">
        <v>39600</v>
      </c>
      <c r="X2041" s="2039">
        <v>39600</v>
      </c>
      <c r="Y2041" s="2039">
        <v>39600</v>
      </c>
      <c r="Z2041" s="2039">
        <v>39600</v>
      </c>
      <c r="AA2041" s="2039">
        <v>39600</v>
      </c>
      <c r="AB2041" s="2039">
        <v>39600</v>
      </c>
      <c r="AC2041" s="2106">
        <f>AC2040</f>
        <v>35142.857142857138</v>
      </c>
      <c r="AD2041" s="2576">
        <v>35218.736819625796</v>
      </c>
      <c r="AE2041" s="2576">
        <v>31924.430692636917</v>
      </c>
      <c r="AF2041" s="2039"/>
      <c r="AG2041" s="2039"/>
      <c r="AH2041" s="130"/>
      <c r="AI2041" s="130"/>
      <c r="AJ2041" s="130"/>
      <c r="AK2041" s="130"/>
      <c r="AL2041" s="130"/>
      <c r="AM2041" s="130"/>
      <c r="AN2041" s="130"/>
      <c r="AO2041" s="130"/>
      <c r="AP2041" s="130"/>
      <c r="AQ2041" s="130"/>
      <c r="AR2041" s="130"/>
      <c r="AS2041" s="130"/>
      <c r="AT2041" s="130"/>
      <c r="AU2041" s="130"/>
      <c r="AV2041" s="130"/>
      <c r="AW2041" s="130"/>
      <c r="AX2041" s="130"/>
      <c r="AY2041" s="130"/>
      <c r="AZ2041" s="130"/>
      <c r="BA2041" s="130"/>
      <c r="BB2041" s="1223"/>
      <c r="BC2041" s="415"/>
      <c r="BD2041" s="2934"/>
      <c r="BE2041" s="3240"/>
      <c r="BF2041" s="130"/>
    </row>
    <row r="2042" spans="1:58" ht="15" hidden="1" customHeight="1" outlineLevel="1" x14ac:dyDescent="0.3">
      <c r="A2042" s="1531"/>
      <c r="C2042" s="80"/>
      <c r="D2042" s="4036"/>
      <c r="E2042" s="3951"/>
      <c r="F2042" s="4040" t="str">
        <f>$E$1738</f>
        <v>ASHP-SEER17_ROF_SF</v>
      </c>
      <c r="G2042" s="4040"/>
      <c r="H2042" s="4040"/>
      <c r="I2042" s="4040"/>
      <c r="J2042" s="2754" t="str">
        <f>$C$1738</f>
        <v>353800_2023_12_</v>
      </c>
      <c r="K2042" s="2783">
        <v>38543.962847058829</v>
      </c>
      <c r="L2042" s="2765">
        <f>K2042/12000</f>
        <v>3.2119969039215692</v>
      </c>
      <c r="M2042" s="1888" t="s">
        <v>4360</v>
      </c>
      <c r="S2042" s="83"/>
      <c r="T2042" s="83"/>
      <c r="U2042" s="83"/>
      <c r="V2042" s="4036"/>
      <c r="W2042" s="2039">
        <v>39600</v>
      </c>
      <c r="X2042" s="2039">
        <v>39600</v>
      </c>
      <c r="Y2042" s="2039">
        <v>39600</v>
      </c>
      <c r="Z2042" s="2039">
        <v>39600</v>
      </c>
      <c r="AA2042" s="2039">
        <v>39600</v>
      </c>
      <c r="AB2042" s="2039">
        <v>39600</v>
      </c>
      <c r="AC2042" s="2106">
        <v>46285.71428571429</v>
      </c>
      <c r="AD2042" s="2576">
        <v>35402.476190000001</v>
      </c>
      <c r="AE2042" s="2576">
        <v>38543.962847058829</v>
      </c>
      <c r="AF2042" s="2039"/>
      <c r="AG2042" s="2039"/>
      <c r="AH2042" s="130"/>
      <c r="AI2042" s="130"/>
      <c r="AJ2042" s="130"/>
      <c r="AK2042" s="130"/>
      <c r="AL2042" s="130"/>
      <c r="AM2042" s="130"/>
      <c r="AN2042" s="130"/>
      <c r="AO2042" s="130"/>
      <c r="AP2042" s="130"/>
      <c r="AQ2042" s="130"/>
      <c r="AR2042" s="130"/>
      <c r="AS2042" s="130"/>
      <c r="AT2042" s="130"/>
      <c r="AU2042" s="130"/>
      <c r="AV2042" s="130"/>
      <c r="AW2042" s="130"/>
      <c r="AX2042" s="130"/>
      <c r="AY2042" s="130"/>
      <c r="AZ2042" s="130"/>
      <c r="BA2042" s="130"/>
      <c r="BB2042" s="1223"/>
      <c r="BC2042" s="415"/>
      <c r="BD2042" s="2934"/>
      <c r="BE2042" s="3240"/>
      <c r="BF2042" s="130"/>
    </row>
    <row r="2043" spans="1:58" ht="15" hidden="1" customHeight="1" outlineLevel="1" x14ac:dyDescent="0.3">
      <c r="A2043" s="990"/>
      <c r="C2043" s="80"/>
      <c r="D2043" s="4036"/>
      <c r="E2043" s="3951"/>
      <c r="F2043" s="4040" t="str">
        <f>$E$1740</f>
        <v>ASHP-SEER18_ER1_SF</v>
      </c>
      <c r="G2043" s="4040"/>
      <c r="H2043" s="4040"/>
      <c r="I2043" s="4040"/>
      <c r="J2043" s="2754" t="str">
        <f>$C$1740</f>
        <v>353850_2023_12_</v>
      </c>
      <c r="K2043" s="2783">
        <v>34705.508067129631</v>
      </c>
      <c r="L2043" s="2765">
        <f t="shared" si="261"/>
        <v>2.8921256722608026</v>
      </c>
      <c r="M2043" s="1888" t="s">
        <v>4360</v>
      </c>
      <c r="S2043" s="83"/>
      <c r="T2043" s="83"/>
      <c r="U2043" s="83"/>
      <c r="V2043" s="4036"/>
      <c r="W2043" s="2039">
        <v>39600</v>
      </c>
      <c r="X2043" s="2039">
        <v>39600</v>
      </c>
      <c r="Y2043" s="2039">
        <v>39600</v>
      </c>
      <c r="Z2043" s="2039">
        <v>39600</v>
      </c>
      <c r="AA2043" s="2039">
        <v>39600</v>
      </c>
      <c r="AB2043" s="2168">
        <v>42600</v>
      </c>
      <c r="AC2043" s="2106">
        <v>38521.739130434784</v>
      </c>
      <c r="AD2043" s="2576">
        <v>36089.906153434065</v>
      </c>
      <c r="AE2043" s="2576">
        <v>34705.508067129631</v>
      </c>
      <c r="AF2043" s="2039"/>
      <c r="AG2043" s="2039"/>
      <c r="AH2043" s="130"/>
      <c r="AI2043" s="130"/>
      <c r="AJ2043" s="130"/>
      <c r="AK2043" s="130"/>
      <c r="AL2043" s="130"/>
      <c r="AM2043" s="130"/>
      <c r="AN2043" s="130"/>
      <c r="AO2043" s="130"/>
      <c r="AP2043" s="130"/>
      <c r="AQ2043" s="130"/>
      <c r="AR2043" s="130"/>
      <c r="AS2043" s="130"/>
      <c r="AT2043" s="130"/>
      <c r="AU2043" s="130"/>
      <c r="AV2043" s="130"/>
      <c r="AW2043" s="130"/>
      <c r="AX2043" s="130"/>
      <c r="AY2043" s="130"/>
      <c r="AZ2043" s="130"/>
      <c r="BA2043" s="130"/>
      <c r="BB2043" s="1223"/>
      <c r="BC2043" s="415"/>
      <c r="BD2043" s="2934"/>
      <c r="BE2043" s="3240"/>
      <c r="BF2043" s="130"/>
    </row>
    <row r="2044" spans="1:58" ht="15" hidden="1" customHeight="1" outlineLevel="1" x14ac:dyDescent="0.3">
      <c r="A2044" s="1531"/>
      <c r="C2044" s="80"/>
      <c r="D2044" s="4036"/>
      <c r="E2044" s="3951"/>
      <c r="F2044" s="4040" t="str">
        <f>$E$1742</f>
        <v>ASHP-SEER18_ER2_SF</v>
      </c>
      <c r="G2044" s="4040"/>
      <c r="H2044" s="4040"/>
      <c r="I2044" s="4040"/>
      <c r="J2044" s="2754" t="str">
        <f>$C$1742</f>
        <v>353850_2023_12_</v>
      </c>
      <c r="K2044" s="2783">
        <v>34705.508067129631</v>
      </c>
      <c r="L2044" s="2765">
        <f t="shared" si="261"/>
        <v>2.8921256722608026</v>
      </c>
      <c r="M2044" s="1888" t="s">
        <v>4360</v>
      </c>
      <c r="S2044" s="83"/>
      <c r="T2044" s="83"/>
      <c r="U2044" s="83"/>
      <c r="V2044" s="4036"/>
      <c r="W2044" s="2039">
        <v>39600</v>
      </c>
      <c r="X2044" s="2039">
        <v>39600</v>
      </c>
      <c r="Y2044" s="2039">
        <v>39600</v>
      </c>
      <c r="Z2044" s="2039">
        <v>39600</v>
      </c>
      <c r="AA2044" s="2039">
        <v>39600</v>
      </c>
      <c r="AB2044" s="2168">
        <v>42600</v>
      </c>
      <c r="AC2044" s="2106">
        <f>AC2043</f>
        <v>38521.739130434784</v>
      </c>
      <c r="AD2044" s="2576">
        <v>36089.906153434065</v>
      </c>
      <c r="AE2044" s="2576">
        <v>34705.508067129631</v>
      </c>
      <c r="AF2044" s="2039"/>
      <c r="AG2044" s="2039"/>
      <c r="AH2044" s="130"/>
      <c r="AI2044" s="130"/>
      <c r="AJ2044" s="130"/>
      <c r="AK2044" s="130"/>
      <c r="AL2044" s="130"/>
      <c r="AM2044" s="130"/>
      <c r="AN2044" s="130"/>
      <c r="AO2044" s="130"/>
      <c r="AP2044" s="130"/>
      <c r="AQ2044" s="130"/>
      <c r="AR2044" s="130"/>
      <c r="AS2044" s="130"/>
      <c r="AT2044" s="130"/>
      <c r="AU2044" s="130"/>
      <c r="AV2044" s="130"/>
      <c r="AW2044" s="130"/>
      <c r="AX2044" s="130"/>
      <c r="AY2044" s="130"/>
      <c r="AZ2044" s="130"/>
      <c r="BA2044" s="130"/>
      <c r="BB2044" s="1223"/>
      <c r="BC2044" s="415"/>
      <c r="BD2044" s="2934"/>
      <c r="BE2044" s="3240"/>
      <c r="BF2044" s="130"/>
    </row>
    <row r="2045" spans="1:58" ht="15" hidden="1" customHeight="1" outlineLevel="1" x14ac:dyDescent="0.3">
      <c r="A2045" s="990"/>
      <c r="C2045" s="80"/>
      <c r="D2045" s="4036"/>
      <c r="E2045" s="3951"/>
      <c r="F2045" s="4040" t="str">
        <f>$E$1744</f>
        <v>ASHP-SEER18_ROF_SF</v>
      </c>
      <c r="G2045" s="4040"/>
      <c r="H2045" s="4040"/>
      <c r="I2045" s="4040"/>
      <c r="J2045" s="2754" t="str">
        <f>$C$1744</f>
        <v>353950_2023_12_</v>
      </c>
      <c r="K2045" s="2783">
        <v>36024.444439999999</v>
      </c>
      <c r="L2045" s="2765">
        <f t="shared" si="261"/>
        <v>3.0020370366666667</v>
      </c>
      <c r="M2045" s="1888" t="s">
        <v>4360</v>
      </c>
      <c r="S2045" s="83"/>
      <c r="T2045" s="83"/>
      <c r="U2045" s="83"/>
      <c r="V2045" s="4036"/>
      <c r="W2045" s="2039">
        <v>39600</v>
      </c>
      <c r="X2045" s="2039">
        <v>39600</v>
      </c>
      <c r="Y2045" s="2039">
        <v>39600</v>
      </c>
      <c r="Z2045" s="2039">
        <v>39600</v>
      </c>
      <c r="AA2045" s="2039">
        <v>39600</v>
      </c>
      <c r="AB2045" s="2039">
        <v>39600</v>
      </c>
      <c r="AC2045" s="2106">
        <v>41250</v>
      </c>
      <c r="AD2045" s="2576">
        <v>37478.667573056096</v>
      </c>
      <c r="AE2045" s="2576">
        <v>36024.444439999999</v>
      </c>
      <c r="AF2045" s="2039"/>
      <c r="AG2045" s="2039"/>
      <c r="AH2045" s="130"/>
      <c r="AI2045" s="130"/>
      <c r="AJ2045" s="130"/>
      <c r="AK2045" s="130"/>
      <c r="AL2045" s="130"/>
      <c r="AM2045" s="130"/>
      <c r="AN2045" s="130"/>
      <c r="AO2045" s="130"/>
      <c r="AP2045" s="130"/>
      <c r="AQ2045" s="130"/>
      <c r="AR2045" s="130"/>
      <c r="AS2045" s="130"/>
      <c r="AT2045" s="130"/>
      <c r="AU2045" s="130"/>
      <c r="AV2045" s="130"/>
      <c r="AW2045" s="130"/>
      <c r="AX2045" s="130"/>
      <c r="AY2045" s="130"/>
      <c r="AZ2045" s="130"/>
      <c r="BA2045" s="130"/>
      <c r="BB2045" s="1223"/>
      <c r="BC2045" s="415"/>
      <c r="BD2045" s="2934"/>
      <c r="BE2045" s="3240"/>
      <c r="BF2045" s="130"/>
    </row>
    <row r="2046" spans="1:58" ht="15" hidden="1" customHeight="1" outlineLevel="1" x14ac:dyDescent="0.3">
      <c r="A2046" s="1531"/>
      <c r="C2046" s="80"/>
      <c r="D2046" s="4036"/>
      <c r="E2046" s="3951"/>
      <c r="F2046" s="4040" t="str">
        <f>$E$1746</f>
        <v>ASHP-SEER19_ER1_SF</v>
      </c>
      <c r="G2046" s="4040"/>
      <c r="H2046" s="4040"/>
      <c r="I2046" s="4040"/>
      <c r="J2046" s="2754" t="str">
        <f>$C$1746</f>
        <v>354000_2023_12_</v>
      </c>
      <c r="K2046" s="2783">
        <v>45277.450979411762</v>
      </c>
      <c r="L2046" s="2765">
        <f t="shared" si="261"/>
        <v>3.7731209149509803</v>
      </c>
      <c r="M2046" s="1888" t="s">
        <v>4360</v>
      </c>
      <c r="S2046" s="83"/>
      <c r="T2046" s="83"/>
      <c r="U2046" s="83"/>
      <c r="V2046" s="4036"/>
      <c r="W2046" s="2039">
        <v>39600</v>
      </c>
      <c r="X2046" s="2039">
        <v>39600</v>
      </c>
      <c r="Y2046" s="2039">
        <v>39600</v>
      </c>
      <c r="Z2046" s="2039">
        <v>39600</v>
      </c>
      <c r="AA2046" s="2039">
        <v>39600</v>
      </c>
      <c r="AB2046" s="2039">
        <v>39600</v>
      </c>
      <c r="AC2046" s="2106">
        <v>48000</v>
      </c>
      <c r="AD2046" s="2576">
        <v>45277.450979411769</v>
      </c>
      <c r="AE2046" s="2783">
        <v>45277.450979411762</v>
      </c>
      <c r="AF2046" s="2039"/>
      <c r="AG2046" s="2039"/>
      <c r="AH2046" s="130"/>
      <c r="AI2046" s="130"/>
      <c r="AJ2046" s="130"/>
      <c r="AK2046" s="130"/>
      <c r="AL2046" s="130"/>
      <c r="AM2046" s="130"/>
      <c r="AN2046" s="130"/>
      <c r="AO2046" s="130"/>
      <c r="AP2046" s="130"/>
      <c r="AQ2046" s="130"/>
      <c r="AR2046" s="130"/>
      <c r="AS2046" s="130"/>
      <c r="AT2046" s="130"/>
      <c r="AU2046" s="130"/>
      <c r="AV2046" s="130"/>
      <c r="AW2046" s="130"/>
      <c r="AX2046" s="130"/>
      <c r="AY2046" s="130"/>
      <c r="AZ2046" s="130"/>
      <c r="BA2046" s="130"/>
      <c r="BB2046" s="1223"/>
      <c r="BC2046" s="415"/>
      <c r="BD2046" s="2934"/>
      <c r="BE2046" s="3240"/>
      <c r="BF2046" s="130"/>
    </row>
    <row r="2047" spans="1:58" ht="15" hidden="1" customHeight="1" outlineLevel="1" x14ac:dyDescent="0.3">
      <c r="A2047" s="1531"/>
      <c r="C2047" s="80"/>
      <c r="D2047" s="4036"/>
      <c r="E2047" s="3951"/>
      <c r="F2047" s="4040" t="str">
        <f>$E$1748</f>
        <v>ASHP-SEER19_ER2_SF</v>
      </c>
      <c r="G2047" s="4040"/>
      <c r="H2047" s="4040"/>
      <c r="I2047" s="4040"/>
      <c r="J2047" s="2754" t="str">
        <f>$C$1748</f>
        <v>354000_2023_12_</v>
      </c>
      <c r="K2047" s="2783">
        <v>45277.450979411762</v>
      </c>
      <c r="L2047" s="2765">
        <f t="shared" si="261"/>
        <v>3.7731209149509803</v>
      </c>
      <c r="M2047" s="1888" t="s">
        <v>4360</v>
      </c>
      <c r="S2047" s="83"/>
      <c r="T2047" s="83"/>
      <c r="U2047" s="83"/>
      <c r="V2047" s="4036"/>
      <c r="W2047" s="2039">
        <v>39600</v>
      </c>
      <c r="X2047" s="2039">
        <v>39600</v>
      </c>
      <c r="Y2047" s="2039">
        <v>39600</v>
      </c>
      <c r="Z2047" s="2039">
        <v>39600</v>
      </c>
      <c r="AA2047" s="2039">
        <v>39600</v>
      </c>
      <c r="AB2047" s="2039">
        <v>39600</v>
      </c>
      <c r="AC2047" s="2106">
        <f>AC2046</f>
        <v>48000</v>
      </c>
      <c r="AD2047" s="2576">
        <v>45277.450979411769</v>
      </c>
      <c r="AE2047" s="2783">
        <v>45277.450979411762</v>
      </c>
      <c r="AF2047" s="2039"/>
      <c r="AG2047" s="2039"/>
      <c r="AH2047" s="130"/>
      <c r="AI2047" s="130"/>
      <c r="AJ2047" s="130"/>
      <c r="AK2047" s="130"/>
      <c r="AL2047" s="130"/>
      <c r="AM2047" s="130"/>
      <c r="AN2047" s="130"/>
      <c r="AO2047" s="130"/>
      <c r="AP2047" s="130"/>
      <c r="AQ2047" s="130"/>
      <c r="AR2047" s="130"/>
      <c r="AS2047" s="130"/>
      <c r="AT2047" s="130"/>
      <c r="AU2047" s="130"/>
      <c r="AV2047" s="130"/>
      <c r="AW2047" s="130"/>
      <c r="AX2047" s="130"/>
      <c r="AY2047" s="130"/>
      <c r="AZ2047" s="130"/>
      <c r="BA2047" s="130"/>
      <c r="BB2047" s="1223"/>
      <c r="BC2047" s="415"/>
      <c r="BD2047" s="2934"/>
      <c r="BE2047" s="3240"/>
      <c r="BF2047" s="130"/>
    </row>
    <row r="2048" spans="1:58" ht="15" hidden="1" customHeight="1" outlineLevel="1" x14ac:dyDescent="0.3">
      <c r="A2048" s="990"/>
      <c r="C2048" s="80"/>
      <c r="D2048" s="4036"/>
      <c r="E2048" s="3951"/>
      <c r="F2048" s="4040" t="str">
        <f>$E$1750</f>
        <v>ASHP-SEER19_ROF_SF</v>
      </c>
      <c r="G2048" s="4040"/>
      <c r="H2048" s="4040"/>
      <c r="I2048" s="4040"/>
      <c r="J2048" s="2754" t="str">
        <f>$C$1750</f>
        <v>354050_2023_12_</v>
      </c>
      <c r="K2048" s="2783">
        <v>35904.395607692306</v>
      </c>
      <c r="L2048" s="2765">
        <f t="shared" si="261"/>
        <v>2.9920329673076922</v>
      </c>
      <c r="M2048" s="1888" t="s">
        <v>1000</v>
      </c>
      <c r="S2048" s="83"/>
      <c r="T2048" s="83"/>
      <c r="U2048" s="83"/>
      <c r="V2048" s="4036"/>
      <c r="W2048" s="2039">
        <v>39600</v>
      </c>
      <c r="X2048" s="2039">
        <v>39600</v>
      </c>
      <c r="Y2048" s="2039">
        <v>39600</v>
      </c>
      <c r="Z2048" s="2039">
        <v>39600</v>
      </c>
      <c r="AA2048" s="2039">
        <v>39600</v>
      </c>
      <c r="AB2048" s="2039">
        <v>39600</v>
      </c>
      <c r="AC2048" s="2106">
        <v>26133.333333333332</v>
      </c>
      <c r="AD2048" s="2576">
        <v>35904.395607692306</v>
      </c>
      <c r="AE2048" s="2783">
        <v>35904.395607692306</v>
      </c>
      <c r="AF2048" s="2039"/>
      <c r="AG2048" s="2039"/>
      <c r="AH2048" s="130"/>
      <c r="AI2048" s="130"/>
      <c r="AJ2048" s="130"/>
      <c r="AK2048" s="130"/>
      <c r="AL2048" s="130"/>
      <c r="AM2048" s="130"/>
      <c r="AN2048" s="130"/>
      <c r="AO2048" s="130"/>
      <c r="AP2048" s="130"/>
      <c r="AQ2048" s="130"/>
      <c r="AR2048" s="130"/>
      <c r="AS2048" s="130"/>
      <c r="AT2048" s="130"/>
      <c r="AU2048" s="130"/>
      <c r="AV2048" s="130"/>
      <c r="AW2048" s="130"/>
      <c r="AX2048" s="130"/>
      <c r="AY2048" s="130"/>
      <c r="AZ2048" s="130"/>
      <c r="BA2048" s="130"/>
      <c r="BB2048" s="1223"/>
      <c r="BC2048" s="415"/>
      <c r="BD2048" s="2934"/>
      <c r="BE2048" s="3240"/>
      <c r="BF2048" s="130"/>
    </row>
    <row r="2049" spans="1:58" ht="15" hidden="1" customHeight="1" outlineLevel="1" x14ac:dyDescent="0.3">
      <c r="A2049" s="990"/>
      <c r="C2049" s="80"/>
      <c r="D2049" s="4036"/>
      <c r="E2049" s="3951"/>
      <c r="F2049" s="4040" t="str">
        <f>$E$1752</f>
        <v>ASHP-SEER17-Replace_CAC_ElectricHeat_ER1_SF</v>
      </c>
      <c r="G2049" s="4040"/>
      <c r="H2049" s="4040"/>
      <c r="I2049" s="4040"/>
      <c r="J2049" s="2754" t="str">
        <f>$C$1752</f>
        <v>354100_2023_12_</v>
      </c>
      <c r="K2049" s="2783">
        <v>31924.430692636917</v>
      </c>
      <c r="L2049" s="2765">
        <f t="shared" si="261"/>
        <v>2.6603692243864097</v>
      </c>
      <c r="M2049" s="1888" t="s">
        <v>4360</v>
      </c>
      <c r="S2049" s="83"/>
      <c r="T2049" s="83"/>
      <c r="U2049" s="83"/>
      <c r="V2049" s="4036"/>
      <c r="W2049" s="2039">
        <v>37200</v>
      </c>
      <c r="X2049" s="2039">
        <v>37200</v>
      </c>
      <c r="Y2049" s="2039">
        <v>37200</v>
      </c>
      <c r="Z2049" s="2039">
        <v>37200</v>
      </c>
      <c r="AA2049" s="2039">
        <v>37200</v>
      </c>
      <c r="AB2049" s="2039">
        <v>37200</v>
      </c>
      <c r="AC2049" s="2106">
        <v>34090.909090909088</v>
      </c>
      <c r="AD2049" s="2576">
        <v>35218.736819625796</v>
      </c>
      <c r="AE2049" s="2576">
        <v>31924.430692636917</v>
      </c>
      <c r="AF2049" s="2039"/>
      <c r="AG2049" s="2039"/>
      <c r="AH2049" s="130"/>
      <c r="AI2049" s="130"/>
      <c r="AJ2049" s="130"/>
      <c r="AK2049" s="130"/>
      <c r="AL2049" s="130"/>
      <c r="AM2049" s="130"/>
      <c r="AN2049" s="130"/>
      <c r="AO2049" s="130"/>
      <c r="AP2049" s="130"/>
      <c r="AQ2049" s="130"/>
      <c r="AR2049" s="130"/>
      <c r="AS2049" s="130"/>
      <c r="AT2049" s="130"/>
      <c r="AU2049" s="130"/>
      <c r="AV2049" s="130"/>
      <c r="AW2049" s="130"/>
      <c r="AX2049" s="130"/>
      <c r="AY2049" s="130"/>
      <c r="AZ2049" s="130"/>
      <c r="BA2049" s="130"/>
      <c r="BB2049" s="1223"/>
      <c r="BC2049" s="415"/>
      <c r="BD2049" s="2934"/>
      <c r="BE2049" s="3240"/>
      <c r="BF2049" s="130"/>
    </row>
    <row r="2050" spans="1:58" ht="15" hidden="1" customHeight="1" outlineLevel="1" x14ac:dyDescent="0.3">
      <c r="A2050" s="990"/>
      <c r="C2050" s="80"/>
      <c r="D2050" s="4036"/>
      <c r="E2050" s="3951"/>
      <c r="F2050" s="4040" t="str">
        <f>$E$1754</f>
        <v>ASHP-SEER17-Replace_CAC_ElectricHeat_ER2_SF</v>
      </c>
      <c r="G2050" s="4040"/>
      <c r="H2050" s="4040"/>
      <c r="I2050" s="4040"/>
      <c r="J2050" s="2754" t="str">
        <f>$C$1754</f>
        <v>354100_2023_12_</v>
      </c>
      <c r="K2050" s="2783">
        <v>31924.430692636917</v>
      </c>
      <c r="L2050" s="2765">
        <f t="shared" si="261"/>
        <v>2.6603692243864097</v>
      </c>
      <c r="M2050" s="1888" t="s">
        <v>4360</v>
      </c>
      <c r="S2050" s="83"/>
      <c r="T2050" s="83"/>
      <c r="U2050" s="83"/>
      <c r="V2050" s="4036"/>
      <c r="W2050" s="2039">
        <v>37200</v>
      </c>
      <c r="X2050" s="2039">
        <v>37200</v>
      </c>
      <c r="Y2050" s="2039">
        <v>37200</v>
      </c>
      <c r="Z2050" s="2039">
        <v>37200</v>
      </c>
      <c r="AA2050" s="2039">
        <v>37200</v>
      </c>
      <c r="AB2050" s="2039">
        <v>37200</v>
      </c>
      <c r="AC2050" s="2106">
        <v>34090.909090909088</v>
      </c>
      <c r="AD2050" s="2576">
        <v>35218.736819625796</v>
      </c>
      <c r="AE2050" s="2576">
        <v>31924.430692636917</v>
      </c>
      <c r="AF2050" s="2039"/>
      <c r="AG2050" s="2039"/>
      <c r="AH2050" s="130"/>
      <c r="AI2050" s="130"/>
      <c r="AJ2050" s="130"/>
      <c r="AK2050" s="130"/>
      <c r="AL2050" s="130"/>
      <c r="AM2050" s="130"/>
      <c r="AN2050" s="130"/>
      <c r="AO2050" s="130"/>
      <c r="AP2050" s="130"/>
      <c r="AQ2050" s="130"/>
      <c r="AR2050" s="130"/>
      <c r="AS2050" s="130"/>
      <c r="AT2050" s="130"/>
      <c r="AU2050" s="130"/>
      <c r="AV2050" s="130"/>
      <c r="AW2050" s="130"/>
      <c r="AX2050" s="130"/>
      <c r="AY2050" s="130"/>
      <c r="AZ2050" s="130"/>
      <c r="BA2050" s="130"/>
      <c r="BB2050" s="1223"/>
      <c r="BC2050" s="415"/>
      <c r="BD2050" s="2934"/>
      <c r="BE2050" s="3240"/>
      <c r="BF2050" s="130"/>
    </row>
    <row r="2051" spans="1:58" ht="15" hidden="1" customHeight="1" outlineLevel="1" x14ac:dyDescent="0.3">
      <c r="A2051" s="990"/>
      <c r="C2051" s="80"/>
      <c r="D2051" s="4036"/>
      <c r="E2051" s="3951"/>
      <c r="F2051" s="4040" t="str">
        <f>$E$1756</f>
        <v>ASHP-SEER17-Replace_CAC_NonElectricHeat_ER1_SF</v>
      </c>
      <c r="G2051" s="4040"/>
      <c r="H2051" s="4040"/>
      <c r="I2051" s="4040"/>
      <c r="J2051" s="2754" t="str">
        <f>$C$1756</f>
        <v>354110_2023_12_</v>
      </c>
      <c r="K2051" s="2783">
        <v>31924.430692636917</v>
      </c>
      <c r="L2051" s="2765">
        <f t="shared" si="261"/>
        <v>2.6603692243864097</v>
      </c>
      <c r="M2051" s="1888" t="s">
        <v>4360</v>
      </c>
      <c r="S2051" s="83"/>
      <c r="T2051" s="83"/>
      <c r="U2051" s="83"/>
      <c r="V2051" s="4036"/>
      <c r="W2051" s="2039"/>
      <c r="X2051" s="2039"/>
      <c r="Y2051" s="2039"/>
      <c r="Z2051" s="2039"/>
      <c r="AA2051" s="2039"/>
      <c r="AB2051" s="2039"/>
      <c r="AC2051" s="2106">
        <v>34090.909090909088</v>
      </c>
      <c r="AD2051" s="2576">
        <v>35218.736819625796</v>
      </c>
      <c r="AE2051" s="2576">
        <v>31924.430692636917</v>
      </c>
      <c r="AF2051" s="2039"/>
      <c r="AG2051" s="2039"/>
      <c r="AH2051" s="130"/>
      <c r="AI2051" s="130"/>
      <c r="AJ2051" s="130"/>
      <c r="AK2051" s="130"/>
      <c r="AL2051" s="130"/>
      <c r="AM2051" s="130"/>
      <c r="AN2051" s="130"/>
      <c r="AO2051" s="130"/>
      <c r="AP2051" s="130"/>
      <c r="AQ2051" s="130"/>
      <c r="AR2051" s="130"/>
      <c r="AS2051" s="130"/>
      <c r="AT2051" s="130"/>
      <c r="AU2051" s="130"/>
      <c r="AV2051" s="130"/>
      <c r="AW2051" s="130"/>
      <c r="AX2051" s="130"/>
      <c r="AY2051" s="130"/>
      <c r="AZ2051" s="130"/>
      <c r="BA2051" s="130"/>
      <c r="BB2051" s="1223"/>
      <c r="BC2051" s="415"/>
      <c r="BD2051" s="2934"/>
      <c r="BE2051" s="3240"/>
      <c r="BF2051" s="130"/>
    </row>
    <row r="2052" spans="1:58" ht="15" hidden="1" customHeight="1" outlineLevel="1" x14ac:dyDescent="0.3">
      <c r="A2052" s="990"/>
      <c r="C2052" s="80"/>
      <c r="D2052" s="4036"/>
      <c r="E2052" s="3951"/>
      <c r="F2052" s="4040" t="str">
        <f>$E$1758</f>
        <v>ASHP-SEER17-Replace_CAC_NonElectricHeat_ER2_SF</v>
      </c>
      <c r="G2052" s="4040"/>
      <c r="H2052" s="4040"/>
      <c r="I2052" s="4040"/>
      <c r="J2052" s="2754" t="str">
        <f>$C$1758</f>
        <v>354110_2023_12_</v>
      </c>
      <c r="K2052" s="2783">
        <v>31924.430692636917</v>
      </c>
      <c r="L2052" s="2765">
        <f t="shared" si="261"/>
        <v>2.6603692243864097</v>
      </c>
      <c r="M2052" s="1888" t="s">
        <v>4360</v>
      </c>
      <c r="S2052" s="83"/>
      <c r="T2052" s="83"/>
      <c r="U2052" s="83"/>
      <c r="V2052" s="4036"/>
      <c r="W2052" s="2039"/>
      <c r="X2052" s="2039"/>
      <c r="Y2052" s="2039"/>
      <c r="Z2052" s="2039"/>
      <c r="AA2052" s="2039"/>
      <c r="AB2052" s="2039"/>
      <c r="AC2052" s="2106">
        <v>34090.909090909088</v>
      </c>
      <c r="AD2052" s="2576">
        <v>35218.736819625796</v>
      </c>
      <c r="AE2052" s="2576">
        <v>31924.430692636917</v>
      </c>
      <c r="AF2052" s="2039"/>
      <c r="AG2052" s="2039"/>
      <c r="AH2052" s="130"/>
      <c r="AI2052" s="130"/>
      <c r="AJ2052" s="130"/>
      <c r="AK2052" s="130"/>
      <c r="AL2052" s="130"/>
      <c r="AM2052" s="130"/>
      <c r="AN2052" s="130"/>
      <c r="AO2052" s="130"/>
      <c r="AP2052" s="130"/>
      <c r="AQ2052" s="130"/>
      <c r="AR2052" s="130"/>
      <c r="AS2052" s="130"/>
      <c r="AT2052" s="130"/>
      <c r="AU2052" s="130"/>
      <c r="AV2052" s="130"/>
      <c r="AW2052" s="130"/>
      <c r="AX2052" s="130"/>
      <c r="AY2052" s="130"/>
      <c r="AZ2052" s="130"/>
      <c r="BA2052" s="130"/>
      <c r="BB2052" s="1223"/>
      <c r="BC2052" s="415"/>
      <c r="BD2052" s="2934"/>
      <c r="BE2052" s="3240"/>
      <c r="BF2052" s="130"/>
    </row>
    <row r="2053" spans="1:58" ht="15" hidden="1" customHeight="1" outlineLevel="1" x14ac:dyDescent="0.3">
      <c r="A2053" s="990"/>
      <c r="C2053" s="80"/>
      <c r="D2053" s="4036"/>
      <c r="E2053" s="3951"/>
      <c r="F2053" s="4040" t="str">
        <f>$E$1760</f>
        <v>ASHP-SEER17-Replace_CAC_ElectricHeat_ER1_MF</v>
      </c>
      <c r="G2053" s="4040"/>
      <c r="H2053" s="4040"/>
      <c r="I2053" s="4040"/>
      <c r="J2053" s="2754" t="str">
        <f>$C$1760</f>
        <v>354150_2023_12_</v>
      </c>
      <c r="K2053" s="2577">
        <v>37200</v>
      </c>
      <c r="L2053" s="2765">
        <f t="shared" si="261"/>
        <v>3.1</v>
      </c>
      <c r="M2053" s="1888"/>
      <c r="P2053" s="650"/>
      <c r="Q2053" s="528"/>
      <c r="R2053" s="650"/>
      <c r="S2053" s="83"/>
      <c r="T2053" s="449"/>
      <c r="U2053" s="83"/>
      <c r="V2053" s="4036"/>
      <c r="W2053" s="2039">
        <v>37200</v>
      </c>
      <c r="X2053" s="2039">
        <v>37200</v>
      </c>
      <c r="Y2053" s="2039">
        <v>37200</v>
      </c>
      <c r="Z2053" s="2039">
        <v>37200</v>
      </c>
      <c r="AA2053" s="2039">
        <v>37200</v>
      </c>
      <c r="AB2053" s="2039">
        <v>37200</v>
      </c>
      <c r="AC2053" s="2782">
        <v>37200</v>
      </c>
      <c r="AD2053" s="2783">
        <v>37200</v>
      </c>
      <c r="AE2053" s="2577">
        <v>37200</v>
      </c>
      <c r="AF2053" s="2039"/>
      <c r="AG2053" s="2039"/>
      <c r="AH2053" s="130"/>
      <c r="AI2053" s="130"/>
      <c r="AJ2053" s="130"/>
      <c r="AK2053" s="130"/>
      <c r="AL2053" s="130"/>
      <c r="AM2053" s="130"/>
      <c r="AN2053" s="130"/>
      <c r="AO2053" s="130"/>
      <c r="AP2053" s="130"/>
      <c r="AQ2053" s="130"/>
      <c r="AR2053" s="130"/>
      <c r="AS2053" s="130"/>
      <c r="AT2053" s="130"/>
      <c r="AU2053" s="130"/>
      <c r="AV2053" s="130"/>
      <c r="AW2053" s="130"/>
      <c r="AX2053" s="130"/>
      <c r="AY2053" s="130"/>
      <c r="AZ2053" s="130"/>
      <c r="BA2053" s="130"/>
      <c r="BB2053" s="1223"/>
      <c r="BC2053" s="415"/>
      <c r="BD2053" s="2934"/>
      <c r="BE2053" s="3240"/>
      <c r="BF2053" s="130"/>
    </row>
    <row r="2054" spans="1:58" ht="15" hidden="1" customHeight="1" outlineLevel="1" x14ac:dyDescent="0.3">
      <c r="A2054" s="990"/>
      <c r="C2054" s="80"/>
      <c r="D2054" s="4036"/>
      <c r="E2054" s="3951"/>
      <c r="F2054" s="4040" t="str">
        <f>$E$1762</f>
        <v>ASHP-SEER17-Replace_CAC_ElectricHeat_ER2_MF</v>
      </c>
      <c r="G2054" s="4040"/>
      <c r="H2054" s="4040"/>
      <c r="I2054" s="4040"/>
      <c r="J2054" s="2754" t="str">
        <f>$C$1762</f>
        <v>354150_2023_12_</v>
      </c>
      <c r="K2054" s="2577">
        <v>37200</v>
      </c>
      <c r="L2054" s="2765">
        <f t="shared" si="261"/>
        <v>3.1</v>
      </c>
      <c r="M2054" s="1888"/>
      <c r="S2054" s="83"/>
      <c r="T2054" s="83"/>
      <c r="U2054" s="83"/>
      <c r="V2054" s="4036"/>
      <c r="W2054" s="2039">
        <v>37200</v>
      </c>
      <c r="X2054" s="2039">
        <v>37200</v>
      </c>
      <c r="Y2054" s="2039">
        <v>37200</v>
      </c>
      <c r="Z2054" s="2039">
        <v>37200</v>
      </c>
      <c r="AA2054" s="2039">
        <v>37200</v>
      </c>
      <c r="AB2054" s="2039">
        <v>37200</v>
      </c>
      <c r="AC2054" s="2782">
        <v>37200</v>
      </c>
      <c r="AD2054" s="2783">
        <v>37200</v>
      </c>
      <c r="AE2054" s="2577">
        <v>37200</v>
      </c>
      <c r="AF2054" s="2039"/>
      <c r="AG2054" s="2039"/>
      <c r="AH2054" s="130"/>
      <c r="AI2054" s="130"/>
      <c r="AJ2054" s="130"/>
      <c r="AK2054" s="130"/>
      <c r="AL2054" s="130"/>
      <c r="AM2054" s="130"/>
      <c r="AN2054" s="130"/>
      <c r="AO2054" s="130"/>
      <c r="AP2054" s="130"/>
      <c r="AQ2054" s="130"/>
      <c r="AR2054" s="130"/>
      <c r="AS2054" s="130"/>
      <c r="AT2054" s="130"/>
      <c r="AU2054" s="130"/>
      <c r="AV2054" s="130"/>
      <c r="AW2054" s="130"/>
      <c r="AX2054" s="130"/>
      <c r="AY2054" s="130"/>
      <c r="AZ2054" s="130"/>
      <c r="BA2054" s="130"/>
      <c r="BB2054" s="1223"/>
      <c r="BC2054" s="415"/>
      <c r="BD2054" s="2934"/>
      <c r="BE2054" s="3240"/>
      <c r="BF2054" s="130"/>
    </row>
    <row r="2055" spans="1:58" ht="15" hidden="1" customHeight="1" outlineLevel="1" x14ac:dyDescent="0.3">
      <c r="A2055" s="990"/>
      <c r="C2055" s="80"/>
      <c r="D2055" s="4036"/>
      <c r="E2055" s="3951"/>
      <c r="F2055" s="4040" t="str">
        <f>$E$1764</f>
        <v>ASHP-SEER17-Replace_CAC_ElectricHeat_ER1_MF_CompE</v>
      </c>
      <c r="G2055" s="4040"/>
      <c r="H2055" s="4040"/>
      <c r="I2055" s="4040"/>
      <c r="J2055" s="2754" t="str">
        <f>$C$1764</f>
        <v>354151_2023_12_</v>
      </c>
      <c r="K2055" s="2577">
        <v>37200</v>
      </c>
      <c r="L2055" s="2765">
        <f t="shared" si="261"/>
        <v>3.1</v>
      </c>
      <c r="M2055" s="1888"/>
      <c r="S2055" s="83"/>
      <c r="T2055" s="83"/>
      <c r="U2055" s="83"/>
      <c r="V2055" s="4036"/>
      <c r="W2055" s="2039"/>
      <c r="X2055" s="2039"/>
      <c r="Y2055" s="2168">
        <v>37200</v>
      </c>
      <c r="Z2055" s="2039">
        <v>37200</v>
      </c>
      <c r="AA2055" s="2039">
        <v>37200</v>
      </c>
      <c r="AB2055" s="2039">
        <v>37200</v>
      </c>
      <c r="AC2055" s="2782">
        <f>AC2053</f>
        <v>37200</v>
      </c>
      <c r="AD2055" s="2783">
        <v>37200</v>
      </c>
      <c r="AE2055" s="2577">
        <v>37200</v>
      </c>
      <c r="AF2055" s="2039"/>
      <c r="AG2055" s="2039"/>
      <c r="AH2055" s="130"/>
      <c r="AI2055" s="130"/>
      <c r="AJ2055" s="130"/>
      <c r="AK2055" s="130"/>
      <c r="AL2055" s="130"/>
      <c r="AM2055" s="130"/>
      <c r="AN2055" s="130"/>
      <c r="AO2055" s="130"/>
      <c r="AP2055" s="130"/>
      <c r="AQ2055" s="130"/>
      <c r="AR2055" s="130"/>
      <c r="AS2055" s="130"/>
      <c r="AT2055" s="130"/>
      <c r="AU2055" s="130"/>
      <c r="AV2055" s="130"/>
      <c r="AW2055" s="130"/>
      <c r="AX2055" s="130"/>
      <c r="AY2055" s="130"/>
      <c r="AZ2055" s="130"/>
      <c r="BA2055" s="130"/>
      <c r="BB2055" s="1223"/>
      <c r="BC2055" s="415"/>
      <c r="BD2055" s="2934"/>
      <c r="BE2055" s="3240"/>
      <c r="BF2055" s="130"/>
    </row>
    <row r="2056" spans="1:58" ht="15" hidden="1" customHeight="1" outlineLevel="1" x14ac:dyDescent="0.3">
      <c r="A2056" s="990"/>
      <c r="C2056" s="80"/>
      <c r="D2056" s="4036"/>
      <c r="E2056" s="3951"/>
      <c r="F2056" s="4040" t="str">
        <f>$E$1766</f>
        <v>ASHP-SEER17-Replace_CAC_ElectricHeat_ER2_MF_CompE</v>
      </c>
      <c r="G2056" s="4040"/>
      <c r="H2056" s="4040"/>
      <c r="I2056" s="4040"/>
      <c r="J2056" s="2754" t="str">
        <f>$C$1766</f>
        <v>354151_2023_12_</v>
      </c>
      <c r="K2056" s="2577">
        <v>37200</v>
      </c>
      <c r="L2056" s="2765">
        <f t="shared" si="261"/>
        <v>3.1</v>
      </c>
      <c r="M2056" s="1888"/>
      <c r="S2056" s="83"/>
      <c r="T2056" s="83"/>
      <c r="U2056" s="83"/>
      <c r="V2056" s="4036"/>
      <c r="W2056" s="2039"/>
      <c r="X2056" s="2039"/>
      <c r="Y2056" s="2168">
        <v>37200</v>
      </c>
      <c r="Z2056" s="2039">
        <v>37200</v>
      </c>
      <c r="AA2056" s="2039">
        <v>37200</v>
      </c>
      <c r="AB2056" s="2039">
        <v>37200</v>
      </c>
      <c r="AC2056" s="2782">
        <f>AC2054</f>
        <v>37200</v>
      </c>
      <c r="AD2056" s="2783">
        <v>37200</v>
      </c>
      <c r="AE2056" s="2577">
        <v>37200</v>
      </c>
      <c r="AF2056" s="2039"/>
      <c r="AG2056" s="2039"/>
      <c r="AH2056" s="130"/>
      <c r="AI2056" s="130"/>
      <c r="AJ2056" s="130"/>
      <c r="AK2056" s="130"/>
      <c r="AL2056" s="130"/>
      <c r="AM2056" s="130"/>
      <c r="AN2056" s="130"/>
      <c r="AO2056" s="130"/>
      <c r="AP2056" s="130"/>
      <c r="AQ2056" s="130"/>
      <c r="AR2056" s="130"/>
      <c r="AS2056" s="130"/>
      <c r="AT2056" s="130"/>
      <c r="AU2056" s="130"/>
      <c r="AV2056" s="130"/>
      <c r="AW2056" s="130"/>
      <c r="AX2056" s="130"/>
      <c r="AY2056" s="130"/>
      <c r="AZ2056" s="130"/>
      <c r="BA2056" s="130"/>
      <c r="BB2056" s="1223"/>
      <c r="BC2056" s="415"/>
      <c r="BD2056" s="2934"/>
      <c r="BE2056" s="3240"/>
      <c r="BF2056" s="130"/>
    </row>
    <row r="2057" spans="1:58" ht="15" hidden="1" customHeight="1" outlineLevel="1" x14ac:dyDescent="0.3">
      <c r="A2057" s="990"/>
      <c r="C2057" s="80"/>
      <c r="D2057" s="4036"/>
      <c r="E2057" s="3951"/>
      <c r="F2057" s="4040" t="str">
        <f>$E$1768</f>
        <v>ASHP-SEER17-Replace_CAC_NonElectricHeat_ER1_MF</v>
      </c>
      <c r="G2057" s="4040"/>
      <c r="H2057" s="4040"/>
      <c r="I2057" s="4040"/>
      <c r="J2057" s="2754" t="str">
        <f>$C$1768</f>
        <v>354160_2023_12_</v>
      </c>
      <c r="K2057" s="2577">
        <v>37200</v>
      </c>
      <c r="L2057" s="2765">
        <f t="shared" si="261"/>
        <v>3.1</v>
      </c>
      <c r="M2057" s="1888" t="s">
        <v>1098</v>
      </c>
      <c r="S2057" s="83"/>
      <c r="T2057" s="83"/>
      <c r="U2057" s="83"/>
      <c r="V2057" s="4036"/>
      <c r="W2057" s="2039"/>
      <c r="X2057" s="2039"/>
      <c r="Y2057" s="2168"/>
      <c r="Z2057" s="2039"/>
      <c r="AA2057" s="2039"/>
      <c r="AB2057" s="2039"/>
      <c r="AC2057" s="2106">
        <v>37200</v>
      </c>
      <c r="AD2057" s="2783">
        <v>37200</v>
      </c>
      <c r="AE2057" s="2577">
        <v>37200</v>
      </c>
      <c r="AF2057" s="2039"/>
      <c r="AG2057" s="2039"/>
      <c r="AH2057" s="130"/>
      <c r="AI2057" s="130"/>
      <c r="AJ2057" s="130"/>
      <c r="AK2057" s="130"/>
      <c r="AL2057" s="130"/>
      <c r="AM2057" s="130"/>
      <c r="AN2057" s="130"/>
      <c r="AO2057" s="130"/>
      <c r="AP2057" s="130"/>
      <c r="AQ2057" s="130"/>
      <c r="AR2057" s="130"/>
      <c r="AS2057" s="130"/>
      <c r="AT2057" s="130"/>
      <c r="AU2057" s="130"/>
      <c r="AV2057" s="130"/>
      <c r="AW2057" s="130"/>
      <c r="AX2057" s="130"/>
      <c r="AY2057" s="130"/>
      <c r="AZ2057" s="130"/>
      <c r="BA2057" s="130"/>
      <c r="BB2057" s="1223"/>
      <c r="BC2057" s="415"/>
      <c r="BD2057" s="2934"/>
      <c r="BE2057" s="3240"/>
      <c r="BF2057" s="130"/>
    </row>
    <row r="2058" spans="1:58" ht="15" hidden="1" customHeight="1" outlineLevel="1" x14ac:dyDescent="0.3">
      <c r="A2058" s="990"/>
      <c r="C2058" s="80"/>
      <c r="D2058" s="4036"/>
      <c r="E2058" s="3951"/>
      <c r="F2058" s="4040" t="str">
        <f>$E$1770</f>
        <v>ASHP-SEER17-Replace_CAC_NonElectricHeat_ER2_MF</v>
      </c>
      <c r="G2058" s="4040"/>
      <c r="H2058" s="4040"/>
      <c r="I2058" s="4040"/>
      <c r="J2058" s="2754" t="str">
        <f>$C$1770</f>
        <v>354160_2023_12_</v>
      </c>
      <c r="K2058" s="2577">
        <v>37200</v>
      </c>
      <c r="L2058" s="2765">
        <f t="shared" si="261"/>
        <v>3.1</v>
      </c>
      <c r="M2058" s="1888" t="s">
        <v>1098</v>
      </c>
      <c r="S2058" s="83"/>
      <c r="T2058" s="83"/>
      <c r="U2058" s="83"/>
      <c r="V2058" s="4036"/>
      <c r="W2058" s="2039"/>
      <c r="X2058" s="2039"/>
      <c r="Y2058" s="2168"/>
      <c r="Z2058" s="2039"/>
      <c r="AA2058" s="2039"/>
      <c r="AB2058" s="2039"/>
      <c r="AC2058" s="2106">
        <v>37200</v>
      </c>
      <c r="AD2058" s="2783">
        <v>37200</v>
      </c>
      <c r="AE2058" s="2577">
        <v>37200</v>
      </c>
      <c r="AF2058" s="2039"/>
      <c r="AG2058" s="2039"/>
      <c r="AH2058" s="130"/>
      <c r="AI2058" s="130"/>
      <c r="AJ2058" s="130"/>
      <c r="AK2058" s="130"/>
      <c r="AL2058" s="130"/>
      <c r="AM2058" s="130"/>
      <c r="AN2058" s="130"/>
      <c r="AO2058" s="130"/>
      <c r="AP2058" s="130"/>
      <c r="AQ2058" s="130"/>
      <c r="AR2058" s="130"/>
      <c r="AS2058" s="130"/>
      <c r="AT2058" s="130"/>
      <c r="AU2058" s="130"/>
      <c r="AV2058" s="130"/>
      <c r="AW2058" s="130"/>
      <c r="AX2058" s="130"/>
      <c r="AY2058" s="130"/>
      <c r="AZ2058" s="130"/>
      <c r="BA2058" s="130"/>
      <c r="BB2058" s="1223"/>
      <c r="BC2058" s="415"/>
      <c r="BD2058" s="2934"/>
      <c r="BE2058" s="3240"/>
      <c r="BF2058" s="130"/>
    </row>
    <row r="2059" spans="1:58" ht="15" hidden="1" customHeight="1" outlineLevel="1" x14ac:dyDescent="0.3">
      <c r="A2059" s="990"/>
      <c r="C2059" s="80"/>
      <c r="D2059" s="4036"/>
      <c r="E2059" s="3951"/>
      <c r="F2059" s="4040" t="str">
        <f>$E$1772</f>
        <v>ASHP-SEER17-Replace_CAC_NonElectricHeat_ER1_MF_CompE</v>
      </c>
      <c r="G2059" s="4040"/>
      <c r="H2059" s="4040"/>
      <c r="I2059" s="4040"/>
      <c r="J2059" s="2754" t="str">
        <f>$C$1772</f>
        <v>354161_2023_12_</v>
      </c>
      <c r="K2059" s="2577">
        <v>37200</v>
      </c>
      <c r="L2059" s="2765">
        <f t="shared" si="261"/>
        <v>3.1</v>
      </c>
      <c r="M2059" s="1888" t="s">
        <v>1098</v>
      </c>
      <c r="S2059" s="83"/>
      <c r="T2059" s="83"/>
      <c r="U2059" s="83"/>
      <c r="V2059" s="4036"/>
      <c r="W2059" s="2039"/>
      <c r="X2059" s="2039"/>
      <c r="Y2059" s="2168"/>
      <c r="Z2059" s="2039"/>
      <c r="AA2059" s="2039"/>
      <c r="AB2059" s="2039"/>
      <c r="AC2059" s="2106">
        <f>AC2057</f>
        <v>37200</v>
      </c>
      <c r="AD2059" s="2783">
        <v>37200</v>
      </c>
      <c r="AE2059" s="2577">
        <v>37200</v>
      </c>
      <c r="AF2059" s="2039"/>
      <c r="AG2059" s="2039"/>
      <c r="AH2059" s="130"/>
      <c r="AI2059" s="130"/>
      <c r="AJ2059" s="130"/>
      <c r="AK2059" s="130"/>
      <c r="AL2059" s="130"/>
      <c r="AM2059" s="130"/>
      <c r="AN2059" s="130"/>
      <c r="AO2059" s="130"/>
      <c r="AP2059" s="130"/>
      <c r="AQ2059" s="130"/>
      <c r="AR2059" s="130"/>
      <c r="AS2059" s="130"/>
      <c r="AT2059" s="130"/>
      <c r="AU2059" s="130"/>
      <c r="AV2059" s="130"/>
      <c r="AW2059" s="130"/>
      <c r="AX2059" s="130"/>
      <c r="AY2059" s="130"/>
      <c r="AZ2059" s="130"/>
      <c r="BA2059" s="130"/>
      <c r="BB2059" s="1223"/>
      <c r="BC2059" s="415"/>
      <c r="BD2059" s="2934"/>
      <c r="BE2059" s="3240"/>
      <c r="BF2059" s="130"/>
    </row>
    <row r="2060" spans="1:58" ht="15" hidden="1" customHeight="1" outlineLevel="1" x14ac:dyDescent="0.3">
      <c r="A2060" s="990"/>
      <c r="C2060" s="80"/>
      <c r="D2060" s="4036"/>
      <c r="E2060" s="3951"/>
      <c r="F2060" s="4040" t="str">
        <f>$E$1774</f>
        <v>ASHP-SEER17-Replace_CAC_NonElectricHeat_ER2_MF_CompE</v>
      </c>
      <c r="G2060" s="4040"/>
      <c r="H2060" s="4040"/>
      <c r="I2060" s="4040"/>
      <c r="J2060" s="2754" t="str">
        <f>$C$1774</f>
        <v>354161_2023_12_</v>
      </c>
      <c r="K2060" s="2577">
        <v>37200</v>
      </c>
      <c r="L2060" s="2765">
        <f t="shared" si="261"/>
        <v>3.1</v>
      </c>
      <c r="M2060" s="1888" t="s">
        <v>1098</v>
      </c>
      <c r="S2060" s="83"/>
      <c r="T2060" s="83"/>
      <c r="U2060" s="83"/>
      <c r="V2060" s="4036"/>
      <c r="W2060" s="2039"/>
      <c r="X2060" s="2039"/>
      <c r="Y2060" s="2168"/>
      <c r="Z2060" s="2039"/>
      <c r="AA2060" s="2039"/>
      <c r="AB2060" s="2039"/>
      <c r="AC2060" s="2106">
        <f>AC2058</f>
        <v>37200</v>
      </c>
      <c r="AD2060" s="2783">
        <v>37200</v>
      </c>
      <c r="AE2060" s="2577">
        <v>37200</v>
      </c>
      <c r="AF2060" s="2039"/>
      <c r="AG2060" s="2039"/>
      <c r="AH2060" s="130"/>
      <c r="AI2060" s="130"/>
      <c r="AJ2060" s="130"/>
      <c r="AK2060" s="130"/>
      <c r="AL2060" s="130"/>
      <c r="AM2060" s="130"/>
      <c r="AN2060" s="130"/>
      <c r="AO2060" s="130"/>
      <c r="AP2060" s="130"/>
      <c r="AQ2060" s="130"/>
      <c r="AR2060" s="130"/>
      <c r="AS2060" s="130"/>
      <c r="AT2060" s="130"/>
      <c r="AU2060" s="130"/>
      <c r="AV2060" s="130"/>
      <c r="AW2060" s="130"/>
      <c r="AX2060" s="130"/>
      <c r="AY2060" s="130"/>
      <c r="AZ2060" s="130"/>
      <c r="BA2060" s="130"/>
      <c r="BB2060" s="1223"/>
      <c r="BC2060" s="415"/>
      <c r="BD2060" s="2934"/>
      <c r="BE2060" s="3240"/>
      <c r="BF2060" s="130"/>
    </row>
    <row r="2061" spans="1:58" ht="15" hidden="1" customHeight="1" outlineLevel="1" x14ac:dyDescent="0.3">
      <c r="A2061" s="990"/>
      <c r="C2061" s="80"/>
      <c r="D2061" s="4036"/>
      <c r="E2061" s="3951"/>
      <c r="F2061" s="4040" t="str">
        <f>$E$1776</f>
        <v>ASHP-SEER17_ER1_MF</v>
      </c>
      <c r="G2061" s="4040"/>
      <c r="H2061" s="4040"/>
      <c r="I2061" s="4040"/>
      <c r="J2061" s="2754" t="str">
        <f>$C$1776</f>
        <v>354200_2023_12_</v>
      </c>
      <c r="K2061" s="2577">
        <v>39600</v>
      </c>
      <c r="L2061" s="2765">
        <f t="shared" si="261"/>
        <v>3.3</v>
      </c>
      <c r="M2061" s="1888"/>
      <c r="S2061" s="83"/>
      <c r="T2061" s="83"/>
      <c r="U2061" s="83"/>
      <c r="V2061" s="4036"/>
      <c r="W2061" s="2039">
        <v>39600</v>
      </c>
      <c r="X2061" s="2039">
        <v>39600</v>
      </c>
      <c r="Y2061" s="2039">
        <v>39600</v>
      </c>
      <c r="Z2061" s="2039">
        <v>39600</v>
      </c>
      <c r="AA2061" s="2039">
        <v>39600</v>
      </c>
      <c r="AB2061" s="2039">
        <v>39600</v>
      </c>
      <c r="AC2061" s="2782">
        <v>39600</v>
      </c>
      <c r="AD2061" s="2783">
        <v>39600</v>
      </c>
      <c r="AE2061" s="2577">
        <v>39600</v>
      </c>
      <c r="AF2061" s="2039"/>
      <c r="AG2061" s="2039"/>
      <c r="AH2061" s="130"/>
      <c r="AI2061" s="130"/>
      <c r="AJ2061" s="130"/>
      <c r="AK2061" s="130"/>
      <c r="AL2061" s="130"/>
      <c r="AM2061" s="130"/>
      <c r="AN2061" s="130"/>
      <c r="AO2061" s="130"/>
      <c r="AP2061" s="130"/>
      <c r="AQ2061" s="130"/>
      <c r="AR2061" s="130"/>
      <c r="AS2061" s="130"/>
      <c r="AT2061" s="130"/>
      <c r="AU2061" s="130"/>
      <c r="AV2061" s="130"/>
      <c r="AW2061" s="130"/>
      <c r="AX2061" s="130"/>
      <c r="AY2061" s="130"/>
      <c r="AZ2061" s="130"/>
      <c r="BA2061" s="130"/>
      <c r="BB2061" s="1223"/>
      <c r="BC2061" s="415"/>
      <c r="BD2061" s="2934"/>
      <c r="BE2061" s="3240"/>
      <c r="BF2061" s="130"/>
    </row>
    <row r="2062" spans="1:58" ht="15" hidden="1" customHeight="1" outlineLevel="1" x14ac:dyDescent="0.3">
      <c r="A2062" s="990"/>
      <c r="C2062" s="80"/>
      <c r="D2062" s="4036"/>
      <c r="E2062" s="3951"/>
      <c r="F2062" s="4040" t="str">
        <f>$E$1778</f>
        <v>ASHP-SEER17_ER2_MF</v>
      </c>
      <c r="G2062" s="4040"/>
      <c r="H2062" s="4040"/>
      <c r="I2062" s="4040"/>
      <c r="J2062" s="2754" t="str">
        <f>$C$1778</f>
        <v>354200_2023_12_</v>
      </c>
      <c r="K2062" s="2577">
        <v>39600</v>
      </c>
      <c r="L2062" s="2765">
        <f t="shared" si="261"/>
        <v>3.3</v>
      </c>
      <c r="M2062" s="1888"/>
      <c r="S2062" s="83"/>
      <c r="T2062" s="83"/>
      <c r="U2062" s="83"/>
      <c r="V2062" s="4036"/>
      <c r="W2062" s="2039">
        <v>39600</v>
      </c>
      <c r="X2062" s="2039">
        <v>39600</v>
      </c>
      <c r="Y2062" s="2039">
        <v>39600</v>
      </c>
      <c r="Z2062" s="2039">
        <v>39600</v>
      </c>
      <c r="AA2062" s="2039">
        <v>39600</v>
      </c>
      <c r="AB2062" s="2039">
        <v>39600</v>
      </c>
      <c r="AC2062" s="2782">
        <v>39600</v>
      </c>
      <c r="AD2062" s="2783">
        <v>39600</v>
      </c>
      <c r="AE2062" s="2577">
        <v>39600</v>
      </c>
      <c r="AF2062" s="2039"/>
      <c r="AG2062" s="2039"/>
      <c r="AH2062" s="130"/>
      <c r="AI2062" s="130"/>
      <c r="AJ2062" s="130"/>
      <c r="AK2062" s="130"/>
      <c r="AL2062" s="130"/>
      <c r="AM2062" s="130"/>
      <c r="AN2062" s="130"/>
      <c r="AO2062" s="130"/>
      <c r="AP2062" s="130"/>
      <c r="AQ2062" s="130"/>
      <c r="AR2062" s="130"/>
      <c r="AS2062" s="130"/>
      <c r="AT2062" s="130"/>
      <c r="AU2062" s="130"/>
      <c r="AV2062" s="130"/>
      <c r="AW2062" s="130"/>
      <c r="AX2062" s="130"/>
      <c r="AY2062" s="130"/>
      <c r="AZ2062" s="130"/>
      <c r="BA2062" s="130"/>
      <c r="BB2062" s="1223"/>
      <c r="BC2062" s="415"/>
      <c r="BD2062" s="2934"/>
      <c r="BE2062" s="3240"/>
      <c r="BF2062" s="130"/>
    </row>
    <row r="2063" spans="1:58" ht="15" hidden="1" customHeight="1" outlineLevel="1" x14ac:dyDescent="0.3">
      <c r="A2063" s="990"/>
      <c r="C2063" s="80"/>
      <c r="D2063" s="4036"/>
      <c r="E2063" s="3951"/>
      <c r="F2063" s="4040" t="str">
        <f>$E$1780</f>
        <v>ASHP-SEER17_ER1_MF_CompE</v>
      </c>
      <c r="G2063" s="4040"/>
      <c r="H2063" s="4040"/>
      <c r="I2063" s="4040"/>
      <c r="J2063" s="2754" t="str">
        <f>$C$1780</f>
        <v>354201_2023_12_</v>
      </c>
      <c r="K2063" s="2577">
        <v>39600</v>
      </c>
      <c r="L2063" s="2765">
        <f t="shared" si="261"/>
        <v>3.3</v>
      </c>
      <c r="M2063" s="1888"/>
      <c r="S2063" s="83"/>
      <c r="T2063" s="83"/>
      <c r="U2063" s="83"/>
      <c r="V2063" s="4036"/>
      <c r="W2063" s="2039"/>
      <c r="X2063" s="2039"/>
      <c r="Y2063" s="2168">
        <v>39600</v>
      </c>
      <c r="Z2063" s="2039">
        <v>39600</v>
      </c>
      <c r="AA2063" s="2039">
        <v>39600</v>
      </c>
      <c r="AB2063" s="2039">
        <v>39600</v>
      </c>
      <c r="AC2063" s="2782">
        <f>AC2061</f>
        <v>39600</v>
      </c>
      <c r="AD2063" s="2783">
        <v>39600</v>
      </c>
      <c r="AE2063" s="2577">
        <v>39600</v>
      </c>
      <c r="AF2063" s="2039"/>
      <c r="AG2063" s="2039"/>
      <c r="AH2063" s="130"/>
      <c r="AI2063" s="130"/>
      <c r="AJ2063" s="130"/>
      <c r="AK2063" s="130"/>
      <c r="AL2063" s="130"/>
      <c r="AM2063" s="130"/>
      <c r="AN2063" s="130"/>
      <c r="AO2063" s="130"/>
      <c r="AP2063" s="130"/>
      <c r="AQ2063" s="130"/>
      <c r="AR2063" s="130"/>
      <c r="AS2063" s="130"/>
      <c r="AT2063" s="130"/>
      <c r="AU2063" s="130"/>
      <c r="AV2063" s="130"/>
      <c r="AW2063" s="130"/>
      <c r="AX2063" s="130"/>
      <c r="AY2063" s="130"/>
      <c r="AZ2063" s="130"/>
      <c r="BA2063" s="130"/>
      <c r="BB2063" s="1223"/>
      <c r="BC2063" s="415"/>
      <c r="BD2063" s="2934"/>
      <c r="BE2063" s="3240"/>
      <c r="BF2063" s="130"/>
    </row>
    <row r="2064" spans="1:58" ht="15" hidden="1" customHeight="1" outlineLevel="1" x14ac:dyDescent="0.3">
      <c r="A2064" s="990"/>
      <c r="C2064" s="80"/>
      <c r="D2064" s="4036"/>
      <c r="E2064" s="3951"/>
      <c r="F2064" s="4040" t="str">
        <f>$E$1782</f>
        <v>ASHP-SEER17_ER2_MF_CompE</v>
      </c>
      <c r="G2064" s="4040"/>
      <c r="H2064" s="4040"/>
      <c r="I2064" s="4040"/>
      <c r="J2064" s="2754" t="str">
        <f>$C$1782</f>
        <v>354201_2023_12_</v>
      </c>
      <c r="K2064" s="2577">
        <v>39600</v>
      </c>
      <c r="L2064" s="2765">
        <f t="shared" si="261"/>
        <v>3.3</v>
      </c>
      <c r="M2064" s="1888"/>
      <c r="S2064" s="83"/>
      <c r="T2064" s="83"/>
      <c r="U2064" s="83"/>
      <c r="V2064" s="4036"/>
      <c r="W2064" s="2039"/>
      <c r="X2064" s="2039"/>
      <c r="Y2064" s="2168">
        <v>39600</v>
      </c>
      <c r="Z2064" s="2039">
        <v>39600</v>
      </c>
      <c r="AA2064" s="2039">
        <v>39600</v>
      </c>
      <c r="AB2064" s="2039">
        <v>39600</v>
      </c>
      <c r="AC2064" s="2782">
        <f>AC2062</f>
        <v>39600</v>
      </c>
      <c r="AD2064" s="2783">
        <v>39600</v>
      </c>
      <c r="AE2064" s="2577">
        <v>39600</v>
      </c>
      <c r="AF2064" s="2039"/>
      <c r="AG2064" s="2039"/>
      <c r="AH2064" s="130"/>
      <c r="AI2064" s="130"/>
      <c r="AJ2064" s="130"/>
      <c r="AK2064" s="130"/>
      <c r="AL2064" s="130"/>
      <c r="AM2064" s="130"/>
      <c r="AN2064" s="130"/>
      <c r="AO2064" s="130"/>
      <c r="AP2064" s="130"/>
      <c r="AQ2064" s="130"/>
      <c r="AR2064" s="130"/>
      <c r="AS2064" s="130"/>
      <c r="AT2064" s="130"/>
      <c r="AU2064" s="130"/>
      <c r="AV2064" s="130"/>
      <c r="AW2064" s="130"/>
      <c r="AX2064" s="130"/>
      <c r="AY2064" s="130"/>
      <c r="AZ2064" s="130"/>
      <c r="BA2064" s="130"/>
      <c r="BB2064" s="1223"/>
      <c r="BC2064" s="415"/>
      <c r="BD2064" s="2934"/>
      <c r="BE2064" s="3240"/>
      <c r="BF2064" s="130"/>
    </row>
    <row r="2065" spans="1:58" ht="15" hidden="1" customHeight="1" outlineLevel="1" x14ac:dyDescent="0.3">
      <c r="A2065" s="990"/>
      <c r="C2065" s="80"/>
      <c r="D2065" s="4036"/>
      <c r="E2065" s="3951"/>
      <c r="F2065" s="4040" t="str">
        <f>$E$1784</f>
        <v>ASHP-SEER18-Replace_CAC_ElectricHeat_ER1_SF</v>
      </c>
      <c r="G2065" s="4040"/>
      <c r="H2065" s="4040"/>
      <c r="I2065" s="4040"/>
      <c r="J2065" s="2754" t="str">
        <f>$C$1784</f>
        <v>354250_2023_12_</v>
      </c>
      <c r="K2065" s="2783">
        <v>34705.508067129631</v>
      </c>
      <c r="L2065" s="2765">
        <f t="shared" si="261"/>
        <v>2.8921256722608026</v>
      </c>
      <c r="M2065" s="1888" t="s">
        <v>4360</v>
      </c>
      <c r="S2065" s="83"/>
      <c r="T2065" s="83"/>
      <c r="U2065" s="83"/>
      <c r="V2065" s="4036"/>
      <c r="W2065" s="2039">
        <v>37200</v>
      </c>
      <c r="X2065" s="2039">
        <v>37200</v>
      </c>
      <c r="Y2065" s="2039">
        <v>37200</v>
      </c>
      <c r="Z2065" s="2039">
        <v>37200</v>
      </c>
      <c r="AA2065" s="2039">
        <v>37200</v>
      </c>
      <c r="AB2065" s="2110">
        <v>40965.517241379312</v>
      </c>
      <c r="AC2065" s="2106">
        <v>37721.739130434784</v>
      </c>
      <c r="AD2065" s="2576">
        <v>36089.906153434065</v>
      </c>
      <c r="AE2065" s="2576">
        <v>34705.508067129631</v>
      </c>
      <c r="AF2065" s="2039"/>
      <c r="AG2065" s="2039"/>
      <c r="AH2065" s="130"/>
      <c r="AI2065" s="130"/>
      <c r="AJ2065" s="130"/>
      <c r="AK2065" s="130"/>
      <c r="AL2065" s="130"/>
      <c r="AM2065" s="130"/>
      <c r="AN2065" s="130"/>
      <c r="AO2065" s="130"/>
      <c r="AP2065" s="130"/>
      <c r="AQ2065" s="130"/>
      <c r="AR2065" s="130"/>
      <c r="AS2065" s="130"/>
      <c r="AT2065" s="130"/>
      <c r="AU2065" s="130"/>
      <c r="AV2065" s="130"/>
      <c r="AW2065" s="130"/>
      <c r="AX2065" s="130"/>
      <c r="AY2065" s="130"/>
      <c r="AZ2065" s="130"/>
      <c r="BA2065" s="130"/>
      <c r="BB2065" s="1223"/>
      <c r="BC2065" s="415"/>
      <c r="BD2065" s="2934"/>
      <c r="BE2065" s="3240"/>
      <c r="BF2065" s="130"/>
    </row>
    <row r="2066" spans="1:58" ht="15" hidden="1" customHeight="1" outlineLevel="1" x14ac:dyDescent="0.3">
      <c r="A2066" s="990"/>
      <c r="C2066" s="80"/>
      <c r="D2066" s="4036"/>
      <c r="E2066" s="3951"/>
      <c r="F2066" s="4040" t="str">
        <f>$E$1786</f>
        <v>ASHP-SEER18-Replace_CAC_ElectricHeat_ER2_SF</v>
      </c>
      <c r="G2066" s="4040"/>
      <c r="H2066" s="4040"/>
      <c r="I2066" s="4040"/>
      <c r="J2066" s="2754" t="str">
        <f>$C$1786</f>
        <v>354250_2023_12_</v>
      </c>
      <c r="K2066" s="2783">
        <v>34705.508067129631</v>
      </c>
      <c r="L2066" s="2765">
        <f t="shared" si="261"/>
        <v>2.8921256722608026</v>
      </c>
      <c r="M2066" s="1888" t="s">
        <v>4360</v>
      </c>
      <c r="S2066" s="83"/>
      <c r="T2066" s="83"/>
      <c r="U2066" s="83"/>
      <c r="V2066" s="4036"/>
      <c r="W2066" s="2039">
        <v>37200</v>
      </c>
      <c r="X2066" s="2039">
        <v>37200</v>
      </c>
      <c r="Y2066" s="2039">
        <v>37200</v>
      </c>
      <c r="Z2066" s="2039">
        <v>37200</v>
      </c>
      <c r="AA2066" s="2039">
        <v>37200</v>
      </c>
      <c r="AB2066" s="2110">
        <v>40965.517241379312</v>
      </c>
      <c r="AC2066" s="2106">
        <f>AC2065</f>
        <v>37721.739130434784</v>
      </c>
      <c r="AD2066" s="2576">
        <v>36089.906153434065</v>
      </c>
      <c r="AE2066" s="2576">
        <v>34705.508067129631</v>
      </c>
      <c r="AF2066" s="2039"/>
      <c r="AG2066" s="2039"/>
      <c r="AH2066" s="130"/>
      <c r="AI2066" s="130"/>
      <c r="AJ2066" s="130"/>
      <c r="AK2066" s="130"/>
      <c r="AL2066" s="130"/>
      <c r="AM2066" s="130"/>
      <c r="AN2066" s="130"/>
      <c r="AO2066" s="130"/>
      <c r="AP2066" s="130"/>
      <c r="AQ2066" s="130"/>
      <c r="AR2066" s="130"/>
      <c r="AS2066" s="130"/>
      <c r="AT2066" s="130"/>
      <c r="AU2066" s="130"/>
      <c r="AV2066" s="130"/>
      <c r="AW2066" s="130"/>
      <c r="AX2066" s="130"/>
      <c r="AY2066" s="130"/>
      <c r="AZ2066" s="130"/>
      <c r="BA2066" s="130"/>
      <c r="BB2066" s="1223"/>
      <c r="BC2066" s="415"/>
      <c r="BD2066" s="2934"/>
      <c r="BE2066" s="3240"/>
      <c r="BF2066" s="130"/>
    </row>
    <row r="2067" spans="1:58" ht="15" hidden="1" customHeight="1" outlineLevel="1" x14ac:dyDescent="0.3">
      <c r="A2067" s="990"/>
      <c r="C2067" s="80"/>
      <c r="D2067" s="4036"/>
      <c r="E2067" s="3951"/>
      <c r="F2067" s="4040" t="str">
        <f>$E$1788</f>
        <v>ASHP-SEER18-Replace_CAC_NonElectricHeat_ER1_SF</v>
      </c>
      <c r="G2067" s="4040"/>
      <c r="H2067" s="4040"/>
      <c r="I2067" s="4040"/>
      <c r="J2067" s="2754" t="str">
        <f>$C$1788</f>
        <v>354260_2023_12_</v>
      </c>
      <c r="K2067" s="2783">
        <v>34705.508067129631</v>
      </c>
      <c r="L2067" s="2765">
        <f t="shared" si="261"/>
        <v>2.8921256722608026</v>
      </c>
      <c r="M2067" s="1888" t="s">
        <v>4360</v>
      </c>
      <c r="S2067" s="83"/>
      <c r="T2067" s="83"/>
      <c r="U2067" s="83"/>
      <c r="V2067" s="4036"/>
      <c r="W2067" s="2039"/>
      <c r="X2067" s="2039"/>
      <c r="Y2067" s="2039"/>
      <c r="Z2067" s="2039"/>
      <c r="AA2067" s="2039"/>
      <c r="AB2067" s="2110"/>
      <c r="AC2067" s="2106">
        <v>37721.739130434784</v>
      </c>
      <c r="AD2067" s="2576">
        <v>36089.906153434065</v>
      </c>
      <c r="AE2067" s="2576">
        <v>34705.508067129631</v>
      </c>
      <c r="AF2067" s="2039"/>
      <c r="AG2067" s="2039"/>
      <c r="AH2067" s="130"/>
      <c r="AI2067" s="130"/>
      <c r="AJ2067" s="130"/>
      <c r="AK2067" s="130"/>
      <c r="AL2067" s="130"/>
      <c r="AM2067" s="130"/>
      <c r="AN2067" s="130"/>
      <c r="AO2067" s="130"/>
      <c r="AP2067" s="130"/>
      <c r="AQ2067" s="130"/>
      <c r="AR2067" s="130"/>
      <c r="AS2067" s="130"/>
      <c r="AT2067" s="130"/>
      <c r="AU2067" s="130"/>
      <c r="AV2067" s="130"/>
      <c r="AW2067" s="130"/>
      <c r="AX2067" s="130"/>
      <c r="AY2067" s="130"/>
      <c r="AZ2067" s="130"/>
      <c r="BA2067" s="130"/>
      <c r="BB2067" s="1223"/>
      <c r="BC2067" s="415"/>
      <c r="BD2067" s="2934"/>
      <c r="BE2067" s="3240"/>
      <c r="BF2067" s="130"/>
    </row>
    <row r="2068" spans="1:58" ht="15" hidden="1" customHeight="1" outlineLevel="1" x14ac:dyDescent="0.3">
      <c r="A2068" s="990"/>
      <c r="C2068" s="80"/>
      <c r="D2068" s="4036"/>
      <c r="E2068" s="3951"/>
      <c r="F2068" s="4040" t="str">
        <f>$E$1790</f>
        <v>ASHP-SEER18-Replace_CAC_NonElectricHeat_ER2_SF</v>
      </c>
      <c r="G2068" s="4040"/>
      <c r="H2068" s="4040"/>
      <c r="I2068" s="4040"/>
      <c r="J2068" s="2754" t="str">
        <f>$C$1790</f>
        <v>354260_2023_12_</v>
      </c>
      <c r="K2068" s="2783">
        <v>34705.508067129631</v>
      </c>
      <c r="L2068" s="2765">
        <f t="shared" si="261"/>
        <v>2.8921256722608026</v>
      </c>
      <c r="M2068" s="1888" t="s">
        <v>4360</v>
      </c>
      <c r="S2068" s="83"/>
      <c r="T2068" s="83"/>
      <c r="U2068" s="83"/>
      <c r="V2068" s="4036"/>
      <c r="W2068" s="2039"/>
      <c r="X2068" s="2039"/>
      <c r="Y2068" s="2039"/>
      <c r="Z2068" s="2039"/>
      <c r="AA2068" s="2039"/>
      <c r="AB2068" s="2110"/>
      <c r="AC2068" s="2106">
        <f>AC2067</f>
        <v>37721.739130434784</v>
      </c>
      <c r="AD2068" s="2576">
        <v>36089.906153434065</v>
      </c>
      <c r="AE2068" s="2576">
        <v>34705.508067129631</v>
      </c>
      <c r="AF2068" s="2039"/>
      <c r="AG2068" s="2039"/>
      <c r="AH2068" s="130"/>
      <c r="AI2068" s="130"/>
      <c r="AJ2068" s="130"/>
      <c r="AK2068" s="130"/>
      <c r="AL2068" s="130"/>
      <c r="AM2068" s="130"/>
      <c r="AN2068" s="130"/>
      <c r="AO2068" s="130"/>
      <c r="AP2068" s="130"/>
      <c r="AQ2068" s="130"/>
      <c r="AR2068" s="130"/>
      <c r="AS2068" s="130"/>
      <c r="AT2068" s="130"/>
      <c r="AU2068" s="130"/>
      <c r="AV2068" s="130"/>
      <c r="AW2068" s="130"/>
      <c r="AX2068" s="130"/>
      <c r="AY2068" s="130"/>
      <c r="AZ2068" s="130"/>
      <c r="BA2068" s="130"/>
      <c r="BB2068" s="1223"/>
      <c r="BC2068" s="415"/>
      <c r="BD2068" s="2934"/>
      <c r="BE2068" s="3240"/>
      <c r="BF2068" s="130"/>
    </row>
    <row r="2069" spans="1:58" ht="15" hidden="1" customHeight="1" outlineLevel="1" x14ac:dyDescent="0.3">
      <c r="A2069" s="990"/>
      <c r="C2069" s="80"/>
      <c r="D2069" s="4036"/>
      <c r="E2069" s="3951"/>
      <c r="F2069" s="4040" t="str">
        <f>$E$1792</f>
        <v>ASHP-SEER18-Replace_CAC_ElectricHeat_ER1_MF</v>
      </c>
      <c r="G2069" s="4040"/>
      <c r="H2069" s="4040"/>
      <c r="I2069" s="4040"/>
      <c r="J2069" s="2754" t="str">
        <f>$C$1792</f>
        <v>354300_2023_12_</v>
      </c>
      <c r="K2069" s="2577">
        <v>18000</v>
      </c>
      <c r="L2069" s="2765">
        <f t="shared" si="261"/>
        <v>1.5</v>
      </c>
      <c r="M2069" s="1888" t="s">
        <v>1002</v>
      </c>
      <c r="S2069" s="83"/>
      <c r="T2069" s="83"/>
      <c r="U2069" s="83"/>
      <c r="V2069" s="4036"/>
      <c r="W2069" s="2039">
        <v>37200</v>
      </c>
      <c r="X2069" s="2039">
        <v>37200</v>
      </c>
      <c r="Y2069" s="2039">
        <v>37200</v>
      </c>
      <c r="Z2069" s="2039">
        <v>37200</v>
      </c>
      <c r="AA2069" s="2039">
        <v>37200</v>
      </c>
      <c r="AB2069" s="2110">
        <v>48000</v>
      </c>
      <c r="AC2069" s="2106">
        <v>18000</v>
      </c>
      <c r="AD2069" s="2783">
        <v>18000</v>
      </c>
      <c r="AE2069" s="2577">
        <v>18000</v>
      </c>
      <c r="AF2069" s="2039"/>
      <c r="AG2069" s="2039"/>
      <c r="AH2069" s="130"/>
      <c r="AI2069" s="130"/>
      <c r="AJ2069" s="130"/>
      <c r="AK2069" s="130"/>
      <c r="AL2069" s="130"/>
      <c r="AM2069" s="130"/>
      <c r="AN2069" s="130"/>
      <c r="AO2069" s="130"/>
      <c r="AP2069" s="130"/>
      <c r="AQ2069" s="130"/>
      <c r="AR2069" s="130"/>
      <c r="AS2069" s="130"/>
      <c r="AT2069" s="130"/>
      <c r="AU2069" s="130"/>
      <c r="AV2069" s="130"/>
      <c r="AW2069" s="130"/>
      <c r="AX2069" s="130"/>
      <c r="AY2069" s="130"/>
      <c r="AZ2069" s="130"/>
      <c r="BA2069" s="130"/>
      <c r="BB2069" s="1223"/>
      <c r="BC2069" s="415"/>
      <c r="BD2069" s="2934"/>
      <c r="BE2069" s="3240"/>
      <c r="BF2069" s="130"/>
    </row>
    <row r="2070" spans="1:58" ht="15" hidden="1" customHeight="1" outlineLevel="1" x14ac:dyDescent="0.3">
      <c r="A2070" s="990"/>
      <c r="C2070" s="80"/>
      <c r="D2070" s="4036"/>
      <c r="E2070" s="3951"/>
      <c r="F2070" s="4040" t="str">
        <f>$E$1794</f>
        <v>ASHP-SEER18-Replace_CAC_ElectricHeat_ER2_MF</v>
      </c>
      <c r="G2070" s="4040"/>
      <c r="H2070" s="4040"/>
      <c r="I2070" s="4040"/>
      <c r="J2070" s="2754" t="str">
        <f>$C$1794</f>
        <v>354300_2023_12_</v>
      </c>
      <c r="K2070" s="2577">
        <v>18000</v>
      </c>
      <c r="L2070" s="2765">
        <f t="shared" si="261"/>
        <v>1.5</v>
      </c>
      <c r="M2070" s="1888" t="s">
        <v>1002</v>
      </c>
      <c r="S2070" s="83"/>
      <c r="T2070" s="83"/>
      <c r="U2070" s="83"/>
      <c r="V2070" s="4036"/>
      <c r="W2070" s="2039">
        <v>37200</v>
      </c>
      <c r="X2070" s="2039">
        <v>37200</v>
      </c>
      <c r="Y2070" s="2039">
        <v>37200</v>
      </c>
      <c r="Z2070" s="2039">
        <v>37200</v>
      </c>
      <c r="AA2070" s="2039">
        <v>37200</v>
      </c>
      <c r="AB2070" s="2110">
        <v>48000</v>
      </c>
      <c r="AC2070" s="2106">
        <f>AC2069</f>
        <v>18000</v>
      </c>
      <c r="AD2070" s="2783">
        <v>18000</v>
      </c>
      <c r="AE2070" s="2577">
        <v>18000</v>
      </c>
      <c r="AF2070" s="2039"/>
      <c r="AG2070" s="2039"/>
      <c r="AH2070" s="130"/>
      <c r="AI2070" s="130"/>
      <c r="AJ2070" s="130"/>
      <c r="AK2070" s="130"/>
      <c r="AL2070" s="130"/>
      <c r="AM2070" s="130"/>
      <c r="AN2070" s="130"/>
      <c r="AO2070" s="130"/>
      <c r="AP2070" s="130"/>
      <c r="AQ2070" s="130"/>
      <c r="AR2070" s="130"/>
      <c r="AS2070" s="130"/>
      <c r="AT2070" s="130"/>
      <c r="AU2070" s="130"/>
      <c r="AV2070" s="130"/>
      <c r="AW2070" s="130"/>
      <c r="AX2070" s="130"/>
      <c r="AY2070" s="130"/>
      <c r="AZ2070" s="130"/>
      <c r="BA2070" s="130"/>
      <c r="BB2070" s="1223"/>
      <c r="BC2070" s="415"/>
      <c r="BD2070" s="2934"/>
      <c r="BE2070" s="3240"/>
      <c r="BF2070" s="130"/>
    </row>
    <row r="2071" spans="1:58" ht="15" hidden="1" customHeight="1" outlineLevel="1" x14ac:dyDescent="0.3">
      <c r="A2071" s="990"/>
      <c r="C2071" s="80"/>
      <c r="D2071" s="4036"/>
      <c r="E2071" s="3951"/>
      <c r="F2071" s="4040" t="str">
        <f>$E$1796</f>
        <v>ASHP-SEER18-Replace_CAC_ElectricHeat_ER1_MF_CompE</v>
      </c>
      <c r="G2071" s="4040"/>
      <c r="H2071" s="4040"/>
      <c r="I2071" s="4040"/>
      <c r="J2071" s="2754" t="str">
        <f>$C$1796</f>
        <v>354301_2023_12_</v>
      </c>
      <c r="K2071" s="2577">
        <v>18000</v>
      </c>
      <c r="L2071" s="2765">
        <f t="shared" si="261"/>
        <v>1.5</v>
      </c>
      <c r="M2071" s="1888" t="s">
        <v>1098</v>
      </c>
      <c r="S2071" s="83"/>
      <c r="T2071" s="83"/>
      <c r="U2071" s="83"/>
      <c r="V2071" s="4036"/>
      <c r="W2071" s="2039"/>
      <c r="X2071" s="2039"/>
      <c r="Y2071" s="2168">
        <v>37200</v>
      </c>
      <c r="Z2071" s="2039">
        <v>37200</v>
      </c>
      <c r="AA2071" s="2039">
        <v>37200</v>
      </c>
      <c r="AB2071" s="2168">
        <v>48000</v>
      </c>
      <c r="AC2071" s="2106">
        <f>AC2069</f>
        <v>18000</v>
      </c>
      <c r="AD2071" s="2783">
        <v>18000</v>
      </c>
      <c r="AE2071" s="2577">
        <v>18000</v>
      </c>
      <c r="AF2071" s="2039"/>
      <c r="AG2071" s="2039"/>
      <c r="AH2071" s="130"/>
      <c r="AI2071" s="130"/>
      <c r="AJ2071" s="130"/>
      <c r="AK2071" s="130"/>
      <c r="AL2071" s="130"/>
      <c r="AM2071" s="130"/>
      <c r="AN2071" s="130"/>
      <c r="AO2071" s="130"/>
      <c r="AP2071" s="130"/>
      <c r="AQ2071" s="130"/>
      <c r="AR2071" s="130"/>
      <c r="AS2071" s="130"/>
      <c r="AT2071" s="130"/>
      <c r="AU2071" s="130"/>
      <c r="AV2071" s="130"/>
      <c r="AW2071" s="130"/>
      <c r="AX2071" s="130"/>
      <c r="AY2071" s="130"/>
      <c r="AZ2071" s="130"/>
      <c r="BA2071" s="130"/>
      <c r="BB2071" s="1223"/>
      <c r="BC2071" s="415"/>
      <c r="BD2071" s="2934"/>
      <c r="BE2071" s="3240"/>
      <c r="BF2071" s="130"/>
    </row>
    <row r="2072" spans="1:58" ht="15" hidden="1" customHeight="1" outlineLevel="1" x14ac:dyDescent="0.3">
      <c r="A2072" s="990"/>
      <c r="C2072" s="80"/>
      <c r="D2072" s="4036"/>
      <c r="E2072" s="3951"/>
      <c r="F2072" s="4040" t="str">
        <f>$E$1798</f>
        <v>ASHP-SEER18-Replace_CAC_ElectricHeat_ER2_MF_CompE</v>
      </c>
      <c r="G2072" s="4040"/>
      <c r="H2072" s="4040"/>
      <c r="I2072" s="4040"/>
      <c r="J2072" s="2754" t="str">
        <f>$C$1798</f>
        <v>354301_2023_12_</v>
      </c>
      <c r="K2072" s="2577">
        <v>18000</v>
      </c>
      <c r="L2072" s="2765">
        <f t="shared" si="261"/>
        <v>1.5</v>
      </c>
      <c r="M2072" s="1888" t="s">
        <v>1098</v>
      </c>
      <c r="S2072" s="83"/>
      <c r="T2072" s="83"/>
      <c r="U2072" s="83"/>
      <c r="V2072" s="4036"/>
      <c r="W2072" s="2039"/>
      <c r="X2072" s="2039"/>
      <c r="Y2072" s="2168">
        <v>37200</v>
      </c>
      <c r="Z2072" s="2039">
        <v>37200</v>
      </c>
      <c r="AA2072" s="2039">
        <v>37200</v>
      </c>
      <c r="AB2072" s="2168">
        <v>48000</v>
      </c>
      <c r="AC2072" s="2106">
        <f>AC2070</f>
        <v>18000</v>
      </c>
      <c r="AD2072" s="2783">
        <v>18000</v>
      </c>
      <c r="AE2072" s="2577">
        <v>18000</v>
      </c>
      <c r="AF2072" s="2039"/>
      <c r="AG2072" s="2039"/>
      <c r="AH2072" s="130"/>
      <c r="AI2072" s="130"/>
      <c r="AJ2072" s="130"/>
      <c r="AK2072" s="130"/>
      <c r="AL2072" s="130"/>
      <c r="AM2072" s="130"/>
      <c r="AN2072" s="130"/>
      <c r="AO2072" s="130"/>
      <c r="AP2072" s="130"/>
      <c r="AQ2072" s="130"/>
      <c r="AR2072" s="130"/>
      <c r="AS2072" s="130"/>
      <c r="AT2072" s="130"/>
      <c r="AU2072" s="130"/>
      <c r="AV2072" s="130"/>
      <c r="AW2072" s="130"/>
      <c r="AX2072" s="130"/>
      <c r="AY2072" s="130"/>
      <c r="AZ2072" s="130"/>
      <c r="BA2072" s="130"/>
      <c r="BB2072" s="1223"/>
      <c r="BC2072" s="415"/>
      <c r="BD2072" s="2934"/>
      <c r="BE2072" s="3240"/>
      <c r="BF2072" s="130"/>
    </row>
    <row r="2073" spans="1:58" ht="15" hidden="1" customHeight="1" outlineLevel="1" x14ac:dyDescent="0.3">
      <c r="A2073" s="990"/>
      <c r="C2073" s="80"/>
      <c r="D2073" s="4036"/>
      <c r="E2073" s="3951"/>
      <c r="F2073" s="4040" t="str">
        <f>$E$1800</f>
        <v>ASHP-SEER18-Replace_CAC_NonElectricHeat_ER1_MF</v>
      </c>
      <c r="G2073" s="4040"/>
      <c r="H2073" s="4040"/>
      <c r="I2073" s="4040"/>
      <c r="J2073" s="2754" t="str">
        <f>$C$1800</f>
        <v>354310_2023_12_</v>
      </c>
      <c r="K2073" s="2577">
        <v>18000</v>
      </c>
      <c r="L2073" s="2765">
        <f t="shared" si="261"/>
        <v>1.5</v>
      </c>
      <c r="M2073" s="1888" t="s">
        <v>1098</v>
      </c>
      <c r="S2073" s="83"/>
      <c r="T2073" s="83"/>
      <c r="U2073" s="83"/>
      <c r="V2073" s="4036"/>
      <c r="W2073" s="2039"/>
      <c r="X2073" s="2039"/>
      <c r="Y2073" s="2168"/>
      <c r="Z2073" s="2039"/>
      <c r="AA2073" s="2039"/>
      <c r="AB2073" s="2168"/>
      <c r="AC2073" s="2106">
        <v>18000</v>
      </c>
      <c r="AD2073" s="2783">
        <v>18000</v>
      </c>
      <c r="AE2073" s="2577">
        <v>18000</v>
      </c>
      <c r="AF2073" s="2039"/>
      <c r="AG2073" s="2039"/>
      <c r="AH2073" s="130"/>
      <c r="AI2073" s="130"/>
      <c r="AJ2073" s="130"/>
      <c r="AK2073" s="130"/>
      <c r="AL2073" s="130"/>
      <c r="AM2073" s="130"/>
      <c r="AN2073" s="130"/>
      <c r="AO2073" s="130"/>
      <c r="AP2073" s="130"/>
      <c r="AQ2073" s="130"/>
      <c r="AR2073" s="130"/>
      <c r="AS2073" s="130"/>
      <c r="AT2073" s="130"/>
      <c r="AU2073" s="130"/>
      <c r="AV2073" s="130"/>
      <c r="AW2073" s="130"/>
      <c r="AX2073" s="130"/>
      <c r="AY2073" s="130"/>
      <c r="AZ2073" s="130"/>
      <c r="BA2073" s="130"/>
      <c r="BB2073" s="1223"/>
      <c r="BC2073" s="415"/>
      <c r="BD2073" s="2934"/>
      <c r="BE2073" s="3240"/>
      <c r="BF2073" s="130"/>
    </row>
    <row r="2074" spans="1:58" ht="15" hidden="1" customHeight="1" outlineLevel="1" x14ac:dyDescent="0.3">
      <c r="A2074" s="990"/>
      <c r="C2074" s="80"/>
      <c r="D2074" s="4036"/>
      <c r="E2074" s="3951"/>
      <c r="F2074" s="4040" t="str">
        <f>$E$1802</f>
        <v>ASHP-SEER18-Replace_CAC_NonElectricHeat_ER2_MF</v>
      </c>
      <c r="G2074" s="4040"/>
      <c r="H2074" s="4040"/>
      <c r="I2074" s="4040"/>
      <c r="J2074" s="2754" t="str">
        <f>$C$1802</f>
        <v>354310_2023_12_</v>
      </c>
      <c r="K2074" s="2577">
        <v>18000</v>
      </c>
      <c r="L2074" s="2765">
        <f t="shared" ref="L2074:L2132" si="262">K2074/12000</f>
        <v>1.5</v>
      </c>
      <c r="M2074" s="1888" t="s">
        <v>1098</v>
      </c>
      <c r="S2074" s="83"/>
      <c r="T2074" s="83"/>
      <c r="U2074" s="83"/>
      <c r="V2074" s="4036"/>
      <c r="W2074" s="2039"/>
      <c r="X2074" s="2039"/>
      <c r="Y2074" s="2168"/>
      <c r="Z2074" s="2039"/>
      <c r="AA2074" s="2039"/>
      <c r="AB2074" s="2168"/>
      <c r="AC2074" s="2106">
        <f>AC2073</f>
        <v>18000</v>
      </c>
      <c r="AD2074" s="2783">
        <v>18000</v>
      </c>
      <c r="AE2074" s="2577">
        <v>18000</v>
      </c>
      <c r="AF2074" s="2039"/>
      <c r="AG2074" s="2039"/>
      <c r="AH2074" s="130"/>
      <c r="AI2074" s="130"/>
      <c r="AJ2074" s="130"/>
      <c r="AK2074" s="130"/>
      <c r="AL2074" s="130"/>
      <c r="AM2074" s="130"/>
      <c r="AN2074" s="130"/>
      <c r="AO2074" s="130"/>
      <c r="AP2074" s="130"/>
      <c r="AQ2074" s="130"/>
      <c r="AR2074" s="130"/>
      <c r="AS2074" s="130"/>
      <c r="AT2074" s="130"/>
      <c r="AU2074" s="130"/>
      <c r="AV2074" s="130"/>
      <c r="AW2074" s="130"/>
      <c r="AX2074" s="130"/>
      <c r="AY2074" s="130"/>
      <c r="AZ2074" s="130"/>
      <c r="BA2074" s="130"/>
      <c r="BB2074" s="1223"/>
      <c r="BC2074" s="415"/>
      <c r="BD2074" s="2934"/>
      <c r="BE2074" s="3240"/>
      <c r="BF2074" s="130"/>
    </row>
    <row r="2075" spans="1:58" ht="15" hidden="1" customHeight="1" outlineLevel="1" x14ac:dyDescent="0.3">
      <c r="A2075" s="990"/>
      <c r="C2075" s="80"/>
      <c r="D2075" s="4036"/>
      <c r="E2075" s="3951"/>
      <c r="F2075" s="4040" t="str">
        <f>$E$1804</f>
        <v>ASHP-SEER18-Replace_CAC_NonElectricHeat_ER1_MF_CompE</v>
      </c>
      <c r="G2075" s="4040"/>
      <c r="H2075" s="4040"/>
      <c r="I2075" s="4040"/>
      <c r="J2075" s="2754" t="str">
        <f>$C$1804</f>
        <v>354311_2023_12_</v>
      </c>
      <c r="K2075" s="2577">
        <v>18000</v>
      </c>
      <c r="L2075" s="2765">
        <f t="shared" si="262"/>
        <v>1.5</v>
      </c>
      <c r="M2075" s="1888" t="s">
        <v>1098</v>
      </c>
      <c r="S2075" s="83"/>
      <c r="T2075" s="83"/>
      <c r="U2075" s="83"/>
      <c r="V2075" s="4036"/>
      <c r="W2075" s="2039"/>
      <c r="X2075" s="2039"/>
      <c r="Y2075" s="2168"/>
      <c r="Z2075" s="2039"/>
      <c r="AA2075" s="2039"/>
      <c r="AB2075" s="2168"/>
      <c r="AC2075" s="2106">
        <f>AC2073</f>
        <v>18000</v>
      </c>
      <c r="AD2075" s="2783">
        <v>18000</v>
      </c>
      <c r="AE2075" s="2577">
        <v>18000</v>
      </c>
      <c r="AF2075" s="2039"/>
      <c r="AG2075" s="2039"/>
      <c r="AH2075" s="130"/>
      <c r="AI2075" s="130"/>
      <c r="AJ2075" s="130"/>
      <c r="AK2075" s="130"/>
      <c r="AL2075" s="130"/>
      <c r="AM2075" s="130"/>
      <c r="AN2075" s="130"/>
      <c r="AO2075" s="130"/>
      <c r="AP2075" s="130"/>
      <c r="AQ2075" s="130"/>
      <c r="AR2075" s="130"/>
      <c r="AS2075" s="130"/>
      <c r="AT2075" s="130"/>
      <c r="AU2075" s="130"/>
      <c r="AV2075" s="130"/>
      <c r="AW2075" s="130"/>
      <c r="AX2075" s="130"/>
      <c r="AY2075" s="130"/>
      <c r="AZ2075" s="130"/>
      <c r="BA2075" s="130"/>
      <c r="BB2075" s="1223"/>
      <c r="BC2075" s="415"/>
      <c r="BD2075" s="2934"/>
      <c r="BE2075" s="3240"/>
      <c r="BF2075" s="130"/>
    </row>
    <row r="2076" spans="1:58" ht="15" hidden="1" customHeight="1" outlineLevel="1" x14ac:dyDescent="0.3">
      <c r="A2076" s="990"/>
      <c r="C2076" s="80"/>
      <c r="D2076" s="4036"/>
      <c r="E2076" s="3951"/>
      <c r="F2076" s="4040" t="str">
        <f>$E$1806</f>
        <v>ASHP-SEER18-Replace_CAC_NonElectricHeat_ER2_MF_CompE</v>
      </c>
      <c r="G2076" s="4040"/>
      <c r="H2076" s="4040"/>
      <c r="I2076" s="4040"/>
      <c r="J2076" s="2754" t="str">
        <f>$C$1806</f>
        <v>354311_2023_12_</v>
      </c>
      <c r="K2076" s="2577">
        <v>18000</v>
      </c>
      <c r="L2076" s="2765">
        <f t="shared" si="262"/>
        <v>1.5</v>
      </c>
      <c r="M2076" s="1888" t="s">
        <v>1098</v>
      </c>
      <c r="S2076" s="83"/>
      <c r="T2076" s="83"/>
      <c r="U2076" s="83"/>
      <c r="V2076" s="4036"/>
      <c r="W2076" s="2039"/>
      <c r="X2076" s="2039"/>
      <c r="Y2076" s="2168"/>
      <c r="Z2076" s="2039"/>
      <c r="AA2076" s="2039"/>
      <c r="AB2076" s="2168"/>
      <c r="AC2076" s="2106">
        <f>AC2074</f>
        <v>18000</v>
      </c>
      <c r="AD2076" s="2783">
        <v>18000</v>
      </c>
      <c r="AE2076" s="2577">
        <v>18000</v>
      </c>
      <c r="AF2076" s="2039"/>
      <c r="AG2076" s="2039"/>
      <c r="AH2076" s="130"/>
      <c r="AI2076" s="130"/>
      <c r="AJ2076" s="130"/>
      <c r="AK2076" s="130"/>
      <c r="AL2076" s="130"/>
      <c r="AM2076" s="130"/>
      <c r="AN2076" s="130"/>
      <c r="AO2076" s="130"/>
      <c r="AP2076" s="130"/>
      <c r="AQ2076" s="130"/>
      <c r="AR2076" s="130"/>
      <c r="AS2076" s="130"/>
      <c r="AT2076" s="130"/>
      <c r="AU2076" s="130"/>
      <c r="AV2076" s="130"/>
      <c r="AW2076" s="130"/>
      <c r="AX2076" s="130"/>
      <c r="AY2076" s="130"/>
      <c r="AZ2076" s="130"/>
      <c r="BA2076" s="130"/>
      <c r="BB2076" s="1223"/>
      <c r="BC2076" s="415"/>
      <c r="BD2076" s="2934"/>
      <c r="BE2076" s="3240"/>
      <c r="BF2076" s="130"/>
    </row>
    <row r="2077" spans="1:58" ht="15" hidden="1" customHeight="1" outlineLevel="1" x14ac:dyDescent="0.3">
      <c r="A2077" s="990"/>
      <c r="C2077" s="80"/>
      <c r="D2077" s="4036"/>
      <c r="E2077" s="3951"/>
      <c r="F2077" s="4040" t="str">
        <f>$E$1808</f>
        <v>ASHP-SEER18_ER1_MF</v>
      </c>
      <c r="G2077" s="4040"/>
      <c r="H2077" s="4040"/>
      <c r="I2077" s="4040"/>
      <c r="J2077" s="2754" t="str">
        <f>$C$1808</f>
        <v>354350_2023_12_</v>
      </c>
      <c r="K2077" s="2783">
        <v>30000</v>
      </c>
      <c r="L2077" s="2765">
        <f>K2077/12000</f>
        <v>2.5</v>
      </c>
      <c r="M2077" s="1888" t="s">
        <v>1000</v>
      </c>
      <c r="S2077" s="83"/>
      <c r="T2077" s="83"/>
      <c r="U2077" s="83"/>
      <c r="V2077" s="4036"/>
      <c r="W2077" s="2039">
        <v>39600</v>
      </c>
      <c r="X2077" s="2039">
        <v>39600</v>
      </c>
      <c r="Y2077" s="2039">
        <v>39600</v>
      </c>
      <c r="Z2077" s="2039">
        <v>39600</v>
      </c>
      <c r="AA2077" s="2039">
        <v>39600</v>
      </c>
      <c r="AB2077" s="2039">
        <v>39600</v>
      </c>
      <c r="AC2077" s="2106">
        <v>60000</v>
      </c>
      <c r="AD2077" s="2576">
        <v>30000</v>
      </c>
      <c r="AE2077" s="2783">
        <v>30000</v>
      </c>
      <c r="AF2077" s="2039"/>
      <c r="AG2077" s="2039"/>
      <c r="AH2077" s="130"/>
      <c r="AI2077" s="130"/>
      <c r="AJ2077" s="130"/>
      <c r="AK2077" s="130"/>
      <c r="AL2077" s="130"/>
      <c r="AM2077" s="130"/>
      <c r="AN2077" s="130"/>
      <c r="AO2077" s="130"/>
      <c r="AP2077" s="130"/>
      <c r="AQ2077" s="130"/>
      <c r="AR2077" s="130"/>
      <c r="AS2077" s="130"/>
      <c r="AT2077" s="130"/>
      <c r="AU2077" s="130"/>
      <c r="AV2077" s="130"/>
      <c r="AW2077" s="130"/>
      <c r="AX2077" s="130"/>
      <c r="AY2077" s="130"/>
      <c r="AZ2077" s="130"/>
      <c r="BA2077" s="130"/>
      <c r="BB2077" s="1223"/>
      <c r="BC2077" s="415"/>
      <c r="BD2077" s="2934"/>
      <c r="BE2077" s="3240"/>
      <c r="BF2077" s="130"/>
    </row>
    <row r="2078" spans="1:58" ht="15" hidden="1" customHeight="1" outlineLevel="1" x14ac:dyDescent="0.3">
      <c r="A2078" s="990"/>
      <c r="C2078" s="80"/>
      <c r="D2078" s="4036"/>
      <c r="E2078" s="3951"/>
      <c r="F2078" s="4040" t="str">
        <f>$E$1810</f>
        <v>ASHP-SEER18_ER2_MF</v>
      </c>
      <c r="G2078" s="4040"/>
      <c r="H2078" s="4040"/>
      <c r="I2078" s="4040"/>
      <c r="J2078" s="2754" t="str">
        <f>$C$1810</f>
        <v>354350_2023_12_</v>
      </c>
      <c r="K2078" s="2783">
        <v>30000</v>
      </c>
      <c r="L2078" s="2765">
        <f>K2078/12000</f>
        <v>2.5</v>
      </c>
      <c r="M2078" s="1888" t="s">
        <v>1000</v>
      </c>
      <c r="S2078" s="83"/>
      <c r="T2078" s="83"/>
      <c r="U2078" s="83"/>
      <c r="V2078" s="4036"/>
      <c r="W2078" s="2039">
        <v>39600</v>
      </c>
      <c r="X2078" s="2039">
        <v>39600</v>
      </c>
      <c r="Y2078" s="2039">
        <v>39600</v>
      </c>
      <c r="Z2078" s="2039">
        <v>39600</v>
      </c>
      <c r="AA2078" s="2039">
        <v>39600</v>
      </c>
      <c r="AB2078" s="2039">
        <v>39600</v>
      </c>
      <c r="AC2078" s="2106">
        <f>AC2077</f>
        <v>60000</v>
      </c>
      <c r="AD2078" s="2576">
        <v>30000</v>
      </c>
      <c r="AE2078" s="2783">
        <v>30000</v>
      </c>
      <c r="AF2078" s="2039"/>
      <c r="AG2078" s="2039"/>
      <c r="AH2078" s="130"/>
      <c r="AI2078" s="130"/>
      <c r="AJ2078" s="130"/>
      <c r="AK2078" s="130"/>
      <c r="AL2078" s="130"/>
      <c r="AM2078" s="130"/>
      <c r="AN2078" s="130"/>
      <c r="AO2078" s="130"/>
      <c r="AP2078" s="130"/>
      <c r="AQ2078" s="130"/>
      <c r="AR2078" s="130"/>
      <c r="AS2078" s="130"/>
      <c r="AT2078" s="130"/>
      <c r="AU2078" s="130"/>
      <c r="AV2078" s="130"/>
      <c r="AW2078" s="130"/>
      <c r="AX2078" s="130"/>
      <c r="AY2078" s="130"/>
      <c r="AZ2078" s="130"/>
      <c r="BA2078" s="130"/>
      <c r="BB2078" s="1223"/>
      <c r="BC2078" s="415"/>
      <c r="BD2078" s="2934"/>
      <c r="BE2078" s="3240"/>
      <c r="BF2078" s="130"/>
    </row>
    <row r="2079" spans="1:58" ht="15" hidden="1" customHeight="1" outlineLevel="1" x14ac:dyDescent="0.3">
      <c r="A2079" s="990"/>
      <c r="C2079" s="80"/>
      <c r="D2079" s="4036"/>
      <c r="E2079" s="3951"/>
      <c r="F2079" s="4040" t="str">
        <f>$E$1812</f>
        <v>ASHP-SEER18_ER1_MF_CompE</v>
      </c>
      <c r="G2079" s="4040"/>
      <c r="H2079" s="4040"/>
      <c r="I2079" s="4040"/>
      <c r="J2079" s="2754" t="str">
        <f>$C$1812</f>
        <v>354351_2023_12_</v>
      </c>
      <c r="K2079" s="2783">
        <v>30000</v>
      </c>
      <c r="L2079" s="2765">
        <f>K2079/12000</f>
        <v>2.5</v>
      </c>
      <c r="M2079" s="1888" t="s">
        <v>1098</v>
      </c>
      <c r="S2079" s="83"/>
      <c r="T2079" s="83"/>
      <c r="U2079" s="83"/>
      <c r="V2079" s="4036"/>
      <c r="W2079" s="2039"/>
      <c r="X2079" s="2039"/>
      <c r="Y2079" s="2168">
        <v>39600</v>
      </c>
      <c r="Z2079" s="2039">
        <v>39600</v>
      </c>
      <c r="AA2079" s="2039">
        <v>39600</v>
      </c>
      <c r="AB2079" s="2039">
        <v>39600</v>
      </c>
      <c r="AC2079" s="2106">
        <f>AC2077</f>
        <v>60000</v>
      </c>
      <c r="AD2079" s="2576">
        <v>30000</v>
      </c>
      <c r="AE2079" s="2783">
        <v>30000</v>
      </c>
      <c r="AF2079" s="2039"/>
      <c r="AG2079" s="2039"/>
      <c r="AH2079" s="130"/>
      <c r="AI2079" s="130"/>
      <c r="AJ2079" s="130"/>
      <c r="AK2079" s="130"/>
      <c r="AL2079" s="130"/>
      <c r="AM2079" s="130"/>
      <c r="AN2079" s="130"/>
      <c r="AO2079" s="130"/>
      <c r="AP2079" s="130"/>
      <c r="AQ2079" s="130"/>
      <c r="AR2079" s="130"/>
      <c r="AS2079" s="130"/>
      <c r="AT2079" s="130"/>
      <c r="AU2079" s="130"/>
      <c r="AV2079" s="130"/>
      <c r="AW2079" s="130"/>
      <c r="AX2079" s="130"/>
      <c r="AY2079" s="130"/>
      <c r="AZ2079" s="130"/>
      <c r="BA2079" s="130"/>
      <c r="BB2079" s="1223"/>
      <c r="BC2079" s="415"/>
      <c r="BD2079" s="2934"/>
      <c r="BE2079" s="3240"/>
      <c r="BF2079" s="130"/>
    </row>
    <row r="2080" spans="1:58" ht="15" hidden="1" customHeight="1" outlineLevel="1" x14ac:dyDescent="0.3">
      <c r="A2080" s="990"/>
      <c r="C2080" s="80"/>
      <c r="D2080" s="4036"/>
      <c r="E2080" s="3951"/>
      <c r="F2080" s="4040" t="str">
        <f>$E$1814</f>
        <v>ASHP-SEER18_ER2_MF_CompE</v>
      </c>
      <c r="G2080" s="4040"/>
      <c r="H2080" s="4040"/>
      <c r="I2080" s="4040"/>
      <c r="J2080" s="2754" t="str">
        <f>$C$1814</f>
        <v>354351_2023_12_</v>
      </c>
      <c r="K2080" s="2783">
        <v>30000</v>
      </c>
      <c r="L2080" s="2765">
        <f>K2080/12000</f>
        <v>2.5</v>
      </c>
      <c r="M2080" s="1888" t="s">
        <v>1098</v>
      </c>
      <c r="S2080" s="83"/>
      <c r="T2080" s="83"/>
      <c r="U2080" s="83"/>
      <c r="V2080" s="4036"/>
      <c r="W2080" s="2039"/>
      <c r="X2080" s="2039"/>
      <c r="Y2080" s="2168">
        <v>39600</v>
      </c>
      <c r="Z2080" s="2039">
        <v>39600</v>
      </c>
      <c r="AA2080" s="2039">
        <v>39600</v>
      </c>
      <c r="AB2080" s="2039">
        <v>39600</v>
      </c>
      <c r="AC2080" s="2106">
        <f>AC2078</f>
        <v>60000</v>
      </c>
      <c r="AD2080" s="2576">
        <v>30000</v>
      </c>
      <c r="AE2080" s="2783">
        <v>30000</v>
      </c>
      <c r="AF2080" s="2039"/>
      <c r="AG2080" s="2039"/>
      <c r="AH2080" s="130"/>
      <c r="AI2080" s="130"/>
      <c r="AJ2080" s="130"/>
      <c r="AK2080" s="130"/>
      <c r="AL2080" s="130"/>
      <c r="AM2080" s="130"/>
      <c r="AN2080" s="130"/>
      <c r="AO2080" s="130"/>
      <c r="AP2080" s="130"/>
      <c r="AQ2080" s="130"/>
      <c r="AR2080" s="130"/>
      <c r="AS2080" s="130"/>
      <c r="AT2080" s="130"/>
      <c r="AU2080" s="130"/>
      <c r="AV2080" s="130"/>
      <c r="AW2080" s="130"/>
      <c r="AX2080" s="130"/>
      <c r="AY2080" s="130"/>
      <c r="AZ2080" s="130"/>
      <c r="BA2080" s="130"/>
      <c r="BB2080" s="1223"/>
      <c r="BC2080" s="415"/>
      <c r="BD2080" s="2934"/>
      <c r="BE2080" s="3240"/>
      <c r="BF2080" s="130"/>
    </row>
    <row r="2081" spans="1:58" ht="15" hidden="1" customHeight="1" outlineLevel="1" x14ac:dyDescent="0.3">
      <c r="A2081" s="990"/>
      <c r="C2081" s="80"/>
      <c r="D2081" s="4036"/>
      <c r="E2081" s="3951"/>
      <c r="F2081" s="4040" t="str">
        <f>$E$1816</f>
        <v>ASHP-SEER19-Replace_CAC_ElectricHeat_ER1_SF</v>
      </c>
      <c r="G2081" s="4040"/>
      <c r="H2081" s="4040"/>
      <c r="I2081" s="4040"/>
      <c r="J2081" s="2754" t="str">
        <f>$C$1816</f>
        <v>354400_2023_12_</v>
      </c>
      <c r="K2081" s="2783">
        <v>45277.450979411762</v>
      </c>
      <c r="L2081" s="2765">
        <f t="shared" si="262"/>
        <v>3.7731209149509803</v>
      </c>
      <c r="M2081" s="1888" t="s">
        <v>4360</v>
      </c>
      <c r="S2081" s="83"/>
      <c r="T2081" s="83"/>
      <c r="U2081" s="83"/>
      <c r="V2081" s="4036"/>
      <c r="W2081" s="2039">
        <v>37200</v>
      </c>
      <c r="X2081" s="2039">
        <v>37200</v>
      </c>
      <c r="Y2081" s="2039">
        <v>37200</v>
      </c>
      <c r="Z2081" s="2039">
        <v>37200</v>
      </c>
      <c r="AA2081" s="2039">
        <v>37200</v>
      </c>
      <c r="AB2081" s="2039">
        <v>37200</v>
      </c>
      <c r="AC2081" s="2106">
        <v>43200</v>
      </c>
      <c r="AD2081" s="2576">
        <v>45277.450979411769</v>
      </c>
      <c r="AE2081" s="2783">
        <v>45277.450979411762</v>
      </c>
      <c r="AF2081" s="2039"/>
      <c r="AG2081" s="2039"/>
      <c r="AH2081" s="130"/>
      <c r="AI2081" s="130"/>
      <c r="AJ2081" s="130"/>
      <c r="AK2081" s="130"/>
      <c r="AL2081" s="130"/>
      <c r="AM2081" s="130"/>
      <c r="AN2081" s="130"/>
      <c r="AO2081" s="130"/>
      <c r="AP2081" s="130"/>
      <c r="AQ2081" s="130"/>
      <c r="AR2081" s="130"/>
      <c r="AS2081" s="130"/>
      <c r="AT2081" s="130"/>
      <c r="AU2081" s="130"/>
      <c r="AV2081" s="130"/>
      <c r="AW2081" s="130"/>
      <c r="AX2081" s="130"/>
      <c r="AY2081" s="130"/>
      <c r="AZ2081" s="130"/>
      <c r="BA2081" s="130"/>
      <c r="BB2081" s="1223"/>
      <c r="BC2081" s="415"/>
      <c r="BD2081" s="2934"/>
      <c r="BE2081" s="3240"/>
      <c r="BF2081" s="130"/>
    </row>
    <row r="2082" spans="1:58" ht="15" hidden="1" customHeight="1" outlineLevel="1" x14ac:dyDescent="0.3">
      <c r="A2082" s="990"/>
      <c r="C2082" s="80"/>
      <c r="D2082" s="4036"/>
      <c r="E2082" s="3951"/>
      <c r="F2082" s="4040" t="str">
        <f>$E$1818</f>
        <v>ASHP-SEER19-Replace_CAC_ElectricHeat_ER2_SF</v>
      </c>
      <c r="G2082" s="4040"/>
      <c r="H2082" s="4040"/>
      <c r="I2082" s="4040"/>
      <c r="J2082" s="2754" t="str">
        <f>$C$1818</f>
        <v>354400_2023_12_</v>
      </c>
      <c r="K2082" s="2783">
        <v>45277.450979411762</v>
      </c>
      <c r="L2082" s="2765">
        <f t="shared" si="262"/>
        <v>3.7731209149509803</v>
      </c>
      <c r="M2082" s="1888" t="s">
        <v>4360</v>
      </c>
      <c r="S2082" s="83"/>
      <c r="T2082" s="83"/>
      <c r="U2082" s="83"/>
      <c r="V2082" s="4036"/>
      <c r="W2082" s="2039">
        <v>37200</v>
      </c>
      <c r="X2082" s="2039">
        <v>37200</v>
      </c>
      <c r="Y2082" s="2039">
        <v>37200</v>
      </c>
      <c r="Z2082" s="2039">
        <v>37200</v>
      </c>
      <c r="AA2082" s="2039">
        <v>37200</v>
      </c>
      <c r="AB2082" s="2039">
        <v>37200</v>
      </c>
      <c r="AC2082" s="2106">
        <f>AC2081</f>
        <v>43200</v>
      </c>
      <c r="AD2082" s="2576">
        <v>45277.450979411769</v>
      </c>
      <c r="AE2082" s="2783">
        <v>45277.450979411762</v>
      </c>
      <c r="AF2082" s="2039"/>
      <c r="AG2082" s="2039"/>
      <c r="AH2082" s="130"/>
      <c r="AI2082" s="130"/>
      <c r="AJ2082" s="130"/>
      <c r="AK2082" s="130"/>
      <c r="AL2082" s="130"/>
      <c r="AM2082" s="130"/>
      <c r="AN2082" s="130"/>
      <c r="AO2082" s="130"/>
      <c r="AP2082" s="130"/>
      <c r="AQ2082" s="130"/>
      <c r="AR2082" s="130"/>
      <c r="AS2082" s="130"/>
      <c r="AT2082" s="130"/>
      <c r="AU2082" s="130"/>
      <c r="AV2082" s="130"/>
      <c r="AW2082" s="130"/>
      <c r="AX2082" s="130"/>
      <c r="AY2082" s="130"/>
      <c r="AZ2082" s="130"/>
      <c r="BA2082" s="130"/>
      <c r="BB2082" s="1223"/>
      <c r="BC2082" s="415"/>
      <c r="BD2082" s="2934"/>
      <c r="BE2082" s="3240"/>
      <c r="BF2082" s="130"/>
    </row>
    <row r="2083" spans="1:58" ht="15" hidden="1" customHeight="1" outlineLevel="1" x14ac:dyDescent="0.3">
      <c r="A2083" s="990"/>
      <c r="C2083" s="80"/>
      <c r="D2083" s="4036"/>
      <c r="E2083" s="3951"/>
      <c r="F2083" s="4040" t="str">
        <f>$E$1820</f>
        <v>ASHP-SEER19-Replace_CAC_NonElectricHeat_ER1_SF</v>
      </c>
      <c r="G2083" s="4040"/>
      <c r="H2083" s="4040"/>
      <c r="I2083" s="4040"/>
      <c r="J2083" s="2754" t="str">
        <f>$C$1820</f>
        <v>354410_2023_12_</v>
      </c>
      <c r="K2083" s="2783">
        <v>43200</v>
      </c>
      <c r="L2083" s="2765">
        <f t="shared" si="262"/>
        <v>3.6</v>
      </c>
      <c r="M2083" s="1888" t="s">
        <v>4360</v>
      </c>
      <c r="S2083" s="83"/>
      <c r="T2083" s="83"/>
      <c r="U2083" s="83"/>
      <c r="V2083" s="4036"/>
      <c r="W2083" s="2039"/>
      <c r="X2083" s="2039"/>
      <c r="Y2083" s="2039"/>
      <c r="Z2083" s="2039"/>
      <c r="AA2083" s="2039"/>
      <c r="AB2083" s="2039"/>
      <c r="AC2083" s="2106">
        <v>43200</v>
      </c>
      <c r="AD2083" s="2783">
        <v>43200</v>
      </c>
      <c r="AE2083" s="2783">
        <v>43200</v>
      </c>
      <c r="AF2083" s="2039"/>
      <c r="AG2083" s="2039"/>
      <c r="AH2083" s="130"/>
      <c r="AI2083" s="130"/>
      <c r="AJ2083" s="130"/>
      <c r="AK2083" s="130"/>
      <c r="AL2083" s="130"/>
      <c r="AM2083" s="130"/>
      <c r="AN2083" s="130"/>
      <c r="AO2083" s="130"/>
      <c r="AP2083" s="130"/>
      <c r="AQ2083" s="130"/>
      <c r="AR2083" s="130"/>
      <c r="AS2083" s="130"/>
      <c r="AT2083" s="130"/>
      <c r="AU2083" s="130"/>
      <c r="AV2083" s="130"/>
      <c r="AW2083" s="130"/>
      <c r="AX2083" s="130"/>
      <c r="AY2083" s="130"/>
      <c r="AZ2083" s="130"/>
      <c r="BA2083" s="130"/>
      <c r="BB2083" s="1223"/>
      <c r="BC2083" s="415"/>
      <c r="BD2083" s="2934"/>
      <c r="BE2083" s="3240"/>
      <c r="BF2083" s="130"/>
    </row>
    <row r="2084" spans="1:58" ht="15" hidden="1" customHeight="1" outlineLevel="1" x14ac:dyDescent="0.3">
      <c r="A2084" s="990"/>
      <c r="C2084" s="80"/>
      <c r="D2084" s="4036"/>
      <c r="E2084" s="3951"/>
      <c r="F2084" s="4040" t="str">
        <f>$E$1822</f>
        <v>ASHP-SEER19-Replace_CAC_NonElectricHeat_ER2_SF</v>
      </c>
      <c r="G2084" s="4040"/>
      <c r="H2084" s="4040"/>
      <c r="I2084" s="4040"/>
      <c r="J2084" s="2754" t="str">
        <f>$C$1822</f>
        <v>354410_2023_12_</v>
      </c>
      <c r="K2084" s="2783">
        <v>43200</v>
      </c>
      <c r="L2084" s="2765">
        <f t="shared" si="262"/>
        <v>3.6</v>
      </c>
      <c r="M2084" s="1888" t="s">
        <v>4360</v>
      </c>
      <c r="S2084" s="83"/>
      <c r="T2084" s="83"/>
      <c r="U2084" s="83"/>
      <c r="V2084" s="4036"/>
      <c r="W2084" s="2039"/>
      <c r="X2084" s="2039"/>
      <c r="Y2084" s="2039"/>
      <c r="Z2084" s="2039"/>
      <c r="AA2084" s="2039"/>
      <c r="AB2084" s="2039"/>
      <c r="AC2084" s="2106">
        <f>AC2083</f>
        <v>43200</v>
      </c>
      <c r="AD2084" s="2783">
        <v>43200</v>
      </c>
      <c r="AE2084" s="2783">
        <v>43200</v>
      </c>
      <c r="AF2084" s="2039"/>
      <c r="AG2084" s="2039"/>
      <c r="AH2084" s="130"/>
      <c r="AI2084" s="130"/>
      <c r="AJ2084" s="130"/>
      <c r="AK2084" s="130"/>
      <c r="AL2084" s="130"/>
      <c r="AM2084" s="130"/>
      <c r="AN2084" s="130"/>
      <c r="AO2084" s="130"/>
      <c r="AP2084" s="130"/>
      <c r="AQ2084" s="130"/>
      <c r="AR2084" s="130"/>
      <c r="AS2084" s="130"/>
      <c r="AT2084" s="130"/>
      <c r="AU2084" s="130"/>
      <c r="AV2084" s="130"/>
      <c r="AW2084" s="130"/>
      <c r="AX2084" s="130"/>
      <c r="AY2084" s="130"/>
      <c r="AZ2084" s="130"/>
      <c r="BA2084" s="130"/>
      <c r="BB2084" s="1223"/>
      <c r="BC2084" s="415"/>
      <c r="BD2084" s="2934"/>
      <c r="BE2084" s="3240"/>
      <c r="BF2084" s="130"/>
    </row>
    <row r="2085" spans="1:58" ht="15" hidden="1" customHeight="1" outlineLevel="1" x14ac:dyDescent="0.3">
      <c r="A2085" s="990"/>
      <c r="C2085" s="80"/>
      <c r="D2085" s="4036"/>
      <c r="E2085" s="3951"/>
      <c r="F2085" s="4040" t="str">
        <f>$E$1824</f>
        <v>ASHP-SEER19-Replace_CAC_ElectricHeat_ER1_MF</v>
      </c>
      <c r="G2085" s="4040"/>
      <c r="H2085" s="4040"/>
      <c r="I2085" s="4040"/>
      <c r="J2085" s="2754" t="str">
        <f>$C$1824</f>
        <v>354450_2023_12_</v>
      </c>
      <c r="K2085" s="2577">
        <v>37200</v>
      </c>
      <c r="L2085" s="2765">
        <f t="shared" si="262"/>
        <v>3.1</v>
      </c>
      <c r="M2085" s="1888"/>
      <c r="S2085" s="83"/>
      <c r="T2085" s="83"/>
      <c r="U2085" s="83"/>
      <c r="V2085" s="4036"/>
      <c r="W2085" s="2039">
        <v>37200</v>
      </c>
      <c r="X2085" s="2039">
        <v>37200</v>
      </c>
      <c r="Y2085" s="2039">
        <v>37200</v>
      </c>
      <c r="Z2085" s="2039">
        <v>37200</v>
      </c>
      <c r="AA2085" s="2039">
        <v>37200</v>
      </c>
      <c r="AB2085" s="2039">
        <v>37200</v>
      </c>
      <c r="AC2085" s="2782">
        <v>37200</v>
      </c>
      <c r="AD2085" s="2783">
        <v>37200</v>
      </c>
      <c r="AE2085" s="2577">
        <v>37200</v>
      </c>
      <c r="AF2085" s="2039"/>
      <c r="AG2085" s="2039"/>
      <c r="AH2085" s="130"/>
      <c r="AI2085" s="130"/>
      <c r="AJ2085" s="130"/>
      <c r="AK2085" s="130"/>
      <c r="AL2085" s="130"/>
      <c r="AM2085" s="130"/>
      <c r="AN2085" s="130"/>
      <c r="AO2085" s="130"/>
      <c r="AP2085" s="130"/>
      <c r="AQ2085" s="130"/>
      <c r="AR2085" s="130"/>
      <c r="AS2085" s="130"/>
      <c r="AT2085" s="130"/>
      <c r="AU2085" s="130"/>
      <c r="AV2085" s="130"/>
      <c r="AW2085" s="130"/>
      <c r="AX2085" s="130"/>
      <c r="AY2085" s="130"/>
      <c r="AZ2085" s="130"/>
      <c r="BA2085" s="130"/>
      <c r="BB2085" s="1223"/>
      <c r="BC2085" s="415"/>
      <c r="BD2085" s="2934"/>
      <c r="BE2085" s="3240"/>
      <c r="BF2085" s="130"/>
    </row>
    <row r="2086" spans="1:58" ht="15" hidden="1" customHeight="1" outlineLevel="1" x14ac:dyDescent="0.3">
      <c r="A2086" s="990"/>
      <c r="C2086" s="80"/>
      <c r="D2086" s="4036"/>
      <c r="E2086" s="3951"/>
      <c r="F2086" s="4040" t="str">
        <f>$E$1826</f>
        <v>ASHP-SEER19-Replace_CAC_ElectricHeat_ER2_MF</v>
      </c>
      <c r="G2086" s="4040"/>
      <c r="H2086" s="4040"/>
      <c r="I2086" s="4040"/>
      <c r="J2086" s="2754" t="str">
        <f>$C$1826</f>
        <v>354450_2023_12_</v>
      </c>
      <c r="K2086" s="2577">
        <v>37200</v>
      </c>
      <c r="L2086" s="2765">
        <f t="shared" si="262"/>
        <v>3.1</v>
      </c>
      <c r="M2086" s="1888"/>
      <c r="S2086" s="83"/>
      <c r="T2086" s="83"/>
      <c r="U2086" s="83"/>
      <c r="V2086" s="4036"/>
      <c r="W2086" s="2039">
        <v>37200</v>
      </c>
      <c r="X2086" s="2039">
        <v>37200</v>
      </c>
      <c r="Y2086" s="2039">
        <v>37200</v>
      </c>
      <c r="Z2086" s="2039">
        <v>37200</v>
      </c>
      <c r="AA2086" s="2039">
        <v>37200</v>
      </c>
      <c r="AB2086" s="2039">
        <v>37200</v>
      </c>
      <c r="AC2086" s="2782">
        <v>37200</v>
      </c>
      <c r="AD2086" s="2783">
        <v>37200</v>
      </c>
      <c r="AE2086" s="2577">
        <v>37200</v>
      </c>
      <c r="AF2086" s="2039"/>
      <c r="AG2086" s="2039"/>
      <c r="AH2086" s="130"/>
      <c r="AI2086" s="130"/>
      <c r="AJ2086" s="130"/>
      <c r="AK2086" s="130"/>
      <c r="AL2086" s="130"/>
      <c r="AM2086" s="130"/>
      <c r="AN2086" s="130"/>
      <c r="AO2086" s="130"/>
      <c r="AP2086" s="130"/>
      <c r="AQ2086" s="130"/>
      <c r="AR2086" s="130"/>
      <c r="AS2086" s="130"/>
      <c r="AT2086" s="130"/>
      <c r="AU2086" s="130"/>
      <c r="AV2086" s="130"/>
      <c r="AW2086" s="130"/>
      <c r="AX2086" s="130"/>
      <c r="AY2086" s="130"/>
      <c r="AZ2086" s="130"/>
      <c r="BA2086" s="130"/>
      <c r="BB2086" s="1223"/>
      <c r="BC2086" s="415"/>
      <c r="BD2086" s="2934"/>
      <c r="BE2086" s="3240"/>
      <c r="BF2086" s="130"/>
    </row>
    <row r="2087" spans="1:58" ht="15" hidden="1" customHeight="1" outlineLevel="1" x14ac:dyDescent="0.3">
      <c r="A2087" s="990"/>
      <c r="C2087" s="80"/>
      <c r="D2087" s="4036"/>
      <c r="E2087" s="3951"/>
      <c r="F2087" s="4040" t="str">
        <f>$E$1828</f>
        <v>ASHP-SEER19-Replace_CAC_ElectricHeat_ER1_MF_CompE</v>
      </c>
      <c r="G2087" s="4040"/>
      <c r="H2087" s="4040"/>
      <c r="I2087" s="4040"/>
      <c r="J2087" s="2754" t="str">
        <f>$C$1828</f>
        <v>354451_2023_12_</v>
      </c>
      <c r="K2087" s="2577">
        <v>37200</v>
      </c>
      <c r="L2087" s="2765">
        <f t="shared" si="262"/>
        <v>3.1</v>
      </c>
      <c r="M2087" s="1888"/>
      <c r="S2087" s="83"/>
      <c r="T2087" s="83"/>
      <c r="U2087" s="83"/>
      <c r="V2087" s="4036"/>
      <c r="W2087" s="2039"/>
      <c r="X2087" s="2039"/>
      <c r="Y2087" s="2168">
        <v>37200</v>
      </c>
      <c r="Z2087" s="2039">
        <v>37200</v>
      </c>
      <c r="AA2087" s="2039">
        <v>37200</v>
      </c>
      <c r="AB2087" s="2039">
        <v>37200</v>
      </c>
      <c r="AC2087" s="2782">
        <f>AC2085</f>
        <v>37200</v>
      </c>
      <c r="AD2087" s="2783">
        <v>37200</v>
      </c>
      <c r="AE2087" s="2577">
        <v>37200</v>
      </c>
      <c r="AF2087" s="2039"/>
      <c r="AG2087" s="2039"/>
      <c r="AH2087" s="130"/>
      <c r="AI2087" s="130"/>
      <c r="AJ2087" s="130"/>
      <c r="AK2087" s="130"/>
      <c r="AL2087" s="130"/>
      <c r="AM2087" s="130"/>
      <c r="AN2087" s="130"/>
      <c r="AO2087" s="130"/>
      <c r="AP2087" s="130"/>
      <c r="AQ2087" s="130"/>
      <c r="AR2087" s="130"/>
      <c r="AS2087" s="130"/>
      <c r="AT2087" s="130"/>
      <c r="AU2087" s="130"/>
      <c r="AV2087" s="130"/>
      <c r="AW2087" s="130"/>
      <c r="AX2087" s="130"/>
      <c r="AY2087" s="130"/>
      <c r="AZ2087" s="130"/>
      <c r="BA2087" s="130"/>
      <c r="BB2087" s="1223"/>
      <c r="BC2087" s="415"/>
      <c r="BD2087" s="2934"/>
      <c r="BE2087" s="3240"/>
      <c r="BF2087" s="130"/>
    </row>
    <row r="2088" spans="1:58" ht="15" hidden="1" customHeight="1" outlineLevel="1" x14ac:dyDescent="0.3">
      <c r="A2088" s="990"/>
      <c r="C2088" s="80"/>
      <c r="D2088" s="4036"/>
      <c r="E2088" s="3951"/>
      <c r="F2088" s="4040" t="str">
        <f>$E$1830</f>
        <v>ASHP-SEER19-Replace_CAC_ElectricHeat_ER2_MF_CompE</v>
      </c>
      <c r="G2088" s="4040"/>
      <c r="H2088" s="4040"/>
      <c r="I2088" s="4040"/>
      <c r="J2088" s="2754" t="str">
        <f>$C$1830</f>
        <v>354451_2023_12_</v>
      </c>
      <c r="K2088" s="2577">
        <v>37200</v>
      </c>
      <c r="L2088" s="2765">
        <f t="shared" si="262"/>
        <v>3.1</v>
      </c>
      <c r="M2088" s="1888"/>
      <c r="S2088" s="83"/>
      <c r="T2088" s="83"/>
      <c r="U2088" s="83"/>
      <c r="V2088" s="4036"/>
      <c r="W2088" s="2039"/>
      <c r="X2088" s="2039"/>
      <c r="Y2088" s="2168">
        <v>37200</v>
      </c>
      <c r="Z2088" s="2039">
        <v>37200</v>
      </c>
      <c r="AA2088" s="2039">
        <v>37200</v>
      </c>
      <c r="AB2088" s="2039">
        <v>37200</v>
      </c>
      <c r="AC2088" s="2782">
        <f>AC2086</f>
        <v>37200</v>
      </c>
      <c r="AD2088" s="2783">
        <v>37200</v>
      </c>
      <c r="AE2088" s="2577">
        <v>37200</v>
      </c>
      <c r="AF2088" s="2039"/>
      <c r="AG2088" s="2039"/>
      <c r="AH2088" s="130"/>
      <c r="AI2088" s="130"/>
      <c r="AJ2088" s="130"/>
      <c r="AK2088" s="130"/>
      <c r="AL2088" s="130"/>
      <c r="AM2088" s="130"/>
      <c r="AN2088" s="130"/>
      <c r="AO2088" s="130"/>
      <c r="AP2088" s="130"/>
      <c r="AQ2088" s="130"/>
      <c r="AR2088" s="130"/>
      <c r="AS2088" s="130"/>
      <c r="AT2088" s="130"/>
      <c r="AU2088" s="130"/>
      <c r="AV2088" s="130"/>
      <c r="AW2088" s="130"/>
      <c r="AX2088" s="130"/>
      <c r="AY2088" s="130"/>
      <c r="AZ2088" s="130"/>
      <c r="BA2088" s="130"/>
      <c r="BB2088" s="1223"/>
      <c r="BC2088" s="415"/>
      <c r="BD2088" s="2934"/>
      <c r="BE2088" s="3240"/>
      <c r="BF2088" s="130"/>
    </row>
    <row r="2089" spans="1:58" ht="15" hidden="1" customHeight="1" outlineLevel="1" x14ac:dyDescent="0.3">
      <c r="A2089" s="990"/>
      <c r="C2089" s="80"/>
      <c r="D2089" s="4036"/>
      <c r="E2089" s="3951"/>
      <c r="F2089" s="4040" t="str">
        <f>$E$1832</f>
        <v>ASHP-SEER19-Replace_CAC_NonElectricHeat_ER1_MF</v>
      </c>
      <c r="G2089" s="4040"/>
      <c r="H2089" s="4040"/>
      <c r="I2089" s="4040"/>
      <c r="J2089" s="2754" t="str">
        <f>$C$1832</f>
        <v>354460_2023_12_</v>
      </c>
      <c r="K2089" s="2577">
        <v>37200</v>
      </c>
      <c r="L2089" s="2765">
        <f t="shared" si="262"/>
        <v>3.1</v>
      </c>
      <c r="M2089" s="1888" t="s">
        <v>1098</v>
      </c>
      <c r="S2089" s="83"/>
      <c r="T2089" s="83"/>
      <c r="U2089" s="83"/>
      <c r="V2089" s="4036"/>
      <c r="W2089" s="2039"/>
      <c r="X2089" s="2039"/>
      <c r="Y2089" s="2168"/>
      <c r="Z2089" s="2039"/>
      <c r="AA2089" s="2039"/>
      <c r="AB2089" s="2039"/>
      <c r="AC2089" s="2106">
        <v>37200</v>
      </c>
      <c r="AD2089" s="2783">
        <v>37200</v>
      </c>
      <c r="AE2089" s="2577">
        <v>37200</v>
      </c>
      <c r="AF2089" s="2039"/>
      <c r="AG2089" s="2039"/>
      <c r="AH2089" s="130"/>
      <c r="AI2089" s="130"/>
      <c r="AJ2089" s="130"/>
      <c r="AK2089" s="130"/>
      <c r="AL2089" s="130"/>
      <c r="AM2089" s="130"/>
      <c r="AN2089" s="130"/>
      <c r="AO2089" s="130"/>
      <c r="AP2089" s="130"/>
      <c r="AQ2089" s="130"/>
      <c r="AR2089" s="130"/>
      <c r="AS2089" s="130"/>
      <c r="AT2089" s="130"/>
      <c r="AU2089" s="130"/>
      <c r="AV2089" s="130"/>
      <c r="AW2089" s="130"/>
      <c r="AX2089" s="130"/>
      <c r="AY2089" s="130"/>
      <c r="AZ2089" s="130"/>
      <c r="BA2089" s="130"/>
      <c r="BB2089" s="1223"/>
      <c r="BC2089" s="415"/>
      <c r="BD2089" s="2934"/>
      <c r="BE2089" s="3240"/>
      <c r="BF2089" s="130"/>
    </row>
    <row r="2090" spans="1:58" ht="15" hidden="1" customHeight="1" outlineLevel="1" x14ac:dyDescent="0.3">
      <c r="A2090" s="990"/>
      <c r="C2090" s="80"/>
      <c r="D2090" s="4036"/>
      <c r="E2090" s="3951"/>
      <c r="F2090" s="4040" t="str">
        <f>$E$1834</f>
        <v>ASHP-SEER19-Replace_CAC_NonElectricHeat_ER2_MF</v>
      </c>
      <c r="G2090" s="4040"/>
      <c r="H2090" s="4040"/>
      <c r="I2090" s="4040"/>
      <c r="J2090" s="2754" t="str">
        <f>$C$1834</f>
        <v>354460_2023_12_</v>
      </c>
      <c r="K2090" s="2577">
        <v>37200</v>
      </c>
      <c r="L2090" s="2765">
        <f t="shared" si="262"/>
        <v>3.1</v>
      </c>
      <c r="M2090" s="1888" t="s">
        <v>1098</v>
      </c>
      <c r="S2090" s="83"/>
      <c r="T2090" s="83"/>
      <c r="U2090" s="83"/>
      <c r="V2090" s="4036"/>
      <c r="W2090" s="2039"/>
      <c r="X2090" s="2039"/>
      <c r="Y2090" s="2168"/>
      <c r="Z2090" s="2039"/>
      <c r="AA2090" s="2039"/>
      <c r="AB2090" s="2039"/>
      <c r="AC2090" s="2106">
        <v>37200</v>
      </c>
      <c r="AD2090" s="2783">
        <v>37200</v>
      </c>
      <c r="AE2090" s="2577">
        <v>37200</v>
      </c>
      <c r="AF2090" s="2039"/>
      <c r="AG2090" s="2039"/>
      <c r="AH2090" s="130"/>
      <c r="AI2090" s="130"/>
      <c r="AJ2090" s="130"/>
      <c r="AK2090" s="130"/>
      <c r="AL2090" s="130"/>
      <c r="AM2090" s="130"/>
      <c r="AN2090" s="130"/>
      <c r="AO2090" s="130"/>
      <c r="AP2090" s="130"/>
      <c r="AQ2090" s="130"/>
      <c r="AR2090" s="130"/>
      <c r="AS2090" s="130"/>
      <c r="AT2090" s="130"/>
      <c r="AU2090" s="130"/>
      <c r="AV2090" s="130"/>
      <c r="AW2090" s="130"/>
      <c r="AX2090" s="130"/>
      <c r="AY2090" s="130"/>
      <c r="AZ2090" s="130"/>
      <c r="BA2090" s="130"/>
      <c r="BB2090" s="1223"/>
      <c r="BC2090" s="415"/>
      <c r="BD2090" s="2934"/>
      <c r="BE2090" s="3240"/>
      <c r="BF2090" s="130"/>
    </row>
    <row r="2091" spans="1:58" ht="15" hidden="1" customHeight="1" outlineLevel="1" x14ac:dyDescent="0.3">
      <c r="A2091" s="990"/>
      <c r="C2091" s="80"/>
      <c r="D2091" s="4036"/>
      <c r="E2091" s="3951"/>
      <c r="F2091" s="4040" t="str">
        <f>$E$1836</f>
        <v>ASHP-SEER19-Replace_CAC_NonElectricHeat_ER1_MF_CompE</v>
      </c>
      <c r="G2091" s="4040"/>
      <c r="H2091" s="4040"/>
      <c r="I2091" s="4040"/>
      <c r="J2091" s="2754" t="str">
        <f>$C$1836</f>
        <v>354461_2023_12_</v>
      </c>
      <c r="K2091" s="2577">
        <v>37200</v>
      </c>
      <c r="L2091" s="2765">
        <f t="shared" si="262"/>
        <v>3.1</v>
      </c>
      <c r="M2091" s="1888" t="s">
        <v>1098</v>
      </c>
      <c r="S2091" s="83"/>
      <c r="T2091" s="83"/>
      <c r="U2091" s="83"/>
      <c r="V2091" s="4036"/>
      <c r="W2091" s="2039"/>
      <c r="X2091" s="2039"/>
      <c r="Y2091" s="2168"/>
      <c r="Z2091" s="2039"/>
      <c r="AA2091" s="2039"/>
      <c r="AB2091" s="2039"/>
      <c r="AC2091" s="2106">
        <f>AC2089</f>
        <v>37200</v>
      </c>
      <c r="AD2091" s="2783">
        <v>37200</v>
      </c>
      <c r="AE2091" s="2577">
        <v>37200</v>
      </c>
      <c r="AF2091" s="2039"/>
      <c r="AG2091" s="2039"/>
      <c r="AH2091" s="130"/>
      <c r="AI2091" s="130"/>
      <c r="AJ2091" s="130"/>
      <c r="AK2091" s="130"/>
      <c r="AL2091" s="130"/>
      <c r="AM2091" s="130"/>
      <c r="AN2091" s="130"/>
      <c r="AO2091" s="130"/>
      <c r="AP2091" s="130"/>
      <c r="AQ2091" s="130"/>
      <c r="AR2091" s="130"/>
      <c r="AS2091" s="130"/>
      <c r="AT2091" s="130"/>
      <c r="AU2091" s="130"/>
      <c r="AV2091" s="130"/>
      <c r="AW2091" s="130"/>
      <c r="AX2091" s="130"/>
      <c r="AY2091" s="130"/>
      <c r="AZ2091" s="130"/>
      <c r="BA2091" s="130"/>
      <c r="BB2091" s="1223"/>
      <c r="BC2091" s="415"/>
      <c r="BD2091" s="2934"/>
      <c r="BE2091" s="3240"/>
      <c r="BF2091" s="130"/>
    </row>
    <row r="2092" spans="1:58" ht="15" hidden="1" customHeight="1" outlineLevel="1" x14ac:dyDescent="0.3">
      <c r="A2092" s="990"/>
      <c r="C2092" s="80"/>
      <c r="D2092" s="4036"/>
      <c r="E2092" s="3951"/>
      <c r="F2092" s="4040" t="str">
        <f>$E$1838</f>
        <v>ASHP-SEER19-Replace_CAC_NonElectricHeat_ER2_MF_CompE</v>
      </c>
      <c r="G2092" s="4040"/>
      <c r="H2092" s="4040"/>
      <c r="I2092" s="4040"/>
      <c r="J2092" s="2754" t="str">
        <f>$C$1838</f>
        <v>354461_2023_12_</v>
      </c>
      <c r="K2092" s="2577">
        <v>37200</v>
      </c>
      <c r="L2092" s="2765">
        <f t="shared" si="262"/>
        <v>3.1</v>
      </c>
      <c r="M2092" s="1888" t="s">
        <v>1098</v>
      </c>
      <c r="S2092" s="83"/>
      <c r="T2092" s="83"/>
      <c r="U2092" s="83"/>
      <c r="V2092" s="4036"/>
      <c r="W2092" s="2039"/>
      <c r="X2092" s="2039"/>
      <c r="Y2092" s="2168"/>
      <c r="Z2092" s="2039"/>
      <c r="AA2092" s="2039"/>
      <c r="AB2092" s="2039"/>
      <c r="AC2092" s="2106">
        <f>AC2090</f>
        <v>37200</v>
      </c>
      <c r="AD2092" s="2783">
        <v>37200</v>
      </c>
      <c r="AE2092" s="2577">
        <v>37200</v>
      </c>
      <c r="AF2092" s="2039"/>
      <c r="AG2092" s="2039"/>
      <c r="AH2092" s="130"/>
      <c r="AI2092" s="130"/>
      <c r="AJ2092" s="130"/>
      <c r="AK2092" s="130"/>
      <c r="AL2092" s="130"/>
      <c r="AM2092" s="130"/>
      <c r="AN2092" s="130"/>
      <c r="AO2092" s="130"/>
      <c r="AP2092" s="130"/>
      <c r="AQ2092" s="130"/>
      <c r="AR2092" s="130"/>
      <c r="AS2092" s="130"/>
      <c r="AT2092" s="130"/>
      <c r="AU2092" s="130"/>
      <c r="AV2092" s="130"/>
      <c r="AW2092" s="130"/>
      <c r="AX2092" s="130"/>
      <c r="AY2092" s="130"/>
      <c r="AZ2092" s="130"/>
      <c r="BA2092" s="130"/>
      <c r="BB2092" s="1223"/>
      <c r="BC2092" s="415"/>
      <c r="BD2092" s="2934"/>
      <c r="BE2092" s="3240"/>
      <c r="BF2092" s="130"/>
    </row>
    <row r="2093" spans="1:58" ht="15" hidden="1" customHeight="1" outlineLevel="1" x14ac:dyDescent="0.3">
      <c r="A2093" s="990"/>
      <c r="C2093" s="80"/>
      <c r="D2093" s="4036"/>
      <c r="E2093" s="3951"/>
      <c r="F2093" s="4040" t="str">
        <f>$E$1840</f>
        <v>ASHP-SEER19_ER1_MF</v>
      </c>
      <c r="G2093" s="4040"/>
      <c r="H2093" s="4040"/>
      <c r="I2093" s="4040"/>
      <c r="J2093" s="2754" t="str">
        <f>$C$1840</f>
        <v>354500_2023_12_</v>
      </c>
      <c r="K2093" s="2577">
        <v>39600</v>
      </c>
      <c r="L2093" s="2765">
        <f t="shared" si="262"/>
        <v>3.3</v>
      </c>
      <c r="M2093" s="1888"/>
      <c r="S2093" s="83"/>
      <c r="T2093" s="83"/>
      <c r="U2093" s="83"/>
      <c r="V2093" s="4036"/>
      <c r="W2093" s="2039">
        <v>39600</v>
      </c>
      <c r="X2093" s="2039">
        <v>39600</v>
      </c>
      <c r="Y2093" s="2039">
        <v>39600</v>
      </c>
      <c r="Z2093" s="2039">
        <v>39600</v>
      </c>
      <c r="AA2093" s="2039">
        <v>39600</v>
      </c>
      <c r="AB2093" s="2039">
        <v>39600</v>
      </c>
      <c r="AC2093" s="2782">
        <v>39600</v>
      </c>
      <c r="AD2093" s="2783">
        <v>39600</v>
      </c>
      <c r="AE2093" s="2577">
        <v>39600</v>
      </c>
      <c r="AF2093" s="2039"/>
      <c r="AG2093" s="2039"/>
      <c r="AH2093" s="130"/>
      <c r="AI2093" s="130"/>
      <c r="AJ2093" s="130"/>
      <c r="AK2093" s="130"/>
      <c r="AL2093" s="130"/>
      <c r="AM2093" s="130"/>
      <c r="AN2093" s="130"/>
      <c r="AO2093" s="130"/>
      <c r="AP2093" s="130"/>
      <c r="AQ2093" s="130"/>
      <c r="AR2093" s="130"/>
      <c r="AS2093" s="130"/>
      <c r="AT2093" s="130"/>
      <c r="AU2093" s="130"/>
      <c r="AV2093" s="130"/>
      <c r="AW2093" s="130"/>
      <c r="AX2093" s="130"/>
      <c r="AY2093" s="130"/>
      <c r="AZ2093" s="130"/>
      <c r="BA2093" s="130"/>
      <c r="BB2093" s="1223"/>
      <c r="BC2093" s="415"/>
      <c r="BD2093" s="2934"/>
      <c r="BE2093" s="3240"/>
      <c r="BF2093" s="130"/>
    </row>
    <row r="2094" spans="1:58" ht="15" hidden="1" customHeight="1" outlineLevel="1" x14ac:dyDescent="0.3">
      <c r="A2094" s="990"/>
      <c r="C2094" s="80"/>
      <c r="D2094" s="4036"/>
      <c r="E2094" s="3951"/>
      <c r="F2094" s="4040" t="str">
        <f>$E$1842</f>
        <v>ASHP-SEER19_ER2_MF</v>
      </c>
      <c r="G2094" s="4040"/>
      <c r="H2094" s="4040"/>
      <c r="I2094" s="4040"/>
      <c r="J2094" s="2754" t="str">
        <f>$C$1842</f>
        <v>354500_2023_12_</v>
      </c>
      <c r="K2094" s="2577">
        <v>39600</v>
      </c>
      <c r="L2094" s="2765">
        <f t="shared" si="262"/>
        <v>3.3</v>
      </c>
      <c r="M2094" s="1888"/>
      <c r="S2094" s="83"/>
      <c r="T2094" s="83"/>
      <c r="U2094" s="83"/>
      <c r="V2094" s="4036"/>
      <c r="W2094" s="2039">
        <v>39600</v>
      </c>
      <c r="X2094" s="2039">
        <v>39600</v>
      </c>
      <c r="Y2094" s="2039">
        <v>39600</v>
      </c>
      <c r="Z2094" s="2039">
        <v>39600</v>
      </c>
      <c r="AA2094" s="2039">
        <v>39600</v>
      </c>
      <c r="AB2094" s="2039">
        <v>39600</v>
      </c>
      <c r="AC2094" s="2782">
        <v>39600</v>
      </c>
      <c r="AD2094" s="2783">
        <v>39600</v>
      </c>
      <c r="AE2094" s="2577">
        <v>39600</v>
      </c>
      <c r="AF2094" s="2039"/>
      <c r="AG2094" s="2039"/>
      <c r="AH2094" s="130"/>
      <c r="AI2094" s="130"/>
      <c r="AJ2094" s="130"/>
      <c r="AK2094" s="130"/>
      <c r="AL2094" s="130"/>
      <c r="AM2094" s="130"/>
      <c r="AN2094" s="130"/>
      <c r="AO2094" s="130"/>
      <c r="AP2094" s="130"/>
      <c r="AQ2094" s="130"/>
      <c r="AR2094" s="130"/>
      <c r="AS2094" s="130"/>
      <c r="AT2094" s="130"/>
      <c r="AU2094" s="130"/>
      <c r="AV2094" s="130"/>
      <c r="AW2094" s="130"/>
      <c r="AX2094" s="130"/>
      <c r="AY2094" s="130"/>
      <c r="AZ2094" s="130"/>
      <c r="BA2094" s="130"/>
      <c r="BB2094" s="1223"/>
      <c r="BC2094" s="415"/>
      <c r="BD2094" s="2934"/>
      <c r="BE2094" s="3240"/>
      <c r="BF2094" s="130"/>
    </row>
    <row r="2095" spans="1:58" ht="15" hidden="1" customHeight="1" outlineLevel="1" x14ac:dyDescent="0.3">
      <c r="A2095" s="990"/>
      <c r="C2095" s="80"/>
      <c r="D2095" s="4036"/>
      <c r="E2095" s="3951"/>
      <c r="F2095" s="4040" t="str">
        <f>$E$1844</f>
        <v>ASHP-SEER19_ER1_MF_CompE</v>
      </c>
      <c r="G2095" s="4040"/>
      <c r="H2095" s="4040"/>
      <c r="I2095" s="4040"/>
      <c r="J2095" s="2754" t="str">
        <f>$C$1844</f>
        <v>354501_2023_12_</v>
      </c>
      <c r="K2095" s="2577">
        <v>39600</v>
      </c>
      <c r="L2095" s="2765">
        <f t="shared" si="262"/>
        <v>3.3</v>
      </c>
      <c r="M2095" s="1888"/>
      <c r="S2095" s="83"/>
      <c r="T2095" s="83"/>
      <c r="U2095" s="83"/>
      <c r="V2095" s="4036"/>
      <c r="W2095" s="2039"/>
      <c r="X2095" s="2039"/>
      <c r="Y2095" s="2168">
        <v>39600</v>
      </c>
      <c r="Z2095" s="2039">
        <v>39600</v>
      </c>
      <c r="AA2095" s="2039">
        <v>39600</v>
      </c>
      <c r="AB2095" s="2039">
        <v>39600</v>
      </c>
      <c r="AC2095" s="2782">
        <f>AC2093</f>
        <v>39600</v>
      </c>
      <c r="AD2095" s="2783">
        <v>39600</v>
      </c>
      <c r="AE2095" s="2577">
        <v>39600</v>
      </c>
      <c r="AF2095" s="2039"/>
      <c r="AG2095" s="2039"/>
      <c r="AH2095" s="130"/>
      <c r="AI2095" s="130"/>
      <c r="AJ2095" s="130"/>
      <c r="AK2095" s="130"/>
      <c r="AL2095" s="130"/>
      <c r="AM2095" s="130"/>
      <c r="AN2095" s="130"/>
      <c r="AO2095" s="130"/>
      <c r="AP2095" s="130"/>
      <c r="AQ2095" s="130"/>
      <c r="AR2095" s="130"/>
      <c r="AS2095" s="130"/>
      <c r="AT2095" s="130"/>
      <c r="AU2095" s="130"/>
      <c r="AV2095" s="130"/>
      <c r="AW2095" s="130"/>
      <c r="AX2095" s="130"/>
      <c r="AY2095" s="130"/>
      <c r="AZ2095" s="130"/>
      <c r="BA2095" s="130"/>
      <c r="BB2095" s="1223"/>
      <c r="BC2095" s="415"/>
      <c r="BD2095" s="2934"/>
      <c r="BE2095" s="3240"/>
      <c r="BF2095" s="130"/>
    </row>
    <row r="2096" spans="1:58" ht="15" hidden="1" customHeight="1" outlineLevel="1" x14ac:dyDescent="0.3">
      <c r="A2096" s="990"/>
      <c r="C2096" s="80"/>
      <c r="D2096" s="4036"/>
      <c r="E2096" s="3951"/>
      <c r="F2096" s="4040" t="str">
        <f>$E$1846</f>
        <v>ASHP-SEER19_ER2_MF_CompE</v>
      </c>
      <c r="G2096" s="4040"/>
      <c r="H2096" s="4040"/>
      <c r="I2096" s="4040"/>
      <c r="J2096" s="2754" t="str">
        <f>$C$1846</f>
        <v>354501_2023_12_</v>
      </c>
      <c r="K2096" s="2577">
        <v>39600</v>
      </c>
      <c r="L2096" s="2765">
        <f t="shared" si="262"/>
        <v>3.3</v>
      </c>
      <c r="M2096" s="1888"/>
      <c r="S2096" s="83"/>
      <c r="T2096" s="83"/>
      <c r="U2096" s="83"/>
      <c r="V2096" s="4036"/>
      <c r="W2096" s="2039"/>
      <c r="X2096" s="2039"/>
      <c r="Y2096" s="2168">
        <v>39600</v>
      </c>
      <c r="Z2096" s="2039">
        <v>39600</v>
      </c>
      <c r="AA2096" s="2039">
        <v>39600</v>
      </c>
      <c r="AB2096" s="2039">
        <v>39600</v>
      </c>
      <c r="AC2096" s="2782">
        <f>AC2094</f>
        <v>39600</v>
      </c>
      <c r="AD2096" s="2783">
        <v>39600</v>
      </c>
      <c r="AE2096" s="2577">
        <v>39600</v>
      </c>
      <c r="AF2096" s="2039"/>
      <c r="AG2096" s="2039"/>
      <c r="AH2096" s="130"/>
      <c r="AI2096" s="130"/>
      <c r="AJ2096" s="130"/>
      <c r="AK2096" s="130"/>
      <c r="AL2096" s="130"/>
      <c r="AM2096" s="130"/>
      <c r="AN2096" s="130"/>
      <c r="AO2096" s="130"/>
      <c r="AP2096" s="130"/>
      <c r="AQ2096" s="130"/>
      <c r="AR2096" s="130"/>
      <c r="AS2096" s="130"/>
      <c r="AT2096" s="130"/>
      <c r="AU2096" s="130"/>
      <c r="AV2096" s="130"/>
      <c r="AW2096" s="130"/>
      <c r="AX2096" s="130"/>
      <c r="AY2096" s="130"/>
      <c r="AZ2096" s="130"/>
      <c r="BA2096" s="130"/>
      <c r="BB2096" s="1223"/>
      <c r="BC2096" s="415"/>
      <c r="BD2096" s="2934"/>
      <c r="BE2096" s="3240"/>
      <c r="BF2096" s="130"/>
    </row>
    <row r="2097" spans="1:58" ht="15" hidden="1" customHeight="1" outlineLevel="1" x14ac:dyDescent="0.3">
      <c r="A2097" s="990"/>
      <c r="C2097" s="80"/>
      <c r="D2097" s="4036"/>
      <c r="E2097" s="3951"/>
      <c r="F2097" s="4040" t="str">
        <f>$E$1848</f>
        <v>ASHP-SEER20_ER1_SF</v>
      </c>
      <c r="G2097" s="4040"/>
      <c r="H2097" s="4040"/>
      <c r="I2097" s="4040"/>
      <c r="J2097" s="2754" t="str">
        <f>$C$1848</f>
        <v>354550_2023_12_</v>
      </c>
      <c r="K2097" s="2783">
        <v>31000.387811634351</v>
      </c>
      <c r="L2097" s="2765">
        <f t="shared" si="262"/>
        <v>2.5833656509695291</v>
      </c>
      <c r="M2097" s="1888" t="s">
        <v>4360</v>
      </c>
      <c r="S2097" s="83"/>
      <c r="T2097" s="83"/>
      <c r="U2097" s="83"/>
      <c r="V2097" s="4036"/>
      <c r="W2097" s="2039">
        <v>39600</v>
      </c>
      <c r="X2097" s="2039">
        <v>39600</v>
      </c>
      <c r="Y2097" s="2039">
        <v>39600</v>
      </c>
      <c r="Z2097" s="2039">
        <v>39600</v>
      </c>
      <c r="AA2097" s="2039">
        <v>39600</v>
      </c>
      <c r="AB2097" s="2039">
        <v>39600</v>
      </c>
      <c r="AC2097" s="2106">
        <v>60000</v>
      </c>
      <c r="AD2097" s="2576">
        <v>33382.234755555553</v>
      </c>
      <c r="AE2097" s="2576">
        <v>31000.387811634351</v>
      </c>
      <c r="AF2097" s="2039"/>
      <c r="AG2097" s="2039"/>
      <c r="AH2097" s="130"/>
      <c r="AI2097" s="130"/>
      <c r="AJ2097" s="130"/>
      <c r="AK2097" s="130"/>
      <c r="AL2097" s="130"/>
      <c r="AM2097" s="130"/>
      <c r="AN2097" s="130"/>
      <c r="AO2097" s="130"/>
      <c r="AP2097" s="130"/>
      <c r="AQ2097" s="130"/>
      <c r="AR2097" s="130"/>
      <c r="AS2097" s="130"/>
      <c r="AT2097" s="130"/>
      <c r="AU2097" s="130"/>
      <c r="AV2097" s="130"/>
      <c r="AW2097" s="130"/>
      <c r="AX2097" s="130"/>
      <c r="AY2097" s="130"/>
      <c r="AZ2097" s="130"/>
      <c r="BA2097" s="130"/>
      <c r="BB2097" s="1223"/>
      <c r="BC2097" s="415"/>
      <c r="BD2097" s="2934"/>
      <c r="BE2097" s="3240"/>
      <c r="BF2097" s="130"/>
    </row>
    <row r="2098" spans="1:58" ht="15" hidden="1" customHeight="1" outlineLevel="1" x14ac:dyDescent="0.3">
      <c r="A2098" s="990"/>
      <c r="C2098" s="80"/>
      <c r="D2098" s="4036"/>
      <c r="E2098" s="3951"/>
      <c r="F2098" s="4040" t="str">
        <f>$E$1850</f>
        <v>ASHP-SEER20_ER2_SF</v>
      </c>
      <c r="G2098" s="4040"/>
      <c r="H2098" s="4040"/>
      <c r="I2098" s="4040"/>
      <c r="J2098" s="2754" t="str">
        <f>$C$1850</f>
        <v>354550_2023_12_</v>
      </c>
      <c r="K2098" s="2783">
        <v>31000.387811634351</v>
      </c>
      <c r="L2098" s="2765">
        <f t="shared" si="262"/>
        <v>2.5833656509695291</v>
      </c>
      <c r="M2098" s="1888" t="s">
        <v>4360</v>
      </c>
      <c r="S2098" s="83"/>
      <c r="T2098" s="83"/>
      <c r="U2098" s="83"/>
      <c r="V2098" s="4036"/>
      <c r="W2098" s="2039">
        <v>39600</v>
      </c>
      <c r="X2098" s="2039">
        <v>39600</v>
      </c>
      <c r="Y2098" s="2039">
        <v>39600</v>
      </c>
      <c r="Z2098" s="2039">
        <v>39600</v>
      </c>
      <c r="AA2098" s="2039">
        <v>39600</v>
      </c>
      <c r="AB2098" s="2039">
        <v>39600</v>
      </c>
      <c r="AC2098" s="2106">
        <f>AC2097</f>
        <v>60000</v>
      </c>
      <c r="AD2098" s="2576">
        <v>33382.234755555553</v>
      </c>
      <c r="AE2098" s="2576">
        <v>31000.387811634351</v>
      </c>
      <c r="AF2098" s="2039"/>
      <c r="AG2098" s="2039"/>
      <c r="AH2098" s="130"/>
      <c r="AI2098" s="130"/>
      <c r="AJ2098" s="130"/>
      <c r="AK2098" s="130"/>
      <c r="AL2098" s="130"/>
      <c r="AM2098" s="130"/>
      <c r="AN2098" s="130"/>
      <c r="AO2098" s="130"/>
      <c r="AP2098" s="130"/>
      <c r="AQ2098" s="130"/>
      <c r="AR2098" s="130"/>
      <c r="AS2098" s="130"/>
      <c r="AT2098" s="130"/>
      <c r="AU2098" s="130"/>
      <c r="AV2098" s="130"/>
      <c r="AW2098" s="130"/>
      <c r="AX2098" s="130"/>
      <c r="AY2098" s="130"/>
      <c r="AZ2098" s="130"/>
      <c r="BA2098" s="130"/>
      <c r="BB2098" s="1223"/>
      <c r="BC2098" s="415"/>
      <c r="BD2098" s="2934"/>
      <c r="BE2098" s="3240"/>
      <c r="BF2098" s="130"/>
    </row>
    <row r="2099" spans="1:58" ht="15" hidden="1" customHeight="1" outlineLevel="1" x14ac:dyDescent="0.3">
      <c r="A2099" s="990"/>
      <c r="C2099" s="80"/>
      <c r="D2099" s="4036"/>
      <c r="E2099" s="3951"/>
      <c r="F2099" s="4040" t="str">
        <f>$E$1852</f>
        <v>ASHP-SEER20_ROF_SF</v>
      </c>
      <c r="G2099" s="4040"/>
      <c r="H2099" s="4040"/>
      <c r="I2099" s="4040"/>
      <c r="J2099" s="2754" t="str">
        <f>$C$1852</f>
        <v>354600_2023_12_</v>
      </c>
      <c r="K2099" s="2783">
        <v>34645</v>
      </c>
      <c r="L2099" s="2765">
        <f t="shared" si="262"/>
        <v>2.8870833333333334</v>
      </c>
      <c r="M2099" s="1888" t="s">
        <v>1000</v>
      </c>
      <c r="S2099" s="83"/>
      <c r="T2099" s="83"/>
      <c r="U2099" s="83"/>
      <c r="V2099" s="4036"/>
      <c r="W2099" s="2039">
        <v>39600</v>
      </c>
      <c r="X2099" s="2039">
        <v>39600</v>
      </c>
      <c r="Y2099" s="2039">
        <v>39600</v>
      </c>
      <c r="Z2099" s="2039">
        <v>39600</v>
      </c>
      <c r="AA2099" s="2039">
        <v>39600</v>
      </c>
      <c r="AB2099" s="2039">
        <v>39600</v>
      </c>
      <c r="AC2099" s="2106">
        <v>36000</v>
      </c>
      <c r="AD2099" s="2576">
        <v>34645</v>
      </c>
      <c r="AE2099" s="2783">
        <v>34645</v>
      </c>
      <c r="AF2099" s="2039"/>
      <c r="AG2099" s="2039"/>
      <c r="AH2099" s="130"/>
      <c r="AI2099" s="130"/>
      <c r="AJ2099" s="130"/>
      <c r="AK2099" s="130"/>
      <c r="AL2099" s="130"/>
      <c r="AM2099" s="130"/>
      <c r="AN2099" s="130"/>
      <c r="AO2099" s="130"/>
      <c r="AP2099" s="130"/>
      <c r="AQ2099" s="130"/>
      <c r="AR2099" s="130"/>
      <c r="AS2099" s="130"/>
      <c r="AT2099" s="130"/>
      <c r="AU2099" s="130"/>
      <c r="AV2099" s="130"/>
      <c r="AW2099" s="130"/>
      <c r="AX2099" s="130"/>
      <c r="AY2099" s="130"/>
      <c r="AZ2099" s="130"/>
      <c r="BA2099" s="130"/>
      <c r="BB2099" s="1223"/>
      <c r="BC2099" s="415"/>
      <c r="BD2099" s="2934"/>
      <c r="BE2099" s="3240"/>
      <c r="BF2099" s="130"/>
    </row>
    <row r="2100" spans="1:58" ht="15" hidden="1" customHeight="1" outlineLevel="1" x14ac:dyDescent="0.3">
      <c r="A2100" s="990"/>
      <c r="C2100" s="80"/>
      <c r="D2100" s="4036"/>
      <c r="E2100" s="3951"/>
      <c r="F2100" s="4040" t="str">
        <f>$E$1854</f>
        <v>ASHP-SEER20-Replace_CAC_ElectricHeat_ER1_MF</v>
      </c>
      <c r="G2100" s="4040"/>
      <c r="H2100" s="4040"/>
      <c r="I2100" s="4040"/>
      <c r="J2100" s="2754" t="str">
        <f>$C$1854</f>
        <v>354650_2023_12_</v>
      </c>
      <c r="K2100" s="2577">
        <v>37200</v>
      </c>
      <c r="L2100" s="2765">
        <f t="shared" si="262"/>
        <v>3.1</v>
      </c>
      <c r="M2100" s="1888"/>
      <c r="S2100" s="83"/>
      <c r="T2100" s="83"/>
      <c r="U2100" s="83"/>
      <c r="V2100" s="4036"/>
      <c r="W2100" s="2039">
        <v>37200</v>
      </c>
      <c r="X2100" s="2039">
        <v>37200</v>
      </c>
      <c r="Y2100" s="2039">
        <v>37200</v>
      </c>
      <c r="Z2100" s="2039">
        <v>37200</v>
      </c>
      <c r="AA2100" s="2039">
        <v>37200</v>
      </c>
      <c r="AB2100" s="2039">
        <v>37200</v>
      </c>
      <c r="AC2100" s="2782">
        <v>37200</v>
      </c>
      <c r="AD2100" s="2783">
        <v>37200</v>
      </c>
      <c r="AE2100" s="2577">
        <v>37200</v>
      </c>
      <c r="AF2100" s="2039"/>
      <c r="AG2100" s="2039"/>
      <c r="AH2100" s="130"/>
      <c r="AI2100" s="130"/>
      <c r="AJ2100" s="130"/>
      <c r="AK2100" s="130"/>
      <c r="AL2100" s="130"/>
      <c r="AM2100" s="130"/>
      <c r="AN2100" s="130"/>
      <c r="AO2100" s="130"/>
      <c r="AP2100" s="130"/>
      <c r="AQ2100" s="130"/>
      <c r="AR2100" s="130"/>
      <c r="AS2100" s="130"/>
      <c r="AT2100" s="130"/>
      <c r="AU2100" s="130"/>
      <c r="AV2100" s="130"/>
      <c r="AW2100" s="130"/>
      <c r="AX2100" s="130"/>
      <c r="AY2100" s="130"/>
      <c r="AZ2100" s="130"/>
      <c r="BA2100" s="130"/>
      <c r="BB2100" s="1223"/>
      <c r="BC2100" s="415"/>
      <c r="BD2100" s="2934"/>
      <c r="BE2100" s="3240"/>
      <c r="BF2100" s="130"/>
    </row>
    <row r="2101" spans="1:58" ht="15" hidden="1" customHeight="1" outlineLevel="1" x14ac:dyDescent="0.3">
      <c r="A2101" s="990"/>
      <c r="C2101" s="80"/>
      <c r="D2101" s="4036"/>
      <c r="E2101" s="3951"/>
      <c r="F2101" s="4040" t="str">
        <f>$E$1856</f>
        <v>ASHP-SEER20-Replace_CAC_ElectricHeat_ER2_MF</v>
      </c>
      <c r="G2101" s="4040"/>
      <c r="H2101" s="4040"/>
      <c r="I2101" s="4040"/>
      <c r="J2101" s="2754" t="str">
        <f>$C$1856</f>
        <v>354650_2023_12_</v>
      </c>
      <c r="K2101" s="2577">
        <v>37200</v>
      </c>
      <c r="L2101" s="2765">
        <f t="shared" si="262"/>
        <v>3.1</v>
      </c>
      <c r="M2101" s="1888"/>
      <c r="S2101" s="83"/>
      <c r="T2101" s="83"/>
      <c r="U2101" s="83"/>
      <c r="V2101" s="4036"/>
      <c r="W2101" s="2039">
        <v>37200</v>
      </c>
      <c r="X2101" s="2039">
        <v>37200</v>
      </c>
      <c r="Y2101" s="2039">
        <v>37200</v>
      </c>
      <c r="Z2101" s="2039">
        <v>37200</v>
      </c>
      <c r="AA2101" s="2039">
        <v>37200</v>
      </c>
      <c r="AB2101" s="2039">
        <v>37200</v>
      </c>
      <c r="AC2101" s="2782">
        <v>37200</v>
      </c>
      <c r="AD2101" s="2783">
        <v>37200</v>
      </c>
      <c r="AE2101" s="2577">
        <v>37200</v>
      </c>
      <c r="AF2101" s="2039"/>
      <c r="AG2101" s="2039"/>
      <c r="AH2101" s="130"/>
      <c r="AI2101" s="130"/>
      <c r="AJ2101" s="130"/>
      <c r="AK2101" s="130"/>
      <c r="AL2101" s="130"/>
      <c r="AM2101" s="130"/>
      <c r="AN2101" s="130"/>
      <c r="AO2101" s="130"/>
      <c r="AP2101" s="130"/>
      <c r="AQ2101" s="130"/>
      <c r="AR2101" s="130"/>
      <c r="AS2101" s="130"/>
      <c r="AT2101" s="130"/>
      <c r="AU2101" s="130"/>
      <c r="AV2101" s="130"/>
      <c r="AW2101" s="130"/>
      <c r="AX2101" s="130"/>
      <c r="AY2101" s="130"/>
      <c r="AZ2101" s="130"/>
      <c r="BA2101" s="130"/>
      <c r="BB2101" s="1223"/>
      <c r="BC2101" s="415"/>
      <c r="BD2101" s="2934"/>
      <c r="BE2101" s="3240"/>
      <c r="BF2101" s="130"/>
    </row>
    <row r="2102" spans="1:58" ht="15" hidden="1" customHeight="1" outlineLevel="1" x14ac:dyDescent="0.3">
      <c r="A2102" s="990"/>
      <c r="C2102" s="80"/>
      <c r="D2102" s="4036"/>
      <c r="E2102" s="3951"/>
      <c r="F2102" s="4040" t="str">
        <f>$E$1858</f>
        <v>ASHP-SEER20-Replace_CAC_ElectricHeat_ER1_MF_CompE</v>
      </c>
      <c r="G2102" s="4040"/>
      <c r="H2102" s="4040"/>
      <c r="I2102" s="4040"/>
      <c r="J2102" s="2754" t="str">
        <f>$C$1858</f>
        <v>354651_2023_12_</v>
      </c>
      <c r="K2102" s="2577">
        <v>37200</v>
      </c>
      <c r="L2102" s="2765">
        <f t="shared" si="262"/>
        <v>3.1</v>
      </c>
      <c r="M2102" s="1888"/>
      <c r="S2102" s="83"/>
      <c r="T2102" s="83"/>
      <c r="U2102" s="83"/>
      <c r="V2102" s="4036"/>
      <c r="W2102" s="2039"/>
      <c r="X2102" s="2039"/>
      <c r="Y2102" s="2168">
        <v>37200</v>
      </c>
      <c r="Z2102" s="2039">
        <v>37200</v>
      </c>
      <c r="AA2102" s="2039">
        <v>37200</v>
      </c>
      <c r="AB2102" s="2039">
        <v>37200</v>
      </c>
      <c r="AC2102" s="2782">
        <f>AC2100</f>
        <v>37200</v>
      </c>
      <c r="AD2102" s="2783">
        <v>37200</v>
      </c>
      <c r="AE2102" s="2577">
        <v>37200</v>
      </c>
      <c r="AF2102" s="2039"/>
      <c r="AG2102" s="2039"/>
      <c r="AH2102" s="130"/>
      <c r="AI2102" s="130"/>
      <c r="AJ2102" s="130"/>
      <c r="AK2102" s="130"/>
      <c r="AL2102" s="130"/>
      <c r="AM2102" s="130"/>
      <c r="AN2102" s="130"/>
      <c r="AO2102" s="130"/>
      <c r="AP2102" s="130"/>
      <c r="AQ2102" s="130"/>
      <c r="AR2102" s="130"/>
      <c r="AS2102" s="130"/>
      <c r="AT2102" s="130"/>
      <c r="AU2102" s="130"/>
      <c r="AV2102" s="130"/>
      <c r="AW2102" s="130"/>
      <c r="AX2102" s="130"/>
      <c r="AY2102" s="130"/>
      <c r="AZ2102" s="130"/>
      <c r="BA2102" s="130"/>
      <c r="BB2102" s="1223"/>
      <c r="BC2102" s="415"/>
      <c r="BD2102" s="2934"/>
      <c r="BE2102" s="3240"/>
      <c r="BF2102" s="130"/>
    </row>
    <row r="2103" spans="1:58" ht="15" hidden="1" customHeight="1" outlineLevel="1" x14ac:dyDescent="0.3">
      <c r="A2103" s="990"/>
      <c r="C2103" s="80"/>
      <c r="D2103" s="4036"/>
      <c r="E2103" s="3951"/>
      <c r="F2103" s="4040" t="str">
        <f>$E$1860</f>
        <v>ASHP-SEER20-Replace_CAC_ElectricHeat_ER2_MF_CompE</v>
      </c>
      <c r="G2103" s="4040"/>
      <c r="H2103" s="4040"/>
      <c r="I2103" s="4040"/>
      <c r="J2103" s="2754" t="str">
        <f>$C$1860</f>
        <v>354651_2023_12_</v>
      </c>
      <c r="K2103" s="2577">
        <v>37200</v>
      </c>
      <c r="L2103" s="2765">
        <f t="shared" si="262"/>
        <v>3.1</v>
      </c>
      <c r="M2103" s="1888"/>
      <c r="S2103" s="83"/>
      <c r="T2103" s="83"/>
      <c r="U2103" s="83"/>
      <c r="V2103" s="4036"/>
      <c r="W2103" s="2039"/>
      <c r="X2103" s="2039"/>
      <c r="Y2103" s="2168">
        <v>37200</v>
      </c>
      <c r="Z2103" s="2039">
        <v>37200</v>
      </c>
      <c r="AA2103" s="2039">
        <v>37200</v>
      </c>
      <c r="AB2103" s="2039">
        <v>37200</v>
      </c>
      <c r="AC2103" s="2782">
        <f>AC2101</f>
        <v>37200</v>
      </c>
      <c r="AD2103" s="2783">
        <v>37200</v>
      </c>
      <c r="AE2103" s="2577">
        <v>37200</v>
      </c>
      <c r="AF2103" s="2039"/>
      <c r="AG2103" s="2039"/>
      <c r="AH2103" s="130"/>
      <c r="AI2103" s="130"/>
      <c r="AJ2103" s="130"/>
      <c r="AK2103" s="130"/>
      <c r="AL2103" s="130"/>
      <c r="AM2103" s="130"/>
      <c r="AN2103" s="130"/>
      <c r="AO2103" s="130"/>
      <c r="AP2103" s="130"/>
      <c r="AQ2103" s="130"/>
      <c r="AR2103" s="130"/>
      <c r="AS2103" s="130"/>
      <c r="AT2103" s="130"/>
      <c r="AU2103" s="130"/>
      <c r="AV2103" s="130"/>
      <c r="AW2103" s="130"/>
      <c r="AX2103" s="130"/>
      <c r="AY2103" s="130"/>
      <c r="AZ2103" s="130"/>
      <c r="BA2103" s="130"/>
      <c r="BB2103" s="1223"/>
      <c r="BC2103" s="415"/>
      <c r="BD2103" s="2934"/>
      <c r="BE2103" s="3240"/>
      <c r="BF2103" s="130"/>
    </row>
    <row r="2104" spans="1:58" ht="15" hidden="1" customHeight="1" outlineLevel="1" x14ac:dyDescent="0.3">
      <c r="A2104" s="990"/>
      <c r="C2104" s="80"/>
      <c r="D2104" s="4036"/>
      <c r="E2104" s="3951"/>
      <c r="F2104" s="4040" t="str">
        <f>$E$1862</f>
        <v>ASHP-SEER20-Replace_CAC_NonElectricHeat_ER1_MF</v>
      </c>
      <c r="G2104" s="4040"/>
      <c r="H2104" s="4040"/>
      <c r="I2104" s="4040"/>
      <c r="J2104" s="2754" t="str">
        <f>$C$1862</f>
        <v>354660_2023_12_</v>
      </c>
      <c r="K2104" s="2577">
        <v>37200</v>
      </c>
      <c r="L2104" s="2765">
        <f t="shared" si="262"/>
        <v>3.1</v>
      </c>
      <c r="M2104" s="1888" t="s">
        <v>1098</v>
      </c>
      <c r="S2104" s="83"/>
      <c r="T2104" s="83"/>
      <c r="U2104" s="83"/>
      <c r="V2104" s="4036"/>
      <c r="W2104" s="2039"/>
      <c r="X2104" s="2039"/>
      <c r="Y2104" s="2168"/>
      <c r="Z2104" s="2039"/>
      <c r="AA2104" s="2039"/>
      <c r="AB2104" s="2039"/>
      <c r="AC2104" s="2106">
        <v>37200</v>
      </c>
      <c r="AD2104" s="2783">
        <v>37200</v>
      </c>
      <c r="AE2104" s="2577">
        <v>37200</v>
      </c>
      <c r="AF2104" s="2039"/>
      <c r="AG2104" s="2039"/>
      <c r="AH2104" s="130"/>
      <c r="AI2104" s="130"/>
      <c r="AJ2104" s="130"/>
      <c r="AK2104" s="130"/>
      <c r="AL2104" s="130"/>
      <c r="AM2104" s="130"/>
      <c r="AN2104" s="130"/>
      <c r="AO2104" s="130"/>
      <c r="AP2104" s="130"/>
      <c r="AQ2104" s="130"/>
      <c r="AR2104" s="130"/>
      <c r="AS2104" s="130"/>
      <c r="AT2104" s="130"/>
      <c r="AU2104" s="130"/>
      <c r="AV2104" s="130"/>
      <c r="AW2104" s="130"/>
      <c r="AX2104" s="130"/>
      <c r="AY2104" s="130"/>
      <c r="AZ2104" s="130"/>
      <c r="BA2104" s="130"/>
      <c r="BB2104" s="1223"/>
      <c r="BC2104" s="415"/>
      <c r="BD2104" s="2934"/>
      <c r="BE2104" s="3240"/>
      <c r="BF2104" s="130"/>
    </row>
    <row r="2105" spans="1:58" ht="15" hidden="1" customHeight="1" outlineLevel="1" x14ac:dyDescent="0.3">
      <c r="A2105" s="990"/>
      <c r="C2105" s="80"/>
      <c r="D2105" s="4036"/>
      <c r="E2105" s="3951"/>
      <c r="F2105" s="4040" t="str">
        <f>$E$1864</f>
        <v>ASHP-SEER20-Replace_CAC_NonElectricHeat_ER2_MF</v>
      </c>
      <c r="G2105" s="4040"/>
      <c r="H2105" s="4040"/>
      <c r="I2105" s="4040"/>
      <c r="J2105" s="2754" t="str">
        <f>$C$1864</f>
        <v>354660_2023_12_</v>
      </c>
      <c r="K2105" s="2577">
        <v>37200</v>
      </c>
      <c r="L2105" s="2765">
        <f t="shared" si="262"/>
        <v>3.1</v>
      </c>
      <c r="M2105" s="1888" t="s">
        <v>1098</v>
      </c>
      <c r="S2105" s="83"/>
      <c r="T2105" s="83"/>
      <c r="U2105" s="83"/>
      <c r="V2105" s="4036"/>
      <c r="W2105" s="2039"/>
      <c r="X2105" s="2039"/>
      <c r="Y2105" s="2168"/>
      <c r="Z2105" s="2039"/>
      <c r="AA2105" s="2039"/>
      <c r="AB2105" s="2039"/>
      <c r="AC2105" s="2106">
        <v>37200</v>
      </c>
      <c r="AD2105" s="2783">
        <v>37200</v>
      </c>
      <c r="AE2105" s="2577">
        <v>37200</v>
      </c>
      <c r="AF2105" s="2039"/>
      <c r="AG2105" s="2039"/>
      <c r="AH2105" s="130"/>
      <c r="AI2105" s="130"/>
      <c r="AJ2105" s="130"/>
      <c r="AK2105" s="130"/>
      <c r="AL2105" s="130"/>
      <c r="AM2105" s="130"/>
      <c r="AN2105" s="130"/>
      <c r="AO2105" s="130"/>
      <c r="AP2105" s="130"/>
      <c r="AQ2105" s="130"/>
      <c r="AR2105" s="130"/>
      <c r="AS2105" s="130"/>
      <c r="AT2105" s="130"/>
      <c r="AU2105" s="130"/>
      <c r="AV2105" s="130"/>
      <c r="AW2105" s="130"/>
      <c r="AX2105" s="130"/>
      <c r="AY2105" s="130"/>
      <c r="AZ2105" s="130"/>
      <c r="BA2105" s="130"/>
      <c r="BB2105" s="1223"/>
      <c r="BC2105" s="415"/>
      <c r="BD2105" s="2934"/>
      <c r="BE2105" s="3240"/>
      <c r="BF2105" s="130"/>
    </row>
    <row r="2106" spans="1:58" ht="15" hidden="1" customHeight="1" outlineLevel="1" x14ac:dyDescent="0.3">
      <c r="A2106" s="990"/>
      <c r="C2106" s="80"/>
      <c r="D2106" s="4036"/>
      <c r="E2106" s="3951"/>
      <c r="F2106" s="4040" t="str">
        <f>$E$1866</f>
        <v>ASHP-SEER20-Replace_CAC_NonElectricHeat_ER1_MF_CompE</v>
      </c>
      <c r="G2106" s="4040"/>
      <c r="H2106" s="4040"/>
      <c r="I2106" s="4040"/>
      <c r="J2106" s="2754" t="str">
        <f>$C$1866</f>
        <v>354661_2023_12_</v>
      </c>
      <c r="K2106" s="2577">
        <v>37200</v>
      </c>
      <c r="L2106" s="2765">
        <f t="shared" si="262"/>
        <v>3.1</v>
      </c>
      <c r="M2106" s="1888" t="s">
        <v>1098</v>
      </c>
      <c r="S2106" s="83"/>
      <c r="T2106" s="83"/>
      <c r="U2106" s="83"/>
      <c r="V2106" s="4036"/>
      <c r="W2106" s="2039"/>
      <c r="X2106" s="2039"/>
      <c r="Y2106" s="2168"/>
      <c r="Z2106" s="2039"/>
      <c r="AA2106" s="2039"/>
      <c r="AB2106" s="2039"/>
      <c r="AC2106" s="2106">
        <f>AC2104</f>
        <v>37200</v>
      </c>
      <c r="AD2106" s="2783">
        <v>37200</v>
      </c>
      <c r="AE2106" s="2577">
        <v>37200</v>
      </c>
      <c r="AF2106" s="2039"/>
      <c r="AG2106" s="2039"/>
      <c r="AH2106" s="130"/>
      <c r="AI2106" s="130"/>
      <c r="AJ2106" s="130"/>
      <c r="AK2106" s="130"/>
      <c r="AL2106" s="130"/>
      <c r="AM2106" s="130"/>
      <c r="AN2106" s="130"/>
      <c r="AO2106" s="130"/>
      <c r="AP2106" s="130"/>
      <c r="AQ2106" s="130"/>
      <c r="AR2106" s="130"/>
      <c r="AS2106" s="130"/>
      <c r="AT2106" s="130"/>
      <c r="AU2106" s="130"/>
      <c r="AV2106" s="130"/>
      <c r="AW2106" s="130"/>
      <c r="AX2106" s="130"/>
      <c r="AY2106" s="130"/>
      <c r="AZ2106" s="130"/>
      <c r="BA2106" s="130"/>
      <c r="BB2106" s="1223"/>
      <c r="BC2106" s="415"/>
      <c r="BD2106" s="2934"/>
      <c r="BE2106" s="3240"/>
      <c r="BF2106" s="130"/>
    </row>
    <row r="2107" spans="1:58" ht="15" hidden="1" customHeight="1" outlineLevel="1" x14ac:dyDescent="0.3">
      <c r="A2107" s="990"/>
      <c r="C2107" s="80"/>
      <c r="D2107" s="4036"/>
      <c r="E2107" s="3951"/>
      <c r="F2107" s="4040" t="str">
        <f>$E$1868</f>
        <v>ASHP-SEER20-Replace_CAC_NonElectricHeat_ER2_MF_CompE</v>
      </c>
      <c r="G2107" s="4040"/>
      <c r="H2107" s="4040"/>
      <c r="I2107" s="4040"/>
      <c r="J2107" s="2754" t="str">
        <f>$C$1868</f>
        <v>354661_2023_12_</v>
      </c>
      <c r="K2107" s="2577">
        <v>37200</v>
      </c>
      <c r="L2107" s="2765">
        <f t="shared" si="262"/>
        <v>3.1</v>
      </c>
      <c r="M2107" s="1888" t="s">
        <v>1098</v>
      </c>
      <c r="S2107" s="83"/>
      <c r="T2107" s="83"/>
      <c r="U2107" s="83"/>
      <c r="V2107" s="4036"/>
      <c r="W2107" s="2039"/>
      <c r="X2107" s="2039"/>
      <c r="Y2107" s="2168"/>
      <c r="Z2107" s="2039"/>
      <c r="AA2107" s="2039"/>
      <c r="AB2107" s="2039"/>
      <c r="AC2107" s="2106">
        <f>AC2105</f>
        <v>37200</v>
      </c>
      <c r="AD2107" s="2783">
        <v>37200</v>
      </c>
      <c r="AE2107" s="2577">
        <v>37200</v>
      </c>
      <c r="AF2107" s="2039"/>
      <c r="AG2107" s="2039"/>
      <c r="AH2107" s="130"/>
      <c r="AI2107" s="130"/>
      <c r="AJ2107" s="130"/>
      <c r="AK2107" s="130"/>
      <c r="AL2107" s="130"/>
      <c r="AM2107" s="130"/>
      <c r="AN2107" s="130"/>
      <c r="AO2107" s="130"/>
      <c r="AP2107" s="130"/>
      <c r="AQ2107" s="130"/>
      <c r="AR2107" s="130"/>
      <c r="AS2107" s="130"/>
      <c r="AT2107" s="130"/>
      <c r="AU2107" s="130"/>
      <c r="AV2107" s="130"/>
      <c r="AW2107" s="130"/>
      <c r="AX2107" s="130"/>
      <c r="AY2107" s="130"/>
      <c r="AZ2107" s="130"/>
      <c r="BA2107" s="130"/>
      <c r="BB2107" s="1223"/>
      <c r="BC2107" s="415"/>
      <c r="BD2107" s="2934"/>
      <c r="BE2107" s="3240"/>
      <c r="BF2107" s="130"/>
    </row>
    <row r="2108" spans="1:58" ht="15" hidden="1" customHeight="1" outlineLevel="1" x14ac:dyDescent="0.3">
      <c r="A2108" s="990"/>
      <c r="C2108" s="80"/>
      <c r="D2108" s="4036"/>
      <c r="E2108" s="3951"/>
      <c r="F2108" s="4040" t="str">
        <f>$E$1870</f>
        <v>ASHP-SEER20_ER1_MF</v>
      </c>
      <c r="G2108" s="4040"/>
      <c r="H2108" s="4040"/>
      <c r="I2108" s="4040"/>
      <c r="J2108" s="2754" t="str">
        <f>$C$1870</f>
        <v>354700_2023_12_</v>
      </c>
      <c r="K2108" s="2577">
        <v>39600</v>
      </c>
      <c r="L2108" s="2765">
        <f t="shared" si="262"/>
        <v>3.3</v>
      </c>
      <c r="M2108" s="1888"/>
      <c r="S2108" s="83"/>
      <c r="T2108" s="83"/>
      <c r="U2108" s="83"/>
      <c r="V2108" s="4036"/>
      <c r="W2108" s="2039">
        <v>39600</v>
      </c>
      <c r="X2108" s="2039">
        <v>39600</v>
      </c>
      <c r="Y2108" s="2039">
        <v>39600</v>
      </c>
      <c r="Z2108" s="2039">
        <v>39600</v>
      </c>
      <c r="AA2108" s="2039">
        <v>39600</v>
      </c>
      <c r="AB2108" s="2039">
        <v>39600</v>
      </c>
      <c r="AC2108" s="2782">
        <v>39600</v>
      </c>
      <c r="AD2108" s="2783">
        <v>39600</v>
      </c>
      <c r="AE2108" s="2577">
        <v>39600</v>
      </c>
      <c r="AF2108" s="2039"/>
      <c r="AG2108" s="2039"/>
      <c r="AH2108" s="130"/>
      <c r="AI2108" s="130"/>
      <c r="AJ2108" s="130"/>
      <c r="AK2108" s="130"/>
      <c r="AL2108" s="130"/>
      <c r="AM2108" s="130"/>
      <c r="AN2108" s="130"/>
      <c r="AO2108" s="130"/>
      <c r="AP2108" s="130"/>
      <c r="AQ2108" s="130"/>
      <c r="AR2108" s="130"/>
      <c r="AS2108" s="130"/>
      <c r="AT2108" s="130"/>
      <c r="AU2108" s="130"/>
      <c r="AV2108" s="130"/>
      <c r="AW2108" s="130"/>
      <c r="AX2108" s="130"/>
      <c r="AY2108" s="130"/>
      <c r="AZ2108" s="130"/>
      <c r="BA2108" s="130"/>
      <c r="BB2108" s="1223"/>
      <c r="BC2108" s="415"/>
      <c r="BD2108" s="2934"/>
      <c r="BE2108" s="3240"/>
      <c r="BF2108" s="130"/>
    </row>
    <row r="2109" spans="1:58" ht="15" hidden="1" customHeight="1" outlineLevel="1" x14ac:dyDescent="0.3">
      <c r="A2109" s="990"/>
      <c r="C2109" s="80"/>
      <c r="D2109" s="4036"/>
      <c r="E2109" s="3951"/>
      <c r="F2109" s="4040" t="str">
        <f>$E$1872</f>
        <v>ASHP-SEER20_ER2_MF</v>
      </c>
      <c r="G2109" s="4040"/>
      <c r="H2109" s="4040"/>
      <c r="I2109" s="4040"/>
      <c r="J2109" s="2754" t="str">
        <f>$C$1872</f>
        <v>354700_2023_12_</v>
      </c>
      <c r="K2109" s="2577">
        <v>39600</v>
      </c>
      <c r="L2109" s="2765">
        <f t="shared" si="262"/>
        <v>3.3</v>
      </c>
      <c r="M2109" s="1888"/>
      <c r="S2109" s="83"/>
      <c r="T2109" s="83"/>
      <c r="U2109" s="83"/>
      <c r="V2109" s="4036"/>
      <c r="W2109" s="2039">
        <v>39600</v>
      </c>
      <c r="X2109" s="2039">
        <v>39600</v>
      </c>
      <c r="Y2109" s="2039">
        <v>39600</v>
      </c>
      <c r="Z2109" s="2039">
        <v>39600</v>
      </c>
      <c r="AA2109" s="2039">
        <v>39600</v>
      </c>
      <c r="AB2109" s="2039">
        <v>39600</v>
      </c>
      <c r="AC2109" s="2782">
        <v>39600</v>
      </c>
      <c r="AD2109" s="2783">
        <v>39600</v>
      </c>
      <c r="AE2109" s="2577">
        <v>39600</v>
      </c>
      <c r="AF2109" s="2039"/>
      <c r="AG2109" s="2039"/>
      <c r="AH2109" s="130"/>
      <c r="AI2109" s="130"/>
      <c r="AJ2109" s="130"/>
      <c r="AK2109" s="130"/>
      <c r="AL2109" s="130"/>
      <c r="AM2109" s="130"/>
      <c r="AN2109" s="130"/>
      <c r="AO2109" s="130"/>
      <c r="AP2109" s="130"/>
      <c r="AQ2109" s="130"/>
      <c r="AR2109" s="130"/>
      <c r="AS2109" s="130"/>
      <c r="AT2109" s="130"/>
      <c r="AU2109" s="130"/>
      <c r="AV2109" s="130"/>
      <c r="AW2109" s="130"/>
      <c r="AX2109" s="130"/>
      <c r="AY2109" s="130"/>
      <c r="AZ2109" s="130"/>
      <c r="BA2109" s="130"/>
      <c r="BB2109" s="1223"/>
      <c r="BC2109" s="415"/>
      <c r="BD2109" s="2934"/>
      <c r="BE2109" s="3240"/>
      <c r="BF2109" s="130"/>
    </row>
    <row r="2110" spans="1:58" ht="15" hidden="1" customHeight="1" outlineLevel="1" x14ac:dyDescent="0.3">
      <c r="A2110" s="990"/>
      <c r="C2110" s="80"/>
      <c r="D2110" s="4036"/>
      <c r="E2110" s="3951"/>
      <c r="F2110" s="4040" t="str">
        <f>$E$1874</f>
        <v>ASHP-SEER20_ER1_MF_CompE</v>
      </c>
      <c r="G2110" s="4040"/>
      <c r="H2110" s="4040"/>
      <c r="I2110" s="4040"/>
      <c r="J2110" s="2754" t="str">
        <f>$C$1874</f>
        <v>354701_2023_12_</v>
      </c>
      <c r="K2110" s="2577">
        <v>39600</v>
      </c>
      <c r="L2110" s="2765">
        <f t="shared" si="262"/>
        <v>3.3</v>
      </c>
      <c r="M2110" s="1888"/>
      <c r="S2110" s="83"/>
      <c r="T2110" s="83"/>
      <c r="U2110" s="83"/>
      <c r="V2110" s="4036"/>
      <c r="W2110" s="2039"/>
      <c r="X2110" s="2039"/>
      <c r="Y2110" s="2168">
        <v>39600</v>
      </c>
      <c r="Z2110" s="2039">
        <v>39600</v>
      </c>
      <c r="AA2110" s="2039">
        <v>39600</v>
      </c>
      <c r="AB2110" s="2039">
        <v>39600</v>
      </c>
      <c r="AC2110" s="2782">
        <f>AC2108</f>
        <v>39600</v>
      </c>
      <c r="AD2110" s="2783">
        <v>39600</v>
      </c>
      <c r="AE2110" s="2577">
        <v>39600</v>
      </c>
      <c r="AF2110" s="2039"/>
      <c r="AG2110" s="2039"/>
      <c r="AH2110" s="130"/>
      <c r="AI2110" s="130"/>
      <c r="AJ2110" s="130"/>
      <c r="AK2110" s="130"/>
      <c r="AL2110" s="130"/>
      <c r="AM2110" s="130"/>
      <c r="AN2110" s="130"/>
      <c r="AO2110" s="130"/>
      <c r="AP2110" s="130"/>
      <c r="AQ2110" s="130"/>
      <c r="AR2110" s="130"/>
      <c r="AS2110" s="130"/>
      <c r="AT2110" s="130"/>
      <c r="AU2110" s="130"/>
      <c r="AV2110" s="130"/>
      <c r="AW2110" s="130"/>
      <c r="AX2110" s="130"/>
      <c r="AY2110" s="130"/>
      <c r="AZ2110" s="130"/>
      <c r="BA2110" s="130"/>
      <c r="BB2110" s="1223"/>
      <c r="BC2110" s="415"/>
      <c r="BD2110" s="2934"/>
      <c r="BE2110" s="3240"/>
      <c r="BF2110" s="130"/>
    </row>
    <row r="2111" spans="1:58" ht="15" hidden="1" customHeight="1" outlineLevel="1" x14ac:dyDescent="0.3">
      <c r="A2111" s="990"/>
      <c r="C2111" s="80"/>
      <c r="D2111" s="4036"/>
      <c r="E2111" s="3951"/>
      <c r="F2111" s="4040" t="str">
        <f>$E$1876</f>
        <v>ASHP-SEER20_ER2_MF_CompE</v>
      </c>
      <c r="G2111" s="4040"/>
      <c r="H2111" s="4040"/>
      <c r="I2111" s="4040"/>
      <c r="J2111" s="2754" t="str">
        <f>$C$1876</f>
        <v>354701_2023_12_</v>
      </c>
      <c r="K2111" s="2577">
        <v>39600</v>
      </c>
      <c r="L2111" s="2765">
        <f t="shared" si="262"/>
        <v>3.3</v>
      </c>
      <c r="M2111" s="1888"/>
      <c r="S2111" s="83"/>
      <c r="T2111" s="83"/>
      <c r="U2111" s="83"/>
      <c r="V2111" s="4036"/>
      <c r="W2111" s="2039"/>
      <c r="X2111" s="2039"/>
      <c r="Y2111" s="2168">
        <v>39600</v>
      </c>
      <c r="Z2111" s="2039">
        <v>39600</v>
      </c>
      <c r="AA2111" s="2039">
        <v>39600</v>
      </c>
      <c r="AB2111" s="2039">
        <v>39600</v>
      </c>
      <c r="AC2111" s="2782">
        <f>AC2109</f>
        <v>39600</v>
      </c>
      <c r="AD2111" s="2783">
        <v>39600</v>
      </c>
      <c r="AE2111" s="2577">
        <v>39600</v>
      </c>
      <c r="AF2111" s="2039"/>
      <c r="AG2111" s="2039"/>
      <c r="AH2111" s="130"/>
      <c r="AI2111" s="130"/>
      <c r="AJ2111" s="130"/>
      <c r="AK2111" s="130"/>
      <c r="AL2111" s="130"/>
      <c r="AM2111" s="130"/>
      <c r="AN2111" s="130"/>
      <c r="AO2111" s="130"/>
      <c r="AP2111" s="130"/>
      <c r="AQ2111" s="130"/>
      <c r="AR2111" s="130"/>
      <c r="AS2111" s="130"/>
      <c r="AT2111" s="130"/>
      <c r="AU2111" s="130"/>
      <c r="AV2111" s="130"/>
      <c r="AW2111" s="130"/>
      <c r="AX2111" s="130"/>
      <c r="AY2111" s="130"/>
      <c r="AZ2111" s="130"/>
      <c r="BA2111" s="130"/>
      <c r="BB2111" s="1223"/>
      <c r="BC2111" s="415"/>
      <c r="BD2111" s="2934"/>
      <c r="BE2111" s="3240"/>
      <c r="BF2111" s="130"/>
    </row>
    <row r="2112" spans="1:58" ht="15" hidden="1" customHeight="1" outlineLevel="1" x14ac:dyDescent="0.3">
      <c r="A2112" s="990"/>
      <c r="C2112" s="80"/>
      <c r="D2112" s="4036"/>
      <c r="E2112" s="3951"/>
      <c r="F2112" s="4040" t="str">
        <f>$E$1878</f>
        <v>ASHP-SEER21_ER1_SF</v>
      </c>
      <c r="G2112" s="4040"/>
      <c r="H2112" s="4040"/>
      <c r="I2112" s="4040"/>
      <c r="J2112" s="2754" t="str">
        <f>$C$1878</f>
        <v>354750_2023_12_</v>
      </c>
      <c r="K2112" s="2783">
        <v>40128.673782518214</v>
      </c>
      <c r="L2112" s="2765">
        <f t="shared" si="262"/>
        <v>3.3440561485431846</v>
      </c>
      <c r="M2112" s="1888" t="s">
        <v>4360</v>
      </c>
      <c r="S2112" s="83"/>
      <c r="T2112" s="83"/>
      <c r="U2112" s="83"/>
      <c r="V2112" s="4036"/>
      <c r="W2112" s="2039">
        <v>39600</v>
      </c>
      <c r="X2112" s="2039">
        <v>39600</v>
      </c>
      <c r="Y2112" s="2039">
        <v>39600</v>
      </c>
      <c r="Z2112" s="2039">
        <v>39600</v>
      </c>
      <c r="AA2112" s="2039">
        <v>39600</v>
      </c>
      <c r="AB2112" s="2039">
        <v>39600</v>
      </c>
      <c r="AC2112" s="2106">
        <v>40615.384615384617</v>
      </c>
      <c r="AD2112" s="2576">
        <v>40225.166612626257</v>
      </c>
      <c r="AE2112" s="2576">
        <v>40128.673782518214</v>
      </c>
      <c r="AF2112" s="2039"/>
      <c r="AG2112" s="2039"/>
      <c r="AH2112" s="130"/>
      <c r="AI2112" s="130"/>
      <c r="AJ2112" s="130"/>
      <c r="AK2112" s="130"/>
      <c r="AL2112" s="130"/>
      <c r="AM2112" s="130"/>
      <c r="AN2112" s="130"/>
      <c r="AO2112" s="130"/>
      <c r="AP2112" s="130"/>
      <c r="AQ2112" s="130"/>
      <c r="AR2112" s="130"/>
      <c r="AS2112" s="130"/>
      <c r="AT2112" s="130"/>
      <c r="AU2112" s="130"/>
      <c r="AV2112" s="130"/>
      <c r="AW2112" s="130"/>
      <c r="AX2112" s="130"/>
      <c r="AY2112" s="130"/>
      <c r="AZ2112" s="130"/>
      <c r="BA2112" s="130"/>
      <c r="BB2112" s="1223"/>
      <c r="BC2112" s="415"/>
      <c r="BD2112" s="2934"/>
      <c r="BE2112" s="3240"/>
      <c r="BF2112" s="130"/>
    </row>
    <row r="2113" spans="1:58" ht="15" hidden="1" customHeight="1" outlineLevel="1" x14ac:dyDescent="0.3">
      <c r="A2113" s="990"/>
      <c r="C2113" s="80"/>
      <c r="D2113" s="4036"/>
      <c r="E2113" s="3951"/>
      <c r="F2113" s="4040" t="str">
        <f>$E$1880</f>
        <v>ASHP-SEER21_ER2_SF</v>
      </c>
      <c r="G2113" s="4040"/>
      <c r="H2113" s="4040"/>
      <c r="I2113" s="4040"/>
      <c r="J2113" s="2754" t="str">
        <f>$C$1880</f>
        <v>354750_2023_12_</v>
      </c>
      <c r="K2113" s="2783">
        <v>40128.673782518214</v>
      </c>
      <c r="L2113" s="2765">
        <f t="shared" si="262"/>
        <v>3.3440561485431846</v>
      </c>
      <c r="M2113" s="1888" t="s">
        <v>4360</v>
      </c>
      <c r="S2113" s="83"/>
      <c r="T2113" s="83"/>
      <c r="U2113" s="83"/>
      <c r="V2113" s="4036"/>
      <c r="W2113" s="2039">
        <v>39600</v>
      </c>
      <c r="X2113" s="2039">
        <v>39600</v>
      </c>
      <c r="Y2113" s="2039">
        <v>39600</v>
      </c>
      <c r="Z2113" s="2039">
        <v>39600</v>
      </c>
      <c r="AA2113" s="2039">
        <v>39600</v>
      </c>
      <c r="AB2113" s="2039">
        <v>39600</v>
      </c>
      <c r="AC2113" s="2106">
        <f>AC2112</f>
        <v>40615.384615384617</v>
      </c>
      <c r="AD2113" s="2576">
        <v>40225.166612626257</v>
      </c>
      <c r="AE2113" s="2576">
        <v>40128.673782518214</v>
      </c>
      <c r="AF2113" s="2039"/>
      <c r="AG2113" s="2039"/>
      <c r="AH2113" s="130"/>
      <c r="AI2113" s="130"/>
      <c r="AJ2113" s="130"/>
      <c r="AK2113" s="130"/>
      <c r="AL2113" s="130"/>
      <c r="AM2113" s="130"/>
      <c r="AN2113" s="130"/>
      <c r="AO2113" s="130"/>
      <c r="AP2113" s="130"/>
      <c r="AQ2113" s="130"/>
      <c r="AR2113" s="130"/>
      <c r="AS2113" s="130"/>
      <c r="AT2113" s="130"/>
      <c r="AU2113" s="130"/>
      <c r="AV2113" s="130"/>
      <c r="AW2113" s="130"/>
      <c r="AX2113" s="130"/>
      <c r="AY2113" s="130"/>
      <c r="AZ2113" s="130"/>
      <c r="BA2113" s="130"/>
      <c r="BB2113" s="1223"/>
      <c r="BC2113" s="415"/>
      <c r="BD2113" s="2934"/>
      <c r="BE2113" s="3240"/>
      <c r="BF2113" s="130"/>
    </row>
    <row r="2114" spans="1:58" ht="15" hidden="1" customHeight="1" outlineLevel="1" x14ac:dyDescent="0.3">
      <c r="A2114" s="990"/>
      <c r="C2114" s="80"/>
      <c r="D2114" s="4036"/>
      <c r="E2114" s="3951"/>
      <c r="F2114" s="4040" t="str">
        <f>$E$1882</f>
        <v>ASHP-SEER21_ROF_SF</v>
      </c>
      <c r="G2114" s="4040"/>
      <c r="H2114" s="4040"/>
      <c r="I2114" s="4040"/>
      <c r="J2114" s="2754" t="str">
        <f>$C$1882</f>
        <v>354800_2023_12_</v>
      </c>
      <c r="K2114" s="2783">
        <v>41639.393940624999</v>
      </c>
      <c r="L2114" s="2765">
        <f t="shared" si="262"/>
        <v>3.4699494950520831</v>
      </c>
      <c r="M2114" s="1888" t="s">
        <v>1000</v>
      </c>
      <c r="S2114" s="83"/>
      <c r="T2114" s="83"/>
      <c r="U2114" s="83"/>
      <c r="V2114" s="4036"/>
      <c r="W2114" s="2039">
        <v>39600</v>
      </c>
      <c r="X2114" s="2039">
        <v>39600</v>
      </c>
      <c r="Y2114" s="2039">
        <v>39600</v>
      </c>
      <c r="Z2114" s="2039">
        <v>39600</v>
      </c>
      <c r="AA2114" s="2039">
        <v>39600</v>
      </c>
      <c r="AB2114" s="2039">
        <v>39600</v>
      </c>
      <c r="AC2114" s="2106">
        <v>46500</v>
      </c>
      <c r="AD2114" s="2576">
        <v>41639.393940624999</v>
      </c>
      <c r="AE2114" s="2783">
        <v>41639.393940624999</v>
      </c>
      <c r="AF2114" s="2039"/>
      <c r="AG2114" s="2039"/>
      <c r="AH2114" s="130"/>
      <c r="AI2114" s="130"/>
      <c r="AJ2114" s="130"/>
      <c r="AK2114" s="130"/>
      <c r="AL2114" s="130"/>
      <c r="AM2114" s="130"/>
      <c r="AN2114" s="130"/>
      <c r="AO2114" s="130"/>
      <c r="AP2114" s="130"/>
      <c r="AQ2114" s="130"/>
      <c r="AR2114" s="130"/>
      <c r="AS2114" s="130"/>
      <c r="AT2114" s="130"/>
      <c r="AU2114" s="130"/>
      <c r="AV2114" s="130"/>
      <c r="AW2114" s="130"/>
      <c r="AX2114" s="130"/>
      <c r="AY2114" s="130"/>
      <c r="AZ2114" s="130"/>
      <c r="BA2114" s="130"/>
      <c r="BB2114" s="1223"/>
      <c r="BC2114" s="415"/>
      <c r="BD2114" s="2934"/>
      <c r="BE2114" s="3240"/>
      <c r="BF2114" s="130"/>
    </row>
    <row r="2115" spans="1:58" ht="15" hidden="1" customHeight="1" outlineLevel="1" x14ac:dyDescent="0.3">
      <c r="A2115" s="990"/>
      <c r="C2115" s="80"/>
      <c r="D2115" s="4036"/>
      <c r="E2115" s="3951"/>
      <c r="F2115" s="4040" t="str">
        <f>$E$1884</f>
        <v>ASHP-SEER21-Replace_CAC_ElectricHeat_ROF_MF</v>
      </c>
      <c r="G2115" s="4040"/>
      <c r="H2115" s="4040"/>
      <c r="I2115" s="4040"/>
      <c r="J2115" s="2754" t="str">
        <f>$C$1884</f>
        <v>354850_2023_12_</v>
      </c>
      <c r="K2115" s="2577">
        <v>33600</v>
      </c>
      <c r="L2115" s="2765">
        <f t="shared" si="262"/>
        <v>2.8</v>
      </c>
      <c r="M2115" s="1888"/>
      <c r="S2115" s="83"/>
      <c r="T2115" s="83"/>
      <c r="U2115" s="83"/>
      <c r="V2115" s="4036"/>
      <c r="W2115" s="2039">
        <v>33600</v>
      </c>
      <c r="X2115" s="2039">
        <v>33600</v>
      </c>
      <c r="Y2115" s="2039">
        <v>33600</v>
      </c>
      <c r="Z2115" s="2039">
        <v>33600</v>
      </c>
      <c r="AA2115" s="2039">
        <v>33600</v>
      </c>
      <c r="AB2115" s="2039">
        <v>33600</v>
      </c>
      <c r="AC2115" s="2782">
        <v>33600</v>
      </c>
      <c r="AD2115" s="2783">
        <v>33600</v>
      </c>
      <c r="AE2115" s="2577">
        <v>33600</v>
      </c>
      <c r="AF2115" s="2039"/>
      <c r="AG2115" s="2039"/>
      <c r="AH2115" s="130"/>
      <c r="AI2115" s="130"/>
      <c r="AJ2115" s="130"/>
      <c r="AK2115" s="130"/>
      <c r="AL2115" s="130"/>
      <c r="AM2115" s="130"/>
      <c r="AN2115" s="130"/>
      <c r="AO2115" s="130"/>
      <c r="AP2115" s="130"/>
      <c r="AQ2115" s="130"/>
      <c r="AR2115" s="130"/>
      <c r="AS2115" s="130"/>
      <c r="AT2115" s="130"/>
      <c r="AU2115" s="130"/>
      <c r="AV2115" s="130"/>
      <c r="AW2115" s="130"/>
      <c r="AX2115" s="130"/>
      <c r="AY2115" s="130"/>
      <c r="AZ2115" s="130"/>
      <c r="BA2115" s="130"/>
      <c r="BB2115" s="1223"/>
      <c r="BC2115" s="415"/>
      <c r="BD2115" s="2934"/>
      <c r="BE2115" s="3240"/>
      <c r="BF2115" s="130"/>
    </row>
    <row r="2116" spans="1:58" ht="15" hidden="1" customHeight="1" outlineLevel="1" x14ac:dyDescent="0.3">
      <c r="A2116" s="990"/>
      <c r="C2116" s="80"/>
      <c r="D2116" s="4036"/>
      <c r="E2116" s="3951"/>
      <c r="F2116" s="4040" t="str">
        <f>$E$1886</f>
        <v>ASHP-SEER21-Replace_CAC_ElectricHeat_ROF_MF_CompE</v>
      </c>
      <c r="G2116" s="4040"/>
      <c r="H2116" s="4040"/>
      <c r="I2116" s="4040"/>
      <c r="J2116" s="2754" t="str">
        <f>$C$1886</f>
        <v>354851_2023_12_</v>
      </c>
      <c r="K2116" s="2577">
        <v>33600</v>
      </c>
      <c r="L2116" s="2765">
        <f t="shared" si="262"/>
        <v>2.8</v>
      </c>
      <c r="M2116" s="1888"/>
      <c r="S2116" s="83"/>
      <c r="T2116" s="83"/>
      <c r="U2116" s="83"/>
      <c r="V2116" s="4036"/>
      <c r="W2116" s="2039"/>
      <c r="X2116" s="2039"/>
      <c r="Y2116" s="2168">
        <v>33600</v>
      </c>
      <c r="Z2116" s="2039">
        <v>33600</v>
      </c>
      <c r="AA2116" s="2039">
        <v>33600</v>
      </c>
      <c r="AB2116" s="2039">
        <v>33600</v>
      </c>
      <c r="AC2116" s="2782">
        <f>AC2115</f>
        <v>33600</v>
      </c>
      <c r="AD2116" s="2783">
        <v>33600</v>
      </c>
      <c r="AE2116" s="2577">
        <v>33600</v>
      </c>
      <c r="AF2116" s="2039"/>
      <c r="AG2116" s="2039"/>
      <c r="AH2116" s="130"/>
      <c r="AI2116" s="130"/>
      <c r="AJ2116" s="130"/>
      <c r="AK2116" s="130"/>
      <c r="AL2116" s="130"/>
      <c r="AM2116" s="130"/>
      <c r="AN2116" s="130"/>
      <c r="AO2116" s="130"/>
      <c r="AP2116" s="130"/>
      <c r="AQ2116" s="130"/>
      <c r="AR2116" s="130"/>
      <c r="AS2116" s="130"/>
      <c r="AT2116" s="130"/>
      <c r="AU2116" s="130"/>
      <c r="AV2116" s="130"/>
      <c r="AW2116" s="130"/>
      <c r="AX2116" s="130"/>
      <c r="AY2116" s="130"/>
      <c r="AZ2116" s="130"/>
      <c r="BA2116" s="130"/>
      <c r="BB2116" s="1223"/>
      <c r="BC2116" s="415"/>
      <c r="BD2116" s="2934"/>
      <c r="BE2116" s="3240"/>
      <c r="BF2116" s="130"/>
    </row>
    <row r="2117" spans="1:58" ht="15" hidden="1" customHeight="1" outlineLevel="1" x14ac:dyDescent="0.3">
      <c r="A2117" s="990"/>
      <c r="C2117" s="80"/>
      <c r="D2117" s="4036"/>
      <c r="E2117" s="3951"/>
      <c r="F2117" s="4040" t="str">
        <f>$E$1888</f>
        <v>ASHP-SEER21-Replace_CAC_NonElectricHeat_ROF_MF</v>
      </c>
      <c r="G2117" s="4040"/>
      <c r="H2117" s="4040"/>
      <c r="I2117" s="4040"/>
      <c r="J2117" s="2754" t="str">
        <f>$C$1888</f>
        <v>354860_2023_12_</v>
      </c>
      <c r="K2117" s="2577">
        <v>33600</v>
      </c>
      <c r="L2117" s="2765">
        <f t="shared" si="262"/>
        <v>2.8</v>
      </c>
      <c r="M2117" s="1888" t="s">
        <v>1098</v>
      </c>
      <c r="S2117" s="83"/>
      <c r="T2117" s="83"/>
      <c r="U2117" s="83"/>
      <c r="V2117" s="4036"/>
      <c r="W2117" s="2039"/>
      <c r="X2117" s="2039"/>
      <c r="Y2117" s="2168"/>
      <c r="Z2117" s="2039"/>
      <c r="AA2117" s="2039"/>
      <c r="AB2117" s="2039"/>
      <c r="AC2117" s="2106">
        <v>33600</v>
      </c>
      <c r="AD2117" s="2783">
        <v>33600</v>
      </c>
      <c r="AE2117" s="2577">
        <v>33600</v>
      </c>
      <c r="AF2117" s="2039"/>
      <c r="AG2117" s="2039"/>
      <c r="AH2117" s="130"/>
      <c r="AI2117" s="130"/>
      <c r="AJ2117" s="130"/>
      <c r="AK2117" s="130"/>
      <c r="AL2117" s="130"/>
      <c r="AM2117" s="130"/>
      <c r="AN2117" s="130"/>
      <c r="AO2117" s="130"/>
      <c r="AP2117" s="130"/>
      <c r="AQ2117" s="130"/>
      <c r="AR2117" s="130"/>
      <c r="AS2117" s="130"/>
      <c r="AT2117" s="130"/>
      <c r="AU2117" s="130"/>
      <c r="AV2117" s="130"/>
      <c r="AW2117" s="130"/>
      <c r="AX2117" s="130"/>
      <c r="AY2117" s="130"/>
      <c r="AZ2117" s="130"/>
      <c r="BA2117" s="130"/>
      <c r="BB2117" s="1223"/>
      <c r="BC2117" s="415"/>
      <c r="BD2117" s="2934"/>
      <c r="BE2117" s="3240"/>
      <c r="BF2117" s="130"/>
    </row>
    <row r="2118" spans="1:58" ht="15" hidden="1" customHeight="1" outlineLevel="1" x14ac:dyDescent="0.3">
      <c r="A2118" s="990"/>
      <c r="C2118" s="80"/>
      <c r="D2118" s="4036"/>
      <c r="E2118" s="3951"/>
      <c r="F2118" s="4040" t="str">
        <f>$E$1890</f>
        <v>ASHP-SEER21-Replace_CAC_NonElectricHeat_ROF_MF_CompE</v>
      </c>
      <c r="G2118" s="4040"/>
      <c r="H2118" s="4040"/>
      <c r="I2118" s="4040"/>
      <c r="J2118" s="2754" t="str">
        <f>$C$1890</f>
        <v>354861_2023_12_</v>
      </c>
      <c r="K2118" s="2577">
        <v>33600</v>
      </c>
      <c r="L2118" s="2765">
        <f t="shared" si="262"/>
        <v>2.8</v>
      </c>
      <c r="M2118" s="1888" t="s">
        <v>1098</v>
      </c>
      <c r="S2118" s="83"/>
      <c r="T2118" s="83"/>
      <c r="U2118" s="83"/>
      <c r="V2118" s="4036"/>
      <c r="W2118" s="2039"/>
      <c r="X2118" s="2039"/>
      <c r="Y2118" s="2168"/>
      <c r="Z2118" s="2039"/>
      <c r="AA2118" s="2039"/>
      <c r="AB2118" s="2039"/>
      <c r="AC2118" s="2106">
        <f>AC2117</f>
        <v>33600</v>
      </c>
      <c r="AD2118" s="2783">
        <v>33600</v>
      </c>
      <c r="AE2118" s="2577">
        <v>33600</v>
      </c>
      <c r="AF2118" s="2039"/>
      <c r="AG2118" s="2039"/>
      <c r="AH2118" s="130"/>
      <c r="AI2118" s="130"/>
      <c r="AJ2118" s="130"/>
      <c r="AK2118" s="130"/>
      <c r="AL2118" s="130"/>
      <c r="AM2118" s="130"/>
      <c r="AN2118" s="130"/>
      <c r="AO2118" s="130"/>
      <c r="AP2118" s="130"/>
      <c r="AQ2118" s="130"/>
      <c r="AR2118" s="130"/>
      <c r="AS2118" s="130"/>
      <c r="AT2118" s="130"/>
      <c r="AU2118" s="130"/>
      <c r="AV2118" s="130"/>
      <c r="AW2118" s="130"/>
      <c r="AX2118" s="130"/>
      <c r="AY2118" s="130"/>
      <c r="AZ2118" s="130"/>
      <c r="BA2118" s="130"/>
      <c r="BB2118" s="1223"/>
      <c r="BC2118" s="415"/>
      <c r="BD2118" s="2934"/>
      <c r="BE2118" s="3240"/>
      <c r="BF2118" s="130"/>
    </row>
    <row r="2119" spans="1:58" ht="15" hidden="1" customHeight="1" outlineLevel="1" x14ac:dyDescent="0.3">
      <c r="A2119" s="990"/>
      <c r="C2119" s="80"/>
      <c r="D2119" s="4036"/>
      <c r="E2119" s="3951"/>
      <c r="F2119" s="4040" t="str">
        <f>$E$1892</f>
        <v>ASHP-SEER21_ER1_MF</v>
      </c>
      <c r="G2119" s="4040"/>
      <c r="H2119" s="4040"/>
      <c r="I2119" s="4040"/>
      <c r="J2119" s="2754" t="str">
        <f>$C$1892</f>
        <v>354900_2023_12_</v>
      </c>
      <c r="K2119" s="2577">
        <v>39600</v>
      </c>
      <c r="L2119" s="2765">
        <f t="shared" si="262"/>
        <v>3.3</v>
      </c>
      <c r="M2119" s="1888"/>
      <c r="S2119" s="83"/>
      <c r="T2119" s="83"/>
      <c r="U2119" s="83"/>
      <c r="V2119" s="4036"/>
      <c r="W2119" s="2039">
        <v>39600</v>
      </c>
      <c r="X2119" s="2039">
        <v>39600</v>
      </c>
      <c r="Y2119" s="2039">
        <v>39600</v>
      </c>
      <c r="Z2119" s="2039">
        <v>39600</v>
      </c>
      <c r="AA2119" s="2039">
        <v>39600</v>
      </c>
      <c r="AB2119" s="2039">
        <v>39600</v>
      </c>
      <c r="AC2119" s="2782">
        <v>39600</v>
      </c>
      <c r="AD2119" s="2783">
        <v>39600</v>
      </c>
      <c r="AE2119" s="2577">
        <v>39600</v>
      </c>
      <c r="AF2119" s="2039"/>
      <c r="AG2119" s="2039"/>
      <c r="AH2119" s="130"/>
      <c r="AI2119" s="130"/>
      <c r="AJ2119" s="130"/>
      <c r="AK2119" s="130"/>
      <c r="AL2119" s="130"/>
      <c r="AM2119" s="130"/>
      <c r="AN2119" s="130"/>
      <c r="AO2119" s="130"/>
      <c r="AP2119" s="130"/>
      <c r="AQ2119" s="130"/>
      <c r="AR2119" s="130"/>
      <c r="AS2119" s="130"/>
      <c r="AT2119" s="130"/>
      <c r="AU2119" s="130"/>
      <c r="AV2119" s="130"/>
      <c r="AW2119" s="130"/>
      <c r="AX2119" s="130"/>
      <c r="AY2119" s="130"/>
      <c r="AZ2119" s="130"/>
      <c r="BA2119" s="130"/>
      <c r="BB2119" s="1223"/>
      <c r="BC2119" s="415"/>
      <c r="BD2119" s="2934"/>
      <c r="BE2119" s="3240"/>
      <c r="BF2119" s="130"/>
    </row>
    <row r="2120" spans="1:58" ht="15" hidden="1" customHeight="1" outlineLevel="1" x14ac:dyDescent="0.3">
      <c r="A2120" s="990"/>
      <c r="C2120" s="80"/>
      <c r="D2120" s="4036"/>
      <c r="E2120" s="3951"/>
      <c r="F2120" s="4040" t="str">
        <f>$E$1894</f>
        <v>ASHP-SEER21_ER2_MF</v>
      </c>
      <c r="G2120" s="4040"/>
      <c r="H2120" s="4040"/>
      <c r="I2120" s="4040"/>
      <c r="J2120" s="2754" t="str">
        <f>$C$1894</f>
        <v>354900_2023_12_</v>
      </c>
      <c r="K2120" s="2577">
        <v>39600</v>
      </c>
      <c r="L2120" s="2765">
        <f t="shared" si="262"/>
        <v>3.3</v>
      </c>
      <c r="M2120" s="1888"/>
      <c r="S2120" s="83"/>
      <c r="T2120" s="83"/>
      <c r="U2120" s="83"/>
      <c r="V2120" s="4036"/>
      <c r="W2120" s="2039">
        <v>39600</v>
      </c>
      <c r="X2120" s="2039">
        <v>39600</v>
      </c>
      <c r="Y2120" s="2039">
        <v>39600</v>
      </c>
      <c r="Z2120" s="2039">
        <v>39600</v>
      </c>
      <c r="AA2120" s="2039">
        <v>39600</v>
      </c>
      <c r="AB2120" s="2039">
        <v>39600</v>
      </c>
      <c r="AC2120" s="2782">
        <v>39600</v>
      </c>
      <c r="AD2120" s="2783">
        <v>39600</v>
      </c>
      <c r="AE2120" s="2577">
        <v>39600</v>
      </c>
      <c r="AF2120" s="2039"/>
      <c r="AG2120" s="2039"/>
      <c r="AH2120" s="130"/>
      <c r="AI2120" s="130"/>
      <c r="AJ2120" s="130"/>
      <c r="AK2120" s="130"/>
      <c r="AL2120" s="130"/>
      <c r="AM2120" s="130"/>
      <c r="AN2120" s="130"/>
      <c r="AO2120" s="130"/>
      <c r="AP2120" s="130"/>
      <c r="AQ2120" s="130"/>
      <c r="AR2120" s="130"/>
      <c r="AS2120" s="130"/>
      <c r="AT2120" s="130"/>
      <c r="AU2120" s="130"/>
      <c r="AV2120" s="130"/>
      <c r="AW2120" s="130"/>
      <c r="AX2120" s="130"/>
      <c r="AY2120" s="130"/>
      <c r="AZ2120" s="130"/>
      <c r="BA2120" s="130"/>
      <c r="BB2120" s="1223"/>
      <c r="BC2120" s="415"/>
      <c r="BD2120" s="2934"/>
      <c r="BE2120" s="3240"/>
      <c r="BF2120" s="130"/>
    </row>
    <row r="2121" spans="1:58" ht="15" hidden="1" customHeight="1" outlineLevel="1" x14ac:dyDescent="0.3">
      <c r="A2121" s="990"/>
      <c r="C2121" s="80"/>
      <c r="D2121" s="4036"/>
      <c r="E2121" s="3951"/>
      <c r="F2121" s="4040" t="str">
        <f>$E$1896</f>
        <v>ASHP-SEER21_ER1_MF_CompE</v>
      </c>
      <c r="G2121" s="4040"/>
      <c r="H2121" s="4040"/>
      <c r="I2121" s="4040"/>
      <c r="J2121" s="2754" t="str">
        <f>$C$1896</f>
        <v>354901_2023_12_</v>
      </c>
      <c r="K2121" s="2577">
        <v>39600</v>
      </c>
      <c r="L2121" s="2765">
        <f t="shared" si="262"/>
        <v>3.3</v>
      </c>
      <c r="M2121" s="1888"/>
      <c r="S2121" s="83"/>
      <c r="T2121" s="83"/>
      <c r="U2121" s="83"/>
      <c r="V2121" s="4036"/>
      <c r="W2121" s="2039"/>
      <c r="X2121" s="2039"/>
      <c r="Y2121" s="2168">
        <v>39600</v>
      </c>
      <c r="Z2121" s="2039">
        <v>39600</v>
      </c>
      <c r="AA2121" s="2039">
        <v>39600</v>
      </c>
      <c r="AB2121" s="2039">
        <v>39600</v>
      </c>
      <c r="AC2121" s="2782">
        <f>AC2119</f>
        <v>39600</v>
      </c>
      <c r="AD2121" s="2783">
        <v>39600</v>
      </c>
      <c r="AE2121" s="2577">
        <v>39600</v>
      </c>
      <c r="AF2121" s="2039"/>
      <c r="AG2121" s="2039"/>
      <c r="AH2121" s="130"/>
      <c r="AI2121" s="130"/>
      <c r="AJ2121" s="130"/>
      <c r="AK2121" s="130"/>
      <c r="AL2121" s="130"/>
      <c r="AM2121" s="130"/>
      <c r="AN2121" s="130"/>
      <c r="AO2121" s="130"/>
      <c r="AP2121" s="130"/>
      <c r="AQ2121" s="130"/>
      <c r="AR2121" s="130"/>
      <c r="AS2121" s="130"/>
      <c r="AT2121" s="130"/>
      <c r="AU2121" s="130"/>
      <c r="AV2121" s="130"/>
      <c r="AW2121" s="130"/>
      <c r="AX2121" s="130"/>
      <c r="AY2121" s="130"/>
      <c r="AZ2121" s="130"/>
      <c r="BA2121" s="130"/>
      <c r="BB2121" s="1223"/>
      <c r="BC2121" s="415"/>
      <c r="BD2121" s="2934"/>
      <c r="BE2121" s="3240"/>
      <c r="BF2121" s="130"/>
    </row>
    <row r="2122" spans="1:58" ht="15" hidden="1" customHeight="1" outlineLevel="1" x14ac:dyDescent="0.3">
      <c r="A2122" s="990"/>
      <c r="C2122" s="80"/>
      <c r="D2122" s="4036"/>
      <c r="E2122" s="3951"/>
      <c r="F2122" s="4040" t="str">
        <f>$E$1898</f>
        <v>ASHP-SEER21_ER2_MF_CompE</v>
      </c>
      <c r="G2122" s="4040"/>
      <c r="H2122" s="4040"/>
      <c r="I2122" s="4040"/>
      <c r="J2122" s="2754" t="str">
        <f>$C$1898</f>
        <v>354901_2023_12_</v>
      </c>
      <c r="K2122" s="2577">
        <v>39600</v>
      </c>
      <c r="L2122" s="2765">
        <f t="shared" si="262"/>
        <v>3.3</v>
      </c>
      <c r="M2122" s="1888"/>
      <c r="S2122" s="83"/>
      <c r="T2122" s="83"/>
      <c r="U2122" s="83"/>
      <c r="V2122" s="4036"/>
      <c r="W2122" s="2039"/>
      <c r="X2122" s="2039"/>
      <c r="Y2122" s="2168">
        <v>39600</v>
      </c>
      <c r="Z2122" s="2039">
        <v>39600</v>
      </c>
      <c r="AA2122" s="2039">
        <v>39600</v>
      </c>
      <c r="AB2122" s="2039">
        <v>39600</v>
      </c>
      <c r="AC2122" s="2782">
        <f>AC2120</f>
        <v>39600</v>
      </c>
      <c r="AD2122" s="2783">
        <v>39600</v>
      </c>
      <c r="AE2122" s="2577">
        <v>39600</v>
      </c>
      <c r="AF2122" s="2039"/>
      <c r="AG2122" s="2039"/>
      <c r="AH2122" s="130"/>
      <c r="AI2122" s="130"/>
      <c r="AJ2122" s="130"/>
      <c r="AK2122" s="130"/>
      <c r="AL2122" s="130"/>
      <c r="AM2122" s="130"/>
      <c r="AN2122" s="130"/>
      <c r="AO2122" s="130"/>
      <c r="AP2122" s="130"/>
      <c r="AQ2122" s="130"/>
      <c r="AR2122" s="130"/>
      <c r="AS2122" s="130"/>
      <c r="AT2122" s="130"/>
      <c r="AU2122" s="130"/>
      <c r="AV2122" s="130"/>
      <c r="AW2122" s="130"/>
      <c r="AX2122" s="130"/>
      <c r="AY2122" s="130"/>
      <c r="AZ2122" s="130"/>
      <c r="BA2122" s="130"/>
      <c r="BB2122" s="1223"/>
      <c r="BC2122" s="415"/>
      <c r="BD2122" s="2934"/>
      <c r="BE2122" s="3240"/>
      <c r="BF2122" s="130"/>
    </row>
    <row r="2123" spans="1:58" ht="15" hidden="1" customHeight="1" outlineLevel="1" x14ac:dyDescent="0.3">
      <c r="A2123" s="990"/>
      <c r="C2123" s="80"/>
      <c r="D2123" s="4036"/>
      <c r="E2123" s="3951"/>
      <c r="F2123" s="4040" t="str">
        <f>$E$1900</f>
        <v>ASHP-SEER17_ROF_MF</v>
      </c>
      <c r="G2123" s="4040"/>
      <c r="H2123" s="4040"/>
      <c r="I2123" s="4040"/>
      <c r="J2123" s="2754" t="str">
        <f>$C$1900</f>
        <v>354950_2023_12_</v>
      </c>
      <c r="K2123" s="2577">
        <v>39600</v>
      </c>
      <c r="L2123" s="2765">
        <f t="shared" si="262"/>
        <v>3.3</v>
      </c>
      <c r="M2123" s="1888" t="s">
        <v>1404</v>
      </c>
      <c r="S2123" s="83"/>
      <c r="T2123" s="83"/>
      <c r="U2123" s="83"/>
      <c r="V2123" s="4036"/>
      <c r="W2123" s="2039">
        <v>39600</v>
      </c>
      <c r="X2123" s="2039">
        <v>39600</v>
      </c>
      <c r="Y2123" s="2039">
        <v>39600</v>
      </c>
      <c r="Z2123" s="2039">
        <v>39600</v>
      </c>
      <c r="AA2123" s="2039">
        <v>39600</v>
      </c>
      <c r="AB2123" s="2039">
        <v>39600</v>
      </c>
      <c r="AC2123" s="2782">
        <v>39600</v>
      </c>
      <c r="AD2123" s="2783">
        <v>39600</v>
      </c>
      <c r="AE2123" s="2577">
        <v>39600</v>
      </c>
      <c r="AF2123" s="2039"/>
      <c r="AG2123" s="2039"/>
      <c r="AH2123" s="130"/>
      <c r="AI2123" s="130"/>
      <c r="AJ2123" s="130"/>
      <c r="AK2123" s="130"/>
      <c r="AL2123" s="130"/>
      <c r="AM2123" s="130"/>
      <c r="AN2123" s="130"/>
      <c r="AO2123" s="130"/>
      <c r="AP2123" s="130"/>
      <c r="AQ2123" s="130"/>
      <c r="AR2123" s="130"/>
      <c r="AS2123" s="130"/>
      <c r="AT2123" s="130"/>
      <c r="AU2123" s="130"/>
      <c r="AV2123" s="130"/>
      <c r="AW2123" s="130"/>
      <c r="AX2123" s="130"/>
      <c r="AY2123" s="130"/>
      <c r="AZ2123" s="130"/>
      <c r="BA2123" s="130"/>
      <c r="BB2123" s="1223"/>
      <c r="BC2123" s="415"/>
      <c r="BD2123" s="2934"/>
      <c r="BE2123" s="3240"/>
      <c r="BF2123" s="130"/>
    </row>
    <row r="2124" spans="1:58" ht="15" hidden="1" customHeight="1" outlineLevel="1" x14ac:dyDescent="0.3">
      <c r="A2124" s="990"/>
      <c r="C2124" s="80"/>
      <c r="D2124" s="4036"/>
      <c r="E2124" s="3951"/>
      <c r="F2124" s="4040" t="str">
        <f>$E$1902</f>
        <v>ASHP-SEER17_ROF_MF_CompE</v>
      </c>
      <c r="G2124" s="4040"/>
      <c r="H2124" s="4040"/>
      <c r="I2124" s="4040"/>
      <c r="J2124" s="2754" t="str">
        <f>$C$1902</f>
        <v>354951_2023_12_</v>
      </c>
      <c r="K2124" s="2577">
        <v>39600</v>
      </c>
      <c r="L2124" s="2765">
        <f t="shared" si="262"/>
        <v>3.3</v>
      </c>
      <c r="M2124" s="1888"/>
      <c r="S2124" s="83"/>
      <c r="T2124" s="83"/>
      <c r="U2124" s="83"/>
      <c r="V2124" s="4036"/>
      <c r="W2124" s="2039"/>
      <c r="X2124" s="2039"/>
      <c r="Y2124" s="2168">
        <v>39600</v>
      </c>
      <c r="Z2124" s="2039">
        <v>39600</v>
      </c>
      <c r="AA2124" s="2039">
        <v>39600</v>
      </c>
      <c r="AB2124" s="2039">
        <v>39600</v>
      </c>
      <c r="AC2124" s="2782">
        <f>AC2123</f>
        <v>39600</v>
      </c>
      <c r="AD2124" s="2783">
        <v>39600</v>
      </c>
      <c r="AE2124" s="2577">
        <v>39600</v>
      </c>
      <c r="AF2124" s="2039"/>
      <c r="AG2124" s="2039"/>
      <c r="AH2124" s="130"/>
      <c r="AI2124" s="130"/>
      <c r="AJ2124" s="130"/>
      <c r="AK2124" s="130"/>
      <c r="AL2124" s="130"/>
      <c r="AM2124" s="130"/>
      <c r="AN2124" s="130"/>
      <c r="AO2124" s="130"/>
      <c r="AP2124" s="130"/>
      <c r="AQ2124" s="130"/>
      <c r="AR2124" s="130"/>
      <c r="AS2124" s="130"/>
      <c r="AT2124" s="130"/>
      <c r="AU2124" s="130"/>
      <c r="AV2124" s="130"/>
      <c r="AW2124" s="130"/>
      <c r="AX2124" s="130"/>
      <c r="AY2124" s="130"/>
      <c r="AZ2124" s="130"/>
      <c r="BA2124" s="130"/>
      <c r="BB2124" s="1223"/>
      <c r="BC2124" s="415"/>
      <c r="BD2124" s="2934"/>
      <c r="BE2124" s="3240"/>
      <c r="BF2124" s="130"/>
    </row>
    <row r="2125" spans="1:58" ht="15" hidden="1" customHeight="1" outlineLevel="1" x14ac:dyDescent="0.3">
      <c r="A2125" s="1531"/>
      <c r="C2125" s="80"/>
      <c r="D2125" s="4036"/>
      <c r="E2125" s="3951"/>
      <c r="F2125" s="4040" t="str">
        <f>$E$1904</f>
        <v>ASHP-SEER18_ROF_MF</v>
      </c>
      <c r="G2125" s="4040"/>
      <c r="H2125" s="4040"/>
      <c r="I2125" s="4040"/>
      <c r="J2125" s="2754" t="str">
        <f>$C$1904</f>
        <v>355000_2023_12_</v>
      </c>
      <c r="K2125" s="2577">
        <v>39600</v>
      </c>
      <c r="L2125" s="2765">
        <f t="shared" si="262"/>
        <v>3.3</v>
      </c>
      <c r="M2125" s="1888" t="s">
        <v>1404</v>
      </c>
      <c r="P2125" s="650"/>
      <c r="Q2125" s="528"/>
      <c r="R2125" s="650"/>
      <c r="S2125" s="83"/>
      <c r="T2125" s="449"/>
      <c r="U2125" s="83"/>
      <c r="V2125" s="4036"/>
      <c r="W2125" s="2039">
        <v>39600</v>
      </c>
      <c r="X2125" s="2039">
        <v>39600</v>
      </c>
      <c r="Y2125" s="2039">
        <v>39600</v>
      </c>
      <c r="Z2125" s="2039">
        <v>39600</v>
      </c>
      <c r="AA2125" s="2039">
        <v>39600</v>
      </c>
      <c r="AB2125" s="2039">
        <v>39600</v>
      </c>
      <c r="AC2125" s="2782">
        <v>39600</v>
      </c>
      <c r="AD2125" s="2783">
        <v>39600</v>
      </c>
      <c r="AE2125" s="2577">
        <v>39600</v>
      </c>
      <c r="AF2125" s="2039"/>
      <c r="AG2125" s="2039"/>
      <c r="AH2125" s="130"/>
      <c r="AI2125" s="130"/>
      <c r="AJ2125" s="130"/>
      <c r="AK2125" s="130"/>
      <c r="AL2125" s="130"/>
      <c r="AM2125" s="130"/>
      <c r="AN2125" s="130"/>
      <c r="AO2125" s="130"/>
      <c r="AP2125" s="130"/>
      <c r="AQ2125" s="130"/>
      <c r="AR2125" s="130"/>
      <c r="AS2125" s="130"/>
      <c r="AT2125" s="130"/>
      <c r="AU2125" s="130"/>
      <c r="AV2125" s="130"/>
      <c r="AW2125" s="130"/>
      <c r="AX2125" s="130"/>
      <c r="AY2125" s="130"/>
      <c r="AZ2125" s="130"/>
      <c r="BA2125" s="130"/>
      <c r="BB2125" s="1223"/>
      <c r="BC2125" s="415"/>
      <c r="BD2125" s="2934"/>
      <c r="BE2125" s="3240"/>
      <c r="BF2125" s="130"/>
    </row>
    <row r="2126" spans="1:58" ht="15" hidden="1" customHeight="1" outlineLevel="1" x14ac:dyDescent="0.3">
      <c r="A2126" s="1531"/>
      <c r="C2126" s="80"/>
      <c r="D2126" s="4036"/>
      <c r="E2126" s="3951"/>
      <c r="F2126" s="4040" t="str">
        <f>$E$1906</f>
        <v>ASHP-SEER18_ROF_MF_CompE</v>
      </c>
      <c r="G2126" s="4040"/>
      <c r="H2126" s="4040"/>
      <c r="I2126" s="4040"/>
      <c r="J2126" s="2754" t="str">
        <f>$C$1906</f>
        <v>355001_2023_12_</v>
      </c>
      <c r="K2126" s="2577">
        <v>39600</v>
      </c>
      <c r="L2126" s="2765">
        <f t="shared" si="262"/>
        <v>3.3</v>
      </c>
      <c r="M2126" s="1888"/>
      <c r="P2126" s="650"/>
      <c r="Q2126" s="528"/>
      <c r="R2126" s="650"/>
      <c r="S2126" s="83"/>
      <c r="T2126" s="449"/>
      <c r="U2126" s="83"/>
      <c r="V2126" s="4036"/>
      <c r="W2126" s="2039"/>
      <c r="X2126" s="2039"/>
      <c r="Y2126" s="2168">
        <v>39600</v>
      </c>
      <c r="Z2126" s="2039">
        <v>39600</v>
      </c>
      <c r="AA2126" s="2039">
        <v>39600</v>
      </c>
      <c r="AB2126" s="2039">
        <v>39600</v>
      </c>
      <c r="AC2126" s="2782">
        <f>AC2125</f>
        <v>39600</v>
      </c>
      <c r="AD2126" s="2783">
        <v>39600</v>
      </c>
      <c r="AE2126" s="2577">
        <v>39600</v>
      </c>
      <c r="AF2126" s="2039"/>
      <c r="AG2126" s="2039"/>
      <c r="AH2126" s="130"/>
      <c r="AI2126" s="130"/>
      <c r="AJ2126" s="130"/>
      <c r="AK2126" s="130"/>
      <c r="AL2126" s="130"/>
      <c r="AM2126" s="130"/>
      <c r="AN2126" s="130"/>
      <c r="AO2126" s="130"/>
      <c r="AP2126" s="130"/>
      <c r="AQ2126" s="130"/>
      <c r="AR2126" s="130"/>
      <c r="AS2126" s="130"/>
      <c r="AT2126" s="130"/>
      <c r="AU2126" s="130"/>
      <c r="AV2126" s="130"/>
      <c r="AW2126" s="130"/>
      <c r="AX2126" s="130"/>
      <c r="AY2126" s="130"/>
      <c r="AZ2126" s="130"/>
      <c r="BA2126" s="130"/>
      <c r="BB2126" s="1223"/>
      <c r="BC2126" s="415"/>
      <c r="BD2126" s="2934"/>
      <c r="BE2126" s="3240"/>
      <c r="BF2126" s="130"/>
    </row>
    <row r="2127" spans="1:58" ht="15" hidden="1" customHeight="1" outlineLevel="1" x14ac:dyDescent="0.3">
      <c r="A2127" s="1531"/>
      <c r="C2127" s="80"/>
      <c r="D2127" s="4036"/>
      <c r="E2127" s="3951"/>
      <c r="F2127" s="4040" t="str">
        <f>$E$1908</f>
        <v>ASHP-SEER19_ROF_MF</v>
      </c>
      <c r="G2127" s="4040"/>
      <c r="H2127" s="4040"/>
      <c r="I2127" s="4040"/>
      <c r="J2127" s="2754" t="str">
        <f>$C$1908</f>
        <v>355050_2023_12_</v>
      </c>
      <c r="K2127" s="2577">
        <v>39600</v>
      </c>
      <c r="L2127" s="2765">
        <f t="shared" si="262"/>
        <v>3.3</v>
      </c>
      <c r="M2127" s="1888" t="s">
        <v>1404</v>
      </c>
      <c r="P2127" s="650"/>
      <c r="Q2127" s="528"/>
      <c r="R2127" s="650"/>
      <c r="S2127" s="83"/>
      <c r="T2127" s="449"/>
      <c r="U2127" s="83"/>
      <c r="V2127" s="4036"/>
      <c r="W2127" s="2039">
        <v>39600</v>
      </c>
      <c r="X2127" s="2039">
        <v>39600</v>
      </c>
      <c r="Y2127" s="2039">
        <v>39600</v>
      </c>
      <c r="Z2127" s="2039">
        <v>39600</v>
      </c>
      <c r="AA2127" s="2039">
        <v>39600</v>
      </c>
      <c r="AB2127" s="2039">
        <v>39600</v>
      </c>
      <c r="AC2127" s="2782">
        <v>39600</v>
      </c>
      <c r="AD2127" s="2783">
        <v>39600</v>
      </c>
      <c r="AE2127" s="2577">
        <v>39600</v>
      </c>
      <c r="AF2127" s="2039"/>
      <c r="AG2127" s="2039"/>
      <c r="AH2127" s="130"/>
      <c r="AI2127" s="130"/>
      <c r="AJ2127" s="130"/>
      <c r="AK2127" s="130"/>
      <c r="AL2127" s="130"/>
      <c r="AM2127" s="130"/>
      <c r="AN2127" s="130"/>
      <c r="AO2127" s="130"/>
      <c r="AP2127" s="130"/>
      <c r="AQ2127" s="130"/>
      <c r="AR2127" s="130"/>
      <c r="AS2127" s="130"/>
      <c r="AT2127" s="130"/>
      <c r="AU2127" s="130"/>
      <c r="AV2127" s="130"/>
      <c r="AW2127" s="130"/>
      <c r="AX2127" s="130"/>
      <c r="AY2127" s="130"/>
      <c r="AZ2127" s="130"/>
      <c r="BA2127" s="130"/>
      <c r="BB2127" s="1223"/>
      <c r="BC2127" s="415"/>
      <c r="BD2127" s="2934"/>
      <c r="BE2127" s="3240"/>
      <c r="BF2127" s="130"/>
    </row>
    <row r="2128" spans="1:58" ht="15" hidden="1" customHeight="1" outlineLevel="1" x14ac:dyDescent="0.3">
      <c r="A2128" s="1531"/>
      <c r="C2128" s="80"/>
      <c r="D2128" s="4036"/>
      <c r="E2128" s="3951"/>
      <c r="F2128" s="4040" t="str">
        <f>$E$1910</f>
        <v>ASHP-SEER19_ROF_MF_CompE</v>
      </c>
      <c r="G2128" s="4040"/>
      <c r="H2128" s="4040"/>
      <c r="I2128" s="4040"/>
      <c r="J2128" s="2754" t="str">
        <f>$C$1910</f>
        <v>355051_2023_12_</v>
      </c>
      <c r="K2128" s="2577">
        <v>39600</v>
      </c>
      <c r="L2128" s="2765">
        <f t="shared" si="262"/>
        <v>3.3</v>
      </c>
      <c r="M2128" s="1888"/>
      <c r="P2128" s="650"/>
      <c r="Q2128" s="528"/>
      <c r="R2128" s="650"/>
      <c r="S2128" s="83"/>
      <c r="T2128" s="449"/>
      <c r="U2128" s="83"/>
      <c r="V2128" s="4036"/>
      <c r="W2128" s="2039"/>
      <c r="X2128" s="2039"/>
      <c r="Y2128" s="2168">
        <v>39600</v>
      </c>
      <c r="Z2128" s="2039">
        <v>39600</v>
      </c>
      <c r="AA2128" s="2039">
        <v>39600</v>
      </c>
      <c r="AB2128" s="2039">
        <v>39600</v>
      </c>
      <c r="AC2128" s="2782">
        <f>AC2127</f>
        <v>39600</v>
      </c>
      <c r="AD2128" s="2783">
        <v>39600</v>
      </c>
      <c r="AE2128" s="2577">
        <v>39600</v>
      </c>
      <c r="AF2128" s="2039"/>
      <c r="AG2128" s="2039"/>
      <c r="AH2128" s="130"/>
      <c r="AI2128" s="130"/>
      <c r="AJ2128" s="130"/>
      <c r="AK2128" s="130"/>
      <c r="AL2128" s="130"/>
      <c r="AM2128" s="130"/>
      <c r="AN2128" s="130"/>
      <c r="AO2128" s="130"/>
      <c r="AP2128" s="130"/>
      <c r="AQ2128" s="130"/>
      <c r="AR2128" s="130"/>
      <c r="AS2128" s="130"/>
      <c r="AT2128" s="130"/>
      <c r="AU2128" s="130"/>
      <c r="AV2128" s="130"/>
      <c r="AW2128" s="130"/>
      <c r="AX2128" s="130"/>
      <c r="AY2128" s="130"/>
      <c r="AZ2128" s="130"/>
      <c r="BA2128" s="130"/>
      <c r="BB2128" s="1223"/>
      <c r="BC2128" s="415"/>
      <c r="BD2128" s="2934"/>
      <c r="BE2128" s="3240"/>
      <c r="BF2128" s="130"/>
    </row>
    <row r="2129" spans="1:58" ht="15" hidden="1" customHeight="1" outlineLevel="1" x14ac:dyDescent="0.3">
      <c r="A2129" s="990"/>
      <c r="C2129" s="80"/>
      <c r="D2129" s="4036"/>
      <c r="E2129" s="3951"/>
      <c r="F2129" s="4040" t="str">
        <f>$E$1912</f>
        <v>ASHP-SEER20_ROF_MF</v>
      </c>
      <c r="G2129" s="4040"/>
      <c r="H2129" s="4040"/>
      <c r="I2129" s="4040"/>
      <c r="J2129" s="2754" t="str">
        <f>$C$1912</f>
        <v>355100_2023_12_</v>
      </c>
      <c r="K2129" s="2577">
        <v>39600</v>
      </c>
      <c r="L2129" s="2765">
        <f t="shared" si="262"/>
        <v>3.3</v>
      </c>
      <c r="M2129" s="1888" t="s">
        <v>1404</v>
      </c>
      <c r="S2129" s="83"/>
      <c r="T2129" s="83"/>
      <c r="U2129" s="83"/>
      <c r="V2129" s="4036"/>
      <c r="W2129" s="2039">
        <v>39600</v>
      </c>
      <c r="X2129" s="2039">
        <v>39600</v>
      </c>
      <c r="Y2129" s="2039">
        <v>39600</v>
      </c>
      <c r="Z2129" s="2039">
        <v>39600</v>
      </c>
      <c r="AA2129" s="2039">
        <v>39600</v>
      </c>
      <c r="AB2129" s="2039">
        <v>39600</v>
      </c>
      <c r="AC2129" s="2782">
        <v>39600</v>
      </c>
      <c r="AD2129" s="2783">
        <v>39600</v>
      </c>
      <c r="AE2129" s="2577">
        <v>39600</v>
      </c>
      <c r="AF2129" s="2039"/>
      <c r="AG2129" s="2039"/>
      <c r="AH2129" s="130"/>
      <c r="AI2129" s="130"/>
      <c r="AJ2129" s="130"/>
      <c r="AK2129" s="130"/>
      <c r="AL2129" s="130"/>
      <c r="AM2129" s="130"/>
      <c r="AN2129" s="130"/>
      <c r="AO2129" s="130"/>
      <c r="AP2129" s="130"/>
      <c r="AQ2129" s="130"/>
      <c r="AR2129" s="130"/>
      <c r="AS2129" s="130"/>
      <c r="AT2129" s="130"/>
      <c r="AU2129" s="130"/>
      <c r="AV2129" s="130"/>
      <c r="AW2129" s="130"/>
      <c r="AX2129" s="130"/>
      <c r="AY2129" s="130"/>
      <c r="AZ2129" s="130"/>
      <c r="BA2129" s="130"/>
      <c r="BB2129" s="1223"/>
      <c r="BC2129" s="415"/>
      <c r="BD2129" s="2934"/>
      <c r="BE2129" s="3240"/>
      <c r="BF2129" s="130"/>
    </row>
    <row r="2130" spans="1:58" ht="15" hidden="1" customHeight="1" outlineLevel="1" x14ac:dyDescent="0.3">
      <c r="A2130" s="990"/>
      <c r="C2130" s="80"/>
      <c r="D2130" s="4036"/>
      <c r="E2130" s="3951"/>
      <c r="F2130" s="4040" t="str">
        <f>$E$1914</f>
        <v>ASHP-SEER20_ROF_MF_CompE</v>
      </c>
      <c r="G2130" s="4040"/>
      <c r="H2130" s="4040"/>
      <c r="I2130" s="4040"/>
      <c r="J2130" s="2754" t="str">
        <f>$C$1914</f>
        <v>355101_2023_12_</v>
      </c>
      <c r="K2130" s="2577">
        <v>39600</v>
      </c>
      <c r="L2130" s="2765">
        <f t="shared" si="262"/>
        <v>3.3</v>
      </c>
      <c r="M2130" s="2766"/>
      <c r="S2130" s="83"/>
      <c r="T2130" s="83"/>
      <c r="U2130" s="83"/>
      <c r="V2130" s="4036"/>
      <c r="W2130" s="530"/>
      <c r="X2130" s="530"/>
      <c r="Y2130" s="2168">
        <v>39600</v>
      </c>
      <c r="Z2130" s="2039">
        <v>39600</v>
      </c>
      <c r="AA2130" s="2039">
        <v>39600</v>
      </c>
      <c r="AB2130" s="2039">
        <v>39600</v>
      </c>
      <c r="AC2130" s="2782">
        <f>AC2129</f>
        <v>39600</v>
      </c>
      <c r="AD2130" s="2783">
        <v>39600</v>
      </c>
      <c r="AE2130" s="2577">
        <v>39600</v>
      </c>
      <c r="AF2130" s="530"/>
      <c r="AG2130" s="530"/>
      <c r="AH2130" s="130"/>
      <c r="AI2130" s="130"/>
      <c r="AJ2130" s="130"/>
      <c r="AK2130" s="130"/>
      <c r="AL2130" s="130"/>
      <c r="AM2130" s="130"/>
      <c r="AN2130" s="130"/>
      <c r="AO2130" s="130"/>
      <c r="AP2130" s="130"/>
      <c r="AQ2130" s="130"/>
      <c r="AR2130" s="130"/>
      <c r="AS2130" s="130"/>
      <c r="AT2130" s="130"/>
      <c r="AU2130" s="130"/>
      <c r="AV2130" s="130"/>
      <c r="AW2130" s="130"/>
      <c r="AX2130" s="130"/>
      <c r="AY2130" s="130"/>
      <c r="AZ2130" s="130"/>
      <c r="BA2130" s="130"/>
      <c r="BB2130" s="1223"/>
      <c r="BC2130" s="415"/>
      <c r="BD2130" s="2934"/>
      <c r="BE2130" s="3240"/>
      <c r="BF2130" s="130"/>
    </row>
    <row r="2131" spans="1:58" ht="15.75" hidden="1" customHeight="1" outlineLevel="1" x14ac:dyDescent="0.3">
      <c r="A2131" s="990"/>
      <c r="C2131" s="80"/>
      <c r="D2131" s="4036"/>
      <c r="E2131" s="3951"/>
      <c r="F2131" s="4040" t="str">
        <f>$E$1916</f>
        <v>ASHP-SEER21_ROF_MF</v>
      </c>
      <c r="G2131" s="4040"/>
      <c r="H2131" s="4040"/>
      <c r="I2131" s="4040"/>
      <c r="J2131" s="2754" t="str">
        <f>$C$1916</f>
        <v>355150_2023_12_</v>
      </c>
      <c r="K2131" s="2577">
        <v>39600</v>
      </c>
      <c r="L2131" s="2765">
        <f t="shared" si="262"/>
        <v>3.3</v>
      </c>
      <c r="M2131" s="1888" t="s">
        <v>1404</v>
      </c>
      <c r="S2131" s="83"/>
      <c r="T2131" s="83"/>
      <c r="U2131" s="83"/>
      <c r="V2131" s="4036"/>
      <c r="W2131" s="2039">
        <v>39600</v>
      </c>
      <c r="X2131" s="2039">
        <v>39600</v>
      </c>
      <c r="Y2131" s="2039">
        <v>39600</v>
      </c>
      <c r="Z2131" s="2039">
        <v>39600</v>
      </c>
      <c r="AA2131" s="2039">
        <v>39600</v>
      </c>
      <c r="AB2131" s="2039">
        <v>39600</v>
      </c>
      <c r="AC2131" s="2782">
        <v>39600</v>
      </c>
      <c r="AD2131" s="2783">
        <v>39600</v>
      </c>
      <c r="AE2131" s="2577">
        <v>39600</v>
      </c>
      <c r="AF2131" s="2039"/>
      <c r="AG2131" s="2039"/>
      <c r="AH2131" s="130"/>
      <c r="AI2131" s="130"/>
      <c r="AJ2131" s="130"/>
      <c r="AK2131" s="130"/>
      <c r="AL2131" s="130"/>
      <c r="AM2131" s="130"/>
      <c r="AN2131" s="130"/>
      <c r="AO2131" s="130"/>
      <c r="AP2131" s="130"/>
      <c r="AQ2131" s="130"/>
      <c r="AR2131" s="130"/>
      <c r="AS2131" s="130"/>
      <c r="AT2131" s="130"/>
      <c r="AU2131" s="130"/>
      <c r="AV2131" s="130"/>
      <c r="AW2131" s="130"/>
      <c r="AX2131" s="130"/>
      <c r="AY2131" s="130"/>
      <c r="AZ2131" s="130"/>
      <c r="BA2131" s="130"/>
      <c r="BB2131" s="1223"/>
      <c r="BC2131" s="415"/>
      <c r="BD2131" s="2934"/>
      <c r="BE2131" s="3240"/>
      <c r="BF2131" s="130"/>
    </row>
    <row r="2132" spans="1:58" ht="15.75" hidden="1" customHeight="1" outlineLevel="1" thickBot="1" x14ac:dyDescent="0.35">
      <c r="A2132" s="990"/>
      <c r="C2132" s="80"/>
      <c r="D2132" s="4037"/>
      <c r="E2132" s="4039"/>
      <c r="F2132" s="4153" t="str">
        <f>$E$1918</f>
        <v>ASHP-SEER21_ROF_MF_CompE</v>
      </c>
      <c r="G2132" s="4153"/>
      <c r="H2132" s="4153"/>
      <c r="I2132" s="4153"/>
      <c r="J2132" s="2755" t="str">
        <f>$C$1918</f>
        <v>355151_2023_12_</v>
      </c>
      <c r="K2132" s="2578">
        <v>39600</v>
      </c>
      <c r="L2132" s="2767">
        <f t="shared" si="262"/>
        <v>3.3</v>
      </c>
      <c r="M2132" s="2768"/>
      <c r="S2132" s="83"/>
      <c r="T2132" s="83"/>
      <c r="U2132" s="83"/>
      <c r="V2132" s="4037"/>
      <c r="W2132" s="532"/>
      <c r="X2132" s="532"/>
      <c r="Y2132" s="2171">
        <v>39600</v>
      </c>
      <c r="Z2132" s="533">
        <v>39600</v>
      </c>
      <c r="AA2132" s="533">
        <v>39600</v>
      </c>
      <c r="AB2132" s="2039">
        <v>39600</v>
      </c>
      <c r="AC2132" s="2782">
        <f>AC2131</f>
        <v>39600</v>
      </c>
      <c r="AD2132" s="2784">
        <v>39600</v>
      </c>
      <c r="AE2132" s="2578">
        <v>39600</v>
      </c>
      <c r="AF2132" s="532"/>
      <c r="AG2132" s="532"/>
      <c r="AH2132" s="130"/>
      <c r="AI2132" s="130"/>
      <c r="AJ2132" s="130"/>
      <c r="AK2132" s="130"/>
      <c r="AL2132" s="130"/>
      <c r="AM2132" s="130"/>
      <c r="AN2132" s="130"/>
      <c r="AO2132" s="130"/>
      <c r="AP2132" s="130"/>
      <c r="AQ2132" s="130"/>
      <c r="AR2132" s="130"/>
      <c r="AS2132" s="130"/>
      <c r="AT2132" s="130"/>
      <c r="AU2132" s="130"/>
      <c r="AV2132" s="130"/>
      <c r="AW2132" s="130"/>
      <c r="AX2132" s="130"/>
      <c r="AY2132" s="130"/>
      <c r="AZ2132" s="130"/>
      <c r="BA2132" s="130"/>
      <c r="BB2132" s="1223"/>
      <c r="BC2132" s="415"/>
      <c r="BD2132" s="2934"/>
      <c r="BE2132" s="3240"/>
      <c r="BF2132" s="130"/>
    </row>
    <row r="2133" spans="1:58" ht="15" hidden="1" customHeight="1" outlineLevel="1" thickBot="1" x14ac:dyDescent="0.35">
      <c r="A2133" s="990"/>
      <c r="C2133" s="80"/>
      <c r="D2133" s="4035" t="s">
        <v>1129</v>
      </c>
      <c r="E2133" s="4038" t="s">
        <v>1130</v>
      </c>
      <c r="F2133" s="4170" t="str">
        <f>$E$1534</f>
        <v>ASHP-SEER15-Replace_CAC_ElectricHeat_ER1_SF</v>
      </c>
      <c r="G2133" s="4171"/>
      <c r="H2133" s="4171"/>
      <c r="I2133" s="4172"/>
      <c r="J2133" s="2753" t="str">
        <f>$C$1534</f>
        <v>352300_2023_12_</v>
      </c>
      <c r="K2133" s="2042">
        <v>1496</v>
      </c>
      <c r="L2133" s="574"/>
      <c r="M2133" s="2567" t="s">
        <v>1405</v>
      </c>
      <c r="S2133" s="83"/>
      <c r="T2133" s="83"/>
      <c r="U2133" s="83"/>
      <c r="V2133" s="4035" t="s">
        <v>1129</v>
      </c>
      <c r="W2133" s="2042">
        <v>2009</v>
      </c>
      <c r="X2133" s="2170">
        <v>1496</v>
      </c>
      <c r="Y2133" s="2042">
        <v>1496</v>
      </c>
      <c r="Z2133" s="2042">
        <v>1496</v>
      </c>
      <c r="AA2133" s="2042">
        <v>1496</v>
      </c>
      <c r="AB2133" s="2042">
        <v>1496</v>
      </c>
      <c r="AC2133" s="2040">
        <v>1496</v>
      </c>
      <c r="AD2133" s="533">
        <v>1496</v>
      </c>
      <c r="AE2133" s="2042">
        <v>1496</v>
      </c>
      <c r="AF2133" s="2042"/>
      <c r="AG2133" s="2042"/>
      <c r="AH2133" s="130"/>
      <c r="AI2133" s="130"/>
      <c r="AJ2133" s="130"/>
      <c r="AK2133" s="130"/>
      <c r="AL2133" s="130"/>
      <c r="AM2133" s="130"/>
      <c r="AN2133" s="130"/>
      <c r="AO2133" s="130"/>
      <c r="AP2133" s="130"/>
      <c r="AQ2133" s="130"/>
      <c r="AR2133" s="130"/>
      <c r="AS2133" s="130"/>
      <c r="AT2133" s="130"/>
      <c r="AU2133" s="130"/>
      <c r="AV2133" s="130"/>
      <c r="AW2133" s="130"/>
      <c r="AX2133" s="130"/>
      <c r="AY2133" s="130"/>
      <c r="AZ2133" s="130"/>
      <c r="BA2133" s="130"/>
      <c r="BB2133" s="1223"/>
      <c r="BC2133" s="415"/>
      <c r="BD2133" s="2934"/>
      <c r="BE2133" s="3240"/>
      <c r="BF2133" s="130"/>
    </row>
    <row r="2134" spans="1:58" ht="15" hidden="1" customHeight="1" outlineLevel="1" x14ac:dyDescent="0.3">
      <c r="A2134" s="990"/>
      <c r="C2134" s="80"/>
      <c r="D2134" s="4036"/>
      <c r="E2134" s="3951"/>
      <c r="F2134" s="4040" t="str">
        <f>$E$1536</f>
        <v>ASHP-SEER15-Replace_CAC_ElectricHeat_ER2_SF</v>
      </c>
      <c r="G2134" s="4040"/>
      <c r="H2134" s="4040"/>
      <c r="I2134" s="4040"/>
      <c r="J2134" s="2754" t="str">
        <f>$C$1536</f>
        <v>352300_2023_12_</v>
      </c>
      <c r="K2134" s="2039">
        <v>1496</v>
      </c>
      <c r="L2134" s="651"/>
      <c r="M2134" s="2568"/>
      <c r="S2134" s="83"/>
      <c r="T2134" s="83"/>
      <c r="U2134" s="83"/>
      <c r="V2134" s="4036"/>
      <c r="W2134" s="2039">
        <v>2009</v>
      </c>
      <c r="X2134" s="2170">
        <v>1496</v>
      </c>
      <c r="Y2134" s="2039">
        <v>1496</v>
      </c>
      <c r="Z2134" s="2039">
        <v>1496</v>
      </c>
      <c r="AA2134" s="2039">
        <v>1496</v>
      </c>
      <c r="AB2134" s="2039">
        <v>1496</v>
      </c>
      <c r="AC2134" s="2038">
        <v>1496</v>
      </c>
      <c r="AD2134" s="2039">
        <v>1496</v>
      </c>
      <c r="AE2134" s="2039">
        <v>1496</v>
      </c>
      <c r="AF2134" s="2039"/>
      <c r="AG2134" s="2039"/>
      <c r="AH2134" s="130"/>
      <c r="AI2134" s="130"/>
      <c r="AJ2134" s="130"/>
      <c r="AK2134" s="130"/>
      <c r="AL2134" s="130"/>
      <c r="AM2134" s="130"/>
      <c r="AN2134" s="130"/>
      <c r="AO2134" s="130"/>
      <c r="AP2134" s="130"/>
      <c r="AQ2134" s="130"/>
      <c r="AR2134" s="130"/>
      <c r="AS2134" s="130"/>
      <c r="AT2134" s="130"/>
      <c r="AU2134" s="130"/>
      <c r="AV2134" s="130"/>
      <c r="AW2134" s="130"/>
      <c r="AX2134" s="130"/>
      <c r="AY2134" s="130"/>
      <c r="AZ2134" s="130"/>
      <c r="BA2134" s="130"/>
      <c r="BB2134" s="1223"/>
      <c r="BC2134" s="415"/>
      <c r="BD2134" s="2934"/>
      <c r="BE2134" s="3240"/>
      <c r="BF2134" s="130"/>
    </row>
    <row r="2135" spans="1:58" ht="15" hidden="1" customHeight="1" outlineLevel="1" x14ac:dyDescent="0.3">
      <c r="A2135" s="990"/>
      <c r="C2135" s="80"/>
      <c r="D2135" s="4036"/>
      <c r="E2135" s="3951"/>
      <c r="F2135" s="4040" t="str">
        <f>$E$1538</f>
        <v>ASHP-SEER15-Replace_CAC_NonElectricHeat_ER1_SF</v>
      </c>
      <c r="G2135" s="4040"/>
      <c r="H2135" s="4040"/>
      <c r="I2135" s="4040"/>
      <c r="J2135" s="2754" t="str">
        <f>$C$1538</f>
        <v>352310_2023_12_</v>
      </c>
      <c r="K2135" s="1882">
        <v>1496</v>
      </c>
      <c r="L2135" s="651"/>
      <c r="M2135" s="2568"/>
      <c r="S2135" s="83"/>
      <c r="T2135" s="83"/>
      <c r="U2135" s="83"/>
      <c r="V2135" s="4036"/>
      <c r="W2135" s="2039"/>
      <c r="X2135" s="2171"/>
      <c r="Y2135" s="2039"/>
      <c r="Z2135" s="2039"/>
      <c r="AA2135" s="2039"/>
      <c r="AB2135" s="2039"/>
      <c r="AC2135" s="2106">
        <v>1496</v>
      </c>
      <c r="AD2135" s="1882">
        <v>1496</v>
      </c>
      <c r="AE2135" s="1882">
        <v>1496</v>
      </c>
      <c r="AF2135" s="2039"/>
      <c r="AG2135" s="2039"/>
      <c r="AH2135" s="130"/>
      <c r="AI2135" s="130"/>
      <c r="AJ2135" s="130"/>
      <c r="AK2135" s="130"/>
      <c r="AL2135" s="130"/>
      <c r="AM2135" s="130"/>
      <c r="AN2135" s="130"/>
      <c r="AO2135" s="130"/>
      <c r="AP2135" s="130"/>
      <c r="AQ2135" s="130"/>
      <c r="AR2135" s="130"/>
      <c r="AS2135" s="130"/>
      <c r="AT2135" s="130"/>
      <c r="AU2135" s="130"/>
      <c r="AV2135" s="130"/>
      <c r="AW2135" s="130"/>
      <c r="AX2135" s="130"/>
      <c r="AY2135" s="130"/>
      <c r="AZ2135" s="130"/>
      <c r="BA2135" s="130"/>
      <c r="BB2135" s="1223"/>
      <c r="BC2135" s="415"/>
      <c r="BD2135" s="2934"/>
      <c r="BE2135" s="3240"/>
      <c r="BF2135" s="130"/>
    </row>
    <row r="2136" spans="1:58" ht="15" hidden="1" customHeight="1" outlineLevel="1" x14ac:dyDescent="0.3">
      <c r="A2136" s="990"/>
      <c r="C2136" s="80"/>
      <c r="D2136" s="4036"/>
      <c r="E2136" s="3951"/>
      <c r="F2136" s="4040" t="str">
        <f>$E$1540</f>
        <v>ASHP-SEER15-Replace_CAC_NonElectricHeat_ER2_SF</v>
      </c>
      <c r="G2136" s="4040"/>
      <c r="H2136" s="4040"/>
      <c r="I2136" s="4040"/>
      <c r="J2136" s="2754" t="str">
        <f>$C$1540</f>
        <v>352310_2023_12_</v>
      </c>
      <c r="K2136" s="1882">
        <v>1496</v>
      </c>
      <c r="L2136" s="651"/>
      <c r="M2136" s="2568"/>
      <c r="S2136" s="83"/>
      <c r="T2136" s="83"/>
      <c r="U2136" s="83"/>
      <c r="V2136" s="4036"/>
      <c r="W2136" s="2039"/>
      <c r="X2136" s="2171"/>
      <c r="Y2136" s="2039"/>
      <c r="Z2136" s="2039"/>
      <c r="AA2136" s="2039"/>
      <c r="AB2136" s="2039"/>
      <c r="AC2136" s="2106">
        <v>1496</v>
      </c>
      <c r="AD2136" s="1882">
        <v>1496</v>
      </c>
      <c r="AE2136" s="1882">
        <v>1496</v>
      </c>
      <c r="AF2136" s="2039"/>
      <c r="AG2136" s="2039"/>
      <c r="AH2136" s="130"/>
      <c r="AI2136" s="130"/>
      <c r="AJ2136" s="130"/>
      <c r="AK2136" s="130"/>
      <c r="AL2136" s="130"/>
      <c r="AM2136" s="130"/>
      <c r="AN2136" s="130"/>
      <c r="AO2136" s="130"/>
      <c r="AP2136" s="130"/>
      <c r="AQ2136" s="130"/>
      <c r="AR2136" s="130"/>
      <c r="AS2136" s="130"/>
      <c r="AT2136" s="130"/>
      <c r="AU2136" s="130"/>
      <c r="AV2136" s="130"/>
      <c r="AW2136" s="130"/>
      <c r="AX2136" s="130"/>
      <c r="AY2136" s="130"/>
      <c r="AZ2136" s="130"/>
      <c r="BA2136" s="130"/>
      <c r="BB2136" s="1223"/>
      <c r="BC2136" s="415"/>
      <c r="BD2136" s="2934"/>
      <c r="BE2136" s="3240"/>
      <c r="BF2136" s="130"/>
    </row>
    <row r="2137" spans="1:58" ht="15" hidden="1" customHeight="1" outlineLevel="1" x14ac:dyDescent="0.3">
      <c r="A2137" s="990"/>
      <c r="C2137" s="80"/>
      <c r="D2137" s="4036"/>
      <c r="E2137" s="3951"/>
      <c r="F2137" s="4040" t="str">
        <f>$E$1542</f>
        <v>ASHP-SEER15_ER1_SF</v>
      </c>
      <c r="G2137" s="4040"/>
      <c r="H2137" s="4040"/>
      <c r="I2137" s="4040"/>
      <c r="J2137" s="2754" t="str">
        <f>$C$1542</f>
        <v>352350_2023_12_</v>
      </c>
      <c r="K2137" s="2039">
        <v>1496</v>
      </c>
      <c r="L2137" s="651"/>
      <c r="M2137" s="2568"/>
      <c r="S2137" s="83"/>
      <c r="T2137" s="83"/>
      <c r="U2137" s="83"/>
      <c r="V2137" s="4036"/>
      <c r="W2137" s="2039">
        <v>2009</v>
      </c>
      <c r="X2137" s="2168">
        <v>1496</v>
      </c>
      <c r="Y2137" s="2039">
        <v>1496</v>
      </c>
      <c r="Z2137" s="2039">
        <v>1496</v>
      </c>
      <c r="AA2137" s="2039">
        <v>1496</v>
      </c>
      <c r="AB2137" s="2039">
        <v>1496</v>
      </c>
      <c r="AC2137" s="2038">
        <v>1496</v>
      </c>
      <c r="AD2137" s="2039">
        <v>1496</v>
      </c>
      <c r="AE2137" s="2039">
        <v>1496</v>
      </c>
      <c r="AF2137" s="2039"/>
      <c r="AG2137" s="2039"/>
      <c r="AH2137" s="130"/>
      <c r="AI2137" s="130"/>
      <c r="AJ2137" s="130"/>
      <c r="AK2137" s="130"/>
      <c r="AL2137" s="130"/>
      <c r="AM2137" s="130"/>
      <c r="AN2137" s="130"/>
      <c r="AO2137" s="130"/>
      <c r="AP2137" s="130"/>
      <c r="AQ2137" s="130"/>
      <c r="AR2137" s="130"/>
      <c r="AS2137" s="130"/>
      <c r="AT2137" s="130"/>
      <c r="AU2137" s="130"/>
      <c r="AV2137" s="130"/>
      <c r="AW2137" s="130"/>
      <c r="AX2137" s="130"/>
      <c r="AY2137" s="130"/>
      <c r="AZ2137" s="130"/>
      <c r="BA2137" s="130"/>
      <c r="BB2137" s="1223"/>
      <c r="BC2137" s="415"/>
      <c r="BD2137" s="2934"/>
      <c r="BE2137" s="3240"/>
      <c r="BF2137" s="130"/>
    </row>
    <row r="2138" spans="1:58" ht="15" hidden="1" customHeight="1" outlineLevel="1" x14ac:dyDescent="0.3">
      <c r="A2138" s="1531"/>
      <c r="C2138" s="80"/>
      <c r="D2138" s="4036"/>
      <c r="E2138" s="3951"/>
      <c r="F2138" s="4040" t="str">
        <f>$E$1544</f>
        <v>ASHP-SEER15_ER2_SF</v>
      </c>
      <c r="G2138" s="4040"/>
      <c r="H2138" s="4040"/>
      <c r="I2138" s="4040"/>
      <c r="J2138" s="2754" t="str">
        <f>$C$1544</f>
        <v>352350_2023_12_</v>
      </c>
      <c r="K2138" s="2039">
        <v>1496</v>
      </c>
      <c r="L2138" s="651"/>
      <c r="M2138" s="2568"/>
      <c r="P2138" s="650"/>
      <c r="Q2138" s="650"/>
      <c r="R2138" s="650"/>
      <c r="S2138" s="83"/>
      <c r="T2138" s="449"/>
      <c r="U2138" s="83"/>
      <c r="V2138" s="4036"/>
      <c r="W2138" s="2039">
        <v>2009</v>
      </c>
      <c r="X2138" s="2168">
        <v>1496</v>
      </c>
      <c r="Y2138" s="2039">
        <v>1496</v>
      </c>
      <c r="Z2138" s="2039">
        <v>1496</v>
      </c>
      <c r="AA2138" s="2039">
        <v>1496</v>
      </c>
      <c r="AB2138" s="2039">
        <v>1496</v>
      </c>
      <c r="AC2138" s="2038">
        <v>1496</v>
      </c>
      <c r="AD2138" s="2039">
        <v>1496</v>
      </c>
      <c r="AE2138" s="2039">
        <v>1496</v>
      </c>
      <c r="AF2138" s="2039"/>
      <c r="AG2138" s="2039"/>
      <c r="AH2138" s="130"/>
      <c r="AI2138" s="130"/>
      <c r="AJ2138" s="130"/>
      <c r="AK2138" s="130"/>
      <c r="AL2138" s="130"/>
      <c r="AM2138" s="130"/>
      <c r="AN2138" s="130"/>
      <c r="AO2138" s="130"/>
      <c r="AP2138" s="130"/>
      <c r="AQ2138" s="130"/>
      <c r="AR2138" s="130"/>
      <c r="AS2138" s="130"/>
      <c r="AT2138" s="130"/>
      <c r="AU2138" s="130"/>
      <c r="AV2138" s="130"/>
      <c r="AW2138" s="130"/>
      <c r="AX2138" s="130"/>
      <c r="AY2138" s="130"/>
      <c r="AZ2138" s="130"/>
      <c r="BA2138" s="130"/>
      <c r="BB2138" s="1223"/>
      <c r="BC2138" s="415"/>
      <c r="BD2138" s="2934"/>
      <c r="BE2138" s="3240"/>
      <c r="BF2138" s="130"/>
    </row>
    <row r="2139" spans="1:58" ht="15" hidden="1" customHeight="1" outlineLevel="1" x14ac:dyDescent="0.3">
      <c r="A2139" s="1531"/>
      <c r="C2139" s="80"/>
      <c r="D2139" s="4036"/>
      <c r="E2139" s="3951"/>
      <c r="F2139" s="4040" t="str">
        <f>$E$1546</f>
        <v>ASHP-SEER15-Replace_CAC_ElectricHeat_ROF_SF</v>
      </c>
      <c r="G2139" s="4040"/>
      <c r="H2139" s="4040"/>
      <c r="I2139" s="4040"/>
      <c r="J2139" s="2754" t="str">
        <f>$C$1546</f>
        <v>352400_2023_12_</v>
      </c>
      <c r="K2139" s="2039">
        <v>1496</v>
      </c>
      <c r="L2139" s="651"/>
      <c r="M2139" s="2568"/>
      <c r="P2139" s="650"/>
      <c r="Q2139" s="650"/>
      <c r="R2139" s="650"/>
      <c r="S2139" s="83"/>
      <c r="T2139" s="449"/>
      <c r="U2139" s="83"/>
      <c r="V2139" s="4036"/>
      <c r="W2139" s="2039">
        <v>2009</v>
      </c>
      <c r="X2139" s="2168">
        <v>1496</v>
      </c>
      <c r="Y2139" s="2039">
        <v>1496</v>
      </c>
      <c r="Z2139" s="2039">
        <v>1496</v>
      </c>
      <c r="AA2139" s="2039">
        <v>1496</v>
      </c>
      <c r="AB2139" s="2039">
        <v>1496</v>
      </c>
      <c r="AC2139" s="2038">
        <v>1496</v>
      </c>
      <c r="AD2139" s="2039">
        <v>1496</v>
      </c>
      <c r="AE2139" s="2039">
        <v>1496</v>
      </c>
      <c r="AF2139" s="2039"/>
      <c r="AG2139" s="2039"/>
      <c r="AH2139" s="130"/>
      <c r="AI2139" s="130"/>
      <c r="AJ2139" s="130"/>
      <c r="AK2139" s="130"/>
      <c r="AL2139" s="130"/>
      <c r="AM2139" s="130"/>
      <c r="AN2139" s="130"/>
      <c r="AO2139" s="130"/>
      <c r="AP2139" s="130"/>
      <c r="AQ2139" s="130"/>
      <c r="AR2139" s="130"/>
      <c r="AS2139" s="130"/>
      <c r="AT2139" s="130"/>
      <c r="AU2139" s="130"/>
      <c r="AV2139" s="130"/>
      <c r="AW2139" s="130"/>
      <c r="AX2139" s="130"/>
      <c r="AY2139" s="130"/>
      <c r="AZ2139" s="130"/>
      <c r="BA2139" s="130"/>
      <c r="BB2139" s="1223"/>
      <c r="BC2139" s="415"/>
      <c r="BD2139" s="2934"/>
      <c r="BE2139" s="3240"/>
      <c r="BF2139" s="130"/>
    </row>
    <row r="2140" spans="1:58" ht="15" hidden="1" customHeight="1" outlineLevel="1" x14ac:dyDescent="0.3">
      <c r="A2140" s="1531"/>
      <c r="C2140" s="80"/>
      <c r="D2140" s="4036"/>
      <c r="E2140" s="3951"/>
      <c r="F2140" s="4040" t="str">
        <f>$E$1548</f>
        <v>ASHP-SEER15-Replace_CAC_NonElectricHeat_ROF_SF</v>
      </c>
      <c r="G2140" s="4040"/>
      <c r="H2140" s="4040"/>
      <c r="I2140" s="4040"/>
      <c r="J2140" s="2754" t="str">
        <f>$C$1548</f>
        <v>352410_2023_12_</v>
      </c>
      <c r="K2140" s="1882">
        <v>1496</v>
      </c>
      <c r="L2140" s="651"/>
      <c r="M2140" s="2568"/>
      <c r="P2140" s="650"/>
      <c r="Q2140" s="650"/>
      <c r="R2140" s="650"/>
      <c r="S2140" s="83"/>
      <c r="T2140" s="449"/>
      <c r="U2140" s="83"/>
      <c r="V2140" s="4036"/>
      <c r="W2140" s="2039"/>
      <c r="X2140" s="2168"/>
      <c r="Y2140" s="2039"/>
      <c r="Z2140" s="2039"/>
      <c r="AA2140" s="2039"/>
      <c r="AB2140" s="2039"/>
      <c r="AC2140" s="2106">
        <v>1496</v>
      </c>
      <c r="AD2140" s="1882">
        <v>1496</v>
      </c>
      <c r="AE2140" s="1882">
        <v>1496</v>
      </c>
      <c r="AF2140" s="2039"/>
      <c r="AG2140" s="2039"/>
      <c r="AH2140" s="130"/>
      <c r="AI2140" s="130"/>
      <c r="AJ2140" s="130"/>
      <c r="AK2140" s="130"/>
      <c r="AL2140" s="130"/>
      <c r="AM2140" s="130"/>
      <c r="AN2140" s="130"/>
      <c r="AO2140" s="130"/>
      <c r="AP2140" s="130"/>
      <c r="AQ2140" s="130"/>
      <c r="AR2140" s="130"/>
      <c r="AS2140" s="130"/>
      <c r="AT2140" s="130"/>
      <c r="AU2140" s="130"/>
      <c r="AV2140" s="130"/>
      <c r="AW2140" s="130"/>
      <c r="AX2140" s="130"/>
      <c r="AY2140" s="130"/>
      <c r="AZ2140" s="130"/>
      <c r="BA2140" s="130"/>
      <c r="BB2140" s="1223"/>
      <c r="BC2140" s="415"/>
      <c r="BD2140" s="2934"/>
      <c r="BE2140" s="3240"/>
      <c r="BF2140" s="130"/>
    </row>
    <row r="2141" spans="1:58" ht="15" hidden="1" customHeight="1" outlineLevel="1" x14ac:dyDescent="0.3">
      <c r="A2141" s="1531"/>
      <c r="C2141" s="80"/>
      <c r="D2141" s="4036"/>
      <c r="E2141" s="3951"/>
      <c r="F2141" s="4040" t="str">
        <f>$E$1550</f>
        <v>ASHP-SEER15_ROF_SF</v>
      </c>
      <c r="G2141" s="4040"/>
      <c r="H2141" s="4040"/>
      <c r="I2141" s="4040"/>
      <c r="J2141" s="2754" t="str">
        <f>$C$1550</f>
        <v>352450_2023_12_</v>
      </c>
      <c r="K2141" s="2039">
        <v>1496</v>
      </c>
      <c r="L2141" s="651"/>
      <c r="M2141" s="2568"/>
      <c r="P2141" s="650"/>
      <c r="Q2141" s="650"/>
      <c r="R2141" s="650"/>
      <c r="S2141" s="83"/>
      <c r="T2141" s="449"/>
      <c r="U2141" s="83"/>
      <c r="V2141" s="4036"/>
      <c r="W2141" s="2039">
        <v>2009</v>
      </c>
      <c r="X2141" s="2168">
        <v>1496</v>
      </c>
      <c r="Y2141" s="2039">
        <v>1496</v>
      </c>
      <c r="Z2141" s="2039">
        <v>1496</v>
      </c>
      <c r="AA2141" s="2039">
        <v>1496</v>
      </c>
      <c r="AB2141" s="2039">
        <v>1496</v>
      </c>
      <c r="AC2141" s="2038">
        <v>1496</v>
      </c>
      <c r="AD2141" s="2039">
        <v>1496</v>
      </c>
      <c r="AE2141" s="2039">
        <v>1496</v>
      </c>
      <c r="AF2141" s="2039"/>
      <c r="AG2141" s="2039"/>
      <c r="AH2141" s="130"/>
      <c r="AI2141" s="130"/>
      <c r="AJ2141" s="130"/>
      <c r="AK2141" s="130"/>
      <c r="AL2141" s="130"/>
      <c r="AM2141" s="130"/>
      <c r="AN2141" s="130"/>
      <c r="AO2141" s="130"/>
      <c r="AP2141" s="130"/>
      <c r="AQ2141" s="130"/>
      <c r="AR2141" s="130"/>
      <c r="AS2141" s="130"/>
      <c r="AT2141" s="130"/>
      <c r="AU2141" s="130"/>
      <c r="AV2141" s="130"/>
      <c r="AW2141" s="130"/>
      <c r="AX2141" s="130"/>
      <c r="AY2141" s="130"/>
      <c r="AZ2141" s="130"/>
      <c r="BA2141" s="130"/>
      <c r="BB2141" s="1223"/>
      <c r="BC2141" s="415"/>
      <c r="BD2141" s="2934"/>
      <c r="BE2141" s="3240"/>
      <c r="BF2141" s="130"/>
    </row>
    <row r="2142" spans="1:58" ht="15" hidden="1" customHeight="1" outlineLevel="1" x14ac:dyDescent="0.3">
      <c r="A2142" s="1531"/>
      <c r="C2142" s="80"/>
      <c r="D2142" s="4036"/>
      <c r="E2142" s="3951"/>
      <c r="F2142" s="4040" t="str">
        <f>$E$1552</f>
        <v>ASHP-SEER16-Replace_CAC_ElectricHeat_ER1_SF</v>
      </c>
      <c r="G2142" s="4040"/>
      <c r="H2142" s="4040"/>
      <c r="I2142" s="4040"/>
      <c r="J2142" s="2754" t="str">
        <f>$C$1552</f>
        <v>352500_2023_12_</v>
      </c>
      <c r="K2142" s="2039">
        <v>1496</v>
      </c>
      <c r="L2142" s="651"/>
      <c r="M2142" s="2568"/>
      <c r="P2142" s="650"/>
      <c r="Q2142" s="650"/>
      <c r="R2142" s="650"/>
      <c r="S2142" s="83"/>
      <c r="T2142" s="449"/>
      <c r="U2142" s="83"/>
      <c r="V2142" s="4036"/>
      <c r="W2142" s="2039">
        <v>2009</v>
      </c>
      <c r="X2142" s="2168">
        <v>1496</v>
      </c>
      <c r="Y2142" s="2039">
        <v>1496</v>
      </c>
      <c r="Z2142" s="2039">
        <v>1496</v>
      </c>
      <c r="AA2142" s="2039">
        <v>1496</v>
      </c>
      <c r="AB2142" s="2039">
        <v>1496</v>
      </c>
      <c r="AC2142" s="2038">
        <v>1496</v>
      </c>
      <c r="AD2142" s="2039">
        <v>1496</v>
      </c>
      <c r="AE2142" s="2039">
        <v>1496</v>
      </c>
      <c r="AF2142" s="2039"/>
      <c r="AG2142" s="2039"/>
      <c r="AH2142" s="130"/>
      <c r="AI2142" s="130"/>
      <c r="AJ2142" s="130"/>
      <c r="AK2142" s="130"/>
      <c r="AL2142" s="130"/>
      <c r="AM2142" s="130"/>
      <c r="AN2142" s="130"/>
      <c r="AO2142" s="130"/>
      <c r="AP2142" s="130"/>
      <c r="AQ2142" s="130"/>
      <c r="AR2142" s="130"/>
      <c r="AS2142" s="130"/>
      <c r="AT2142" s="130"/>
      <c r="AU2142" s="130"/>
      <c r="AV2142" s="130"/>
      <c r="AW2142" s="130"/>
      <c r="AX2142" s="130"/>
      <c r="AY2142" s="130"/>
      <c r="AZ2142" s="130"/>
      <c r="BA2142" s="130"/>
      <c r="BB2142" s="1223"/>
      <c r="BC2142" s="415"/>
      <c r="BD2142" s="2934"/>
      <c r="BE2142" s="3240"/>
      <c r="BF2142" s="130"/>
    </row>
    <row r="2143" spans="1:58" ht="15" hidden="1" customHeight="1" outlineLevel="1" x14ac:dyDescent="0.3">
      <c r="A2143" s="990"/>
      <c r="C2143" s="80"/>
      <c r="D2143" s="4036"/>
      <c r="E2143" s="3951"/>
      <c r="F2143" s="4040" t="str">
        <f>$E$1554</f>
        <v>ASHP-SEER16-Replace_CAC_ElectricHeat_ER2_SF</v>
      </c>
      <c r="G2143" s="4040"/>
      <c r="H2143" s="4040"/>
      <c r="I2143" s="4040"/>
      <c r="J2143" s="2754" t="str">
        <f>$C$1554</f>
        <v>352500_2023_12_</v>
      </c>
      <c r="K2143" s="2039">
        <v>1496</v>
      </c>
      <c r="L2143" s="651"/>
      <c r="M2143" s="2568"/>
      <c r="S2143" s="83"/>
      <c r="T2143" s="83"/>
      <c r="U2143" s="83"/>
      <c r="V2143" s="4036"/>
      <c r="W2143" s="2039">
        <v>2009</v>
      </c>
      <c r="X2143" s="2168">
        <v>1496</v>
      </c>
      <c r="Y2143" s="2039">
        <v>1496</v>
      </c>
      <c r="Z2143" s="2039">
        <v>1496</v>
      </c>
      <c r="AA2143" s="2039">
        <v>1496</v>
      </c>
      <c r="AB2143" s="2039">
        <v>1496</v>
      </c>
      <c r="AC2143" s="2038">
        <v>1496</v>
      </c>
      <c r="AD2143" s="2039">
        <v>1496</v>
      </c>
      <c r="AE2143" s="2039">
        <v>1496</v>
      </c>
      <c r="AF2143" s="2039"/>
      <c r="AG2143" s="2039"/>
      <c r="AH2143" s="130"/>
      <c r="AI2143" s="130"/>
      <c r="AJ2143" s="130"/>
      <c r="AK2143" s="130"/>
      <c r="AL2143" s="130"/>
      <c r="AM2143" s="130"/>
      <c r="AN2143" s="130"/>
      <c r="AO2143" s="130"/>
      <c r="AP2143" s="130"/>
      <c r="AQ2143" s="130"/>
      <c r="AR2143" s="130"/>
      <c r="AS2143" s="130"/>
      <c r="AT2143" s="130"/>
      <c r="AU2143" s="130"/>
      <c r="AV2143" s="130"/>
      <c r="AW2143" s="130"/>
      <c r="AX2143" s="130"/>
      <c r="AY2143" s="130"/>
      <c r="AZ2143" s="130"/>
      <c r="BA2143" s="130"/>
      <c r="BB2143" s="1223"/>
      <c r="BC2143" s="415"/>
      <c r="BD2143" s="2934"/>
      <c r="BE2143" s="3240"/>
      <c r="BF2143" s="130"/>
    </row>
    <row r="2144" spans="1:58" ht="15" hidden="1" customHeight="1" outlineLevel="1" x14ac:dyDescent="0.3">
      <c r="A2144" s="990"/>
      <c r="C2144" s="80"/>
      <c r="D2144" s="4036"/>
      <c r="E2144" s="3951"/>
      <c r="F2144" s="4040" t="str">
        <f>$E$1556</f>
        <v>ASHP-SEER16-Replace_CAC_NonElectricHeat_ER1_SF</v>
      </c>
      <c r="G2144" s="4040"/>
      <c r="H2144" s="4040"/>
      <c r="I2144" s="4040"/>
      <c r="J2144" s="2754" t="str">
        <f>$C$1556</f>
        <v>352510_2023_12_</v>
      </c>
      <c r="K2144" s="1882">
        <v>1496</v>
      </c>
      <c r="L2144" s="651"/>
      <c r="M2144" s="2568"/>
      <c r="S2144" s="83"/>
      <c r="T2144" s="83"/>
      <c r="U2144" s="83"/>
      <c r="V2144" s="4036"/>
      <c r="W2144" s="2039"/>
      <c r="X2144" s="2168"/>
      <c r="Y2144" s="2039"/>
      <c r="Z2144" s="2039"/>
      <c r="AA2144" s="2039"/>
      <c r="AB2144" s="2039"/>
      <c r="AC2144" s="2106">
        <v>1496</v>
      </c>
      <c r="AD2144" s="1882">
        <v>1496</v>
      </c>
      <c r="AE2144" s="1882">
        <v>1496</v>
      </c>
      <c r="AF2144" s="2039"/>
      <c r="AG2144" s="2039"/>
      <c r="AH2144" s="130"/>
      <c r="AI2144" s="130"/>
      <c r="AJ2144" s="130"/>
      <c r="AK2144" s="130"/>
      <c r="AL2144" s="130"/>
      <c r="AM2144" s="130"/>
      <c r="AN2144" s="130"/>
      <c r="AO2144" s="130"/>
      <c r="AP2144" s="130"/>
      <c r="AQ2144" s="130"/>
      <c r="AR2144" s="130"/>
      <c r="AS2144" s="130"/>
      <c r="AT2144" s="130"/>
      <c r="AU2144" s="130"/>
      <c r="AV2144" s="130"/>
      <c r="AW2144" s="130"/>
      <c r="AX2144" s="130"/>
      <c r="AY2144" s="130"/>
      <c r="AZ2144" s="130"/>
      <c r="BA2144" s="130"/>
      <c r="BB2144" s="1223"/>
      <c r="BC2144" s="415"/>
      <c r="BD2144" s="2934"/>
      <c r="BE2144" s="3240"/>
      <c r="BF2144" s="130"/>
    </row>
    <row r="2145" spans="1:58" ht="15" hidden="1" customHeight="1" outlineLevel="1" x14ac:dyDescent="0.3">
      <c r="A2145" s="990"/>
      <c r="C2145" s="80"/>
      <c r="D2145" s="4036"/>
      <c r="E2145" s="3951"/>
      <c r="F2145" s="4040" t="str">
        <f>$E$1558</f>
        <v>ASHP-SEER16-Replace_CAC_NonElectricHeat_ER2_SF</v>
      </c>
      <c r="G2145" s="4040"/>
      <c r="H2145" s="4040"/>
      <c r="I2145" s="4040"/>
      <c r="J2145" s="2754" t="str">
        <f>$C$1558</f>
        <v>352510_2023_12_</v>
      </c>
      <c r="K2145" s="1882">
        <v>1496</v>
      </c>
      <c r="L2145" s="651"/>
      <c r="M2145" s="2568"/>
      <c r="S2145" s="83"/>
      <c r="T2145" s="83"/>
      <c r="U2145" s="83"/>
      <c r="V2145" s="4036"/>
      <c r="W2145" s="2039"/>
      <c r="X2145" s="2168"/>
      <c r="Y2145" s="2039"/>
      <c r="Z2145" s="2039"/>
      <c r="AA2145" s="2039"/>
      <c r="AB2145" s="2039"/>
      <c r="AC2145" s="2106">
        <v>1496</v>
      </c>
      <c r="AD2145" s="1882">
        <v>1496</v>
      </c>
      <c r="AE2145" s="1882">
        <v>1496</v>
      </c>
      <c r="AF2145" s="2039"/>
      <c r="AG2145" s="2039"/>
      <c r="AH2145" s="130"/>
      <c r="AI2145" s="130"/>
      <c r="AJ2145" s="130"/>
      <c r="AK2145" s="130"/>
      <c r="AL2145" s="130"/>
      <c r="AM2145" s="130"/>
      <c r="AN2145" s="130"/>
      <c r="AO2145" s="130"/>
      <c r="AP2145" s="130"/>
      <c r="AQ2145" s="130"/>
      <c r="AR2145" s="130"/>
      <c r="AS2145" s="130"/>
      <c r="AT2145" s="130"/>
      <c r="AU2145" s="130"/>
      <c r="AV2145" s="130"/>
      <c r="AW2145" s="130"/>
      <c r="AX2145" s="130"/>
      <c r="AY2145" s="130"/>
      <c r="AZ2145" s="130"/>
      <c r="BA2145" s="130"/>
      <c r="BB2145" s="1223"/>
      <c r="BC2145" s="415"/>
      <c r="BD2145" s="2934"/>
      <c r="BE2145" s="3240"/>
      <c r="BF2145" s="130"/>
    </row>
    <row r="2146" spans="1:58" ht="15" hidden="1" customHeight="1" outlineLevel="1" x14ac:dyDescent="0.3">
      <c r="A2146" s="990"/>
      <c r="C2146" s="80"/>
      <c r="D2146" s="4036"/>
      <c r="E2146" s="3951"/>
      <c r="F2146" s="4040" t="str">
        <f>$E$1560</f>
        <v>ASHP-SEER16_ER1_SF</v>
      </c>
      <c r="G2146" s="4040"/>
      <c r="H2146" s="4040"/>
      <c r="I2146" s="4040"/>
      <c r="J2146" s="2754" t="str">
        <f>$C$1560</f>
        <v>352550_2023_12_</v>
      </c>
      <c r="K2146" s="2039">
        <v>1496</v>
      </c>
      <c r="L2146" s="651"/>
      <c r="M2146" s="2568"/>
      <c r="S2146" s="83"/>
      <c r="T2146" s="83"/>
      <c r="U2146" s="83"/>
      <c r="V2146" s="4036"/>
      <c r="W2146" s="2039">
        <v>2009</v>
      </c>
      <c r="X2146" s="2168">
        <v>1496</v>
      </c>
      <c r="Y2146" s="2039">
        <v>1496</v>
      </c>
      <c r="Z2146" s="2039">
        <v>1496</v>
      </c>
      <c r="AA2146" s="2039">
        <v>1496</v>
      </c>
      <c r="AB2146" s="2039">
        <v>1496</v>
      </c>
      <c r="AC2146" s="2038">
        <v>1496</v>
      </c>
      <c r="AD2146" s="2039">
        <v>1496</v>
      </c>
      <c r="AE2146" s="2039">
        <v>1496</v>
      </c>
      <c r="AF2146" s="2039"/>
      <c r="AG2146" s="2039"/>
      <c r="AH2146" s="130"/>
      <c r="AI2146" s="130"/>
      <c r="AJ2146" s="130"/>
      <c r="AK2146" s="130"/>
      <c r="AL2146" s="130"/>
      <c r="AM2146" s="130"/>
      <c r="AN2146" s="130"/>
      <c r="AO2146" s="130"/>
      <c r="AP2146" s="130"/>
      <c r="AQ2146" s="130"/>
      <c r="AR2146" s="130"/>
      <c r="AS2146" s="130"/>
      <c r="AT2146" s="130"/>
      <c r="AU2146" s="130"/>
      <c r="AV2146" s="130"/>
      <c r="AW2146" s="130"/>
      <c r="AX2146" s="130"/>
      <c r="AY2146" s="130"/>
      <c r="AZ2146" s="130"/>
      <c r="BA2146" s="130"/>
      <c r="BB2146" s="1223"/>
      <c r="BC2146" s="415"/>
      <c r="BD2146" s="2934"/>
      <c r="BE2146" s="3240"/>
      <c r="BF2146" s="130"/>
    </row>
    <row r="2147" spans="1:58" ht="15" hidden="1" customHeight="1" outlineLevel="1" x14ac:dyDescent="0.3">
      <c r="A2147" s="990"/>
      <c r="C2147" s="80"/>
      <c r="D2147" s="4036"/>
      <c r="E2147" s="3951"/>
      <c r="F2147" s="4040" t="str">
        <f>$E$1562</f>
        <v>ASHP-SEER16_ER2_SF</v>
      </c>
      <c r="G2147" s="4040"/>
      <c r="H2147" s="4040"/>
      <c r="I2147" s="4040"/>
      <c r="J2147" s="2754" t="str">
        <f>$C$1562</f>
        <v>352550_2023_12_</v>
      </c>
      <c r="K2147" s="2039">
        <v>1496</v>
      </c>
      <c r="L2147" s="652"/>
      <c r="M2147" s="2568"/>
      <c r="S2147" s="83"/>
      <c r="T2147" s="83"/>
      <c r="U2147" s="83"/>
      <c r="V2147" s="4036"/>
      <c r="W2147" s="2039">
        <v>2009</v>
      </c>
      <c r="X2147" s="2168">
        <v>1496</v>
      </c>
      <c r="Y2147" s="2039">
        <v>1496</v>
      </c>
      <c r="Z2147" s="2039">
        <v>1496</v>
      </c>
      <c r="AA2147" s="2039">
        <v>1496</v>
      </c>
      <c r="AB2147" s="2039">
        <v>1496</v>
      </c>
      <c r="AC2147" s="2038">
        <v>1496</v>
      </c>
      <c r="AD2147" s="2039">
        <v>1496</v>
      </c>
      <c r="AE2147" s="2039">
        <v>1496</v>
      </c>
      <c r="AF2147" s="2039"/>
      <c r="AG2147" s="2039"/>
      <c r="AH2147" s="130"/>
      <c r="AI2147" s="130"/>
      <c r="AJ2147" s="130"/>
      <c r="AK2147" s="130"/>
      <c r="AL2147" s="130"/>
      <c r="AM2147" s="130"/>
      <c r="AN2147" s="130"/>
      <c r="AO2147" s="130"/>
      <c r="AP2147" s="130"/>
      <c r="AQ2147" s="130"/>
      <c r="AR2147" s="130"/>
      <c r="AS2147" s="130"/>
      <c r="AT2147" s="130"/>
      <c r="AU2147" s="130"/>
      <c r="AV2147" s="130"/>
      <c r="AW2147" s="130"/>
      <c r="AX2147" s="130"/>
      <c r="AY2147" s="130"/>
      <c r="AZ2147" s="130"/>
      <c r="BA2147" s="130"/>
      <c r="BB2147" s="1223"/>
      <c r="BC2147" s="415"/>
      <c r="BD2147" s="2934"/>
      <c r="BE2147" s="3240"/>
      <c r="BF2147" s="130"/>
    </row>
    <row r="2148" spans="1:58" ht="15" hidden="1" customHeight="1" outlineLevel="1" x14ac:dyDescent="0.3">
      <c r="A2148" s="990"/>
      <c r="C2148" s="80"/>
      <c r="D2148" s="4036"/>
      <c r="E2148" s="3951"/>
      <c r="F2148" s="4040" t="str">
        <f>$E$1564</f>
        <v>ASHP-SEER16-Replace_CAC_ElectricHeat_ROF_SF</v>
      </c>
      <c r="G2148" s="4040"/>
      <c r="H2148" s="4040"/>
      <c r="I2148" s="4040"/>
      <c r="J2148" s="2754" t="str">
        <f>$C$1564</f>
        <v>352600_2023_12_</v>
      </c>
      <c r="K2148" s="2039">
        <v>1496</v>
      </c>
      <c r="L2148" s="652"/>
      <c r="M2148" s="2568"/>
      <c r="S2148" s="83"/>
      <c r="T2148" s="83"/>
      <c r="U2148" s="83"/>
      <c r="V2148" s="4036"/>
      <c r="W2148" s="2039">
        <v>2009</v>
      </c>
      <c r="X2148" s="2168">
        <v>1496</v>
      </c>
      <c r="Y2148" s="2039">
        <v>1496</v>
      </c>
      <c r="Z2148" s="2039">
        <v>1496</v>
      </c>
      <c r="AA2148" s="2039">
        <v>1496</v>
      </c>
      <c r="AB2148" s="2039">
        <v>1496</v>
      </c>
      <c r="AC2148" s="2038">
        <v>1496</v>
      </c>
      <c r="AD2148" s="2039">
        <v>1496</v>
      </c>
      <c r="AE2148" s="2039">
        <v>1496</v>
      </c>
      <c r="AF2148" s="2039"/>
      <c r="AG2148" s="2039"/>
      <c r="AH2148" s="130"/>
      <c r="AI2148" s="130"/>
      <c r="AJ2148" s="130"/>
      <c r="AK2148" s="130"/>
      <c r="AL2148" s="130"/>
      <c r="AM2148" s="130"/>
      <c r="AN2148" s="130"/>
      <c r="AO2148" s="130"/>
      <c r="AP2148" s="130"/>
      <c r="AQ2148" s="130"/>
      <c r="AR2148" s="130"/>
      <c r="AS2148" s="130"/>
      <c r="AT2148" s="130"/>
      <c r="AU2148" s="130"/>
      <c r="AV2148" s="130"/>
      <c r="AW2148" s="130"/>
      <c r="AX2148" s="130"/>
      <c r="AY2148" s="130"/>
      <c r="AZ2148" s="130"/>
      <c r="BA2148" s="130"/>
      <c r="BB2148" s="1223"/>
      <c r="BC2148" s="415"/>
      <c r="BD2148" s="2934"/>
      <c r="BE2148" s="3240"/>
      <c r="BF2148" s="130"/>
    </row>
    <row r="2149" spans="1:58" ht="15" hidden="1" customHeight="1" outlineLevel="1" x14ac:dyDescent="0.3">
      <c r="A2149" s="990"/>
      <c r="C2149" s="80"/>
      <c r="D2149" s="4036"/>
      <c r="E2149" s="3951"/>
      <c r="F2149" s="4040" t="str">
        <f>$E$1566</f>
        <v>ASHP-SEER16-Replace_CAC_NonElectricHeat_ROF_SF</v>
      </c>
      <c r="G2149" s="4040"/>
      <c r="H2149" s="4040"/>
      <c r="I2149" s="4040"/>
      <c r="J2149" s="2754" t="str">
        <f>$C$1566</f>
        <v>352610_2023_12_</v>
      </c>
      <c r="K2149" s="2039">
        <v>1496</v>
      </c>
      <c r="L2149" s="652"/>
      <c r="M2149" s="2568"/>
      <c r="S2149" s="83"/>
      <c r="T2149" s="83"/>
      <c r="U2149" s="83"/>
      <c r="V2149" s="4036"/>
      <c r="W2149" s="2039"/>
      <c r="X2149" s="2168"/>
      <c r="Y2149" s="2039"/>
      <c r="Z2149" s="2039"/>
      <c r="AA2149" s="2039"/>
      <c r="AB2149" s="2039"/>
      <c r="AC2149" s="2038"/>
      <c r="AD2149" s="2168">
        <v>1496</v>
      </c>
      <c r="AE2149" s="2039">
        <v>1496</v>
      </c>
      <c r="AF2149" s="2039"/>
      <c r="AG2149" s="2039"/>
      <c r="AH2149" s="130"/>
      <c r="AI2149" s="130"/>
      <c r="AJ2149" s="130"/>
      <c r="AK2149" s="130"/>
      <c r="AL2149" s="130"/>
      <c r="AM2149" s="130"/>
      <c r="AN2149" s="130"/>
      <c r="AO2149" s="130"/>
      <c r="AP2149" s="130"/>
      <c r="AQ2149" s="130"/>
      <c r="AR2149" s="130"/>
      <c r="AS2149" s="130"/>
      <c r="AT2149" s="130"/>
      <c r="AU2149" s="130"/>
      <c r="AV2149" s="130"/>
      <c r="AW2149" s="130"/>
      <c r="AX2149" s="130"/>
      <c r="AY2149" s="130"/>
      <c r="AZ2149" s="130"/>
      <c r="BA2149" s="130"/>
      <c r="BB2149" s="1223"/>
      <c r="BC2149" s="415"/>
      <c r="BD2149" s="2934"/>
      <c r="BE2149" s="3240"/>
      <c r="BF2149" s="130"/>
    </row>
    <row r="2150" spans="1:58" ht="15" hidden="1" customHeight="1" outlineLevel="1" x14ac:dyDescent="0.3">
      <c r="A2150" s="990"/>
      <c r="C2150" s="80"/>
      <c r="D2150" s="4036"/>
      <c r="E2150" s="3951"/>
      <c r="F2150" s="4040" t="str">
        <f>$E$1568</f>
        <v>ASHP-SEER16_ROF_SF</v>
      </c>
      <c r="G2150" s="4040"/>
      <c r="H2150" s="4040"/>
      <c r="I2150" s="4040"/>
      <c r="J2150" s="2754" t="str">
        <f>$C$1568</f>
        <v>352650_2023_12_</v>
      </c>
      <c r="K2150" s="2039">
        <v>1496</v>
      </c>
      <c r="L2150" s="652"/>
      <c r="M2150" s="2568"/>
      <c r="S2150" s="83"/>
      <c r="T2150" s="83"/>
      <c r="U2150" s="83"/>
      <c r="V2150" s="4036"/>
      <c r="W2150" s="2039">
        <v>2009</v>
      </c>
      <c r="X2150" s="2168">
        <v>1496</v>
      </c>
      <c r="Y2150" s="2039">
        <v>1496</v>
      </c>
      <c r="Z2150" s="2039">
        <v>1496</v>
      </c>
      <c r="AA2150" s="2039">
        <v>1496</v>
      </c>
      <c r="AB2150" s="2039">
        <v>1496</v>
      </c>
      <c r="AC2150" s="2038">
        <v>1496</v>
      </c>
      <c r="AD2150" s="2039">
        <v>1496</v>
      </c>
      <c r="AE2150" s="2039">
        <v>1496</v>
      </c>
      <c r="AF2150" s="2039"/>
      <c r="AG2150" s="2039"/>
      <c r="AH2150" s="130"/>
      <c r="AI2150" s="130"/>
      <c r="AJ2150" s="130"/>
      <c r="AK2150" s="130"/>
      <c r="AL2150" s="130"/>
      <c r="AM2150" s="130"/>
      <c r="AN2150" s="130"/>
      <c r="AO2150" s="130"/>
      <c r="AP2150" s="130"/>
      <c r="AQ2150" s="130"/>
      <c r="AR2150" s="130"/>
      <c r="AS2150" s="130"/>
      <c r="AT2150" s="130"/>
      <c r="AU2150" s="130"/>
      <c r="AV2150" s="130"/>
      <c r="AW2150" s="130"/>
      <c r="AX2150" s="130"/>
      <c r="AY2150" s="130"/>
      <c r="AZ2150" s="130"/>
      <c r="BA2150" s="130"/>
      <c r="BB2150" s="1223"/>
      <c r="BC2150" s="415"/>
      <c r="BD2150" s="2934"/>
      <c r="BE2150" s="3240"/>
      <c r="BF2150" s="130"/>
    </row>
    <row r="2151" spans="1:58" ht="15" hidden="1" customHeight="1" outlineLevel="1" x14ac:dyDescent="0.3">
      <c r="A2151" s="990"/>
      <c r="C2151" s="80"/>
      <c r="D2151" s="4036"/>
      <c r="E2151" s="3951"/>
      <c r="F2151" s="4040" t="str">
        <f>$E$1570</f>
        <v>ASHP-SEER15_ER1_MF</v>
      </c>
      <c r="G2151" s="4040"/>
      <c r="H2151" s="4040"/>
      <c r="I2151" s="4040"/>
      <c r="J2151" s="2754" t="str">
        <f>$C$1570</f>
        <v>352700_2023_12_</v>
      </c>
      <c r="K2151" s="2039">
        <v>1496</v>
      </c>
      <c r="L2151" s="652"/>
      <c r="M2151" s="2568"/>
      <c r="S2151" s="83"/>
      <c r="T2151" s="83"/>
      <c r="U2151" s="83"/>
      <c r="V2151" s="4036"/>
      <c r="W2151" s="2039">
        <v>2009</v>
      </c>
      <c r="X2151" s="2168">
        <v>1496</v>
      </c>
      <c r="Y2151" s="2039">
        <v>1496</v>
      </c>
      <c r="Z2151" s="2039">
        <v>1496</v>
      </c>
      <c r="AA2151" s="2039">
        <v>1496</v>
      </c>
      <c r="AB2151" s="2039">
        <v>1496</v>
      </c>
      <c r="AC2151" s="2038">
        <v>1496</v>
      </c>
      <c r="AD2151" s="2039">
        <v>1496</v>
      </c>
      <c r="AE2151" s="2039">
        <v>1496</v>
      </c>
      <c r="AF2151" s="2039"/>
      <c r="AG2151" s="2039"/>
      <c r="AH2151" s="130"/>
      <c r="AI2151" s="130"/>
      <c r="AJ2151" s="130"/>
      <c r="AK2151" s="130"/>
      <c r="AL2151" s="130"/>
      <c r="AM2151" s="130"/>
      <c r="AN2151" s="130"/>
      <c r="AO2151" s="130"/>
      <c r="AP2151" s="130"/>
      <c r="AQ2151" s="130"/>
      <c r="AR2151" s="130"/>
      <c r="AS2151" s="130"/>
      <c r="AT2151" s="130"/>
      <c r="AU2151" s="130"/>
      <c r="AV2151" s="130"/>
      <c r="AW2151" s="130"/>
      <c r="AX2151" s="130"/>
      <c r="AY2151" s="130"/>
      <c r="AZ2151" s="130"/>
      <c r="BA2151" s="130"/>
      <c r="BB2151" s="1223"/>
      <c r="BC2151" s="415"/>
      <c r="BD2151" s="2934"/>
      <c r="BE2151" s="3240"/>
      <c r="BF2151" s="130"/>
    </row>
    <row r="2152" spans="1:58" ht="15" hidden="1" customHeight="1" outlineLevel="1" x14ac:dyDescent="0.3">
      <c r="A2152" s="1531"/>
      <c r="C2152" s="80"/>
      <c r="D2152" s="4036"/>
      <c r="E2152" s="3951"/>
      <c r="F2152" s="4040" t="str">
        <f>$E$1572</f>
        <v>ASHP-SEER15_ER2_MF</v>
      </c>
      <c r="G2152" s="4040"/>
      <c r="H2152" s="4040"/>
      <c r="I2152" s="4040"/>
      <c r="J2152" s="2754" t="str">
        <f>$C$1572</f>
        <v>352700_2023_12_</v>
      </c>
      <c r="K2152" s="2039">
        <v>1496</v>
      </c>
      <c r="L2152" s="652"/>
      <c r="M2152" s="2568"/>
      <c r="P2152" s="650"/>
      <c r="Q2152" s="650"/>
      <c r="R2152" s="650"/>
      <c r="S2152" s="83"/>
      <c r="T2152" s="449"/>
      <c r="U2152" s="83"/>
      <c r="V2152" s="4036"/>
      <c r="W2152" s="2039">
        <v>2009</v>
      </c>
      <c r="X2152" s="2168">
        <v>1496</v>
      </c>
      <c r="Y2152" s="2039">
        <v>1496</v>
      </c>
      <c r="Z2152" s="2039">
        <v>1496</v>
      </c>
      <c r="AA2152" s="2039">
        <v>1496</v>
      </c>
      <c r="AB2152" s="2039">
        <v>1496</v>
      </c>
      <c r="AC2152" s="2038">
        <v>1496</v>
      </c>
      <c r="AD2152" s="2039">
        <v>1496</v>
      </c>
      <c r="AE2152" s="2039">
        <v>1496</v>
      </c>
      <c r="AF2152" s="2039"/>
      <c r="AG2152" s="2039"/>
      <c r="AH2152" s="130"/>
      <c r="AI2152" s="130"/>
      <c r="AJ2152" s="130"/>
      <c r="AK2152" s="130"/>
      <c r="AL2152" s="130"/>
      <c r="AM2152" s="130"/>
      <c r="AN2152" s="130"/>
      <c r="AO2152" s="130"/>
      <c r="AP2152" s="130"/>
      <c r="AQ2152" s="130"/>
      <c r="AR2152" s="130"/>
      <c r="AS2152" s="130"/>
      <c r="AT2152" s="130"/>
      <c r="AU2152" s="130"/>
      <c r="AV2152" s="130"/>
      <c r="AW2152" s="130"/>
      <c r="AX2152" s="130"/>
      <c r="AY2152" s="130"/>
      <c r="AZ2152" s="130"/>
      <c r="BA2152" s="130"/>
      <c r="BB2152" s="1223"/>
      <c r="BC2152" s="415"/>
      <c r="BD2152" s="2934"/>
      <c r="BE2152" s="3240"/>
      <c r="BF2152" s="130"/>
    </row>
    <row r="2153" spans="1:58" ht="15" hidden="1" customHeight="1" outlineLevel="1" x14ac:dyDescent="0.3">
      <c r="A2153" s="1531"/>
      <c r="C2153" s="80"/>
      <c r="D2153" s="4036"/>
      <c r="E2153" s="3951"/>
      <c r="F2153" s="4040" t="str">
        <f>$E$1574</f>
        <v>ASHP-SEER15_ER1_MF_CompE</v>
      </c>
      <c r="G2153" s="4040"/>
      <c r="H2153" s="4040"/>
      <c r="I2153" s="4040"/>
      <c r="J2153" s="2754" t="str">
        <f>$C$1574</f>
        <v>352701_2023_12_</v>
      </c>
      <c r="K2153" s="2039">
        <v>510</v>
      </c>
      <c r="L2153" s="652"/>
      <c r="M2153" s="2568" t="s">
        <v>1406</v>
      </c>
      <c r="P2153" s="650"/>
      <c r="Q2153" s="650"/>
      <c r="R2153" s="650"/>
      <c r="S2153" s="83"/>
      <c r="T2153" s="449"/>
      <c r="U2153" s="83"/>
      <c r="V2153" s="4036"/>
      <c r="W2153" s="2039"/>
      <c r="X2153" s="2168"/>
      <c r="Y2153" s="2168">
        <v>510</v>
      </c>
      <c r="Z2153" s="2039">
        <v>510</v>
      </c>
      <c r="AA2153" s="2039">
        <v>510</v>
      </c>
      <c r="AB2153" s="2039">
        <v>510</v>
      </c>
      <c r="AC2153" s="2038">
        <v>510</v>
      </c>
      <c r="AD2153" s="2039">
        <v>510</v>
      </c>
      <c r="AE2153" s="2039">
        <v>510</v>
      </c>
      <c r="AF2153" s="2039"/>
      <c r="AG2153" s="2039"/>
      <c r="AH2153" s="130"/>
      <c r="AI2153" s="130"/>
      <c r="AJ2153" s="130"/>
      <c r="AK2153" s="130"/>
      <c r="AL2153" s="130"/>
      <c r="AM2153" s="130"/>
      <c r="AN2153" s="130"/>
      <c r="AO2153" s="130"/>
      <c r="AP2153" s="130"/>
      <c r="AQ2153" s="130"/>
      <c r="AR2153" s="130"/>
      <c r="AS2153" s="130"/>
      <c r="AT2153" s="130"/>
      <c r="AU2153" s="130"/>
      <c r="AV2153" s="130"/>
      <c r="AW2153" s="130"/>
      <c r="AX2153" s="130"/>
      <c r="AY2153" s="130"/>
      <c r="AZ2153" s="130"/>
      <c r="BA2153" s="130"/>
      <c r="BB2153" s="1223"/>
      <c r="BC2153" s="415"/>
      <c r="BD2153" s="2934"/>
      <c r="BE2153" s="3240"/>
      <c r="BF2153" s="130"/>
    </row>
    <row r="2154" spans="1:58" ht="15" hidden="1" customHeight="1" outlineLevel="1" x14ac:dyDescent="0.3">
      <c r="A2154" s="1531"/>
      <c r="C2154" s="80"/>
      <c r="D2154" s="4036"/>
      <c r="E2154" s="3951"/>
      <c r="F2154" s="4040" t="str">
        <f>$E$1576</f>
        <v>ASHP-SEER15_ER2_MF_CompE</v>
      </c>
      <c r="G2154" s="4040"/>
      <c r="H2154" s="4040"/>
      <c r="I2154" s="4040"/>
      <c r="J2154" s="2754" t="str">
        <f>$C$1576</f>
        <v>352701_2023_12_</v>
      </c>
      <c r="K2154" s="2039">
        <v>510</v>
      </c>
      <c r="L2154" s="652"/>
      <c r="M2154" s="2568" t="s">
        <v>1406</v>
      </c>
      <c r="P2154" s="650"/>
      <c r="Q2154" s="650"/>
      <c r="R2154" s="650"/>
      <c r="S2154" s="83"/>
      <c r="T2154" s="449"/>
      <c r="U2154" s="83"/>
      <c r="V2154" s="4036"/>
      <c r="W2154" s="2039"/>
      <c r="X2154" s="2168"/>
      <c r="Y2154" s="2168">
        <v>510</v>
      </c>
      <c r="Z2154" s="2039">
        <v>510</v>
      </c>
      <c r="AA2154" s="2039">
        <v>510</v>
      </c>
      <c r="AB2154" s="2039">
        <v>510</v>
      </c>
      <c r="AC2154" s="2038">
        <v>510</v>
      </c>
      <c r="AD2154" s="2039">
        <v>510</v>
      </c>
      <c r="AE2154" s="2039">
        <v>510</v>
      </c>
      <c r="AF2154" s="2039"/>
      <c r="AG2154" s="2039"/>
      <c r="AH2154" s="130"/>
      <c r="AI2154" s="130"/>
      <c r="AJ2154" s="130"/>
      <c r="AK2154" s="130"/>
      <c r="AL2154" s="130"/>
      <c r="AM2154" s="130"/>
      <c r="AN2154" s="130"/>
      <c r="AO2154" s="130"/>
      <c r="AP2154" s="130"/>
      <c r="AQ2154" s="130"/>
      <c r="AR2154" s="130"/>
      <c r="AS2154" s="130"/>
      <c r="AT2154" s="130"/>
      <c r="AU2154" s="130"/>
      <c r="AV2154" s="130"/>
      <c r="AW2154" s="130"/>
      <c r="AX2154" s="130"/>
      <c r="AY2154" s="130"/>
      <c r="AZ2154" s="130"/>
      <c r="BA2154" s="130"/>
      <c r="BB2154" s="1223"/>
      <c r="BC2154" s="415"/>
      <c r="BD2154" s="2934"/>
      <c r="BE2154" s="3240"/>
      <c r="BF2154" s="130"/>
    </row>
    <row r="2155" spans="1:58" ht="15" hidden="1" customHeight="1" outlineLevel="1" x14ac:dyDescent="0.3">
      <c r="A2155" s="1531"/>
      <c r="C2155" s="80"/>
      <c r="D2155" s="4036"/>
      <c r="E2155" s="3951"/>
      <c r="F2155" s="4040" t="str">
        <f>$E$1578</f>
        <v>ASHP-SEER15-Replace_CAC_ElectricHeat_ER1_MF</v>
      </c>
      <c r="G2155" s="4040"/>
      <c r="H2155" s="4040"/>
      <c r="I2155" s="4040"/>
      <c r="J2155" s="2754" t="str">
        <f>$C$1578</f>
        <v>352750_2023_12_</v>
      </c>
      <c r="K2155" s="2039">
        <v>1496</v>
      </c>
      <c r="L2155" s="652"/>
      <c r="M2155" s="2568"/>
      <c r="P2155" s="650"/>
      <c r="Q2155" s="650"/>
      <c r="R2155" s="650"/>
      <c r="S2155" s="83"/>
      <c r="T2155" s="449"/>
      <c r="U2155" s="83"/>
      <c r="V2155" s="4036"/>
      <c r="W2155" s="2039">
        <v>2009</v>
      </c>
      <c r="X2155" s="2168">
        <v>1496</v>
      </c>
      <c r="Y2155" s="2039">
        <v>1496</v>
      </c>
      <c r="Z2155" s="2039">
        <v>1496</v>
      </c>
      <c r="AA2155" s="2039">
        <v>1496</v>
      </c>
      <c r="AB2155" s="2039">
        <v>1496</v>
      </c>
      <c r="AC2155" s="2038">
        <v>1496</v>
      </c>
      <c r="AD2155" s="2039">
        <v>1496</v>
      </c>
      <c r="AE2155" s="2039">
        <v>1496</v>
      </c>
      <c r="AF2155" s="2039"/>
      <c r="AG2155" s="2039"/>
      <c r="AH2155" s="130"/>
      <c r="AI2155" s="130"/>
      <c r="AJ2155" s="130"/>
      <c r="AK2155" s="130"/>
      <c r="AL2155" s="130"/>
      <c r="AM2155" s="130"/>
      <c r="AN2155" s="130"/>
      <c r="AO2155" s="130"/>
      <c r="AP2155" s="130"/>
      <c r="AQ2155" s="130"/>
      <c r="AR2155" s="130"/>
      <c r="AS2155" s="130"/>
      <c r="AT2155" s="130"/>
      <c r="AU2155" s="130"/>
      <c r="AV2155" s="130"/>
      <c r="AW2155" s="130"/>
      <c r="AX2155" s="130"/>
      <c r="AY2155" s="130"/>
      <c r="AZ2155" s="130"/>
      <c r="BA2155" s="130"/>
      <c r="BB2155" s="1223"/>
      <c r="BC2155" s="415"/>
      <c r="BD2155" s="2934"/>
      <c r="BE2155" s="3240"/>
      <c r="BF2155" s="130"/>
    </row>
    <row r="2156" spans="1:58" ht="15" hidden="1" customHeight="1" outlineLevel="1" x14ac:dyDescent="0.3">
      <c r="A2156" s="1531"/>
      <c r="C2156" s="80"/>
      <c r="D2156" s="4036"/>
      <c r="E2156" s="3951"/>
      <c r="F2156" s="4040" t="str">
        <f>$E$1580</f>
        <v>ASHP-SEER15-Replace_CAC_ElectricHeat_ER2_MF</v>
      </c>
      <c r="G2156" s="4040"/>
      <c r="H2156" s="4040"/>
      <c r="I2156" s="4040"/>
      <c r="J2156" s="2754" t="str">
        <f>$C$1580</f>
        <v>352750_2023_12_</v>
      </c>
      <c r="K2156" s="2039">
        <v>1496</v>
      </c>
      <c r="L2156" s="652"/>
      <c r="M2156" s="2568"/>
      <c r="P2156" s="650"/>
      <c r="Q2156" s="650"/>
      <c r="R2156" s="650"/>
      <c r="S2156" s="83"/>
      <c r="T2156" s="449"/>
      <c r="U2156" s="83"/>
      <c r="V2156" s="4036"/>
      <c r="W2156" s="2039">
        <v>2009</v>
      </c>
      <c r="X2156" s="2168">
        <v>1496</v>
      </c>
      <c r="Y2156" s="2039">
        <v>1496</v>
      </c>
      <c r="Z2156" s="2039">
        <v>1496</v>
      </c>
      <c r="AA2156" s="2039">
        <v>1496</v>
      </c>
      <c r="AB2156" s="2039">
        <v>1496</v>
      </c>
      <c r="AC2156" s="2038">
        <v>1496</v>
      </c>
      <c r="AD2156" s="2039">
        <v>1496</v>
      </c>
      <c r="AE2156" s="2039">
        <v>1496</v>
      </c>
      <c r="AF2156" s="2039"/>
      <c r="AG2156" s="2039"/>
      <c r="AH2156" s="130"/>
      <c r="AI2156" s="130"/>
      <c r="AJ2156" s="130"/>
      <c r="AK2156" s="130"/>
      <c r="AL2156" s="130"/>
      <c r="AM2156" s="130"/>
      <c r="AN2156" s="130"/>
      <c r="AO2156" s="130"/>
      <c r="AP2156" s="130"/>
      <c r="AQ2156" s="130"/>
      <c r="AR2156" s="130"/>
      <c r="AS2156" s="130"/>
      <c r="AT2156" s="130"/>
      <c r="AU2156" s="130"/>
      <c r="AV2156" s="130"/>
      <c r="AW2156" s="130"/>
      <c r="AX2156" s="130"/>
      <c r="AY2156" s="130"/>
      <c r="AZ2156" s="130"/>
      <c r="BA2156" s="130"/>
      <c r="BB2156" s="1223"/>
      <c r="BC2156" s="415"/>
      <c r="BD2156" s="2934"/>
      <c r="BE2156" s="3240"/>
      <c r="BF2156" s="130"/>
    </row>
    <row r="2157" spans="1:58" ht="15" hidden="1" customHeight="1" outlineLevel="1" x14ac:dyDescent="0.3">
      <c r="A2157" s="1531"/>
      <c r="C2157" s="80"/>
      <c r="D2157" s="4036"/>
      <c r="E2157" s="3951"/>
      <c r="F2157" s="4040" t="str">
        <f>$E$1582</f>
        <v>ASHP-SEER15-Replace_CAC_ElectricHeat_ER1_MF_CompE</v>
      </c>
      <c r="G2157" s="4040"/>
      <c r="H2157" s="4040"/>
      <c r="I2157" s="4040"/>
      <c r="J2157" s="2754" t="str">
        <f>$C$1582</f>
        <v>352751_2023_12_</v>
      </c>
      <c r="K2157" s="2039">
        <v>510</v>
      </c>
      <c r="L2157" s="652"/>
      <c r="M2157" s="2568" t="s">
        <v>1406</v>
      </c>
      <c r="P2157" s="650"/>
      <c r="Q2157" s="650"/>
      <c r="R2157" s="650"/>
      <c r="S2157" s="83"/>
      <c r="T2157" s="449"/>
      <c r="U2157" s="83"/>
      <c r="V2157" s="4036"/>
      <c r="W2157" s="2039"/>
      <c r="X2157" s="2168"/>
      <c r="Y2157" s="2168">
        <v>510</v>
      </c>
      <c r="Z2157" s="2039">
        <v>510</v>
      </c>
      <c r="AA2157" s="2039">
        <v>510</v>
      </c>
      <c r="AB2157" s="2039">
        <v>510</v>
      </c>
      <c r="AC2157" s="2038">
        <v>510</v>
      </c>
      <c r="AD2157" s="2039">
        <v>510</v>
      </c>
      <c r="AE2157" s="2039">
        <v>510</v>
      </c>
      <c r="AF2157" s="2039"/>
      <c r="AG2157" s="2039"/>
      <c r="AH2157" s="130"/>
      <c r="AI2157" s="130"/>
      <c r="AJ2157" s="130"/>
      <c r="AK2157" s="130"/>
      <c r="AL2157" s="130"/>
      <c r="AM2157" s="130"/>
      <c r="AN2157" s="130"/>
      <c r="AO2157" s="130"/>
      <c r="AP2157" s="130"/>
      <c r="AQ2157" s="130"/>
      <c r="AR2157" s="130"/>
      <c r="AS2157" s="130"/>
      <c r="AT2157" s="130"/>
      <c r="AU2157" s="130"/>
      <c r="AV2157" s="130"/>
      <c r="AW2157" s="130"/>
      <c r="AX2157" s="130"/>
      <c r="AY2157" s="130"/>
      <c r="AZ2157" s="130"/>
      <c r="BA2157" s="130"/>
      <c r="BB2157" s="1223"/>
      <c r="BC2157" s="415"/>
      <c r="BD2157" s="2934"/>
      <c r="BE2157" s="3240"/>
      <c r="BF2157" s="130"/>
    </row>
    <row r="2158" spans="1:58" ht="15" hidden="1" customHeight="1" outlineLevel="1" x14ac:dyDescent="0.3">
      <c r="A2158" s="1531"/>
      <c r="C2158" s="80"/>
      <c r="D2158" s="4036"/>
      <c r="E2158" s="3951"/>
      <c r="F2158" s="4040" t="str">
        <f>$E$1584</f>
        <v>ASHP-SEER15-Replace_CAC_ElectricHeat_ER2_MF_CompE</v>
      </c>
      <c r="G2158" s="4040"/>
      <c r="H2158" s="4040"/>
      <c r="I2158" s="4040"/>
      <c r="J2158" s="2754" t="str">
        <f>$C$1584</f>
        <v>352751_2023_12_</v>
      </c>
      <c r="K2158" s="2039">
        <v>510</v>
      </c>
      <c r="L2158" s="652"/>
      <c r="M2158" s="2568"/>
      <c r="P2158" s="650"/>
      <c r="Q2158" s="650"/>
      <c r="R2158" s="650"/>
      <c r="S2158" s="83"/>
      <c r="T2158" s="449"/>
      <c r="U2158" s="83"/>
      <c r="V2158" s="4036"/>
      <c r="W2158" s="2039"/>
      <c r="X2158" s="2168"/>
      <c r="Y2158" s="2168">
        <v>510</v>
      </c>
      <c r="Z2158" s="2039">
        <v>510</v>
      </c>
      <c r="AA2158" s="2039">
        <v>510</v>
      </c>
      <c r="AB2158" s="2039">
        <v>510</v>
      </c>
      <c r="AC2158" s="2038">
        <v>510</v>
      </c>
      <c r="AD2158" s="2039">
        <v>510</v>
      </c>
      <c r="AE2158" s="2039">
        <v>510</v>
      </c>
      <c r="AF2158" s="2039"/>
      <c r="AG2158" s="2039"/>
      <c r="AH2158" s="130"/>
      <c r="AI2158" s="130"/>
      <c r="AJ2158" s="130"/>
      <c r="AK2158" s="130"/>
      <c r="AL2158" s="130"/>
      <c r="AM2158" s="130"/>
      <c r="AN2158" s="130"/>
      <c r="AO2158" s="130"/>
      <c r="AP2158" s="130"/>
      <c r="AQ2158" s="130"/>
      <c r="AR2158" s="130"/>
      <c r="AS2158" s="130"/>
      <c r="AT2158" s="130"/>
      <c r="AU2158" s="130"/>
      <c r="AV2158" s="130"/>
      <c r="AW2158" s="130"/>
      <c r="AX2158" s="130"/>
      <c r="AY2158" s="130"/>
      <c r="AZ2158" s="130"/>
      <c r="BA2158" s="130"/>
      <c r="BB2158" s="1223"/>
      <c r="BC2158" s="415"/>
      <c r="BD2158" s="2934"/>
      <c r="BE2158" s="3240"/>
      <c r="BF2158" s="130"/>
    </row>
    <row r="2159" spans="1:58" ht="15" hidden="1" customHeight="1" outlineLevel="1" x14ac:dyDescent="0.3">
      <c r="A2159" s="1531"/>
      <c r="C2159" s="80"/>
      <c r="D2159" s="4036"/>
      <c r="E2159" s="3951"/>
      <c r="F2159" s="4040" t="str">
        <f>$E$1586</f>
        <v>ASHP-SEER15-Replace_CAC_NonElectricHeat_ER1_MF</v>
      </c>
      <c r="G2159" s="4040"/>
      <c r="H2159" s="4040"/>
      <c r="I2159" s="4040"/>
      <c r="J2159" s="2754" t="str">
        <f>$C$1586</f>
        <v>352760_2023_12_</v>
      </c>
      <c r="K2159" s="1882">
        <v>1496</v>
      </c>
      <c r="L2159" s="652"/>
      <c r="M2159" s="2568"/>
      <c r="P2159" s="650"/>
      <c r="Q2159" s="650"/>
      <c r="R2159" s="650"/>
      <c r="S2159" s="83"/>
      <c r="T2159" s="449"/>
      <c r="U2159" s="83"/>
      <c r="V2159" s="4036"/>
      <c r="W2159" s="2039"/>
      <c r="X2159" s="2168"/>
      <c r="Y2159" s="2168"/>
      <c r="Z2159" s="2039"/>
      <c r="AA2159" s="2039"/>
      <c r="AB2159" s="2039"/>
      <c r="AC2159" s="2106">
        <v>1496</v>
      </c>
      <c r="AD2159" s="1882">
        <v>1496</v>
      </c>
      <c r="AE2159" s="1882">
        <v>1496</v>
      </c>
      <c r="AF2159" s="2039"/>
      <c r="AG2159" s="2039"/>
      <c r="AH2159" s="130"/>
      <c r="AI2159" s="130"/>
      <c r="AJ2159" s="130"/>
      <c r="AK2159" s="130"/>
      <c r="AL2159" s="130"/>
      <c r="AM2159" s="130"/>
      <c r="AN2159" s="130"/>
      <c r="AO2159" s="130"/>
      <c r="AP2159" s="130"/>
      <c r="AQ2159" s="130"/>
      <c r="AR2159" s="130"/>
      <c r="AS2159" s="130"/>
      <c r="AT2159" s="130"/>
      <c r="AU2159" s="130"/>
      <c r="AV2159" s="130"/>
      <c r="AW2159" s="130"/>
      <c r="AX2159" s="130"/>
      <c r="AY2159" s="130"/>
      <c r="AZ2159" s="130"/>
      <c r="BA2159" s="130"/>
      <c r="BB2159" s="1223"/>
      <c r="BC2159" s="415"/>
      <c r="BD2159" s="2934"/>
      <c r="BE2159" s="3240"/>
      <c r="BF2159" s="130"/>
    </row>
    <row r="2160" spans="1:58" ht="15" hidden="1" customHeight="1" outlineLevel="1" x14ac:dyDescent="0.3">
      <c r="A2160" s="1531"/>
      <c r="C2160" s="80"/>
      <c r="D2160" s="4036"/>
      <c r="E2160" s="3951"/>
      <c r="F2160" s="4040" t="str">
        <f>$E$1588</f>
        <v>ASHP-SEER15-Replace_CAC_NonElectricHeat_ER2_MF</v>
      </c>
      <c r="G2160" s="4040"/>
      <c r="H2160" s="4040"/>
      <c r="I2160" s="4040"/>
      <c r="J2160" s="2754" t="str">
        <f>$C$1588</f>
        <v>352760_2023_12_</v>
      </c>
      <c r="K2160" s="1882">
        <v>1496</v>
      </c>
      <c r="L2160" s="652"/>
      <c r="M2160" s="2568"/>
      <c r="P2160" s="650"/>
      <c r="Q2160" s="650"/>
      <c r="R2160" s="650"/>
      <c r="S2160" s="83"/>
      <c r="T2160" s="449"/>
      <c r="U2160" s="83"/>
      <c r="V2160" s="4036"/>
      <c r="W2160" s="2039"/>
      <c r="X2160" s="2168"/>
      <c r="Y2160" s="2168"/>
      <c r="Z2160" s="2039"/>
      <c r="AA2160" s="2039"/>
      <c r="AB2160" s="2039"/>
      <c r="AC2160" s="2106">
        <v>1496</v>
      </c>
      <c r="AD2160" s="1882">
        <v>1496</v>
      </c>
      <c r="AE2160" s="1882">
        <v>1496</v>
      </c>
      <c r="AF2160" s="2039"/>
      <c r="AG2160" s="2039"/>
      <c r="AH2160" s="130"/>
      <c r="AI2160" s="130"/>
      <c r="AJ2160" s="130"/>
      <c r="AK2160" s="130"/>
      <c r="AL2160" s="130"/>
      <c r="AM2160" s="130"/>
      <c r="AN2160" s="130"/>
      <c r="AO2160" s="130"/>
      <c r="AP2160" s="130"/>
      <c r="AQ2160" s="130"/>
      <c r="AR2160" s="130"/>
      <c r="AS2160" s="130"/>
      <c r="AT2160" s="130"/>
      <c r="AU2160" s="130"/>
      <c r="AV2160" s="130"/>
      <c r="AW2160" s="130"/>
      <c r="AX2160" s="130"/>
      <c r="AY2160" s="130"/>
      <c r="AZ2160" s="130"/>
      <c r="BA2160" s="130"/>
      <c r="BB2160" s="1223"/>
      <c r="BC2160" s="415"/>
      <c r="BD2160" s="2934"/>
      <c r="BE2160" s="3240"/>
      <c r="BF2160" s="130"/>
    </row>
    <row r="2161" spans="1:58" ht="15" hidden="1" customHeight="1" outlineLevel="1" x14ac:dyDescent="0.3">
      <c r="A2161" s="1531"/>
      <c r="C2161" s="80"/>
      <c r="D2161" s="4036"/>
      <c r="E2161" s="3951"/>
      <c r="F2161" s="4040" t="str">
        <f>$E$1590</f>
        <v>ASHP-SEER15-Replace_CAC_NonElectricHeat_ER1_MF_CompE</v>
      </c>
      <c r="G2161" s="4040"/>
      <c r="H2161" s="4040"/>
      <c r="I2161" s="4040"/>
      <c r="J2161" s="2754" t="str">
        <f>$C$1590</f>
        <v>352761_2023_12_</v>
      </c>
      <c r="K2161" s="1882">
        <v>510</v>
      </c>
      <c r="L2161" s="652"/>
      <c r="M2161" s="2568"/>
      <c r="P2161" s="650"/>
      <c r="Q2161" s="650"/>
      <c r="R2161" s="650"/>
      <c r="S2161" s="83"/>
      <c r="T2161" s="449"/>
      <c r="U2161" s="83"/>
      <c r="V2161" s="4036"/>
      <c r="W2161" s="2039"/>
      <c r="X2161" s="2168"/>
      <c r="Y2161" s="2168"/>
      <c r="Z2161" s="2039"/>
      <c r="AA2161" s="2039"/>
      <c r="AB2161" s="2039"/>
      <c r="AC2161" s="2106">
        <v>510</v>
      </c>
      <c r="AD2161" s="1882">
        <v>510</v>
      </c>
      <c r="AE2161" s="1882">
        <v>510</v>
      </c>
      <c r="AF2161" s="2039"/>
      <c r="AG2161" s="2039"/>
      <c r="AH2161" s="130"/>
      <c r="AI2161" s="130"/>
      <c r="AJ2161" s="130"/>
      <c r="AK2161" s="130"/>
      <c r="AL2161" s="130"/>
      <c r="AM2161" s="130"/>
      <c r="AN2161" s="130"/>
      <c r="AO2161" s="130"/>
      <c r="AP2161" s="130"/>
      <c r="AQ2161" s="130"/>
      <c r="AR2161" s="130"/>
      <c r="AS2161" s="130"/>
      <c r="AT2161" s="130"/>
      <c r="AU2161" s="130"/>
      <c r="AV2161" s="130"/>
      <c r="AW2161" s="130"/>
      <c r="AX2161" s="130"/>
      <c r="AY2161" s="130"/>
      <c r="AZ2161" s="130"/>
      <c r="BA2161" s="130"/>
      <c r="BB2161" s="1223"/>
      <c r="BC2161" s="415"/>
      <c r="BD2161" s="2934"/>
      <c r="BE2161" s="3240"/>
      <c r="BF2161" s="130"/>
    </row>
    <row r="2162" spans="1:58" ht="15" hidden="1" customHeight="1" outlineLevel="1" x14ac:dyDescent="0.3">
      <c r="A2162" s="1531"/>
      <c r="C2162" s="80"/>
      <c r="D2162" s="4036"/>
      <c r="E2162" s="3951"/>
      <c r="F2162" s="4040" t="str">
        <f>$E$1592</f>
        <v>ASHP-SEER15-Replace_CAC_NonElectricHeat_ER2_MF_CompE</v>
      </c>
      <c r="G2162" s="4040"/>
      <c r="H2162" s="4040"/>
      <c r="I2162" s="4040"/>
      <c r="J2162" s="2754" t="str">
        <f>$C$1592</f>
        <v>352761_2023_12_</v>
      </c>
      <c r="K2162" s="1882">
        <v>510</v>
      </c>
      <c r="L2162" s="652"/>
      <c r="M2162" s="2568"/>
      <c r="P2162" s="650"/>
      <c r="Q2162" s="650"/>
      <c r="R2162" s="650"/>
      <c r="S2162" s="83"/>
      <c r="T2162" s="449"/>
      <c r="U2162" s="83"/>
      <c r="V2162" s="4036"/>
      <c r="W2162" s="2039"/>
      <c r="X2162" s="2168"/>
      <c r="Y2162" s="2168"/>
      <c r="Z2162" s="2039"/>
      <c r="AA2162" s="2039"/>
      <c r="AB2162" s="2039"/>
      <c r="AC2162" s="2106">
        <v>510</v>
      </c>
      <c r="AD2162" s="1882">
        <v>510</v>
      </c>
      <c r="AE2162" s="1882">
        <v>510</v>
      </c>
      <c r="AF2162" s="2039"/>
      <c r="AG2162" s="2039"/>
      <c r="AH2162" s="130"/>
      <c r="AI2162" s="130"/>
      <c r="AJ2162" s="130"/>
      <c r="AK2162" s="130"/>
      <c r="AL2162" s="130"/>
      <c r="AM2162" s="130"/>
      <c r="AN2162" s="130"/>
      <c r="AO2162" s="130"/>
      <c r="AP2162" s="130"/>
      <c r="AQ2162" s="130"/>
      <c r="AR2162" s="130"/>
      <c r="AS2162" s="130"/>
      <c r="AT2162" s="130"/>
      <c r="AU2162" s="130"/>
      <c r="AV2162" s="130"/>
      <c r="AW2162" s="130"/>
      <c r="AX2162" s="130"/>
      <c r="AY2162" s="130"/>
      <c r="AZ2162" s="130"/>
      <c r="BA2162" s="130"/>
      <c r="BB2162" s="1223"/>
      <c r="BC2162" s="415"/>
      <c r="BD2162" s="2934"/>
      <c r="BE2162" s="3240"/>
      <c r="BF2162" s="130"/>
    </row>
    <row r="2163" spans="1:58" ht="15" hidden="1" customHeight="1" outlineLevel="1" x14ac:dyDescent="0.3">
      <c r="A2163" s="1531"/>
      <c r="C2163" s="80"/>
      <c r="D2163" s="4036"/>
      <c r="E2163" s="3951"/>
      <c r="F2163" s="4040" t="str">
        <f>$E$1594</f>
        <v>ASHP-SEER15-Replace_CAC_ElectricHeat_ROF_MF</v>
      </c>
      <c r="G2163" s="4040"/>
      <c r="H2163" s="4040"/>
      <c r="I2163" s="4040"/>
      <c r="J2163" s="2754" t="str">
        <f>$C$1594</f>
        <v>352800_2023_12_</v>
      </c>
      <c r="K2163" s="2039">
        <v>1496</v>
      </c>
      <c r="L2163" s="652"/>
      <c r="M2163" s="2568"/>
      <c r="P2163" s="650"/>
      <c r="Q2163" s="650"/>
      <c r="R2163" s="650"/>
      <c r="S2163" s="83"/>
      <c r="T2163" s="449"/>
      <c r="U2163" s="83"/>
      <c r="V2163" s="4036"/>
      <c r="W2163" s="2039">
        <v>2009</v>
      </c>
      <c r="X2163" s="2168">
        <v>1496</v>
      </c>
      <c r="Y2163" s="2039">
        <v>1496</v>
      </c>
      <c r="Z2163" s="2039">
        <v>1496</v>
      </c>
      <c r="AA2163" s="2039">
        <v>1496</v>
      </c>
      <c r="AB2163" s="2039">
        <v>1496</v>
      </c>
      <c r="AC2163" s="2038">
        <v>1496</v>
      </c>
      <c r="AD2163" s="2039">
        <v>1496</v>
      </c>
      <c r="AE2163" s="2039">
        <v>1496</v>
      </c>
      <c r="AF2163" s="2039"/>
      <c r="AG2163" s="2039"/>
      <c r="AH2163" s="130"/>
      <c r="AI2163" s="130"/>
      <c r="AJ2163" s="130"/>
      <c r="AK2163" s="130"/>
      <c r="AL2163" s="130"/>
      <c r="AM2163" s="130"/>
      <c r="AN2163" s="130"/>
      <c r="AO2163" s="130"/>
      <c r="AP2163" s="130"/>
      <c r="AQ2163" s="130"/>
      <c r="AR2163" s="130"/>
      <c r="AS2163" s="130"/>
      <c r="AT2163" s="130"/>
      <c r="AU2163" s="130"/>
      <c r="AV2163" s="130"/>
      <c r="AW2163" s="130"/>
      <c r="AX2163" s="130"/>
      <c r="AY2163" s="130"/>
      <c r="AZ2163" s="130"/>
      <c r="BA2163" s="130"/>
      <c r="BB2163" s="1223"/>
      <c r="BC2163" s="415"/>
      <c r="BD2163" s="2934"/>
      <c r="BE2163" s="3240"/>
      <c r="BF2163" s="130"/>
    </row>
    <row r="2164" spans="1:58" ht="15" hidden="1" customHeight="1" outlineLevel="1" x14ac:dyDescent="0.3">
      <c r="A2164" s="1531"/>
      <c r="C2164" s="80"/>
      <c r="D2164" s="4036"/>
      <c r="E2164" s="3951"/>
      <c r="F2164" s="4040" t="str">
        <f>$E$1596</f>
        <v>ASHP-SEER15-Replace_CAC_ElectricHeat_ROF_MF_CompE</v>
      </c>
      <c r="G2164" s="4040"/>
      <c r="H2164" s="4040"/>
      <c r="I2164" s="4040"/>
      <c r="J2164" s="2754" t="str">
        <f>$C$1596</f>
        <v>352801_2023_12_</v>
      </c>
      <c r="K2164" s="2039">
        <v>510</v>
      </c>
      <c r="L2164" s="652"/>
      <c r="M2164" s="2568" t="s">
        <v>1406</v>
      </c>
      <c r="P2164" s="650"/>
      <c r="Q2164" s="650"/>
      <c r="R2164" s="650"/>
      <c r="S2164" s="83"/>
      <c r="T2164" s="449"/>
      <c r="U2164" s="83"/>
      <c r="V2164" s="4036"/>
      <c r="W2164" s="2039"/>
      <c r="X2164" s="2168"/>
      <c r="Y2164" s="2168">
        <v>510</v>
      </c>
      <c r="Z2164" s="2039">
        <v>510</v>
      </c>
      <c r="AA2164" s="2039">
        <v>510</v>
      </c>
      <c r="AB2164" s="2039">
        <v>510</v>
      </c>
      <c r="AC2164" s="2038">
        <v>510</v>
      </c>
      <c r="AD2164" s="2039">
        <v>510</v>
      </c>
      <c r="AE2164" s="2039">
        <v>510</v>
      </c>
      <c r="AF2164" s="2039"/>
      <c r="AG2164" s="2039"/>
      <c r="AH2164" s="130"/>
      <c r="AI2164" s="130"/>
      <c r="AJ2164" s="130"/>
      <c r="AK2164" s="130"/>
      <c r="AL2164" s="130"/>
      <c r="AM2164" s="130"/>
      <c r="AN2164" s="130"/>
      <c r="AO2164" s="130"/>
      <c r="AP2164" s="130"/>
      <c r="AQ2164" s="130"/>
      <c r="AR2164" s="130"/>
      <c r="AS2164" s="130"/>
      <c r="AT2164" s="130"/>
      <c r="AU2164" s="130"/>
      <c r="AV2164" s="130"/>
      <c r="AW2164" s="130"/>
      <c r="AX2164" s="130"/>
      <c r="AY2164" s="130"/>
      <c r="AZ2164" s="130"/>
      <c r="BA2164" s="130"/>
      <c r="BB2164" s="1223"/>
      <c r="BC2164" s="415"/>
      <c r="BD2164" s="2934"/>
      <c r="BE2164" s="3240"/>
      <c r="BF2164" s="130"/>
    </row>
    <row r="2165" spans="1:58" ht="15" hidden="1" customHeight="1" outlineLevel="1" x14ac:dyDescent="0.3">
      <c r="A2165" s="1531"/>
      <c r="C2165" s="80"/>
      <c r="D2165" s="4036"/>
      <c r="E2165" s="3951"/>
      <c r="F2165" s="4040" t="str">
        <f>$E$1598</f>
        <v>ASHP-SEER15-Replace_CAC_NonElectricHeat_ROF_MF</v>
      </c>
      <c r="G2165" s="4040"/>
      <c r="H2165" s="4040"/>
      <c r="I2165" s="4040"/>
      <c r="J2165" s="2754" t="str">
        <f>$C$1598</f>
        <v>352810_2023_12_</v>
      </c>
      <c r="K2165" s="1882">
        <v>1496</v>
      </c>
      <c r="L2165" s="652"/>
      <c r="M2165" s="2568"/>
      <c r="P2165" s="650"/>
      <c r="Q2165" s="650"/>
      <c r="R2165" s="650"/>
      <c r="S2165" s="83"/>
      <c r="T2165" s="449"/>
      <c r="U2165" s="83"/>
      <c r="V2165" s="4036"/>
      <c r="W2165" s="2039"/>
      <c r="X2165" s="2168"/>
      <c r="Y2165" s="2168"/>
      <c r="Z2165" s="2039"/>
      <c r="AA2165" s="2039"/>
      <c r="AB2165" s="2039"/>
      <c r="AC2165" s="2106">
        <v>1496</v>
      </c>
      <c r="AD2165" s="1882">
        <v>1496</v>
      </c>
      <c r="AE2165" s="1882">
        <v>1496</v>
      </c>
      <c r="AF2165" s="2039"/>
      <c r="AG2165" s="2039"/>
      <c r="AH2165" s="130"/>
      <c r="AI2165" s="130"/>
      <c r="AJ2165" s="130"/>
      <c r="AK2165" s="130"/>
      <c r="AL2165" s="130"/>
      <c r="AM2165" s="130"/>
      <c r="AN2165" s="130"/>
      <c r="AO2165" s="130"/>
      <c r="AP2165" s="130"/>
      <c r="AQ2165" s="130"/>
      <c r="AR2165" s="130"/>
      <c r="AS2165" s="130"/>
      <c r="AT2165" s="130"/>
      <c r="AU2165" s="130"/>
      <c r="AV2165" s="130"/>
      <c r="AW2165" s="130"/>
      <c r="AX2165" s="130"/>
      <c r="AY2165" s="130"/>
      <c r="AZ2165" s="130"/>
      <c r="BA2165" s="130"/>
      <c r="BB2165" s="1223"/>
      <c r="BC2165" s="415"/>
      <c r="BD2165" s="2934"/>
      <c r="BE2165" s="3240"/>
      <c r="BF2165" s="130"/>
    </row>
    <row r="2166" spans="1:58" ht="15" hidden="1" customHeight="1" outlineLevel="1" x14ac:dyDescent="0.3">
      <c r="A2166" s="1531"/>
      <c r="C2166" s="80"/>
      <c r="D2166" s="4036"/>
      <c r="E2166" s="3951"/>
      <c r="F2166" s="4040" t="str">
        <f>$E$1600</f>
        <v>ASHP-SEER15-Replace_CAC_NonElectricHeat_ROF_MF_CompE</v>
      </c>
      <c r="G2166" s="4040"/>
      <c r="H2166" s="4040"/>
      <c r="I2166" s="4040"/>
      <c r="J2166" s="2754" t="str">
        <f>$C$1600</f>
        <v>352811_2023_12_</v>
      </c>
      <c r="K2166" s="1882">
        <v>510</v>
      </c>
      <c r="L2166" s="652"/>
      <c r="M2166" s="2568"/>
      <c r="P2166" s="650"/>
      <c r="Q2166" s="650"/>
      <c r="R2166" s="650"/>
      <c r="S2166" s="83"/>
      <c r="T2166" s="449"/>
      <c r="U2166" s="83"/>
      <c r="V2166" s="4036"/>
      <c r="W2166" s="2039"/>
      <c r="X2166" s="2168"/>
      <c r="Y2166" s="2168"/>
      <c r="Z2166" s="2039"/>
      <c r="AA2166" s="2039"/>
      <c r="AB2166" s="2039"/>
      <c r="AC2166" s="2106">
        <v>510</v>
      </c>
      <c r="AD2166" s="1882">
        <v>510</v>
      </c>
      <c r="AE2166" s="1882">
        <v>510</v>
      </c>
      <c r="AF2166" s="2039"/>
      <c r="AG2166" s="2039"/>
      <c r="AH2166" s="130"/>
      <c r="AI2166" s="130"/>
      <c r="AJ2166" s="130"/>
      <c r="AK2166" s="130"/>
      <c r="AL2166" s="130"/>
      <c r="AM2166" s="130"/>
      <c r="AN2166" s="130"/>
      <c r="AO2166" s="130"/>
      <c r="AP2166" s="130"/>
      <c r="AQ2166" s="130"/>
      <c r="AR2166" s="130"/>
      <c r="AS2166" s="130"/>
      <c r="AT2166" s="130"/>
      <c r="AU2166" s="130"/>
      <c r="AV2166" s="130"/>
      <c r="AW2166" s="130"/>
      <c r="AX2166" s="130"/>
      <c r="AY2166" s="130"/>
      <c r="AZ2166" s="130"/>
      <c r="BA2166" s="130"/>
      <c r="BB2166" s="1223"/>
      <c r="BC2166" s="415"/>
      <c r="BD2166" s="2934"/>
      <c r="BE2166" s="3240"/>
      <c r="BF2166" s="130"/>
    </row>
    <row r="2167" spans="1:58" ht="15" hidden="1" customHeight="1" outlineLevel="1" x14ac:dyDescent="0.3">
      <c r="A2167" s="1531"/>
      <c r="C2167" s="80"/>
      <c r="D2167" s="4036"/>
      <c r="E2167" s="3951"/>
      <c r="F2167" s="4040" t="str">
        <f>$E$1602</f>
        <v>ASHP-SEER16_ER1_MF</v>
      </c>
      <c r="G2167" s="4040"/>
      <c r="H2167" s="4040"/>
      <c r="I2167" s="4040"/>
      <c r="J2167" s="2754" t="str">
        <f>$C$1602</f>
        <v>352850_2023_12_</v>
      </c>
      <c r="K2167" s="2039">
        <v>1496</v>
      </c>
      <c r="L2167" s="652"/>
      <c r="M2167" s="2568"/>
      <c r="P2167" s="650"/>
      <c r="Q2167" s="650"/>
      <c r="R2167" s="650"/>
      <c r="S2167" s="83"/>
      <c r="T2167" s="449"/>
      <c r="U2167" s="83"/>
      <c r="V2167" s="4036"/>
      <c r="W2167" s="2039">
        <v>2009</v>
      </c>
      <c r="X2167" s="2168">
        <v>1496</v>
      </c>
      <c r="Y2167" s="2039">
        <v>1496</v>
      </c>
      <c r="Z2167" s="2039">
        <v>1496</v>
      </c>
      <c r="AA2167" s="2039">
        <v>1496</v>
      </c>
      <c r="AB2167" s="2039">
        <v>1496</v>
      </c>
      <c r="AC2167" s="2038">
        <v>1496</v>
      </c>
      <c r="AD2167" s="2039">
        <v>1496</v>
      </c>
      <c r="AE2167" s="2039">
        <v>1496</v>
      </c>
      <c r="AF2167" s="2039"/>
      <c r="AG2167" s="2039"/>
      <c r="AH2167" s="130"/>
      <c r="AI2167" s="130"/>
      <c r="AJ2167" s="130"/>
      <c r="AK2167" s="130"/>
      <c r="AL2167" s="130"/>
      <c r="AM2167" s="130"/>
      <c r="AN2167" s="130"/>
      <c r="AO2167" s="130"/>
      <c r="AP2167" s="130"/>
      <c r="AQ2167" s="130"/>
      <c r="AR2167" s="130"/>
      <c r="AS2167" s="130"/>
      <c r="AT2167" s="130"/>
      <c r="AU2167" s="130"/>
      <c r="AV2167" s="130"/>
      <c r="AW2167" s="130"/>
      <c r="AX2167" s="130"/>
      <c r="AY2167" s="130"/>
      <c r="AZ2167" s="130"/>
      <c r="BA2167" s="130"/>
      <c r="BB2167" s="1223"/>
      <c r="BC2167" s="415"/>
      <c r="BD2167" s="2934"/>
      <c r="BE2167" s="3240"/>
      <c r="BF2167" s="130"/>
    </row>
    <row r="2168" spans="1:58" ht="15" hidden="1" customHeight="1" outlineLevel="1" x14ac:dyDescent="0.3">
      <c r="A2168" s="1531"/>
      <c r="C2168" s="80"/>
      <c r="D2168" s="4036"/>
      <c r="E2168" s="3951"/>
      <c r="F2168" s="4040" t="str">
        <f>$E$1604</f>
        <v>ASHP-SEER16_ER2_MF</v>
      </c>
      <c r="G2168" s="4040"/>
      <c r="H2168" s="4040"/>
      <c r="I2168" s="4040"/>
      <c r="J2168" s="2754" t="str">
        <f>$C$1604</f>
        <v>352850_2023_12_</v>
      </c>
      <c r="K2168" s="2039">
        <v>1496</v>
      </c>
      <c r="L2168" s="652"/>
      <c r="M2168" s="2568"/>
      <c r="P2168" s="650"/>
      <c r="Q2168" s="650"/>
      <c r="R2168" s="650"/>
      <c r="S2168" s="83"/>
      <c r="T2168" s="449"/>
      <c r="U2168" s="83"/>
      <c r="V2168" s="4036"/>
      <c r="W2168" s="2039">
        <v>2009</v>
      </c>
      <c r="X2168" s="2168">
        <v>1496</v>
      </c>
      <c r="Y2168" s="2039">
        <v>1496</v>
      </c>
      <c r="Z2168" s="2039">
        <v>1496</v>
      </c>
      <c r="AA2168" s="2039">
        <v>1496</v>
      </c>
      <c r="AB2168" s="2039">
        <v>1496</v>
      </c>
      <c r="AC2168" s="2038">
        <v>1496</v>
      </c>
      <c r="AD2168" s="2039">
        <v>1496</v>
      </c>
      <c r="AE2168" s="2039">
        <v>1496</v>
      </c>
      <c r="AF2168" s="2039"/>
      <c r="AG2168" s="2039"/>
      <c r="AH2168" s="130"/>
      <c r="AI2168" s="130"/>
      <c r="AJ2168" s="130"/>
      <c r="AK2168" s="130"/>
      <c r="AL2168" s="130"/>
      <c r="AM2168" s="130"/>
      <c r="AN2168" s="130"/>
      <c r="AO2168" s="130"/>
      <c r="AP2168" s="130"/>
      <c r="AQ2168" s="130"/>
      <c r="AR2168" s="130"/>
      <c r="AS2168" s="130"/>
      <c r="AT2168" s="130"/>
      <c r="AU2168" s="130"/>
      <c r="AV2168" s="130"/>
      <c r="AW2168" s="130"/>
      <c r="AX2168" s="130"/>
      <c r="AY2168" s="130"/>
      <c r="AZ2168" s="130"/>
      <c r="BA2168" s="130"/>
      <c r="BB2168" s="1223"/>
      <c r="BC2168" s="415"/>
      <c r="BD2168" s="2934"/>
      <c r="BE2168" s="3240"/>
      <c r="BF2168" s="130"/>
    </row>
    <row r="2169" spans="1:58" ht="15" hidden="1" customHeight="1" outlineLevel="1" x14ac:dyDescent="0.3">
      <c r="A2169" s="1531"/>
      <c r="C2169" s="80"/>
      <c r="D2169" s="4036"/>
      <c r="E2169" s="3951"/>
      <c r="F2169" s="4040" t="str">
        <f>$E$1606</f>
        <v>ASHP-SEER16_ER1_MF_CompE</v>
      </c>
      <c r="G2169" s="4040"/>
      <c r="H2169" s="4040"/>
      <c r="I2169" s="4040"/>
      <c r="J2169" s="2754" t="str">
        <f>$C$1606</f>
        <v>352851_2023_12_</v>
      </c>
      <c r="K2169" s="2039">
        <v>510</v>
      </c>
      <c r="L2169" s="652"/>
      <c r="M2169" s="2568" t="s">
        <v>1406</v>
      </c>
      <c r="P2169" s="650"/>
      <c r="Q2169" s="650"/>
      <c r="R2169" s="650"/>
      <c r="S2169" s="83"/>
      <c r="T2169" s="449"/>
      <c r="U2169" s="83"/>
      <c r="V2169" s="4036"/>
      <c r="W2169" s="2039"/>
      <c r="X2169" s="2168"/>
      <c r="Y2169" s="2168">
        <v>510</v>
      </c>
      <c r="Z2169" s="2039">
        <v>510</v>
      </c>
      <c r="AA2169" s="2039">
        <v>510</v>
      </c>
      <c r="AB2169" s="2039">
        <v>510</v>
      </c>
      <c r="AC2169" s="2038">
        <v>510</v>
      </c>
      <c r="AD2169" s="2039">
        <v>510</v>
      </c>
      <c r="AE2169" s="2039">
        <v>510</v>
      </c>
      <c r="AF2169" s="2039"/>
      <c r="AG2169" s="2039"/>
      <c r="AH2169" s="130"/>
      <c r="AI2169" s="130"/>
      <c r="AJ2169" s="130"/>
      <c r="AK2169" s="130"/>
      <c r="AL2169" s="130"/>
      <c r="AM2169" s="130"/>
      <c r="AN2169" s="130"/>
      <c r="AO2169" s="130"/>
      <c r="AP2169" s="130"/>
      <c r="AQ2169" s="130"/>
      <c r="AR2169" s="130"/>
      <c r="AS2169" s="130"/>
      <c r="AT2169" s="130"/>
      <c r="AU2169" s="130"/>
      <c r="AV2169" s="130"/>
      <c r="AW2169" s="130"/>
      <c r="AX2169" s="130"/>
      <c r="AY2169" s="130"/>
      <c r="AZ2169" s="130"/>
      <c r="BA2169" s="130"/>
      <c r="BB2169" s="1223"/>
      <c r="BC2169" s="415"/>
      <c r="BD2169" s="2934"/>
      <c r="BE2169" s="3240"/>
      <c r="BF2169" s="130"/>
    </row>
    <row r="2170" spans="1:58" ht="15" hidden="1" customHeight="1" outlineLevel="1" x14ac:dyDescent="0.3">
      <c r="A2170" s="1531"/>
      <c r="C2170" s="80"/>
      <c r="D2170" s="4036"/>
      <c r="E2170" s="3951"/>
      <c r="F2170" s="4040" t="str">
        <f>$E$1608</f>
        <v>ASHP-SEER16_ER2_MF_CompE</v>
      </c>
      <c r="G2170" s="4040"/>
      <c r="H2170" s="4040"/>
      <c r="I2170" s="4040"/>
      <c r="J2170" s="2754" t="str">
        <f>$C$1608</f>
        <v>352851_2023_12_</v>
      </c>
      <c r="K2170" s="2039">
        <v>510</v>
      </c>
      <c r="L2170" s="652"/>
      <c r="M2170" s="2568" t="s">
        <v>1406</v>
      </c>
      <c r="P2170" s="650"/>
      <c r="Q2170" s="650"/>
      <c r="R2170" s="650"/>
      <c r="S2170" s="83"/>
      <c r="T2170" s="449"/>
      <c r="U2170" s="83"/>
      <c r="V2170" s="4036"/>
      <c r="W2170" s="2039"/>
      <c r="X2170" s="2168"/>
      <c r="Y2170" s="2168">
        <v>510</v>
      </c>
      <c r="Z2170" s="2039">
        <v>510</v>
      </c>
      <c r="AA2170" s="2039">
        <v>510</v>
      </c>
      <c r="AB2170" s="2039">
        <v>510</v>
      </c>
      <c r="AC2170" s="2038">
        <v>510</v>
      </c>
      <c r="AD2170" s="2039">
        <v>510</v>
      </c>
      <c r="AE2170" s="2039">
        <v>510</v>
      </c>
      <c r="AF2170" s="2039"/>
      <c r="AG2170" s="2039"/>
      <c r="AH2170" s="130"/>
      <c r="AI2170" s="130"/>
      <c r="AJ2170" s="130"/>
      <c r="AK2170" s="130"/>
      <c r="AL2170" s="130"/>
      <c r="AM2170" s="130"/>
      <c r="AN2170" s="130"/>
      <c r="AO2170" s="130"/>
      <c r="AP2170" s="130"/>
      <c r="AQ2170" s="130"/>
      <c r="AR2170" s="130"/>
      <c r="AS2170" s="130"/>
      <c r="AT2170" s="130"/>
      <c r="AU2170" s="130"/>
      <c r="AV2170" s="130"/>
      <c r="AW2170" s="130"/>
      <c r="AX2170" s="130"/>
      <c r="AY2170" s="130"/>
      <c r="AZ2170" s="130"/>
      <c r="BA2170" s="130"/>
      <c r="BB2170" s="1223"/>
      <c r="BC2170" s="415"/>
      <c r="BD2170" s="2934"/>
      <c r="BE2170" s="3240"/>
      <c r="BF2170" s="130"/>
    </row>
    <row r="2171" spans="1:58" ht="15" hidden="1" customHeight="1" outlineLevel="1" x14ac:dyDescent="0.3">
      <c r="A2171" s="1531"/>
      <c r="C2171" s="80"/>
      <c r="D2171" s="4036"/>
      <c r="E2171" s="3951"/>
      <c r="F2171" s="4040" t="str">
        <f>$E$1610</f>
        <v>ASHP-SEER16_ROF_MF</v>
      </c>
      <c r="G2171" s="4040"/>
      <c r="H2171" s="4040"/>
      <c r="I2171" s="4040"/>
      <c r="J2171" s="2754" t="str">
        <f>$C$1610</f>
        <v>352900_2023_12_</v>
      </c>
      <c r="K2171" s="2039">
        <v>1496</v>
      </c>
      <c r="L2171" s="652"/>
      <c r="M2171" s="2568"/>
      <c r="P2171" s="650"/>
      <c r="Q2171" s="650"/>
      <c r="R2171" s="650"/>
      <c r="S2171" s="83"/>
      <c r="T2171" s="449"/>
      <c r="U2171" s="83"/>
      <c r="V2171" s="4036"/>
      <c r="W2171" s="2039">
        <v>2009</v>
      </c>
      <c r="X2171" s="2168">
        <v>1496</v>
      </c>
      <c r="Y2171" s="2039">
        <v>1496</v>
      </c>
      <c r="Z2171" s="2039">
        <v>1496</v>
      </c>
      <c r="AA2171" s="2039">
        <v>1496</v>
      </c>
      <c r="AB2171" s="2039">
        <v>1496</v>
      </c>
      <c r="AC2171" s="2038">
        <v>1496</v>
      </c>
      <c r="AD2171" s="2039">
        <v>1496</v>
      </c>
      <c r="AE2171" s="2039">
        <v>1496</v>
      </c>
      <c r="AF2171" s="2039"/>
      <c r="AG2171" s="2039"/>
      <c r="AH2171" s="130"/>
      <c r="AI2171" s="130"/>
      <c r="AJ2171" s="130"/>
      <c r="AK2171" s="130"/>
      <c r="AL2171" s="130"/>
      <c r="AM2171" s="130"/>
      <c r="AN2171" s="130"/>
      <c r="AO2171" s="130"/>
      <c r="AP2171" s="130"/>
      <c r="AQ2171" s="130"/>
      <c r="AR2171" s="130"/>
      <c r="AS2171" s="130"/>
      <c r="AT2171" s="130"/>
      <c r="AU2171" s="130"/>
      <c r="AV2171" s="130"/>
      <c r="AW2171" s="130"/>
      <c r="AX2171" s="130"/>
      <c r="AY2171" s="130"/>
      <c r="AZ2171" s="130"/>
      <c r="BA2171" s="130"/>
      <c r="BB2171" s="1223"/>
      <c r="BC2171" s="415"/>
      <c r="BD2171" s="2934"/>
      <c r="BE2171" s="3240"/>
      <c r="BF2171" s="130"/>
    </row>
    <row r="2172" spans="1:58" ht="15" hidden="1" customHeight="1" outlineLevel="1" x14ac:dyDescent="0.3">
      <c r="A2172" s="1531"/>
      <c r="C2172" s="80"/>
      <c r="D2172" s="4036"/>
      <c r="E2172" s="3951"/>
      <c r="F2172" s="4040" t="str">
        <f>$E$1612</f>
        <v>ASHP-SEER16_ROF_MF_CompE</v>
      </c>
      <c r="G2172" s="4040"/>
      <c r="H2172" s="4040"/>
      <c r="I2172" s="4040"/>
      <c r="J2172" s="2754" t="str">
        <f>$C$1612</f>
        <v>352901_2023_12_</v>
      </c>
      <c r="K2172" s="2039">
        <v>510</v>
      </c>
      <c r="L2172" s="652"/>
      <c r="M2172" s="2568" t="s">
        <v>1406</v>
      </c>
      <c r="P2172" s="650"/>
      <c r="Q2172" s="650"/>
      <c r="R2172" s="650"/>
      <c r="S2172" s="83"/>
      <c r="T2172" s="449"/>
      <c r="U2172" s="83"/>
      <c r="V2172" s="4036"/>
      <c r="W2172" s="2039"/>
      <c r="X2172" s="2168"/>
      <c r="Y2172" s="2168">
        <v>510</v>
      </c>
      <c r="Z2172" s="2039">
        <v>510</v>
      </c>
      <c r="AA2172" s="2039">
        <v>510</v>
      </c>
      <c r="AB2172" s="2039">
        <v>510</v>
      </c>
      <c r="AC2172" s="2038">
        <v>510</v>
      </c>
      <c r="AD2172" s="2039">
        <v>510</v>
      </c>
      <c r="AE2172" s="2039">
        <v>510</v>
      </c>
      <c r="AF2172" s="2039"/>
      <c r="AG2172" s="2039"/>
      <c r="AH2172" s="130"/>
      <c r="AI2172" s="130"/>
      <c r="AJ2172" s="130"/>
      <c r="AK2172" s="130"/>
      <c r="AL2172" s="130"/>
      <c r="AM2172" s="130"/>
      <c r="AN2172" s="130"/>
      <c r="AO2172" s="130"/>
      <c r="AP2172" s="130"/>
      <c r="AQ2172" s="130"/>
      <c r="AR2172" s="130"/>
      <c r="AS2172" s="130"/>
      <c r="AT2172" s="130"/>
      <c r="AU2172" s="130"/>
      <c r="AV2172" s="130"/>
      <c r="AW2172" s="130"/>
      <c r="AX2172" s="130"/>
      <c r="AY2172" s="130"/>
      <c r="AZ2172" s="130"/>
      <c r="BA2172" s="130"/>
      <c r="BB2172" s="1223"/>
      <c r="BC2172" s="415"/>
      <c r="BD2172" s="2934"/>
      <c r="BE2172" s="3240"/>
      <c r="BF2172" s="130"/>
    </row>
    <row r="2173" spans="1:58" ht="15" hidden="1" customHeight="1" outlineLevel="1" x14ac:dyDescent="0.3">
      <c r="A2173" s="1531"/>
      <c r="C2173" s="80"/>
      <c r="D2173" s="4036"/>
      <c r="E2173" s="3951"/>
      <c r="F2173" s="4040" t="str">
        <f>$E$1614</f>
        <v>ASHP-SEER16-Replace_CAC_ElectricHeat_ROF_MF</v>
      </c>
      <c r="G2173" s="4040"/>
      <c r="H2173" s="4040"/>
      <c r="I2173" s="4040"/>
      <c r="J2173" s="2754" t="str">
        <f>$C$1614</f>
        <v>352950_2023_12_</v>
      </c>
      <c r="K2173" s="2039">
        <v>1496</v>
      </c>
      <c r="L2173" s="652"/>
      <c r="M2173" s="2568"/>
      <c r="P2173" s="650"/>
      <c r="Q2173" s="650"/>
      <c r="R2173" s="650"/>
      <c r="S2173" s="83"/>
      <c r="T2173" s="449"/>
      <c r="U2173" s="83"/>
      <c r="V2173" s="4036"/>
      <c r="W2173" s="2039">
        <v>2009</v>
      </c>
      <c r="X2173" s="2168">
        <v>1496</v>
      </c>
      <c r="Y2173" s="2039">
        <v>1496</v>
      </c>
      <c r="Z2173" s="2039">
        <v>1496</v>
      </c>
      <c r="AA2173" s="2039">
        <v>1496</v>
      </c>
      <c r="AB2173" s="2039">
        <v>1496</v>
      </c>
      <c r="AC2173" s="2038">
        <v>1496</v>
      </c>
      <c r="AD2173" s="2039">
        <v>1496</v>
      </c>
      <c r="AE2173" s="2039">
        <v>1496</v>
      </c>
      <c r="AF2173" s="2039"/>
      <c r="AG2173" s="2039"/>
      <c r="AH2173" s="130"/>
      <c r="AI2173" s="130"/>
      <c r="AJ2173" s="130"/>
      <c r="AK2173" s="130"/>
      <c r="AL2173" s="130"/>
      <c r="AM2173" s="130"/>
      <c r="AN2173" s="130"/>
      <c r="AO2173" s="130"/>
      <c r="AP2173" s="130"/>
      <c r="AQ2173" s="130"/>
      <c r="AR2173" s="130"/>
      <c r="AS2173" s="130"/>
      <c r="AT2173" s="130"/>
      <c r="AU2173" s="130"/>
      <c r="AV2173" s="130"/>
      <c r="AW2173" s="130"/>
      <c r="AX2173" s="130"/>
      <c r="AY2173" s="130"/>
      <c r="AZ2173" s="130"/>
      <c r="BA2173" s="130"/>
      <c r="BB2173" s="1223"/>
      <c r="BC2173" s="415"/>
      <c r="BD2173" s="2934"/>
      <c r="BE2173" s="3240"/>
      <c r="BF2173" s="130"/>
    </row>
    <row r="2174" spans="1:58" ht="15" hidden="1" customHeight="1" outlineLevel="1" x14ac:dyDescent="0.3">
      <c r="A2174" s="1531"/>
      <c r="C2174" s="80"/>
      <c r="D2174" s="4036"/>
      <c r="E2174" s="3951"/>
      <c r="F2174" s="4040" t="str">
        <f>$E$1616</f>
        <v>ASHP-SEER16-Replace_CAC_ElectricHeat_ROF_MF_CompE</v>
      </c>
      <c r="G2174" s="4040"/>
      <c r="H2174" s="4040"/>
      <c r="I2174" s="4040"/>
      <c r="J2174" s="2754" t="str">
        <f>$C$1616</f>
        <v>352951_2023_12_</v>
      </c>
      <c r="K2174" s="2039">
        <v>510</v>
      </c>
      <c r="L2174" s="652"/>
      <c r="M2174" s="2568" t="s">
        <v>1406</v>
      </c>
      <c r="P2174" s="650"/>
      <c r="Q2174" s="650"/>
      <c r="R2174" s="650"/>
      <c r="S2174" s="83"/>
      <c r="T2174" s="449"/>
      <c r="U2174" s="83"/>
      <c r="V2174" s="4036"/>
      <c r="W2174" s="2039"/>
      <c r="X2174" s="2168"/>
      <c r="Y2174" s="2168">
        <v>510</v>
      </c>
      <c r="Z2174" s="2039">
        <v>510</v>
      </c>
      <c r="AA2174" s="2039">
        <v>510</v>
      </c>
      <c r="AB2174" s="2039">
        <v>510</v>
      </c>
      <c r="AC2174" s="2038">
        <v>510</v>
      </c>
      <c r="AD2174" s="2039">
        <v>510</v>
      </c>
      <c r="AE2174" s="2039">
        <v>510</v>
      </c>
      <c r="AF2174" s="2039"/>
      <c r="AG2174" s="2039"/>
      <c r="AH2174" s="130"/>
      <c r="AI2174" s="130"/>
      <c r="AJ2174" s="130"/>
      <c r="AK2174" s="130"/>
      <c r="AL2174" s="130"/>
      <c r="AM2174" s="130"/>
      <c r="AN2174" s="130"/>
      <c r="AO2174" s="130"/>
      <c r="AP2174" s="130"/>
      <c r="AQ2174" s="130"/>
      <c r="AR2174" s="130"/>
      <c r="AS2174" s="130"/>
      <c r="AT2174" s="130"/>
      <c r="AU2174" s="130"/>
      <c r="AV2174" s="130"/>
      <c r="AW2174" s="130"/>
      <c r="AX2174" s="130"/>
      <c r="AY2174" s="130"/>
      <c r="AZ2174" s="130"/>
      <c r="BA2174" s="130"/>
      <c r="BB2174" s="1223"/>
      <c r="BC2174" s="415"/>
      <c r="BD2174" s="2934"/>
      <c r="BE2174" s="3240"/>
      <c r="BF2174" s="130"/>
    </row>
    <row r="2175" spans="1:58" ht="15" hidden="1" customHeight="1" outlineLevel="1" x14ac:dyDescent="0.3">
      <c r="A2175" s="1531"/>
      <c r="C2175" s="80"/>
      <c r="D2175" s="4036"/>
      <c r="E2175" s="3951"/>
      <c r="F2175" s="4040" t="str">
        <f>$E$1618</f>
        <v>ASHP-SEER16-Replace_CAC_NonElectricHeat_ROF_MF</v>
      </c>
      <c r="G2175" s="4040"/>
      <c r="H2175" s="4040"/>
      <c r="I2175" s="4040"/>
      <c r="J2175" s="2754" t="str">
        <f>$C$1618</f>
        <v>352960_2023_12_</v>
      </c>
      <c r="K2175" s="1882">
        <v>1496</v>
      </c>
      <c r="L2175" s="652"/>
      <c r="M2175" s="2568"/>
      <c r="P2175" s="650"/>
      <c r="Q2175" s="650"/>
      <c r="R2175" s="650"/>
      <c r="S2175" s="83"/>
      <c r="T2175" s="449"/>
      <c r="U2175" s="83"/>
      <c r="V2175" s="4036"/>
      <c r="W2175" s="2039"/>
      <c r="X2175" s="2168"/>
      <c r="Y2175" s="2168"/>
      <c r="Z2175" s="2039"/>
      <c r="AA2175" s="2039"/>
      <c r="AB2175" s="2039"/>
      <c r="AC2175" s="2106">
        <v>1496</v>
      </c>
      <c r="AD2175" s="1882">
        <v>1496</v>
      </c>
      <c r="AE2175" s="1882">
        <v>1496</v>
      </c>
      <c r="AF2175" s="2039"/>
      <c r="AG2175" s="2039"/>
      <c r="AH2175" s="130"/>
      <c r="AI2175" s="130"/>
      <c r="AJ2175" s="130"/>
      <c r="AK2175" s="130"/>
      <c r="AL2175" s="130"/>
      <c r="AM2175" s="130"/>
      <c r="AN2175" s="130"/>
      <c r="AO2175" s="130"/>
      <c r="AP2175" s="130"/>
      <c r="AQ2175" s="130"/>
      <c r="AR2175" s="130"/>
      <c r="AS2175" s="130"/>
      <c r="AT2175" s="130"/>
      <c r="AU2175" s="130"/>
      <c r="AV2175" s="130"/>
      <c r="AW2175" s="130"/>
      <c r="AX2175" s="130"/>
      <c r="AY2175" s="130"/>
      <c r="AZ2175" s="130"/>
      <c r="BA2175" s="130"/>
      <c r="BB2175" s="1223"/>
      <c r="BC2175" s="415"/>
      <c r="BD2175" s="2934"/>
      <c r="BE2175" s="3240"/>
      <c r="BF2175" s="130"/>
    </row>
    <row r="2176" spans="1:58" ht="15" hidden="1" customHeight="1" outlineLevel="1" x14ac:dyDescent="0.3">
      <c r="A2176" s="1531"/>
      <c r="C2176" s="80"/>
      <c r="D2176" s="4036"/>
      <c r="E2176" s="3951"/>
      <c r="F2176" s="4040" t="str">
        <f>$E$1620</f>
        <v>ASHP-SEER16-Replace_CAC_NonElectricHeat_ROF_MF_CompE</v>
      </c>
      <c r="G2176" s="4040"/>
      <c r="H2176" s="4040"/>
      <c r="I2176" s="4040"/>
      <c r="J2176" s="2754" t="str">
        <f>$C$1620</f>
        <v>352961_2023_12_</v>
      </c>
      <c r="K2176" s="1882">
        <v>510</v>
      </c>
      <c r="L2176" s="652"/>
      <c r="M2176" s="2568"/>
      <c r="P2176" s="650"/>
      <c r="Q2176" s="650"/>
      <c r="R2176" s="650"/>
      <c r="S2176" s="83"/>
      <c r="T2176" s="449"/>
      <c r="U2176" s="83"/>
      <c r="V2176" s="4036"/>
      <c r="W2176" s="2039"/>
      <c r="X2176" s="2168"/>
      <c r="Y2176" s="2168"/>
      <c r="Z2176" s="2039"/>
      <c r="AA2176" s="2039"/>
      <c r="AB2176" s="2039"/>
      <c r="AC2176" s="2106">
        <v>510</v>
      </c>
      <c r="AD2176" s="1882">
        <v>510</v>
      </c>
      <c r="AE2176" s="1882">
        <v>510</v>
      </c>
      <c r="AF2176" s="2039"/>
      <c r="AG2176" s="2039"/>
      <c r="AH2176" s="130"/>
      <c r="AI2176" s="130"/>
      <c r="AJ2176" s="130"/>
      <c r="AK2176" s="130"/>
      <c r="AL2176" s="130"/>
      <c r="AM2176" s="130"/>
      <c r="AN2176" s="130"/>
      <c r="AO2176" s="130"/>
      <c r="AP2176" s="130"/>
      <c r="AQ2176" s="130"/>
      <c r="AR2176" s="130"/>
      <c r="AS2176" s="130"/>
      <c r="AT2176" s="130"/>
      <c r="AU2176" s="130"/>
      <c r="AV2176" s="130"/>
      <c r="AW2176" s="130"/>
      <c r="AX2176" s="130"/>
      <c r="AY2176" s="130"/>
      <c r="AZ2176" s="130"/>
      <c r="BA2176" s="130"/>
      <c r="BB2176" s="1223"/>
      <c r="BC2176" s="415"/>
      <c r="BD2176" s="2934"/>
      <c r="BE2176" s="3240"/>
      <c r="BF2176" s="130"/>
    </row>
    <row r="2177" spans="1:58" ht="15" hidden="1" customHeight="1" outlineLevel="1" x14ac:dyDescent="0.3">
      <c r="A2177" s="1531"/>
      <c r="C2177" s="80"/>
      <c r="D2177" s="4036"/>
      <c r="E2177" s="3951"/>
      <c r="F2177" s="4040" t="str">
        <f>$E$1622</f>
        <v>ASHP-SEER16-Replace_CAC_ElectricHeat_ER1_MF</v>
      </c>
      <c r="G2177" s="4040"/>
      <c r="H2177" s="4040"/>
      <c r="I2177" s="4040"/>
      <c r="J2177" s="2754" t="str">
        <f>$C$1622</f>
        <v>353000_2023_12_</v>
      </c>
      <c r="K2177" s="2039">
        <v>1496</v>
      </c>
      <c r="L2177" s="652"/>
      <c r="M2177" s="2568"/>
      <c r="P2177" s="650"/>
      <c r="Q2177" s="650"/>
      <c r="R2177" s="650"/>
      <c r="S2177" s="83"/>
      <c r="T2177" s="449"/>
      <c r="U2177" s="83"/>
      <c r="V2177" s="4036"/>
      <c r="W2177" s="2039">
        <v>2009</v>
      </c>
      <c r="X2177" s="2168">
        <v>1496</v>
      </c>
      <c r="Y2177" s="2039">
        <v>1496</v>
      </c>
      <c r="Z2177" s="2039">
        <v>1496</v>
      </c>
      <c r="AA2177" s="2039">
        <v>1496</v>
      </c>
      <c r="AB2177" s="2039">
        <v>1496</v>
      </c>
      <c r="AC2177" s="2038">
        <v>1496</v>
      </c>
      <c r="AD2177" s="2039">
        <v>1496</v>
      </c>
      <c r="AE2177" s="2039">
        <v>1496</v>
      </c>
      <c r="AF2177" s="2039"/>
      <c r="AG2177" s="2039"/>
      <c r="AH2177" s="130"/>
      <c r="AI2177" s="130"/>
      <c r="AJ2177" s="130"/>
      <c r="AK2177" s="130"/>
      <c r="AL2177" s="130"/>
      <c r="AM2177" s="130"/>
      <c r="AN2177" s="130"/>
      <c r="AO2177" s="130"/>
      <c r="AP2177" s="130"/>
      <c r="AQ2177" s="130"/>
      <c r="AR2177" s="130"/>
      <c r="AS2177" s="130"/>
      <c r="AT2177" s="130"/>
      <c r="AU2177" s="130"/>
      <c r="AV2177" s="130"/>
      <c r="AW2177" s="130"/>
      <c r="AX2177" s="130"/>
      <c r="AY2177" s="130"/>
      <c r="AZ2177" s="130"/>
      <c r="BA2177" s="130"/>
      <c r="BB2177" s="1223"/>
      <c r="BC2177" s="415"/>
      <c r="BD2177" s="2934"/>
      <c r="BE2177" s="3240"/>
      <c r="BF2177" s="130"/>
    </row>
    <row r="2178" spans="1:58" ht="15" hidden="1" customHeight="1" outlineLevel="1" x14ac:dyDescent="0.3">
      <c r="A2178" s="1531"/>
      <c r="C2178" s="80"/>
      <c r="D2178" s="4036"/>
      <c r="E2178" s="3951"/>
      <c r="F2178" s="4040" t="str">
        <f>$E$1624</f>
        <v>ASHP-SEER16-Replace_CAC_ElectricHeat_ER2_MF</v>
      </c>
      <c r="G2178" s="4040"/>
      <c r="H2178" s="4040"/>
      <c r="I2178" s="4040"/>
      <c r="J2178" s="2754" t="str">
        <f>$C$1624</f>
        <v>353000_2023_12_</v>
      </c>
      <c r="K2178" s="2039">
        <v>1496</v>
      </c>
      <c r="L2178" s="652"/>
      <c r="M2178" s="2568"/>
      <c r="P2178" s="650"/>
      <c r="Q2178" s="650"/>
      <c r="R2178" s="650"/>
      <c r="S2178" s="83"/>
      <c r="T2178" s="449"/>
      <c r="U2178" s="83"/>
      <c r="V2178" s="4036"/>
      <c r="W2178" s="2039">
        <v>2009</v>
      </c>
      <c r="X2178" s="2168">
        <v>1496</v>
      </c>
      <c r="Y2178" s="2039">
        <v>1496</v>
      </c>
      <c r="Z2178" s="2039">
        <v>1496</v>
      </c>
      <c r="AA2178" s="2039">
        <v>1496</v>
      </c>
      <c r="AB2178" s="2039">
        <v>1496</v>
      </c>
      <c r="AC2178" s="2038">
        <v>1496</v>
      </c>
      <c r="AD2178" s="2039">
        <v>1496</v>
      </c>
      <c r="AE2178" s="2039">
        <v>1496</v>
      </c>
      <c r="AF2178" s="2039"/>
      <c r="AG2178" s="2039"/>
      <c r="AH2178" s="130"/>
      <c r="AI2178" s="130"/>
      <c r="AJ2178" s="130"/>
      <c r="AK2178" s="130"/>
      <c r="AL2178" s="130"/>
      <c r="AM2178" s="130"/>
      <c r="AN2178" s="130"/>
      <c r="AO2178" s="130"/>
      <c r="AP2178" s="130"/>
      <c r="AQ2178" s="130"/>
      <c r="AR2178" s="130"/>
      <c r="AS2178" s="130"/>
      <c r="AT2178" s="130"/>
      <c r="AU2178" s="130"/>
      <c r="AV2178" s="130"/>
      <c r="AW2178" s="130"/>
      <c r="AX2178" s="130"/>
      <c r="AY2178" s="130"/>
      <c r="AZ2178" s="130"/>
      <c r="BA2178" s="130"/>
      <c r="BB2178" s="1223"/>
      <c r="BC2178" s="415"/>
      <c r="BD2178" s="2934"/>
      <c r="BE2178" s="3240"/>
      <c r="BF2178" s="130"/>
    </row>
    <row r="2179" spans="1:58" ht="15" hidden="1" customHeight="1" outlineLevel="1" x14ac:dyDescent="0.3">
      <c r="A2179" s="1531"/>
      <c r="C2179" s="80"/>
      <c r="D2179" s="4036"/>
      <c r="E2179" s="3951"/>
      <c r="F2179" s="4040" t="str">
        <f>$E$1626</f>
        <v>ASHP-SEER16-Replace_CAC_ElectricHeat_ER1_MF_CompE</v>
      </c>
      <c r="G2179" s="4040"/>
      <c r="H2179" s="4040"/>
      <c r="I2179" s="4040"/>
      <c r="J2179" s="2754" t="str">
        <f>$C$1626</f>
        <v>353001_2023_12_</v>
      </c>
      <c r="K2179" s="2039">
        <v>510</v>
      </c>
      <c r="L2179" s="652"/>
      <c r="M2179" s="2568" t="s">
        <v>1406</v>
      </c>
      <c r="P2179" s="650"/>
      <c r="Q2179" s="650"/>
      <c r="R2179" s="650"/>
      <c r="S2179" s="83"/>
      <c r="T2179" s="449"/>
      <c r="U2179" s="83"/>
      <c r="V2179" s="4036"/>
      <c r="W2179" s="2039"/>
      <c r="X2179" s="2168"/>
      <c r="Y2179" s="2168">
        <v>510</v>
      </c>
      <c r="Z2179" s="2039">
        <v>510</v>
      </c>
      <c r="AA2179" s="2039">
        <v>510</v>
      </c>
      <c r="AB2179" s="2039">
        <v>510</v>
      </c>
      <c r="AC2179" s="2038">
        <v>510</v>
      </c>
      <c r="AD2179" s="2039">
        <v>510</v>
      </c>
      <c r="AE2179" s="2039">
        <v>510</v>
      </c>
      <c r="AF2179" s="2039"/>
      <c r="AG2179" s="2039"/>
      <c r="AH2179" s="130"/>
      <c r="AI2179" s="130"/>
      <c r="AJ2179" s="130"/>
      <c r="AK2179" s="130"/>
      <c r="AL2179" s="130"/>
      <c r="AM2179" s="130"/>
      <c r="AN2179" s="130"/>
      <c r="AO2179" s="130"/>
      <c r="AP2179" s="130"/>
      <c r="AQ2179" s="130"/>
      <c r="AR2179" s="130"/>
      <c r="AS2179" s="130"/>
      <c r="AT2179" s="130"/>
      <c r="AU2179" s="130"/>
      <c r="AV2179" s="130"/>
      <c r="AW2179" s="130"/>
      <c r="AX2179" s="130"/>
      <c r="AY2179" s="130"/>
      <c r="AZ2179" s="130"/>
      <c r="BA2179" s="130"/>
      <c r="BB2179" s="1223"/>
      <c r="BC2179" s="415"/>
      <c r="BD2179" s="2934"/>
      <c r="BE2179" s="3240"/>
      <c r="BF2179" s="130"/>
    </row>
    <row r="2180" spans="1:58" ht="15" hidden="1" customHeight="1" outlineLevel="1" x14ac:dyDescent="0.3">
      <c r="A2180" s="1531"/>
      <c r="C2180" s="80"/>
      <c r="D2180" s="4036"/>
      <c r="E2180" s="3951"/>
      <c r="F2180" s="4040" t="str">
        <f>$E$1628</f>
        <v>ASHP-SEER16-Replace_CAC_ElectricHeat_ER2_MF_CompE</v>
      </c>
      <c r="G2180" s="4040"/>
      <c r="H2180" s="4040"/>
      <c r="I2180" s="4040"/>
      <c r="J2180" s="2754" t="str">
        <f>$C$1628</f>
        <v>353001_2023_12_</v>
      </c>
      <c r="K2180" s="2039">
        <v>510</v>
      </c>
      <c r="L2180" s="652"/>
      <c r="M2180" s="2568" t="s">
        <v>1406</v>
      </c>
      <c r="P2180" s="650"/>
      <c r="Q2180" s="650"/>
      <c r="R2180" s="650"/>
      <c r="S2180" s="83"/>
      <c r="T2180" s="449"/>
      <c r="U2180" s="83"/>
      <c r="V2180" s="4036"/>
      <c r="W2180" s="2039"/>
      <c r="X2180" s="2168"/>
      <c r="Y2180" s="2168">
        <v>510</v>
      </c>
      <c r="Z2180" s="2039">
        <v>510</v>
      </c>
      <c r="AA2180" s="2039">
        <v>510</v>
      </c>
      <c r="AB2180" s="2039">
        <v>510</v>
      </c>
      <c r="AC2180" s="2038">
        <v>510</v>
      </c>
      <c r="AD2180" s="2039">
        <v>510</v>
      </c>
      <c r="AE2180" s="2039">
        <v>510</v>
      </c>
      <c r="AF2180" s="2039"/>
      <c r="AG2180" s="2039"/>
      <c r="AH2180" s="130"/>
      <c r="AI2180" s="130"/>
      <c r="AJ2180" s="130"/>
      <c r="AK2180" s="130"/>
      <c r="AL2180" s="130"/>
      <c r="AM2180" s="130"/>
      <c r="AN2180" s="130"/>
      <c r="AO2180" s="130"/>
      <c r="AP2180" s="130"/>
      <c r="AQ2180" s="130"/>
      <c r="AR2180" s="130"/>
      <c r="AS2180" s="130"/>
      <c r="AT2180" s="130"/>
      <c r="AU2180" s="130"/>
      <c r="AV2180" s="130"/>
      <c r="AW2180" s="130"/>
      <c r="AX2180" s="130"/>
      <c r="AY2180" s="130"/>
      <c r="AZ2180" s="130"/>
      <c r="BA2180" s="130"/>
      <c r="BB2180" s="1223"/>
      <c r="BC2180" s="415"/>
      <c r="BD2180" s="2934"/>
      <c r="BE2180" s="3240"/>
      <c r="BF2180" s="130"/>
    </row>
    <row r="2181" spans="1:58" ht="15" hidden="1" customHeight="1" outlineLevel="1" x14ac:dyDescent="0.3">
      <c r="A2181" s="1531"/>
      <c r="C2181" s="80"/>
      <c r="D2181" s="4036"/>
      <c r="E2181" s="3951"/>
      <c r="F2181" s="4040" t="str">
        <f>$E$1630</f>
        <v>ASHP-SEER16-Replace_CAC_NonElectricHeat_ER1_MF</v>
      </c>
      <c r="G2181" s="4040"/>
      <c r="H2181" s="4040"/>
      <c r="I2181" s="4040"/>
      <c r="J2181" s="2754" t="str">
        <f>$C$1630</f>
        <v>353010_2023_12_</v>
      </c>
      <c r="K2181" s="1882">
        <v>1496</v>
      </c>
      <c r="L2181" s="652"/>
      <c r="M2181" s="2568"/>
      <c r="P2181" s="650"/>
      <c r="Q2181" s="650"/>
      <c r="R2181" s="650"/>
      <c r="S2181" s="83"/>
      <c r="T2181" s="449"/>
      <c r="U2181" s="83"/>
      <c r="V2181" s="4036"/>
      <c r="W2181" s="2039"/>
      <c r="X2181" s="2168"/>
      <c r="Y2181" s="2168"/>
      <c r="Z2181" s="2039"/>
      <c r="AA2181" s="2039"/>
      <c r="AB2181" s="2039"/>
      <c r="AC2181" s="2106">
        <v>1496</v>
      </c>
      <c r="AD2181" s="1882">
        <v>1496</v>
      </c>
      <c r="AE2181" s="1882">
        <v>1496</v>
      </c>
      <c r="AF2181" s="2039"/>
      <c r="AG2181" s="2039"/>
      <c r="AH2181" s="130"/>
      <c r="AI2181" s="130"/>
      <c r="AJ2181" s="130"/>
      <c r="AK2181" s="130"/>
      <c r="AL2181" s="130"/>
      <c r="AM2181" s="130"/>
      <c r="AN2181" s="130"/>
      <c r="AO2181" s="130"/>
      <c r="AP2181" s="130"/>
      <c r="AQ2181" s="130"/>
      <c r="AR2181" s="130"/>
      <c r="AS2181" s="130"/>
      <c r="AT2181" s="130"/>
      <c r="AU2181" s="130"/>
      <c r="AV2181" s="130"/>
      <c r="AW2181" s="130"/>
      <c r="AX2181" s="130"/>
      <c r="AY2181" s="130"/>
      <c r="AZ2181" s="130"/>
      <c r="BA2181" s="130"/>
      <c r="BB2181" s="1223"/>
      <c r="BC2181" s="415"/>
      <c r="BD2181" s="2934"/>
      <c r="BE2181" s="3240"/>
      <c r="BF2181" s="130"/>
    </row>
    <row r="2182" spans="1:58" ht="15" hidden="1" customHeight="1" outlineLevel="1" x14ac:dyDescent="0.3">
      <c r="A2182" s="1531"/>
      <c r="C2182" s="80"/>
      <c r="D2182" s="4036"/>
      <c r="E2182" s="3951"/>
      <c r="F2182" s="4040" t="str">
        <f>$E$1632</f>
        <v>ASHP-SEER16-Replace_CAC_NonElectricHeat_ER2_MF</v>
      </c>
      <c r="G2182" s="4040"/>
      <c r="H2182" s="4040"/>
      <c r="I2182" s="4040"/>
      <c r="J2182" s="2754" t="str">
        <f>$C$1632</f>
        <v>353010_2023_12_</v>
      </c>
      <c r="K2182" s="1882">
        <v>1496</v>
      </c>
      <c r="L2182" s="652"/>
      <c r="M2182" s="2568"/>
      <c r="P2182" s="650"/>
      <c r="Q2182" s="650"/>
      <c r="R2182" s="650"/>
      <c r="S2182" s="83"/>
      <c r="T2182" s="449"/>
      <c r="U2182" s="83"/>
      <c r="V2182" s="4036"/>
      <c r="W2182" s="2039"/>
      <c r="X2182" s="2168"/>
      <c r="Y2182" s="2168"/>
      <c r="Z2182" s="2039"/>
      <c r="AA2182" s="2039"/>
      <c r="AB2182" s="2039"/>
      <c r="AC2182" s="2106">
        <v>1496</v>
      </c>
      <c r="AD2182" s="1882">
        <v>1496</v>
      </c>
      <c r="AE2182" s="1882">
        <v>1496</v>
      </c>
      <c r="AF2182" s="2039"/>
      <c r="AG2182" s="2039"/>
      <c r="AH2182" s="130"/>
      <c r="AI2182" s="130"/>
      <c r="AJ2182" s="130"/>
      <c r="AK2182" s="130"/>
      <c r="AL2182" s="130"/>
      <c r="AM2182" s="130"/>
      <c r="AN2182" s="130"/>
      <c r="AO2182" s="130"/>
      <c r="AP2182" s="130"/>
      <c r="AQ2182" s="130"/>
      <c r="AR2182" s="130"/>
      <c r="AS2182" s="130"/>
      <c r="AT2182" s="130"/>
      <c r="AU2182" s="130"/>
      <c r="AV2182" s="130"/>
      <c r="AW2182" s="130"/>
      <c r="AX2182" s="130"/>
      <c r="AY2182" s="130"/>
      <c r="AZ2182" s="130"/>
      <c r="BA2182" s="130"/>
      <c r="BB2182" s="1223"/>
      <c r="BC2182" s="415"/>
      <c r="BD2182" s="2934"/>
      <c r="BE2182" s="3240"/>
      <c r="BF2182" s="130"/>
    </row>
    <row r="2183" spans="1:58" ht="15" hidden="1" customHeight="1" outlineLevel="1" x14ac:dyDescent="0.3">
      <c r="A2183" s="1531"/>
      <c r="C2183" s="80"/>
      <c r="D2183" s="4036"/>
      <c r="E2183" s="3951"/>
      <c r="F2183" s="4040" t="str">
        <f>$E$1634</f>
        <v>ASHP-SEER16-Replace_CAC_NonElectricHeat_ER1_MF_CompE</v>
      </c>
      <c r="G2183" s="4040"/>
      <c r="H2183" s="4040"/>
      <c r="I2183" s="4040"/>
      <c r="J2183" s="2754" t="str">
        <f>$C$1634</f>
        <v>353011_2023_12_</v>
      </c>
      <c r="K2183" s="1882">
        <v>510</v>
      </c>
      <c r="L2183" s="652"/>
      <c r="M2183" s="2568"/>
      <c r="P2183" s="650"/>
      <c r="Q2183" s="650"/>
      <c r="R2183" s="650"/>
      <c r="S2183" s="83"/>
      <c r="T2183" s="449"/>
      <c r="U2183" s="83"/>
      <c r="V2183" s="4036"/>
      <c r="W2183" s="2039"/>
      <c r="X2183" s="2168"/>
      <c r="Y2183" s="2168"/>
      <c r="Z2183" s="2039"/>
      <c r="AA2183" s="2039"/>
      <c r="AB2183" s="2039"/>
      <c r="AC2183" s="2106">
        <v>510</v>
      </c>
      <c r="AD2183" s="1882">
        <v>510</v>
      </c>
      <c r="AE2183" s="1882">
        <v>510</v>
      </c>
      <c r="AF2183" s="2039"/>
      <c r="AG2183" s="2039"/>
      <c r="AH2183" s="130"/>
      <c r="AI2183" s="130"/>
      <c r="AJ2183" s="130"/>
      <c r="AK2183" s="130"/>
      <c r="AL2183" s="130"/>
      <c r="AM2183" s="130"/>
      <c r="AN2183" s="130"/>
      <c r="AO2183" s="130"/>
      <c r="AP2183" s="130"/>
      <c r="AQ2183" s="130"/>
      <c r="AR2183" s="130"/>
      <c r="AS2183" s="130"/>
      <c r="AT2183" s="130"/>
      <c r="AU2183" s="130"/>
      <c r="AV2183" s="130"/>
      <c r="AW2183" s="130"/>
      <c r="AX2183" s="130"/>
      <c r="AY2183" s="130"/>
      <c r="AZ2183" s="130"/>
      <c r="BA2183" s="130"/>
      <c r="BB2183" s="1223"/>
      <c r="BC2183" s="415"/>
      <c r="BD2183" s="2934"/>
      <c r="BE2183" s="3240"/>
      <c r="BF2183" s="130"/>
    </row>
    <row r="2184" spans="1:58" ht="15" hidden="1" customHeight="1" outlineLevel="1" x14ac:dyDescent="0.3">
      <c r="A2184" s="1531"/>
      <c r="C2184" s="80"/>
      <c r="D2184" s="4036"/>
      <c r="E2184" s="3951"/>
      <c r="F2184" s="4040" t="str">
        <f>$E$1636</f>
        <v>ASHP-SEER16-Replace_CAC_NonElectricHeat_ER2_MF_CompE</v>
      </c>
      <c r="G2184" s="4040"/>
      <c r="H2184" s="4040"/>
      <c r="I2184" s="4040"/>
      <c r="J2184" s="2754" t="str">
        <f>$C$1636</f>
        <v>353011_2023_12_</v>
      </c>
      <c r="K2184" s="1882">
        <v>510</v>
      </c>
      <c r="L2184" s="652"/>
      <c r="M2184" s="2568"/>
      <c r="P2184" s="650"/>
      <c r="Q2184" s="650"/>
      <c r="R2184" s="650"/>
      <c r="S2184" s="83"/>
      <c r="T2184" s="449"/>
      <c r="U2184" s="83"/>
      <c r="V2184" s="4036"/>
      <c r="W2184" s="2039"/>
      <c r="X2184" s="2168"/>
      <c r="Y2184" s="2168"/>
      <c r="Z2184" s="2039"/>
      <c r="AA2184" s="2039"/>
      <c r="AB2184" s="2039"/>
      <c r="AC2184" s="2106">
        <v>510</v>
      </c>
      <c r="AD2184" s="1882">
        <v>510</v>
      </c>
      <c r="AE2184" s="1882">
        <v>510</v>
      </c>
      <c r="AF2184" s="2039"/>
      <c r="AG2184" s="2039"/>
      <c r="AH2184" s="130"/>
      <c r="AI2184" s="130"/>
      <c r="AJ2184" s="130"/>
      <c r="AK2184" s="130"/>
      <c r="AL2184" s="130"/>
      <c r="AM2184" s="130"/>
      <c r="AN2184" s="130"/>
      <c r="AO2184" s="130"/>
      <c r="AP2184" s="130"/>
      <c r="AQ2184" s="130"/>
      <c r="AR2184" s="130"/>
      <c r="AS2184" s="130"/>
      <c r="AT2184" s="130"/>
      <c r="AU2184" s="130"/>
      <c r="AV2184" s="130"/>
      <c r="AW2184" s="130"/>
      <c r="AX2184" s="130"/>
      <c r="AY2184" s="130"/>
      <c r="AZ2184" s="130"/>
      <c r="BA2184" s="130"/>
      <c r="BB2184" s="1223"/>
      <c r="BC2184" s="415"/>
      <c r="BD2184" s="2934"/>
      <c r="BE2184" s="3240"/>
      <c r="BF2184" s="130"/>
    </row>
    <row r="2185" spans="1:58" ht="15" hidden="1" customHeight="1" outlineLevel="1" x14ac:dyDescent="0.3">
      <c r="A2185" s="1531"/>
      <c r="C2185" s="80"/>
      <c r="D2185" s="4036"/>
      <c r="E2185" s="3951"/>
      <c r="F2185" s="4040" t="str">
        <f>$E$1638</f>
        <v>ASHP-SEER15_ROF_MF</v>
      </c>
      <c r="G2185" s="4040"/>
      <c r="H2185" s="4040"/>
      <c r="I2185" s="4040"/>
      <c r="J2185" s="2754" t="str">
        <f>$C$1638</f>
        <v>353050_2023_12_</v>
      </c>
      <c r="K2185" s="2039">
        <v>1496</v>
      </c>
      <c r="L2185" s="652"/>
      <c r="M2185" s="2568"/>
      <c r="P2185" s="650"/>
      <c r="Q2185" s="650"/>
      <c r="R2185" s="650"/>
      <c r="S2185" s="83"/>
      <c r="T2185" s="449"/>
      <c r="U2185" s="83"/>
      <c r="V2185" s="4036"/>
      <c r="W2185" s="2039">
        <v>2009</v>
      </c>
      <c r="X2185" s="2168">
        <v>1496</v>
      </c>
      <c r="Y2185" s="2039">
        <v>1496</v>
      </c>
      <c r="Z2185" s="2039">
        <v>1496</v>
      </c>
      <c r="AA2185" s="2039">
        <v>1496</v>
      </c>
      <c r="AB2185" s="2039">
        <v>1496</v>
      </c>
      <c r="AC2185" s="2038">
        <v>1496</v>
      </c>
      <c r="AD2185" s="2039">
        <v>1496</v>
      </c>
      <c r="AE2185" s="2039">
        <v>1496</v>
      </c>
      <c r="AF2185" s="2039"/>
      <c r="AG2185" s="2039"/>
      <c r="AH2185" s="130"/>
      <c r="AI2185" s="130"/>
      <c r="AJ2185" s="130"/>
      <c r="AK2185" s="130"/>
      <c r="AL2185" s="130"/>
      <c r="AM2185" s="130"/>
      <c r="AN2185" s="130"/>
      <c r="AO2185" s="130"/>
      <c r="AP2185" s="130"/>
      <c r="AQ2185" s="130"/>
      <c r="AR2185" s="130"/>
      <c r="AS2185" s="130"/>
      <c r="AT2185" s="130"/>
      <c r="AU2185" s="130"/>
      <c r="AV2185" s="130"/>
      <c r="AW2185" s="130"/>
      <c r="AX2185" s="130"/>
      <c r="AY2185" s="130"/>
      <c r="AZ2185" s="130"/>
      <c r="BA2185" s="130"/>
      <c r="BB2185" s="1223"/>
      <c r="BC2185" s="415"/>
      <c r="BD2185" s="2934"/>
      <c r="BE2185" s="3240"/>
      <c r="BF2185" s="130"/>
    </row>
    <row r="2186" spans="1:58" ht="15" hidden="1" customHeight="1" outlineLevel="1" x14ac:dyDescent="0.3">
      <c r="A2186" s="1531"/>
      <c r="C2186" s="80"/>
      <c r="D2186" s="4036"/>
      <c r="E2186" s="3951"/>
      <c r="F2186" s="4040" t="str">
        <f>$E$1640</f>
        <v>ASHP-SEER15_ROF_MF_CompE</v>
      </c>
      <c r="G2186" s="4040"/>
      <c r="H2186" s="4040"/>
      <c r="I2186" s="4040"/>
      <c r="J2186" s="2754" t="str">
        <f>$C$1640</f>
        <v>353051_2023_12_</v>
      </c>
      <c r="K2186" s="2039">
        <v>510</v>
      </c>
      <c r="L2186" s="652"/>
      <c r="M2186" s="2568" t="s">
        <v>1406</v>
      </c>
      <c r="P2186" s="650"/>
      <c r="Q2186" s="650"/>
      <c r="R2186" s="650"/>
      <c r="S2186" s="83"/>
      <c r="T2186" s="449"/>
      <c r="U2186" s="83"/>
      <c r="V2186" s="4036"/>
      <c r="W2186" s="2039"/>
      <c r="X2186" s="2168"/>
      <c r="Y2186" s="2168">
        <v>510</v>
      </c>
      <c r="Z2186" s="2039">
        <v>510</v>
      </c>
      <c r="AA2186" s="2039">
        <v>510</v>
      </c>
      <c r="AB2186" s="2039">
        <v>510</v>
      </c>
      <c r="AC2186" s="2038">
        <v>510</v>
      </c>
      <c r="AD2186" s="2039">
        <v>510</v>
      </c>
      <c r="AE2186" s="2039">
        <v>510</v>
      </c>
      <c r="AF2186" s="2039"/>
      <c r="AG2186" s="2039"/>
      <c r="AH2186" s="130"/>
      <c r="AI2186" s="130"/>
      <c r="AJ2186" s="130"/>
      <c r="AK2186" s="130"/>
      <c r="AL2186" s="130"/>
      <c r="AM2186" s="130"/>
      <c r="AN2186" s="130"/>
      <c r="AO2186" s="130"/>
      <c r="AP2186" s="130"/>
      <c r="AQ2186" s="130"/>
      <c r="AR2186" s="130"/>
      <c r="AS2186" s="130"/>
      <c r="AT2186" s="130"/>
      <c r="AU2186" s="130"/>
      <c r="AV2186" s="130"/>
      <c r="AW2186" s="130"/>
      <c r="AX2186" s="130"/>
      <c r="AY2186" s="130"/>
      <c r="AZ2186" s="130"/>
      <c r="BA2186" s="130"/>
      <c r="BB2186" s="1223"/>
      <c r="BC2186" s="415"/>
      <c r="BD2186" s="2934"/>
      <c r="BE2186" s="3240"/>
      <c r="BF2186" s="130"/>
    </row>
    <row r="2187" spans="1:58" ht="15" hidden="1" customHeight="1" outlineLevel="1" x14ac:dyDescent="0.3">
      <c r="A2187" s="1531"/>
      <c r="C2187" s="80"/>
      <c r="D2187" s="4036"/>
      <c r="E2187" s="3951"/>
      <c r="F2187" s="4040" t="str">
        <f>$E$1642</f>
        <v>ASHP-SEER17-Replace_CAC_ElectricHeat_ROF_SF</v>
      </c>
      <c r="G2187" s="4040"/>
      <c r="H2187" s="4040"/>
      <c r="I2187" s="4040"/>
      <c r="J2187" s="2754" t="str">
        <f>$C$1642</f>
        <v>353100_2023_12_</v>
      </c>
      <c r="K2187" s="2039">
        <v>1496</v>
      </c>
      <c r="L2187" s="652"/>
      <c r="M2187" s="2568"/>
      <c r="P2187" s="650"/>
      <c r="Q2187" s="650"/>
      <c r="R2187" s="650"/>
      <c r="S2187" s="83"/>
      <c r="T2187" s="449"/>
      <c r="U2187" s="83"/>
      <c r="V2187" s="4036"/>
      <c r="W2187" s="2039">
        <v>2009</v>
      </c>
      <c r="X2187" s="2168">
        <v>1496</v>
      </c>
      <c r="Y2187" s="2039">
        <v>1496</v>
      </c>
      <c r="Z2187" s="2039">
        <v>1496</v>
      </c>
      <c r="AA2187" s="2039">
        <v>1496</v>
      </c>
      <c r="AB2187" s="2039">
        <v>1496</v>
      </c>
      <c r="AC2187" s="2038">
        <v>1496</v>
      </c>
      <c r="AD2187" s="2039">
        <v>1496</v>
      </c>
      <c r="AE2187" s="2039">
        <v>1496</v>
      </c>
      <c r="AF2187" s="2039"/>
      <c r="AG2187" s="2039"/>
      <c r="AH2187" s="130"/>
      <c r="AI2187" s="130"/>
      <c r="AJ2187" s="130"/>
      <c r="AK2187" s="130"/>
      <c r="AL2187" s="130"/>
      <c r="AM2187" s="130"/>
      <c r="AN2187" s="130"/>
      <c r="AO2187" s="130"/>
      <c r="AP2187" s="130"/>
      <c r="AQ2187" s="130"/>
      <c r="AR2187" s="130"/>
      <c r="AS2187" s="130"/>
      <c r="AT2187" s="130"/>
      <c r="AU2187" s="130"/>
      <c r="AV2187" s="130"/>
      <c r="AW2187" s="130"/>
      <c r="AX2187" s="130"/>
      <c r="AY2187" s="130"/>
      <c r="AZ2187" s="130"/>
      <c r="BA2187" s="130"/>
      <c r="BB2187" s="1223"/>
      <c r="BC2187" s="415"/>
      <c r="BD2187" s="2934"/>
      <c r="BE2187" s="3240"/>
      <c r="BF2187" s="130"/>
    </row>
    <row r="2188" spans="1:58" ht="15" hidden="1" customHeight="1" outlineLevel="1" x14ac:dyDescent="0.3">
      <c r="A2188" s="1531"/>
      <c r="C2188" s="80"/>
      <c r="D2188" s="4036"/>
      <c r="E2188" s="3951"/>
      <c r="F2188" s="4040" t="str">
        <f>$E$1644</f>
        <v>ASHP-SEER17-Replace_CAC_NonElectricHeat_ROF_SF</v>
      </c>
      <c r="G2188" s="4040"/>
      <c r="H2188" s="4040"/>
      <c r="I2188" s="4040"/>
      <c r="J2188" s="2754" t="str">
        <f>$C$1644</f>
        <v>353110_2023_12_</v>
      </c>
      <c r="K2188" s="2039">
        <v>1496</v>
      </c>
      <c r="L2188" s="652"/>
      <c r="M2188" s="2568"/>
      <c r="P2188" s="650"/>
      <c r="Q2188" s="650"/>
      <c r="R2188" s="650"/>
      <c r="S2188" s="83"/>
      <c r="T2188" s="449"/>
      <c r="U2188" s="83"/>
      <c r="V2188" s="4036"/>
      <c r="W2188" s="2039"/>
      <c r="X2188" s="2168"/>
      <c r="Y2188" s="2039"/>
      <c r="Z2188" s="2039"/>
      <c r="AA2188" s="2039"/>
      <c r="AB2188" s="2039"/>
      <c r="AC2188" s="2038"/>
      <c r="AD2188" s="2168">
        <v>1496</v>
      </c>
      <c r="AE2188" s="2039">
        <v>1496</v>
      </c>
      <c r="AF2188" s="2039"/>
      <c r="AG2188" s="2039"/>
      <c r="AH2188" s="130"/>
      <c r="AI2188" s="130"/>
      <c r="AJ2188" s="130"/>
      <c r="AK2188" s="130"/>
      <c r="AL2188" s="130"/>
      <c r="AM2188" s="130"/>
      <c r="AN2188" s="130"/>
      <c r="AO2188" s="130"/>
      <c r="AP2188" s="130"/>
      <c r="AQ2188" s="130"/>
      <c r="AR2188" s="130"/>
      <c r="AS2188" s="130"/>
      <c r="AT2188" s="130"/>
      <c r="AU2188" s="130"/>
      <c r="AV2188" s="130"/>
      <c r="AW2188" s="130"/>
      <c r="AX2188" s="130"/>
      <c r="AY2188" s="130"/>
      <c r="AZ2188" s="130"/>
      <c r="BA2188" s="130"/>
      <c r="BB2188" s="1223"/>
      <c r="BC2188" s="415"/>
      <c r="BD2188" s="2934"/>
      <c r="BE2188" s="3240"/>
      <c r="BF2188" s="130"/>
    </row>
    <row r="2189" spans="1:58" ht="15" hidden="1" customHeight="1" outlineLevel="1" x14ac:dyDescent="0.3">
      <c r="A2189" s="1531"/>
      <c r="C2189" s="80"/>
      <c r="D2189" s="4036"/>
      <c r="E2189" s="3951"/>
      <c r="F2189" s="4040" t="str">
        <f>$E$1646</f>
        <v>ASHP-SEER17-Replace_CAC_ElectricHeat_ROF_MF</v>
      </c>
      <c r="G2189" s="4040"/>
      <c r="H2189" s="4040"/>
      <c r="I2189" s="4040"/>
      <c r="J2189" s="2754" t="str">
        <f>$C$1646</f>
        <v>353150_2023_12_</v>
      </c>
      <c r="K2189" s="2039">
        <v>1496</v>
      </c>
      <c r="L2189" s="652"/>
      <c r="M2189" s="2568"/>
      <c r="P2189" s="650"/>
      <c r="Q2189" s="650"/>
      <c r="R2189" s="650"/>
      <c r="S2189" s="83"/>
      <c r="T2189" s="449"/>
      <c r="U2189" s="83"/>
      <c r="V2189" s="4036"/>
      <c r="W2189" s="2039">
        <v>2009</v>
      </c>
      <c r="X2189" s="2168">
        <v>1496</v>
      </c>
      <c r="Y2189" s="2039">
        <v>1496</v>
      </c>
      <c r="Z2189" s="2039">
        <v>1496</v>
      </c>
      <c r="AA2189" s="2039">
        <v>1496</v>
      </c>
      <c r="AB2189" s="2039">
        <v>1496</v>
      </c>
      <c r="AC2189" s="2038">
        <v>1496</v>
      </c>
      <c r="AD2189" s="2039">
        <v>1496</v>
      </c>
      <c r="AE2189" s="2039">
        <v>1496</v>
      </c>
      <c r="AF2189" s="2039"/>
      <c r="AG2189" s="2039"/>
      <c r="AH2189" s="130"/>
      <c r="AI2189" s="130"/>
      <c r="AJ2189" s="130"/>
      <c r="AK2189" s="130"/>
      <c r="AL2189" s="130"/>
      <c r="AM2189" s="130"/>
      <c r="AN2189" s="130"/>
      <c r="AO2189" s="130"/>
      <c r="AP2189" s="130"/>
      <c r="AQ2189" s="130"/>
      <c r="AR2189" s="130"/>
      <c r="AS2189" s="130"/>
      <c r="AT2189" s="130"/>
      <c r="AU2189" s="130"/>
      <c r="AV2189" s="130"/>
      <c r="AW2189" s="130"/>
      <c r="AX2189" s="130"/>
      <c r="AY2189" s="130"/>
      <c r="AZ2189" s="130"/>
      <c r="BA2189" s="130"/>
      <c r="BB2189" s="1223"/>
      <c r="BC2189" s="415"/>
      <c r="BD2189" s="2934"/>
      <c r="BE2189" s="3240"/>
      <c r="BF2189" s="130"/>
    </row>
    <row r="2190" spans="1:58" ht="15" hidden="1" customHeight="1" outlineLevel="1" x14ac:dyDescent="0.3">
      <c r="A2190" s="1531"/>
      <c r="C2190" s="80"/>
      <c r="D2190" s="4036"/>
      <c r="E2190" s="3951"/>
      <c r="F2190" s="4040" t="str">
        <f>$E$1648</f>
        <v>ASHP-SEER17-Replace_CAC_ElectricHeat_ROF_MF_CompE</v>
      </c>
      <c r="G2190" s="4040"/>
      <c r="H2190" s="4040"/>
      <c r="I2190" s="4040"/>
      <c r="J2190" s="2754" t="str">
        <f>$C$1648</f>
        <v>353151_2023_12_</v>
      </c>
      <c r="K2190" s="2039">
        <v>510</v>
      </c>
      <c r="L2190" s="652"/>
      <c r="M2190" s="2568" t="s">
        <v>1406</v>
      </c>
      <c r="P2190" s="650"/>
      <c r="Q2190" s="650"/>
      <c r="R2190" s="650"/>
      <c r="S2190" s="83"/>
      <c r="T2190" s="449"/>
      <c r="U2190" s="83"/>
      <c r="V2190" s="4036"/>
      <c r="W2190" s="2039"/>
      <c r="X2190" s="2168"/>
      <c r="Y2190" s="2168">
        <v>510</v>
      </c>
      <c r="Z2190" s="2039">
        <v>510</v>
      </c>
      <c r="AA2190" s="2039">
        <v>510</v>
      </c>
      <c r="AB2190" s="2039">
        <v>510</v>
      </c>
      <c r="AC2190" s="2038">
        <v>510</v>
      </c>
      <c r="AD2190" s="2039">
        <v>510</v>
      </c>
      <c r="AE2190" s="2039">
        <v>510</v>
      </c>
      <c r="AF2190" s="2039"/>
      <c r="AG2190" s="2039"/>
      <c r="AH2190" s="130"/>
      <c r="AI2190" s="130"/>
      <c r="AJ2190" s="130"/>
      <c r="AK2190" s="130"/>
      <c r="AL2190" s="130"/>
      <c r="AM2190" s="130"/>
      <c r="AN2190" s="130"/>
      <c r="AO2190" s="130"/>
      <c r="AP2190" s="130"/>
      <c r="AQ2190" s="130"/>
      <c r="AR2190" s="130"/>
      <c r="AS2190" s="130"/>
      <c r="AT2190" s="130"/>
      <c r="AU2190" s="130"/>
      <c r="AV2190" s="130"/>
      <c r="AW2190" s="130"/>
      <c r="AX2190" s="130"/>
      <c r="AY2190" s="130"/>
      <c r="AZ2190" s="130"/>
      <c r="BA2190" s="130"/>
      <c r="BB2190" s="1223"/>
      <c r="BC2190" s="415"/>
      <c r="BD2190" s="2934"/>
      <c r="BE2190" s="3240"/>
      <c r="BF2190" s="130"/>
    </row>
    <row r="2191" spans="1:58" ht="15" hidden="1" customHeight="1" outlineLevel="1" x14ac:dyDescent="0.3">
      <c r="A2191" s="1531"/>
      <c r="C2191" s="80"/>
      <c r="D2191" s="4036"/>
      <c r="E2191" s="3951"/>
      <c r="F2191" s="4040" t="str">
        <f>$E$1650</f>
        <v>ASHP-SEER17-Replace_CAC_NonElectricHeat_ROF_MF</v>
      </c>
      <c r="G2191" s="4040"/>
      <c r="H2191" s="4040"/>
      <c r="I2191" s="4040"/>
      <c r="J2191" s="2754" t="str">
        <f>$C$1650</f>
        <v>353160_2023_12_</v>
      </c>
      <c r="K2191" s="1882">
        <v>1496</v>
      </c>
      <c r="L2191" s="652"/>
      <c r="M2191" s="2568"/>
      <c r="P2191" s="650"/>
      <c r="Q2191" s="650"/>
      <c r="R2191" s="650"/>
      <c r="S2191" s="83"/>
      <c r="T2191" s="449"/>
      <c r="U2191" s="83"/>
      <c r="V2191" s="4036"/>
      <c r="W2191" s="2039"/>
      <c r="X2191" s="2168"/>
      <c r="Y2191" s="2168"/>
      <c r="Z2191" s="2039"/>
      <c r="AA2191" s="2039"/>
      <c r="AB2191" s="2039"/>
      <c r="AC2191" s="2106">
        <v>1496</v>
      </c>
      <c r="AD2191" s="1882">
        <v>1496</v>
      </c>
      <c r="AE2191" s="1882">
        <v>1496</v>
      </c>
      <c r="AF2191" s="2039"/>
      <c r="AG2191" s="2039"/>
      <c r="AH2191" s="130"/>
      <c r="AI2191" s="130"/>
      <c r="AJ2191" s="130"/>
      <c r="AK2191" s="130"/>
      <c r="AL2191" s="130"/>
      <c r="AM2191" s="130"/>
      <c r="AN2191" s="130"/>
      <c r="AO2191" s="130"/>
      <c r="AP2191" s="130"/>
      <c r="AQ2191" s="130"/>
      <c r="AR2191" s="130"/>
      <c r="AS2191" s="130"/>
      <c r="AT2191" s="130"/>
      <c r="AU2191" s="130"/>
      <c r="AV2191" s="130"/>
      <c r="AW2191" s="130"/>
      <c r="AX2191" s="130"/>
      <c r="AY2191" s="130"/>
      <c r="AZ2191" s="130"/>
      <c r="BA2191" s="130"/>
      <c r="BB2191" s="1223"/>
      <c r="BC2191" s="415"/>
      <c r="BD2191" s="2934"/>
      <c r="BE2191" s="3240"/>
      <c r="BF2191" s="130"/>
    </row>
    <row r="2192" spans="1:58" ht="15" hidden="1" customHeight="1" outlineLevel="1" x14ac:dyDescent="0.3">
      <c r="A2192" s="1531"/>
      <c r="C2192" s="80"/>
      <c r="D2192" s="4036"/>
      <c r="E2192" s="3951"/>
      <c r="F2192" s="4040" t="str">
        <f>$E$1652</f>
        <v>ASHP-SEER17-Replace_CAC_NonElectricHeat_ROF_MF_CompE</v>
      </c>
      <c r="G2192" s="4040"/>
      <c r="H2192" s="4040"/>
      <c r="I2192" s="4040"/>
      <c r="J2192" s="2754" t="str">
        <f>$C$1652</f>
        <v>353161_2023_12_</v>
      </c>
      <c r="K2192" s="1882">
        <v>510</v>
      </c>
      <c r="L2192" s="652"/>
      <c r="M2192" s="2568"/>
      <c r="P2192" s="650"/>
      <c r="Q2192" s="650"/>
      <c r="R2192" s="650"/>
      <c r="S2192" s="83"/>
      <c r="T2192" s="449"/>
      <c r="U2192" s="83"/>
      <c r="V2192" s="4036"/>
      <c r="W2192" s="2039"/>
      <c r="X2192" s="2168"/>
      <c r="Y2192" s="2168"/>
      <c r="Z2192" s="2039"/>
      <c r="AA2192" s="2039"/>
      <c r="AB2192" s="2039"/>
      <c r="AC2192" s="2106">
        <v>510</v>
      </c>
      <c r="AD2192" s="1882">
        <v>510</v>
      </c>
      <c r="AE2192" s="1882">
        <v>510</v>
      </c>
      <c r="AF2192" s="2039"/>
      <c r="AG2192" s="2039"/>
      <c r="AH2192" s="130"/>
      <c r="AI2192" s="130"/>
      <c r="AJ2192" s="130"/>
      <c r="AK2192" s="130"/>
      <c r="AL2192" s="130"/>
      <c r="AM2192" s="130"/>
      <c r="AN2192" s="130"/>
      <c r="AO2192" s="130"/>
      <c r="AP2192" s="130"/>
      <c r="AQ2192" s="130"/>
      <c r="AR2192" s="130"/>
      <c r="AS2192" s="130"/>
      <c r="AT2192" s="130"/>
      <c r="AU2192" s="130"/>
      <c r="AV2192" s="130"/>
      <c r="AW2192" s="130"/>
      <c r="AX2192" s="130"/>
      <c r="AY2192" s="130"/>
      <c r="AZ2192" s="130"/>
      <c r="BA2192" s="130"/>
      <c r="BB2192" s="1223"/>
      <c r="BC2192" s="415"/>
      <c r="BD2192" s="2934"/>
      <c r="BE2192" s="3240"/>
      <c r="BF2192" s="130"/>
    </row>
    <row r="2193" spans="1:58" ht="15" hidden="1" customHeight="1" outlineLevel="1" x14ac:dyDescent="0.3">
      <c r="A2193" s="1531"/>
      <c r="C2193" s="80"/>
      <c r="D2193" s="4036"/>
      <c r="E2193" s="3951"/>
      <c r="F2193" s="4040" t="str">
        <f>$E$1654</f>
        <v>ASHP-SEER18-Replace_CAC_ElectricHeat_ROF_SF</v>
      </c>
      <c r="G2193" s="4040"/>
      <c r="H2193" s="4040"/>
      <c r="I2193" s="4040"/>
      <c r="J2193" s="2754" t="str">
        <f>$C$1654</f>
        <v>353200_2023_12_</v>
      </c>
      <c r="K2193" s="2039">
        <v>1496</v>
      </c>
      <c r="L2193" s="652"/>
      <c r="M2193" s="2568"/>
      <c r="P2193" s="650"/>
      <c r="Q2193" s="650"/>
      <c r="R2193" s="650"/>
      <c r="S2193" s="83"/>
      <c r="T2193" s="449"/>
      <c r="U2193" s="83"/>
      <c r="V2193" s="4036"/>
      <c r="W2193" s="2039">
        <v>2009</v>
      </c>
      <c r="X2193" s="2168">
        <v>1496</v>
      </c>
      <c r="Y2193" s="2039">
        <v>1496</v>
      </c>
      <c r="Z2193" s="2039">
        <v>1496</v>
      </c>
      <c r="AA2193" s="2039">
        <v>1496</v>
      </c>
      <c r="AB2193" s="2039">
        <v>1496</v>
      </c>
      <c r="AC2193" s="2038">
        <v>1496</v>
      </c>
      <c r="AD2193" s="2039">
        <v>1496</v>
      </c>
      <c r="AE2193" s="2039">
        <v>1496</v>
      </c>
      <c r="AF2193" s="2039"/>
      <c r="AG2193" s="2039"/>
      <c r="AH2193" s="130"/>
      <c r="AI2193" s="130"/>
      <c r="AJ2193" s="130"/>
      <c r="AK2193" s="130"/>
      <c r="AL2193" s="130"/>
      <c r="AM2193" s="130"/>
      <c r="AN2193" s="130"/>
      <c r="AO2193" s="130"/>
      <c r="AP2193" s="130"/>
      <c r="AQ2193" s="130"/>
      <c r="AR2193" s="130"/>
      <c r="AS2193" s="130"/>
      <c r="AT2193" s="130"/>
      <c r="AU2193" s="130"/>
      <c r="AV2193" s="130"/>
      <c r="AW2193" s="130"/>
      <c r="AX2193" s="130"/>
      <c r="AY2193" s="130"/>
      <c r="AZ2193" s="130"/>
      <c r="BA2193" s="130"/>
      <c r="BB2193" s="1223"/>
      <c r="BC2193" s="415"/>
      <c r="BD2193" s="2934"/>
      <c r="BE2193" s="3240"/>
      <c r="BF2193" s="130"/>
    </row>
    <row r="2194" spans="1:58" ht="15" hidden="1" customHeight="1" outlineLevel="1" x14ac:dyDescent="0.3">
      <c r="A2194" s="1531"/>
      <c r="C2194" s="80"/>
      <c r="D2194" s="4036"/>
      <c r="E2194" s="3951"/>
      <c r="F2194" s="4040" t="str">
        <f>$E$1656</f>
        <v>ASHP-SEER18-Replace_CAC_NonElectricHeat_ROF_SF</v>
      </c>
      <c r="G2194" s="4040"/>
      <c r="H2194" s="4040"/>
      <c r="I2194" s="4040"/>
      <c r="J2194" s="2754" t="str">
        <f>$C$1656</f>
        <v>353210_2023_12_</v>
      </c>
      <c r="K2194" s="2039">
        <v>1496</v>
      </c>
      <c r="L2194" s="652"/>
      <c r="M2194" s="2568"/>
      <c r="P2194" s="650"/>
      <c r="Q2194" s="650"/>
      <c r="R2194" s="650"/>
      <c r="S2194" s="83"/>
      <c r="T2194" s="449"/>
      <c r="U2194" s="83"/>
      <c r="V2194" s="4036"/>
      <c r="W2194" s="2039"/>
      <c r="X2194" s="2168"/>
      <c r="Y2194" s="2039"/>
      <c r="Z2194" s="2039"/>
      <c r="AA2194" s="2039"/>
      <c r="AB2194" s="2039"/>
      <c r="AC2194" s="2038"/>
      <c r="AD2194" s="2168">
        <v>1496</v>
      </c>
      <c r="AE2194" s="2039">
        <v>1496</v>
      </c>
      <c r="AF2194" s="2039"/>
      <c r="AG2194" s="2039"/>
      <c r="AH2194" s="130"/>
      <c r="AI2194" s="130"/>
      <c r="AJ2194" s="130"/>
      <c r="AK2194" s="130"/>
      <c r="AL2194" s="130"/>
      <c r="AM2194" s="130"/>
      <c r="AN2194" s="130"/>
      <c r="AO2194" s="130"/>
      <c r="AP2194" s="130"/>
      <c r="AQ2194" s="130"/>
      <c r="AR2194" s="130"/>
      <c r="AS2194" s="130"/>
      <c r="AT2194" s="130"/>
      <c r="AU2194" s="130"/>
      <c r="AV2194" s="130"/>
      <c r="AW2194" s="130"/>
      <c r="AX2194" s="130"/>
      <c r="AY2194" s="130"/>
      <c r="AZ2194" s="130"/>
      <c r="BA2194" s="130"/>
      <c r="BB2194" s="1223"/>
      <c r="BC2194" s="415"/>
      <c r="BD2194" s="2934"/>
      <c r="BE2194" s="3240"/>
      <c r="BF2194" s="130"/>
    </row>
    <row r="2195" spans="1:58" ht="15" hidden="1" customHeight="1" outlineLevel="1" x14ac:dyDescent="0.3">
      <c r="A2195" s="1531"/>
      <c r="C2195" s="80"/>
      <c r="D2195" s="4036"/>
      <c r="E2195" s="3951"/>
      <c r="F2195" s="4040" t="str">
        <f>$E$1658</f>
        <v>ASHP-SEER18-Replace_CAC_ElectricHeat_ROF_MF</v>
      </c>
      <c r="G2195" s="4040"/>
      <c r="H2195" s="4040"/>
      <c r="I2195" s="4040"/>
      <c r="J2195" s="2754" t="str">
        <f>$C$1658</f>
        <v>353250_2023_12_</v>
      </c>
      <c r="K2195" s="2039">
        <v>1496</v>
      </c>
      <c r="L2195" s="652"/>
      <c r="M2195" s="2568"/>
      <c r="P2195" s="650"/>
      <c r="Q2195" s="650"/>
      <c r="R2195" s="650"/>
      <c r="S2195" s="83"/>
      <c r="T2195" s="449"/>
      <c r="U2195" s="83"/>
      <c r="V2195" s="4036"/>
      <c r="W2195" s="2039">
        <v>2009</v>
      </c>
      <c r="X2195" s="2168">
        <v>1496</v>
      </c>
      <c r="Y2195" s="2039">
        <v>1496</v>
      </c>
      <c r="Z2195" s="2039">
        <v>1496</v>
      </c>
      <c r="AA2195" s="2039">
        <v>1496</v>
      </c>
      <c r="AB2195" s="2039">
        <v>1496</v>
      </c>
      <c r="AC2195" s="2038">
        <v>1496</v>
      </c>
      <c r="AD2195" s="2039">
        <v>1496</v>
      </c>
      <c r="AE2195" s="2039">
        <v>1496</v>
      </c>
      <c r="AF2195" s="2039"/>
      <c r="AG2195" s="2039"/>
      <c r="AH2195" s="130"/>
      <c r="AI2195" s="130"/>
      <c r="AJ2195" s="130"/>
      <c r="AK2195" s="130"/>
      <c r="AL2195" s="130"/>
      <c r="AM2195" s="130"/>
      <c r="AN2195" s="130"/>
      <c r="AO2195" s="130"/>
      <c r="AP2195" s="130"/>
      <c r="AQ2195" s="130"/>
      <c r="AR2195" s="130"/>
      <c r="AS2195" s="130"/>
      <c r="AT2195" s="130"/>
      <c r="AU2195" s="130"/>
      <c r="AV2195" s="130"/>
      <c r="AW2195" s="130"/>
      <c r="AX2195" s="130"/>
      <c r="AY2195" s="130"/>
      <c r="AZ2195" s="130"/>
      <c r="BA2195" s="130"/>
      <c r="BB2195" s="1223"/>
      <c r="BC2195" s="415"/>
      <c r="BD2195" s="2934"/>
      <c r="BE2195" s="3240"/>
      <c r="BF2195" s="130"/>
    </row>
    <row r="2196" spans="1:58" ht="15" hidden="1" customHeight="1" outlineLevel="1" x14ac:dyDescent="0.3">
      <c r="A2196" s="1531"/>
      <c r="C2196" s="80"/>
      <c r="D2196" s="4036"/>
      <c r="E2196" s="3951"/>
      <c r="F2196" s="4040" t="str">
        <f>$E$1660</f>
        <v>ASHP-SEER18-Replace_CAC_ElectricHeat_ROF_MF_CompE</v>
      </c>
      <c r="G2196" s="4040"/>
      <c r="H2196" s="4040"/>
      <c r="I2196" s="4040"/>
      <c r="J2196" s="2754" t="str">
        <f>$C$1660</f>
        <v>353251_2023_12_</v>
      </c>
      <c r="K2196" s="2039">
        <v>510</v>
      </c>
      <c r="L2196" s="652"/>
      <c r="M2196" s="2568" t="s">
        <v>1406</v>
      </c>
      <c r="P2196" s="650"/>
      <c r="Q2196" s="650"/>
      <c r="R2196" s="650"/>
      <c r="S2196" s="83"/>
      <c r="T2196" s="449"/>
      <c r="U2196" s="83"/>
      <c r="V2196" s="4036"/>
      <c r="W2196" s="2039"/>
      <c r="X2196" s="2168"/>
      <c r="Y2196" s="2168">
        <v>510</v>
      </c>
      <c r="Z2196" s="2039">
        <v>510</v>
      </c>
      <c r="AA2196" s="2039">
        <v>510</v>
      </c>
      <c r="AB2196" s="2039">
        <v>510</v>
      </c>
      <c r="AC2196" s="2038">
        <v>510</v>
      </c>
      <c r="AD2196" s="2039">
        <v>510</v>
      </c>
      <c r="AE2196" s="2039">
        <v>510</v>
      </c>
      <c r="AF2196" s="2039"/>
      <c r="AG2196" s="2039"/>
      <c r="AH2196" s="130"/>
      <c r="AI2196" s="130"/>
      <c r="AJ2196" s="130"/>
      <c r="AK2196" s="130"/>
      <c r="AL2196" s="130"/>
      <c r="AM2196" s="130"/>
      <c r="AN2196" s="130"/>
      <c r="AO2196" s="130"/>
      <c r="AP2196" s="130"/>
      <c r="AQ2196" s="130"/>
      <c r="AR2196" s="130"/>
      <c r="AS2196" s="130"/>
      <c r="AT2196" s="130"/>
      <c r="AU2196" s="130"/>
      <c r="AV2196" s="130"/>
      <c r="AW2196" s="130"/>
      <c r="AX2196" s="130"/>
      <c r="AY2196" s="130"/>
      <c r="AZ2196" s="130"/>
      <c r="BA2196" s="130"/>
      <c r="BB2196" s="1223"/>
      <c r="BC2196" s="415"/>
      <c r="BD2196" s="2934"/>
      <c r="BE2196" s="3240"/>
      <c r="BF2196" s="130"/>
    </row>
    <row r="2197" spans="1:58" ht="15" hidden="1" customHeight="1" outlineLevel="1" x14ac:dyDescent="0.3">
      <c r="A2197" s="1531"/>
      <c r="C2197" s="80"/>
      <c r="D2197" s="4036"/>
      <c r="E2197" s="3951"/>
      <c r="F2197" s="4040" t="str">
        <f>$E$1662</f>
        <v>ASHP-SEER18-Replace_CAC_NonElectricHeat_ROF_MF</v>
      </c>
      <c r="G2197" s="4040"/>
      <c r="H2197" s="4040"/>
      <c r="I2197" s="4040"/>
      <c r="J2197" s="2754" t="str">
        <f>$C$1662</f>
        <v>353260_2023_12_</v>
      </c>
      <c r="K2197" s="1882">
        <v>1496</v>
      </c>
      <c r="L2197" s="652"/>
      <c r="M2197" s="2568"/>
      <c r="P2197" s="650"/>
      <c r="Q2197" s="650"/>
      <c r="R2197" s="650"/>
      <c r="S2197" s="83"/>
      <c r="T2197" s="449"/>
      <c r="U2197" s="83"/>
      <c r="V2197" s="4036"/>
      <c r="W2197" s="2039"/>
      <c r="X2197" s="2168"/>
      <c r="Y2197" s="2168"/>
      <c r="Z2197" s="2039"/>
      <c r="AA2197" s="2039"/>
      <c r="AB2197" s="2039"/>
      <c r="AC2197" s="2106">
        <v>1496</v>
      </c>
      <c r="AD2197" s="1882">
        <v>1496</v>
      </c>
      <c r="AE2197" s="1882">
        <v>1496</v>
      </c>
      <c r="AF2197" s="2039"/>
      <c r="AG2197" s="2039"/>
      <c r="AH2197" s="130"/>
      <c r="AI2197" s="130"/>
      <c r="AJ2197" s="130"/>
      <c r="AK2197" s="130"/>
      <c r="AL2197" s="130"/>
      <c r="AM2197" s="130"/>
      <c r="AN2197" s="130"/>
      <c r="AO2197" s="130"/>
      <c r="AP2197" s="130"/>
      <c r="AQ2197" s="130"/>
      <c r="AR2197" s="130"/>
      <c r="AS2197" s="130"/>
      <c r="AT2197" s="130"/>
      <c r="AU2197" s="130"/>
      <c r="AV2197" s="130"/>
      <c r="AW2197" s="130"/>
      <c r="AX2197" s="130"/>
      <c r="AY2197" s="130"/>
      <c r="AZ2197" s="130"/>
      <c r="BA2197" s="130"/>
      <c r="BB2197" s="1223"/>
      <c r="BC2197" s="415"/>
      <c r="BD2197" s="2934"/>
      <c r="BE2197" s="3240"/>
      <c r="BF2197" s="130"/>
    </row>
    <row r="2198" spans="1:58" ht="15" hidden="1" customHeight="1" outlineLevel="1" x14ac:dyDescent="0.3">
      <c r="A2198" s="1531"/>
      <c r="C2198" s="80"/>
      <c r="D2198" s="4036"/>
      <c r="E2198" s="3951"/>
      <c r="F2198" s="4040" t="str">
        <f>$E$1664</f>
        <v>ASHP-SEER18-Replace_CAC_NonElectricHeat_ROF_MF_CompE</v>
      </c>
      <c r="G2198" s="4040"/>
      <c r="H2198" s="4040"/>
      <c r="I2198" s="4040"/>
      <c r="J2198" s="2754" t="str">
        <f>$C$1664</f>
        <v>353261_2023_12_</v>
      </c>
      <c r="K2198" s="1882">
        <v>510</v>
      </c>
      <c r="L2198" s="652"/>
      <c r="M2198" s="2568"/>
      <c r="P2198" s="650"/>
      <c r="Q2198" s="650"/>
      <c r="R2198" s="650"/>
      <c r="S2198" s="83"/>
      <c r="T2198" s="449"/>
      <c r="U2198" s="83"/>
      <c r="V2198" s="4036"/>
      <c r="W2198" s="2039"/>
      <c r="X2198" s="2168"/>
      <c r="Y2198" s="2168"/>
      <c r="Z2198" s="2039"/>
      <c r="AA2198" s="2039"/>
      <c r="AB2198" s="2039"/>
      <c r="AC2198" s="2106">
        <v>510</v>
      </c>
      <c r="AD2198" s="1882">
        <v>510</v>
      </c>
      <c r="AE2198" s="1882">
        <v>510</v>
      </c>
      <c r="AF2198" s="2039"/>
      <c r="AG2198" s="2039"/>
      <c r="AH2198" s="130"/>
      <c r="AI2198" s="130"/>
      <c r="AJ2198" s="130"/>
      <c r="AK2198" s="130"/>
      <c r="AL2198" s="130"/>
      <c r="AM2198" s="130"/>
      <c r="AN2198" s="130"/>
      <c r="AO2198" s="130"/>
      <c r="AP2198" s="130"/>
      <c r="AQ2198" s="130"/>
      <c r="AR2198" s="130"/>
      <c r="AS2198" s="130"/>
      <c r="AT2198" s="130"/>
      <c r="AU2198" s="130"/>
      <c r="AV2198" s="130"/>
      <c r="AW2198" s="130"/>
      <c r="AX2198" s="130"/>
      <c r="AY2198" s="130"/>
      <c r="AZ2198" s="130"/>
      <c r="BA2198" s="130"/>
      <c r="BB2198" s="1223"/>
      <c r="BC2198" s="415"/>
      <c r="BD2198" s="2934"/>
      <c r="BE2198" s="3240"/>
      <c r="BF2198" s="130"/>
    </row>
    <row r="2199" spans="1:58" ht="15" hidden="1" customHeight="1" outlineLevel="1" x14ac:dyDescent="0.3">
      <c r="A2199" s="1531"/>
      <c r="C2199" s="80"/>
      <c r="D2199" s="4036"/>
      <c r="E2199" s="3951"/>
      <c r="F2199" s="4040" t="str">
        <f>$E$1666</f>
        <v>ASHP-SEER19-Replace_CAC_ElectricHeat_ROF_SF</v>
      </c>
      <c r="G2199" s="4040"/>
      <c r="H2199" s="4040"/>
      <c r="I2199" s="4040"/>
      <c r="J2199" s="2754" t="str">
        <f>$C$1666</f>
        <v>353300_2023_12_</v>
      </c>
      <c r="K2199" s="2039">
        <v>1496</v>
      </c>
      <c r="L2199" s="652"/>
      <c r="M2199" s="2568"/>
      <c r="P2199" s="650"/>
      <c r="Q2199" s="650"/>
      <c r="R2199" s="650"/>
      <c r="S2199" s="83"/>
      <c r="T2199" s="449"/>
      <c r="U2199" s="83"/>
      <c r="V2199" s="4036"/>
      <c r="W2199" s="2039">
        <v>2009</v>
      </c>
      <c r="X2199" s="2168">
        <v>1496</v>
      </c>
      <c r="Y2199" s="2039">
        <v>1496</v>
      </c>
      <c r="Z2199" s="2039">
        <v>1496</v>
      </c>
      <c r="AA2199" s="2039">
        <v>1496</v>
      </c>
      <c r="AB2199" s="2039">
        <v>1496</v>
      </c>
      <c r="AC2199" s="2038">
        <v>1496</v>
      </c>
      <c r="AD2199" s="2039">
        <v>1496</v>
      </c>
      <c r="AE2199" s="2039">
        <v>1496</v>
      </c>
      <c r="AF2199" s="2039"/>
      <c r="AG2199" s="2039"/>
      <c r="AH2199" s="130"/>
      <c r="AI2199" s="130"/>
      <c r="AJ2199" s="130"/>
      <c r="AK2199" s="130"/>
      <c r="AL2199" s="130"/>
      <c r="AM2199" s="130"/>
      <c r="AN2199" s="130"/>
      <c r="AO2199" s="130"/>
      <c r="AP2199" s="130"/>
      <c r="AQ2199" s="130"/>
      <c r="AR2199" s="130"/>
      <c r="AS2199" s="130"/>
      <c r="AT2199" s="130"/>
      <c r="AU2199" s="130"/>
      <c r="AV2199" s="130"/>
      <c r="AW2199" s="130"/>
      <c r="AX2199" s="130"/>
      <c r="AY2199" s="130"/>
      <c r="AZ2199" s="130"/>
      <c r="BA2199" s="130"/>
      <c r="BB2199" s="1223"/>
      <c r="BC2199" s="415"/>
      <c r="BD2199" s="2934"/>
      <c r="BE2199" s="3240"/>
      <c r="BF2199" s="130"/>
    </row>
    <row r="2200" spans="1:58" ht="15" hidden="1" customHeight="1" outlineLevel="1" x14ac:dyDescent="0.3">
      <c r="A2200" s="1531"/>
      <c r="C2200" s="80"/>
      <c r="D2200" s="4036"/>
      <c r="E2200" s="3951"/>
      <c r="F2200" s="4040" t="str">
        <f>$E$1668</f>
        <v>ASHP-SEER19-Replace_CAC_NonElectricHeat_ROF_SF</v>
      </c>
      <c r="G2200" s="4040"/>
      <c r="H2200" s="4040"/>
      <c r="I2200" s="4040"/>
      <c r="J2200" s="2754" t="str">
        <f>$C$1668</f>
        <v>353310_2023_12_</v>
      </c>
      <c r="K2200" s="2039">
        <v>1496</v>
      </c>
      <c r="L2200" s="652"/>
      <c r="M2200" s="2568"/>
      <c r="P2200" s="650"/>
      <c r="Q2200" s="650"/>
      <c r="R2200" s="650"/>
      <c r="S2200" s="83"/>
      <c r="T2200" s="449"/>
      <c r="U2200" s="83"/>
      <c r="V2200" s="4036"/>
      <c r="W2200" s="2039"/>
      <c r="X2200" s="2168"/>
      <c r="Y2200" s="2039"/>
      <c r="Z2200" s="2039"/>
      <c r="AA2200" s="2039"/>
      <c r="AB2200" s="2039"/>
      <c r="AC2200" s="2038"/>
      <c r="AD2200" s="2168">
        <v>1496</v>
      </c>
      <c r="AE2200" s="2039">
        <v>1496</v>
      </c>
      <c r="AF2200" s="2039"/>
      <c r="AG2200" s="2039"/>
      <c r="AH2200" s="130"/>
      <c r="AI2200" s="130"/>
      <c r="AJ2200" s="130"/>
      <c r="AK2200" s="130"/>
      <c r="AL2200" s="130"/>
      <c r="AM2200" s="130"/>
      <c r="AN2200" s="130"/>
      <c r="AO2200" s="130"/>
      <c r="AP2200" s="130"/>
      <c r="AQ2200" s="130"/>
      <c r="AR2200" s="130"/>
      <c r="AS2200" s="130"/>
      <c r="AT2200" s="130"/>
      <c r="AU2200" s="130"/>
      <c r="AV2200" s="130"/>
      <c r="AW2200" s="130"/>
      <c r="AX2200" s="130"/>
      <c r="AY2200" s="130"/>
      <c r="AZ2200" s="130"/>
      <c r="BA2200" s="130"/>
      <c r="BB2200" s="1223"/>
      <c r="BC2200" s="415"/>
      <c r="BD2200" s="2934"/>
      <c r="BE2200" s="3240"/>
      <c r="BF2200" s="130"/>
    </row>
    <row r="2201" spans="1:58" ht="15" hidden="1" customHeight="1" outlineLevel="1" x14ac:dyDescent="0.3">
      <c r="A2201" s="1531"/>
      <c r="C2201" s="80"/>
      <c r="D2201" s="4036"/>
      <c r="E2201" s="3951"/>
      <c r="F2201" s="4040" t="str">
        <f>$E$1670</f>
        <v>ASHP-SEER19-Replace_CAC_ElectricHeat_ROF_MF</v>
      </c>
      <c r="G2201" s="4040"/>
      <c r="H2201" s="4040"/>
      <c r="I2201" s="4040"/>
      <c r="J2201" s="2754" t="str">
        <f>$C$1670</f>
        <v>353350_2023_12_</v>
      </c>
      <c r="K2201" s="2039">
        <v>1496</v>
      </c>
      <c r="L2201" s="652"/>
      <c r="M2201" s="2568"/>
      <c r="P2201" s="650"/>
      <c r="Q2201" s="650"/>
      <c r="R2201" s="650"/>
      <c r="S2201" s="83"/>
      <c r="T2201" s="449"/>
      <c r="U2201" s="83"/>
      <c r="V2201" s="4036"/>
      <c r="W2201" s="2039">
        <v>2009</v>
      </c>
      <c r="X2201" s="2168">
        <v>1496</v>
      </c>
      <c r="Y2201" s="2039">
        <v>1496</v>
      </c>
      <c r="Z2201" s="2039">
        <v>1496</v>
      </c>
      <c r="AA2201" s="2039">
        <v>1496</v>
      </c>
      <c r="AB2201" s="2039">
        <v>1496</v>
      </c>
      <c r="AC2201" s="2038">
        <v>1496</v>
      </c>
      <c r="AD2201" s="2039">
        <v>1496</v>
      </c>
      <c r="AE2201" s="2039">
        <v>1496</v>
      </c>
      <c r="AF2201" s="2039"/>
      <c r="AG2201" s="2039"/>
      <c r="AH2201" s="130"/>
      <c r="AI2201" s="130"/>
      <c r="AJ2201" s="130"/>
      <c r="AK2201" s="130"/>
      <c r="AL2201" s="130"/>
      <c r="AM2201" s="130"/>
      <c r="AN2201" s="130"/>
      <c r="AO2201" s="130"/>
      <c r="AP2201" s="130"/>
      <c r="AQ2201" s="130"/>
      <c r="AR2201" s="130"/>
      <c r="AS2201" s="130"/>
      <c r="AT2201" s="130"/>
      <c r="AU2201" s="130"/>
      <c r="AV2201" s="130"/>
      <c r="AW2201" s="130"/>
      <c r="AX2201" s="130"/>
      <c r="AY2201" s="130"/>
      <c r="AZ2201" s="130"/>
      <c r="BA2201" s="130"/>
      <c r="BB2201" s="1223"/>
      <c r="BC2201" s="415"/>
      <c r="BD2201" s="2934"/>
      <c r="BE2201" s="3240"/>
      <c r="BF2201" s="130"/>
    </row>
    <row r="2202" spans="1:58" ht="15" hidden="1" customHeight="1" outlineLevel="1" x14ac:dyDescent="0.3">
      <c r="A2202" s="1531"/>
      <c r="C2202" s="80"/>
      <c r="D2202" s="4036"/>
      <c r="E2202" s="3951"/>
      <c r="F2202" s="4040" t="str">
        <f>$E$1672</f>
        <v>ASHP-SEER19-Replace_CAC_ElectricHeat_ROF_MF_CompE</v>
      </c>
      <c r="G2202" s="4040"/>
      <c r="H2202" s="4040"/>
      <c r="I2202" s="4040"/>
      <c r="J2202" s="2754" t="str">
        <f>$C$1672</f>
        <v>353351_2023_12_</v>
      </c>
      <c r="K2202" s="2039">
        <v>510</v>
      </c>
      <c r="L2202" s="652"/>
      <c r="M2202" s="2568" t="s">
        <v>1406</v>
      </c>
      <c r="P2202" s="650"/>
      <c r="Q2202" s="650"/>
      <c r="R2202" s="650"/>
      <c r="S2202" s="83"/>
      <c r="T2202" s="449"/>
      <c r="U2202" s="83"/>
      <c r="V2202" s="4036"/>
      <c r="W2202" s="2039"/>
      <c r="X2202" s="2168"/>
      <c r="Y2202" s="2168">
        <v>510</v>
      </c>
      <c r="Z2202" s="2039">
        <v>510</v>
      </c>
      <c r="AA2202" s="2039">
        <v>510</v>
      </c>
      <c r="AB2202" s="2039">
        <v>510</v>
      </c>
      <c r="AC2202" s="2038">
        <v>510</v>
      </c>
      <c r="AD2202" s="2039">
        <v>510</v>
      </c>
      <c r="AE2202" s="2039">
        <v>510</v>
      </c>
      <c r="AF2202" s="2039"/>
      <c r="AG2202" s="2039"/>
      <c r="AH2202" s="130"/>
      <c r="AI2202" s="130"/>
      <c r="AJ2202" s="130"/>
      <c r="AK2202" s="130"/>
      <c r="AL2202" s="130"/>
      <c r="AM2202" s="130"/>
      <c r="AN2202" s="130"/>
      <c r="AO2202" s="130"/>
      <c r="AP2202" s="130"/>
      <c r="AQ2202" s="130"/>
      <c r="AR2202" s="130"/>
      <c r="AS2202" s="130"/>
      <c r="AT2202" s="130"/>
      <c r="AU2202" s="130"/>
      <c r="AV2202" s="130"/>
      <c r="AW2202" s="130"/>
      <c r="AX2202" s="130"/>
      <c r="AY2202" s="130"/>
      <c r="AZ2202" s="130"/>
      <c r="BA2202" s="130"/>
      <c r="BB2202" s="1223"/>
      <c r="BC2202" s="415"/>
      <c r="BD2202" s="2934"/>
      <c r="BE2202" s="3240"/>
      <c r="BF2202" s="130"/>
    </row>
    <row r="2203" spans="1:58" ht="15" hidden="1" customHeight="1" outlineLevel="1" x14ac:dyDescent="0.3">
      <c r="A2203" s="1531"/>
      <c r="C2203" s="80"/>
      <c r="D2203" s="4036"/>
      <c r="E2203" s="3951"/>
      <c r="F2203" s="4040" t="str">
        <f>$E$1674</f>
        <v>ASHP-SEER19-Replace_CAC_NonElectricHeat_ROF_MF</v>
      </c>
      <c r="G2203" s="4040"/>
      <c r="H2203" s="4040"/>
      <c r="I2203" s="4040"/>
      <c r="J2203" s="2754" t="str">
        <f>$C$1674</f>
        <v>353360_2023_12_</v>
      </c>
      <c r="K2203" s="1882">
        <v>1496</v>
      </c>
      <c r="L2203" s="652"/>
      <c r="M2203" s="2568"/>
      <c r="P2203" s="650"/>
      <c r="Q2203" s="650"/>
      <c r="R2203" s="650"/>
      <c r="S2203" s="83"/>
      <c r="T2203" s="449"/>
      <c r="U2203" s="83"/>
      <c r="V2203" s="4036"/>
      <c r="W2203" s="2039"/>
      <c r="X2203" s="2168"/>
      <c r="Y2203" s="2168"/>
      <c r="Z2203" s="2039"/>
      <c r="AA2203" s="2039"/>
      <c r="AB2203" s="2039"/>
      <c r="AC2203" s="2106">
        <v>1496</v>
      </c>
      <c r="AD2203" s="1882">
        <v>1496</v>
      </c>
      <c r="AE2203" s="1882">
        <v>1496</v>
      </c>
      <c r="AF2203" s="2039"/>
      <c r="AG2203" s="2039"/>
      <c r="AH2203" s="130"/>
      <c r="AI2203" s="130"/>
      <c r="AJ2203" s="130"/>
      <c r="AK2203" s="130"/>
      <c r="AL2203" s="130"/>
      <c r="AM2203" s="130"/>
      <c r="AN2203" s="130"/>
      <c r="AO2203" s="130"/>
      <c r="AP2203" s="130"/>
      <c r="AQ2203" s="130"/>
      <c r="AR2203" s="130"/>
      <c r="AS2203" s="130"/>
      <c r="AT2203" s="130"/>
      <c r="AU2203" s="130"/>
      <c r="AV2203" s="130"/>
      <c r="AW2203" s="130"/>
      <c r="AX2203" s="130"/>
      <c r="AY2203" s="130"/>
      <c r="AZ2203" s="130"/>
      <c r="BA2203" s="130"/>
      <c r="BB2203" s="1223"/>
      <c r="BC2203" s="415"/>
      <c r="BD2203" s="2934"/>
      <c r="BE2203" s="3240"/>
      <c r="BF2203" s="130"/>
    </row>
    <row r="2204" spans="1:58" ht="15" hidden="1" customHeight="1" outlineLevel="1" x14ac:dyDescent="0.3">
      <c r="A2204" s="1531"/>
      <c r="C2204" s="80"/>
      <c r="D2204" s="4036"/>
      <c r="E2204" s="3951"/>
      <c r="F2204" s="4040" t="str">
        <f>$E$1676</f>
        <v>ASHP-SEER19-Replace_CAC_NonElectricHeat_ROF_MF_CompE</v>
      </c>
      <c r="G2204" s="4040"/>
      <c r="H2204" s="4040"/>
      <c r="I2204" s="4040"/>
      <c r="J2204" s="2754" t="str">
        <f>$C$1676</f>
        <v>353361_2023_12_</v>
      </c>
      <c r="K2204" s="1882">
        <v>510</v>
      </c>
      <c r="L2204" s="652"/>
      <c r="M2204" s="2568"/>
      <c r="P2204" s="650"/>
      <c r="Q2204" s="650"/>
      <c r="R2204" s="650"/>
      <c r="S2204" s="83"/>
      <c r="T2204" s="449"/>
      <c r="U2204" s="83"/>
      <c r="V2204" s="4036"/>
      <c r="W2204" s="2039"/>
      <c r="X2204" s="2168"/>
      <c r="Y2204" s="2168"/>
      <c r="Z2204" s="2039"/>
      <c r="AA2204" s="2039"/>
      <c r="AB2204" s="2039"/>
      <c r="AC2204" s="2106">
        <v>510</v>
      </c>
      <c r="AD2204" s="1882">
        <v>510</v>
      </c>
      <c r="AE2204" s="1882">
        <v>510</v>
      </c>
      <c r="AF2204" s="2039"/>
      <c r="AG2204" s="2039"/>
      <c r="AH2204" s="130"/>
      <c r="AI2204" s="130"/>
      <c r="AJ2204" s="130"/>
      <c r="AK2204" s="130"/>
      <c r="AL2204" s="130"/>
      <c r="AM2204" s="130"/>
      <c r="AN2204" s="130"/>
      <c r="AO2204" s="130"/>
      <c r="AP2204" s="130"/>
      <c r="AQ2204" s="130"/>
      <c r="AR2204" s="130"/>
      <c r="AS2204" s="130"/>
      <c r="AT2204" s="130"/>
      <c r="AU2204" s="130"/>
      <c r="AV2204" s="130"/>
      <c r="AW2204" s="130"/>
      <c r="AX2204" s="130"/>
      <c r="AY2204" s="130"/>
      <c r="AZ2204" s="130"/>
      <c r="BA2204" s="130"/>
      <c r="BB2204" s="1223"/>
      <c r="BC2204" s="415"/>
      <c r="BD2204" s="2934"/>
      <c r="BE2204" s="3240"/>
      <c r="BF2204" s="130"/>
    </row>
    <row r="2205" spans="1:58" ht="15" hidden="1" customHeight="1" outlineLevel="1" x14ac:dyDescent="0.3">
      <c r="A2205" s="1531"/>
      <c r="C2205" s="80"/>
      <c r="D2205" s="4036"/>
      <c r="E2205" s="3951"/>
      <c r="F2205" s="4040" t="str">
        <f>$E$1678</f>
        <v>ASHP-SEER20-Replace_CAC_ElectricHeat_ER1_SF</v>
      </c>
      <c r="G2205" s="4040"/>
      <c r="H2205" s="4040"/>
      <c r="I2205" s="4040"/>
      <c r="J2205" s="2754" t="str">
        <f>$C$1678</f>
        <v>353400_2023_12_</v>
      </c>
      <c r="K2205" s="2039">
        <v>1496</v>
      </c>
      <c r="L2205" s="652"/>
      <c r="M2205" s="2568"/>
      <c r="P2205" s="650"/>
      <c r="Q2205" s="650"/>
      <c r="R2205" s="650"/>
      <c r="S2205" s="83"/>
      <c r="T2205" s="449"/>
      <c r="U2205" s="83"/>
      <c r="V2205" s="4036"/>
      <c r="W2205" s="2039">
        <v>2009</v>
      </c>
      <c r="X2205" s="2168">
        <v>1496</v>
      </c>
      <c r="Y2205" s="2039">
        <v>1496</v>
      </c>
      <c r="Z2205" s="2039">
        <v>1496</v>
      </c>
      <c r="AA2205" s="2039">
        <v>1496</v>
      </c>
      <c r="AB2205" s="2039">
        <v>1496</v>
      </c>
      <c r="AC2205" s="2038">
        <v>1496</v>
      </c>
      <c r="AD2205" s="2039">
        <v>1496</v>
      </c>
      <c r="AE2205" s="2039">
        <v>1496</v>
      </c>
      <c r="AF2205" s="2039"/>
      <c r="AG2205" s="2039"/>
      <c r="AH2205" s="130"/>
      <c r="AI2205" s="130"/>
      <c r="AJ2205" s="130"/>
      <c r="AK2205" s="130"/>
      <c r="AL2205" s="130"/>
      <c r="AM2205" s="130"/>
      <c r="AN2205" s="130"/>
      <c r="AO2205" s="130"/>
      <c r="AP2205" s="130"/>
      <c r="AQ2205" s="130"/>
      <c r="AR2205" s="130"/>
      <c r="AS2205" s="130"/>
      <c r="AT2205" s="130"/>
      <c r="AU2205" s="130"/>
      <c r="AV2205" s="130"/>
      <c r="AW2205" s="130"/>
      <c r="AX2205" s="130"/>
      <c r="AY2205" s="130"/>
      <c r="AZ2205" s="130"/>
      <c r="BA2205" s="130"/>
      <c r="BB2205" s="1223"/>
      <c r="BC2205" s="415"/>
      <c r="BD2205" s="2934"/>
      <c r="BE2205" s="3240"/>
      <c r="BF2205" s="130"/>
    </row>
    <row r="2206" spans="1:58" ht="15" hidden="1" customHeight="1" outlineLevel="1" x14ac:dyDescent="0.3">
      <c r="A2206" s="1531"/>
      <c r="C2206" s="80"/>
      <c r="D2206" s="4036"/>
      <c r="E2206" s="3951"/>
      <c r="F2206" s="4040" t="str">
        <f>$E$1680</f>
        <v>ASHP-SEER20-Replace_CAC_ElectricHeat_ER2_SF</v>
      </c>
      <c r="G2206" s="4040"/>
      <c r="H2206" s="4040"/>
      <c r="I2206" s="4040"/>
      <c r="J2206" s="2754" t="str">
        <f>$C$1680</f>
        <v>353400_2023_12_</v>
      </c>
      <c r="K2206" s="2039">
        <v>1496</v>
      </c>
      <c r="L2206" s="652"/>
      <c r="M2206" s="2568"/>
      <c r="P2206" s="650"/>
      <c r="Q2206" s="650"/>
      <c r="R2206" s="650"/>
      <c r="S2206" s="83"/>
      <c r="T2206" s="449"/>
      <c r="U2206" s="83"/>
      <c r="V2206" s="4036"/>
      <c r="W2206" s="2039">
        <v>2009</v>
      </c>
      <c r="X2206" s="2168">
        <v>1496</v>
      </c>
      <c r="Y2206" s="2039">
        <v>1496</v>
      </c>
      <c r="Z2206" s="2039">
        <v>1496</v>
      </c>
      <c r="AA2206" s="2039">
        <v>1496</v>
      </c>
      <c r="AB2206" s="2039">
        <v>1496</v>
      </c>
      <c r="AC2206" s="2038">
        <v>1496</v>
      </c>
      <c r="AD2206" s="2039">
        <v>1496</v>
      </c>
      <c r="AE2206" s="2039">
        <v>1496</v>
      </c>
      <c r="AF2206" s="2039"/>
      <c r="AG2206" s="2039"/>
      <c r="AH2206" s="130"/>
      <c r="AI2206" s="130"/>
      <c r="AJ2206" s="130"/>
      <c r="AK2206" s="130"/>
      <c r="AL2206" s="130"/>
      <c r="AM2206" s="130"/>
      <c r="AN2206" s="130"/>
      <c r="AO2206" s="130"/>
      <c r="AP2206" s="130"/>
      <c r="AQ2206" s="130"/>
      <c r="AR2206" s="130"/>
      <c r="AS2206" s="130"/>
      <c r="AT2206" s="130"/>
      <c r="AU2206" s="130"/>
      <c r="AV2206" s="130"/>
      <c r="AW2206" s="130"/>
      <c r="AX2206" s="130"/>
      <c r="AY2206" s="130"/>
      <c r="AZ2206" s="130"/>
      <c r="BA2206" s="130"/>
      <c r="BB2206" s="1223"/>
      <c r="BC2206" s="415"/>
      <c r="BD2206" s="2934"/>
      <c r="BE2206" s="3240"/>
      <c r="BF2206" s="130"/>
    </row>
    <row r="2207" spans="1:58" ht="15" hidden="1" customHeight="1" outlineLevel="1" x14ac:dyDescent="0.3">
      <c r="A2207" s="1531"/>
      <c r="C2207" s="80"/>
      <c r="D2207" s="4036"/>
      <c r="E2207" s="3951"/>
      <c r="F2207" s="4040" t="str">
        <f>$E$1682</f>
        <v>ASHP-SEER20-Replace_CAC_NonElectricHeat_ER1_SF</v>
      </c>
      <c r="G2207" s="4040"/>
      <c r="H2207" s="4040"/>
      <c r="I2207" s="4040"/>
      <c r="J2207" s="2754" t="str">
        <f>$C$1682</f>
        <v>353410_2023_12_</v>
      </c>
      <c r="K2207" s="1882">
        <v>1496</v>
      </c>
      <c r="L2207" s="652"/>
      <c r="M2207" s="2568"/>
      <c r="P2207" s="650"/>
      <c r="Q2207" s="650"/>
      <c r="R2207" s="650"/>
      <c r="S2207" s="83"/>
      <c r="T2207" s="449"/>
      <c r="U2207" s="83"/>
      <c r="V2207" s="4036"/>
      <c r="W2207" s="2039"/>
      <c r="X2207" s="2168"/>
      <c r="Y2207" s="2039"/>
      <c r="Z2207" s="2039"/>
      <c r="AA2207" s="2039"/>
      <c r="AB2207" s="2039"/>
      <c r="AC2207" s="2106">
        <v>1496</v>
      </c>
      <c r="AD2207" s="1882">
        <v>1496</v>
      </c>
      <c r="AE2207" s="1882">
        <v>1496</v>
      </c>
      <c r="AF2207" s="2039"/>
      <c r="AG2207" s="2039"/>
      <c r="AH2207" s="130"/>
      <c r="AI2207" s="130"/>
      <c r="AJ2207" s="130"/>
      <c r="AK2207" s="130"/>
      <c r="AL2207" s="130"/>
      <c r="AM2207" s="130"/>
      <c r="AN2207" s="130"/>
      <c r="AO2207" s="130"/>
      <c r="AP2207" s="130"/>
      <c r="AQ2207" s="130"/>
      <c r="AR2207" s="130"/>
      <c r="AS2207" s="130"/>
      <c r="AT2207" s="130"/>
      <c r="AU2207" s="130"/>
      <c r="AV2207" s="130"/>
      <c r="AW2207" s="130"/>
      <c r="AX2207" s="130"/>
      <c r="AY2207" s="130"/>
      <c r="AZ2207" s="130"/>
      <c r="BA2207" s="130"/>
      <c r="BB2207" s="1223"/>
      <c r="BC2207" s="415"/>
      <c r="BD2207" s="2934"/>
      <c r="BE2207" s="3240"/>
      <c r="BF2207" s="130"/>
    </row>
    <row r="2208" spans="1:58" ht="15" hidden="1" customHeight="1" outlineLevel="1" x14ac:dyDescent="0.3">
      <c r="A2208" s="1531"/>
      <c r="C2208" s="80"/>
      <c r="D2208" s="4036"/>
      <c r="E2208" s="3951"/>
      <c r="F2208" s="4040" t="str">
        <f>$E$1684</f>
        <v>ASHP-SEER20-Replace_CAC_NonElectricHeat_ER2_SF</v>
      </c>
      <c r="G2208" s="4040"/>
      <c r="H2208" s="4040"/>
      <c r="I2208" s="4040"/>
      <c r="J2208" s="2754" t="str">
        <f>$C$1684</f>
        <v>353410_2023_12_</v>
      </c>
      <c r="K2208" s="1882">
        <v>1496</v>
      </c>
      <c r="L2208" s="652"/>
      <c r="M2208" s="2568"/>
      <c r="P2208" s="650"/>
      <c r="Q2208" s="650"/>
      <c r="R2208" s="650"/>
      <c r="S2208" s="83"/>
      <c r="T2208" s="449"/>
      <c r="U2208" s="83"/>
      <c r="V2208" s="4036"/>
      <c r="W2208" s="2039"/>
      <c r="X2208" s="2168"/>
      <c r="Y2208" s="2039"/>
      <c r="Z2208" s="2039"/>
      <c r="AA2208" s="2039"/>
      <c r="AB2208" s="2039"/>
      <c r="AC2208" s="2106">
        <v>1496</v>
      </c>
      <c r="AD2208" s="1882">
        <v>1496</v>
      </c>
      <c r="AE2208" s="1882">
        <v>1496</v>
      </c>
      <c r="AF2208" s="2039"/>
      <c r="AG2208" s="2039"/>
      <c r="AH2208" s="130"/>
      <c r="AI2208" s="130"/>
      <c r="AJ2208" s="130"/>
      <c r="AK2208" s="130"/>
      <c r="AL2208" s="130"/>
      <c r="AM2208" s="130"/>
      <c r="AN2208" s="130"/>
      <c r="AO2208" s="130"/>
      <c r="AP2208" s="130"/>
      <c r="AQ2208" s="130"/>
      <c r="AR2208" s="130"/>
      <c r="AS2208" s="130"/>
      <c r="AT2208" s="130"/>
      <c r="AU2208" s="130"/>
      <c r="AV2208" s="130"/>
      <c r="AW2208" s="130"/>
      <c r="AX2208" s="130"/>
      <c r="AY2208" s="130"/>
      <c r="AZ2208" s="130"/>
      <c r="BA2208" s="130"/>
      <c r="BB2208" s="1223"/>
      <c r="BC2208" s="415"/>
      <c r="BD2208" s="2934"/>
      <c r="BE2208" s="3240"/>
      <c r="BF2208" s="130"/>
    </row>
    <row r="2209" spans="1:58" ht="15" hidden="1" customHeight="1" outlineLevel="1" x14ac:dyDescent="0.3">
      <c r="A2209" s="1531"/>
      <c r="C2209" s="80"/>
      <c r="D2209" s="4036"/>
      <c r="E2209" s="3951"/>
      <c r="F2209" s="4040" t="str">
        <f>$E$1686</f>
        <v>ASHP-SEER20-Replace_CAC_ElectricHeat_ROF_SF</v>
      </c>
      <c r="G2209" s="4040"/>
      <c r="H2209" s="4040"/>
      <c r="I2209" s="4040"/>
      <c r="J2209" s="2754" t="str">
        <f>$C$1686</f>
        <v>353450_2023_12_</v>
      </c>
      <c r="K2209" s="2039">
        <v>1496</v>
      </c>
      <c r="L2209" s="652"/>
      <c r="M2209" s="2568"/>
      <c r="P2209" s="650"/>
      <c r="Q2209" s="650"/>
      <c r="R2209" s="650"/>
      <c r="S2209" s="83"/>
      <c r="T2209" s="449"/>
      <c r="U2209" s="83"/>
      <c r="V2209" s="4036"/>
      <c r="W2209" s="2039">
        <v>2009</v>
      </c>
      <c r="X2209" s="2168">
        <v>1496</v>
      </c>
      <c r="Y2209" s="2039">
        <v>1496</v>
      </c>
      <c r="Z2209" s="2039">
        <v>1496</v>
      </c>
      <c r="AA2209" s="2039">
        <v>1496</v>
      </c>
      <c r="AB2209" s="2039">
        <v>1496</v>
      </c>
      <c r="AC2209" s="2038">
        <v>1496</v>
      </c>
      <c r="AD2209" s="2039">
        <v>1496</v>
      </c>
      <c r="AE2209" s="2039">
        <v>1496</v>
      </c>
      <c r="AF2209" s="2039"/>
      <c r="AG2209" s="2039"/>
      <c r="AH2209" s="130"/>
      <c r="AI2209" s="130"/>
      <c r="AJ2209" s="130"/>
      <c r="AK2209" s="130"/>
      <c r="AL2209" s="130"/>
      <c r="AM2209" s="130"/>
      <c r="AN2209" s="130"/>
      <c r="AO2209" s="130"/>
      <c r="AP2209" s="130"/>
      <c r="AQ2209" s="130"/>
      <c r="AR2209" s="130"/>
      <c r="AS2209" s="130"/>
      <c r="AT2209" s="130"/>
      <c r="AU2209" s="130"/>
      <c r="AV2209" s="130"/>
      <c r="AW2209" s="130"/>
      <c r="AX2209" s="130"/>
      <c r="AY2209" s="130"/>
      <c r="AZ2209" s="130"/>
      <c r="BA2209" s="130"/>
      <c r="BB2209" s="1223"/>
      <c r="BC2209" s="415"/>
      <c r="BD2209" s="2934"/>
      <c r="BE2209" s="3240"/>
      <c r="BF2209" s="130"/>
    </row>
    <row r="2210" spans="1:58" ht="15" hidden="1" customHeight="1" outlineLevel="1" x14ac:dyDescent="0.3">
      <c r="A2210" s="1531"/>
      <c r="C2210" s="80"/>
      <c r="D2210" s="4036"/>
      <c r="E2210" s="3951"/>
      <c r="F2210" s="4040" t="str">
        <f>$E$1688</f>
        <v>ASHP-SEER20-Replace_CAC_NonElectricHeat_ROF_SF</v>
      </c>
      <c r="G2210" s="4040"/>
      <c r="H2210" s="4040"/>
      <c r="I2210" s="4040"/>
      <c r="J2210" s="2754" t="str">
        <f>$C$1688</f>
        <v>353460_2023_12_</v>
      </c>
      <c r="K2210" s="2039">
        <v>1496</v>
      </c>
      <c r="L2210" s="652"/>
      <c r="M2210" s="2568"/>
      <c r="P2210" s="650"/>
      <c r="Q2210" s="650"/>
      <c r="R2210" s="650"/>
      <c r="S2210" s="83"/>
      <c r="T2210" s="449"/>
      <c r="U2210" s="83"/>
      <c r="V2210" s="4036"/>
      <c r="W2210" s="2039"/>
      <c r="X2210" s="2168"/>
      <c r="Y2210" s="2039"/>
      <c r="Z2210" s="2039"/>
      <c r="AA2210" s="2039"/>
      <c r="AB2210" s="2039"/>
      <c r="AC2210" s="2038"/>
      <c r="AD2210" s="2168">
        <v>1496</v>
      </c>
      <c r="AE2210" s="2039">
        <v>1496</v>
      </c>
      <c r="AF2210" s="2039"/>
      <c r="AG2210" s="2039"/>
      <c r="AH2210" s="130"/>
      <c r="AI2210" s="130"/>
      <c r="AJ2210" s="130"/>
      <c r="AK2210" s="130"/>
      <c r="AL2210" s="130"/>
      <c r="AM2210" s="130"/>
      <c r="AN2210" s="130"/>
      <c r="AO2210" s="130"/>
      <c r="AP2210" s="130"/>
      <c r="AQ2210" s="130"/>
      <c r="AR2210" s="130"/>
      <c r="AS2210" s="130"/>
      <c r="AT2210" s="130"/>
      <c r="AU2210" s="130"/>
      <c r="AV2210" s="130"/>
      <c r="AW2210" s="130"/>
      <c r="AX2210" s="130"/>
      <c r="AY2210" s="130"/>
      <c r="AZ2210" s="130"/>
      <c r="BA2210" s="130"/>
      <c r="BB2210" s="1223"/>
      <c r="BC2210" s="415"/>
      <c r="BD2210" s="2934"/>
      <c r="BE2210" s="3240"/>
      <c r="BF2210" s="130"/>
    </row>
    <row r="2211" spans="1:58" ht="15" hidden="1" customHeight="1" outlineLevel="1" x14ac:dyDescent="0.3">
      <c r="A2211" s="1531"/>
      <c r="C2211" s="80"/>
      <c r="D2211" s="4036"/>
      <c r="E2211" s="3951"/>
      <c r="F2211" s="4040" t="str">
        <f>$E$1690</f>
        <v>ASHP-SEER20-Replace_CAC_ElectricHeat_ROF_MF</v>
      </c>
      <c r="G2211" s="4040"/>
      <c r="H2211" s="4040"/>
      <c r="I2211" s="4040"/>
      <c r="J2211" s="2754" t="str">
        <f>$C$1690</f>
        <v>353500_2023_12_</v>
      </c>
      <c r="K2211" s="2039">
        <v>1496</v>
      </c>
      <c r="L2211" s="652"/>
      <c r="M2211" s="2568"/>
      <c r="P2211" s="650"/>
      <c r="Q2211" s="650"/>
      <c r="R2211" s="650"/>
      <c r="S2211" s="83"/>
      <c r="T2211" s="449"/>
      <c r="U2211" s="83"/>
      <c r="V2211" s="4036"/>
      <c r="W2211" s="2039">
        <v>2009</v>
      </c>
      <c r="X2211" s="2168">
        <v>1496</v>
      </c>
      <c r="Y2211" s="2039">
        <v>1496</v>
      </c>
      <c r="Z2211" s="2039">
        <v>1496</v>
      </c>
      <c r="AA2211" s="2039">
        <v>1496</v>
      </c>
      <c r="AB2211" s="2039">
        <v>1496</v>
      </c>
      <c r="AC2211" s="2038">
        <v>1496</v>
      </c>
      <c r="AD2211" s="2039">
        <v>1496</v>
      </c>
      <c r="AE2211" s="2039">
        <v>1496</v>
      </c>
      <c r="AF2211" s="2039"/>
      <c r="AG2211" s="2039"/>
      <c r="AH2211" s="130"/>
      <c r="AI2211" s="130"/>
      <c r="AJ2211" s="130"/>
      <c r="AK2211" s="130"/>
      <c r="AL2211" s="130"/>
      <c r="AM2211" s="130"/>
      <c r="AN2211" s="130"/>
      <c r="AO2211" s="130"/>
      <c r="AP2211" s="130"/>
      <c r="AQ2211" s="130"/>
      <c r="AR2211" s="130"/>
      <c r="AS2211" s="130"/>
      <c r="AT2211" s="130"/>
      <c r="AU2211" s="130"/>
      <c r="AV2211" s="130"/>
      <c r="AW2211" s="130"/>
      <c r="AX2211" s="130"/>
      <c r="AY2211" s="130"/>
      <c r="AZ2211" s="130"/>
      <c r="BA2211" s="130"/>
      <c r="BB2211" s="1223"/>
      <c r="BC2211" s="415"/>
      <c r="BD2211" s="2934"/>
      <c r="BE2211" s="3240"/>
      <c r="BF2211" s="130"/>
    </row>
    <row r="2212" spans="1:58" ht="15" hidden="1" customHeight="1" outlineLevel="1" x14ac:dyDescent="0.3">
      <c r="A2212" s="1531"/>
      <c r="C2212" s="80"/>
      <c r="D2212" s="4036"/>
      <c r="E2212" s="3951"/>
      <c r="F2212" s="4040" t="str">
        <f>$E$1692</f>
        <v>ASHP-SEER20-Replace_CAC_ElectricHeat_ROF_MF_CompE</v>
      </c>
      <c r="G2212" s="4040"/>
      <c r="H2212" s="4040"/>
      <c r="I2212" s="4040"/>
      <c r="J2212" s="2754" t="str">
        <f>$C$1692</f>
        <v>353501_2023_12_</v>
      </c>
      <c r="K2212" s="2039">
        <v>510</v>
      </c>
      <c r="L2212" s="652"/>
      <c r="M2212" s="2568" t="s">
        <v>1406</v>
      </c>
      <c r="P2212" s="650"/>
      <c r="Q2212" s="650"/>
      <c r="R2212" s="650"/>
      <c r="S2212" s="83"/>
      <c r="T2212" s="449"/>
      <c r="U2212" s="83"/>
      <c r="V2212" s="4036"/>
      <c r="W2212" s="2039"/>
      <c r="X2212" s="2168"/>
      <c r="Y2212" s="2168">
        <v>510</v>
      </c>
      <c r="Z2212" s="2039">
        <v>510</v>
      </c>
      <c r="AA2212" s="2039">
        <v>510</v>
      </c>
      <c r="AB2212" s="2039">
        <v>510</v>
      </c>
      <c r="AC2212" s="2038">
        <v>510</v>
      </c>
      <c r="AD2212" s="2039">
        <v>510</v>
      </c>
      <c r="AE2212" s="2039">
        <v>510</v>
      </c>
      <c r="AF2212" s="2039"/>
      <c r="AG2212" s="2039"/>
      <c r="AH2212" s="130"/>
      <c r="AI2212" s="130"/>
      <c r="AJ2212" s="130"/>
      <c r="AK2212" s="130"/>
      <c r="AL2212" s="130"/>
      <c r="AM2212" s="130"/>
      <c r="AN2212" s="130"/>
      <c r="AO2212" s="130"/>
      <c r="AP2212" s="130"/>
      <c r="AQ2212" s="130"/>
      <c r="AR2212" s="130"/>
      <c r="AS2212" s="130"/>
      <c r="AT2212" s="130"/>
      <c r="AU2212" s="130"/>
      <c r="AV2212" s="130"/>
      <c r="AW2212" s="130"/>
      <c r="AX2212" s="130"/>
      <c r="AY2212" s="130"/>
      <c r="AZ2212" s="130"/>
      <c r="BA2212" s="130"/>
      <c r="BB2212" s="1223"/>
      <c r="BC2212" s="415"/>
      <c r="BD2212" s="2934"/>
      <c r="BE2212" s="3240"/>
      <c r="BF2212" s="130"/>
    </row>
    <row r="2213" spans="1:58" ht="15" hidden="1" customHeight="1" outlineLevel="1" x14ac:dyDescent="0.3">
      <c r="A2213" s="1531"/>
      <c r="C2213" s="80"/>
      <c r="D2213" s="4036"/>
      <c r="E2213" s="3951"/>
      <c r="F2213" s="4040" t="str">
        <f>$E$1694</f>
        <v>ASHP-SEER20-Replace_CAC_NonElectricHeat_ROF_MF</v>
      </c>
      <c r="G2213" s="4040"/>
      <c r="H2213" s="4040"/>
      <c r="I2213" s="4040"/>
      <c r="J2213" s="2754" t="str">
        <f>$C$1694</f>
        <v>353510_2023_12_</v>
      </c>
      <c r="K2213" s="1882">
        <v>1496</v>
      </c>
      <c r="L2213" s="652"/>
      <c r="M2213" s="2568"/>
      <c r="P2213" s="650"/>
      <c r="Q2213" s="650"/>
      <c r="R2213" s="650"/>
      <c r="S2213" s="83"/>
      <c r="T2213" s="449"/>
      <c r="U2213" s="83"/>
      <c r="V2213" s="4036"/>
      <c r="W2213" s="2039"/>
      <c r="X2213" s="2168"/>
      <c r="Y2213" s="2168"/>
      <c r="Z2213" s="2039"/>
      <c r="AA2213" s="2039"/>
      <c r="AB2213" s="2039"/>
      <c r="AC2213" s="2106">
        <v>1496</v>
      </c>
      <c r="AD2213" s="1882">
        <v>1496</v>
      </c>
      <c r="AE2213" s="1882">
        <v>1496</v>
      </c>
      <c r="AF2213" s="2039"/>
      <c r="AG2213" s="2039"/>
      <c r="AH2213" s="130"/>
      <c r="AI2213" s="130"/>
      <c r="AJ2213" s="130"/>
      <c r="AK2213" s="130"/>
      <c r="AL2213" s="130"/>
      <c r="AM2213" s="130"/>
      <c r="AN2213" s="130"/>
      <c r="AO2213" s="130"/>
      <c r="AP2213" s="130"/>
      <c r="AQ2213" s="130"/>
      <c r="AR2213" s="130"/>
      <c r="AS2213" s="130"/>
      <c r="AT2213" s="130"/>
      <c r="AU2213" s="130"/>
      <c r="AV2213" s="130"/>
      <c r="AW2213" s="130"/>
      <c r="AX2213" s="130"/>
      <c r="AY2213" s="130"/>
      <c r="AZ2213" s="130"/>
      <c r="BA2213" s="130"/>
      <c r="BB2213" s="1223"/>
      <c r="BC2213" s="415"/>
      <c r="BD2213" s="2934"/>
      <c r="BE2213" s="3240"/>
      <c r="BF2213" s="130"/>
    </row>
    <row r="2214" spans="1:58" ht="15" hidden="1" customHeight="1" outlineLevel="1" x14ac:dyDescent="0.3">
      <c r="A2214" s="1531"/>
      <c r="C2214" s="80"/>
      <c r="D2214" s="4036"/>
      <c r="E2214" s="3951"/>
      <c r="F2214" s="4040" t="str">
        <f>$E$1696</f>
        <v>ASHP-SEER20-Replace_CAC_NonElectricHeat_ROF_MF_CompE</v>
      </c>
      <c r="G2214" s="4040"/>
      <c r="H2214" s="4040"/>
      <c r="I2214" s="4040"/>
      <c r="J2214" s="2754" t="str">
        <f>$C$1696</f>
        <v>353511_2023_12_</v>
      </c>
      <c r="K2214" s="1882">
        <v>510</v>
      </c>
      <c r="L2214" s="652"/>
      <c r="M2214" s="2568"/>
      <c r="P2214" s="650"/>
      <c r="Q2214" s="650"/>
      <c r="R2214" s="650"/>
      <c r="S2214" s="83"/>
      <c r="T2214" s="449"/>
      <c r="U2214" s="83"/>
      <c r="V2214" s="4036"/>
      <c r="W2214" s="2039"/>
      <c r="X2214" s="2168"/>
      <c r="Y2214" s="2168"/>
      <c r="Z2214" s="2039"/>
      <c r="AA2214" s="2039"/>
      <c r="AB2214" s="2039"/>
      <c r="AC2214" s="2106">
        <v>510</v>
      </c>
      <c r="AD2214" s="1882">
        <v>510</v>
      </c>
      <c r="AE2214" s="1882">
        <v>510</v>
      </c>
      <c r="AF2214" s="2039"/>
      <c r="AG2214" s="2039"/>
      <c r="AH2214" s="130"/>
      <c r="AI2214" s="130"/>
      <c r="AJ2214" s="130"/>
      <c r="AK2214" s="130"/>
      <c r="AL2214" s="130"/>
      <c r="AM2214" s="130"/>
      <c r="AN2214" s="130"/>
      <c r="AO2214" s="130"/>
      <c r="AP2214" s="130"/>
      <c r="AQ2214" s="130"/>
      <c r="AR2214" s="130"/>
      <c r="AS2214" s="130"/>
      <c r="AT2214" s="130"/>
      <c r="AU2214" s="130"/>
      <c r="AV2214" s="130"/>
      <c r="AW2214" s="130"/>
      <c r="AX2214" s="130"/>
      <c r="AY2214" s="130"/>
      <c r="AZ2214" s="130"/>
      <c r="BA2214" s="130"/>
      <c r="BB2214" s="1223"/>
      <c r="BC2214" s="415"/>
      <c r="BD2214" s="2934"/>
      <c r="BE2214" s="3240"/>
      <c r="BF2214" s="130"/>
    </row>
    <row r="2215" spans="1:58" ht="15" hidden="1" customHeight="1" outlineLevel="1" x14ac:dyDescent="0.3">
      <c r="A2215" s="1531"/>
      <c r="C2215" s="80"/>
      <c r="D2215" s="4036"/>
      <c r="E2215" s="3951"/>
      <c r="F2215" s="4040" t="str">
        <f>$E$1698</f>
        <v>ASHP-SEER21-Replace_CAC_ElectricHeat_ER1_SF</v>
      </c>
      <c r="G2215" s="4040"/>
      <c r="H2215" s="4040"/>
      <c r="I2215" s="4040"/>
      <c r="J2215" s="2754" t="str">
        <f>$C$1698</f>
        <v>353550_2023_12_</v>
      </c>
      <c r="K2215" s="2039">
        <v>1496</v>
      </c>
      <c r="L2215" s="652"/>
      <c r="M2215" s="2568"/>
      <c r="P2215" s="650"/>
      <c r="Q2215" s="650"/>
      <c r="R2215" s="650"/>
      <c r="S2215" s="83"/>
      <c r="T2215" s="449"/>
      <c r="U2215" s="83"/>
      <c r="V2215" s="4036"/>
      <c r="W2215" s="2039">
        <v>2009</v>
      </c>
      <c r="X2215" s="2168">
        <v>1496</v>
      </c>
      <c r="Y2215" s="2039">
        <v>1496</v>
      </c>
      <c r="Z2215" s="2039">
        <v>1496</v>
      </c>
      <c r="AA2215" s="2039">
        <v>1496</v>
      </c>
      <c r="AB2215" s="2039">
        <v>1496</v>
      </c>
      <c r="AC2215" s="2038">
        <v>1496</v>
      </c>
      <c r="AD2215" s="2039">
        <v>1496</v>
      </c>
      <c r="AE2215" s="2039">
        <v>1496</v>
      </c>
      <c r="AF2215" s="2039"/>
      <c r="AG2215" s="2039"/>
      <c r="AH2215" s="130"/>
      <c r="AI2215" s="130"/>
      <c r="AJ2215" s="130"/>
      <c r="AK2215" s="130"/>
      <c r="AL2215" s="130"/>
      <c r="AM2215" s="130"/>
      <c r="AN2215" s="130"/>
      <c r="AO2215" s="130"/>
      <c r="AP2215" s="130"/>
      <c r="AQ2215" s="130"/>
      <c r="AR2215" s="130"/>
      <c r="AS2215" s="130"/>
      <c r="AT2215" s="130"/>
      <c r="AU2215" s="130"/>
      <c r="AV2215" s="130"/>
      <c r="AW2215" s="130"/>
      <c r="AX2215" s="130"/>
      <c r="AY2215" s="130"/>
      <c r="AZ2215" s="130"/>
      <c r="BA2215" s="130"/>
      <c r="BB2215" s="1223"/>
      <c r="BC2215" s="415"/>
      <c r="BD2215" s="2934"/>
      <c r="BE2215" s="3240"/>
      <c r="BF2215" s="130"/>
    </row>
    <row r="2216" spans="1:58" ht="15" hidden="1" customHeight="1" outlineLevel="1" x14ac:dyDescent="0.3">
      <c r="A2216" s="1531"/>
      <c r="C2216" s="80"/>
      <c r="D2216" s="4036"/>
      <c r="E2216" s="3951"/>
      <c r="F2216" s="4040" t="str">
        <f>$E$1700</f>
        <v>ASHP-SEER21-Replace_CAC_ElectricHeat_ER2_SF</v>
      </c>
      <c r="G2216" s="4040"/>
      <c r="H2216" s="4040"/>
      <c r="I2216" s="4040"/>
      <c r="J2216" s="2754" t="str">
        <f>$C$1700</f>
        <v>353550_2023_12_</v>
      </c>
      <c r="K2216" s="2039">
        <v>1496</v>
      </c>
      <c r="L2216" s="652"/>
      <c r="M2216" s="2568"/>
      <c r="P2216" s="650"/>
      <c r="Q2216" s="528"/>
      <c r="R2216" s="650"/>
      <c r="S2216" s="83"/>
      <c r="T2216" s="449"/>
      <c r="U2216" s="83"/>
      <c r="V2216" s="4036"/>
      <c r="W2216" s="2039">
        <v>2009</v>
      </c>
      <c r="X2216" s="2168">
        <v>1496</v>
      </c>
      <c r="Y2216" s="2039">
        <v>1496</v>
      </c>
      <c r="Z2216" s="2039">
        <v>1496</v>
      </c>
      <c r="AA2216" s="2039">
        <v>1496</v>
      </c>
      <c r="AB2216" s="2039">
        <v>1496</v>
      </c>
      <c r="AC2216" s="2038">
        <v>1496</v>
      </c>
      <c r="AD2216" s="2039">
        <v>1496</v>
      </c>
      <c r="AE2216" s="2039">
        <v>1496</v>
      </c>
      <c r="AF2216" s="2039"/>
      <c r="AG2216" s="2039"/>
      <c r="AH2216" s="130"/>
      <c r="AI2216" s="130"/>
      <c r="AJ2216" s="130"/>
      <c r="AK2216" s="130"/>
      <c r="AL2216" s="130"/>
      <c r="AM2216" s="130"/>
      <c r="AN2216" s="130"/>
      <c r="AO2216" s="130"/>
      <c r="AP2216" s="130"/>
      <c r="AQ2216" s="130"/>
      <c r="AR2216" s="130"/>
      <c r="AS2216" s="130"/>
      <c r="AT2216" s="130"/>
      <c r="AU2216" s="130"/>
      <c r="AV2216" s="130"/>
      <c r="AW2216" s="130"/>
      <c r="AX2216" s="130"/>
      <c r="AY2216" s="130"/>
      <c r="AZ2216" s="130"/>
      <c r="BA2216" s="130"/>
      <c r="BB2216" s="1223"/>
      <c r="BC2216" s="415"/>
      <c r="BD2216" s="2934"/>
      <c r="BE2216" s="3240"/>
      <c r="BF2216" s="130"/>
    </row>
    <row r="2217" spans="1:58" ht="15" hidden="1" customHeight="1" outlineLevel="1" x14ac:dyDescent="0.3">
      <c r="A2217" s="1531"/>
      <c r="C2217" s="80"/>
      <c r="D2217" s="4036"/>
      <c r="E2217" s="3951"/>
      <c r="F2217" s="4040" t="str">
        <f>$E$1702</f>
        <v>ASHP-SEER21-Replace_CAC_NonElectricHeat_ER1_SF</v>
      </c>
      <c r="G2217" s="4040"/>
      <c r="H2217" s="4040"/>
      <c r="I2217" s="4040"/>
      <c r="J2217" s="2754" t="str">
        <f>$C$1702</f>
        <v>353560_2023_12_</v>
      </c>
      <c r="K2217" s="1882">
        <v>1496</v>
      </c>
      <c r="L2217" s="652"/>
      <c r="M2217" s="2568"/>
      <c r="P2217" s="650"/>
      <c r="Q2217" s="528"/>
      <c r="R2217" s="650"/>
      <c r="S2217" s="83"/>
      <c r="T2217" s="449"/>
      <c r="U2217" s="83"/>
      <c r="V2217" s="4036"/>
      <c r="W2217" s="2039"/>
      <c r="X2217" s="2168"/>
      <c r="Y2217" s="2039"/>
      <c r="Z2217" s="2039"/>
      <c r="AA2217" s="2039"/>
      <c r="AB2217" s="2039"/>
      <c r="AC2217" s="2106">
        <v>1496</v>
      </c>
      <c r="AD2217" s="1882">
        <v>1496</v>
      </c>
      <c r="AE2217" s="1882">
        <v>1496</v>
      </c>
      <c r="AF2217" s="2039"/>
      <c r="AG2217" s="2039"/>
      <c r="AH2217" s="130"/>
      <c r="AI2217" s="130"/>
      <c r="AJ2217" s="130"/>
      <c r="AK2217" s="130"/>
      <c r="AL2217" s="130"/>
      <c r="AM2217" s="130"/>
      <c r="AN2217" s="130"/>
      <c r="AO2217" s="130"/>
      <c r="AP2217" s="130"/>
      <c r="AQ2217" s="130"/>
      <c r="AR2217" s="130"/>
      <c r="AS2217" s="130"/>
      <c r="AT2217" s="130"/>
      <c r="AU2217" s="130"/>
      <c r="AV2217" s="130"/>
      <c r="AW2217" s="130"/>
      <c r="AX2217" s="130"/>
      <c r="AY2217" s="130"/>
      <c r="AZ2217" s="130"/>
      <c r="BA2217" s="130"/>
      <c r="BB2217" s="1223"/>
      <c r="BC2217" s="415"/>
      <c r="BD2217" s="2934"/>
      <c r="BE2217" s="3240"/>
      <c r="BF2217" s="130"/>
    </row>
    <row r="2218" spans="1:58" ht="15" hidden="1" customHeight="1" outlineLevel="1" x14ac:dyDescent="0.3">
      <c r="A2218" s="1531"/>
      <c r="C2218" s="80"/>
      <c r="D2218" s="4036"/>
      <c r="E2218" s="3951"/>
      <c r="F2218" s="4040" t="str">
        <f>$E$1704</f>
        <v>ASHP-SEER21-Replace_CAC_NonElectricHeat_ER2_SF</v>
      </c>
      <c r="G2218" s="4040"/>
      <c r="H2218" s="4040"/>
      <c r="I2218" s="4040"/>
      <c r="J2218" s="2754" t="str">
        <f>$C$1704</f>
        <v>353560_2023_12_</v>
      </c>
      <c r="K2218" s="1882">
        <v>1496</v>
      </c>
      <c r="L2218" s="652"/>
      <c r="M2218" s="2568"/>
      <c r="P2218" s="650"/>
      <c r="Q2218" s="528"/>
      <c r="R2218" s="650"/>
      <c r="S2218" s="83"/>
      <c r="T2218" s="449"/>
      <c r="U2218" s="83"/>
      <c r="V2218" s="4036"/>
      <c r="W2218" s="2039"/>
      <c r="X2218" s="2168"/>
      <c r="Y2218" s="2039"/>
      <c r="Z2218" s="2039"/>
      <c r="AA2218" s="2039"/>
      <c r="AB2218" s="2039"/>
      <c r="AC2218" s="2106">
        <v>1496</v>
      </c>
      <c r="AD2218" s="1882">
        <v>1496</v>
      </c>
      <c r="AE2218" s="1882">
        <v>1496</v>
      </c>
      <c r="AF2218" s="2039"/>
      <c r="AG2218" s="2039"/>
      <c r="AH2218" s="130"/>
      <c r="AI2218" s="130"/>
      <c r="AJ2218" s="130"/>
      <c r="AK2218" s="130"/>
      <c r="AL2218" s="130"/>
      <c r="AM2218" s="130"/>
      <c r="AN2218" s="130"/>
      <c r="AO2218" s="130"/>
      <c r="AP2218" s="130"/>
      <c r="AQ2218" s="130"/>
      <c r="AR2218" s="130"/>
      <c r="AS2218" s="130"/>
      <c r="AT2218" s="130"/>
      <c r="AU2218" s="130"/>
      <c r="AV2218" s="130"/>
      <c r="AW2218" s="130"/>
      <c r="AX2218" s="130"/>
      <c r="AY2218" s="130"/>
      <c r="AZ2218" s="130"/>
      <c r="BA2218" s="130"/>
      <c r="BB2218" s="1223"/>
      <c r="BC2218" s="415"/>
      <c r="BD2218" s="2934"/>
      <c r="BE2218" s="3240"/>
      <c r="BF2218" s="130"/>
    </row>
    <row r="2219" spans="1:58" ht="15" hidden="1" customHeight="1" outlineLevel="1" x14ac:dyDescent="0.3">
      <c r="A2219" s="1531"/>
      <c r="C2219" s="80"/>
      <c r="D2219" s="4036"/>
      <c r="E2219" s="3951"/>
      <c r="F2219" s="4040" t="str">
        <f>$E$1706</f>
        <v>ASHP-SEER21-Replace_CAC_ElectricHeat_ER1_MF</v>
      </c>
      <c r="G2219" s="4040"/>
      <c r="H2219" s="4040"/>
      <c r="I2219" s="4040"/>
      <c r="J2219" s="2754" t="str">
        <f>$C$1706</f>
        <v>353600_2023_12_</v>
      </c>
      <c r="K2219" s="2039">
        <v>1496</v>
      </c>
      <c r="L2219" s="652"/>
      <c r="M2219" s="2568"/>
      <c r="P2219" s="650"/>
      <c r="Q2219" s="528"/>
      <c r="R2219" s="650"/>
      <c r="S2219" s="83"/>
      <c r="T2219" s="449"/>
      <c r="U2219" s="83"/>
      <c r="V2219" s="4036"/>
      <c r="W2219" s="2039">
        <v>2009</v>
      </c>
      <c r="X2219" s="2168">
        <v>1496</v>
      </c>
      <c r="Y2219" s="2039">
        <v>1496</v>
      </c>
      <c r="Z2219" s="2039">
        <v>1496</v>
      </c>
      <c r="AA2219" s="2039">
        <v>1496</v>
      </c>
      <c r="AB2219" s="2039">
        <v>1496</v>
      </c>
      <c r="AC2219" s="2038">
        <v>1496</v>
      </c>
      <c r="AD2219" s="2039">
        <v>1496</v>
      </c>
      <c r="AE2219" s="2039">
        <v>1496</v>
      </c>
      <c r="AF2219" s="2039"/>
      <c r="AG2219" s="2039"/>
      <c r="AH2219" s="130"/>
      <c r="AI2219" s="130"/>
      <c r="AJ2219" s="130"/>
      <c r="AK2219" s="130"/>
      <c r="AL2219" s="130"/>
      <c r="AM2219" s="130"/>
      <c r="AN2219" s="130"/>
      <c r="AO2219" s="130"/>
      <c r="AP2219" s="130"/>
      <c r="AQ2219" s="130"/>
      <c r="AR2219" s="130"/>
      <c r="AS2219" s="130"/>
      <c r="AT2219" s="130"/>
      <c r="AU2219" s="130"/>
      <c r="AV2219" s="130"/>
      <c r="AW2219" s="130"/>
      <c r="AX2219" s="130"/>
      <c r="AY2219" s="130"/>
      <c r="AZ2219" s="130"/>
      <c r="BA2219" s="130"/>
      <c r="BB2219" s="1223"/>
      <c r="BC2219" s="415"/>
      <c r="BD2219" s="2934"/>
      <c r="BE2219" s="3240"/>
      <c r="BF2219" s="130"/>
    </row>
    <row r="2220" spans="1:58" ht="15" hidden="1" customHeight="1" outlineLevel="1" x14ac:dyDescent="0.3">
      <c r="A2220" s="1531"/>
      <c r="C2220" s="80"/>
      <c r="D2220" s="4036"/>
      <c r="E2220" s="3951"/>
      <c r="F2220" s="4040" t="str">
        <f>$E$1708</f>
        <v>ASHP-SEER21-Replace_CAC_ElectricHeat_ER2_MF</v>
      </c>
      <c r="G2220" s="4040"/>
      <c r="H2220" s="4040"/>
      <c r="I2220" s="4040"/>
      <c r="J2220" s="2754" t="str">
        <f>$C$1708</f>
        <v>353600_2023_12_</v>
      </c>
      <c r="K2220" s="2039">
        <v>1496</v>
      </c>
      <c r="L2220" s="652"/>
      <c r="M2220" s="2568"/>
      <c r="P2220" s="650"/>
      <c r="Q2220" s="528"/>
      <c r="R2220" s="650"/>
      <c r="S2220" s="83"/>
      <c r="T2220" s="449"/>
      <c r="U2220" s="83"/>
      <c r="V2220" s="4036"/>
      <c r="W2220" s="2039">
        <v>2009</v>
      </c>
      <c r="X2220" s="2168">
        <v>1496</v>
      </c>
      <c r="Y2220" s="2039">
        <v>1496</v>
      </c>
      <c r="Z2220" s="2039">
        <v>1496</v>
      </c>
      <c r="AA2220" s="2039">
        <v>1496</v>
      </c>
      <c r="AB2220" s="2039">
        <v>1496</v>
      </c>
      <c r="AC2220" s="2038">
        <v>1496</v>
      </c>
      <c r="AD2220" s="2039">
        <v>1496</v>
      </c>
      <c r="AE2220" s="2039">
        <v>1496</v>
      </c>
      <c r="AF2220" s="2039"/>
      <c r="AG2220" s="2039"/>
      <c r="AH2220" s="130"/>
      <c r="AI2220" s="130"/>
      <c r="AJ2220" s="130"/>
      <c r="AK2220" s="130"/>
      <c r="AL2220" s="130"/>
      <c r="AM2220" s="130"/>
      <c r="AN2220" s="130"/>
      <c r="AO2220" s="130"/>
      <c r="AP2220" s="130"/>
      <c r="AQ2220" s="130"/>
      <c r="AR2220" s="130"/>
      <c r="AS2220" s="130"/>
      <c r="AT2220" s="130"/>
      <c r="AU2220" s="130"/>
      <c r="AV2220" s="130"/>
      <c r="AW2220" s="130"/>
      <c r="AX2220" s="130"/>
      <c r="AY2220" s="130"/>
      <c r="AZ2220" s="130"/>
      <c r="BA2220" s="130"/>
      <c r="BB2220" s="1223"/>
      <c r="BC2220" s="415"/>
      <c r="BD2220" s="2934"/>
      <c r="BE2220" s="3240"/>
      <c r="BF2220" s="130"/>
    </row>
    <row r="2221" spans="1:58" ht="15" hidden="1" customHeight="1" outlineLevel="1" x14ac:dyDescent="0.3">
      <c r="A2221" s="1531"/>
      <c r="C2221" s="80"/>
      <c r="D2221" s="4036"/>
      <c r="E2221" s="3951"/>
      <c r="F2221" s="4040" t="str">
        <f>$E$1710</f>
        <v>ASHP-SEER21-Replace_CAC_ElectricHeat_ER1_MF_CompE</v>
      </c>
      <c r="G2221" s="4040"/>
      <c r="H2221" s="4040"/>
      <c r="I2221" s="4040"/>
      <c r="J2221" s="2754" t="str">
        <f>$C$1710</f>
        <v>353601_2023_12_</v>
      </c>
      <c r="K2221" s="2039">
        <v>510</v>
      </c>
      <c r="L2221" s="652"/>
      <c r="M2221" s="2568" t="s">
        <v>1406</v>
      </c>
      <c r="P2221" s="650"/>
      <c r="Q2221" s="528"/>
      <c r="R2221" s="650"/>
      <c r="S2221" s="83"/>
      <c r="T2221" s="449"/>
      <c r="U2221" s="83"/>
      <c r="V2221" s="4036"/>
      <c r="W2221" s="2039"/>
      <c r="X2221" s="2168"/>
      <c r="Y2221" s="2168">
        <v>510</v>
      </c>
      <c r="Z2221" s="2039">
        <v>510</v>
      </c>
      <c r="AA2221" s="2039">
        <v>510</v>
      </c>
      <c r="AB2221" s="2039">
        <v>510</v>
      </c>
      <c r="AC2221" s="2038">
        <v>510</v>
      </c>
      <c r="AD2221" s="2039">
        <v>510</v>
      </c>
      <c r="AE2221" s="2039">
        <v>510</v>
      </c>
      <c r="AF2221" s="2039"/>
      <c r="AG2221" s="2039"/>
      <c r="AH2221" s="130"/>
      <c r="AI2221" s="130"/>
      <c r="AJ2221" s="130"/>
      <c r="AK2221" s="130"/>
      <c r="AL2221" s="130"/>
      <c r="AM2221" s="130"/>
      <c r="AN2221" s="130"/>
      <c r="AO2221" s="130"/>
      <c r="AP2221" s="130"/>
      <c r="AQ2221" s="130"/>
      <c r="AR2221" s="130"/>
      <c r="AS2221" s="130"/>
      <c r="AT2221" s="130"/>
      <c r="AU2221" s="130"/>
      <c r="AV2221" s="130"/>
      <c r="AW2221" s="130"/>
      <c r="AX2221" s="130"/>
      <c r="AY2221" s="130"/>
      <c r="AZ2221" s="130"/>
      <c r="BA2221" s="130"/>
      <c r="BB2221" s="1223"/>
      <c r="BC2221" s="415"/>
      <c r="BD2221" s="2934"/>
      <c r="BE2221" s="3240"/>
      <c r="BF2221" s="130"/>
    </row>
    <row r="2222" spans="1:58" ht="15" hidden="1" customHeight="1" outlineLevel="1" x14ac:dyDescent="0.3">
      <c r="A2222" s="1531"/>
      <c r="C2222" s="80"/>
      <c r="D2222" s="4036"/>
      <c r="E2222" s="3951"/>
      <c r="F2222" s="4040" t="str">
        <f>$E$1712</f>
        <v>ASHP-SEER21-Replace_CAC_ElectricHeat_ER2_MF_CompE</v>
      </c>
      <c r="G2222" s="4040"/>
      <c r="H2222" s="4040"/>
      <c r="I2222" s="4040"/>
      <c r="J2222" s="2754" t="str">
        <f>$C$1712</f>
        <v>353601_2023_12_</v>
      </c>
      <c r="K2222" s="2039">
        <v>510</v>
      </c>
      <c r="L2222" s="652"/>
      <c r="M2222" s="2568" t="s">
        <v>1406</v>
      </c>
      <c r="P2222" s="650"/>
      <c r="Q2222" s="528"/>
      <c r="R2222" s="650"/>
      <c r="S2222" s="83"/>
      <c r="T2222" s="449"/>
      <c r="U2222" s="83"/>
      <c r="V2222" s="4036"/>
      <c r="W2222" s="2039"/>
      <c r="X2222" s="2168"/>
      <c r="Y2222" s="2168">
        <v>510</v>
      </c>
      <c r="Z2222" s="2039">
        <v>510</v>
      </c>
      <c r="AA2222" s="2039">
        <v>510</v>
      </c>
      <c r="AB2222" s="2039">
        <v>510</v>
      </c>
      <c r="AC2222" s="2038">
        <v>510</v>
      </c>
      <c r="AD2222" s="2039">
        <v>510</v>
      </c>
      <c r="AE2222" s="2039">
        <v>510</v>
      </c>
      <c r="AF2222" s="2039"/>
      <c r="AG2222" s="2039"/>
      <c r="AH2222" s="130"/>
      <c r="AI2222" s="130"/>
      <c r="AJ2222" s="130"/>
      <c r="AK2222" s="130"/>
      <c r="AL2222" s="130"/>
      <c r="AM2222" s="130"/>
      <c r="AN2222" s="130"/>
      <c r="AO2222" s="130"/>
      <c r="AP2222" s="130"/>
      <c r="AQ2222" s="130"/>
      <c r="AR2222" s="130"/>
      <c r="AS2222" s="130"/>
      <c r="AT2222" s="130"/>
      <c r="AU2222" s="130"/>
      <c r="AV2222" s="130"/>
      <c r="AW2222" s="130"/>
      <c r="AX2222" s="130"/>
      <c r="AY2222" s="130"/>
      <c r="AZ2222" s="130"/>
      <c r="BA2222" s="130"/>
      <c r="BB2222" s="1223"/>
      <c r="BC2222" s="415"/>
      <c r="BD2222" s="2934"/>
      <c r="BE2222" s="3240"/>
      <c r="BF2222" s="130"/>
    </row>
    <row r="2223" spans="1:58" ht="15" hidden="1" customHeight="1" outlineLevel="1" x14ac:dyDescent="0.3">
      <c r="A2223" s="1531"/>
      <c r="C2223" s="80"/>
      <c r="D2223" s="4036"/>
      <c r="E2223" s="3951"/>
      <c r="F2223" s="4040" t="str">
        <f>$E$1714</f>
        <v>ASHP-SEER21-Replace_CAC_NonElectricHeat_ER1_MF</v>
      </c>
      <c r="G2223" s="4040"/>
      <c r="H2223" s="4040"/>
      <c r="I2223" s="4040"/>
      <c r="J2223" s="2754" t="str">
        <f>$C$1714</f>
        <v>353610_2023_12_</v>
      </c>
      <c r="K2223" s="1882">
        <v>1496</v>
      </c>
      <c r="L2223" s="652"/>
      <c r="M2223" s="2568"/>
      <c r="P2223" s="650"/>
      <c r="Q2223" s="528"/>
      <c r="R2223" s="650"/>
      <c r="S2223" s="83"/>
      <c r="T2223" s="449"/>
      <c r="U2223" s="83"/>
      <c r="V2223" s="4036"/>
      <c r="W2223" s="2039"/>
      <c r="X2223" s="2168"/>
      <c r="Y2223" s="2168"/>
      <c r="Z2223" s="2039"/>
      <c r="AA2223" s="2039"/>
      <c r="AB2223" s="2039"/>
      <c r="AC2223" s="2106">
        <v>1496</v>
      </c>
      <c r="AD2223" s="1882">
        <v>1496</v>
      </c>
      <c r="AE2223" s="1882">
        <v>1496</v>
      </c>
      <c r="AF2223" s="2039"/>
      <c r="AG2223" s="2039"/>
      <c r="AH2223" s="130"/>
      <c r="AI2223" s="130"/>
      <c r="AJ2223" s="130"/>
      <c r="AK2223" s="130"/>
      <c r="AL2223" s="130"/>
      <c r="AM2223" s="130"/>
      <c r="AN2223" s="130"/>
      <c r="AO2223" s="130"/>
      <c r="AP2223" s="130"/>
      <c r="AQ2223" s="130"/>
      <c r="AR2223" s="130"/>
      <c r="AS2223" s="130"/>
      <c r="AT2223" s="130"/>
      <c r="AU2223" s="130"/>
      <c r="AV2223" s="130"/>
      <c r="AW2223" s="130"/>
      <c r="AX2223" s="130"/>
      <c r="AY2223" s="130"/>
      <c r="AZ2223" s="130"/>
      <c r="BA2223" s="130"/>
      <c r="BB2223" s="1223"/>
      <c r="BC2223" s="415"/>
      <c r="BD2223" s="2934"/>
      <c r="BE2223" s="3240"/>
      <c r="BF2223" s="130"/>
    </row>
    <row r="2224" spans="1:58" ht="15" hidden="1" customHeight="1" outlineLevel="1" x14ac:dyDescent="0.3">
      <c r="A2224" s="1531"/>
      <c r="C2224" s="80"/>
      <c r="D2224" s="4036"/>
      <c r="E2224" s="3951"/>
      <c r="F2224" s="4040" t="str">
        <f>$E$1716</f>
        <v>ASHP-SEER21-Replace_CAC_NonElectricHeat_ER2_MF</v>
      </c>
      <c r="G2224" s="4040"/>
      <c r="H2224" s="4040"/>
      <c r="I2224" s="4040"/>
      <c r="J2224" s="2754" t="str">
        <f>$C$1716</f>
        <v>353610_2023_12_</v>
      </c>
      <c r="K2224" s="1882">
        <v>1496</v>
      </c>
      <c r="L2224" s="652"/>
      <c r="M2224" s="2568"/>
      <c r="P2224" s="650"/>
      <c r="Q2224" s="528"/>
      <c r="R2224" s="650"/>
      <c r="S2224" s="83"/>
      <c r="T2224" s="449"/>
      <c r="U2224" s="83"/>
      <c r="V2224" s="4036"/>
      <c r="W2224" s="2039"/>
      <c r="X2224" s="2168"/>
      <c r="Y2224" s="2168"/>
      <c r="Z2224" s="2039"/>
      <c r="AA2224" s="2039"/>
      <c r="AB2224" s="2039"/>
      <c r="AC2224" s="2106">
        <v>1496</v>
      </c>
      <c r="AD2224" s="1882">
        <v>1496</v>
      </c>
      <c r="AE2224" s="1882">
        <v>1496</v>
      </c>
      <c r="AF2224" s="2039"/>
      <c r="AG2224" s="2039"/>
      <c r="AH2224" s="130"/>
      <c r="AI2224" s="130"/>
      <c r="AJ2224" s="130"/>
      <c r="AK2224" s="130"/>
      <c r="AL2224" s="130"/>
      <c r="AM2224" s="130"/>
      <c r="AN2224" s="130"/>
      <c r="AO2224" s="130"/>
      <c r="AP2224" s="130"/>
      <c r="AQ2224" s="130"/>
      <c r="AR2224" s="130"/>
      <c r="AS2224" s="130"/>
      <c r="AT2224" s="130"/>
      <c r="AU2224" s="130"/>
      <c r="AV2224" s="130"/>
      <c r="AW2224" s="130"/>
      <c r="AX2224" s="130"/>
      <c r="AY2224" s="130"/>
      <c r="AZ2224" s="130"/>
      <c r="BA2224" s="130"/>
      <c r="BB2224" s="1223"/>
      <c r="BC2224" s="415"/>
      <c r="BD2224" s="2934"/>
      <c r="BE2224" s="3240"/>
      <c r="BF2224" s="130"/>
    </row>
    <row r="2225" spans="1:58" ht="15" hidden="1" customHeight="1" outlineLevel="1" x14ac:dyDescent="0.3">
      <c r="A2225" s="1531"/>
      <c r="C2225" s="80"/>
      <c r="D2225" s="4036"/>
      <c r="E2225" s="3951"/>
      <c r="F2225" s="4040" t="str">
        <f>$E$1718</f>
        <v>ASHP-SEER21-Replace_CAC_NonElectricHeat_ER1_MF_CompE</v>
      </c>
      <c r="G2225" s="4040"/>
      <c r="H2225" s="4040"/>
      <c r="I2225" s="4040"/>
      <c r="J2225" s="2754" t="str">
        <f>$C$1718</f>
        <v>353611_2023_12_</v>
      </c>
      <c r="K2225" s="1882">
        <v>510</v>
      </c>
      <c r="L2225" s="652"/>
      <c r="M2225" s="2568"/>
      <c r="P2225" s="650"/>
      <c r="Q2225" s="528"/>
      <c r="R2225" s="650"/>
      <c r="S2225" s="83"/>
      <c r="T2225" s="449"/>
      <c r="U2225" s="83"/>
      <c r="V2225" s="4036"/>
      <c r="W2225" s="2039"/>
      <c r="X2225" s="2168"/>
      <c r="Y2225" s="2168"/>
      <c r="Z2225" s="2039"/>
      <c r="AA2225" s="2039"/>
      <c r="AB2225" s="2039"/>
      <c r="AC2225" s="2106">
        <v>510</v>
      </c>
      <c r="AD2225" s="1882">
        <v>510</v>
      </c>
      <c r="AE2225" s="1882">
        <v>510</v>
      </c>
      <c r="AF2225" s="2039"/>
      <c r="AG2225" s="2039"/>
      <c r="AH2225" s="130"/>
      <c r="AI2225" s="130"/>
      <c r="AJ2225" s="130"/>
      <c r="AK2225" s="130"/>
      <c r="AL2225" s="130"/>
      <c r="AM2225" s="130"/>
      <c r="AN2225" s="130"/>
      <c r="AO2225" s="130"/>
      <c r="AP2225" s="130"/>
      <c r="AQ2225" s="130"/>
      <c r="AR2225" s="130"/>
      <c r="AS2225" s="130"/>
      <c r="AT2225" s="130"/>
      <c r="AU2225" s="130"/>
      <c r="AV2225" s="130"/>
      <c r="AW2225" s="130"/>
      <c r="AX2225" s="130"/>
      <c r="AY2225" s="130"/>
      <c r="AZ2225" s="130"/>
      <c r="BA2225" s="130"/>
      <c r="BB2225" s="1223"/>
      <c r="BC2225" s="415"/>
      <c r="BD2225" s="2934"/>
      <c r="BE2225" s="3240"/>
      <c r="BF2225" s="130"/>
    </row>
    <row r="2226" spans="1:58" ht="15" hidden="1" customHeight="1" outlineLevel="1" x14ac:dyDescent="0.3">
      <c r="A2226" s="1531"/>
      <c r="C2226" s="80"/>
      <c r="D2226" s="4036"/>
      <c r="E2226" s="3951"/>
      <c r="F2226" s="4040" t="str">
        <f>$E$1720</f>
        <v>ASHP-SEER21-Replace_CAC_NonElectricHeat_ER2_MF_CompE</v>
      </c>
      <c r="G2226" s="4040"/>
      <c r="H2226" s="4040"/>
      <c r="I2226" s="4040"/>
      <c r="J2226" s="2754" t="str">
        <f>$C$1720</f>
        <v>353611_2023_12_</v>
      </c>
      <c r="K2226" s="1882">
        <v>510</v>
      </c>
      <c r="L2226" s="652"/>
      <c r="M2226" s="2568"/>
      <c r="P2226" s="650"/>
      <c r="Q2226" s="528"/>
      <c r="R2226" s="650"/>
      <c r="S2226" s="83"/>
      <c r="T2226" s="449"/>
      <c r="U2226" s="83"/>
      <c r="V2226" s="4036"/>
      <c r="W2226" s="2039"/>
      <c r="X2226" s="2168"/>
      <c r="Y2226" s="2168"/>
      <c r="Z2226" s="2039"/>
      <c r="AA2226" s="2039"/>
      <c r="AB2226" s="2039"/>
      <c r="AC2226" s="2106">
        <v>510</v>
      </c>
      <c r="AD2226" s="1882">
        <v>510</v>
      </c>
      <c r="AE2226" s="1882">
        <v>510</v>
      </c>
      <c r="AF2226" s="2039"/>
      <c r="AG2226" s="2039"/>
      <c r="AH2226" s="130"/>
      <c r="AI2226" s="130"/>
      <c r="AJ2226" s="130"/>
      <c r="AK2226" s="130"/>
      <c r="AL2226" s="130"/>
      <c r="AM2226" s="130"/>
      <c r="AN2226" s="130"/>
      <c r="AO2226" s="130"/>
      <c r="AP2226" s="130"/>
      <c r="AQ2226" s="130"/>
      <c r="AR2226" s="130"/>
      <c r="AS2226" s="130"/>
      <c r="AT2226" s="130"/>
      <c r="AU2226" s="130"/>
      <c r="AV2226" s="130"/>
      <c r="AW2226" s="130"/>
      <c r="AX2226" s="130"/>
      <c r="AY2226" s="130"/>
      <c r="AZ2226" s="130"/>
      <c r="BA2226" s="130"/>
      <c r="BB2226" s="1223"/>
      <c r="BC2226" s="415"/>
      <c r="BD2226" s="2934"/>
      <c r="BE2226" s="3240"/>
      <c r="BF2226" s="130"/>
    </row>
    <row r="2227" spans="1:58" ht="15" hidden="1" customHeight="1" outlineLevel="1" x14ac:dyDescent="0.3">
      <c r="A2227" s="1531"/>
      <c r="C2227" s="80"/>
      <c r="D2227" s="4036"/>
      <c r="E2227" s="3951"/>
      <c r="F2227" s="4040" t="str">
        <f>$E$1722</f>
        <v>ASHP-SEER21-Replace_CAC_ElectricHeat_ROF_SF</v>
      </c>
      <c r="G2227" s="4040"/>
      <c r="H2227" s="4040"/>
      <c r="I2227" s="4040"/>
      <c r="J2227" s="2754" t="str">
        <f>$C$1722</f>
        <v>353650_2023_12_</v>
      </c>
      <c r="K2227" s="2039">
        <v>1496</v>
      </c>
      <c r="L2227" s="652"/>
      <c r="M2227" s="2568"/>
      <c r="P2227" s="650"/>
      <c r="Q2227" s="528"/>
      <c r="R2227" s="650"/>
      <c r="S2227" s="83"/>
      <c r="T2227" s="449"/>
      <c r="U2227" s="83"/>
      <c r="V2227" s="4036"/>
      <c r="W2227" s="2039">
        <v>2009</v>
      </c>
      <c r="X2227" s="2168">
        <v>1496</v>
      </c>
      <c r="Y2227" s="2039">
        <v>1496</v>
      </c>
      <c r="Z2227" s="2039">
        <v>1496</v>
      </c>
      <c r="AA2227" s="2039">
        <v>1496</v>
      </c>
      <c r="AB2227" s="2039">
        <v>1496</v>
      </c>
      <c r="AC2227" s="2038">
        <v>1496</v>
      </c>
      <c r="AD2227" s="2039">
        <v>1496</v>
      </c>
      <c r="AE2227" s="2039">
        <v>1496</v>
      </c>
      <c r="AF2227" s="2039"/>
      <c r="AG2227" s="2039"/>
      <c r="AH2227" s="130"/>
      <c r="AI2227" s="130"/>
      <c r="AJ2227" s="130"/>
      <c r="AK2227" s="130"/>
      <c r="AL2227" s="130"/>
      <c r="AM2227" s="130"/>
      <c r="AN2227" s="130"/>
      <c r="AO2227" s="130"/>
      <c r="AP2227" s="130"/>
      <c r="AQ2227" s="130"/>
      <c r="AR2227" s="130"/>
      <c r="AS2227" s="130"/>
      <c r="AT2227" s="130"/>
      <c r="AU2227" s="130"/>
      <c r="AV2227" s="130"/>
      <c r="AW2227" s="130"/>
      <c r="AX2227" s="130"/>
      <c r="AY2227" s="130"/>
      <c r="AZ2227" s="130"/>
      <c r="BA2227" s="130"/>
      <c r="BB2227" s="1223"/>
      <c r="BC2227" s="415"/>
      <c r="BD2227" s="2934"/>
      <c r="BE2227" s="3240"/>
      <c r="BF2227" s="130"/>
    </row>
    <row r="2228" spans="1:58" ht="15" hidden="1" customHeight="1" outlineLevel="1" x14ac:dyDescent="0.3">
      <c r="A2228" s="1531"/>
      <c r="C2228" s="80"/>
      <c r="D2228" s="4036"/>
      <c r="E2228" s="3951"/>
      <c r="F2228" s="4040" t="str">
        <f>$E$1724</f>
        <v>ASHP-SEER21-Replace_CAC_NonElectricHeat_ROF_SF</v>
      </c>
      <c r="G2228" s="4040"/>
      <c r="H2228" s="4040"/>
      <c r="I2228" s="4040"/>
      <c r="J2228" s="2754" t="str">
        <f>$C$1724</f>
        <v>353660_2023_12_</v>
      </c>
      <c r="K2228" s="2039">
        <v>1496</v>
      </c>
      <c r="L2228" s="652"/>
      <c r="M2228" s="2568"/>
      <c r="P2228" s="650"/>
      <c r="Q2228" s="528"/>
      <c r="R2228" s="650"/>
      <c r="S2228" s="83"/>
      <c r="T2228" s="449"/>
      <c r="U2228" s="83"/>
      <c r="V2228" s="4036"/>
      <c r="W2228" s="2039"/>
      <c r="X2228" s="2168"/>
      <c r="Y2228" s="2039"/>
      <c r="Z2228" s="2039"/>
      <c r="AA2228" s="2039"/>
      <c r="AB2228" s="2039"/>
      <c r="AC2228" s="2038"/>
      <c r="AD2228" s="2168">
        <v>1496</v>
      </c>
      <c r="AE2228" s="2039">
        <v>1496</v>
      </c>
      <c r="AF2228" s="2039"/>
      <c r="AG2228" s="2039"/>
      <c r="AH2228" s="130"/>
      <c r="AI2228" s="130"/>
      <c r="AJ2228" s="130"/>
      <c r="AK2228" s="130"/>
      <c r="AL2228" s="130"/>
      <c r="AM2228" s="130"/>
      <c r="AN2228" s="130"/>
      <c r="AO2228" s="130"/>
      <c r="AP2228" s="130"/>
      <c r="AQ2228" s="130"/>
      <c r="AR2228" s="130"/>
      <c r="AS2228" s="130"/>
      <c r="AT2228" s="130"/>
      <c r="AU2228" s="130"/>
      <c r="AV2228" s="130"/>
      <c r="AW2228" s="130"/>
      <c r="AX2228" s="130"/>
      <c r="AY2228" s="130"/>
      <c r="AZ2228" s="130"/>
      <c r="BA2228" s="130"/>
      <c r="BB2228" s="1223"/>
      <c r="BC2228" s="415"/>
      <c r="BD2228" s="2934"/>
      <c r="BE2228" s="3240"/>
      <c r="BF2228" s="130"/>
    </row>
    <row r="2229" spans="1:58" ht="15" hidden="1" customHeight="1" outlineLevel="1" x14ac:dyDescent="0.3">
      <c r="A2229" s="1531"/>
      <c r="C2229" s="80"/>
      <c r="D2229" s="4036"/>
      <c r="E2229" s="3951"/>
      <c r="F2229" s="4040" t="str">
        <f>$E$1726</f>
        <v>ASHP-SEER21+-Replace_CAC_ElectricHeat_ROF_MF</v>
      </c>
      <c r="G2229" s="4040"/>
      <c r="H2229" s="4040"/>
      <c r="I2229" s="4040"/>
      <c r="J2229" s="2754" t="str">
        <f>$C$1726</f>
        <v>353700_2023_12_</v>
      </c>
      <c r="K2229" s="2039">
        <v>1496</v>
      </c>
      <c r="L2229" s="652"/>
      <c r="M2229" s="2568"/>
      <c r="P2229" s="650"/>
      <c r="Q2229" s="528"/>
      <c r="R2229" s="650"/>
      <c r="S2229" s="83"/>
      <c r="T2229" s="449"/>
      <c r="U2229" s="83"/>
      <c r="V2229" s="4036"/>
      <c r="W2229" s="2039">
        <v>2009</v>
      </c>
      <c r="X2229" s="2168">
        <v>1496</v>
      </c>
      <c r="Y2229" s="2039">
        <v>1496</v>
      </c>
      <c r="Z2229" s="2039">
        <v>1496</v>
      </c>
      <c r="AA2229" s="2039">
        <v>1496</v>
      </c>
      <c r="AB2229" s="2039">
        <v>1496</v>
      </c>
      <c r="AC2229" s="2038">
        <v>1496</v>
      </c>
      <c r="AD2229" s="2039">
        <v>1496</v>
      </c>
      <c r="AE2229" s="2039">
        <v>1496</v>
      </c>
      <c r="AF2229" s="2039"/>
      <c r="AG2229" s="2039"/>
      <c r="AH2229" s="130"/>
      <c r="AI2229" s="130"/>
      <c r="AJ2229" s="130"/>
      <c r="AK2229" s="130"/>
      <c r="AL2229" s="130"/>
      <c r="AM2229" s="130"/>
      <c r="AN2229" s="130"/>
      <c r="AO2229" s="130"/>
      <c r="AP2229" s="130"/>
      <c r="AQ2229" s="130"/>
      <c r="AR2229" s="130"/>
      <c r="AS2229" s="130"/>
      <c r="AT2229" s="130"/>
      <c r="AU2229" s="130"/>
      <c r="AV2229" s="130"/>
      <c r="AW2229" s="130"/>
      <c r="AX2229" s="130"/>
      <c r="AY2229" s="130"/>
      <c r="AZ2229" s="130"/>
      <c r="BA2229" s="130"/>
      <c r="BB2229" s="1223"/>
      <c r="BC2229" s="415"/>
      <c r="BD2229" s="2934"/>
      <c r="BE2229" s="3240"/>
      <c r="BF2229" s="130"/>
    </row>
    <row r="2230" spans="1:58" ht="15" hidden="1" customHeight="1" outlineLevel="1" x14ac:dyDescent="0.3">
      <c r="A2230" s="1531"/>
      <c r="C2230" s="80"/>
      <c r="D2230" s="4036"/>
      <c r="E2230" s="3951"/>
      <c r="F2230" s="4040" t="str">
        <f>$E$1728</f>
        <v>ASHP-SEER21+-Replace_CAC_ElectricHeat_ROF_MF_CompE</v>
      </c>
      <c r="G2230" s="4040"/>
      <c r="H2230" s="4040"/>
      <c r="I2230" s="4040"/>
      <c r="J2230" s="2754" t="str">
        <f>$C$1728</f>
        <v>353701_2023_12_</v>
      </c>
      <c r="K2230" s="2039">
        <v>510</v>
      </c>
      <c r="L2230" s="652"/>
      <c r="M2230" s="2568" t="s">
        <v>1406</v>
      </c>
      <c r="P2230" s="650"/>
      <c r="Q2230" s="528"/>
      <c r="R2230" s="650"/>
      <c r="S2230" s="83"/>
      <c r="T2230" s="449"/>
      <c r="U2230" s="83"/>
      <c r="V2230" s="4036"/>
      <c r="W2230" s="2039"/>
      <c r="X2230" s="2168"/>
      <c r="Y2230" s="2039">
        <v>510</v>
      </c>
      <c r="Z2230" s="2039">
        <v>510</v>
      </c>
      <c r="AA2230" s="2039">
        <v>510</v>
      </c>
      <c r="AB2230" s="2039">
        <v>510</v>
      </c>
      <c r="AC2230" s="2038">
        <v>510</v>
      </c>
      <c r="AD2230" s="2039">
        <v>510</v>
      </c>
      <c r="AE2230" s="2039">
        <v>510</v>
      </c>
      <c r="AF2230" s="2039"/>
      <c r="AG2230" s="2039"/>
      <c r="AH2230" s="130"/>
      <c r="AI2230" s="130"/>
      <c r="AJ2230" s="130"/>
      <c r="AK2230" s="130"/>
      <c r="AL2230" s="130"/>
      <c r="AM2230" s="130"/>
      <c r="AN2230" s="130"/>
      <c r="AO2230" s="130"/>
      <c r="AP2230" s="130"/>
      <c r="AQ2230" s="130"/>
      <c r="AR2230" s="130"/>
      <c r="AS2230" s="130"/>
      <c r="AT2230" s="130"/>
      <c r="AU2230" s="130"/>
      <c r="AV2230" s="130"/>
      <c r="AW2230" s="130"/>
      <c r="AX2230" s="130"/>
      <c r="AY2230" s="130"/>
      <c r="AZ2230" s="130"/>
      <c r="BA2230" s="130"/>
      <c r="BB2230" s="1223"/>
      <c r="BC2230" s="415"/>
      <c r="BD2230" s="2934"/>
      <c r="BE2230" s="3240"/>
      <c r="BF2230" s="130"/>
    </row>
    <row r="2231" spans="1:58" ht="15" hidden="1" customHeight="1" outlineLevel="1" x14ac:dyDescent="0.3">
      <c r="A2231" s="1531"/>
      <c r="C2231" s="80"/>
      <c r="D2231" s="4036"/>
      <c r="E2231" s="3951"/>
      <c r="F2231" s="4040" t="str">
        <f>$E$1730</f>
        <v>ASHP-SEER21+-Replace_CAC_NonElectricHeat_ROF_MF</v>
      </c>
      <c r="G2231" s="4040"/>
      <c r="H2231" s="4040"/>
      <c r="I2231" s="4040"/>
      <c r="J2231" s="2754" t="str">
        <f>$C$1730</f>
        <v>353710_2023_12_</v>
      </c>
      <c r="K2231" s="1882">
        <v>1496</v>
      </c>
      <c r="L2231" s="652"/>
      <c r="M2231" s="2568"/>
      <c r="P2231" s="650"/>
      <c r="Q2231" s="528"/>
      <c r="R2231" s="650"/>
      <c r="S2231" s="83"/>
      <c r="T2231" s="449"/>
      <c r="U2231" s="83"/>
      <c r="V2231" s="4036"/>
      <c r="W2231" s="2039"/>
      <c r="X2231" s="2168"/>
      <c r="Y2231" s="2039"/>
      <c r="Z2231" s="2039"/>
      <c r="AA2231" s="2039"/>
      <c r="AB2231" s="2039"/>
      <c r="AC2231" s="2106">
        <v>1496</v>
      </c>
      <c r="AD2231" s="1882">
        <v>1496</v>
      </c>
      <c r="AE2231" s="1882">
        <v>1496</v>
      </c>
      <c r="AF2231" s="2039"/>
      <c r="AG2231" s="2039"/>
      <c r="AH2231" s="130"/>
      <c r="AI2231" s="130"/>
      <c r="AJ2231" s="130"/>
      <c r="AK2231" s="130"/>
      <c r="AL2231" s="130"/>
      <c r="AM2231" s="130"/>
      <c r="AN2231" s="130"/>
      <c r="AO2231" s="130"/>
      <c r="AP2231" s="130"/>
      <c r="AQ2231" s="130"/>
      <c r="AR2231" s="130"/>
      <c r="AS2231" s="130"/>
      <c r="AT2231" s="130"/>
      <c r="AU2231" s="130"/>
      <c r="AV2231" s="130"/>
      <c r="AW2231" s="130"/>
      <c r="AX2231" s="130"/>
      <c r="AY2231" s="130"/>
      <c r="AZ2231" s="130"/>
      <c r="BA2231" s="130"/>
      <c r="BB2231" s="1223"/>
      <c r="BC2231" s="415"/>
      <c r="BD2231" s="2934"/>
      <c r="BE2231" s="3240"/>
      <c r="BF2231" s="130"/>
    </row>
    <row r="2232" spans="1:58" ht="15" hidden="1" customHeight="1" outlineLevel="1" x14ac:dyDescent="0.3">
      <c r="A2232" s="1531"/>
      <c r="C2232" s="80"/>
      <c r="D2232" s="4036"/>
      <c r="E2232" s="3951"/>
      <c r="F2232" s="4040" t="str">
        <f>$E$1732</f>
        <v>ASHP-SEER21+-Replace_CAC_NonElectricHeat_ROF_MF_CompE</v>
      </c>
      <c r="G2232" s="4040"/>
      <c r="H2232" s="4040"/>
      <c r="I2232" s="4040"/>
      <c r="J2232" s="2754" t="str">
        <f>$C$1732</f>
        <v>353711_2023_12_</v>
      </c>
      <c r="K2232" s="1882">
        <v>510</v>
      </c>
      <c r="L2232" s="652"/>
      <c r="M2232" s="2568"/>
      <c r="P2232" s="650"/>
      <c r="Q2232" s="528"/>
      <c r="R2232" s="650"/>
      <c r="S2232" s="83"/>
      <c r="T2232" s="449"/>
      <c r="U2232" s="83"/>
      <c r="V2232" s="4036"/>
      <c r="W2232" s="2039"/>
      <c r="X2232" s="2168"/>
      <c r="Y2232" s="2039"/>
      <c r="Z2232" s="2039"/>
      <c r="AA2232" s="2039"/>
      <c r="AB2232" s="2039"/>
      <c r="AC2232" s="2106">
        <v>510</v>
      </c>
      <c r="AD2232" s="1882">
        <v>510</v>
      </c>
      <c r="AE2232" s="1882">
        <v>510</v>
      </c>
      <c r="AF2232" s="2039"/>
      <c r="AG2232" s="2039"/>
      <c r="AH2232" s="130"/>
      <c r="AI2232" s="130"/>
      <c r="AJ2232" s="130"/>
      <c r="AK2232" s="130"/>
      <c r="AL2232" s="130"/>
      <c r="AM2232" s="130"/>
      <c r="AN2232" s="130"/>
      <c r="AO2232" s="130"/>
      <c r="AP2232" s="130"/>
      <c r="AQ2232" s="130"/>
      <c r="AR2232" s="130"/>
      <c r="AS2232" s="130"/>
      <c r="AT2232" s="130"/>
      <c r="AU2232" s="130"/>
      <c r="AV2232" s="130"/>
      <c r="AW2232" s="130"/>
      <c r="AX2232" s="130"/>
      <c r="AY2232" s="130"/>
      <c r="AZ2232" s="130"/>
      <c r="BA2232" s="130"/>
      <c r="BB2232" s="1223"/>
      <c r="BC2232" s="415"/>
      <c r="BD2232" s="2934"/>
      <c r="BE2232" s="3240"/>
      <c r="BF2232" s="130"/>
    </row>
    <row r="2233" spans="1:58" ht="15" hidden="1" customHeight="1" outlineLevel="1" x14ac:dyDescent="0.3">
      <c r="A2233" s="1531"/>
      <c r="C2233" s="80"/>
      <c r="D2233" s="4036"/>
      <c r="E2233" s="3951"/>
      <c r="F2233" s="4040" t="str">
        <f>$E$1734</f>
        <v>ASHP-SEER17_ER1_SF</v>
      </c>
      <c r="G2233" s="4040"/>
      <c r="H2233" s="4040"/>
      <c r="I2233" s="4040"/>
      <c r="J2233" s="2754" t="str">
        <f>$C$1734</f>
        <v>353750_2023_12_</v>
      </c>
      <c r="K2233" s="2039">
        <v>1496</v>
      </c>
      <c r="L2233" s="652"/>
      <c r="M2233" s="2568"/>
      <c r="P2233" s="650"/>
      <c r="Q2233" s="528"/>
      <c r="R2233" s="650"/>
      <c r="S2233" s="83"/>
      <c r="T2233" s="449"/>
      <c r="U2233" s="83"/>
      <c r="V2233" s="4036"/>
      <c r="W2233" s="2039">
        <v>2009</v>
      </c>
      <c r="X2233" s="2168">
        <v>1496</v>
      </c>
      <c r="Y2233" s="2039">
        <v>1496</v>
      </c>
      <c r="Z2233" s="2039">
        <v>1496</v>
      </c>
      <c r="AA2233" s="2039">
        <v>1496</v>
      </c>
      <c r="AB2233" s="2039">
        <v>1496</v>
      </c>
      <c r="AC2233" s="2038">
        <v>1496</v>
      </c>
      <c r="AD2233" s="2039">
        <v>1496</v>
      </c>
      <c r="AE2233" s="2039">
        <v>1496</v>
      </c>
      <c r="AF2233" s="2039"/>
      <c r="AG2233" s="2039"/>
      <c r="AH2233" s="130"/>
      <c r="AI2233" s="130"/>
      <c r="AJ2233" s="130"/>
      <c r="AK2233" s="130"/>
      <c r="AL2233" s="130"/>
      <c r="AM2233" s="130"/>
      <c r="AN2233" s="130"/>
      <c r="AO2233" s="130"/>
      <c r="AP2233" s="130"/>
      <c r="AQ2233" s="130"/>
      <c r="AR2233" s="130"/>
      <c r="AS2233" s="130"/>
      <c r="AT2233" s="130"/>
      <c r="AU2233" s="130"/>
      <c r="AV2233" s="130"/>
      <c r="AW2233" s="130"/>
      <c r="AX2233" s="130"/>
      <c r="AY2233" s="130"/>
      <c r="AZ2233" s="130"/>
      <c r="BA2233" s="130"/>
      <c r="BB2233" s="1223"/>
      <c r="BC2233" s="415"/>
      <c r="BD2233" s="2934"/>
      <c r="BE2233" s="3240"/>
      <c r="BF2233" s="130"/>
    </row>
    <row r="2234" spans="1:58" ht="15" hidden="1" customHeight="1" outlineLevel="1" x14ac:dyDescent="0.3">
      <c r="A2234" s="990"/>
      <c r="C2234" s="80"/>
      <c r="D2234" s="4036"/>
      <c r="E2234" s="3951"/>
      <c r="F2234" s="4040" t="str">
        <f>$E$1736</f>
        <v>ASHP-SEER17_ER2_SF</v>
      </c>
      <c r="G2234" s="4040"/>
      <c r="H2234" s="4040"/>
      <c r="I2234" s="4040"/>
      <c r="J2234" s="2754" t="str">
        <f>$C$1736</f>
        <v>353750_2023_12_</v>
      </c>
      <c r="K2234" s="2039">
        <v>1496</v>
      </c>
      <c r="L2234" s="652"/>
      <c r="M2234" s="2568"/>
      <c r="S2234" s="83"/>
      <c r="T2234" s="83"/>
      <c r="U2234" s="83"/>
      <c r="V2234" s="4036"/>
      <c r="W2234" s="2039">
        <v>2009</v>
      </c>
      <c r="X2234" s="2168">
        <v>1496</v>
      </c>
      <c r="Y2234" s="2039">
        <v>1496</v>
      </c>
      <c r="Z2234" s="2039">
        <v>1496</v>
      </c>
      <c r="AA2234" s="2039">
        <v>1496</v>
      </c>
      <c r="AB2234" s="2039">
        <v>1496</v>
      </c>
      <c r="AC2234" s="2038">
        <v>1496</v>
      </c>
      <c r="AD2234" s="2039">
        <v>1496</v>
      </c>
      <c r="AE2234" s="2039">
        <v>1496</v>
      </c>
      <c r="AF2234" s="2039"/>
      <c r="AG2234" s="2039"/>
      <c r="AH2234" s="130"/>
      <c r="AI2234" s="130"/>
      <c r="AJ2234" s="130"/>
      <c r="AK2234" s="130"/>
      <c r="AL2234" s="130"/>
      <c r="AM2234" s="130"/>
      <c r="AN2234" s="130"/>
      <c r="AO2234" s="130"/>
      <c r="AP2234" s="130"/>
      <c r="AQ2234" s="130"/>
      <c r="AR2234" s="130"/>
      <c r="AS2234" s="130"/>
      <c r="AT2234" s="130"/>
      <c r="AU2234" s="130"/>
      <c r="AV2234" s="130"/>
      <c r="AW2234" s="130"/>
      <c r="AX2234" s="130"/>
      <c r="AY2234" s="130"/>
      <c r="AZ2234" s="130"/>
      <c r="BA2234" s="130"/>
      <c r="BB2234" s="1223"/>
      <c r="BC2234" s="415"/>
      <c r="BD2234" s="2934"/>
      <c r="BE2234" s="3240"/>
      <c r="BF2234" s="130"/>
    </row>
    <row r="2235" spans="1:58" ht="15" hidden="1" customHeight="1" outlineLevel="1" x14ac:dyDescent="0.3">
      <c r="A2235" s="1531"/>
      <c r="C2235" s="80"/>
      <c r="D2235" s="4036"/>
      <c r="E2235" s="3951"/>
      <c r="F2235" s="4040" t="str">
        <f>$E$1738</f>
        <v>ASHP-SEER17_ROF_SF</v>
      </c>
      <c r="G2235" s="4040"/>
      <c r="H2235" s="4040"/>
      <c r="I2235" s="4040"/>
      <c r="J2235" s="2754" t="str">
        <f>$C$1738</f>
        <v>353800_2023_12_</v>
      </c>
      <c r="K2235" s="2039">
        <v>1496</v>
      </c>
      <c r="L2235" s="652"/>
      <c r="M2235" s="2568"/>
      <c r="P2235" s="650"/>
      <c r="Q2235" s="528"/>
      <c r="R2235" s="650"/>
      <c r="S2235" s="83"/>
      <c r="T2235" s="449"/>
      <c r="U2235" s="83"/>
      <c r="V2235" s="4036"/>
      <c r="W2235" s="2039">
        <v>2009</v>
      </c>
      <c r="X2235" s="2168">
        <v>1496</v>
      </c>
      <c r="Y2235" s="2039">
        <v>1496</v>
      </c>
      <c r="Z2235" s="2039">
        <v>1496</v>
      </c>
      <c r="AA2235" s="2039">
        <v>1496</v>
      </c>
      <c r="AB2235" s="2039">
        <v>1496</v>
      </c>
      <c r="AC2235" s="2038">
        <v>1496</v>
      </c>
      <c r="AD2235" s="2039">
        <v>1496</v>
      </c>
      <c r="AE2235" s="2039">
        <v>1496</v>
      </c>
      <c r="AF2235" s="2039"/>
      <c r="AG2235" s="2039"/>
      <c r="AH2235" s="130"/>
      <c r="AI2235" s="130"/>
      <c r="AJ2235" s="130"/>
      <c r="AK2235" s="130"/>
      <c r="AL2235" s="130"/>
      <c r="AM2235" s="130"/>
      <c r="AN2235" s="130"/>
      <c r="AO2235" s="130"/>
      <c r="AP2235" s="130"/>
      <c r="AQ2235" s="130"/>
      <c r="AR2235" s="130"/>
      <c r="AS2235" s="130"/>
      <c r="AT2235" s="130"/>
      <c r="AU2235" s="130"/>
      <c r="AV2235" s="130"/>
      <c r="AW2235" s="130"/>
      <c r="AX2235" s="130"/>
      <c r="AY2235" s="130"/>
      <c r="AZ2235" s="130"/>
      <c r="BA2235" s="130"/>
      <c r="BB2235" s="1223"/>
      <c r="BC2235" s="415"/>
      <c r="BD2235" s="2934"/>
      <c r="BE2235" s="3240"/>
      <c r="BF2235" s="130"/>
    </row>
    <row r="2236" spans="1:58" ht="15" hidden="1" customHeight="1" outlineLevel="1" x14ac:dyDescent="0.3">
      <c r="A2236" s="990"/>
      <c r="C2236" s="80"/>
      <c r="D2236" s="4036"/>
      <c r="E2236" s="3951"/>
      <c r="F2236" s="4040" t="str">
        <f>$E$1740</f>
        <v>ASHP-SEER18_ER1_SF</v>
      </c>
      <c r="G2236" s="4040"/>
      <c r="H2236" s="4040"/>
      <c r="I2236" s="4040"/>
      <c r="J2236" s="2754" t="str">
        <f>$C$1740</f>
        <v>353850_2023_12_</v>
      </c>
      <c r="K2236" s="2039">
        <v>1496</v>
      </c>
      <c r="L2236" s="652"/>
      <c r="M2236" s="2568"/>
      <c r="S2236" s="83"/>
      <c r="T2236" s="83"/>
      <c r="U2236" s="83"/>
      <c r="V2236" s="4036"/>
      <c r="W2236" s="2039">
        <v>2009</v>
      </c>
      <c r="X2236" s="2168">
        <v>1496</v>
      </c>
      <c r="Y2236" s="2039">
        <v>1496</v>
      </c>
      <c r="Z2236" s="2039">
        <v>1496</v>
      </c>
      <c r="AA2236" s="2039">
        <v>1496</v>
      </c>
      <c r="AB2236" s="2039">
        <v>1496</v>
      </c>
      <c r="AC2236" s="2038">
        <v>1496</v>
      </c>
      <c r="AD2236" s="2039">
        <v>1496</v>
      </c>
      <c r="AE2236" s="2039">
        <v>1496</v>
      </c>
      <c r="AF2236" s="2039"/>
      <c r="AG2236" s="2039"/>
      <c r="AH2236" s="130"/>
      <c r="AI2236" s="130"/>
      <c r="AJ2236" s="130"/>
      <c r="AK2236" s="130"/>
      <c r="AL2236" s="130"/>
      <c r="AM2236" s="130"/>
      <c r="AN2236" s="130"/>
      <c r="AO2236" s="130"/>
      <c r="AP2236" s="130"/>
      <c r="AQ2236" s="130"/>
      <c r="AR2236" s="130"/>
      <c r="AS2236" s="130"/>
      <c r="AT2236" s="130"/>
      <c r="AU2236" s="130"/>
      <c r="AV2236" s="130"/>
      <c r="AW2236" s="130"/>
      <c r="AX2236" s="130"/>
      <c r="AY2236" s="130"/>
      <c r="AZ2236" s="130"/>
      <c r="BA2236" s="130"/>
      <c r="BB2236" s="1223"/>
      <c r="BC2236" s="415"/>
      <c r="BD2236" s="2934"/>
      <c r="BE2236" s="3240"/>
      <c r="BF2236" s="130"/>
    </row>
    <row r="2237" spans="1:58" ht="15" hidden="1" customHeight="1" outlineLevel="1" x14ac:dyDescent="0.3">
      <c r="A2237" s="1531"/>
      <c r="C2237" s="80"/>
      <c r="D2237" s="4036"/>
      <c r="E2237" s="3951"/>
      <c r="F2237" s="4040" t="str">
        <f>$E$1742</f>
        <v>ASHP-SEER18_ER2_SF</v>
      </c>
      <c r="G2237" s="4040"/>
      <c r="H2237" s="4040"/>
      <c r="I2237" s="4040"/>
      <c r="J2237" s="2754" t="str">
        <f>$C$1742</f>
        <v>353850_2023_12_</v>
      </c>
      <c r="K2237" s="2039">
        <v>1496</v>
      </c>
      <c r="L2237" s="652"/>
      <c r="M2237" s="2568"/>
      <c r="P2237" s="650"/>
      <c r="Q2237" s="528"/>
      <c r="R2237" s="650"/>
      <c r="S2237" s="83"/>
      <c r="T2237" s="449"/>
      <c r="U2237" s="83"/>
      <c r="V2237" s="4036"/>
      <c r="W2237" s="2039">
        <v>2009</v>
      </c>
      <c r="X2237" s="2168">
        <v>1496</v>
      </c>
      <c r="Y2237" s="2039">
        <v>1496</v>
      </c>
      <c r="Z2237" s="2039">
        <v>1496</v>
      </c>
      <c r="AA2237" s="2039">
        <v>1496</v>
      </c>
      <c r="AB2237" s="2039">
        <v>1496</v>
      </c>
      <c r="AC2237" s="2038">
        <v>1496</v>
      </c>
      <c r="AD2237" s="2039">
        <v>1496</v>
      </c>
      <c r="AE2237" s="2039">
        <v>1496</v>
      </c>
      <c r="AF2237" s="2039"/>
      <c r="AG2237" s="2039"/>
      <c r="AH2237" s="130"/>
      <c r="AI2237" s="130"/>
      <c r="AJ2237" s="130"/>
      <c r="AK2237" s="130"/>
      <c r="AL2237" s="130"/>
      <c r="AM2237" s="130"/>
      <c r="AN2237" s="130"/>
      <c r="AO2237" s="130"/>
      <c r="AP2237" s="130"/>
      <c r="AQ2237" s="130"/>
      <c r="AR2237" s="130"/>
      <c r="AS2237" s="130"/>
      <c r="AT2237" s="130"/>
      <c r="AU2237" s="130"/>
      <c r="AV2237" s="130"/>
      <c r="AW2237" s="130"/>
      <c r="AX2237" s="130"/>
      <c r="AY2237" s="130"/>
      <c r="AZ2237" s="130"/>
      <c r="BA2237" s="130"/>
      <c r="BB2237" s="1223"/>
      <c r="BC2237" s="415"/>
      <c r="BD2237" s="2934"/>
      <c r="BE2237" s="3240"/>
      <c r="BF2237" s="130"/>
    </row>
    <row r="2238" spans="1:58" ht="15" hidden="1" customHeight="1" outlineLevel="1" x14ac:dyDescent="0.3">
      <c r="A2238" s="990"/>
      <c r="C2238" s="80"/>
      <c r="D2238" s="4036"/>
      <c r="E2238" s="3951"/>
      <c r="F2238" s="4040" t="str">
        <f>$E$1744</f>
        <v>ASHP-SEER18_ROF_SF</v>
      </c>
      <c r="G2238" s="4040"/>
      <c r="H2238" s="4040"/>
      <c r="I2238" s="4040"/>
      <c r="J2238" s="2754" t="str">
        <f>$C$1744</f>
        <v>353950_2023_12_</v>
      </c>
      <c r="K2238" s="2039">
        <v>1496</v>
      </c>
      <c r="L2238" s="652"/>
      <c r="M2238" s="2568"/>
      <c r="S2238" s="83"/>
      <c r="T2238" s="83"/>
      <c r="U2238" s="83"/>
      <c r="V2238" s="4036"/>
      <c r="W2238" s="2039">
        <v>2009</v>
      </c>
      <c r="X2238" s="2168">
        <v>1496</v>
      </c>
      <c r="Y2238" s="2039">
        <v>1496</v>
      </c>
      <c r="Z2238" s="2039">
        <v>1496</v>
      </c>
      <c r="AA2238" s="2039">
        <v>1496</v>
      </c>
      <c r="AB2238" s="2039">
        <v>1496</v>
      </c>
      <c r="AC2238" s="2038">
        <v>1496</v>
      </c>
      <c r="AD2238" s="2039">
        <v>1496</v>
      </c>
      <c r="AE2238" s="2039">
        <v>1496</v>
      </c>
      <c r="AF2238" s="2039"/>
      <c r="AG2238" s="2039"/>
      <c r="AH2238" s="130"/>
      <c r="AI2238" s="130"/>
      <c r="AJ2238" s="130"/>
      <c r="AK2238" s="130"/>
      <c r="AL2238" s="130"/>
      <c r="AM2238" s="130"/>
      <c r="AN2238" s="130"/>
      <c r="AO2238" s="130"/>
      <c r="AP2238" s="130"/>
      <c r="AQ2238" s="130"/>
      <c r="AR2238" s="130"/>
      <c r="AS2238" s="130"/>
      <c r="AT2238" s="130"/>
      <c r="AU2238" s="130"/>
      <c r="AV2238" s="130"/>
      <c r="AW2238" s="130"/>
      <c r="AX2238" s="130"/>
      <c r="AY2238" s="130"/>
      <c r="AZ2238" s="130"/>
      <c r="BA2238" s="130"/>
      <c r="BB2238" s="1223"/>
      <c r="BC2238" s="415"/>
      <c r="BD2238" s="2934"/>
      <c r="BE2238" s="3240"/>
      <c r="BF2238" s="130"/>
    </row>
    <row r="2239" spans="1:58" ht="15" hidden="1" customHeight="1" outlineLevel="1" x14ac:dyDescent="0.3">
      <c r="A2239" s="1531"/>
      <c r="C2239" s="80"/>
      <c r="D2239" s="4036"/>
      <c r="E2239" s="3951"/>
      <c r="F2239" s="4040" t="str">
        <f>$E$1746</f>
        <v>ASHP-SEER19_ER1_SF</v>
      </c>
      <c r="G2239" s="4040"/>
      <c r="H2239" s="4040"/>
      <c r="I2239" s="4040"/>
      <c r="J2239" s="2754" t="str">
        <f>$C$1746</f>
        <v>354000_2023_12_</v>
      </c>
      <c r="K2239" s="2039">
        <v>1496</v>
      </c>
      <c r="L2239" s="652"/>
      <c r="M2239" s="2568"/>
      <c r="P2239" s="650"/>
      <c r="Q2239" s="528"/>
      <c r="R2239" s="650"/>
      <c r="S2239" s="83"/>
      <c r="T2239" s="449"/>
      <c r="U2239" s="83"/>
      <c r="V2239" s="4036"/>
      <c r="W2239" s="2039">
        <v>2009</v>
      </c>
      <c r="X2239" s="2168">
        <v>1496</v>
      </c>
      <c r="Y2239" s="2039">
        <v>1496</v>
      </c>
      <c r="Z2239" s="2039">
        <v>1496</v>
      </c>
      <c r="AA2239" s="2039">
        <v>1496</v>
      </c>
      <c r="AB2239" s="2039">
        <v>1496</v>
      </c>
      <c r="AC2239" s="2038">
        <v>1496</v>
      </c>
      <c r="AD2239" s="2039">
        <v>1496</v>
      </c>
      <c r="AE2239" s="2039">
        <v>1496</v>
      </c>
      <c r="AF2239" s="2039"/>
      <c r="AG2239" s="2039"/>
      <c r="AH2239" s="130"/>
      <c r="AI2239" s="130"/>
      <c r="AJ2239" s="130"/>
      <c r="AK2239" s="130"/>
      <c r="AL2239" s="130"/>
      <c r="AM2239" s="130"/>
      <c r="AN2239" s="130"/>
      <c r="AO2239" s="130"/>
      <c r="AP2239" s="130"/>
      <c r="AQ2239" s="130"/>
      <c r="AR2239" s="130"/>
      <c r="AS2239" s="130"/>
      <c r="AT2239" s="130"/>
      <c r="AU2239" s="130"/>
      <c r="AV2239" s="130"/>
      <c r="AW2239" s="130"/>
      <c r="AX2239" s="130"/>
      <c r="AY2239" s="130"/>
      <c r="AZ2239" s="130"/>
      <c r="BA2239" s="130"/>
      <c r="BB2239" s="1223"/>
      <c r="BC2239" s="415"/>
      <c r="BD2239" s="2934"/>
      <c r="BE2239" s="3240"/>
      <c r="BF2239" s="130"/>
    </row>
    <row r="2240" spans="1:58" ht="15" hidden="1" customHeight="1" outlineLevel="1" x14ac:dyDescent="0.3">
      <c r="A2240" s="1531"/>
      <c r="C2240" s="80"/>
      <c r="D2240" s="4036"/>
      <c r="E2240" s="3951"/>
      <c r="F2240" s="4040" t="str">
        <f>$E$1748</f>
        <v>ASHP-SEER19_ER2_SF</v>
      </c>
      <c r="G2240" s="4040"/>
      <c r="H2240" s="4040"/>
      <c r="I2240" s="4040"/>
      <c r="J2240" s="2754" t="str">
        <f>$C$1748</f>
        <v>354000_2023_12_</v>
      </c>
      <c r="K2240" s="2039">
        <v>1496</v>
      </c>
      <c r="L2240" s="652"/>
      <c r="M2240" s="2568"/>
      <c r="P2240" s="650"/>
      <c r="Q2240" s="528"/>
      <c r="R2240" s="650"/>
      <c r="S2240" s="83"/>
      <c r="T2240" s="449"/>
      <c r="U2240" s="83"/>
      <c r="V2240" s="4036"/>
      <c r="W2240" s="2039">
        <v>2009</v>
      </c>
      <c r="X2240" s="2168">
        <v>1496</v>
      </c>
      <c r="Y2240" s="2039">
        <v>1496</v>
      </c>
      <c r="Z2240" s="2039">
        <v>1496</v>
      </c>
      <c r="AA2240" s="2039">
        <v>1496</v>
      </c>
      <c r="AB2240" s="2039">
        <v>1496</v>
      </c>
      <c r="AC2240" s="2038">
        <v>1496</v>
      </c>
      <c r="AD2240" s="2039">
        <v>1496</v>
      </c>
      <c r="AE2240" s="2039">
        <v>1496</v>
      </c>
      <c r="AF2240" s="2039"/>
      <c r="AG2240" s="2039"/>
      <c r="AH2240" s="130"/>
      <c r="AI2240" s="130"/>
      <c r="AJ2240" s="130"/>
      <c r="AK2240" s="130"/>
      <c r="AL2240" s="130"/>
      <c r="AM2240" s="130"/>
      <c r="AN2240" s="130"/>
      <c r="AO2240" s="130"/>
      <c r="AP2240" s="130"/>
      <c r="AQ2240" s="130"/>
      <c r="AR2240" s="130"/>
      <c r="AS2240" s="130"/>
      <c r="AT2240" s="130"/>
      <c r="AU2240" s="130"/>
      <c r="AV2240" s="130"/>
      <c r="AW2240" s="130"/>
      <c r="AX2240" s="130"/>
      <c r="AY2240" s="130"/>
      <c r="AZ2240" s="130"/>
      <c r="BA2240" s="130"/>
      <c r="BB2240" s="1223"/>
      <c r="BC2240" s="415"/>
      <c r="BD2240" s="2934"/>
      <c r="BE2240" s="3240"/>
      <c r="BF2240" s="130"/>
    </row>
    <row r="2241" spans="1:58" ht="15" hidden="1" customHeight="1" outlineLevel="1" x14ac:dyDescent="0.3">
      <c r="A2241" s="990"/>
      <c r="C2241" s="80"/>
      <c r="D2241" s="4036"/>
      <c r="E2241" s="3951"/>
      <c r="F2241" s="4040" t="str">
        <f>$E$1750</f>
        <v>ASHP-SEER19_ROF_SF</v>
      </c>
      <c r="G2241" s="4040"/>
      <c r="H2241" s="4040"/>
      <c r="I2241" s="4040"/>
      <c r="J2241" s="2754" t="str">
        <f>$C$1750</f>
        <v>354050_2023_12_</v>
      </c>
      <c r="K2241" s="2039">
        <v>1496</v>
      </c>
      <c r="L2241" s="652"/>
      <c r="M2241" s="2568"/>
      <c r="S2241" s="83"/>
      <c r="T2241" s="83"/>
      <c r="U2241" s="83"/>
      <c r="V2241" s="4036"/>
      <c r="W2241" s="2039">
        <v>2009</v>
      </c>
      <c r="X2241" s="2168">
        <v>1496</v>
      </c>
      <c r="Y2241" s="2039">
        <v>1496</v>
      </c>
      <c r="Z2241" s="2039">
        <v>1496</v>
      </c>
      <c r="AA2241" s="2039">
        <v>1496</v>
      </c>
      <c r="AB2241" s="2039">
        <v>1496</v>
      </c>
      <c r="AC2241" s="2038">
        <v>1496</v>
      </c>
      <c r="AD2241" s="2039">
        <v>1496</v>
      </c>
      <c r="AE2241" s="2039">
        <v>1496</v>
      </c>
      <c r="AF2241" s="2039"/>
      <c r="AG2241" s="2039"/>
      <c r="AH2241" s="130"/>
      <c r="AI2241" s="130"/>
      <c r="AJ2241" s="130"/>
      <c r="AK2241" s="130"/>
      <c r="AL2241" s="130"/>
      <c r="AM2241" s="130"/>
      <c r="AN2241" s="130"/>
      <c r="AO2241" s="130"/>
      <c r="AP2241" s="130"/>
      <c r="AQ2241" s="130"/>
      <c r="AR2241" s="130"/>
      <c r="AS2241" s="130"/>
      <c r="AT2241" s="130"/>
      <c r="AU2241" s="130"/>
      <c r="AV2241" s="130"/>
      <c r="AW2241" s="130"/>
      <c r="AX2241" s="130"/>
      <c r="AY2241" s="130"/>
      <c r="AZ2241" s="130"/>
      <c r="BA2241" s="130"/>
      <c r="BB2241" s="1223"/>
      <c r="BC2241" s="415"/>
      <c r="BD2241" s="2934"/>
      <c r="BE2241" s="3240"/>
      <c r="BF2241" s="130"/>
    </row>
    <row r="2242" spans="1:58" ht="15" hidden="1" customHeight="1" outlineLevel="1" x14ac:dyDescent="0.3">
      <c r="A2242" s="990"/>
      <c r="C2242" s="80"/>
      <c r="D2242" s="4036"/>
      <c r="E2242" s="3951"/>
      <c r="F2242" s="4040" t="str">
        <f>$E$1752</f>
        <v>ASHP-SEER17-Replace_CAC_ElectricHeat_ER1_SF</v>
      </c>
      <c r="G2242" s="4040"/>
      <c r="H2242" s="4040"/>
      <c r="I2242" s="4040"/>
      <c r="J2242" s="2754" t="str">
        <f>$C$1752</f>
        <v>354100_2023_12_</v>
      </c>
      <c r="K2242" s="2039">
        <v>1496</v>
      </c>
      <c r="L2242" s="652"/>
      <c r="M2242" s="2568"/>
      <c r="S2242" s="83"/>
      <c r="T2242" s="83"/>
      <c r="U2242" s="83"/>
      <c r="V2242" s="4036"/>
      <c r="W2242" s="2039">
        <v>2009</v>
      </c>
      <c r="X2242" s="2168">
        <v>1496</v>
      </c>
      <c r="Y2242" s="2039">
        <v>1496</v>
      </c>
      <c r="Z2242" s="2039">
        <v>1496</v>
      </c>
      <c r="AA2242" s="2039">
        <v>1496</v>
      </c>
      <c r="AB2242" s="2039">
        <v>1496</v>
      </c>
      <c r="AC2242" s="2038">
        <v>1496</v>
      </c>
      <c r="AD2242" s="2039">
        <v>1496</v>
      </c>
      <c r="AE2242" s="2039">
        <v>1496</v>
      </c>
      <c r="AF2242" s="2039"/>
      <c r="AG2242" s="2039"/>
      <c r="AH2242" s="130"/>
      <c r="AI2242" s="130"/>
      <c r="AJ2242" s="130"/>
      <c r="AK2242" s="130"/>
      <c r="AL2242" s="130"/>
      <c r="AM2242" s="130"/>
      <c r="AN2242" s="130"/>
      <c r="AO2242" s="130"/>
      <c r="AP2242" s="130"/>
      <c r="AQ2242" s="130"/>
      <c r="AR2242" s="130"/>
      <c r="AS2242" s="130"/>
      <c r="AT2242" s="130"/>
      <c r="AU2242" s="130"/>
      <c r="AV2242" s="130"/>
      <c r="AW2242" s="130"/>
      <c r="AX2242" s="130"/>
      <c r="AY2242" s="130"/>
      <c r="AZ2242" s="130"/>
      <c r="BA2242" s="130"/>
      <c r="BB2242" s="1223"/>
      <c r="BC2242" s="415"/>
      <c r="BD2242" s="2934"/>
      <c r="BE2242" s="3240"/>
      <c r="BF2242" s="130"/>
    </row>
    <row r="2243" spans="1:58" ht="15" hidden="1" customHeight="1" outlineLevel="1" x14ac:dyDescent="0.3">
      <c r="A2243" s="990"/>
      <c r="C2243" s="80"/>
      <c r="D2243" s="4036"/>
      <c r="E2243" s="3951"/>
      <c r="F2243" s="4040" t="str">
        <f>$E$1754</f>
        <v>ASHP-SEER17-Replace_CAC_ElectricHeat_ER2_SF</v>
      </c>
      <c r="G2243" s="4040"/>
      <c r="H2243" s="4040"/>
      <c r="I2243" s="4040"/>
      <c r="J2243" s="2754" t="str">
        <f>$C$1754</f>
        <v>354100_2023_12_</v>
      </c>
      <c r="K2243" s="2039">
        <v>1496</v>
      </c>
      <c r="L2243" s="652"/>
      <c r="M2243" s="2568"/>
      <c r="S2243" s="83"/>
      <c r="T2243" s="83"/>
      <c r="U2243" s="83"/>
      <c r="V2243" s="4036"/>
      <c r="W2243" s="2039">
        <v>2009</v>
      </c>
      <c r="X2243" s="2168">
        <v>1496</v>
      </c>
      <c r="Y2243" s="2039">
        <v>1496</v>
      </c>
      <c r="Z2243" s="2039">
        <v>1496</v>
      </c>
      <c r="AA2243" s="2039">
        <v>1496</v>
      </c>
      <c r="AB2243" s="2039">
        <v>1496</v>
      </c>
      <c r="AC2243" s="2038">
        <v>1496</v>
      </c>
      <c r="AD2243" s="2039">
        <v>1496</v>
      </c>
      <c r="AE2243" s="2039">
        <v>1496</v>
      </c>
      <c r="AF2243" s="2039"/>
      <c r="AG2243" s="2039"/>
      <c r="AH2243" s="130"/>
      <c r="AI2243" s="130"/>
      <c r="AJ2243" s="130"/>
      <c r="AK2243" s="130"/>
      <c r="AL2243" s="130"/>
      <c r="AM2243" s="130"/>
      <c r="AN2243" s="130"/>
      <c r="AO2243" s="130"/>
      <c r="AP2243" s="130"/>
      <c r="AQ2243" s="130"/>
      <c r="AR2243" s="130"/>
      <c r="AS2243" s="130"/>
      <c r="AT2243" s="130"/>
      <c r="AU2243" s="130"/>
      <c r="AV2243" s="130"/>
      <c r="AW2243" s="130"/>
      <c r="AX2243" s="130"/>
      <c r="AY2243" s="130"/>
      <c r="AZ2243" s="130"/>
      <c r="BA2243" s="130"/>
      <c r="BB2243" s="1223"/>
      <c r="BC2243" s="415"/>
      <c r="BD2243" s="2934"/>
      <c r="BE2243" s="3240"/>
      <c r="BF2243" s="130"/>
    </row>
    <row r="2244" spans="1:58" ht="15" hidden="1" customHeight="1" outlineLevel="1" x14ac:dyDescent="0.3">
      <c r="A2244" s="990"/>
      <c r="C2244" s="80"/>
      <c r="D2244" s="4036"/>
      <c r="E2244" s="3951"/>
      <c r="F2244" s="4040" t="str">
        <f>$E$1756</f>
        <v>ASHP-SEER17-Replace_CAC_NonElectricHeat_ER1_SF</v>
      </c>
      <c r="G2244" s="4040"/>
      <c r="H2244" s="4040"/>
      <c r="I2244" s="4040"/>
      <c r="J2244" s="2754" t="str">
        <f>$C$1756</f>
        <v>354110_2023_12_</v>
      </c>
      <c r="K2244" s="1882">
        <v>1496</v>
      </c>
      <c r="L2244" s="652"/>
      <c r="M2244" s="2568"/>
      <c r="S2244" s="83"/>
      <c r="T2244" s="83"/>
      <c r="U2244" s="83"/>
      <c r="V2244" s="4036"/>
      <c r="W2244" s="2039"/>
      <c r="X2244" s="2168"/>
      <c r="Y2244" s="2039"/>
      <c r="Z2244" s="2039"/>
      <c r="AA2244" s="2039"/>
      <c r="AB2244" s="2039"/>
      <c r="AC2244" s="2106">
        <v>1496</v>
      </c>
      <c r="AD2244" s="1882">
        <v>1496</v>
      </c>
      <c r="AE2244" s="1882">
        <v>1496</v>
      </c>
      <c r="AF2244" s="2039"/>
      <c r="AG2244" s="2039"/>
      <c r="AH2244" s="130"/>
      <c r="AI2244" s="130"/>
      <c r="AJ2244" s="130"/>
      <c r="AK2244" s="130"/>
      <c r="AL2244" s="130"/>
      <c r="AM2244" s="130"/>
      <c r="AN2244" s="130"/>
      <c r="AO2244" s="130"/>
      <c r="AP2244" s="130"/>
      <c r="AQ2244" s="130"/>
      <c r="AR2244" s="130"/>
      <c r="AS2244" s="130"/>
      <c r="AT2244" s="130"/>
      <c r="AU2244" s="130"/>
      <c r="AV2244" s="130"/>
      <c r="AW2244" s="130"/>
      <c r="AX2244" s="130"/>
      <c r="AY2244" s="130"/>
      <c r="AZ2244" s="130"/>
      <c r="BA2244" s="130"/>
      <c r="BB2244" s="1223"/>
      <c r="BC2244" s="415"/>
      <c r="BD2244" s="2934"/>
      <c r="BE2244" s="3240"/>
      <c r="BF2244" s="130"/>
    </row>
    <row r="2245" spans="1:58" ht="15" hidden="1" customHeight="1" outlineLevel="1" x14ac:dyDescent="0.3">
      <c r="A2245" s="990"/>
      <c r="C2245" s="80"/>
      <c r="D2245" s="4036"/>
      <c r="E2245" s="3951"/>
      <c r="F2245" s="4040" t="str">
        <f>$E$1758</f>
        <v>ASHP-SEER17-Replace_CAC_NonElectricHeat_ER2_SF</v>
      </c>
      <c r="G2245" s="4040"/>
      <c r="H2245" s="4040"/>
      <c r="I2245" s="4040"/>
      <c r="J2245" s="2754" t="str">
        <f>$C$1758</f>
        <v>354110_2023_12_</v>
      </c>
      <c r="K2245" s="1882">
        <v>1496</v>
      </c>
      <c r="L2245" s="652"/>
      <c r="M2245" s="2568"/>
      <c r="S2245" s="83"/>
      <c r="T2245" s="83"/>
      <c r="U2245" s="83"/>
      <c r="V2245" s="4036"/>
      <c r="W2245" s="2039"/>
      <c r="X2245" s="2168"/>
      <c r="Y2245" s="2039"/>
      <c r="Z2245" s="2039"/>
      <c r="AA2245" s="2039"/>
      <c r="AB2245" s="2039"/>
      <c r="AC2245" s="2106">
        <v>1496</v>
      </c>
      <c r="AD2245" s="1882">
        <v>1496</v>
      </c>
      <c r="AE2245" s="1882">
        <v>1496</v>
      </c>
      <c r="AF2245" s="2039"/>
      <c r="AG2245" s="2039"/>
      <c r="AH2245" s="130"/>
      <c r="AI2245" s="130"/>
      <c r="AJ2245" s="130"/>
      <c r="AK2245" s="130"/>
      <c r="AL2245" s="130"/>
      <c r="AM2245" s="130"/>
      <c r="AN2245" s="130"/>
      <c r="AO2245" s="130"/>
      <c r="AP2245" s="130"/>
      <c r="AQ2245" s="130"/>
      <c r="AR2245" s="130"/>
      <c r="AS2245" s="130"/>
      <c r="AT2245" s="130"/>
      <c r="AU2245" s="130"/>
      <c r="AV2245" s="130"/>
      <c r="AW2245" s="130"/>
      <c r="AX2245" s="130"/>
      <c r="AY2245" s="130"/>
      <c r="AZ2245" s="130"/>
      <c r="BA2245" s="130"/>
      <c r="BB2245" s="1223"/>
      <c r="BC2245" s="415"/>
      <c r="BD2245" s="2934"/>
      <c r="BE2245" s="3240"/>
      <c r="BF2245" s="130"/>
    </row>
    <row r="2246" spans="1:58" ht="15" hidden="1" customHeight="1" outlineLevel="1" x14ac:dyDescent="0.3">
      <c r="A2246" s="990"/>
      <c r="C2246" s="80"/>
      <c r="D2246" s="4036"/>
      <c r="E2246" s="3951"/>
      <c r="F2246" s="4040" t="str">
        <f>$E$1760</f>
        <v>ASHP-SEER17-Replace_CAC_ElectricHeat_ER1_MF</v>
      </c>
      <c r="G2246" s="4040"/>
      <c r="H2246" s="4040"/>
      <c r="I2246" s="4040"/>
      <c r="J2246" s="2754" t="str">
        <f>$C$1760</f>
        <v>354150_2023_12_</v>
      </c>
      <c r="K2246" s="2039">
        <v>1496</v>
      </c>
      <c r="L2246" s="652"/>
      <c r="M2246" s="2568"/>
      <c r="S2246" s="83"/>
      <c r="T2246" s="83"/>
      <c r="U2246" s="83"/>
      <c r="V2246" s="4036"/>
      <c r="W2246" s="2039">
        <v>2009</v>
      </c>
      <c r="X2246" s="2168">
        <v>1496</v>
      </c>
      <c r="Y2246" s="2039">
        <v>1496</v>
      </c>
      <c r="Z2246" s="2039">
        <v>1496</v>
      </c>
      <c r="AA2246" s="2039">
        <v>1496</v>
      </c>
      <c r="AB2246" s="2039">
        <v>1496</v>
      </c>
      <c r="AC2246" s="2038">
        <v>1496</v>
      </c>
      <c r="AD2246" s="2039">
        <v>1496</v>
      </c>
      <c r="AE2246" s="2039">
        <v>1496</v>
      </c>
      <c r="AF2246" s="2039"/>
      <c r="AG2246" s="2039"/>
      <c r="AH2246" s="130"/>
      <c r="AI2246" s="130"/>
      <c r="AJ2246" s="130"/>
      <c r="AK2246" s="130"/>
      <c r="AL2246" s="130"/>
      <c r="AM2246" s="130"/>
      <c r="AN2246" s="130"/>
      <c r="AO2246" s="130"/>
      <c r="AP2246" s="130"/>
      <c r="AQ2246" s="130"/>
      <c r="AR2246" s="130"/>
      <c r="AS2246" s="130"/>
      <c r="AT2246" s="130"/>
      <c r="AU2246" s="130"/>
      <c r="AV2246" s="130"/>
      <c r="AW2246" s="130"/>
      <c r="AX2246" s="130"/>
      <c r="AY2246" s="130"/>
      <c r="AZ2246" s="130"/>
      <c r="BA2246" s="130"/>
      <c r="BB2246" s="1223"/>
      <c r="BC2246" s="415"/>
      <c r="BD2246" s="2934"/>
      <c r="BE2246" s="3240"/>
      <c r="BF2246" s="130"/>
    </row>
    <row r="2247" spans="1:58" ht="15" hidden="1" customHeight="1" outlineLevel="1" x14ac:dyDescent="0.3">
      <c r="A2247" s="990"/>
      <c r="C2247" s="80"/>
      <c r="D2247" s="4036"/>
      <c r="E2247" s="3951"/>
      <c r="F2247" s="4040" t="str">
        <f>$E$1762</f>
        <v>ASHP-SEER17-Replace_CAC_ElectricHeat_ER2_MF</v>
      </c>
      <c r="G2247" s="4040"/>
      <c r="H2247" s="4040"/>
      <c r="I2247" s="4040"/>
      <c r="J2247" s="2754" t="str">
        <f>$C$1762</f>
        <v>354150_2023_12_</v>
      </c>
      <c r="K2247" s="2039">
        <v>1496</v>
      </c>
      <c r="L2247" s="652"/>
      <c r="M2247" s="2568"/>
      <c r="S2247" s="83"/>
      <c r="T2247" s="83"/>
      <c r="U2247" s="83"/>
      <c r="V2247" s="4036"/>
      <c r="W2247" s="2039">
        <v>2009</v>
      </c>
      <c r="X2247" s="2168">
        <v>1496</v>
      </c>
      <c r="Y2247" s="2039">
        <v>1496</v>
      </c>
      <c r="Z2247" s="2039">
        <v>1496</v>
      </c>
      <c r="AA2247" s="2039">
        <v>1496</v>
      </c>
      <c r="AB2247" s="2039">
        <v>1496</v>
      </c>
      <c r="AC2247" s="2038">
        <v>1496</v>
      </c>
      <c r="AD2247" s="2039">
        <v>1496</v>
      </c>
      <c r="AE2247" s="2039">
        <v>1496</v>
      </c>
      <c r="AF2247" s="2039"/>
      <c r="AG2247" s="2039"/>
      <c r="AH2247" s="130"/>
      <c r="AI2247" s="130"/>
      <c r="AJ2247" s="130"/>
      <c r="AK2247" s="130"/>
      <c r="AL2247" s="130"/>
      <c r="AM2247" s="130"/>
      <c r="AN2247" s="130"/>
      <c r="AO2247" s="130"/>
      <c r="AP2247" s="130"/>
      <c r="AQ2247" s="130"/>
      <c r="AR2247" s="130"/>
      <c r="AS2247" s="130"/>
      <c r="AT2247" s="130"/>
      <c r="AU2247" s="130"/>
      <c r="AV2247" s="130"/>
      <c r="AW2247" s="130"/>
      <c r="AX2247" s="130"/>
      <c r="AY2247" s="130"/>
      <c r="AZ2247" s="130"/>
      <c r="BA2247" s="130"/>
      <c r="BB2247" s="1223"/>
      <c r="BC2247" s="415"/>
      <c r="BD2247" s="2934"/>
      <c r="BE2247" s="3240"/>
      <c r="BF2247" s="130"/>
    </row>
    <row r="2248" spans="1:58" ht="15" hidden="1" customHeight="1" outlineLevel="1" x14ac:dyDescent="0.3">
      <c r="A2248" s="990"/>
      <c r="C2248" s="80"/>
      <c r="D2248" s="4036"/>
      <c r="E2248" s="3951"/>
      <c r="F2248" s="4040" t="str">
        <f>$E$1764</f>
        <v>ASHP-SEER17-Replace_CAC_ElectricHeat_ER1_MF_CompE</v>
      </c>
      <c r="G2248" s="4040"/>
      <c r="H2248" s="4040"/>
      <c r="I2248" s="4040"/>
      <c r="J2248" s="2754" t="str">
        <f>$C$1764</f>
        <v>354151_2023_12_</v>
      </c>
      <c r="K2248" s="2039">
        <v>510</v>
      </c>
      <c r="L2248" s="652"/>
      <c r="M2248" s="2568" t="s">
        <v>1406</v>
      </c>
      <c r="S2248" s="83"/>
      <c r="T2248" s="83"/>
      <c r="U2248" s="83"/>
      <c r="V2248" s="4036"/>
      <c r="W2248" s="2039"/>
      <c r="X2248" s="2168"/>
      <c r="Y2248" s="2168">
        <v>510</v>
      </c>
      <c r="Z2248" s="2039">
        <v>510</v>
      </c>
      <c r="AA2248" s="2039">
        <v>510</v>
      </c>
      <c r="AB2248" s="2039">
        <v>510</v>
      </c>
      <c r="AC2248" s="2038">
        <v>510</v>
      </c>
      <c r="AD2248" s="2039">
        <v>510</v>
      </c>
      <c r="AE2248" s="2039">
        <v>510</v>
      </c>
      <c r="AF2248" s="2039"/>
      <c r="AG2248" s="2039"/>
      <c r="AH2248" s="130"/>
      <c r="AI2248" s="130"/>
      <c r="AJ2248" s="130"/>
      <c r="AK2248" s="130"/>
      <c r="AL2248" s="130"/>
      <c r="AM2248" s="130"/>
      <c r="AN2248" s="130"/>
      <c r="AO2248" s="130"/>
      <c r="AP2248" s="130"/>
      <c r="AQ2248" s="130"/>
      <c r="AR2248" s="130"/>
      <c r="AS2248" s="130"/>
      <c r="AT2248" s="130"/>
      <c r="AU2248" s="130"/>
      <c r="AV2248" s="130"/>
      <c r="AW2248" s="130"/>
      <c r="AX2248" s="130"/>
      <c r="AY2248" s="130"/>
      <c r="AZ2248" s="130"/>
      <c r="BA2248" s="130"/>
      <c r="BB2248" s="1223"/>
      <c r="BC2248" s="415"/>
      <c r="BD2248" s="2934"/>
      <c r="BE2248" s="3240"/>
      <c r="BF2248" s="130"/>
    </row>
    <row r="2249" spans="1:58" ht="15" hidden="1" customHeight="1" outlineLevel="1" x14ac:dyDescent="0.3">
      <c r="A2249" s="990"/>
      <c r="C2249" s="80"/>
      <c r="D2249" s="4036"/>
      <c r="E2249" s="3951"/>
      <c r="F2249" s="4040" t="str">
        <f>$E$1766</f>
        <v>ASHP-SEER17-Replace_CAC_ElectricHeat_ER2_MF_CompE</v>
      </c>
      <c r="G2249" s="4040"/>
      <c r="H2249" s="4040"/>
      <c r="I2249" s="4040"/>
      <c r="J2249" s="2754" t="str">
        <f>$C$1766</f>
        <v>354151_2023_12_</v>
      </c>
      <c r="K2249" s="2039">
        <v>510</v>
      </c>
      <c r="L2249" s="652"/>
      <c r="M2249" s="2568" t="s">
        <v>1406</v>
      </c>
      <c r="S2249" s="83"/>
      <c r="T2249" s="83"/>
      <c r="U2249" s="83"/>
      <c r="V2249" s="4036"/>
      <c r="W2249" s="2039"/>
      <c r="X2249" s="2168"/>
      <c r="Y2249" s="2168">
        <v>510</v>
      </c>
      <c r="Z2249" s="2039">
        <v>510</v>
      </c>
      <c r="AA2249" s="2039">
        <v>510</v>
      </c>
      <c r="AB2249" s="2039">
        <v>510</v>
      </c>
      <c r="AC2249" s="2038">
        <v>510</v>
      </c>
      <c r="AD2249" s="2039">
        <v>510</v>
      </c>
      <c r="AE2249" s="2039">
        <v>510</v>
      </c>
      <c r="AF2249" s="2039"/>
      <c r="AG2249" s="2039"/>
      <c r="AH2249" s="130"/>
      <c r="AI2249" s="130"/>
      <c r="AJ2249" s="130"/>
      <c r="AK2249" s="130"/>
      <c r="AL2249" s="130"/>
      <c r="AM2249" s="130"/>
      <c r="AN2249" s="130"/>
      <c r="AO2249" s="130"/>
      <c r="AP2249" s="130"/>
      <c r="AQ2249" s="130"/>
      <c r="AR2249" s="130"/>
      <c r="AS2249" s="130"/>
      <c r="AT2249" s="130"/>
      <c r="AU2249" s="130"/>
      <c r="AV2249" s="130"/>
      <c r="AW2249" s="130"/>
      <c r="AX2249" s="130"/>
      <c r="AY2249" s="130"/>
      <c r="AZ2249" s="130"/>
      <c r="BA2249" s="130"/>
      <c r="BB2249" s="1223"/>
      <c r="BC2249" s="415"/>
      <c r="BD2249" s="2934"/>
      <c r="BE2249" s="3240"/>
      <c r="BF2249" s="130"/>
    </row>
    <row r="2250" spans="1:58" ht="15" hidden="1" customHeight="1" outlineLevel="1" x14ac:dyDescent="0.3">
      <c r="A2250" s="990"/>
      <c r="C2250" s="80"/>
      <c r="D2250" s="4036"/>
      <c r="E2250" s="3951"/>
      <c r="F2250" s="4040" t="str">
        <f>$E$1768</f>
        <v>ASHP-SEER17-Replace_CAC_NonElectricHeat_ER1_MF</v>
      </c>
      <c r="G2250" s="4040"/>
      <c r="H2250" s="4040"/>
      <c r="I2250" s="4040"/>
      <c r="J2250" s="2754" t="str">
        <f>$C$1768</f>
        <v>354160_2023_12_</v>
      </c>
      <c r="K2250" s="1882">
        <v>1496</v>
      </c>
      <c r="L2250" s="652"/>
      <c r="M2250" s="2568"/>
      <c r="S2250" s="83"/>
      <c r="T2250" s="83"/>
      <c r="U2250" s="83"/>
      <c r="V2250" s="4036"/>
      <c r="W2250" s="2039"/>
      <c r="X2250" s="2168"/>
      <c r="Y2250" s="2168"/>
      <c r="Z2250" s="2039"/>
      <c r="AA2250" s="2039"/>
      <c r="AB2250" s="2039"/>
      <c r="AC2250" s="2106">
        <v>1496</v>
      </c>
      <c r="AD2250" s="1882">
        <v>1496</v>
      </c>
      <c r="AE2250" s="1882">
        <v>1496</v>
      </c>
      <c r="AF2250" s="2039"/>
      <c r="AG2250" s="2039"/>
      <c r="AH2250" s="130"/>
      <c r="AI2250" s="130"/>
      <c r="AJ2250" s="130"/>
      <c r="AK2250" s="130"/>
      <c r="AL2250" s="130"/>
      <c r="AM2250" s="130"/>
      <c r="AN2250" s="130"/>
      <c r="AO2250" s="130"/>
      <c r="AP2250" s="130"/>
      <c r="AQ2250" s="130"/>
      <c r="AR2250" s="130"/>
      <c r="AS2250" s="130"/>
      <c r="AT2250" s="130"/>
      <c r="AU2250" s="130"/>
      <c r="AV2250" s="130"/>
      <c r="AW2250" s="130"/>
      <c r="AX2250" s="130"/>
      <c r="AY2250" s="130"/>
      <c r="AZ2250" s="130"/>
      <c r="BA2250" s="130"/>
      <c r="BB2250" s="1223"/>
      <c r="BC2250" s="415"/>
      <c r="BD2250" s="2934"/>
      <c r="BE2250" s="3240"/>
      <c r="BF2250" s="130"/>
    </row>
    <row r="2251" spans="1:58" ht="15" hidden="1" customHeight="1" outlineLevel="1" x14ac:dyDescent="0.3">
      <c r="A2251" s="990"/>
      <c r="C2251" s="80"/>
      <c r="D2251" s="4036"/>
      <c r="E2251" s="3951"/>
      <c r="F2251" s="4040" t="str">
        <f>$E$1770</f>
        <v>ASHP-SEER17-Replace_CAC_NonElectricHeat_ER2_MF</v>
      </c>
      <c r="G2251" s="4040"/>
      <c r="H2251" s="4040"/>
      <c r="I2251" s="4040"/>
      <c r="J2251" s="2754" t="str">
        <f>$C$1770</f>
        <v>354160_2023_12_</v>
      </c>
      <c r="K2251" s="1882">
        <v>1496</v>
      </c>
      <c r="L2251" s="652"/>
      <c r="M2251" s="2568"/>
      <c r="S2251" s="83"/>
      <c r="T2251" s="83"/>
      <c r="U2251" s="83"/>
      <c r="V2251" s="4036"/>
      <c r="W2251" s="2039"/>
      <c r="X2251" s="2168"/>
      <c r="Y2251" s="2168"/>
      <c r="Z2251" s="2039"/>
      <c r="AA2251" s="2039"/>
      <c r="AB2251" s="2039"/>
      <c r="AC2251" s="2106">
        <v>1496</v>
      </c>
      <c r="AD2251" s="1882">
        <v>1496</v>
      </c>
      <c r="AE2251" s="1882">
        <v>1496</v>
      </c>
      <c r="AF2251" s="2039"/>
      <c r="AG2251" s="2039"/>
      <c r="AH2251" s="130"/>
      <c r="AI2251" s="130"/>
      <c r="AJ2251" s="130"/>
      <c r="AK2251" s="130"/>
      <c r="AL2251" s="130"/>
      <c r="AM2251" s="130"/>
      <c r="AN2251" s="130"/>
      <c r="AO2251" s="130"/>
      <c r="AP2251" s="130"/>
      <c r="AQ2251" s="130"/>
      <c r="AR2251" s="130"/>
      <c r="AS2251" s="130"/>
      <c r="AT2251" s="130"/>
      <c r="AU2251" s="130"/>
      <c r="AV2251" s="130"/>
      <c r="AW2251" s="130"/>
      <c r="AX2251" s="130"/>
      <c r="AY2251" s="130"/>
      <c r="AZ2251" s="130"/>
      <c r="BA2251" s="130"/>
      <c r="BB2251" s="1223"/>
      <c r="BC2251" s="415"/>
      <c r="BD2251" s="2934"/>
      <c r="BE2251" s="3240"/>
      <c r="BF2251" s="130"/>
    </row>
    <row r="2252" spans="1:58" ht="15" hidden="1" customHeight="1" outlineLevel="1" x14ac:dyDescent="0.3">
      <c r="A2252" s="990"/>
      <c r="C2252" s="80"/>
      <c r="D2252" s="4036"/>
      <c r="E2252" s="3951"/>
      <c r="F2252" s="4040" t="str">
        <f>$E$1772</f>
        <v>ASHP-SEER17-Replace_CAC_NonElectricHeat_ER1_MF_CompE</v>
      </c>
      <c r="G2252" s="4040"/>
      <c r="H2252" s="4040"/>
      <c r="I2252" s="4040"/>
      <c r="J2252" s="2754" t="str">
        <f>$C$1772</f>
        <v>354161_2023_12_</v>
      </c>
      <c r="K2252" s="1882">
        <v>510</v>
      </c>
      <c r="L2252" s="652"/>
      <c r="M2252" s="2568"/>
      <c r="S2252" s="83"/>
      <c r="T2252" s="83"/>
      <c r="U2252" s="83"/>
      <c r="V2252" s="4036"/>
      <c r="W2252" s="2039"/>
      <c r="X2252" s="2168"/>
      <c r="Y2252" s="2168"/>
      <c r="Z2252" s="2039"/>
      <c r="AA2252" s="2039"/>
      <c r="AB2252" s="2039"/>
      <c r="AC2252" s="2106">
        <v>510</v>
      </c>
      <c r="AD2252" s="1882">
        <v>510</v>
      </c>
      <c r="AE2252" s="1882">
        <v>510</v>
      </c>
      <c r="AF2252" s="2039"/>
      <c r="AG2252" s="2039"/>
      <c r="AH2252" s="130"/>
      <c r="AI2252" s="130"/>
      <c r="AJ2252" s="130"/>
      <c r="AK2252" s="130"/>
      <c r="AL2252" s="130"/>
      <c r="AM2252" s="130"/>
      <c r="AN2252" s="130"/>
      <c r="AO2252" s="130"/>
      <c r="AP2252" s="130"/>
      <c r="AQ2252" s="130"/>
      <c r="AR2252" s="130"/>
      <c r="AS2252" s="130"/>
      <c r="AT2252" s="130"/>
      <c r="AU2252" s="130"/>
      <c r="AV2252" s="130"/>
      <c r="AW2252" s="130"/>
      <c r="AX2252" s="130"/>
      <c r="AY2252" s="130"/>
      <c r="AZ2252" s="130"/>
      <c r="BA2252" s="130"/>
      <c r="BB2252" s="1223"/>
      <c r="BC2252" s="415"/>
      <c r="BD2252" s="2934"/>
      <c r="BE2252" s="3240"/>
      <c r="BF2252" s="130"/>
    </row>
    <row r="2253" spans="1:58" ht="15" hidden="1" customHeight="1" outlineLevel="1" x14ac:dyDescent="0.3">
      <c r="A2253" s="990"/>
      <c r="C2253" s="80"/>
      <c r="D2253" s="4036"/>
      <c r="E2253" s="3951"/>
      <c r="F2253" s="4040" t="str">
        <f>$E$1774</f>
        <v>ASHP-SEER17-Replace_CAC_NonElectricHeat_ER2_MF_CompE</v>
      </c>
      <c r="G2253" s="4040"/>
      <c r="H2253" s="4040"/>
      <c r="I2253" s="4040"/>
      <c r="J2253" s="2754" t="str">
        <f>$C$1774</f>
        <v>354161_2023_12_</v>
      </c>
      <c r="K2253" s="1882">
        <v>510</v>
      </c>
      <c r="L2253" s="652"/>
      <c r="M2253" s="2568"/>
      <c r="S2253" s="83"/>
      <c r="T2253" s="83"/>
      <c r="U2253" s="83"/>
      <c r="V2253" s="4036"/>
      <c r="W2253" s="2039"/>
      <c r="X2253" s="2168"/>
      <c r="Y2253" s="2168"/>
      <c r="Z2253" s="2039"/>
      <c r="AA2253" s="2039"/>
      <c r="AB2253" s="2039"/>
      <c r="AC2253" s="2106">
        <v>510</v>
      </c>
      <c r="AD2253" s="1882">
        <v>510</v>
      </c>
      <c r="AE2253" s="1882">
        <v>510</v>
      </c>
      <c r="AF2253" s="2039"/>
      <c r="AG2253" s="2039"/>
      <c r="AH2253" s="130"/>
      <c r="AI2253" s="130"/>
      <c r="AJ2253" s="130"/>
      <c r="AK2253" s="130"/>
      <c r="AL2253" s="130"/>
      <c r="AM2253" s="130"/>
      <c r="AN2253" s="130"/>
      <c r="AO2253" s="130"/>
      <c r="AP2253" s="130"/>
      <c r="AQ2253" s="130"/>
      <c r="AR2253" s="130"/>
      <c r="AS2253" s="130"/>
      <c r="AT2253" s="130"/>
      <c r="AU2253" s="130"/>
      <c r="AV2253" s="130"/>
      <c r="AW2253" s="130"/>
      <c r="AX2253" s="130"/>
      <c r="AY2253" s="130"/>
      <c r="AZ2253" s="130"/>
      <c r="BA2253" s="130"/>
      <c r="BB2253" s="1223"/>
      <c r="BC2253" s="415"/>
      <c r="BD2253" s="2934"/>
      <c r="BE2253" s="3240"/>
      <c r="BF2253" s="130"/>
    </row>
    <row r="2254" spans="1:58" ht="15" hidden="1" customHeight="1" outlineLevel="1" x14ac:dyDescent="0.3">
      <c r="A2254" s="990"/>
      <c r="C2254" s="80"/>
      <c r="D2254" s="4036"/>
      <c r="E2254" s="3951"/>
      <c r="F2254" s="4040" t="str">
        <f>$E$1776</f>
        <v>ASHP-SEER17_ER1_MF</v>
      </c>
      <c r="G2254" s="4040"/>
      <c r="H2254" s="4040"/>
      <c r="I2254" s="4040"/>
      <c r="J2254" s="2754" t="str">
        <f>$C$1776</f>
        <v>354200_2023_12_</v>
      </c>
      <c r="K2254" s="2039">
        <v>1496</v>
      </c>
      <c r="L2254" s="652"/>
      <c r="M2254" s="2568"/>
      <c r="S2254" s="83"/>
      <c r="T2254" s="83"/>
      <c r="U2254" s="83"/>
      <c r="V2254" s="4036"/>
      <c r="W2254" s="2039">
        <v>2009</v>
      </c>
      <c r="X2254" s="2168">
        <v>1496</v>
      </c>
      <c r="Y2254" s="2039">
        <v>1496</v>
      </c>
      <c r="Z2254" s="2039">
        <v>1496</v>
      </c>
      <c r="AA2254" s="2039">
        <v>1496</v>
      </c>
      <c r="AB2254" s="2039">
        <v>1496</v>
      </c>
      <c r="AC2254" s="2038">
        <v>1496</v>
      </c>
      <c r="AD2254" s="2039">
        <v>1496</v>
      </c>
      <c r="AE2254" s="2039">
        <v>1496</v>
      </c>
      <c r="AF2254" s="2039"/>
      <c r="AG2254" s="2039"/>
      <c r="AH2254" s="130"/>
      <c r="AI2254" s="130"/>
      <c r="AJ2254" s="130"/>
      <c r="AK2254" s="130"/>
      <c r="AL2254" s="130"/>
      <c r="AM2254" s="130"/>
      <c r="AN2254" s="130"/>
      <c r="AO2254" s="130"/>
      <c r="AP2254" s="130"/>
      <c r="AQ2254" s="130"/>
      <c r="AR2254" s="130"/>
      <c r="AS2254" s="130"/>
      <c r="AT2254" s="130"/>
      <c r="AU2254" s="130"/>
      <c r="AV2254" s="130"/>
      <c r="AW2254" s="130"/>
      <c r="AX2254" s="130"/>
      <c r="AY2254" s="130"/>
      <c r="AZ2254" s="130"/>
      <c r="BA2254" s="130"/>
      <c r="BB2254" s="1223"/>
      <c r="BC2254" s="415"/>
      <c r="BD2254" s="2934"/>
      <c r="BE2254" s="3240"/>
      <c r="BF2254" s="130"/>
    </row>
    <row r="2255" spans="1:58" ht="15" hidden="1" customHeight="1" outlineLevel="1" x14ac:dyDescent="0.3">
      <c r="A2255" s="990"/>
      <c r="C2255" s="80"/>
      <c r="D2255" s="4036"/>
      <c r="E2255" s="3951"/>
      <c r="F2255" s="4040" t="str">
        <f>$E$1778</f>
        <v>ASHP-SEER17_ER2_MF</v>
      </c>
      <c r="G2255" s="4040"/>
      <c r="H2255" s="4040"/>
      <c r="I2255" s="4040"/>
      <c r="J2255" s="2754" t="str">
        <f>$C$1778</f>
        <v>354200_2023_12_</v>
      </c>
      <c r="K2255" s="2039">
        <v>1496</v>
      </c>
      <c r="L2255" s="652"/>
      <c r="M2255" s="2568"/>
      <c r="S2255" s="83"/>
      <c r="T2255" s="83"/>
      <c r="U2255" s="83"/>
      <c r="V2255" s="4036"/>
      <c r="W2255" s="2039">
        <v>2009</v>
      </c>
      <c r="X2255" s="2168">
        <v>1496</v>
      </c>
      <c r="Y2255" s="2039">
        <v>1496</v>
      </c>
      <c r="Z2255" s="2039">
        <v>1496</v>
      </c>
      <c r="AA2255" s="2039">
        <v>1496</v>
      </c>
      <c r="AB2255" s="2039">
        <v>1496</v>
      </c>
      <c r="AC2255" s="2038">
        <v>1496</v>
      </c>
      <c r="AD2255" s="2039">
        <v>1496</v>
      </c>
      <c r="AE2255" s="2039">
        <v>1496</v>
      </c>
      <c r="AF2255" s="2039"/>
      <c r="AG2255" s="2039"/>
      <c r="AH2255" s="130"/>
      <c r="AI2255" s="130"/>
      <c r="AJ2255" s="130"/>
      <c r="AK2255" s="130"/>
      <c r="AL2255" s="130"/>
      <c r="AM2255" s="130"/>
      <c r="AN2255" s="130"/>
      <c r="AO2255" s="130"/>
      <c r="AP2255" s="130"/>
      <c r="AQ2255" s="130"/>
      <c r="AR2255" s="130"/>
      <c r="AS2255" s="130"/>
      <c r="AT2255" s="130"/>
      <c r="AU2255" s="130"/>
      <c r="AV2255" s="130"/>
      <c r="AW2255" s="130"/>
      <c r="AX2255" s="130"/>
      <c r="AY2255" s="130"/>
      <c r="AZ2255" s="130"/>
      <c r="BA2255" s="130"/>
      <c r="BB2255" s="1223"/>
      <c r="BC2255" s="415"/>
      <c r="BD2255" s="2934"/>
      <c r="BE2255" s="3240"/>
      <c r="BF2255" s="130"/>
    </row>
    <row r="2256" spans="1:58" ht="15" hidden="1" customHeight="1" outlineLevel="1" x14ac:dyDescent="0.3">
      <c r="A2256" s="990"/>
      <c r="C2256" s="80"/>
      <c r="D2256" s="4036"/>
      <c r="E2256" s="3951"/>
      <c r="F2256" s="4040" t="str">
        <f>$E$1780</f>
        <v>ASHP-SEER17_ER1_MF_CompE</v>
      </c>
      <c r="G2256" s="4040"/>
      <c r="H2256" s="4040"/>
      <c r="I2256" s="4040"/>
      <c r="J2256" s="2754" t="str">
        <f>$C$1780</f>
        <v>354201_2023_12_</v>
      </c>
      <c r="K2256" s="2039">
        <v>510</v>
      </c>
      <c r="L2256" s="652"/>
      <c r="M2256" s="2568" t="s">
        <v>1406</v>
      </c>
      <c r="S2256" s="83"/>
      <c r="T2256" s="83"/>
      <c r="U2256" s="83"/>
      <c r="V2256" s="4036"/>
      <c r="W2256" s="2039"/>
      <c r="X2256" s="2168"/>
      <c r="Y2256" s="2168">
        <v>510</v>
      </c>
      <c r="Z2256" s="2039">
        <v>510</v>
      </c>
      <c r="AA2256" s="2039">
        <v>510</v>
      </c>
      <c r="AB2256" s="2039">
        <v>510</v>
      </c>
      <c r="AC2256" s="2038">
        <v>510</v>
      </c>
      <c r="AD2256" s="2039">
        <v>510</v>
      </c>
      <c r="AE2256" s="2039">
        <v>510</v>
      </c>
      <c r="AF2256" s="2039"/>
      <c r="AG2256" s="2039"/>
      <c r="AH2256" s="130"/>
      <c r="AI2256" s="130"/>
      <c r="AJ2256" s="130"/>
      <c r="AK2256" s="130"/>
      <c r="AL2256" s="130"/>
      <c r="AM2256" s="130"/>
      <c r="AN2256" s="130"/>
      <c r="AO2256" s="130"/>
      <c r="AP2256" s="130"/>
      <c r="AQ2256" s="130"/>
      <c r="AR2256" s="130"/>
      <c r="AS2256" s="130"/>
      <c r="AT2256" s="130"/>
      <c r="AU2256" s="130"/>
      <c r="AV2256" s="130"/>
      <c r="AW2256" s="130"/>
      <c r="AX2256" s="130"/>
      <c r="AY2256" s="130"/>
      <c r="AZ2256" s="130"/>
      <c r="BA2256" s="130"/>
      <c r="BB2256" s="1223"/>
      <c r="BC2256" s="415"/>
      <c r="BD2256" s="2934"/>
      <c r="BE2256" s="3240"/>
      <c r="BF2256" s="130"/>
    </row>
    <row r="2257" spans="1:58" ht="15" hidden="1" customHeight="1" outlineLevel="1" x14ac:dyDescent="0.3">
      <c r="A2257" s="990"/>
      <c r="C2257" s="80"/>
      <c r="D2257" s="4036"/>
      <c r="E2257" s="3951"/>
      <c r="F2257" s="4040" t="str">
        <f>$E$1782</f>
        <v>ASHP-SEER17_ER2_MF_CompE</v>
      </c>
      <c r="G2257" s="4040"/>
      <c r="H2257" s="4040"/>
      <c r="I2257" s="4040"/>
      <c r="J2257" s="2754" t="str">
        <f>$C$1782</f>
        <v>354201_2023_12_</v>
      </c>
      <c r="K2257" s="2039">
        <v>510</v>
      </c>
      <c r="L2257" s="652"/>
      <c r="M2257" s="2568" t="s">
        <v>1406</v>
      </c>
      <c r="S2257" s="83"/>
      <c r="T2257" s="83"/>
      <c r="U2257" s="83"/>
      <c r="V2257" s="4036"/>
      <c r="W2257" s="2039"/>
      <c r="X2257" s="2168"/>
      <c r="Y2257" s="2168">
        <v>510</v>
      </c>
      <c r="Z2257" s="2039">
        <v>510</v>
      </c>
      <c r="AA2257" s="2039">
        <v>510</v>
      </c>
      <c r="AB2257" s="2039">
        <v>510</v>
      </c>
      <c r="AC2257" s="2038">
        <v>510</v>
      </c>
      <c r="AD2257" s="2039">
        <v>510</v>
      </c>
      <c r="AE2257" s="2039">
        <v>510</v>
      </c>
      <c r="AF2257" s="2039"/>
      <c r="AG2257" s="2039"/>
      <c r="AH2257" s="130"/>
      <c r="AI2257" s="130"/>
      <c r="AJ2257" s="130"/>
      <c r="AK2257" s="130"/>
      <c r="AL2257" s="130"/>
      <c r="AM2257" s="130"/>
      <c r="AN2257" s="130"/>
      <c r="AO2257" s="130"/>
      <c r="AP2257" s="130"/>
      <c r="AQ2257" s="130"/>
      <c r="AR2257" s="130"/>
      <c r="AS2257" s="130"/>
      <c r="AT2257" s="130"/>
      <c r="AU2257" s="130"/>
      <c r="AV2257" s="130"/>
      <c r="AW2257" s="130"/>
      <c r="AX2257" s="130"/>
      <c r="AY2257" s="130"/>
      <c r="AZ2257" s="130"/>
      <c r="BA2257" s="130"/>
      <c r="BB2257" s="1223"/>
      <c r="BC2257" s="415"/>
      <c r="BD2257" s="2934"/>
      <c r="BE2257" s="3240"/>
      <c r="BF2257" s="130"/>
    </row>
    <row r="2258" spans="1:58" ht="15" hidden="1" customHeight="1" outlineLevel="1" x14ac:dyDescent="0.3">
      <c r="A2258" s="990"/>
      <c r="C2258" s="80"/>
      <c r="D2258" s="4036"/>
      <c r="E2258" s="3951"/>
      <c r="F2258" s="4040" t="str">
        <f>$E$1784</f>
        <v>ASHP-SEER18-Replace_CAC_ElectricHeat_ER1_SF</v>
      </c>
      <c r="G2258" s="4040"/>
      <c r="H2258" s="4040"/>
      <c r="I2258" s="4040"/>
      <c r="J2258" s="2754" t="str">
        <f>$C$1784</f>
        <v>354250_2023_12_</v>
      </c>
      <c r="K2258" s="2039">
        <v>1496</v>
      </c>
      <c r="L2258" s="652"/>
      <c r="M2258" s="2568"/>
      <c r="S2258" s="83"/>
      <c r="T2258" s="83"/>
      <c r="U2258" s="83"/>
      <c r="V2258" s="4036"/>
      <c r="W2258" s="2039">
        <v>2009</v>
      </c>
      <c r="X2258" s="2168">
        <v>1496</v>
      </c>
      <c r="Y2258" s="2039">
        <v>1496</v>
      </c>
      <c r="Z2258" s="2039">
        <v>1496</v>
      </c>
      <c r="AA2258" s="2039">
        <v>1496</v>
      </c>
      <c r="AB2258" s="2039">
        <v>1496</v>
      </c>
      <c r="AC2258" s="2038">
        <v>1496</v>
      </c>
      <c r="AD2258" s="2039">
        <v>1496</v>
      </c>
      <c r="AE2258" s="2039">
        <v>1496</v>
      </c>
      <c r="AF2258" s="2039"/>
      <c r="AG2258" s="2039"/>
      <c r="AH2258" s="130"/>
      <c r="AI2258" s="130"/>
      <c r="AJ2258" s="130"/>
      <c r="AK2258" s="130"/>
      <c r="AL2258" s="130"/>
      <c r="AM2258" s="130"/>
      <c r="AN2258" s="130"/>
      <c r="AO2258" s="130"/>
      <c r="AP2258" s="130"/>
      <c r="AQ2258" s="130"/>
      <c r="AR2258" s="130"/>
      <c r="AS2258" s="130"/>
      <c r="AT2258" s="130"/>
      <c r="AU2258" s="130"/>
      <c r="AV2258" s="130"/>
      <c r="AW2258" s="130"/>
      <c r="AX2258" s="130"/>
      <c r="AY2258" s="130"/>
      <c r="AZ2258" s="130"/>
      <c r="BA2258" s="130"/>
      <c r="BB2258" s="1223"/>
      <c r="BC2258" s="415"/>
      <c r="BD2258" s="2934"/>
      <c r="BE2258" s="3240"/>
      <c r="BF2258" s="130"/>
    </row>
    <row r="2259" spans="1:58" ht="15" hidden="1" customHeight="1" outlineLevel="1" x14ac:dyDescent="0.3">
      <c r="A2259" s="990"/>
      <c r="C2259" s="80"/>
      <c r="D2259" s="4036"/>
      <c r="E2259" s="3951"/>
      <c r="F2259" s="4040" t="str">
        <f>$E$1786</f>
        <v>ASHP-SEER18-Replace_CAC_ElectricHeat_ER2_SF</v>
      </c>
      <c r="G2259" s="4040"/>
      <c r="H2259" s="4040"/>
      <c r="I2259" s="4040"/>
      <c r="J2259" s="2754" t="str">
        <f>$C$1786</f>
        <v>354250_2023_12_</v>
      </c>
      <c r="K2259" s="2039">
        <v>1496</v>
      </c>
      <c r="L2259" s="652"/>
      <c r="M2259" s="2568"/>
      <c r="S2259" s="83"/>
      <c r="T2259" s="83"/>
      <c r="U2259" s="83"/>
      <c r="V2259" s="4036"/>
      <c r="W2259" s="2039">
        <v>2009</v>
      </c>
      <c r="X2259" s="2168">
        <v>1496</v>
      </c>
      <c r="Y2259" s="2039">
        <v>1496</v>
      </c>
      <c r="Z2259" s="2039">
        <v>1496</v>
      </c>
      <c r="AA2259" s="2039">
        <v>1496</v>
      </c>
      <c r="AB2259" s="2039">
        <v>1496</v>
      </c>
      <c r="AC2259" s="2038">
        <v>1496</v>
      </c>
      <c r="AD2259" s="2039">
        <v>1496</v>
      </c>
      <c r="AE2259" s="2039">
        <v>1496</v>
      </c>
      <c r="AF2259" s="2039"/>
      <c r="AG2259" s="2039"/>
      <c r="AH2259" s="130"/>
      <c r="AI2259" s="130"/>
      <c r="AJ2259" s="130"/>
      <c r="AK2259" s="130"/>
      <c r="AL2259" s="130"/>
      <c r="AM2259" s="130"/>
      <c r="AN2259" s="130"/>
      <c r="AO2259" s="130"/>
      <c r="AP2259" s="130"/>
      <c r="AQ2259" s="130"/>
      <c r="AR2259" s="130"/>
      <c r="AS2259" s="130"/>
      <c r="AT2259" s="130"/>
      <c r="AU2259" s="130"/>
      <c r="AV2259" s="130"/>
      <c r="AW2259" s="130"/>
      <c r="AX2259" s="130"/>
      <c r="AY2259" s="130"/>
      <c r="AZ2259" s="130"/>
      <c r="BA2259" s="130"/>
      <c r="BB2259" s="1223"/>
      <c r="BC2259" s="415"/>
      <c r="BD2259" s="2934"/>
      <c r="BE2259" s="3240"/>
      <c r="BF2259" s="130"/>
    </row>
    <row r="2260" spans="1:58" ht="15" hidden="1" customHeight="1" outlineLevel="1" x14ac:dyDescent="0.3">
      <c r="A2260" s="990"/>
      <c r="C2260" s="80"/>
      <c r="D2260" s="4036"/>
      <c r="E2260" s="3951"/>
      <c r="F2260" s="4040" t="str">
        <f>$E$1788</f>
        <v>ASHP-SEER18-Replace_CAC_NonElectricHeat_ER1_SF</v>
      </c>
      <c r="G2260" s="4040"/>
      <c r="H2260" s="4040"/>
      <c r="I2260" s="4040"/>
      <c r="J2260" s="2754" t="str">
        <f>$C$1788</f>
        <v>354260_2023_12_</v>
      </c>
      <c r="K2260" s="1882">
        <v>1496</v>
      </c>
      <c r="L2260" s="652"/>
      <c r="M2260" s="2568"/>
      <c r="S2260" s="83"/>
      <c r="T2260" s="83"/>
      <c r="U2260" s="83"/>
      <c r="V2260" s="4036"/>
      <c r="W2260" s="2039"/>
      <c r="X2260" s="2168"/>
      <c r="Y2260" s="2039"/>
      <c r="Z2260" s="2039"/>
      <c r="AA2260" s="2039"/>
      <c r="AB2260" s="2039"/>
      <c r="AC2260" s="2106">
        <v>1496</v>
      </c>
      <c r="AD2260" s="1882">
        <v>1496</v>
      </c>
      <c r="AE2260" s="1882">
        <v>1496</v>
      </c>
      <c r="AF2260" s="2039"/>
      <c r="AG2260" s="2039"/>
      <c r="AH2260" s="130"/>
      <c r="AI2260" s="130"/>
      <c r="AJ2260" s="130"/>
      <c r="AK2260" s="130"/>
      <c r="AL2260" s="130"/>
      <c r="AM2260" s="130"/>
      <c r="AN2260" s="130"/>
      <c r="AO2260" s="130"/>
      <c r="AP2260" s="130"/>
      <c r="AQ2260" s="130"/>
      <c r="AR2260" s="130"/>
      <c r="AS2260" s="130"/>
      <c r="AT2260" s="130"/>
      <c r="AU2260" s="130"/>
      <c r="AV2260" s="130"/>
      <c r="AW2260" s="130"/>
      <c r="AX2260" s="130"/>
      <c r="AY2260" s="130"/>
      <c r="AZ2260" s="130"/>
      <c r="BA2260" s="130"/>
      <c r="BB2260" s="1223"/>
      <c r="BC2260" s="415"/>
      <c r="BD2260" s="2934"/>
      <c r="BE2260" s="3240"/>
      <c r="BF2260" s="130"/>
    </row>
    <row r="2261" spans="1:58" ht="15" hidden="1" customHeight="1" outlineLevel="1" x14ac:dyDescent="0.3">
      <c r="A2261" s="990"/>
      <c r="C2261" s="80"/>
      <c r="D2261" s="4036"/>
      <c r="E2261" s="3951"/>
      <c r="F2261" s="4040" t="str">
        <f>$E$1790</f>
        <v>ASHP-SEER18-Replace_CAC_NonElectricHeat_ER2_SF</v>
      </c>
      <c r="G2261" s="4040"/>
      <c r="H2261" s="4040"/>
      <c r="I2261" s="4040"/>
      <c r="J2261" s="2754" t="str">
        <f>$C$1790</f>
        <v>354260_2023_12_</v>
      </c>
      <c r="K2261" s="1882">
        <v>1496</v>
      </c>
      <c r="L2261" s="652"/>
      <c r="M2261" s="2568"/>
      <c r="S2261" s="83"/>
      <c r="T2261" s="83"/>
      <c r="U2261" s="83"/>
      <c r="V2261" s="4036"/>
      <c r="W2261" s="2039"/>
      <c r="X2261" s="2168"/>
      <c r="Y2261" s="2039"/>
      <c r="Z2261" s="2039"/>
      <c r="AA2261" s="2039"/>
      <c r="AB2261" s="2039"/>
      <c r="AC2261" s="2106">
        <v>1496</v>
      </c>
      <c r="AD2261" s="1882">
        <v>1496</v>
      </c>
      <c r="AE2261" s="1882">
        <v>1496</v>
      </c>
      <c r="AF2261" s="2039"/>
      <c r="AG2261" s="2039"/>
      <c r="AH2261" s="130"/>
      <c r="AI2261" s="130"/>
      <c r="AJ2261" s="130"/>
      <c r="AK2261" s="130"/>
      <c r="AL2261" s="130"/>
      <c r="AM2261" s="130"/>
      <c r="AN2261" s="130"/>
      <c r="AO2261" s="130"/>
      <c r="AP2261" s="130"/>
      <c r="AQ2261" s="130"/>
      <c r="AR2261" s="130"/>
      <c r="AS2261" s="130"/>
      <c r="AT2261" s="130"/>
      <c r="AU2261" s="130"/>
      <c r="AV2261" s="130"/>
      <c r="AW2261" s="130"/>
      <c r="AX2261" s="130"/>
      <c r="AY2261" s="130"/>
      <c r="AZ2261" s="130"/>
      <c r="BA2261" s="130"/>
      <c r="BB2261" s="1223"/>
      <c r="BC2261" s="415"/>
      <c r="BD2261" s="2934"/>
      <c r="BE2261" s="3240"/>
      <c r="BF2261" s="130"/>
    </row>
    <row r="2262" spans="1:58" ht="15" hidden="1" customHeight="1" outlineLevel="1" x14ac:dyDescent="0.3">
      <c r="A2262" s="990"/>
      <c r="C2262" s="80"/>
      <c r="D2262" s="4036"/>
      <c r="E2262" s="3951"/>
      <c r="F2262" s="4040" t="str">
        <f>$E$1792</f>
        <v>ASHP-SEER18-Replace_CAC_ElectricHeat_ER1_MF</v>
      </c>
      <c r="G2262" s="4040"/>
      <c r="H2262" s="4040"/>
      <c r="I2262" s="4040"/>
      <c r="J2262" s="2754" t="str">
        <f>$C$1792</f>
        <v>354300_2023_12_</v>
      </c>
      <c r="K2262" s="2039">
        <v>1496</v>
      </c>
      <c r="L2262" s="652"/>
      <c r="M2262" s="2568"/>
      <c r="S2262" s="83"/>
      <c r="T2262" s="83"/>
      <c r="U2262" s="83"/>
      <c r="V2262" s="4036"/>
      <c r="W2262" s="2039">
        <v>2009</v>
      </c>
      <c r="X2262" s="2168">
        <v>1496</v>
      </c>
      <c r="Y2262" s="2039">
        <v>1496</v>
      </c>
      <c r="Z2262" s="2039">
        <v>1496</v>
      </c>
      <c r="AA2262" s="2039">
        <v>1496</v>
      </c>
      <c r="AB2262" s="2039">
        <v>1496</v>
      </c>
      <c r="AC2262" s="2038">
        <v>1496</v>
      </c>
      <c r="AD2262" s="2039">
        <v>1496</v>
      </c>
      <c r="AE2262" s="2039">
        <v>1496</v>
      </c>
      <c r="AF2262" s="2039"/>
      <c r="AG2262" s="2039"/>
      <c r="AH2262" s="130"/>
      <c r="AI2262" s="130"/>
      <c r="AJ2262" s="130"/>
      <c r="AK2262" s="130"/>
      <c r="AL2262" s="130"/>
      <c r="AM2262" s="130"/>
      <c r="AN2262" s="130"/>
      <c r="AO2262" s="130"/>
      <c r="AP2262" s="130"/>
      <c r="AQ2262" s="130"/>
      <c r="AR2262" s="130"/>
      <c r="AS2262" s="130"/>
      <c r="AT2262" s="130"/>
      <c r="AU2262" s="130"/>
      <c r="AV2262" s="130"/>
      <c r="AW2262" s="130"/>
      <c r="AX2262" s="130"/>
      <c r="AY2262" s="130"/>
      <c r="AZ2262" s="130"/>
      <c r="BA2262" s="130"/>
      <c r="BB2262" s="1223"/>
      <c r="BC2262" s="415"/>
      <c r="BD2262" s="2934"/>
      <c r="BE2262" s="3240"/>
      <c r="BF2262" s="130"/>
    </row>
    <row r="2263" spans="1:58" ht="15" hidden="1" customHeight="1" outlineLevel="1" x14ac:dyDescent="0.3">
      <c r="A2263" s="990"/>
      <c r="C2263" s="80"/>
      <c r="D2263" s="4036"/>
      <c r="E2263" s="3951"/>
      <c r="F2263" s="4040" t="str">
        <f>$E$1794</f>
        <v>ASHP-SEER18-Replace_CAC_ElectricHeat_ER2_MF</v>
      </c>
      <c r="G2263" s="4040"/>
      <c r="H2263" s="4040"/>
      <c r="I2263" s="4040"/>
      <c r="J2263" s="2754" t="str">
        <f>$C$1794</f>
        <v>354300_2023_12_</v>
      </c>
      <c r="K2263" s="2039">
        <v>1496</v>
      </c>
      <c r="L2263" s="652"/>
      <c r="M2263" s="2568"/>
      <c r="S2263" s="83"/>
      <c r="T2263" s="83"/>
      <c r="U2263" s="83"/>
      <c r="V2263" s="4036"/>
      <c r="W2263" s="2039">
        <v>2009</v>
      </c>
      <c r="X2263" s="2168">
        <v>1496</v>
      </c>
      <c r="Y2263" s="2039">
        <v>1496</v>
      </c>
      <c r="Z2263" s="2039">
        <v>1496</v>
      </c>
      <c r="AA2263" s="2039">
        <v>1496</v>
      </c>
      <c r="AB2263" s="2039">
        <v>1496</v>
      </c>
      <c r="AC2263" s="2038">
        <v>1496</v>
      </c>
      <c r="AD2263" s="2039">
        <v>1496</v>
      </c>
      <c r="AE2263" s="2039">
        <v>1496</v>
      </c>
      <c r="AF2263" s="2039"/>
      <c r="AG2263" s="2039"/>
      <c r="AH2263" s="130"/>
      <c r="AI2263" s="130"/>
      <c r="AJ2263" s="130"/>
      <c r="AK2263" s="130"/>
      <c r="AL2263" s="130"/>
      <c r="AM2263" s="130"/>
      <c r="AN2263" s="130"/>
      <c r="AO2263" s="130"/>
      <c r="AP2263" s="130"/>
      <c r="AQ2263" s="130"/>
      <c r="AR2263" s="130"/>
      <c r="AS2263" s="130"/>
      <c r="AT2263" s="130"/>
      <c r="AU2263" s="130"/>
      <c r="AV2263" s="130"/>
      <c r="AW2263" s="130"/>
      <c r="AX2263" s="130"/>
      <c r="AY2263" s="130"/>
      <c r="AZ2263" s="130"/>
      <c r="BA2263" s="130"/>
      <c r="BB2263" s="1223"/>
      <c r="BC2263" s="415"/>
      <c r="BD2263" s="2934"/>
      <c r="BE2263" s="3240"/>
      <c r="BF2263" s="130"/>
    </row>
    <row r="2264" spans="1:58" ht="15" hidden="1" customHeight="1" outlineLevel="1" x14ac:dyDescent="0.3">
      <c r="A2264" s="990"/>
      <c r="C2264" s="80"/>
      <c r="D2264" s="4036"/>
      <c r="E2264" s="3951"/>
      <c r="F2264" s="4040" t="str">
        <f>$E$1796</f>
        <v>ASHP-SEER18-Replace_CAC_ElectricHeat_ER1_MF_CompE</v>
      </c>
      <c r="G2264" s="4040"/>
      <c r="H2264" s="4040"/>
      <c r="I2264" s="4040"/>
      <c r="J2264" s="2754" t="str">
        <f>$C$1796</f>
        <v>354301_2023_12_</v>
      </c>
      <c r="K2264" s="2039">
        <v>510</v>
      </c>
      <c r="L2264" s="652"/>
      <c r="M2264" s="2568" t="s">
        <v>1406</v>
      </c>
      <c r="S2264" s="83"/>
      <c r="T2264" s="83"/>
      <c r="U2264" s="83"/>
      <c r="V2264" s="4036"/>
      <c r="W2264" s="2039"/>
      <c r="X2264" s="2168"/>
      <c r="Y2264" s="2168">
        <v>510</v>
      </c>
      <c r="Z2264" s="2039">
        <v>510</v>
      </c>
      <c r="AA2264" s="2039">
        <v>510</v>
      </c>
      <c r="AB2264" s="2039">
        <v>510</v>
      </c>
      <c r="AC2264" s="2038">
        <v>510</v>
      </c>
      <c r="AD2264" s="2039">
        <v>510</v>
      </c>
      <c r="AE2264" s="2039">
        <v>510</v>
      </c>
      <c r="AF2264" s="2039"/>
      <c r="AG2264" s="2039"/>
      <c r="AH2264" s="130"/>
      <c r="AI2264" s="130"/>
      <c r="AJ2264" s="130"/>
      <c r="AK2264" s="130"/>
      <c r="AL2264" s="130"/>
      <c r="AM2264" s="130"/>
      <c r="AN2264" s="130"/>
      <c r="AO2264" s="130"/>
      <c r="AP2264" s="130"/>
      <c r="AQ2264" s="130"/>
      <c r="AR2264" s="130"/>
      <c r="AS2264" s="130"/>
      <c r="AT2264" s="130"/>
      <c r="AU2264" s="130"/>
      <c r="AV2264" s="130"/>
      <c r="AW2264" s="130"/>
      <c r="AX2264" s="130"/>
      <c r="AY2264" s="130"/>
      <c r="AZ2264" s="130"/>
      <c r="BA2264" s="130"/>
      <c r="BB2264" s="1223"/>
      <c r="BC2264" s="415"/>
      <c r="BD2264" s="2934"/>
      <c r="BE2264" s="3240"/>
      <c r="BF2264" s="130"/>
    </row>
    <row r="2265" spans="1:58" ht="15" hidden="1" customHeight="1" outlineLevel="1" x14ac:dyDescent="0.3">
      <c r="A2265" s="990"/>
      <c r="C2265" s="80"/>
      <c r="D2265" s="4036"/>
      <c r="E2265" s="3951"/>
      <c r="F2265" s="4040" t="str">
        <f>$E$1798</f>
        <v>ASHP-SEER18-Replace_CAC_ElectricHeat_ER2_MF_CompE</v>
      </c>
      <c r="G2265" s="4040"/>
      <c r="H2265" s="4040"/>
      <c r="I2265" s="4040"/>
      <c r="J2265" s="2754" t="str">
        <f>$C$1798</f>
        <v>354301_2023_12_</v>
      </c>
      <c r="K2265" s="2039">
        <v>510</v>
      </c>
      <c r="L2265" s="652"/>
      <c r="M2265" s="2568" t="s">
        <v>1406</v>
      </c>
      <c r="S2265" s="83"/>
      <c r="T2265" s="83"/>
      <c r="U2265" s="83"/>
      <c r="V2265" s="4036"/>
      <c r="W2265" s="2039"/>
      <c r="X2265" s="2168"/>
      <c r="Y2265" s="2168">
        <v>510</v>
      </c>
      <c r="Z2265" s="2039">
        <v>510</v>
      </c>
      <c r="AA2265" s="2039">
        <v>510</v>
      </c>
      <c r="AB2265" s="2039">
        <v>510</v>
      </c>
      <c r="AC2265" s="2038">
        <v>510</v>
      </c>
      <c r="AD2265" s="2039">
        <v>510</v>
      </c>
      <c r="AE2265" s="2039">
        <v>510</v>
      </c>
      <c r="AF2265" s="2039"/>
      <c r="AG2265" s="2039"/>
      <c r="AH2265" s="130"/>
      <c r="AI2265" s="130"/>
      <c r="AJ2265" s="130"/>
      <c r="AK2265" s="130"/>
      <c r="AL2265" s="130"/>
      <c r="AM2265" s="130"/>
      <c r="AN2265" s="130"/>
      <c r="AO2265" s="130"/>
      <c r="AP2265" s="130"/>
      <c r="AQ2265" s="130"/>
      <c r="AR2265" s="130"/>
      <c r="AS2265" s="130"/>
      <c r="AT2265" s="130"/>
      <c r="AU2265" s="130"/>
      <c r="AV2265" s="130"/>
      <c r="AW2265" s="130"/>
      <c r="AX2265" s="130"/>
      <c r="AY2265" s="130"/>
      <c r="AZ2265" s="130"/>
      <c r="BA2265" s="130"/>
      <c r="BB2265" s="1223"/>
      <c r="BC2265" s="415"/>
      <c r="BD2265" s="2934"/>
      <c r="BE2265" s="3240"/>
      <c r="BF2265" s="130"/>
    </row>
    <row r="2266" spans="1:58" ht="15" hidden="1" customHeight="1" outlineLevel="1" x14ac:dyDescent="0.3">
      <c r="A2266" s="990"/>
      <c r="C2266" s="80"/>
      <c r="D2266" s="4036"/>
      <c r="E2266" s="3951"/>
      <c r="F2266" s="4040" t="str">
        <f>$E$1800</f>
        <v>ASHP-SEER18-Replace_CAC_NonElectricHeat_ER1_MF</v>
      </c>
      <c r="G2266" s="4040"/>
      <c r="H2266" s="4040"/>
      <c r="I2266" s="4040"/>
      <c r="J2266" s="2754" t="str">
        <f>$C$1800</f>
        <v>354310_2023_12_</v>
      </c>
      <c r="K2266" s="1882">
        <v>1496</v>
      </c>
      <c r="L2266" s="652"/>
      <c r="M2266" s="2568"/>
      <c r="S2266" s="83"/>
      <c r="T2266" s="83"/>
      <c r="U2266" s="83"/>
      <c r="V2266" s="4036"/>
      <c r="W2266" s="2039"/>
      <c r="X2266" s="2168"/>
      <c r="Y2266" s="2168"/>
      <c r="Z2266" s="2039"/>
      <c r="AA2266" s="2039"/>
      <c r="AB2266" s="2039"/>
      <c r="AC2266" s="2106">
        <v>1496</v>
      </c>
      <c r="AD2266" s="1882">
        <v>1496</v>
      </c>
      <c r="AE2266" s="1882">
        <v>1496</v>
      </c>
      <c r="AF2266" s="2039"/>
      <c r="AG2266" s="2039"/>
      <c r="AH2266" s="130"/>
      <c r="AI2266" s="130"/>
      <c r="AJ2266" s="130"/>
      <c r="AK2266" s="130"/>
      <c r="AL2266" s="130"/>
      <c r="AM2266" s="130"/>
      <c r="AN2266" s="130"/>
      <c r="AO2266" s="130"/>
      <c r="AP2266" s="130"/>
      <c r="AQ2266" s="130"/>
      <c r="AR2266" s="130"/>
      <c r="AS2266" s="130"/>
      <c r="AT2266" s="130"/>
      <c r="AU2266" s="130"/>
      <c r="AV2266" s="130"/>
      <c r="AW2266" s="130"/>
      <c r="AX2266" s="130"/>
      <c r="AY2266" s="130"/>
      <c r="AZ2266" s="130"/>
      <c r="BA2266" s="130"/>
      <c r="BB2266" s="1223"/>
      <c r="BC2266" s="415"/>
      <c r="BD2266" s="2934"/>
      <c r="BE2266" s="3240"/>
      <c r="BF2266" s="130"/>
    </row>
    <row r="2267" spans="1:58" ht="15" hidden="1" customHeight="1" outlineLevel="1" x14ac:dyDescent="0.3">
      <c r="A2267" s="990"/>
      <c r="C2267" s="80"/>
      <c r="D2267" s="4036"/>
      <c r="E2267" s="3951"/>
      <c r="F2267" s="4040" t="str">
        <f>$E$1802</f>
        <v>ASHP-SEER18-Replace_CAC_NonElectricHeat_ER2_MF</v>
      </c>
      <c r="G2267" s="4040"/>
      <c r="H2267" s="4040"/>
      <c r="I2267" s="4040"/>
      <c r="J2267" s="2754" t="str">
        <f>$C$1802</f>
        <v>354310_2023_12_</v>
      </c>
      <c r="K2267" s="1882">
        <v>1496</v>
      </c>
      <c r="L2267" s="652"/>
      <c r="M2267" s="2568"/>
      <c r="S2267" s="83"/>
      <c r="T2267" s="83"/>
      <c r="U2267" s="83"/>
      <c r="V2267" s="4036"/>
      <c r="W2267" s="2039"/>
      <c r="X2267" s="2168"/>
      <c r="Y2267" s="2168"/>
      <c r="Z2267" s="2039"/>
      <c r="AA2267" s="2039"/>
      <c r="AB2267" s="2039"/>
      <c r="AC2267" s="2106">
        <v>1496</v>
      </c>
      <c r="AD2267" s="1882">
        <v>1496</v>
      </c>
      <c r="AE2267" s="1882">
        <v>1496</v>
      </c>
      <c r="AF2267" s="2039"/>
      <c r="AG2267" s="2039"/>
      <c r="AH2267" s="130"/>
      <c r="AI2267" s="130"/>
      <c r="AJ2267" s="130"/>
      <c r="AK2267" s="130"/>
      <c r="AL2267" s="130"/>
      <c r="AM2267" s="130"/>
      <c r="AN2267" s="130"/>
      <c r="AO2267" s="130"/>
      <c r="AP2267" s="130"/>
      <c r="AQ2267" s="130"/>
      <c r="AR2267" s="130"/>
      <c r="AS2267" s="130"/>
      <c r="AT2267" s="130"/>
      <c r="AU2267" s="130"/>
      <c r="AV2267" s="130"/>
      <c r="AW2267" s="130"/>
      <c r="AX2267" s="130"/>
      <c r="AY2267" s="130"/>
      <c r="AZ2267" s="130"/>
      <c r="BA2267" s="130"/>
      <c r="BB2267" s="1223"/>
      <c r="BC2267" s="415"/>
      <c r="BD2267" s="2934"/>
      <c r="BE2267" s="3240"/>
      <c r="BF2267" s="130"/>
    </row>
    <row r="2268" spans="1:58" ht="15" hidden="1" customHeight="1" outlineLevel="1" x14ac:dyDescent="0.3">
      <c r="A2268" s="990"/>
      <c r="C2268" s="80"/>
      <c r="D2268" s="4036"/>
      <c r="E2268" s="3951"/>
      <c r="F2268" s="4040" t="str">
        <f>$E$1804</f>
        <v>ASHP-SEER18-Replace_CAC_NonElectricHeat_ER1_MF_CompE</v>
      </c>
      <c r="G2268" s="4040"/>
      <c r="H2268" s="4040"/>
      <c r="I2268" s="4040"/>
      <c r="J2268" s="2754" t="str">
        <f>$C$1804</f>
        <v>354311_2023_12_</v>
      </c>
      <c r="K2268" s="1882">
        <v>510</v>
      </c>
      <c r="L2268" s="652"/>
      <c r="M2268" s="2568"/>
      <c r="S2268" s="83"/>
      <c r="T2268" s="83"/>
      <c r="U2268" s="83"/>
      <c r="V2268" s="4036"/>
      <c r="W2268" s="2039"/>
      <c r="X2268" s="2168"/>
      <c r="Y2268" s="2168"/>
      <c r="Z2268" s="2039"/>
      <c r="AA2268" s="2039"/>
      <c r="AB2268" s="2039"/>
      <c r="AC2268" s="2106">
        <v>510</v>
      </c>
      <c r="AD2268" s="1882">
        <v>510</v>
      </c>
      <c r="AE2268" s="1882">
        <v>510</v>
      </c>
      <c r="AF2268" s="2039"/>
      <c r="AG2268" s="2039"/>
      <c r="AH2268" s="130"/>
      <c r="AI2268" s="130"/>
      <c r="AJ2268" s="130"/>
      <c r="AK2268" s="130"/>
      <c r="AL2268" s="130"/>
      <c r="AM2268" s="130"/>
      <c r="AN2268" s="130"/>
      <c r="AO2268" s="130"/>
      <c r="AP2268" s="130"/>
      <c r="AQ2268" s="130"/>
      <c r="AR2268" s="130"/>
      <c r="AS2268" s="130"/>
      <c r="AT2268" s="130"/>
      <c r="AU2268" s="130"/>
      <c r="AV2268" s="130"/>
      <c r="AW2268" s="130"/>
      <c r="AX2268" s="130"/>
      <c r="AY2268" s="130"/>
      <c r="AZ2268" s="130"/>
      <c r="BA2268" s="130"/>
      <c r="BB2268" s="1223"/>
      <c r="BC2268" s="415"/>
      <c r="BD2268" s="2934"/>
      <c r="BE2268" s="3240"/>
      <c r="BF2268" s="130"/>
    </row>
    <row r="2269" spans="1:58" ht="15" hidden="1" customHeight="1" outlineLevel="1" x14ac:dyDescent="0.3">
      <c r="A2269" s="990"/>
      <c r="C2269" s="80"/>
      <c r="D2269" s="4036"/>
      <c r="E2269" s="3951"/>
      <c r="F2269" s="4040" t="str">
        <f>$E$1806</f>
        <v>ASHP-SEER18-Replace_CAC_NonElectricHeat_ER2_MF_CompE</v>
      </c>
      <c r="G2269" s="4040"/>
      <c r="H2269" s="4040"/>
      <c r="I2269" s="4040"/>
      <c r="J2269" s="2754" t="str">
        <f>$C$1806</f>
        <v>354311_2023_12_</v>
      </c>
      <c r="K2269" s="1882">
        <v>510</v>
      </c>
      <c r="L2269" s="652"/>
      <c r="M2269" s="2568"/>
      <c r="S2269" s="83"/>
      <c r="T2269" s="83"/>
      <c r="U2269" s="83"/>
      <c r="V2269" s="4036"/>
      <c r="W2269" s="2039"/>
      <c r="X2269" s="2168"/>
      <c r="Y2269" s="2168"/>
      <c r="Z2269" s="2039"/>
      <c r="AA2269" s="2039"/>
      <c r="AB2269" s="2039"/>
      <c r="AC2269" s="2106">
        <v>510</v>
      </c>
      <c r="AD2269" s="1882">
        <v>510</v>
      </c>
      <c r="AE2269" s="1882">
        <v>510</v>
      </c>
      <c r="AF2269" s="2039"/>
      <c r="AG2269" s="2039"/>
      <c r="AH2269" s="130"/>
      <c r="AI2269" s="130"/>
      <c r="AJ2269" s="130"/>
      <c r="AK2269" s="130"/>
      <c r="AL2269" s="130"/>
      <c r="AM2269" s="130"/>
      <c r="AN2269" s="130"/>
      <c r="AO2269" s="130"/>
      <c r="AP2269" s="130"/>
      <c r="AQ2269" s="130"/>
      <c r="AR2269" s="130"/>
      <c r="AS2269" s="130"/>
      <c r="AT2269" s="130"/>
      <c r="AU2269" s="130"/>
      <c r="AV2269" s="130"/>
      <c r="AW2269" s="130"/>
      <c r="AX2269" s="130"/>
      <c r="AY2269" s="130"/>
      <c r="AZ2269" s="130"/>
      <c r="BA2269" s="130"/>
      <c r="BB2269" s="1223"/>
      <c r="BC2269" s="415"/>
      <c r="BD2269" s="2934"/>
      <c r="BE2269" s="3240"/>
      <c r="BF2269" s="130"/>
    </row>
    <row r="2270" spans="1:58" ht="15" hidden="1" customHeight="1" outlineLevel="1" x14ac:dyDescent="0.3">
      <c r="A2270" s="990"/>
      <c r="C2270" s="80"/>
      <c r="D2270" s="4036"/>
      <c r="E2270" s="3951"/>
      <c r="F2270" s="4040" t="str">
        <f>$E$1808</f>
        <v>ASHP-SEER18_ER1_MF</v>
      </c>
      <c r="G2270" s="4040"/>
      <c r="H2270" s="4040"/>
      <c r="I2270" s="4040"/>
      <c r="J2270" s="2754" t="str">
        <f>$C$1808</f>
        <v>354350_2023_12_</v>
      </c>
      <c r="K2270" s="2039">
        <v>1496</v>
      </c>
      <c r="L2270" s="652"/>
      <c r="M2270" s="2568"/>
      <c r="S2270" s="83"/>
      <c r="T2270" s="83"/>
      <c r="U2270" s="83"/>
      <c r="V2270" s="4036"/>
      <c r="W2270" s="2039">
        <v>2009</v>
      </c>
      <c r="X2270" s="2168">
        <v>1496</v>
      </c>
      <c r="Y2270" s="2039">
        <v>1496</v>
      </c>
      <c r="Z2270" s="2039">
        <v>1496</v>
      </c>
      <c r="AA2270" s="2039">
        <v>1496</v>
      </c>
      <c r="AB2270" s="2039">
        <v>1496</v>
      </c>
      <c r="AC2270" s="2038">
        <v>1496</v>
      </c>
      <c r="AD2270" s="2039">
        <v>1496</v>
      </c>
      <c r="AE2270" s="2039">
        <v>1496</v>
      </c>
      <c r="AF2270" s="2039"/>
      <c r="AG2270" s="2039"/>
      <c r="AH2270" s="130"/>
      <c r="AI2270" s="130"/>
      <c r="AJ2270" s="130"/>
      <c r="AK2270" s="130"/>
      <c r="AL2270" s="130"/>
      <c r="AM2270" s="130"/>
      <c r="AN2270" s="130"/>
      <c r="AO2270" s="130"/>
      <c r="AP2270" s="130"/>
      <c r="AQ2270" s="130"/>
      <c r="AR2270" s="130"/>
      <c r="AS2270" s="130"/>
      <c r="AT2270" s="130"/>
      <c r="AU2270" s="130"/>
      <c r="AV2270" s="130"/>
      <c r="AW2270" s="130"/>
      <c r="AX2270" s="130"/>
      <c r="AY2270" s="130"/>
      <c r="AZ2270" s="130"/>
      <c r="BA2270" s="130"/>
      <c r="BB2270" s="1223"/>
      <c r="BC2270" s="415"/>
      <c r="BD2270" s="2934"/>
      <c r="BE2270" s="3240"/>
      <c r="BF2270" s="130"/>
    </row>
    <row r="2271" spans="1:58" ht="15" hidden="1" customHeight="1" outlineLevel="1" x14ac:dyDescent="0.3">
      <c r="A2271" s="990"/>
      <c r="C2271" s="80"/>
      <c r="D2271" s="4036"/>
      <c r="E2271" s="3951"/>
      <c r="F2271" s="4040" t="str">
        <f>$E$1810</f>
        <v>ASHP-SEER18_ER2_MF</v>
      </c>
      <c r="G2271" s="4040"/>
      <c r="H2271" s="4040"/>
      <c r="I2271" s="4040"/>
      <c r="J2271" s="2754" t="str">
        <f>$C$1810</f>
        <v>354350_2023_12_</v>
      </c>
      <c r="K2271" s="2039">
        <v>1496</v>
      </c>
      <c r="L2271" s="652"/>
      <c r="M2271" s="2568"/>
      <c r="S2271" s="83"/>
      <c r="T2271" s="83"/>
      <c r="U2271" s="83"/>
      <c r="V2271" s="4036"/>
      <c r="W2271" s="2039">
        <v>2009</v>
      </c>
      <c r="X2271" s="2168">
        <v>1496</v>
      </c>
      <c r="Y2271" s="2039">
        <v>1496</v>
      </c>
      <c r="Z2271" s="2039">
        <v>1496</v>
      </c>
      <c r="AA2271" s="2039">
        <v>1496</v>
      </c>
      <c r="AB2271" s="2039">
        <v>1496</v>
      </c>
      <c r="AC2271" s="2038">
        <v>1496</v>
      </c>
      <c r="AD2271" s="2039">
        <v>1496</v>
      </c>
      <c r="AE2271" s="2039">
        <v>1496</v>
      </c>
      <c r="AF2271" s="2039"/>
      <c r="AG2271" s="2039"/>
      <c r="AH2271" s="130"/>
      <c r="AI2271" s="130"/>
      <c r="AJ2271" s="130"/>
      <c r="AK2271" s="130"/>
      <c r="AL2271" s="130"/>
      <c r="AM2271" s="130"/>
      <c r="AN2271" s="130"/>
      <c r="AO2271" s="130"/>
      <c r="AP2271" s="130"/>
      <c r="AQ2271" s="130"/>
      <c r="AR2271" s="130"/>
      <c r="AS2271" s="130"/>
      <c r="AT2271" s="130"/>
      <c r="AU2271" s="130"/>
      <c r="AV2271" s="130"/>
      <c r="AW2271" s="130"/>
      <c r="AX2271" s="130"/>
      <c r="AY2271" s="130"/>
      <c r="AZ2271" s="130"/>
      <c r="BA2271" s="130"/>
      <c r="BB2271" s="1223"/>
      <c r="BC2271" s="415"/>
      <c r="BD2271" s="2934"/>
      <c r="BE2271" s="3240"/>
      <c r="BF2271" s="130"/>
    </row>
    <row r="2272" spans="1:58" ht="15" hidden="1" customHeight="1" outlineLevel="1" x14ac:dyDescent="0.3">
      <c r="A2272" s="990"/>
      <c r="C2272" s="80"/>
      <c r="D2272" s="4036"/>
      <c r="E2272" s="3951"/>
      <c r="F2272" s="4040" t="str">
        <f>$E$1812</f>
        <v>ASHP-SEER18_ER1_MF_CompE</v>
      </c>
      <c r="G2272" s="4040"/>
      <c r="H2272" s="4040"/>
      <c r="I2272" s="4040"/>
      <c r="J2272" s="2754" t="str">
        <f>$C$1812</f>
        <v>354351_2023_12_</v>
      </c>
      <c r="K2272" s="2039">
        <v>510</v>
      </c>
      <c r="L2272" s="652"/>
      <c r="M2272" s="2568" t="s">
        <v>1406</v>
      </c>
      <c r="S2272" s="83"/>
      <c r="T2272" s="83"/>
      <c r="U2272" s="83"/>
      <c r="V2272" s="4036"/>
      <c r="W2272" s="2039"/>
      <c r="X2272" s="2168"/>
      <c r="Y2272" s="2168">
        <v>510</v>
      </c>
      <c r="Z2272" s="2039">
        <v>510</v>
      </c>
      <c r="AA2272" s="2039">
        <v>510</v>
      </c>
      <c r="AB2272" s="2039">
        <v>510</v>
      </c>
      <c r="AC2272" s="2038">
        <v>510</v>
      </c>
      <c r="AD2272" s="2039">
        <v>510</v>
      </c>
      <c r="AE2272" s="2039">
        <v>510</v>
      </c>
      <c r="AF2272" s="2039"/>
      <c r="AG2272" s="2039"/>
      <c r="AH2272" s="130"/>
      <c r="AI2272" s="130"/>
      <c r="AJ2272" s="130"/>
      <c r="AK2272" s="130"/>
      <c r="AL2272" s="130"/>
      <c r="AM2272" s="130"/>
      <c r="AN2272" s="130"/>
      <c r="AO2272" s="130"/>
      <c r="AP2272" s="130"/>
      <c r="AQ2272" s="130"/>
      <c r="AR2272" s="130"/>
      <c r="AS2272" s="130"/>
      <c r="AT2272" s="130"/>
      <c r="AU2272" s="130"/>
      <c r="AV2272" s="130"/>
      <c r="AW2272" s="130"/>
      <c r="AX2272" s="130"/>
      <c r="AY2272" s="130"/>
      <c r="AZ2272" s="130"/>
      <c r="BA2272" s="130"/>
      <c r="BB2272" s="1223"/>
      <c r="BC2272" s="415"/>
      <c r="BD2272" s="2934"/>
      <c r="BE2272" s="3240"/>
      <c r="BF2272" s="130"/>
    </row>
    <row r="2273" spans="1:58" ht="15" hidden="1" customHeight="1" outlineLevel="1" x14ac:dyDescent="0.3">
      <c r="A2273" s="990"/>
      <c r="C2273" s="80"/>
      <c r="D2273" s="4036"/>
      <c r="E2273" s="3951"/>
      <c r="F2273" s="4040" t="str">
        <f>$E$1814</f>
        <v>ASHP-SEER18_ER2_MF_CompE</v>
      </c>
      <c r="G2273" s="4040"/>
      <c r="H2273" s="4040"/>
      <c r="I2273" s="4040"/>
      <c r="J2273" s="2754" t="str">
        <f>$C$1814</f>
        <v>354351_2023_12_</v>
      </c>
      <c r="K2273" s="2039">
        <v>510</v>
      </c>
      <c r="L2273" s="652"/>
      <c r="M2273" s="2568" t="s">
        <v>1406</v>
      </c>
      <c r="S2273" s="83"/>
      <c r="T2273" s="83"/>
      <c r="U2273" s="83"/>
      <c r="V2273" s="4036"/>
      <c r="W2273" s="2039"/>
      <c r="X2273" s="2168"/>
      <c r="Y2273" s="2168">
        <v>510</v>
      </c>
      <c r="Z2273" s="2039">
        <v>510</v>
      </c>
      <c r="AA2273" s="2039">
        <v>510</v>
      </c>
      <c r="AB2273" s="2039">
        <v>510</v>
      </c>
      <c r="AC2273" s="2038">
        <v>510</v>
      </c>
      <c r="AD2273" s="2039">
        <v>510</v>
      </c>
      <c r="AE2273" s="2039">
        <v>510</v>
      </c>
      <c r="AF2273" s="2039"/>
      <c r="AG2273" s="2039"/>
      <c r="AH2273" s="130"/>
      <c r="AI2273" s="130"/>
      <c r="AJ2273" s="130"/>
      <c r="AK2273" s="130"/>
      <c r="AL2273" s="130"/>
      <c r="AM2273" s="130"/>
      <c r="AN2273" s="130"/>
      <c r="AO2273" s="130"/>
      <c r="AP2273" s="130"/>
      <c r="AQ2273" s="130"/>
      <c r="AR2273" s="130"/>
      <c r="AS2273" s="130"/>
      <c r="AT2273" s="130"/>
      <c r="AU2273" s="130"/>
      <c r="AV2273" s="130"/>
      <c r="AW2273" s="130"/>
      <c r="AX2273" s="130"/>
      <c r="AY2273" s="130"/>
      <c r="AZ2273" s="130"/>
      <c r="BA2273" s="130"/>
      <c r="BB2273" s="1223"/>
      <c r="BC2273" s="415"/>
      <c r="BD2273" s="2934"/>
      <c r="BE2273" s="3240"/>
      <c r="BF2273" s="130"/>
    </row>
    <row r="2274" spans="1:58" ht="15" hidden="1" customHeight="1" outlineLevel="1" x14ac:dyDescent="0.3">
      <c r="A2274" s="990"/>
      <c r="C2274" s="80"/>
      <c r="D2274" s="4036"/>
      <c r="E2274" s="3951"/>
      <c r="F2274" s="4040" t="str">
        <f>$E$1816</f>
        <v>ASHP-SEER19-Replace_CAC_ElectricHeat_ER1_SF</v>
      </c>
      <c r="G2274" s="4040"/>
      <c r="H2274" s="4040"/>
      <c r="I2274" s="4040"/>
      <c r="J2274" s="2754" t="str">
        <f>$C$1816</f>
        <v>354400_2023_12_</v>
      </c>
      <c r="K2274" s="2039">
        <v>1496</v>
      </c>
      <c r="L2274" s="652"/>
      <c r="M2274" s="2568"/>
      <c r="S2274" s="83"/>
      <c r="T2274" s="83"/>
      <c r="U2274" s="83"/>
      <c r="V2274" s="4036"/>
      <c r="W2274" s="2039">
        <v>2009</v>
      </c>
      <c r="X2274" s="2168">
        <v>1496</v>
      </c>
      <c r="Y2274" s="2039">
        <v>1496</v>
      </c>
      <c r="Z2274" s="2039">
        <v>1496</v>
      </c>
      <c r="AA2274" s="2039">
        <v>1496</v>
      </c>
      <c r="AB2274" s="2039">
        <v>1496</v>
      </c>
      <c r="AC2274" s="2038">
        <v>1496</v>
      </c>
      <c r="AD2274" s="2039">
        <v>1496</v>
      </c>
      <c r="AE2274" s="2039">
        <v>1496</v>
      </c>
      <c r="AF2274" s="2039"/>
      <c r="AG2274" s="2039"/>
      <c r="AH2274" s="130"/>
      <c r="AI2274" s="130"/>
      <c r="AJ2274" s="130"/>
      <c r="AK2274" s="130"/>
      <c r="AL2274" s="130"/>
      <c r="AM2274" s="130"/>
      <c r="AN2274" s="130"/>
      <c r="AO2274" s="130"/>
      <c r="AP2274" s="130"/>
      <c r="AQ2274" s="130"/>
      <c r="AR2274" s="130"/>
      <c r="AS2274" s="130"/>
      <c r="AT2274" s="130"/>
      <c r="AU2274" s="130"/>
      <c r="AV2274" s="130"/>
      <c r="AW2274" s="130"/>
      <c r="AX2274" s="130"/>
      <c r="AY2274" s="130"/>
      <c r="AZ2274" s="130"/>
      <c r="BA2274" s="130"/>
      <c r="BB2274" s="1223"/>
      <c r="BC2274" s="415"/>
      <c r="BD2274" s="2934"/>
      <c r="BE2274" s="3240"/>
      <c r="BF2274" s="130"/>
    </row>
    <row r="2275" spans="1:58" ht="15" hidden="1" customHeight="1" outlineLevel="1" x14ac:dyDescent="0.3">
      <c r="A2275" s="990"/>
      <c r="C2275" s="80"/>
      <c r="D2275" s="4036"/>
      <c r="E2275" s="3951"/>
      <c r="F2275" s="4040" t="str">
        <f>$E$1818</f>
        <v>ASHP-SEER19-Replace_CAC_ElectricHeat_ER2_SF</v>
      </c>
      <c r="G2275" s="4040"/>
      <c r="H2275" s="4040"/>
      <c r="I2275" s="4040"/>
      <c r="J2275" s="2754" t="str">
        <f>$C$1818</f>
        <v>354400_2023_12_</v>
      </c>
      <c r="K2275" s="2039">
        <v>1496</v>
      </c>
      <c r="L2275" s="652"/>
      <c r="M2275" s="2568"/>
      <c r="S2275" s="83"/>
      <c r="T2275" s="83"/>
      <c r="U2275" s="83"/>
      <c r="V2275" s="4036"/>
      <c r="W2275" s="2039">
        <v>2009</v>
      </c>
      <c r="X2275" s="2168">
        <v>1496</v>
      </c>
      <c r="Y2275" s="2039">
        <v>1496</v>
      </c>
      <c r="Z2275" s="2039">
        <v>1496</v>
      </c>
      <c r="AA2275" s="2039">
        <v>1496</v>
      </c>
      <c r="AB2275" s="2039">
        <v>1496</v>
      </c>
      <c r="AC2275" s="2038">
        <v>1496</v>
      </c>
      <c r="AD2275" s="2039">
        <v>1496</v>
      </c>
      <c r="AE2275" s="2039">
        <v>1496</v>
      </c>
      <c r="AF2275" s="2039"/>
      <c r="AG2275" s="2039"/>
      <c r="AH2275" s="130"/>
      <c r="AI2275" s="130"/>
      <c r="AJ2275" s="130"/>
      <c r="AK2275" s="130"/>
      <c r="AL2275" s="130"/>
      <c r="AM2275" s="130"/>
      <c r="AN2275" s="130"/>
      <c r="AO2275" s="130"/>
      <c r="AP2275" s="130"/>
      <c r="AQ2275" s="130"/>
      <c r="AR2275" s="130"/>
      <c r="AS2275" s="130"/>
      <c r="AT2275" s="130"/>
      <c r="AU2275" s="130"/>
      <c r="AV2275" s="130"/>
      <c r="AW2275" s="130"/>
      <c r="AX2275" s="130"/>
      <c r="AY2275" s="130"/>
      <c r="AZ2275" s="130"/>
      <c r="BA2275" s="130"/>
      <c r="BB2275" s="1223"/>
      <c r="BC2275" s="415"/>
      <c r="BD2275" s="2934"/>
      <c r="BE2275" s="3240"/>
      <c r="BF2275" s="130"/>
    </row>
    <row r="2276" spans="1:58" ht="15" hidden="1" customHeight="1" outlineLevel="1" x14ac:dyDescent="0.3">
      <c r="A2276" s="990"/>
      <c r="C2276" s="80"/>
      <c r="D2276" s="4036"/>
      <c r="E2276" s="3951"/>
      <c r="F2276" s="4040" t="str">
        <f>$E$1820</f>
        <v>ASHP-SEER19-Replace_CAC_NonElectricHeat_ER1_SF</v>
      </c>
      <c r="G2276" s="4040"/>
      <c r="H2276" s="4040"/>
      <c r="I2276" s="4040"/>
      <c r="J2276" s="2754" t="str">
        <f>$C$1820</f>
        <v>354410_2023_12_</v>
      </c>
      <c r="K2276" s="1882">
        <v>1496</v>
      </c>
      <c r="L2276" s="652"/>
      <c r="M2276" s="2568"/>
      <c r="S2276" s="83"/>
      <c r="T2276" s="83"/>
      <c r="U2276" s="83"/>
      <c r="V2276" s="4036"/>
      <c r="W2276" s="2039"/>
      <c r="X2276" s="2168"/>
      <c r="Y2276" s="2039"/>
      <c r="Z2276" s="2039"/>
      <c r="AA2276" s="2039"/>
      <c r="AB2276" s="2039"/>
      <c r="AC2276" s="2106">
        <v>1496</v>
      </c>
      <c r="AD2276" s="1882">
        <v>1496</v>
      </c>
      <c r="AE2276" s="1882">
        <v>1496</v>
      </c>
      <c r="AF2276" s="2039"/>
      <c r="AG2276" s="2039"/>
      <c r="AH2276" s="130"/>
      <c r="AI2276" s="130"/>
      <c r="AJ2276" s="130"/>
      <c r="AK2276" s="130"/>
      <c r="AL2276" s="130"/>
      <c r="AM2276" s="130"/>
      <c r="AN2276" s="130"/>
      <c r="AO2276" s="130"/>
      <c r="AP2276" s="130"/>
      <c r="AQ2276" s="130"/>
      <c r="AR2276" s="130"/>
      <c r="AS2276" s="130"/>
      <c r="AT2276" s="130"/>
      <c r="AU2276" s="130"/>
      <c r="AV2276" s="130"/>
      <c r="AW2276" s="130"/>
      <c r="AX2276" s="130"/>
      <c r="AY2276" s="130"/>
      <c r="AZ2276" s="130"/>
      <c r="BA2276" s="130"/>
      <c r="BB2276" s="1223"/>
      <c r="BC2276" s="415"/>
      <c r="BD2276" s="2934"/>
      <c r="BE2276" s="3240"/>
      <c r="BF2276" s="130"/>
    </row>
    <row r="2277" spans="1:58" ht="15" hidden="1" customHeight="1" outlineLevel="1" x14ac:dyDescent="0.3">
      <c r="A2277" s="990"/>
      <c r="C2277" s="80"/>
      <c r="D2277" s="4036"/>
      <c r="E2277" s="3951"/>
      <c r="F2277" s="4040" t="str">
        <f>$E$1822</f>
        <v>ASHP-SEER19-Replace_CAC_NonElectricHeat_ER2_SF</v>
      </c>
      <c r="G2277" s="4040"/>
      <c r="H2277" s="4040"/>
      <c r="I2277" s="4040"/>
      <c r="J2277" s="2754" t="str">
        <f>$C$1822</f>
        <v>354410_2023_12_</v>
      </c>
      <c r="K2277" s="1882">
        <v>1496</v>
      </c>
      <c r="L2277" s="652"/>
      <c r="M2277" s="2568"/>
      <c r="S2277" s="83"/>
      <c r="T2277" s="83"/>
      <c r="U2277" s="83"/>
      <c r="V2277" s="4036"/>
      <c r="W2277" s="2039"/>
      <c r="X2277" s="2168"/>
      <c r="Y2277" s="2039"/>
      <c r="Z2277" s="2039"/>
      <c r="AA2277" s="2039"/>
      <c r="AB2277" s="2039"/>
      <c r="AC2277" s="2106">
        <v>1496</v>
      </c>
      <c r="AD2277" s="1882">
        <v>1496</v>
      </c>
      <c r="AE2277" s="1882">
        <v>1496</v>
      </c>
      <c r="AF2277" s="2039"/>
      <c r="AG2277" s="2039"/>
      <c r="AH2277" s="130"/>
      <c r="AI2277" s="130"/>
      <c r="AJ2277" s="130"/>
      <c r="AK2277" s="130"/>
      <c r="AL2277" s="130"/>
      <c r="AM2277" s="130"/>
      <c r="AN2277" s="130"/>
      <c r="AO2277" s="130"/>
      <c r="AP2277" s="130"/>
      <c r="AQ2277" s="130"/>
      <c r="AR2277" s="130"/>
      <c r="AS2277" s="130"/>
      <c r="AT2277" s="130"/>
      <c r="AU2277" s="130"/>
      <c r="AV2277" s="130"/>
      <c r="AW2277" s="130"/>
      <c r="AX2277" s="130"/>
      <c r="AY2277" s="130"/>
      <c r="AZ2277" s="130"/>
      <c r="BA2277" s="130"/>
      <c r="BB2277" s="1223"/>
      <c r="BC2277" s="415"/>
      <c r="BD2277" s="2934"/>
      <c r="BE2277" s="3240"/>
      <c r="BF2277" s="130"/>
    </row>
    <row r="2278" spans="1:58" ht="15" hidden="1" customHeight="1" outlineLevel="1" x14ac:dyDescent="0.3">
      <c r="A2278" s="990"/>
      <c r="C2278" s="80"/>
      <c r="D2278" s="4036"/>
      <c r="E2278" s="3951"/>
      <c r="F2278" s="4040" t="str">
        <f>$E$1824</f>
        <v>ASHP-SEER19-Replace_CAC_ElectricHeat_ER1_MF</v>
      </c>
      <c r="G2278" s="4040"/>
      <c r="H2278" s="4040"/>
      <c r="I2278" s="4040"/>
      <c r="J2278" s="2754" t="str">
        <f>$C$1824</f>
        <v>354450_2023_12_</v>
      </c>
      <c r="K2278" s="2039">
        <v>1496</v>
      </c>
      <c r="L2278" s="652"/>
      <c r="M2278" s="2568"/>
      <c r="S2278" s="83"/>
      <c r="T2278" s="83"/>
      <c r="U2278" s="83"/>
      <c r="V2278" s="4036"/>
      <c r="W2278" s="2039">
        <v>2009</v>
      </c>
      <c r="X2278" s="2168">
        <v>1496</v>
      </c>
      <c r="Y2278" s="2039">
        <v>1496</v>
      </c>
      <c r="Z2278" s="2039">
        <v>1496</v>
      </c>
      <c r="AA2278" s="2039">
        <v>1496</v>
      </c>
      <c r="AB2278" s="2039">
        <v>1496</v>
      </c>
      <c r="AC2278" s="2038">
        <v>1496</v>
      </c>
      <c r="AD2278" s="2039">
        <v>1496</v>
      </c>
      <c r="AE2278" s="2039">
        <v>1496</v>
      </c>
      <c r="AF2278" s="2039"/>
      <c r="AG2278" s="2039"/>
      <c r="AH2278" s="130"/>
      <c r="AI2278" s="130"/>
      <c r="AJ2278" s="130"/>
      <c r="AK2278" s="130"/>
      <c r="AL2278" s="130"/>
      <c r="AM2278" s="130"/>
      <c r="AN2278" s="130"/>
      <c r="AO2278" s="130"/>
      <c r="AP2278" s="130"/>
      <c r="AQ2278" s="130"/>
      <c r="AR2278" s="130"/>
      <c r="AS2278" s="130"/>
      <c r="AT2278" s="130"/>
      <c r="AU2278" s="130"/>
      <c r="AV2278" s="130"/>
      <c r="AW2278" s="130"/>
      <c r="AX2278" s="130"/>
      <c r="AY2278" s="130"/>
      <c r="AZ2278" s="130"/>
      <c r="BA2278" s="130"/>
      <c r="BB2278" s="1223"/>
      <c r="BC2278" s="415"/>
      <c r="BD2278" s="2934"/>
      <c r="BE2278" s="3240"/>
      <c r="BF2278" s="130"/>
    </row>
    <row r="2279" spans="1:58" ht="15" hidden="1" customHeight="1" outlineLevel="1" x14ac:dyDescent="0.3">
      <c r="A2279" s="990"/>
      <c r="C2279" s="80"/>
      <c r="D2279" s="4036"/>
      <c r="E2279" s="3951"/>
      <c r="F2279" s="4040" t="str">
        <f>$E$1826</f>
        <v>ASHP-SEER19-Replace_CAC_ElectricHeat_ER2_MF</v>
      </c>
      <c r="G2279" s="4040"/>
      <c r="H2279" s="4040"/>
      <c r="I2279" s="4040"/>
      <c r="J2279" s="2754" t="str">
        <f>$C$1826</f>
        <v>354450_2023_12_</v>
      </c>
      <c r="K2279" s="2039">
        <v>1496</v>
      </c>
      <c r="L2279" s="652"/>
      <c r="M2279" s="2568"/>
      <c r="S2279" s="83"/>
      <c r="T2279" s="83"/>
      <c r="U2279" s="83"/>
      <c r="V2279" s="4036"/>
      <c r="W2279" s="2039">
        <v>2009</v>
      </c>
      <c r="X2279" s="2168">
        <v>1496</v>
      </c>
      <c r="Y2279" s="2039">
        <v>1496</v>
      </c>
      <c r="Z2279" s="2039">
        <v>1496</v>
      </c>
      <c r="AA2279" s="2039">
        <v>1496</v>
      </c>
      <c r="AB2279" s="2039">
        <v>1496</v>
      </c>
      <c r="AC2279" s="2038">
        <v>1496</v>
      </c>
      <c r="AD2279" s="2039">
        <v>1496</v>
      </c>
      <c r="AE2279" s="2039">
        <v>1496</v>
      </c>
      <c r="AF2279" s="2039"/>
      <c r="AG2279" s="2039"/>
      <c r="AH2279" s="130"/>
      <c r="AI2279" s="130"/>
      <c r="AJ2279" s="130"/>
      <c r="AK2279" s="130"/>
      <c r="AL2279" s="130"/>
      <c r="AM2279" s="130"/>
      <c r="AN2279" s="130"/>
      <c r="AO2279" s="130"/>
      <c r="AP2279" s="130"/>
      <c r="AQ2279" s="130"/>
      <c r="AR2279" s="130"/>
      <c r="AS2279" s="130"/>
      <c r="AT2279" s="130"/>
      <c r="AU2279" s="130"/>
      <c r="AV2279" s="130"/>
      <c r="AW2279" s="130"/>
      <c r="AX2279" s="130"/>
      <c r="AY2279" s="130"/>
      <c r="AZ2279" s="130"/>
      <c r="BA2279" s="130"/>
      <c r="BB2279" s="1223"/>
      <c r="BC2279" s="415"/>
      <c r="BD2279" s="2934"/>
      <c r="BE2279" s="3240"/>
      <c r="BF2279" s="130"/>
    </row>
    <row r="2280" spans="1:58" ht="15" hidden="1" customHeight="1" outlineLevel="1" x14ac:dyDescent="0.3">
      <c r="A2280" s="990"/>
      <c r="C2280" s="80"/>
      <c r="D2280" s="4036"/>
      <c r="E2280" s="3951"/>
      <c r="F2280" s="4040" t="str">
        <f>$E$1828</f>
        <v>ASHP-SEER19-Replace_CAC_ElectricHeat_ER1_MF_CompE</v>
      </c>
      <c r="G2280" s="4040"/>
      <c r="H2280" s="4040"/>
      <c r="I2280" s="4040"/>
      <c r="J2280" s="2754" t="str">
        <f>$C$1828</f>
        <v>354451_2023_12_</v>
      </c>
      <c r="K2280" s="2039">
        <v>510</v>
      </c>
      <c r="L2280" s="652"/>
      <c r="M2280" s="2568" t="s">
        <v>1406</v>
      </c>
      <c r="S2280" s="83"/>
      <c r="T2280" s="83"/>
      <c r="U2280" s="83"/>
      <c r="V2280" s="4036"/>
      <c r="W2280" s="2039"/>
      <c r="X2280" s="2168"/>
      <c r="Y2280" s="2168">
        <v>510</v>
      </c>
      <c r="Z2280" s="2039">
        <v>510</v>
      </c>
      <c r="AA2280" s="2039">
        <v>510</v>
      </c>
      <c r="AB2280" s="2039">
        <v>510</v>
      </c>
      <c r="AC2280" s="2038">
        <v>510</v>
      </c>
      <c r="AD2280" s="2039">
        <v>510</v>
      </c>
      <c r="AE2280" s="2039">
        <v>510</v>
      </c>
      <c r="AF2280" s="2039"/>
      <c r="AG2280" s="2039"/>
      <c r="AH2280" s="130"/>
      <c r="AI2280" s="130"/>
      <c r="AJ2280" s="130"/>
      <c r="AK2280" s="130"/>
      <c r="AL2280" s="130"/>
      <c r="AM2280" s="130"/>
      <c r="AN2280" s="130"/>
      <c r="AO2280" s="130"/>
      <c r="AP2280" s="130"/>
      <c r="AQ2280" s="130"/>
      <c r="AR2280" s="130"/>
      <c r="AS2280" s="130"/>
      <c r="AT2280" s="130"/>
      <c r="AU2280" s="130"/>
      <c r="AV2280" s="130"/>
      <c r="AW2280" s="130"/>
      <c r="AX2280" s="130"/>
      <c r="AY2280" s="130"/>
      <c r="AZ2280" s="130"/>
      <c r="BA2280" s="130"/>
      <c r="BB2280" s="1223"/>
      <c r="BC2280" s="415"/>
      <c r="BD2280" s="2934"/>
      <c r="BE2280" s="3240"/>
      <c r="BF2280" s="130"/>
    </row>
    <row r="2281" spans="1:58" ht="15" hidden="1" customHeight="1" outlineLevel="1" x14ac:dyDescent="0.3">
      <c r="A2281" s="990"/>
      <c r="C2281" s="80"/>
      <c r="D2281" s="4036"/>
      <c r="E2281" s="3951"/>
      <c r="F2281" s="4040" t="str">
        <f>$E$1830</f>
        <v>ASHP-SEER19-Replace_CAC_ElectricHeat_ER2_MF_CompE</v>
      </c>
      <c r="G2281" s="4040"/>
      <c r="H2281" s="4040"/>
      <c r="I2281" s="4040"/>
      <c r="J2281" s="2754" t="str">
        <f>$C$1830</f>
        <v>354451_2023_12_</v>
      </c>
      <c r="K2281" s="2039">
        <v>510</v>
      </c>
      <c r="L2281" s="652"/>
      <c r="M2281" s="2568" t="s">
        <v>1406</v>
      </c>
      <c r="S2281" s="83"/>
      <c r="T2281" s="83"/>
      <c r="U2281" s="83"/>
      <c r="V2281" s="4036"/>
      <c r="W2281" s="2039"/>
      <c r="X2281" s="2168"/>
      <c r="Y2281" s="2168">
        <v>510</v>
      </c>
      <c r="Z2281" s="2039">
        <v>510</v>
      </c>
      <c r="AA2281" s="2039">
        <v>510</v>
      </c>
      <c r="AB2281" s="2039">
        <v>510</v>
      </c>
      <c r="AC2281" s="2038">
        <v>510</v>
      </c>
      <c r="AD2281" s="2039">
        <v>510</v>
      </c>
      <c r="AE2281" s="2039">
        <v>510</v>
      </c>
      <c r="AF2281" s="2039"/>
      <c r="AG2281" s="2039"/>
      <c r="AH2281" s="130"/>
      <c r="AI2281" s="130"/>
      <c r="AJ2281" s="130"/>
      <c r="AK2281" s="130"/>
      <c r="AL2281" s="130"/>
      <c r="AM2281" s="130"/>
      <c r="AN2281" s="130"/>
      <c r="AO2281" s="130"/>
      <c r="AP2281" s="130"/>
      <c r="AQ2281" s="130"/>
      <c r="AR2281" s="130"/>
      <c r="AS2281" s="130"/>
      <c r="AT2281" s="130"/>
      <c r="AU2281" s="130"/>
      <c r="AV2281" s="130"/>
      <c r="AW2281" s="130"/>
      <c r="AX2281" s="130"/>
      <c r="AY2281" s="130"/>
      <c r="AZ2281" s="130"/>
      <c r="BA2281" s="130"/>
      <c r="BB2281" s="1223"/>
      <c r="BC2281" s="415"/>
      <c r="BD2281" s="2934"/>
      <c r="BE2281" s="3240"/>
      <c r="BF2281" s="130"/>
    </row>
    <row r="2282" spans="1:58" ht="15" hidden="1" customHeight="1" outlineLevel="1" x14ac:dyDescent="0.3">
      <c r="A2282" s="990"/>
      <c r="C2282" s="80"/>
      <c r="D2282" s="4036"/>
      <c r="E2282" s="3951"/>
      <c r="F2282" s="4040" t="str">
        <f>$E$1832</f>
        <v>ASHP-SEER19-Replace_CAC_NonElectricHeat_ER1_MF</v>
      </c>
      <c r="G2282" s="4040"/>
      <c r="H2282" s="4040"/>
      <c r="I2282" s="4040"/>
      <c r="J2282" s="2754" t="str">
        <f>$C$1832</f>
        <v>354460_2023_12_</v>
      </c>
      <c r="K2282" s="1882">
        <v>1496</v>
      </c>
      <c r="L2282" s="652"/>
      <c r="M2282" s="2568"/>
      <c r="S2282" s="83"/>
      <c r="T2282" s="83"/>
      <c r="U2282" s="83"/>
      <c r="V2282" s="4036"/>
      <c r="W2282" s="2039"/>
      <c r="X2282" s="2168"/>
      <c r="Y2282" s="2168"/>
      <c r="Z2282" s="2039"/>
      <c r="AA2282" s="2039"/>
      <c r="AB2282" s="2039"/>
      <c r="AC2282" s="2106">
        <v>1496</v>
      </c>
      <c r="AD2282" s="1882">
        <v>1496</v>
      </c>
      <c r="AE2282" s="1882">
        <v>1496</v>
      </c>
      <c r="AF2282" s="2039"/>
      <c r="AG2282" s="2039"/>
      <c r="AH2282" s="130"/>
      <c r="AI2282" s="130"/>
      <c r="AJ2282" s="130"/>
      <c r="AK2282" s="130"/>
      <c r="AL2282" s="130"/>
      <c r="AM2282" s="130"/>
      <c r="AN2282" s="130"/>
      <c r="AO2282" s="130"/>
      <c r="AP2282" s="130"/>
      <c r="AQ2282" s="130"/>
      <c r="AR2282" s="130"/>
      <c r="AS2282" s="130"/>
      <c r="AT2282" s="130"/>
      <c r="AU2282" s="130"/>
      <c r="AV2282" s="130"/>
      <c r="AW2282" s="130"/>
      <c r="AX2282" s="130"/>
      <c r="AY2282" s="130"/>
      <c r="AZ2282" s="130"/>
      <c r="BA2282" s="130"/>
      <c r="BB2282" s="1223"/>
      <c r="BC2282" s="415"/>
      <c r="BD2282" s="2934"/>
      <c r="BE2282" s="3240"/>
      <c r="BF2282" s="130"/>
    </row>
    <row r="2283" spans="1:58" ht="15" hidden="1" customHeight="1" outlineLevel="1" x14ac:dyDescent="0.3">
      <c r="A2283" s="990"/>
      <c r="C2283" s="80"/>
      <c r="D2283" s="4036"/>
      <c r="E2283" s="3951"/>
      <c r="F2283" s="4040" t="str">
        <f>$E$1834</f>
        <v>ASHP-SEER19-Replace_CAC_NonElectricHeat_ER2_MF</v>
      </c>
      <c r="G2283" s="4040"/>
      <c r="H2283" s="4040"/>
      <c r="I2283" s="4040"/>
      <c r="J2283" s="2754" t="str">
        <f>$C$1834</f>
        <v>354460_2023_12_</v>
      </c>
      <c r="K2283" s="1882">
        <v>1496</v>
      </c>
      <c r="L2283" s="652"/>
      <c r="M2283" s="2568"/>
      <c r="S2283" s="83"/>
      <c r="T2283" s="83"/>
      <c r="U2283" s="83"/>
      <c r="V2283" s="4036"/>
      <c r="W2283" s="2039"/>
      <c r="X2283" s="2168"/>
      <c r="Y2283" s="2168"/>
      <c r="Z2283" s="2039"/>
      <c r="AA2283" s="2039"/>
      <c r="AB2283" s="2039"/>
      <c r="AC2283" s="2106">
        <v>1496</v>
      </c>
      <c r="AD2283" s="1882">
        <v>1496</v>
      </c>
      <c r="AE2283" s="1882">
        <v>1496</v>
      </c>
      <c r="AF2283" s="2039"/>
      <c r="AG2283" s="2039"/>
      <c r="AH2283" s="130"/>
      <c r="AI2283" s="130"/>
      <c r="AJ2283" s="130"/>
      <c r="AK2283" s="130"/>
      <c r="AL2283" s="130"/>
      <c r="AM2283" s="130"/>
      <c r="AN2283" s="130"/>
      <c r="AO2283" s="130"/>
      <c r="AP2283" s="130"/>
      <c r="AQ2283" s="130"/>
      <c r="AR2283" s="130"/>
      <c r="AS2283" s="130"/>
      <c r="AT2283" s="130"/>
      <c r="AU2283" s="130"/>
      <c r="AV2283" s="130"/>
      <c r="AW2283" s="130"/>
      <c r="AX2283" s="130"/>
      <c r="AY2283" s="130"/>
      <c r="AZ2283" s="130"/>
      <c r="BA2283" s="130"/>
      <c r="BB2283" s="1223"/>
      <c r="BC2283" s="415"/>
      <c r="BD2283" s="2934"/>
      <c r="BE2283" s="3240"/>
      <c r="BF2283" s="130"/>
    </row>
    <row r="2284" spans="1:58" ht="15" hidden="1" customHeight="1" outlineLevel="1" x14ac:dyDescent="0.3">
      <c r="A2284" s="990"/>
      <c r="C2284" s="80"/>
      <c r="D2284" s="4036"/>
      <c r="E2284" s="3951"/>
      <c r="F2284" s="4040" t="str">
        <f>$E$1836</f>
        <v>ASHP-SEER19-Replace_CAC_NonElectricHeat_ER1_MF_CompE</v>
      </c>
      <c r="G2284" s="4040"/>
      <c r="H2284" s="4040"/>
      <c r="I2284" s="4040"/>
      <c r="J2284" s="2754" t="str">
        <f>$C$1836</f>
        <v>354461_2023_12_</v>
      </c>
      <c r="K2284" s="1882">
        <v>510</v>
      </c>
      <c r="L2284" s="652"/>
      <c r="M2284" s="2568"/>
      <c r="S2284" s="83"/>
      <c r="T2284" s="83"/>
      <c r="U2284" s="83"/>
      <c r="V2284" s="4036"/>
      <c r="W2284" s="2039"/>
      <c r="X2284" s="2168"/>
      <c r="Y2284" s="2168"/>
      <c r="Z2284" s="2039"/>
      <c r="AA2284" s="2039"/>
      <c r="AB2284" s="2039"/>
      <c r="AC2284" s="2106">
        <v>510</v>
      </c>
      <c r="AD2284" s="1882">
        <v>510</v>
      </c>
      <c r="AE2284" s="1882">
        <v>510</v>
      </c>
      <c r="AF2284" s="2039"/>
      <c r="AG2284" s="2039"/>
      <c r="AH2284" s="130"/>
      <c r="AI2284" s="130"/>
      <c r="AJ2284" s="130"/>
      <c r="AK2284" s="130"/>
      <c r="AL2284" s="130"/>
      <c r="AM2284" s="130"/>
      <c r="AN2284" s="130"/>
      <c r="AO2284" s="130"/>
      <c r="AP2284" s="130"/>
      <c r="AQ2284" s="130"/>
      <c r="AR2284" s="130"/>
      <c r="AS2284" s="130"/>
      <c r="AT2284" s="130"/>
      <c r="AU2284" s="130"/>
      <c r="AV2284" s="130"/>
      <c r="AW2284" s="130"/>
      <c r="AX2284" s="130"/>
      <c r="AY2284" s="130"/>
      <c r="AZ2284" s="130"/>
      <c r="BA2284" s="130"/>
      <c r="BB2284" s="1223"/>
      <c r="BC2284" s="415"/>
      <c r="BD2284" s="2934"/>
      <c r="BE2284" s="3240"/>
      <c r="BF2284" s="130"/>
    </row>
    <row r="2285" spans="1:58" ht="15" hidden="1" customHeight="1" outlineLevel="1" x14ac:dyDescent="0.3">
      <c r="A2285" s="990"/>
      <c r="C2285" s="80"/>
      <c r="D2285" s="4036"/>
      <c r="E2285" s="3951"/>
      <c r="F2285" s="4040" t="str">
        <f>$E$1838</f>
        <v>ASHP-SEER19-Replace_CAC_NonElectricHeat_ER2_MF_CompE</v>
      </c>
      <c r="G2285" s="4040"/>
      <c r="H2285" s="4040"/>
      <c r="I2285" s="4040"/>
      <c r="J2285" s="2754" t="str">
        <f>$C$1838</f>
        <v>354461_2023_12_</v>
      </c>
      <c r="K2285" s="1882">
        <v>510</v>
      </c>
      <c r="L2285" s="652"/>
      <c r="M2285" s="2568"/>
      <c r="S2285" s="83"/>
      <c r="T2285" s="83"/>
      <c r="U2285" s="83"/>
      <c r="V2285" s="4036"/>
      <c r="W2285" s="2039"/>
      <c r="X2285" s="2168"/>
      <c r="Y2285" s="2168"/>
      <c r="Z2285" s="2039"/>
      <c r="AA2285" s="2039"/>
      <c r="AB2285" s="2039"/>
      <c r="AC2285" s="2106">
        <v>510</v>
      </c>
      <c r="AD2285" s="1882">
        <v>510</v>
      </c>
      <c r="AE2285" s="1882">
        <v>510</v>
      </c>
      <c r="AF2285" s="2039"/>
      <c r="AG2285" s="2039"/>
      <c r="AH2285" s="130"/>
      <c r="AI2285" s="130"/>
      <c r="AJ2285" s="130"/>
      <c r="AK2285" s="130"/>
      <c r="AL2285" s="130"/>
      <c r="AM2285" s="130"/>
      <c r="AN2285" s="130"/>
      <c r="AO2285" s="130"/>
      <c r="AP2285" s="130"/>
      <c r="AQ2285" s="130"/>
      <c r="AR2285" s="130"/>
      <c r="AS2285" s="130"/>
      <c r="AT2285" s="130"/>
      <c r="AU2285" s="130"/>
      <c r="AV2285" s="130"/>
      <c r="AW2285" s="130"/>
      <c r="AX2285" s="130"/>
      <c r="AY2285" s="130"/>
      <c r="AZ2285" s="130"/>
      <c r="BA2285" s="130"/>
      <c r="BB2285" s="1223"/>
      <c r="BC2285" s="415"/>
      <c r="BD2285" s="2934"/>
      <c r="BE2285" s="3240"/>
      <c r="BF2285" s="130"/>
    </row>
    <row r="2286" spans="1:58" ht="15" hidden="1" customHeight="1" outlineLevel="1" x14ac:dyDescent="0.3">
      <c r="A2286" s="990"/>
      <c r="C2286" s="80"/>
      <c r="D2286" s="4036"/>
      <c r="E2286" s="3951"/>
      <c r="F2286" s="4040" t="str">
        <f>$E$1840</f>
        <v>ASHP-SEER19_ER1_MF</v>
      </c>
      <c r="G2286" s="4040"/>
      <c r="H2286" s="4040"/>
      <c r="I2286" s="4040"/>
      <c r="J2286" s="2754" t="str">
        <f>$C$1840</f>
        <v>354500_2023_12_</v>
      </c>
      <c r="K2286" s="2039">
        <v>1496</v>
      </c>
      <c r="L2286" s="652"/>
      <c r="M2286" s="2568"/>
      <c r="S2286" s="83"/>
      <c r="T2286" s="83"/>
      <c r="U2286" s="83"/>
      <c r="V2286" s="4036"/>
      <c r="W2286" s="2039">
        <v>2009</v>
      </c>
      <c r="X2286" s="2168">
        <v>1496</v>
      </c>
      <c r="Y2286" s="2039">
        <v>1496</v>
      </c>
      <c r="Z2286" s="2039">
        <v>1496</v>
      </c>
      <c r="AA2286" s="2039">
        <v>1496</v>
      </c>
      <c r="AB2286" s="2039">
        <v>1496</v>
      </c>
      <c r="AC2286" s="2038">
        <v>1496</v>
      </c>
      <c r="AD2286" s="2039">
        <v>1496</v>
      </c>
      <c r="AE2286" s="2039">
        <v>1496</v>
      </c>
      <c r="AF2286" s="2039"/>
      <c r="AG2286" s="2039"/>
      <c r="AH2286" s="130"/>
      <c r="AI2286" s="130"/>
      <c r="AJ2286" s="130"/>
      <c r="AK2286" s="130"/>
      <c r="AL2286" s="130"/>
      <c r="AM2286" s="130"/>
      <c r="AN2286" s="130"/>
      <c r="AO2286" s="130"/>
      <c r="AP2286" s="130"/>
      <c r="AQ2286" s="130"/>
      <c r="AR2286" s="130"/>
      <c r="AS2286" s="130"/>
      <c r="AT2286" s="130"/>
      <c r="AU2286" s="130"/>
      <c r="AV2286" s="130"/>
      <c r="AW2286" s="130"/>
      <c r="AX2286" s="130"/>
      <c r="AY2286" s="130"/>
      <c r="AZ2286" s="130"/>
      <c r="BA2286" s="130"/>
      <c r="BB2286" s="1223"/>
      <c r="BC2286" s="415"/>
      <c r="BD2286" s="2934"/>
      <c r="BE2286" s="3240"/>
      <c r="BF2286" s="130"/>
    </row>
    <row r="2287" spans="1:58" ht="15" hidden="1" customHeight="1" outlineLevel="1" x14ac:dyDescent="0.3">
      <c r="A2287" s="990"/>
      <c r="C2287" s="80"/>
      <c r="D2287" s="4036"/>
      <c r="E2287" s="3951"/>
      <c r="F2287" s="4040" t="str">
        <f>$E$1842</f>
        <v>ASHP-SEER19_ER2_MF</v>
      </c>
      <c r="G2287" s="4040"/>
      <c r="H2287" s="4040"/>
      <c r="I2287" s="4040"/>
      <c r="J2287" s="2754" t="str">
        <f>$C$1842</f>
        <v>354500_2023_12_</v>
      </c>
      <c r="K2287" s="2039">
        <v>1496</v>
      </c>
      <c r="L2287" s="652"/>
      <c r="M2287" s="2568"/>
      <c r="S2287" s="83"/>
      <c r="T2287" s="83"/>
      <c r="U2287" s="83"/>
      <c r="V2287" s="4036"/>
      <c r="W2287" s="2039">
        <v>2009</v>
      </c>
      <c r="X2287" s="2168">
        <v>1496</v>
      </c>
      <c r="Y2287" s="2039">
        <v>1496</v>
      </c>
      <c r="Z2287" s="2039">
        <v>1496</v>
      </c>
      <c r="AA2287" s="2039">
        <v>1496</v>
      </c>
      <c r="AB2287" s="2039">
        <v>1496</v>
      </c>
      <c r="AC2287" s="2038">
        <v>1496</v>
      </c>
      <c r="AD2287" s="2039">
        <v>1496</v>
      </c>
      <c r="AE2287" s="2039">
        <v>1496</v>
      </c>
      <c r="AF2287" s="2039"/>
      <c r="AG2287" s="2039"/>
      <c r="AH2287" s="130"/>
      <c r="AI2287" s="130"/>
      <c r="AJ2287" s="130"/>
      <c r="AK2287" s="130"/>
      <c r="AL2287" s="130"/>
      <c r="AM2287" s="130"/>
      <c r="AN2287" s="130"/>
      <c r="AO2287" s="130"/>
      <c r="AP2287" s="130"/>
      <c r="AQ2287" s="130"/>
      <c r="AR2287" s="130"/>
      <c r="AS2287" s="130"/>
      <c r="AT2287" s="130"/>
      <c r="AU2287" s="130"/>
      <c r="AV2287" s="130"/>
      <c r="AW2287" s="130"/>
      <c r="AX2287" s="130"/>
      <c r="AY2287" s="130"/>
      <c r="AZ2287" s="130"/>
      <c r="BA2287" s="130"/>
      <c r="BB2287" s="1223"/>
      <c r="BC2287" s="415"/>
      <c r="BD2287" s="2934"/>
      <c r="BE2287" s="3240"/>
      <c r="BF2287" s="130"/>
    </row>
    <row r="2288" spans="1:58" ht="15" hidden="1" customHeight="1" outlineLevel="1" x14ac:dyDescent="0.3">
      <c r="A2288" s="990"/>
      <c r="C2288" s="80"/>
      <c r="D2288" s="4036"/>
      <c r="E2288" s="3951"/>
      <c r="F2288" s="4040" t="str">
        <f>$E$1844</f>
        <v>ASHP-SEER19_ER1_MF_CompE</v>
      </c>
      <c r="G2288" s="4040"/>
      <c r="H2288" s="4040"/>
      <c r="I2288" s="4040"/>
      <c r="J2288" s="2754" t="str">
        <f>$C$1844</f>
        <v>354501_2023_12_</v>
      </c>
      <c r="K2288" s="2039">
        <v>510</v>
      </c>
      <c r="L2288" s="652"/>
      <c r="M2288" s="2568" t="s">
        <v>1406</v>
      </c>
      <c r="S2288" s="83"/>
      <c r="T2288" s="83"/>
      <c r="U2288" s="83"/>
      <c r="V2288" s="4036"/>
      <c r="W2288" s="2039"/>
      <c r="X2288" s="2168"/>
      <c r="Y2288" s="2168">
        <v>510</v>
      </c>
      <c r="Z2288" s="2039">
        <v>510</v>
      </c>
      <c r="AA2288" s="2039">
        <v>510</v>
      </c>
      <c r="AB2288" s="2039">
        <v>510</v>
      </c>
      <c r="AC2288" s="2038">
        <v>510</v>
      </c>
      <c r="AD2288" s="2039">
        <v>510</v>
      </c>
      <c r="AE2288" s="2039">
        <v>510</v>
      </c>
      <c r="AF2288" s="2039"/>
      <c r="AG2288" s="2039"/>
      <c r="AH2288" s="130"/>
      <c r="AI2288" s="130"/>
      <c r="AJ2288" s="130"/>
      <c r="AK2288" s="130"/>
      <c r="AL2288" s="130"/>
      <c r="AM2288" s="130"/>
      <c r="AN2288" s="130"/>
      <c r="AO2288" s="130"/>
      <c r="AP2288" s="130"/>
      <c r="AQ2288" s="130"/>
      <c r="AR2288" s="130"/>
      <c r="AS2288" s="130"/>
      <c r="AT2288" s="130"/>
      <c r="AU2288" s="130"/>
      <c r="AV2288" s="130"/>
      <c r="AW2288" s="130"/>
      <c r="AX2288" s="130"/>
      <c r="AY2288" s="130"/>
      <c r="AZ2288" s="130"/>
      <c r="BA2288" s="130"/>
      <c r="BB2288" s="1223"/>
      <c r="BC2288" s="415"/>
      <c r="BD2288" s="2934"/>
      <c r="BE2288" s="3240"/>
      <c r="BF2288" s="130"/>
    </row>
    <row r="2289" spans="1:58" ht="15" hidden="1" customHeight="1" outlineLevel="1" x14ac:dyDescent="0.3">
      <c r="A2289" s="990"/>
      <c r="C2289" s="80"/>
      <c r="D2289" s="4036"/>
      <c r="E2289" s="3951"/>
      <c r="F2289" s="4040" t="str">
        <f>$E$1846</f>
        <v>ASHP-SEER19_ER2_MF_CompE</v>
      </c>
      <c r="G2289" s="4040"/>
      <c r="H2289" s="4040"/>
      <c r="I2289" s="4040"/>
      <c r="J2289" s="2754" t="str">
        <f>$C$1846</f>
        <v>354501_2023_12_</v>
      </c>
      <c r="K2289" s="2039">
        <v>510</v>
      </c>
      <c r="L2289" s="652"/>
      <c r="M2289" s="2568" t="s">
        <v>1406</v>
      </c>
      <c r="S2289" s="83"/>
      <c r="T2289" s="83"/>
      <c r="U2289" s="83"/>
      <c r="V2289" s="4036"/>
      <c r="W2289" s="2039"/>
      <c r="X2289" s="2168"/>
      <c r="Y2289" s="2168">
        <v>510</v>
      </c>
      <c r="Z2289" s="2039">
        <v>510</v>
      </c>
      <c r="AA2289" s="2039">
        <v>510</v>
      </c>
      <c r="AB2289" s="2039">
        <v>510</v>
      </c>
      <c r="AC2289" s="2038">
        <v>510</v>
      </c>
      <c r="AD2289" s="2039">
        <v>510</v>
      </c>
      <c r="AE2289" s="2039">
        <v>510</v>
      </c>
      <c r="AF2289" s="2039"/>
      <c r="AG2289" s="2039"/>
      <c r="AH2289" s="130"/>
      <c r="AI2289" s="130"/>
      <c r="AJ2289" s="130"/>
      <c r="AK2289" s="130"/>
      <c r="AL2289" s="130"/>
      <c r="AM2289" s="130"/>
      <c r="AN2289" s="130"/>
      <c r="AO2289" s="130"/>
      <c r="AP2289" s="130"/>
      <c r="AQ2289" s="130"/>
      <c r="AR2289" s="130"/>
      <c r="AS2289" s="130"/>
      <c r="AT2289" s="130"/>
      <c r="AU2289" s="130"/>
      <c r="AV2289" s="130"/>
      <c r="AW2289" s="130"/>
      <c r="AX2289" s="130"/>
      <c r="AY2289" s="130"/>
      <c r="AZ2289" s="130"/>
      <c r="BA2289" s="130"/>
      <c r="BB2289" s="1223"/>
      <c r="BC2289" s="415"/>
      <c r="BD2289" s="2934"/>
      <c r="BE2289" s="3240"/>
      <c r="BF2289" s="130"/>
    </row>
    <row r="2290" spans="1:58" ht="15" hidden="1" customHeight="1" outlineLevel="1" x14ac:dyDescent="0.3">
      <c r="A2290" s="990"/>
      <c r="C2290" s="80"/>
      <c r="D2290" s="4036"/>
      <c r="E2290" s="3951"/>
      <c r="F2290" s="4040" t="str">
        <f>$E$1848</f>
        <v>ASHP-SEER20_ER1_SF</v>
      </c>
      <c r="G2290" s="4040"/>
      <c r="H2290" s="4040"/>
      <c r="I2290" s="4040"/>
      <c r="J2290" s="2754" t="str">
        <f>$C$1848</f>
        <v>354550_2023_12_</v>
      </c>
      <c r="K2290" s="2039">
        <v>1496</v>
      </c>
      <c r="L2290" s="652"/>
      <c r="M2290" s="2568"/>
      <c r="S2290" s="83"/>
      <c r="T2290" s="83"/>
      <c r="U2290" s="83"/>
      <c r="V2290" s="4036"/>
      <c r="W2290" s="2039">
        <v>2009</v>
      </c>
      <c r="X2290" s="2168">
        <v>1496</v>
      </c>
      <c r="Y2290" s="2039">
        <v>1496</v>
      </c>
      <c r="Z2290" s="2039">
        <v>1496</v>
      </c>
      <c r="AA2290" s="2039">
        <v>1496</v>
      </c>
      <c r="AB2290" s="2039">
        <v>1496</v>
      </c>
      <c r="AC2290" s="2038">
        <v>1496</v>
      </c>
      <c r="AD2290" s="2039">
        <v>1496</v>
      </c>
      <c r="AE2290" s="2039">
        <v>1496</v>
      </c>
      <c r="AF2290" s="2039"/>
      <c r="AG2290" s="2039"/>
      <c r="AH2290" s="130"/>
      <c r="AI2290" s="130"/>
      <c r="AJ2290" s="130"/>
      <c r="AK2290" s="130"/>
      <c r="AL2290" s="130"/>
      <c r="AM2290" s="130"/>
      <c r="AN2290" s="130"/>
      <c r="AO2290" s="130"/>
      <c r="AP2290" s="130"/>
      <c r="AQ2290" s="130"/>
      <c r="AR2290" s="130"/>
      <c r="AS2290" s="130"/>
      <c r="AT2290" s="130"/>
      <c r="AU2290" s="130"/>
      <c r="AV2290" s="130"/>
      <c r="AW2290" s="130"/>
      <c r="AX2290" s="130"/>
      <c r="AY2290" s="130"/>
      <c r="AZ2290" s="130"/>
      <c r="BA2290" s="130"/>
      <c r="BB2290" s="1223"/>
      <c r="BC2290" s="415"/>
      <c r="BD2290" s="2934"/>
      <c r="BE2290" s="3240"/>
      <c r="BF2290" s="130"/>
    </row>
    <row r="2291" spans="1:58" ht="15" hidden="1" customHeight="1" outlineLevel="1" x14ac:dyDescent="0.3">
      <c r="A2291" s="990"/>
      <c r="C2291" s="80"/>
      <c r="D2291" s="4036"/>
      <c r="E2291" s="3951"/>
      <c r="F2291" s="4040" t="str">
        <f>$E$1850</f>
        <v>ASHP-SEER20_ER2_SF</v>
      </c>
      <c r="G2291" s="4040"/>
      <c r="H2291" s="4040"/>
      <c r="I2291" s="4040"/>
      <c r="J2291" s="2754" t="str">
        <f>$C$1850</f>
        <v>354550_2023_12_</v>
      </c>
      <c r="K2291" s="2039">
        <v>1496</v>
      </c>
      <c r="L2291" s="652"/>
      <c r="M2291" s="2568"/>
      <c r="S2291" s="83"/>
      <c r="T2291" s="83"/>
      <c r="U2291" s="83"/>
      <c r="V2291" s="4036"/>
      <c r="W2291" s="2039">
        <v>2009</v>
      </c>
      <c r="X2291" s="2168">
        <v>1496</v>
      </c>
      <c r="Y2291" s="2039">
        <v>1496</v>
      </c>
      <c r="Z2291" s="2039">
        <v>1496</v>
      </c>
      <c r="AA2291" s="2039">
        <v>1496</v>
      </c>
      <c r="AB2291" s="2039">
        <v>1496</v>
      </c>
      <c r="AC2291" s="2038">
        <v>1496</v>
      </c>
      <c r="AD2291" s="2039">
        <v>1496</v>
      </c>
      <c r="AE2291" s="2039">
        <v>1496</v>
      </c>
      <c r="AF2291" s="2039"/>
      <c r="AG2291" s="2039"/>
      <c r="AH2291" s="130"/>
      <c r="AI2291" s="130"/>
      <c r="AJ2291" s="130"/>
      <c r="AK2291" s="130"/>
      <c r="AL2291" s="130"/>
      <c r="AM2291" s="130"/>
      <c r="AN2291" s="130"/>
      <c r="AO2291" s="130"/>
      <c r="AP2291" s="130"/>
      <c r="AQ2291" s="130"/>
      <c r="AR2291" s="130"/>
      <c r="AS2291" s="130"/>
      <c r="AT2291" s="130"/>
      <c r="AU2291" s="130"/>
      <c r="AV2291" s="130"/>
      <c r="AW2291" s="130"/>
      <c r="AX2291" s="130"/>
      <c r="AY2291" s="130"/>
      <c r="AZ2291" s="130"/>
      <c r="BA2291" s="130"/>
      <c r="BB2291" s="1223"/>
      <c r="BC2291" s="415"/>
      <c r="BD2291" s="2934"/>
      <c r="BE2291" s="3240"/>
      <c r="BF2291" s="130"/>
    </row>
    <row r="2292" spans="1:58" ht="15" hidden="1" customHeight="1" outlineLevel="1" x14ac:dyDescent="0.3">
      <c r="A2292" s="990"/>
      <c r="C2292" s="80"/>
      <c r="D2292" s="4036"/>
      <c r="E2292" s="3951"/>
      <c r="F2292" s="4040" t="str">
        <f>$E$1852</f>
        <v>ASHP-SEER20_ROF_SF</v>
      </c>
      <c r="G2292" s="4040"/>
      <c r="H2292" s="4040"/>
      <c r="I2292" s="4040"/>
      <c r="J2292" s="2754" t="str">
        <f>$C$1852</f>
        <v>354600_2023_12_</v>
      </c>
      <c r="K2292" s="2039">
        <v>1496</v>
      </c>
      <c r="L2292" s="652"/>
      <c r="M2292" s="2568"/>
      <c r="S2292" s="83"/>
      <c r="T2292" s="83"/>
      <c r="U2292" s="83"/>
      <c r="V2292" s="4036"/>
      <c r="W2292" s="2039">
        <v>2009</v>
      </c>
      <c r="X2292" s="2168">
        <v>1496</v>
      </c>
      <c r="Y2292" s="2039">
        <v>1496</v>
      </c>
      <c r="Z2292" s="2039">
        <v>1496</v>
      </c>
      <c r="AA2292" s="2039">
        <v>1496</v>
      </c>
      <c r="AB2292" s="2039">
        <v>1496</v>
      </c>
      <c r="AC2292" s="2038">
        <v>1496</v>
      </c>
      <c r="AD2292" s="2039">
        <v>1496</v>
      </c>
      <c r="AE2292" s="2039">
        <v>1496</v>
      </c>
      <c r="AF2292" s="2039"/>
      <c r="AG2292" s="2039"/>
      <c r="AH2292" s="130"/>
      <c r="AI2292" s="130"/>
      <c r="AJ2292" s="130"/>
      <c r="AK2292" s="130"/>
      <c r="AL2292" s="130"/>
      <c r="AM2292" s="130"/>
      <c r="AN2292" s="130"/>
      <c r="AO2292" s="130"/>
      <c r="AP2292" s="130"/>
      <c r="AQ2292" s="130"/>
      <c r="AR2292" s="130"/>
      <c r="AS2292" s="130"/>
      <c r="AT2292" s="130"/>
      <c r="AU2292" s="130"/>
      <c r="AV2292" s="130"/>
      <c r="AW2292" s="130"/>
      <c r="AX2292" s="130"/>
      <c r="AY2292" s="130"/>
      <c r="AZ2292" s="130"/>
      <c r="BA2292" s="130"/>
      <c r="BB2292" s="1223"/>
      <c r="BC2292" s="415"/>
      <c r="BD2292" s="2934"/>
      <c r="BE2292" s="3240"/>
      <c r="BF2292" s="130"/>
    </row>
    <row r="2293" spans="1:58" ht="15" hidden="1" customHeight="1" outlineLevel="1" x14ac:dyDescent="0.3">
      <c r="A2293" s="990"/>
      <c r="C2293" s="80"/>
      <c r="D2293" s="4036"/>
      <c r="E2293" s="3951"/>
      <c r="F2293" s="4040" t="str">
        <f>$E$1854</f>
        <v>ASHP-SEER20-Replace_CAC_ElectricHeat_ER1_MF</v>
      </c>
      <c r="G2293" s="4040"/>
      <c r="H2293" s="4040"/>
      <c r="I2293" s="4040"/>
      <c r="J2293" s="2754" t="str">
        <f>$C$1854</f>
        <v>354650_2023_12_</v>
      </c>
      <c r="K2293" s="2039">
        <v>1496</v>
      </c>
      <c r="L2293" s="652"/>
      <c r="M2293" s="2568"/>
      <c r="S2293" s="83"/>
      <c r="T2293" s="83"/>
      <c r="U2293" s="83"/>
      <c r="V2293" s="4036"/>
      <c r="W2293" s="2039">
        <v>2009</v>
      </c>
      <c r="X2293" s="2168">
        <v>1496</v>
      </c>
      <c r="Y2293" s="2039">
        <v>1496</v>
      </c>
      <c r="Z2293" s="2039">
        <v>1496</v>
      </c>
      <c r="AA2293" s="2039">
        <v>1496</v>
      </c>
      <c r="AB2293" s="2039">
        <v>1496</v>
      </c>
      <c r="AC2293" s="2038">
        <v>1496</v>
      </c>
      <c r="AD2293" s="2039">
        <v>1496</v>
      </c>
      <c r="AE2293" s="2039">
        <v>1496</v>
      </c>
      <c r="AF2293" s="2039"/>
      <c r="AG2293" s="2039"/>
      <c r="AH2293" s="130"/>
      <c r="AI2293" s="130"/>
      <c r="AJ2293" s="130"/>
      <c r="AK2293" s="130"/>
      <c r="AL2293" s="130"/>
      <c r="AM2293" s="130"/>
      <c r="AN2293" s="130"/>
      <c r="AO2293" s="130"/>
      <c r="AP2293" s="130"/>
      <c r="AQ2293" s="130"/>
      <c r="AR2293" s="130"/>
      <c r="AS2293" s="130"/>
      <c r="AT2293" s="130"/>
      <c r="AU2293" s="130"/>
      <c r="AV2293" s="130"/>
      <c r="AW2293" s="130"/>
      <c r="AX2293" s="130"/>
      <c r="AY2293" s="130"/>
      <c r="AZ2293" s="130"/>
      <c r="BA2293" s="130"/>
      <c r="BB2293" s="1223"/>
      <c r="BC2293" s="415"/>
      <c r="BD2293" s="2934"/>
      <c r="BE2293" s="3240"/>
      <c r="BF2293" s="130"/>
    </row>
    <row r="2294" spans="1:58" ht="15" hidden="1" customHeight="1" outlineLevel="1" x14ac:dyDescent="0.3">
      <c r="A2294" s="990"/>
      <c r="C2294" s="80"/>
      <c r="D2294" s="4036"/>
      <c r="E2294" s="3951"/>
      <c r="F2294" s="4040" t="str">
        <f>$E$1856</f>
        <v>ASHP-SEER20-Replace_CAC_ElectricHeat_ER2_MF</v>
      </c>
      <c r="G2294" s="4040"/>
      <c r="H2294" s="4040"/>
      <c r="I2294" s="4040"/>
      <c r="J2294" s="2754" t="str">
        <f>$C$1856</f>
        <v>354650_2023_12_</v>
      </c>
      <c r="K2294" s="2039">
        <v>1496</v>
      </c>
      <c r="L2294" s="652"/>
      <c r="M2294" s="2568"/>
      <c r="S2294" s="83"/>
      <c r="T2294" s="83"/>
      <c r="U2294" s="83"/>
      <c r="V2294" s="4036"/>
      <c r="W2294" s="2039">
        <v>2009</v>
      </c>
      <c r="X2294" s="2168">
        <v>1496</v>
      </c>
      <c r="Y2294" s="2039">
        <v>1496</v>
      </c>
      <c r="Z2294" s="2039">
        <v>1496</v>
      </c>
      <c r="AA2294" s="2039">
        <v>1496</v>
      </c>
      <c r="AB2294" s="2039">
        <v>1496</v>
      </c>
      <c r="AC2294" s="2038">
        <v>1496</v>
      </c>
      <c r="AD2294" s="2039">
        <v>1496</v>
      </c>
      <c r="AE2294" s="2039">
        <v>1496</v>
      </c>
      <c r="AF2294" s="2039"/>
      <c r="AG2294" s="2039"/>
      <c r="AH2294" s="130"/>
      <c r="AI2294" s="130"/>
      <c r="AJ2294" s="130"/>
      <c r="AK2294" s="130"/>
      <c r="AL2294" s="130"/>
      <c r="AM2294" s="130"/>
      <c r="AN2294" s="130"/>
      <c r="AO2294" s="130"/>
      <c r="AP2294" s="130"/>
      <c r="AQ2294" s="130"/>
      <c r="AR2294" s="130"/>
      <c r="AS2294" s="130"/>
      <c r="AT2294" s="130"/>
      <c r="AU2294" s="130"/>
      <c r="AV2294" s="130"/>
      <c r="AW2294" s="130"/>
      <c r="AX2294" s="130"/>
      <c r="AY2294" s="130"/>
      <c r="AZ2294" s="130"/>
      <c r="BA2294" s="130"/>
      <c r="BB2294" s="1223"/>
      <c r="BC2294" s="415"/>
      <c r="BD2294" s="2934"/>
      <c r="BE2294" s="3240"/>
      <c r="BF2294" s="130"/>
    </row>
    <row r="2295" spans="1:58" ht="15" hidden="1" customHeight="1" outlineLevel="1" x14ac:dyDescent="0.3">
      <c r="A2295" s="990"/>
      <c r="C2295" s="80"/>
      <c r="D2295" s="4036"/>
      <c r="E2295" s="3951"/>
      <c r="F2295" s="4040" t="str">
        <f>$E$1858</f>
        <v>ASHP-SEER20-Replace_CAC_ElectricHeat_ER1_MF_CompE</v>
      </c>
      <c r="G2295" s="4040"/>
      <c r="H2295" s="4040"/>
      <c r="I2295" s="4040"/>
      <c r="J2295" s="2754" t="str">
        <f>$C$1858</f>
        <v>354651_2023_12_</v>
      </c>
      <c r="K2295" s="2039">
        <v>510</v>
      </c>
      <c r="L2295" s="652"/>
      <c r="M2295" s="2568" t="s">
        <v>1406</v>
      </c>
      <c r="S2295" s="83"/>
      <c r="T2295" s="83"/>
      <c r="U2295" s="83"/>
      <c r="V2295" s="4036"/>
      <c r="W2295" s="2039"/>
      <c r="X2295" s="2168"/>
      <c r="Y2295" s="2168">
        <v>510</v>
      </c>
      <c r="Z2295" s="2039">
        <v>510</v>
      </c>
      <c r="AA2295" s="2039">
        <v>510</v>
      </c>
      <c r="AB2295" s="2039">
        <v>510</v>
      </c>
      <c r="AC2295" s="2038">
        <v>510</v>
      </c>
      <c r="AD2295" s="2039">
        <v>510</v>
      </c>
      <c r="AE2295" s="2039">
        <v>510</v>
      </c>
      <c r="AF2295" s="2039"/>
      <c r="AG2295" s="2039"/>
      <c r="AH2295" s="130"/>
      <c r="AI2295" s="130"/>
      <c r="AJ2295" s="130"/>
      <c r="AK2295" s="130"/>
      <c r="AL2295" s="130"/>
      <c r="AM2295" s="130"/>
      <c r="AN2295" s="130"/>
      <c r="AO2295" s="130"/>
      <c r="AP2295" s="130"/>
      <c r="AQ2295" s="130"/>
      <c r="AR2295" s="130"/>
      <c r="AS2295" s="130"/>
      <c r="AT2295" s="130"/>
      <c r="AU2295" s="130"/>
      <c r="AV2295" s="130"/>
      <c r="AW2295" s="130"/>
      <c r="AX2295" s="130"/>
      <c r="AY2295" s="130"/>
      <c r="AZ2295" s="130"/>
      <c r="BA2295" s="130"/>
      <c r="BB2295" s="1223"/>
      <c r="BC2295" s="415"/>
      <c r="BD2295" s="2934"/>
      <c r="BE2295" s="3240"/>
      <c r="BF2295" s="130"/>
    </row>
    <row r="2296" spans="1:58" ht="15" hidden="1" customHeight="1" outlineLevel="1" x14ac:dyDescent="0.3">
      <c r="A2296" s="990"/>
      <c r="C2296" s="80"/>
      <c r="D2296" s="4036"/>
      <c r="E2296" s="3951"/>
      <c r="F2296" s="4040" t="str">
        <f>$E$1860</f>
        <v>ASHP-SEER20-Replace_CAC_ElectricHeat_ER2_MF_CompE</v>
      </c>
      <c r="G2296" s="4040"/>
      <c r="H2296" s="4040"/>
      <c r="I2296" s="4040"/>
      <c r="J2296" s="2754" t="str">
        <f>$C$1860</f>
        <v>354651_2023_12_</v>
      </c>
      <c r="K2296" s="2039">
        <v>510</v>
      </c>
      <c r="L2296" s="652"/>
      <c r="M2296" s="2568" t="s">
        <v>1406</v>
      </c>
      <c r="S2296" s="83"/>
      <c r="T2296" s="83"/>
      <c r="U2296" s="83"/>
      <c r="V2296" s="4036"/>
      <c r="W2296" s="2039"/>
      <c r="X2296" s="2168"/>
      <c r="Y2296" s="2168">
        <v>510</v>
      </c>
      <c r="Z2296" s="2039">
        <v>510</v>
      </c>
      <c r="AA2296" s="2039">
        <v>510</v>
      </c>
      <c r="AB2296" s="2039">
        <v>510</v>
      </c>
      <c r="AC2296" s="2038">
        <v>510</v>
      </c>
      <c r="AD2296" s="2039">
        <v>510</v>
      </c>
      <c r="AE2296" s="2039">
        <v>510</v>
      </c>
      <c r="AF2296" s="2039"/>
      <c r="AG2296" s="2039"/>
      <c r="AH2296" s="130"/>
      <c r="AI2296" s="130"/>
      <c r="AJ2296" s="130"/>
      <c r="AK2296" s="130"/>
      <c r="AL2296" s="130"/>
      <c r="AM2296" s="130"/>
      <c r="AN2296" s="130"/>
      <c r="AO2296" s="130"/>
      <c r="AP2296" s="130"/>
      <c r="AQ2296" s="130"/>
      <c r="AR2296" s="130"/>
      <c r="AS2296" s="130"/>
      <c r="AT2296" s="130"/>
      <c r="AU2296" s="130"/>
      <c r="AV2296" s="130"/>
      <c r="AW2296" s="130"/>
      <c r="AX2296" s="130"/>
      <c r="AY2296" s="130"/>
      <c r="AZ2296" s="130"/>
      <c r="BA2296" s="130"/>
      <c r="BB2296" s="1223"/>
      <c r="BC2296" s="415"/>
      <c r="BD2296" s="2934"/>
      <c r="BE2296" s="3240"/>
      <c r="BF2296" s="130"/>
    </row>
    <row r="2297" spans="1:58" ht="15" hidden="1" customHeight="1" outlineLevel="1" x14ac:dyDescent="0.3">
      <c r="A2297" s="990"/>
      <c r="C2297" s="80"/>
      <c r="D2297" s="4036"/>
      <c r="E2297" s="3951"/>
      <c r="F2297" s="4040" t="str">
        <f>$E$1862</f>
        <v>ASHP-SEER20-Replace_CAC_NonElectricHeat_ER1_MF</v>
      </c>
      <c r="G2297" s="4040"/>
      <c r="H2297" s="4040"/>
      <c r="I2297" s="4040"/>
      <c r="J2297" s="2754" t="str">
        <f>$C$1862</f>
        <v>354660_2023_12_</v>
      </c>
      <c r="K2297" s="1882">
        <v>1496</v>
      </c>
      <c r="L2297" s="652"/>
      <c r="M2297" s="2568"/>
      <c r="S2297" s="83"/>
      <c r="T2297" s="83"/>
      <c r="U2297" s="83"/>
      <c r="V2297" s="4036"/>
      <c r="W2297" s="2039"/>
      <c r="X2297" s="2168"/>
      <c r="Y2297" s="2168"/>
      <c r="Z2297" s="2039"/>
      <c r="AA2297" s="2039"/>
      <c r="AB2297" s="2039"/>
      <c r="AC2297" s="2106">
        <v>1496</v>
      </c>
      <c r="AD2297" s="1882">
        <v>1496</v>
      </c>
      <c r="AE2297" s="1882">
        <v>1496</v>
      </c>
      <c r="AF2297" s="2039"/>
      <c r="AG2297" s="2039"/>
      <c r="AH2297" s="130"/>
      <c r="AI2297" s="130"/>
      <c r="AJ2297" s="130"/>
      <c r="AK2297" s="130"/>
      <c r="AL2297" s="130"/>
      <c r="AM2297" s="130"/>
      <c r="AN2297" s="130"/>
      <c r="AO2297" s="130"/>
      <c r="AP2297" s="130"/>
      <c r="AQ2297" s="130"/>
      <c r="AR2297" s="130"/>
      <c r="AS2297" s="130"/>
      <c r="AT2297" s="130"/>
      <c r="AU2297" s="130"/>
      <c r="AV2297" s="130"/>
      <c r="AW2297" s="130"/>
      <c r="AX2297" s="130"/>
      <c r="AY2297" s="130"/>
      <c r="AZ2297" s="130"/>
      <c r="BA2297" s="130"/>
      <c r="BB2297" s="1223"/>
      <c r="BC2297" s="415"/>
      <c r="BD2297" s="2934"/>
      <c r="BE2297" s="3240"/>
      <c r="BF2297" s="130"/>
    </row>
    <row r="2298" spans="1:58" ht="15" hidden="1" customHeight="1" outlineLevel="1" x14ac:dyDescent="0.3">
      <c r="A2298" s="990"/>
      <c r="C2298" s="80"/>
      <c r="D2298" s="4036"/>
      <c r="E2298" s="3951"/>
      <c r="F2298" s="4040" t="str">
        <f>$E$1864</f>
        <v>ASHP-SEER20-Replace_CAC_NonElectricHeat_ER2_MF</v>
      </c>
      <c r="G2298" s="4040"/>
      <c r="H2298" s="4040"/>
      <c r="I2298" s="4040"/>
      <c r="J2298" s="2754" t="str">
        <f>$C$1864</f>
        <v>354660_2023_12_</v>
      </c>
      <c r="K2298" s="1882">
        <v>1496</v>
      </c>
      <c r="L2298" s="652"/>
      <c r="M2298" s="2568"/>
      <c r="S2298" s="83"/>
      <c r="T2298" s="83"/>
      <c r="U2298" s="83"/>
      <c r="V2298" s="4036"/>
      <c r="W2298" s="2039"/>
      <c r="X2298" s="2168"/>
      <c r="Y2298" s="2168"/>
      <c r="Z2298" s="2039"/>
      <c r="AA2298" s="2039"/>
      <c r="AB2298" s="2039"/>
      <c r="AC2298" s="2106">
        <v>1496</v>
      </c>
      <c r="AD2298" s="1882">
        <v>1496</v>
      </c>
      <c r="AE2298" s="1882">
        <v>1496</v>
      </c>
      <c r="AF2298" s="2039"/>
      <c r="AG2298" s="2039"/>
      <c r="AH2298" s="130"/>
      <c r="AI2298" s="130"/>
      <c r="AJ2298" s="130"/>
      <c r="AK2298" s="130"/>
      <c r="AL2298" s="130"/>
      <c r="AM2298" s="130"/>
      <c r="AN2298" s="130"/>
      <c r="AO2298" s="130"/>
      <c r="AP2298" s="130"/>
      <c r="AQ2298" s="130"/>
      <c r="AR2298" s="130"/>
      <c r="AS2298" s="130"/>
      <c r="AT2298" s="130"/>
      <c r="AU2298" s="130"/>
      <c r="AV2298" s="130"/>
      <c r="AW2298" s="130"/>
      <c r="AX2298" s="130"/>
      <c r="AY2298" s="130"/>
      <c r="AZ2298" s="130"/>
      <c r="BA2298" s="130"/>
      <c r="BB2298" s="1223"/>
      <c r="BC2298" s="415"/>
      <c r="BD2298" s="2934"/>
      <c r="BE2298" s="3240"/>
      <c r="BF2298" s="130"/>
    </row>
    <row r="2299" spans="1:58" ht="15" hidden="1" customHeight="1" outlineLevel="1" x14ac:dyDescent="0.3">
      <c r="A2299" s="990"/>
      <c r="C2299" s="80"/>
      <c r="D2299" s="4036"/>
      <c r="E2299" s="3951"/>
      <c r="F2299" s="4040" t="str">
        <f>$E$1866</f>
        <v>ASHP-SEER20-Replace_CAC_NonElectricHeat_ER1_MF_CompE</v>
      </c>
      <c r="G2299" s="4040"/>
      <c r="H2299" s="4040"/>
      <c r="I2299" s="4040"/>
      <c r="J2299" s="2754" t="str">
        <f>$C$1866</f>
        <v>354661_2023_12_</v>
      </c>
      <c r="K2299" s="1882">
        <v>510</v>
      </c>
      <c r="L2299" s="652"/>
      <c r="M2299" s="2568"/>
      <c r="S2299" s="83"/>
      <c r="T2299" s="83"/>
      <c r="U2299" s="83"/>
      <c r="V2299" s="4036"/>
      <c r="W2299" s="2039"/>
      <c r="X2299" s="2168"/>
      <c r="Y2299" s="2168"/>
      <c r="Z2299" s="2039"/>
      <c r="AA2299" s="2039"/>
      <c r="AB2299" s="2039"/>
      <c r="AC2299" s="2106">
        <v>510</v>
      </c>
      <c r="AD2299" s="1882">
        <v>510</v>
      </c>
      <c r="AE2299" s="1882">
        <v>510</v>
      </c>
      <c r="AF2299" s="2039"/>
      <c r="AG2299" s="2039"/>
      <c r="AH2299" s="130"/>
      <c r="AI2299" s="130"/>
      <c r="AJ2299" s="130"/>
      <c r="AK2299" s="130"/>
      <c r="AL2299" s="130"/>
      <c r="AM2299" s="130"/>
      <c r="AN2299" s="130"/>
      <c r="AO2299" s="130"/>
      <c r="AP2299" s="130"/>
      <c r="AQ2299" s="130"/>
      <c r="AR2299" s="130"/>
      <c r="AS2299" s="130"/>
      <c r="AT2299" s="130"/>
      <c r="AU2299" s="130"/>
      <c r="AV2299" s="130"/>
      <c r="AW2299" s="130"/>
      <c r="AX2299" s="130"/>
      <c r="AY2299" s="130"/>
      <c r="AZ2299" s="130"/>
      <c r="BA2299" s="130"/>
      <c r="BB2299" s="1223"/>
      <c r="BC2299" s="415"/>
      <c r="BD2299" s="2934"/>
      <c r="BE2299" s="3240"/>
      <c r="BF2299" s="130"/>
    </row>
    <row r="2300" spans="1:58" ht="15" hidden="1" customHeight="1" outlineLevel="1" x14ac:dyDescent="0.3">
      <c r="A2300" s="990"/>
      <c r="C2300" s="80"/>
      <c r="D2300" s="4036"/>
      <c r="E2300" s="3951"/>
      <c r="F2300" s="4040" t="str">
        <f>$E$1868</f>
        <v>ASHP-SEER20-Replace_CAC_NonElectricHeat_ER2_MF_CompE</v>
      </c>
      <c r="G2300" s="4040"/>
      <c r="H2300" s="4040"/>
      <c r="I2300" s="4040"/>
      <c r="J2300" s="2754" t="str">
        <f>$C$1868</f>
        <v>354661_2023_12_</v>
      </c>
      <c r="K2300" s="1882">
        <v>510</v>
      </c>
      <c r="L2300" s="652"/>
      <c r="M2300" s="2568"/>
      <c r="S2300" s="83"/>
      <c r="T2300" s="83"/>
      <c r="U2300" s="83"/>
      <c r="V2300" s="4036"/>
      <c r="W2300" s="2039"/>
      <c r="X2300" s="2168"/>
      <c r="Y2300" s="2168"/>
      <c r="Z2300" s="2039"/>
      <c r="AA2300" s="2039"/>
      <c r="AB2300" s="2039"/>
      <c r="AC2300" s="2106">
        <v>510</v>
      </c>
      <c r="AD2300" s="1882">
        <v>510</v>
      </c>
      <c r="AE2300" s="1882">
        <v>510</v>
      </c>
      <c r="AF2300" s="2039"/>
      <c r="AG2300" s="2039"/>
      <c r="AH2300" s="130"/>
      <c r="AI2300" s="130"/>
      <c r="AJ2300" s="130"/>
      <c r="AK2300" s="130"/>
      <c r="AL2300" s="130"/>
      <c r="AM2300" s="130"/>
      <c r="AN2300" s="130"/>
      <c r="AO2300" s="130"/>
      <c r="AP2300" s="130"/>
      <c r="AQ2300" s="130"/>
      <c r="AR2300" s="130"/>
      <c r="AS2300" s="130"/>
      <c r="AT2300" s="130"/>
      <c r="AU2300" s="130"/>
      <c r="AV2300" s="130"/>
      <c r="AW2300" s="130"/>
      <c r="AX2300" s="130"/>
      <c r="AY2300" s="130"/>
      <c r="AZ2300" s="130"/>
      <c r="BA2300" s="130"/>
      <c r="BB2300" s="1223"/>
      <c r="BC2300" s="415"/>
      <c r="BD2300" s="2934"/>
      <c r="BE2300" s="3240"/>
      <c r="BF2300" s="130"/>
    </row>
    <row r="2301" spans="1:58" ht="15" hidden="1" customHeight="1" outlineLevel="1" x14ac:dyDescent="0.3">
      <c r="A2301" s="990"/>
      <c r="C2301" s="80"/>
      <c r="D2301" s="4036"/>
      <c r="E2301" s="3951"/>
      <c r="F2301" s="4040" t="str">
        <f>$E$1870</f>
        <v>ASHP-SEER20_ER1_MF</v>
      </c>
      <c r="G2301" s="4040"/>
      <c r="H2301" s="4040"/>
      <c r="I2301" s="4040"/>
      <c r="J2301" s="2754" t="str">
        <f>$C$1870</f>
        <v>354700_2023_12_</v>
      </c>
      <c r="K2301" s="2039">
        <v>1496</v>
      </c>
      <c r="L2301" s="652"/>
      <c r="M2301" s="2568"/>
      <c r="S2301" s="83"/>
      <c r="T2301" s="83"/>
      <c r="U2301" s="83"/>
      <c r="V2301" s="4036"/>
      <c r="W2301" s="2039">
        <v>2009</v>
      </c>
      <c r="X2301" s="2168">
        <v>1496</v>
      </c>
      <c r="Y2301" s="2039">
        <v>1496</v>
      </c>
      <c r="Z2301" s="2039">
        <v>1496</v>
      </c>
      <c r="AA2301" s="2039">
        <v>1496</v>
      </c>
      <c r="AB2301" s="2039">
        <v>1496</v>
      </c>
      <c r="AC2301" s="2038">
        <v>1496</v>
      </c>
      <c r="AD2301" s="2039">
        <v>1496</v>
      </c>
      <c r="AE2301" s="2039">
        <v>1496</v>
      </c>
      <c r="AF2301" s="2039"/>
      <c r="AG2301" s="2039"/>
      <c r="AH2301" s="130"/>
      <c r="AI2301" s="130"/>
      <c r="AJ2301" s="130"/>
      <c r="AK2301" s="130"/>
      <c r="AL2301" s="130"/>
      <c r="AM2301" s="130"/>
      <c r="AN2301" s="130"/>
      <c r="AO2301" s="130"/>
      <c r="AP2301" s="130"/>
      <c r="AQ2301" s="130"/>
      <c r="AR2301" s="130"/>
      <c r="AS2301" s="130"/>
      <c r="AT2301" s="130"/>
      <c r="AU2301" s="130"/>
      <c r="AV2301" s="130"/>
      <c r="AW2301" s="130"/>
      <c r="AX2301" s="130"/>
      <c r="AY2301" s="130"/>
      <c r="AZ2301" s="130"/>
      <c r="BA2301" s="130"/>
      <c r="BB2301" s="1223"/>
      <c r="BC2301" s="415"/>
      <c r="BD2301" s="2934"/>
      <c r="BE2301" s="3240"/>
      <c r="BF2301" s="130"/>
    </row>
    <row r="2302" spans="1:58" ht="15" hidden="1" customHeight="1" outlineLevel="1" x14ac:dyDescent="0.3">
      <c r="A2302" s="990"/>
      <c r="C2302" s="80"/>
      <c r="D2302" s="4036"/>
      <c r="E2302" s="3951"/>
      <c r="F2302" s="4040" t="str">
        <f>$E$1872</f>
        <v>ASHP-SEER20_ER2_MF</v>
      </c>
      <c r="G2302" s="4040"/>
      <c r="H2302" s="4040"/>
      <c r="I2302" s="4040"/>
      <c r="J2302" s="2754" t="str">
        <f>$C$1872</f>
        <v>354700_2023_12_</v>
      </c>
      <c r="K2302" s="2039">
        <v>1496</v>
      </c>
      <c r="L2302" s="652"/>
      <c r="M2302" s="2568"/>
      <c r="S2302" s="83"/>
      <c r="T2302" s="83"/>
      <c r="U2302" s="83"/>
      <c r="V2302" s="4036"/>
      <c r="W2302" s="2039">
        <v>2009</v>
      </c>
      <c r="X2302" s="2168">
        <v>1496</v>
      </c>
      <c r="Y2302" s="2039">
        <v>1496</v>
      </c>
      <c r="Z2302" s="2039">
        <v>1496</v>
      </c>
      <c r="AA2302" s="2039">
        <v>1496</v>
      </c>
      <c r="AB2302" s="2039">
        <v>1496</v>
      </c>
      <c r="AC2302" s="2038">
        <v>1496</v>
      </c>
      <c r="AD2302" s="2039">
        <v>1496</v>
      </c>
      <c r="AE2302" s="2039">
        <v>1496</v>
      </c>
      <c r="AF2302" s="2039"/>
      <c r="AG2302" s="2039"/>
      <c r="AH2302" s="130"/>
      <c r="AI2302" s="130"/>
      <c r="AJ2302" s="130"/>
      <c r="AK2302" s="130"/>
      <c r="AL2302" s="130"/>
      <c r="AM2302" s="130"/>
      <c r="AN2302" s="130"/>
      <c r="AO2302" s="130"/>
      <c r="AP2302" s="130"/>
      <c r="AQ2302" s="130"/>
      <c r="AR2302" s="130"/>
      <c r="AS2302" s="130"/>
      <c r="AT2302" s="130"/>
      <c r="AU2302" s="130"/>
      <c r="AV2302" s="130"/>
      <c r="AW2302" s="130"/>
      <c r="AX2302" s="130"/>
      <c r="AY2302" s="130"/>
      <c r="AZ2302" s="130"/>
      <c r="BA2302" s="130"/>
      <c r="BB2302" s="1223"/>
      <c r="BC2302" s="415"/>
      <c r="BD2302" s="2934"/>
      <c r="BE2302" s="3240"/>
      <c r="BF2302" s="130"/>
    </row>
    <row r="2303" spans="1:58" ht="15" hidden="1" customHeight="1" outlineLevel="1" x14ac:dyDescent="0.3">
      <c r="A2303" s="990"/>
      <c r="C2303" s="80"/>
      <c r="D2303" s="4036"/>
      <c r="E2303" s="3951"/>
      <c r="F2303" s="4040" t="str">
        <f>$E$1874</f>
        <v>ASHP-SEER20_ER1_MF_CompE</v>
      </c>
      <c r="G2303" s="4040"/>
      <c r="H2303" s="4040"/>
      <c r="I2303" s="4040"/>
      <c r="J2303" s="2754" t="str">
        <f>$C$1874</f>
        <v>354701_2023_12_</v>
      </c>
      <c r="K2303" s="2039">
        <v>510</v>
      </c>
      <c r="L2303" s="652"/>
      <c r="M2303" s="2568" t="s">
        <v>1406</v>
      </c>
      <c r="S2303" s="83"/>
      <c r="T2303" s="83"/>
      <c r="U2303" s="83"/>
      <c r="V2303" s="4036"/>
      <c r="W2303" s="2039"/>
      <c r="X2303" s="2168"/>
      <c r="Y2303" s="2168">
        <v>510</v>
      </c>
      <c r="Z2303" s="2039">
        <v>510</v>
      </c>
      <c r="AA2303" s="2039">
        <v>510</v>
      </c>
      <c r="AB2303" s="2039">
        <v>510</v>
      </c>
      <c r="AC2303" s="2038">
        <v>510</v>
      </c>
      <c r="AD2303" s="2039">
        <v>510</v>
      </c>
      <c r="AE2303" s="2039">
        <v>510</v>
      </c>
      <c r="AF2303" s="2039"/>
      <c r="AG2303" s="2039"/>
      <c r="AH2303" s="130"/>
      <c r="AI2303" s="130"/>
      <c r="AJ2303" s="130"/>
      <c r="AK2303" s="130"/>
      <c r="AL2303" s="130"/>
      <c r="AM2303" s="130"/>
      <c r="AN2303" s="130"/>
      <c r="AO2303" s="130"/>
      <c r="AP2303" s="130"/>
      <c r="AQ2303" s="130"/>
      <c r="AR2303" s="130"/>
      <c r="AS2303" s="130"/>
      <c r="AT2303" s="130"/>
      <c r="AU2303" s="130"/>
      <c r="AV2303" s="130"/>
      <c r="AW2303" s="130"/>
      <c r="AX2303" s="130"/>
      <c r="AY2303" s="130"/>
      <c r="AZ2303" s="130"/>
      <c r="BA2303" s="130"/>
      <c r="BB2303" s="1223"/>
      <c r="BC2303" s="415"/>
      <c r="BD2303" s="2934"/>
      <c r="BE2303" s="3240"/>
      <c r="BF2303" s="130"/>
    </row>
    <row r="2304" spans="1:58" ht="15" hidden="1" customHeight="1" outlineLevel="1" x14ac:dyDescent="0.3">
      <c r="A2304" s="990"/>
      <c r="C2304" s="80"/>
      <c r="D2304" s="4036"/>
      <c r="E2304" s="3951"/>
      <c r="F2304" s="4040" t="str">
        <f>$E$1876</f>
        <v>ASHP-SEER20_ER2_MF_CompE</v>
      </c>
      <c r="G2304" s="4040"/>
      <c r="H2304" s="4040"/>
      <c r="I2304" s="4040"/>
      <c r="J2304" s="2754" t="str">
        <f>$C$1876</f>
        <v>354701_2023_12_</v>
      </c>
      <c r="K2304" s="2039">
        <v>510</v>
      </c>
      <c r="L2304" s="652"/>
      <c r="M2304" s="2568" t="s">
        <v>1406</v>
      </c>
      <c r="S2304" s="83"/>
      <c r="T2304" s="83"/>
      <c r="U2304" s="83"/>
      <c r="V2304" s="4036"/>
      <c r="W2304" s="2039"/>
      <c r="X2304" s="2168"/>
      <c r="Y2304" s="2168">
        <v>510</v>
      </c>
      <c r="Z2304" s="2039">
        <v>510</v>
      </c>
      <c r="AA2304" s="2039">
        <v>510</v>
      </c>
      <c r="AB2304" s="2039">
        <v>510</v>
      </c>
      <c r="AC2304" s="2038">
        <v>510</v>
      </c>
      <c r="AD2304" s="2039">
        <v>510</v>
      </c>
      <c r="AE2304" s="2039">
        <v>510</v>
      </c>
      <c r="AF2304" s="2039"/>
      <c r="AG2304" s="2039"/>
      <c r="AH2304" s="130"/>
      <c r="AI2304" s="130"/>
      <c r="AJ2304" s="130"/>
      <c r="AK2304" s="130"/>
      <c r="AL2304" s="130"/>
      <c r="AM2304" s="130"/>
      <c r="AN2304" s="130"/>
      <c r="AO2304" s="130"/>
      <c r="AP2304" s="130"/>
      <c r="AQ2304" s="130"/>
      <c r="AR2304" s="130"/>
      <c r="AS2304" s="130"/>
      <c r="AT2304" s="130"/>
      <c r="AU2304" s="130"/>
      <c r="AV2304" s="130"/>
      <c r="AW2304" s="130"/>
      <c r="AX2304" s="130"/>
      <c r="AY2304" s="130"/>
      <c r="AZ2304" s="130"/>
      <c r="BA2304" s="130"/>
      <c r="BB2304" s="1223"/>
      <c r="BC2304" s="415"/>
      <c r="BD2304" s="2934"/>
      <c r="BE2304" s="3240"/>
      <c r="BF2304" s="130"/>
    </row>
    <row r="2305" spans="1:58" ht="15" hidden="1" customHeight="1" outlineLevel="1" x14ac:dyDescent="0.3">
      <c r="A2305" s="990"/>
      <c r="C2305" s="80"/>
      <c r="D2305" s="4036"/>
      <c r="E2305" s="3951"/>
      <c r="F2305" s="4040" t="str">
        <f>$E$1878</f>
        <v>ASHP-SEER21_ER1_SF</v>
      </c>
      <c r="G2305" s="4040"/>
      <c r="H2305" s="4040"/>
      <c r="I2305" s="4040"/>
      <c r="J2305" s="2754" t="str">
        <f>$C$1878</f>
        <v>354750_2023_12_</v>
      </c>
      <c r="K2305" s="2039">
        <v>1496</v>
      </c>
      <c r="L2305" s="652"/>
      <c r="M2305" s="2568"/>
      <c r="S2305" s="83"/>
      <c r="T2305" s="83"/>
      <c r="U2305" s="83"/>
      <c r="V2305" s="4036"/>
      <c r="W2305" s="2039">
        <v>2009</v>
      </c>
      <c r="X2305" s="2168">
        <v>1496</v>
      </c>
      <c r="Y2305" s="2039">
        <v>1496</v>
      </c>
      <c r="Z2305" s="2039">
        <v>1496</v>
      </c>
      <c r="AA2305" s="2039">
        <v>1496</v>
      </c>
      <c r="AB2305" s="2039">
        <v>1496</v>
      </c>
      <c r="AC2305" s="2038">
        <v>1496</v>
      </c>
      <c r="AD2305" s="2039">
        <v>1496</v>
      </c>
      <c r="AE2305" s="2039">
        <v>1496</v>
      </c>
      <c r="AF2305" s="2039"/>
      <c r="AG2305" s="2039"/>
      <c r="AH2305" s="130"/>
      <c r="AI2305" s="130"/>
      <c r="AJ2305" s="130"/>
      <c r="AK2305" s="130"/>
      <c r="AL2305" s="130"/>
      <c r="AM2305" s="130"/>
      <c r="AN2305" s="130"/>
      <c r="AO2305" s="130"/>
      <c r="AP2305" s="130"/>
      <c r="AQ2305" s="130"/>
      <c r="AR2305" s="130"/>
      <c r="AS2305" s="130"/>
      <c r="AT2305" s="130"/>
      <c r="AU2305" s="130"/>
      <c r="AV2305" s="130"/>
      <c r="AW2305" s="130"/>
      <c r="AX2305" s="130"/>
      <c r="AY2305" s="130"/>
      <c r="AZ2305" s="130"/>
      <c r="BA2305" s="130"/>
      <c r="BB2305" s="1223"/>
      <c r="BC2305" s="415"/>
      <c r="BD2305" s="2934"/>
      <c r="BE2305" s="3240"/>
      <c r="BF2305" s="130"/>
    </row>
    <row r="2306" spans="1:58" ht="15" hidden="1" customHeight="1" outlineLevel="1" x14ac:dyDescent="0.3">
      <c r="A2306" s="990"/>
      <c r="C2306" s="80"/>
      <c r="D2306" s="4036"/>
      <c r="E2306" s="3951"/>
      <c r="F2306" s="4040" t="str">
        <f>$E$1880</f>
        <v>ASHP-SEER21_ER2_SF</v>
      </c>
      <c r="G2306" s="4040"/>
      <c r="H2306" s="4040"/>
      <c r="I2306" s="4040"/>
      <c r="J2306" s="2754" t="str">
        <f>$C$1880</f>
        <v>354750_2023_12_</v>
      </c>
      <c r="K2306" s="2039">
        <v>1496</v>
      </c>
      <c r="L2306" s="652"/>
      <c r="M2306" s="2568"/>
      <c r="S2306" s="83"/>
      <c r="T2306" s="83"/>
      <c r="U2306" s="83"/>
      <c r="V2306" s="4036"/>
      <c r="W2306" s="2039">
        <v>2009</v>
      </c>
      <c r="X2306" s="2168">
        <v>1496</v>
      </c>
      <c r="Y2306" s="2039">
        <v>1496</v>
      </c>
      <c r="Z2306" s="2039">
        <v>1496</v>
      </c>
      <c r="AA2306" s="2039">
        <v>1496</v>
      </c>
      <c r="AB2306" s="2039">
        <v>1496</v>
      </c>
      <c r="AC2306" s="2038">
        <v>1496</v>
      </c>
      <c r="AD2306" s="2039">
        <v>1496</v>
      </c>
      <c r="AE2306" s="2039">
        <v>1496</v>
      </c>
      <c r="AF2306" s="2039"/>
      <c r="AG2306" s="2039"/>
      <c r="AH2306" s="130"/>
      <c r="AI2306" s="130"/>
      <c r="AJ2306" s="130"/>
      <c r="AK2306" s="130"/>
      <c r="AL2306" s="130"/>
      <c r="AM2306" s="130"/>
      <c r="AN2306" s="130"/>
      <c r="AO2306" s="130"/>
      <c r="AP2306" s="130"/>
      <c r="AQ2306" s="130"/>
      <c r="AR2306" s="130"/>
      <c r="AS2306" s="130"/>
      <c r="AT2306" s="130"/>
      <c r="AU2306" s="130"/>
      <c r="AV2306" s="130"/>
      <c r="AW2306" s="130"/>
      <c r="AX2306" s="130"/>
      <c r="AY2306" s="130"/>
      <c r="AZ2306" s="130"/>
      <c r="BA2306" s="130"/>
      <c r="BB2306" s="1223"/>
      <c r="BC2306" s="415"/>
      <c r="BD2306" s="2934"/>
      <c r="BE2306" s="3240"/>
      <c r="BF2306" s="130"/>
    </row>
    <row r="2307" spans="1:58" ht="15" hidden="1" customHeight="1" outlineLevel="1" x14ac:dyDescent="0.3">
      <c r="A2307" s="990"/>
      <c r="C2307" s="80"/>
      <c r="D2307" s="4036"/>
      <c r="E2307" s="3951"/>
      <c r="F2307" s="4040" t="str">
        <f>$E$1882</f>
        <v>ASHP-SEER21_ROF_SF</v>
      </c>
      <c r="G2307" s="4040"/>
      <c r="H2307" s="4040"/>
      <c r="I2307" s="4040"/>
      <c r="J2307" s="2754" t="str">
        <f>$C$1882</f>
        <v>354800_2023_12_</v>
      </c>
      <c r="K2307" s="2039">
        <v>1496</v>
      </c>
      <c r="L2307" s="652"/>
      <c r="M2307" s="2568"/>
      <c r="S2307" s="83"/>
      <c r="T2307" s="83"/>
      <c r="U2307" s="83"/>
      <c r="V2307" s="4036"/>
      <c r="W2307" s="2039">
        <v>2009</v>
      </c>
      <c r="X2307" s="2168">
        <v>1496</v>
      </c>
      <c r="Y2307" s="2039">
        <v>1496</v>
      </c>
      <c r="Z2307" s="2039">
        <v>1496</v>
      </c>
      <c r="AA2307" s="2039">
        <v>1496</v>
      </c>
      <c r="AB2307" s="2039">
        <v>1496</v>
      </c>
      <c r="AC2307" s="2038">
        <v>1496</v>
      </c>
      <c r="AD2307" s="2039">
        <v>1496</v>
      </c>
      <c r="AE2307" s="2039">
        <v>1496</v>
      </c>
      <c r="AF2307" s="2039"/>
      <c r="AG2307" s="2039"/>
      <c r="AH2307" s="130"/>
      <c r="AI2307" s="130"/>
      <c r="AJ2307" s="130"/>
      <c r="AK2307" s="130"/>
      <c r="AL2307" s="130"/>
      <c r="AM2307" s="130"/>
      <c r="AN2307" s="130"/>
      <c r="AO2307" s="130"/>
      <c r="AP2307" s="130"/>
      <c r="AQ2307" s="130"/>
      <c r="AR2307" s="130"/>
      <c r="AS2307" s="130"/>
      <c r="AT2307" s="130"/>
      <c r="AU2307" s="130"/>
      <c r="AV2307" s="130"/>
      <c r="AW2307" s="130"/>
      <c r="AX2307" s="130"/>
      <c r="AY2307" s="130"/>
      <c r="AZ2307" s="130"/>
      <c r="BA2307" s="130"/>
      <c r="BB2307" s="1223"/>
      <c r="BC2307" s="415"/>
      <c r="BD2307" s="2934"/>
      <c r="BE2307" s="3240"/>
      <c r="BF2307" s="130"/>
    </row>
    <row r="2308" spans="1:58" ht="15" hidden="1" customHeight="1" outlineLevel="1" x14ac:dyDescent="0.3">
      <c r="A2308" s="990"/>
      <c r="C2308" s="80"/>
      <c r="D2308" s="4036"/>
      <c r="E2308" s="3951"/>
      <c r="F2308" s="4040" t="str">
        <f>$E$1884</f>
        <v>ASHP-SEER21-Replace_CAC_ElectricHeat_ROF_MF</v>
      </c>
      <c r="G2308" s="4040"/>
      <c r="H2308" s="4040"/>
      <c r="I2308" s="4040"/>
      <c r="J2308" s="2754" t="str">
        <f>$C$1884</f>
        <v>354850_2023_12_</v>
      </c>
      <c r="K2308" s="2039">
        <v>1496</v>
      </c>
      <c r="L2308" s="652"/>
      <c r="M2308" s="2568"/>
      <c r="S2308" s="83"/>
      <c r="T2308" s="83"/>
      <c r="U2308" s="83"/>
      <c r="V2308" s="4036"/>
      <c r="W2308" s="2039">
        <v>2009</v>
      </c>
      <c r="X2308" s="2168">
        <v>1496</v>
      </c>
      <c r="Y2308" s="2039">
        <v>1496</v>
      </c>
      <c r="Z2308" s="2039">
        <v>1496</v>
      </c>
      <c r="AA2308" s="2039">
        <v>1496</v>
      </c>
      <c r="AB2308" s="2039">
        <v>1496</v>
      </c>
      <c r="AC2308" s="2038">
        <v>1496</v>
      </c>
      <c r="AD2308" s="2039">
        <v>1496</v>
      </c>
      <c r="AE2308" s="2039">
        <v>1496</v>
      </c>
      <c r="AF2308" s="2039"/>
      <c r="AG2308" s="2039"/>
      <c r="AH2308" s="130"/>
      <c r="AI2308" s="130"/>
      <c r="AJ2308" s="130"/>
      <c r="AK2308" s="130"/>
      <c r="AL2308" s="130"/>
      <c r="AM2308" s="130"/>
      <c r="AN2308" s="130"/>
      <c r="AO2308" s="130"/>
      <c r="AP2308" s="130"/>
      <c r="AQ2308" s="130"/>
      <c r="AR2308" s="130"/>
      <c r="AS2308" s="130"/>
      <c r="AT2308" s="130"/>
      <c r="AU2308" s="130"/>
      <c r="AV2308" s="130"/>
      <c r="AW2308" s="130"/>
      <c r="AX2308" s="130"/>
      <c r="AY2308" s="130"/>
      <c r="AZ2308" s="130"/>
      <c r="BA2308" s="130"/>
      <c r="BB2308" s="1223"/>
      <c r="BC2308" s="415"/>
      <c r="BD2308" s="2934"/>
      <c r="BE2308" s="3240"/>
      <c r="BF2308" s="130"/>
    </row>
    <row r="2309" spans="1:58" ht="15" hidden="1" customHeight="1" outlineLevel="1" x14ac:dyDescent="0.3">
      <c r="A2309" s="990"/>
      <c r="C2309" s="80"/>
      <c r="D2309" s="4036"/>
      <c r="E2309" s="3951"/>
      <c r="F2309" s="4040" t="str">
        <f>$E$1886</f>
        <v>ASHP-SEER21-Replace_CAC_ElectricHeat_ROF_MF_CompE</v>
      </c>
      <c r="G2309" s="4040"/>
      <c r="H2309" s="4040"/>
      <c r="I2309" s="4040"/>
      <c r="J2309" s="2754" t="str">
        <f>$C$1886</f>
        <v>354851_2023_12_</v>
      </c>
      <c r="K2309" s="2039">
        <v>510</v>
      </c>
      <c r="L2309" s="652"/>
      <c r="M2309" s="2568" t="s">
        <v>1406</v>
      </c>
      <c r="S2309" s="83"/>
      <c r="T2309" s="83"/>
      <c r="U2309" s="83"/>
      <c r="V2309" s="4036"/>
      <c r="W2309" s="2039"/>
      <c r="X2309" s="2168"/>
      <c r="Y2309" s="2168">
        <v>510</v>
      </c>
      <c r="Z2309" s="2039">
        <v>510</v>
      </c>
      <c r="AA2309" s="2039">
        <v>510</v>
      </c>
      <c r="AB2309" s="2039">
        <v>510</v>
      </c>
      <c r="AC2309" s="2038">
        <v>510</v>
      </c>
      <c r="AD2309" s="2039">
        <v>510</v>
      </c>
      <c r="AE2309" s="2039">
        <v>510</v>
      </c>
      <c r="AF2309" s="2039"/>
      <c r="AG2309" s="2039"/>
      <c r="AH2309" s="130"/>
      <c r="AI2309" s="130"/>
      <c r="AJ2309" s="130"/>
      <c r="AK2309" s="130"/>
      <c r="AL2309" s="130"/>
      <c r="AM2309" s="130"/>
      <c r="AN2309" s="130"/>
      <c r="AO2309" s="130"/>
      <c r="AP2309" s="130"/>
      <c r="AQ2309" s="130"/>
      <c r="AR2309" s="130"/>
      <c r="AS2309" s="130"/>
      <c r="AT2309" s="130"/>
      <c r="AU2309" s="130"/>
      <c r="AV2309" s="130"/>
      <c r="AW2309" s="130"/>
      <c r="AX2309" s="130"/>
      <c r="AY2309" s="130"/>
      <c r="AZ2309" s="130"/>
      <c r="BA2309" s="130"/>
      <c r="BB2309" s="1223"/>
      <c r="BC2309" s="415"/>
      <c r="BD2309" s="2934"/>
      <c r="BE2309" s="3240"/>
      <c r="BF2309" s="130"/>
    </row>
    <row r="2310" spans="1:58" ht="15" hidden="1" customHeight="1" outlineLevel="1" x14ac:dyDescent="0.3">
      <c r="A2310" s="990"/>
      <c r="C2310" s="80"/>
      <c r="D2310" s="4036"/>
      <c r="E2310" s="3951"/>
      <c r="F2310" s="4040" t="str">
        <f>$E$1888</f>
        <v>ASHP-SEER21-Replace_CAC_NonElectricHeat_ROF_MF</v>
      </c>
      <c r="G2310" s="4040"/>
      <c r="H2310" s="4040"/>
      <c r="I2310" s="4040"/>
      <c r="J2310" s="2754" t="str">
        <f>$C$1888</f>
        <v>354860_2023_12_</v>
      </c>
      <c r="K2310" s="1882">
        <v>1496</v>
      </c>
      <c r="L2310" s="652"/>
      <c r="M2310" s="2568"/>
      <c r="S2310" s="83"/>
      <c r="T2310" s="83"/>
      <c r="U2310" s="83"/>
      <c r="V2310" s="4036"/>
      <c r="W2310" s="2039"/>
      <c r="X2310" s="2168"/>
      <c r="Y2310" s="2168"/>
      <c r="Z2310" s="2039"/>
      <c r="AA2310" s="2039"/>
      <c r="AB2310" s="2039"/>
      <c r="AC2310" s="2106">
        <v>1496</v>
      </c>
      <c r="AD2310" s="1882">
        <v>1496</v>
      </c>
      <c r="AE2310" s="1882">
        <v>1496</v>
      </c>
      <c r="AF2310" s="2039"/>
      <c r="AG2310" s="2039"/>
      <c r="AH2310" s="130"/>
      <c r="AI2310" s="130"/>
      <c r="AJ2310" s="130"/>
      <c r="AK2310" s="130"/>
      <c r="AL2310" s="130"/>
      <c r="AM2310" s="130"/>
      <c r="AN2310" s="130"/>
      <c r="AO2310" s="130"/>
      <c r="AP2310" s="130"/>
      <c r="AQ2310" s="130"/>
      <c r="AR2310" s="130"/>
      <c r="AS2310" s="130"/>
      <c r="AT2310" s="130"/>
      <c r="AU2310" s="130"/>
      <c r="AV2310" s="130"/>
      <c r="AW2310" s="130"/>
      <c r="AX2310" s="130"/>
      <c r="AY2310" s="130"/>
      <c r="AZ2310" s="130"/>
      <c r="BA2310" s="130"/>
      <c r="BB2310" s="1223"/>
      <c r="BC2310" s="415"/>
      <c r="BD2310" s="2934"/>
      <c r="BE2310" s="3240"/>
      <c r="BF2310" s="130"/>
    </row>
    <row r="2311" spans="1:58" ht="15" hidden="1" customHeight="1" outlineLevel="1" x14ac:dyDescent="0.3">
      <c r="A2311" s="990"/>
      <c r="C2311" s="80"/>
      <c r="D2311" s="4036"/>
      <c r="E2311" s="3951"/>
      <c r="F2311" s="4040" t="str">
        <f>$E$1890</f>
        <v>ASHP-SEER21-Replace_CAC_NonElectricHeat_ROF_MF_CompE</v>
      </c>
      <c r="G2311" s="4040"/>
      <c r="H2311" s="4040"/>
      <c r="I2311" s="4040"/>
      <c r="J2311" s="2754" t="str">
        <f>$C$1890</f>
        <v>354861_2023_12_</v>
      </c>
      <c r="K2311" s="1882">
        <v>510</v>
      </c>
      <c r="L2311" s="652"/>
      <c r="M2311" s="2568"/>
      <c r="S2311" s="83"/>
      <c r="T2311" s="83"/>
      <c r="U2311" s="83"/>
      <c r="V2311" s="4036"/>
      <c r="W2311" s="2039"/>
      <c r="X2311" s="2168"/>
      <c r="Y2311" s="2168"/>
      <c r="Z2311" s="2039"/>
      <c r="AA2311" s="2039"/>
      <c r="AB2311" s="2039"/>
      <c r="AC2311" s="2106">
        <v>510</v>
      </c>
      <c r="AD2311" s="1882">
        <v>510</v>
      </c>
      <c r="AE2311" s="1882">
        <v>510</v>
      </c>
      <c r="AF2311" s="2039"/>
      <c r="AG2311" s="2039"/>
      <c r="AH2311" s="130"/>
      <c r="AI2311" s="130"/>
      <c r="AJ2311" s="130"/>
      <c r="AK2311" s="130"/>
      <c r="AL2311" s="130"/>
      <c r="AM2311" s="130"/>
      <c r="AN2311" s="130"/>
      <c r="AO2311" s="130"/>
      <c r="AP2311" s="130"/>
      <c r="AQ2311" s="130"/>
      <c r="AR2311" s="130"/>
      <c r="AS2311" s="130"/>
      <c r="AT2311" s="130"/>
      <c r="AU2311" s="130"/>
      <c r="AV2311" s="130"/>
      <c r="AW2311" s="130"/>
      <c r="AX2311" s="130"/>
      <c r="AY2311" s="130"/>
      <c r="AZ2311" s="130"/>
      <c r="BA2311" s="130"/>
      <c r="BB2311" s="1223"/>
      <c r="BC2311" s="415"/>
      <c r="BD2311" s="2934"/>
      <c r="BE2311" s="3240"/>
      <c r="BF2311" s="130"/>
    </row>
    <row r="2312" spans="1:58" ht="15" hidden="1" customHeight="1" outlineLevel="1" x14ac:dyDescent="0.3">
      <c r="A2312" s="990"/>
      <c r="C2312" s="80"/>
      <c r="D2312" s="4036"/>
      <c r="E2312" s="3951"/>
      <c r="F2312" s="4040" t="str">
        <f>$E$1892</f>
        <v>ASHP-SEER21_ER1_MF</v>
      </c>
      <c r="G2312" s="4040"/>
      <c r="H2312" s="4040"/>
      <c r="I2312" s="4040"/>
      <c r="J2312" s="2754" t="str">
        <f>$C$1892</f>
        <v>354900_2023_12_</v>
      </c>
      <c r="K2312" s="2039">
        <v>1496</v>
      </c>
      <c r="L2312" s="652"/>
      <c r="M2312" s="2568"/>
      <c r="S2312" s="83"/>
      <c r="T2312" s="83"/>
      <c r="U2312" s="83"/>
      <c r="V2312" s="4036"/>
      <c r="W2312" s="2039">
        <v>2009</v>
      </c>
      <c r="X2312" s="2168">
        <v>1496</v>
      </c>
      <c r="Y2312" s="2039">
        <v>1496</v>
      </c>
      <c r="Z2312" s="2039">
        <v>1496</v>
      </c>
      <c r="AA2312" s="2039">
        <v>1496</v>
      </c>
      <c r="AB2312" s="2039">
        <v>1496</v>
      </c>
      <c r="AC2312" s="2038">
        <v>1496</v>
      </c>
      <c r="AD2312" s="2039">
        <v>1496</v>
      </c>
      <c r="AE2312" s="2039">
        <v>1496</v>
      </c>
      <c r="AF2312" s="2039"/>
      <c r="AG2312" s="2039"/>
      <c r="AH2312" s="130"/>
      <c r="AI2312" s="130"/>
      <c r="AJ2312" s="130"/>
      <c r="AK2312" s="130"/>
      <c r="AL2312" s="130"/>
      <c r="AM2312" s="130"/>
      <c r="AN2312" s="130"/>
      <c r="AO2312" s="130"/>
      <c r="AP2312" s="130"/>
      <c r="AQ2312" s="130"/>
      <c r="AR2312" s="130"/>
      <c r="AS2312" s="130"/>
      <c r="AT2312" s="130"/>
      <c r="AU2312" s="130"/>
      <c r="AV2312" s="130"/>
      <c r="AW2312" s="130"/>
      <c r="AX2312" s="130"/>
      <c r="AY2312" s="130"/>
      <c r="AZ2312" s="130"/>
      <c r="BA2312" s="130"/>
      <c r="BB2312" s="1223"/>
      <c r="BC2312" s="415"/>
      <c r="BD2312" s="2934"/>
      <c r="BE2312" s="3240"/>
      <c r="BF2312" s="130"/>
    </row>
    <row r="2313" spans="1:58" ht="15" hidden="1" customHeight="1" outlineLevel="1" x14ac:dyDescent="0.3">
      <c r="A2313" s="990"/>
      <c r="C2313" s="80"/>
      <c r="D2313" s="4036"/>
      <c r="E2313" s="3951"/>
      <c r="F2313" s="4040" t="str">
        <f>$E$1894</f>
        <v>ASHP-SEER21_ER2_MF</v>
      </c>
      <c r="G2313" s="4040"/>
      <c r="H2313" s="4040"/>
      <c r="I2313" s="4040"/>
      <c r="J2313" s="2754" t="str">
        <f>$C$1894</f>
        <v>354900_2023_12_</v>
      </c>
      <c r="K2313" s="2039">
        <v>1496</v>
      </c>
      <c r="L2313" s="652"/>
      <c r="M2313" s="2568"/>
      <c r="S2313" s="83"/>
      <c r="T2313" s="83"/>
      <c r="U2313" s="83"/>
      <c r="V2313" s="4036"/>
      <c r="W2313" s="2039">
        <v>2009</v>
      </c>
      <c r="X2313" s="2168">
        <v>1496</v>
      </c>
      <c r="Y2313" s="2039">
        <v>1496</v>
      </c>
      <c r="Z2313" s="2039">
        <v>1496</v>
      </c>
      <c r="AA2313" s="2039">
        <v>1496</v>
      </c>
      <c r="AB2313" s="2039">
        <v>1496</v>
      </c>
      <c r="AC2313" s="2038">
        <v>1496</v>
      </c>
      <c r="AD2313" s="2039">
        <v>1496</v>
      </c>
      <c r="AE2313" s="2039">
        <v>1496</v>
      </c>
      <c r="AF2313" s="2039"/>
      <c r="AG2313" s="2039"/>
      <c r="AH2313" s="130"/>
      <c r="AI2313" s="130"/>
      <c r="AJ2313" s="130"/>
      <c r="AK2313" s="130"/>
      <c r="AL2313" s="130"/>
      <c r="AM2313" s="130"/>
      <c r="AN2313" s="130"/>
      <c r="AO2313" s="130"/>
      <c r="AP2313" s="130"/>
      <c r="AQ2313" s="130"/>
      <c r="AR2313" s="130"/>
      <c r="AS2313" s="130"/>
      <c r="AT2313" s="130"/>
      <c r="AU2313" s="130"/>
      <c r="AV2313" s="130"/>
      <c r="AW2313" s="130"/>
      <c r="AX2313" s="130"/>
      <c r="AY2313" s="130"/>
      <c r="AZ2313" s="130"/>
      <c r="BA2313" s="130"/>
      <c r="BB2313" s="1223"/>
      <c r="BC2313" s="415"/>
      <c r="BD2313" s="2934"/>
      <c r="BE2313" s="3240"/>
      <c r="BF2313" s="130"/>
    </row>
    <row r="2314" spans="1:58" ht="15" hidden="1" customHeight="1" outlineLevel="1" x14ac:dyDescent="0.3">
      <c r="A2314" s="990"/>
      <c r="C2314" s="80"/>
      <c r="D2314" s="4036"/>
      <c r="E2314" s="3951"/>
      <c r="F2314" s="4040" t="str">
        <f>$E$1896</f>
        <v>ASHP-SEER21_ER1_MF_CompE</v>
      </c>
      <c r="G2314" s="4040"/>
      <c r="H2314" s="4040"/>
      <c r="I2314" s="4040"/>
      <c r="J2314" s="2754" t="str">
        <f>$C$1896</f>
        <v>354901_2023_12_</v>
      </c>
      <c r="K2314" s="2039">
        <v>510</v>
      </c>
      <c r="L2314" s="652"/>
      <c r="M2314" s="2568" t="s">
        <v>1406</v>
      </c>
      <c r="S2314" s="83"/>
      <c r="T2314" s="83"/>
      <c r="U2314" s="83"/>
      <c r="V2314" s="4036"/>
      <c r="W2314" s="2039"/>
      <c r="X2314" s="2168"/>
      <c r="Y2314" s="2168">
        <v>510</v>
      </c>
      <c r="Z2314" s="2039">
        <v>510</v>
      </c>
      <c r="AA2314" s="2039">
        <v>510</v>
      </c>
      <c r="AB2314" s="2039">
        <v>510</v>
      </c>
      <c r="AC2314" s="2038">
        <v>510</v>
      </c>
      <c r="AD2314" s="2039">
        <v>510</v>
      </c>
      <c r="AE2314" s="2039">
        <v>510</v>
      </c>
      <c r="AF2314" s="2039"/>
      <c r="AG2314" s="2039"/>
      <c r="AH2314" s="130"/>
      <c r="AI2314" s="130"/>
      <c r="AJ2314" s="130"/>
      <c r="AK2314" s="130"/>
      <c r="AL2314" s="130"/>
      <c r="AM2314" s="130"/>
      <c r="AN2314" s="130"/>
      <c r="AO2314" s="130"/>
      <c r="AP2314" s="130"/>
      <c r="AQ2314" s="130"/>
      <c r="AR2314" s="130"/>
      <c r="AS2314" s="130"/>
      <c r="AT2314" s="130"/>
      <c r="AU2314" s="130"/>
      <c r="AV2314" s="130"/>
      <c r="AW2314" s="130"/>
      <c r="AX2314" s="130"/>
      <c r="AY2314" s="130"/>
      <c r="AZ2314" s="130"/>
      <c r="BA2314" s="130"/>
      <c r="BB2314" s="1223"/>
      <c r="BC2314" s="415"/>
      <c r="BD2314" s="2934"/>
      <c r="BE2314" s="3240"/>
      <c r="BF2314" s="130"/>
    </row>
    <row r="2315" spans="1:58" ht="15" hidden="1" customHeight="1" outlineLevel="1" x14ac:dyDescent="0.3">
      <c r="A2315" s="990"/>
      <c r="C2315" s="80"/>
      <c r="D2315" s="4036"/>
      <c r="E2315" s="3951"/>
      <c r="F2315" s="4040" t="str">
        <f>$E$1898</f>
        <v>ASHP-SEER21_ER2_MF_CompE</v>
      </c>
      <c r="G2315" s="4040"/>
      <c r="H2315" s="4040"/>
      <c r="I2315" s="4040"/>
      <c r="J2315" s="2754" t="str">
        <f>$C$1898</f>
        <v>354901_2023_12_</v>
      </c>
      <c r="K2315" s="2039">
        <v>510</v>
      </c>
      <c r="L2315" s="652"/>
      <c r="M2315" s="2568" t="s">
        <v>1406</v>
      </c>
      <c r="S2315" s="83"/>
      <c r="T2315" s="83"/>
      <c r="U2315" s="83"/>
      <c r="V2315" s="4036"/>
      <c r="W2315" s="2039"/>
      <c r="X2315" s="2168"/>
      <c r="Y2315" s="2168">
        <v>510</v>
      </c>
      <c r="Z2315" s="2039">
        <v>510</v>
      </c>
      <c r="AA2315" s="2039">
        <v>510</v>
      </c>
      <c r="AB2315" s="2039">
        <v>510</v>
      </c>
      <c r="AC2315" s="2038">
        <v>510</v>
      </c>
      <c r="AD2315" s="2039">
        <v>510</v>
      </c>
      <c r="AE2315" s="2039">
        <v>510</v>
      </c>
      <c r="AF2315" s="2039"/>
      <c r="AG2315" s="2039"/>
      <c r="AH2315" s="130"/>
      <c r="AI2315" s="130"/>
      <c r="AJ2315" s="130"/>
      <c r="AK2315" s="130"/>
      <c r="AL2315" s="130"/>
      <c r="AM2315" s="130"/>
      <c r="AN2315" s="130"/>
      <c r="AO2315" s="130"/>
      <c r="AP2315" s="130"/>
      <c r="AQ2315" s="130"/>
      <c r="AR2315" s="130"/>
      <c r="AS2315" s="130"/>
      <c r="AT2315" s="130"/>
      <c r="AU2315" s="130"/>
      <c r="AV2315" s="130"/>
      <c r="AW2315" s="130"/>
      <c r="AX2315" s="130"/>
      <c r="AY2315" s="130"/>
      <c r="AZ2315" s="130"/>
      <c r="BA2315" s="130"/>
      <c r="BB2315" s="1223"/>
      <c r="BC2315" s="415"/>
      <c r="BD2315" s="2934"/>
      <c r="BE2315" s="3240"/>
      <c r="BF2315" s="130"/>
    </row>
    <row r="2316" spans="1:58" ht="15" hidden="1" customHeight="1" outlineLevel="1" x14ac:dyDescent="0.3">
      <c r="A2316" s="990"/>
      <c r="C2316" s="80"/>
      <c r="D2316" s="4036"/>
      <c r="E2316" s="3951"/>
      <c r="F2316" s="4040" t="str">
        <f>$E$1900</f>
        <v>ASHP-SEER17_ROF_MF</v>
      </c>
      <c r="G2316" s="4040"/>
      <c r="H2316" s="4040"/>
      <c r="I2316" s="4040"/>
      <c r="J2316" s="2754" t="str">
        <f>$C$1900</f>
        <v>354950_2023_12_</v>
      </c>
      <c r="K2316" s="2039">
        <v>1496</v>
      </c>
      <c r="L2316" s="652"/>
      <c r="M2316" s="2568"/>
      <c r="S2316" s="83"/>
      <c r="T2316" s="83"/>
      <c r="U2316" s="83"/>
      <c r="V2316" s="4036"/>
      <c r="W2316" s="2039">
        <v>2009</v>
      </c>
      <c r="X2316" s="2168">
        <v>1496</v>
      </c>
      <c r="Y2316" s="2039">
        <v>1496</v>
      </c>
      <c r="Z2316" s="2039">
        <v>1496</v>
      </c>
      <c r="AA2316" s="2039">
        <v>1496</v>
      </c>
      <c r="AB2316" s="2039">
        <v>1496</v>
      </c>
      <c r="AC2316" s="2038">
        <v>1496</v>
      </c>
      <c r="AD2316" s="2039">
        <v>1496</v>
      </c>
      <c r="AE2316" s="2039">
        <v>1496</v>
      </c>
      <c r="AF2316" s="2039"/>
      <c r="AG2316" s="2039"/>
      <c r="AH2316" s="130"/>
      <c r="AI2316" s="130"/>
      <c r="AJ2316" s="130"/>
      <c r="AK2316" s="130"/>
      <c r="AL2316" s="130"/>
      <c r="AM2316" s="130"/>
      <c r="AN2316" s="130"/>
      <c r="AO2316" s="130"/>
      <c r="AP2316" s="130"/>
      <c r="AQ2316" s="130"/>
      <c r="AR2316" s="130"/>
      <c r="AS2316" s="130"/>
      <c r="AT2316" s="130"/>
      <c r="AU2316" s="130"/>
      <c r="AV2316" s="130"/>
      <c r="AW2316" s="130"/>
      <c r="AX2316" s="130"/>
      <c r="AY2316" s="130"/>
      <c r="AZ2316" s="130"/>
      <c r="BA2316" s="130"/>
      <c r="BB2316" s="1223"/>
      <c r="BC2316" s="415"/>
      <c r="BD2316" s="2934"/>
      <c r="BE2316" s="3240"/>
      <c r="BF2316" s="130"/>
    </row>
    <row r="2317" spans="1:58" ht="15" hidden="1" customHeight="1" outlineLevel="1" x14ac:dyDescent="0.3">
      <c r="A2317" s="990"/>
      <c r="C2317" s="80"/>
      <c r="D2317" s="4036"/>
      <c r="E2317" s="3951"/>
      <c r="F2317" s="4040" t="str">
        <f>$E$1902</f>
        <v>ASHP-SEER17_ROF_MF_CompE</v>
      </c>
      <c r="G2317" s="4040"/>
      <c r="H2317" s="4040"/>
      <c r="I2317" s="4040"/>
      <c r="J2317" s="2754" t="str">
        <f>$C$1902</f>
        <v>354951_2023_12_</v>
      </c>
      <c r="K2317" s="2039">
        <v>510</v>
      </c>
      <c r="L2317" s="652"/>
      <c r="M2317" s="2568" t="s">
        <v>1406</v>
      </c>
      <c r="S2317" s="83"/>
      <c r="T2317" s="83"/>
      <c r="U2317" s="83"/>
      <c r="V2317" s="4036"/>
      <c r="W2317" s="2039"/>
      <c r="X2317" s="2168"/>
      <c r="Y2317" s="2168">
        <v>510</v>
      </c>
      <c r="Z2317" s="2039">
        <v>510</v>
      </c>
      <c r="AA2317" s="2039">
        <v>510</v>
      </c>
      <c r="AB2317" s="2039">
        <v>510</v>
      </c>
      <c r="AC2317" s="2038">
        <v>510</v>
      </c>
      <c r="AD2317" s="2039">
        <v>510</v>
      </c>
      <c r="AE2317" s="2039">
        <v>510</v>
      </c>
      <c r="AF2317" s="2039"/>
      <c r="AG2317" s="2039"/>
      <c r="AH2317" s="130"/>
      <c r="AI2317" s="130"/>
      <c r="AJ2317" s="130"/>
      <c r="AK2317" s="130"/>
      <c r="AL2317" s="130"/>
      <c r="AM2317" s="130"/>
      <c r="AN2317" s="130"/>
      <c r="AO2317" s="130"/>
      <c r="AP2317" s="130"/>
      <c r="AQ2317" s="130"/>
      <c r="AR2317" s="130"/>
      <c r="AS2317" s="130"/>
      <c r="AT2317" s="130"/>
      <c r="AU2317" s="130"/>
      <c r="AV2317" s="130"/>
      <c r="AW2317" s="130"/>
      <c r="AX2317" s="130"/>
      <c r="AY2317" s="130"/>
      <c r="AZ2317" s="130"/>
      <c r="BA2317" s="130"/>
      <c r="BB2317" s="1223"/>
      <c r="BC2317" s="415"/>
      <c r="BD2317" s="2934"/>
      <c r="BE2317" s="3240"/>
      <c r="BF2317" s="130"/>
    </row>
    <row r="2318" spans="1:58" ht="15" hidden="1" customHeight="1" outlineLevel="1" x14ac:dyDescent="0.3">
      <c r="A2318" s="1531"/>
      <c r="C2318" s="80"/>
      <c r="D2318" s="4036"/>
      <c r="E2318" s="3951"/>
      <c r="F2318" s="4040" t="str">
        <f>$E$1904</f>
        <v>ASHP-SEER18_ROF_MF</v>
      </c>
      <c r="G2318" s="4040"/>
      <c r="H2318" s="4040"/>
      <c r="I2318" s="4040"/>
      <c r="J2318" s="2754" t="str">
        <f>$C$1904</f>
        <v>355000_2023_12_</v>
      </c>
      <c r="K2318" s="2039">
        <v>1496</v>
      </c>
      <c r="L2318" s="652"/>
      <c r="M2318" s="2568"/>
      <c r="P2318" s="650"/>
      <c r="Q2318" s="528"/>
      <c r="R2318" s="650"/>
      <c r="S2318" s="83"/>
      <c r="T2318" s="449"/>
      <c r="U2318" s="83"/>
      <c r="V2318" s="4036"/>
      <c r="W2318" s="2039">
        <v>2009</v>
      </c>
      <c r="X2318" s="2168">
        <v>1496</v>
      </c>
      <c r="Y2318" s="2039">
        <v>1496</v>
      </c>
      <c r="Z2318" s="2039">
        <v>1496</v>
      </c>
      <c r="AA2318" s="2039">
        <v>1496</v>
      </c>
      <c r="AB2318" s="2039">
        <v>1496</v>
      </c>
      <c r="AC2318" s="2038">
        <v>1496</v>
      </c>
      <c r="AD2318" s="2039">
        <v>1496</v>
      </c>
      <c r="AE2318" s="2039">
        <v>1496</v>
      </c>
      <c r="AF2318" s="2039"/>
      <c r="AG2318" s="2039"/>
      <c r="AH2318" s="130"/>
      <c r="AI2318" s="130"/>
      <c r="AJ2318" s="130"/>
      <c r="AK2318" s="130"/>
      <c r="AL2318" s="130"/>
      <c r="AM2318" s="130"/>
      <c r="AN2318" s="130"/>
      <c r="AO2318" s="130"/>
      <c r="AP2318" s="130"/>
      <c r="AQ2318" s="130"/>
      <c r="AR2318" s="130"/>
      <c r="AS2318" s="130"/>
      <c r="AT2318" s="130"/>
      <c r="AU2318" s="130"/>
      <c r="AV2318" s="130"/>
      <c r="AW2318" s="130"/>
      <c r="AX2318" s="130"/>
      <c r="AY2318" s="130"/>
      <c r="AZ2318" s="130"/>
      <c r="BA2318" s="130"/>
      <c r="BB2318" s="1223"/>
      <c r="BC2318" s="415"/>
      <c r="BD2318" s="2934"/>
      <c r="BE2318" s="3240"/>
      <c r="BF2318" s="130"/>
    </row>
    <row r="2319" spans="1:58" ht="15" hidden="1" customHeight="1" outlineLevel="1" x14ac:dyDescent="0.3">
      <c r="A2319" s="1531"/>
      <c r="C2319" s="80"/>
      <c r="D2319" s="4036"/>
      <c r="E2319" s="3951"/>
      <c r="F2319" s="4040" t="str">
        <f>$E$1906</f>
        <v>ASHP-SEER18_ROF_MF_CompE</v>
      </c>
      <c r="G2319" s="4040"/>
      <c r="H2319" s="4040"/>
      <c r="I2319" s="4040"/>
      <c r="J2319" s="2754" t="str">
        <f>$C$1906</f>
        <v>355001_2023_12_</v>
      </c>
      <c r="K2319" s="2039">
        <v>510</v>
      </c>
      <c r="L2319" s="652"/>
      <c r="M2319" s="2568" t="s">
        <v>1406</v>
      </c>
      <c r="P2319" s="650"/>
      <c r="Q2319" s="528"/>
      <c r="R2319" s="650"/>
      <c r="S2319" s="83"/>
      <c r="T2319" s="449"/>
      <c r="U2319" s="83"/>
      <c r="V2319" s="4036"/>
      <c r="W2319" s="2039"/>
      <c r="X2319" s="2168"/>
      <c r="Y2319" s="2168">
        <v>510</v>
      </c>
      <c r="Z2319" s="2039">
        <v>510</v>
      </c>
      <c r="AA2319" s="2039">
        <v>510</v>
      </c>
      <c r="AB2319" s="2039">
        <v>510</v>
      </c>
      <c r="AC2319" s="2038">
        <v>510</v>
      </c>
      <c r="AD2319" s="2039">
        <v>510</v>
      </c>
      <c r="AE2319" s="2039">
        <v>510</v>
      </c>
      <c r="AF2319" s="2039"/>
      <c r="AG2319" s="2039"/>
      <c r="AH2319" s="130"/>
      <c r="AI2319" s="130"/>
      <c r="AJ2319" s="130"/>
      <c r="AK2319" s="130"/>
      <c r="AL2319" s="130"/>
      <c r="AM2319" s="130"/>
      <c r="AN2319" s="130"/>
      <c r="AO2319" s="130"/>
      <c r="AP2319" s="130"/>
      <c r="AQ2319" s="130"/>
      <c r="AR2319" s="130"/>
      <c r="AS2319" s="130"/>
      <c r="AT2319" s="130"/>
      <c r="AU2319" s="130"/>
      <c r="AV2319" s="130"/>
      <c r="AW2319" s="130"/>
      <c r="AX2319" s="130"/>
      <c r="AY2319" s="130"/>
      <c r="AZ2319" s="130"/>
      <c r="BA2319" s="130"/>
      <c r="BB2319" s="1223"/>
      <c r="BC2319" s="415"/>
      <c r="BD2319" s="2934"/>
      <c r="BE2319" s="3240"/>
      <c r="BF2319" s="130"/>
    </row>
    <row r="2320" spans="1:58" ht="15" hidden="1" customHeight="1" outlineLevel="1" x14ac:dyDescent="0.3">
      <c r="A2320" s="1531"/>
      <c r="C2320" s="80"/>
      <c r="D2320" s="4036"/>
      <c r="E2320" s="3951"/>
      <c r="F2320" s="4040" t="str">
        <f>$E$1908</f>
        <v>ASHP-SEER19_ROF_MF</v>
      </c>
      <c r="G2320" s="4040"/>
      <c r="H2320" s="4040"/>
      <c r="I2320" s="4040"/>
      <c r="J2320" s="2754" t="str">
        <f>$C$1908</f>
        <v>355050_2023_12_</v>
      </c>
      <c r="K2320" s="2039">
        <v>1496</v>
      </c>
      <c r="L2320" s="652"/>
      <c r="M2320" s="2568"/>
      <c r="P2320" s="650"/>
      <c r="Q2320" s="528"/>
      <c r="R2320" s="650"/>
      <c r="S2320" s="83"/>
      <c r="T2320" s="449"/>
      <c r="U2320" s="83"/>
      <c r="V2320" s="4036"/>
      <c r="W2320" s="2039">
        <v>2009</v>
      </c>
      <c r="X2320" s="2168">
        <v>1496</v>
      </c>
      <c r="Y2320" s="2039">
        <v>1496</v>
      </c>
      <c r="Z2320" s="2039">
        <v>1496</v>
      </c>
      <c r="AA2320" s="2039">
        <v>1496</v>
      </c>
      <c r="AB2320" s="2039">
        <v>1496</v>
      </c>
      <c r="AC2320" s="2038">
        <v>1496</v>
      </c>
      <c r="AD2320" s="2039">
        <v>1496</v>
      </c>
      <c r="AE2320" s="2039">
        <v>1496</v>
      </c>
      <c r="AF2320" s="2039"/>
      <c r="AG2320" s="2039"/>
      <c r="AH2320" s="130"/>
      <c r="AI2320" s="130"/>
      <c r="AJ2320" s="130"/>
      <c r="AK2320" s="130"/>
      <c r="AL2320" s="130"/>
      <c r="AM2320" s="130"/>
      <c r="AN2320" s="130"/>
      <c r="AO2320" s="130"/>
      <c r="AP2320" s="130"/>
      <c r="AQ2320" s="130"/>
      <c r="AR2320" s="130"/>
      <c r="AS2320" s="130"/>
      <c r="AT2320" s="130"/>
      <c r="AU2320" s="130"/>
      <c r="AV2320" s="130"/>
      <c r="AW2320" s="130"/>
      <c r="AX2320" s="130"/>
      <c r="AY2320" s="130"/>
      <c r="AZ2320" s="130"/>
      <c r="BA2320" s="130"/>
      <c r="BB2320" s="1223"/>
      <c r="BC2320" s="415"/>
      <c r="BD2320" s="2934"/>
      <c r="BE2320" s="3240"/>
      <c r="BF2320" s="130"/>
    </row>
    <row r="2321" spans="1:58" ht="15" hidden="1" customHeight="1" outlineLevel="1" x14ac:dyDescent="0.3">
      <c r="A2321" s="1531"/>
      <c r="C2321" s="80"/>
      <c r="D2321" s="4036"/>
      <c r="E2321" s="3951"/>
      <c r="F2321" s="4040" t="str">
        <f>$E$1910</f>
        <v>ASHP-SEER19_ROF_MF_CompE</v>
      </c>
      <c r="G2321" s="4040"/>
      <c r="H2321" s="4040"/>
      <c r="I2321" s="4040"/>
      <c r="J2321" s="2754" t="str">
        <f>$C$1910</f>
        <v>355051_2023_12_</v>
      </c>
      <c r="K2321" s="2039">
        <v>510</v>
      </c>
      <c r="L2321" s="652"/>
      <c r="M2321" s="2568" t="s">
        <v>1406</v>
      </c>
      <c r="P2321" s="650"/>
      <c r="Q2321" s="528"/>
      <c r="R2321" s="650"/>
      <c r="S2321" s="83"/>
      <c r="T2321" s="449"/>
      <c r="U2321" s="83"/>
      <c r="V2321" s="4036"/>
      <c r="W2321" s="2039"/>
      <c r="X2321" s="2168"/>
      <c r="Y2321" s="2168">
        <v>510</v>
      </c>
      <c r="Z2321" s="2039">
        <v>510</v>
      </c>
      <c r="AA2321" s="2039">
        <v>510</v>
      </c>
      <c r="AB2321" s="2039">
        <v>510</v>
      </c>
      <c r="AC2321" s="2038">
        <v>510</v>
      </c>
      <c r="AD2321" s="2039">
        <v>510</v>
      </c>
      <c r="AE2321" s="2039">
        <v>510</v>
      </c>
      <c r="AF2321" s="2039"/>
      <c r="AG2321" s="2039"/>
      <c r="AH2321" s="130"/>
      <c r="AI2321" s="130"/>
      <c r="AJ2321" s="130"/>
      <c r="AK2321" s="130"/>
      <c r="AL2321" s="130"/>
      <c r="AM2321" s="130"/>
      <c r="AN2321" s="130"/>
      <c r="AO2321" s="130"/>
      <c r="AP2321" s="130"/>
      <c r="AQ2321" s="130"/>
      <c r="AR2321" s="130"/>
      <c r="AS2321" s="130"/>
      <c r="AT2321" s="130"/>
      <c r="AU2321" s="130"/>
      <c r="AV2321" s="130"/>
      <c r="AW2321" s="130"/>
      <c r="AX2321" s="130"/>
      <c r="AY2321" s="130"/>
      <c r="AZ2321" s="130"/>
      <c r="BA2321" s="130"/>
      <c r="BB2321" s="1223"/>
      <c r="BC2321" s="415"/>
      <c r="BD2321" s="2934"/>
      <c r="BE2321" s="3240"/>
      <c r="BF2321" s="130"/>
    </row>
    <row r="2322" spans="1:58" ht="15" hidden="1" customHeight="1" outlineLevel="1" x14ac:dyDescent="0.3">
      <c r="A2322" s="990"/>
      <c r="C2322" s="80"/>
      <c r="D2322" s="4036"/>
      <c r="E2322" s="3951"/>
      <c r="F2322" s="4040" t="str">
        <f>$E$1912</f>
        <v>ASHP-SEER20_ROF_MF</v>
      </c>
      <c r="G2322" s="4040"/>
      <c r="H2322" s="4040"/>
      <c r="I2322" s="4040"/>
      <c r="J2322" s="2754" t="str">
        <f>$C$1912</f>
        <v>355100_2023_12_</v>
      </c>
      <c r="K2322" s="2039">
        <v>1496</v>
      </c>
      <c r="L2322" s="652"/>
      <c r="M2322" s="2568"/>
      <c r="S2322" s="83"/>
      <c r="T2322" s="83"/>
      <c r="U2322" s="83"/>
      <c r="V2322" s="4036"/>
      <c r="W2322" s="2039">
        <v>2009</v>
      </c>
      <c r="X2322" s="2168">
        <v>1496</v>
      </c>
      <c r="Y2322" s="2039">
        <v>1496</v>
      </c>
      <c r="Z2322" s="2039">
        <v>1496</v>
      </c>
      <c r="AA2322" s="2039">
        <v>1496</v>
      </c>
      <c r="AB2322" s="2039">
        <v>1496</v>
      </c>
      <c r="AC2322" s="2038">
        <v>1496</v>
      </c>
      <c r="AD2322" s="2039">
        <v>1496</v>
      </c>
      <c r="AE2322" s="2039">
        <v>1496</v>
      </c>
      <c r="AF2322" s="2039"/>
      <c r="AG2322" s="2039"/>
      <c r="AH2322" s="130"/>
      <c r="AI2322" s="130"/>
      <c r="AJ2322" s="130"/>
      <c r="AK2322" s="130"/>
      <c r="AL2322" s="130"/>
      <c r="AM2322" s="130"/>
      <c r="AN2322" s="130"/>
      <c r="AO2322" s="130"/>
      <c r="AP2322" s="130"/>
      <c r="AQ2322" s="130"/>
      <c r="AR2322" s="130"/>
      <c r="AS2322" s="130"/>
      <c r="AT2322" s="130"/>
      <c r="AU2322" s="130"/>
      <c r="AV2322" s="130"/>
      <c r="AW2322" s="130"/>
      <c r="AX2322" s="130"/>
      <c r="AY2322" s="130"/>
      <c r="AZ2322" s="130"/>
      <c r="BA2322" s="130"/>
      <c r="BB2322" s="1223"/>
      <c r="BC2322" s="415"/>
      <c r="BD2322" s="2934"/>
      <c r="BE2322" s="3240"/>
      <c r="BF2322" s="130"/>
    </row>
    <row r="2323" spans="1:58" ht="15" hidden="1" customHeight="1" outlineLevel="1" x14ac:dyDescent="0.3">
      <c r="A2323" s="990"/>
      <c r="C2323" s="80"/>
      <c r="D2323" s="4036"/>
      <c r="E2323" s="3951"/>
      <c r="F2323" s="4040" t="str">
        <f>$E$1914</f>
        <v>ASHP-SEER20_ROF_MF_CompE</v>
      </c>
      <c r="G2323" s="4040"/>
      <c r="H2323" s="4040"/>
      <c r="I2323" s="4040"/>
      <c r="J2323" s="2754" t="str">
        <f>$C$1914</f>
        <v>355101_2023_12_</v>
      </c>
      <c r="K2323" s="2039">
        <v>510</v>
      </c>
      <c r="L2323" s="653"/>
      <c r="M2323" s="2568" t="s">
        <v>1406</v>
      </c>
      <c r="S2323" s="83"/>
      <c r="T2323" s="83"/>
      <c r="U2323" s="83"/>
      <c r="V2323" s="4036"/>
      <c r="W2323" s="530"/>
      <c r="X2323" s="529"/>
      <c r="Y2323" s="2168">
        <v>510</v>
      </c>
      <c r="Z2323" s="2039">
        <v>510</v>
      </c>
      <c r="AA2323" s="2039">
        <v>510</v>
      </c>
      <c r="AB2323" s="2039">
        <v>510</v>
      </c>
      <c r="AC2323" s="2038">
        <v>510</v>
      </c>
      <c r="AD2323" s="2039">
        <v>510</v>
      </c>
      <c r="AE2323" s="2039">
        <v>510</v>
      </c>
      <c r="AF2323" s="530"/>
      <c r="AG2323" s="530"/>
      <c r="AH2323" s="130"/>
      <c r="AI2323" s="130"/>
      <c r="AJ2323" s="130"/>
      <c r="AK2323" s="130"/>
      <c r="AL2323" s="130"/>
      <c r="AM2323" s="130"/>
      <c r="AN2323" s="130"/>
      <c r="AO2323" s="130"/>
      <c r="AP2323" s="130"/>
      <c r="AQ2323" s="130"/>
      <c r="AR2323" s="130"/>
      <c r="AS2323" s="130"/>
      <c r="AT2323" s="130"/>
      <c r="AU2323" s="130"/>
      <c r="AV2323" s="130"/>
      <c r="AW2323" s="130"/>
      <c r="AX2323" s="130"/>
      <c r="AY2323" s="130"/>
      <c r="AZ2323" s="130"/>
      <c r="BA2323" s="130"/>
      <c r="BB2323" s="1223"/>
      <c r="BC2323" s="415"/>
      <c r="BD2323" s="2934"/>
      <c r="BE2323" s="3240"/>
      <c r="BF2323" s="130"/>
    </row>
    <row r="2324" spans="1:58" ht="15.75" hidden="1" customHeight="1" outlineLevel="1" x14ac:dyDescent="0.3">
      <c r="A2324" s="990"/>
      <c r="C2324" s="80"/>
      <c r="D2324" s="4036"/>
      <c r="E2324" s="3951"/>
      <c r="F2324" s="4040" t="str">
        <f>$E$1916</f>
        <v>ASHP-SEER21_ROF_MF</v>
      </c>
      <c r="G2324" s="4040"/>
      <c r="H2324" s="4040"/>
      <c r="I2324" s="4040"/>
      <c r="J2324" s="2754" t="str">
        <f>$C$1916</f>
        <v>355150_2023_12_</v>
      </c>
      <c r="K2324" s="2039">
        <v>1496</v>
      </c>
      <c r="L2324" s="652"/>
      <c r="M2324" s="2568"/>
      <c r="S2324" s="83"/>
      <c r="T2324" s="83"/>
      <c r="U2324" s="83"/>
      <c r="V2324" s="4036"/>
      <c r="W2324" s="2039">
        <v>2009</v>
      </c>
      <c r="X2324" s="2168">
        <v>1496</v>
      </c>
      <c r="Y2324" s="2039">
        <v>1496</v>
      </c>
      <c r="Z2324" s="2039">
        <v>1496</v>
      </c>
      <c r="AA2324" s="2039">
        <v>1496</v>
      </c>
      <c r="AB2324" s="2039">
        <v>1496</v>
      </c>
      <c r="AC2324" s="2038">
        <v>1496</v>
      </c>
      <c r="AD2324" s="2039">
        <v>1496</v>
      </c>
      <c r="AE2324" s="2039">
        <v>1496</v>
      </c>
      <c r="AF2324" s="2039"/>
      <c r="AG2324" s="2039"/>
      <c r="AH2324" s="130"/>
      <c r="AI2324" s="130"/>
      <c r="AJ2324" s="130"/>
      <c r="AK2324" s="130"/>
      <c r="AL2324" s="130"/>
      <c r="AM2324" s="130"/>
      <c r="AN2324" s="130"/>
      <c r="AO2324" s="130"/>
      <c r="AP2324" s="130"/>
      <c r="AQ2324" s="130"/>
      <c r="AR2324" s="130"/>
      <c r="AS2324" s="130"/>
      <c r="AT2324" s="130"/>
      <c r="AU2324" s="130"/>
      <c r="AV2324" s="130"/>
      <c r="AW2324" s="130"/>
      <c r="AX2324" s="130"/>
      <c r="AY2324" s="130"/>
      <c r="AZ2324" s="130"/>
      <c r="BA2324" s="130"/>
      <c r="BB2324" s="1223"/>
      <c r="BC2324" s="415"/>
      <c r="BD2324" s="2934"/>
      <c r="BE2324" s="3240"/>
      <c r="BF2324" s="130"/>
    </row>
    <row r="2325" spans="1:58" ht="15" hidden="1" customHeight="1" outlineLevel="1" thickBot="1" x14ac:dyDescent="0.35">
      <c r="A2325" s="990"/>
      <c r="C2325" s="80"/>
      <c r="D2325" s="4037"/>
      <c r="E2325" s="4039"/>
      <c r="F2325" s="4153" t="str">
        <f>$E$1918</f>
        <v>ASHP-SEER21_ROF_MF_CompE</v>
      </c>
      <c r="G2325" s="4153"/>
      <c r="H2325" s="4153"/>
      <c r="I2325" s="4153"/>
      <c r="J2325" s="2755" t="str">
        <f>$C$1918</f>
        <v>355151_2023_12_</v>
      </c>
      <c r="K2325" s="656">
        <v>510</v>
      </c>
      <c r="L2325" s="655"/>
      <c r="M2325" s="2569" t="s">
        <v>1406</v>
      </c>
      <c r="S2325" s="83"/>
      <c r="T2325" s="83"/>
      <c r="U2325" s="83"/>
      <c r="V2325" s="4037"/>
      <c r="W2325" s="532"/>
      <c r="X2325" s="531"/>
      <c r="Y2325" s="654">
        <v>510</v>
      </c>
      <c r="Z2325" s="656">
        <v>510</v>
      </c>
      <c r="AA2325" s="656">
        <v>510</v>
      </c>
      <c r="AB2325" s="656">
        <v>510</v>
      </c>
      <c r="AC2325" s="2527">
        <v>510</v>
      </c>
      <c r="AD2325" s="2041">
        <v>510</v>
      </c>
      <c r="AE2325" s="656">
        <v>510</v>
      </c>
      <c r="AF2325" s="532"/>
      <c r="AG2325" s="532"/>
      <c r="AH2325" s="130"/>
      <c r="AI2325" s="130"/>
      <c r="AJ2325" s="130"/>
      <c r="AK2325" s="130"/>
      <c r="AL2325" s="130"/>
      <c r="AM2325" s="130"/>
      <c r="AN2325" s="130"/>
      <c r="AO2325" s="130"/>
      <c r="AP2325" s="130"/>
      <c r="AQ2325" s="130"/>
      <c r="AR2325" s="130"/>
      <c r="AS2325" s="130"/>
      <c r="AT2325" s="130"/>
      <c r="AU2325" s="130"/>
      <c r="AV2325" s="130"/>
      <c r="AW2325" s="130"/>
      <c r="AX2325" s="130"/>
      <c r="AY2325" s="130"/>
      <c r="AZ2325" s="130"/>
      <c r="BA2325" s="130"/>
      <c r="BB2325" s="1223"/>
      <c r="BC2325" s="415"/>
      <c r="BD2325" s="2934"/>
      <c r="BE2325" s="3240"/>
      <c r="BF2325" s="130"/>
    </row>
    <row r="2326" spans="1:58" ht="15" hidden="1" customHeight="1" outlineLevel="1" x14ac:dyDescent="0.3">
      <c r="A2326" s="1531"/>
      <c r="C2326" s="80"/>
      <c r="D2326" s="4035" t="s">
        <v>1133</v>
      </c>
      <c r="E2326" s="4038" t="s">
        <v>1134</v>
      </c>
      <c r="F2326" s="4170" t="str">
        <f>$E$1534</f>
        <v>ASHP-SEER15-Replace_CAC_ElectricHeat_ER1_SF</v>
      </c>
      <c r="G2326" s="4171"/>
      <c r="H2326" s="4171"/>
      <c r="I2326" s="4172"/>
      <c r="J2326" s="2753" t="str">
        <f>$C$1534</f>
        <v>352300_2023_12_</v>
      </c>
      <c r="K2326" s="2042">
        <v>3.41</v>
      </c>
      <c r="L2326" s="574"/>
      <c r="M2326" s="657" t="s">
        <v>857</v>
      </c>
      <c r="P2326" s="650"/>
      <c r="Q2326" s="650"/>
      <c r="R2326" s="650"/>
      <c r="S2326" s="83"/>
      <c r="T2326" s="449"/>
      <c r="U2326" s="83"/>
      <c r="V2326" s="4035" t="s">
        <v>1133</v>
      </c>
      <c r="W2326" s="2042">
        <v>3.41</v>
      </c>
      <c r="X2326" s="2042">
        <v>3.41</v>
      </c>
      <c r="Y2326" s="2042">
        <v>3.41</v>
      </c>
      <c r="Z2326" s="2042">
        <v>3.41</v>
      </c>
      <c r="AA2326" s="2042">
        <v>3.41</v>
      </c>
      <c r="AB2326" s="2042">
        <v>3.41</v>
      </c>
      <c r="AC2326" s="2040">
        <v>3.41</v>
      </c>
      <c r="AD2326" s="533">
        <v>3.41</v>
      </c>
      <c r="AE2326" s="2042">
        <v>3.41</v>
      </c>
      <c r="AF2326" s="2042"/>
      <c r="AG2326" s="2042"/>
      <c r="AH2326" s="130"/>
      <c r="AI2326" s="130"/>
      <c r="AJ2326" s="130"/>
      <c r="AK2326" s="130"/>
      <c r="AL2326" s="130"/>
      <c r="AM2326" s="130"/>
      <c r="AN2326" s="130"/>
      <c r="AO2326" s="130"/>
      <c r="AP2326" s="130"/>
      <c r="AQ2326" s="130"/>
      <c r="AR2326" s="130"/>
      <c r="AS2326" s="130"/>
      <c r="AT2326" s="130"/>
      <c r="AU2326" s="130"/>
      <c r="AV2326" s="130"/>
      <c r="AW2326" s="130"/>
      <c r="AX2326" s="130"/>
      <c r="AY2326" s="130"/>
      <c r="AZ2326" s="130"/>
      <c r="BA2326" s="130"/>
      <c r="BB2326" s="1223"/>
      <c r="BC2326" s="415"/>
      <c r="BD2326" s="2934"/>
      <c r="BE2326" s="3240"/>
      <c r="BF2326" s="130"/>
    </row>
    <row r="2327" spans="1:58" ht="15" hidden="1" customHeight="1" outlineLevel="1" x14ac:dyDescent="0.3">
      <c r="A2327" s="1531"/>
      <c r="C2327" s="80"/>
      <c r="D2327" s="4036"/>
      <c r="E2327" s="3951"/>
      <c r="F2327" s="4040" t="str">
        <f>$E$1536</f>
        <v>ASHP-SEER15-Replace_CAC_ElectricHeat_ER2_SF</v>
      </c>
      <c r="G2327" s="4040"/>
      <c r="H2327" s="4040"/>
      <c r="I2327" s="4040"/>
      <c r="J2327" s="2754" t="str">
        <f>$C$1536</f>
        <v>352300_2023_12_</v>
      </c>
      <c r="K2327" s="2039">
        <v>3.41</v>
      </c>
      <c r="L2327" s="651"/>
      <c r="M2327" s="535" t="s">
        <v>857</v>
      </c>
      <c r="P2327" s="650"/>
      <c r="Q2327" s="650"/>
      <c r="R2327" s="650"/>
      <c r="S2327" s="83"/>
      <c r="T2327" s="449"/>
      <c r="U2327" s="83"/>
      <c r="V2327" s="4036"/>
      <c r="W2327" s="2039">
        <v>3.41</v>
      </c>
      <c r="X2327" s="2039">
        <v>3.41</v>
      </c>
      <c r="Y2327" s="2039">
        <v>3.41</v>
      </c>
      <c r="Z2327" s="2039">
        <v>3.41</v>
      </c>
      <c r="AA2327" s="2039">
        <v>3.41</v>
      </c>
      <c r="AB2327" s="2039">
        <v>3.41</v>
      </c>
      <c r="AC2327" s="2038">
        <v>3.41</v>
      </c>
      <c r="AD2327" s="2039">
        <v>3.41</v>
      </c>
      <c r="AE2327" s="2039">
        <v>3.41</v>
      </c>
      <c r="AF2327" s="2039"/>
      <c r="AG2327" s="2039"/>
      <c r="AH2327" s="130"/>
      <c r="AI2327" s="130"/>
      <c r="AJ2327" s="130"/>
      <c r="AK2327" s="130"/>
      <c r="AL2327" s="130"/>
      <c r="AM2327" s="130"/>
      <c r="AN2327" s="130"/>
      <c r="AO2327" s="130"/>
      <c r="AP2327" s="130"/>
      <c r="AQ2327" s="130"/>
      <c r="AR2327" s="130"/>
      <c r="AS2327" s="130"/>
      <c r="AT2327" s="130"/>
      <c r="AU2327" s="130"/>
      <c r="AV2327" s="130"/>
      <c r="AW2327" s="130"/>
      <c r="AX2327" s="130"/>
      <c r="AY2327" s="130"/>
      <c r="AZ2327" s="130"/>
      <c r="BA2327" s="130"/>
      <c r="BB2327" s="1223"/>
      <c r="BC2327" s="415"/>
      <c r="BD2327" s="2934"/>
      <c r="BE2327" s="3240"/>
      <c r="BF2327" s="130"/>
    </row>
    <row r="2328" spans="1:58" ht="15" hidden="1" customHeight="1" outlineLevel="1" x14ac:dyDescent="0.3">
      <c r="A2328" s="1531"/>
      <c r="C2328" s="80"/>
      <c r="D2328" s="4036"/>
      <c r="E2328" s="3951"/>
      <c r="F2328" s="4040" t="str">
        <f>$E$1538</f>
        <v>ASHP-SEER15-Replace_CAC_NonElectricHeat_ER1_SF</v>
      </c>
      <c r="G2328" s="4040"/>
      <c r="H2328" s="4040"/>
      <c r="I2328" s="4040"/>
      <c r="J2328" s="2754" t="str">
        <f>$C$1538</f>
        <v>352310_2023_12_</v>
      </c>
      <c r="K2328" s="1882">
        <v>0</v>
      </c>
      <c r="L2328" s="651"/>
      <c r="M2328" s="535" t="s">
        <v>1407</v>
      </c>
      <c r="P2328" s="650"/>
      <c r="Q2328" s="650"/>
      <c r="R2328" s="650"/>
      <c r="S2328" s="83"/>
      <c r="T2328" s="449"/>
      <c r="U2328" s="83"/>
      <c r="V2328" s="4036"/>
      <c r="W2328" s="2039"/>
      <c r="X2328" s="2039"/>
      <c r="Y2328" s="2039"/>
      <c r="Z2328" s="2039"/>
      <c r="AA2328" s="2039"/>
      <c r="AB2328" s="2039"/>
      <c r="AC2328" s="2106">
        <v>0</v>
      </c>
      <c r="AD2328" s="1882">
        <v>0</v>
      </c>
      <c r="AE2328" s="1882">
        <v>0</v>
      </c>
      <c r="AF2328" s="2039"/>
      <c r="AG2328" s="2039"/>
      <c r="AH2328" s="130"/>
      <c r="AI2328" s="130"/>
      <c r="AJ2328" s="130"/>
      <c r="AK2328" s="130"/>
      <c r="AL2328" s="130"/>
      <c r="AM2328" s="130"/>
      <c r="AN2328" s="130"/>
      <c r="AO2328" s="130"/>
      <c r="AP2328" s="130"/>
      <c r="AQ2328" s="130"/>
      <c r="AR2328" s="130"/>
      <c r="AS2328" s="130"/>
      <c r="AT2328" s="130"/>
      <c r="AU2328" s="130"/>
      <c r="AV2328" s="130"/>
      <c r="AW2328" s="130"/>
      <c r="AX2328" s="130"/>
      <c r="AY2328" s="130"/>
      <c r="AZ2328" s="130"/>
      <c r="BA2328" s="130"/>
      <c r="BB2328" s="1223"/>
      <c r="BC2328" s="415"/>
      <c r="BD2328" s="2934"/>
      <c r="BE2328" s="3240"/>
      <c r="BF2328" s="130"/>
    </row>
    <row r="2329" spans="1:58" ht="15" hidden="1" customHeight="1" outlineLevel="1" x14ac:dyDescent="0.3">
      <c r="A2329" s="1531"/>
      <c r="C2329" s="80"/>
      <c r="D2329" s="4036"/>
      <c r="E2329" s="3951"/>
      <c r="F2329" s="4040" t="str">
        <f>$E$1540</f>
        <v>ASHP-SEER15-Replace_CAC_NonElectricHeat_ER2_SF</v>
      </c>
      <c r="G2329" s="4040"/>
      <c r="H2329" s="4040"/>
      <c r="I2329" s="4040"/>
      <c r="J2329" s="2754" t="str">
        <f>$C$1540</f>
        <v>352310_2023_12_</v>
      </c>
      <c r="K2329" s="1882">
        <v>0</v>
      </c>
      <c r="L2329" s="651"/>
      <c r="M2329" s="535" t="s">
        <v>1407</v>
      </c>
      <c r="P2329" s="650"/>
      <c r="Q2329" s="650"/>
      <c r="R2329" s="650"/>
      <c r="S2329" s="83"/>
      <c r="T2329" s="449"/>
      <c r="U2329" s="83"/>
      <c r="V2329" s="4036"/>
      <c r="W2329" s="2039"/>
      <c r="X2329" s="2039"/>
      <c r="Y2329" s="2039"/>
      <c r="Z2329" s="2039"/>
      <c r="AA2329" s="2039"/>
      <c r="AB2329" s="2039"/>
      <c r="AC2329" s="2106">
        <v>0</v>
      </c>
      <c r="AD2329" s="1882">
        <v>0</v>
      </c>
      <c r="AE2329" s="1882">
        <v>0</v>
      </c>
      <c r="AF2329" s="2039"/>
      <c r="AG2329" s="2039"/>
      <c r="AH2329" s="130"/>
      <c r="AI2329" s="130"/>
      <c r="AJ2329" s="130"/>
      <c r="AK2329" s="130"/>
      <c r="AL2329" s="130"/>
      <c r="AM2329" s="130"/>
      <c r="AN2329" s="130"/>
      <c r="AO2329" s="130"/>
      <c r="AP2329" s="130"/>
      <c r="AQ2329" s="130"/>
      <c r="AR2329" s="130"/>
      <c r="AS2329" s="130"/>
      <c r="AT2329" s="130"/>
      <c r="AU2329" s="130"/>
      <c r="AV2329" s="130"/>
      <c r="AW2329" s="130"/>
      <c r="AX2329" s="130"/>
      <c r="AY2329" s="130"/>
      <c r="AZ2329" s="130"/>
      <c r="BA2329" s="130"/>
      <c r="BB2329" s="1223"/>
      <c r="BC2329" s="415"/>
      <c r="BD2329" s="2934"/>
      <c r="BE2329" s="3240"/>
      <c r="BF2329" s="130"/>
    </row>
    <row r="2330" spans="1:58" ht="15" hidden="1" customHeight="1" outlineLevel="1" x14ac:dyDescent="0.3">
      <c r="A2330" s="1531"/>
      <c r="C2330" s="80"/>
      <c r="D2330" s="4036"/>
      <c r="E2330" s="3951"/>
      <c r="F2330" s="4040" t="str">
        <f>$E$1542</f>
        <v>ASHP-SEER15_ER1_SF</v>
      </c>
      <c r="G2330" s="4040"/>
      <c r="H2330" s="4040"/>
      <c r="I2330" s="4040"/>
      <c r="J2330" s="2754" t="str">
        <f>$C$1542</f>
        <v>352350_2023_12_</v>
      </c>
      <c r="K2330" s="2039">
        <v>6.58</v>
      </c>
      <c r="L2330" s="651"/>
      <c r="M2330" s="535" t="s">
        <v>857</v>
      </c>
      <c r="P2330" s="650"/>
      <c r="Q2330" s="650"/>
      <c r="R2330" s="650"/>
      <c r="S2330" s="83"/>
      <c r="T2330" s="449"/>
      <c r="U2330" s="83"/>
      <c r="V2330" s="4036"/>
      <c r="W2330" s="2039">
        <v>5.44</v>
      </c>
      <c r="X2330" s="2168">
        <v>6.58</v>
      </c>
      <c r="Y2330" s="2039">
        <v>6.58</v>
      </c>
      <c r="Z2330" s="2039">
        <v>6.58</v>
      </c>
      <c r="AA2330" s="2039">
        <v>6.58</v>
      </c>
      <c r="AB2330" s="2039">
        <v>6.58</v>
      </c>
      <c r="AC2330" s="2038">
        <v>6.58</v>
      </c>
      <c r="AD2330" s="2039">
        <v>6.58</v>
      </c>
      <c r="AE2330" s="2039">
        <v>6.58</v>
      </c>
      <c r="AF2330" s="2039"/>
      <c r="AG2330" s="2039"/>
      <c r="AH2330" s="130"/>
      <c r="AI2330" s="130"/>
      <c r="AJ2330" s="130"/>
      <c r="AK2330" s="130"/>
      <c r="AL2330" s="130"/>
      <c r="AM2330" s="130"/>
      <c r="AN2330" s="130"/>
      <c r="AO2330" s="130"/>
      <c r="AP2330" s="130"/>
      <c r="AQ2330" s="130"/>
      <c r="AR2330" s="130"/>
      <c r="AS2330" s="130"/>
      <c r="AT2330" s="130"/>
      <c r="AU2330" s="130"/>
      <c r="AV2330" s="130"/>
      <c r="AW2330" s="130"/>
      <c r="AX2330" s="130"/>
      <c r="AY2330" s="130"/>
      <c r="AZ2330" s="130"/>
      <c r="BA2330" s="130"/>
      <c r="BB2330" s="1223"/>
      <c r="BC2330" s="415"/>
      <c r="BD2330" s="2934"/>
      <c r="BE2330" s="3240"/>
      <c r="BF2330" s="130"/>
    </row>
    <row r="2331" spans="1:58" ht="15" hidden="1" customHeight="1" outlineLevel="1" x14ac:dyDescent="0.3">
      <c r="A2331" s="1531"/>
      <c r="C2331" s="80"/>
      <c r="D2331" s="4036"/>
      <c r="E2331" s="3951"/>
      <c r="F2331" s="4040" t="str">
        <f>$E$1544</f>
        <v>ASHP-SEER15_ER2_SF</v>
      </c>
      <c r="G2331" s="4040"/>
      <c r="H2331" s="4040"/>
      <c r="I2331" s="4040"/>
      <c r="J2331" s="2754" t="str">
        <f>$C$1544</f>
        <v>352350_2023_12_</v>
      </c>
      <c r="K2331" s="2039">
        <v>8.6</v>
      </c>
      <c r="L2331" s="652"/>
      <c r="M2331" s="658" t="s">
        <v>4409</v>
      </c>
      <c r="P2331" s="650"/>
      <c r="Q2331" s="650"/>
      <c r="R2331" s="650"/>
      <c r="S2331" s="83"/>
      <c r="T2331" s="449"/>
      <c r="U2331" s="83"/>
      <c r="V2331" s="4036"/>
      <c r="W2331" s="2039">
        <v>8.1999999999999993</v>
      </c>
      <c r="X2331" s="2039">
        <v>8.1999999999999993</v>
      </c>
      <c r="Y2331" s="2039">
        <v>8.1999999999999993</v>
      </c>
      <c r="Z2331" s="2039">
        <v>8.1999999999999993</v>
      </c>
      <c r="AA2331" s="2039">
        <v>8.1999999999999993</v>
      </c>
      <c r="AB2331" s="2039">
        <v>8.1999999999999993</v>
      </c>
      <c r="AC2331" s="2038">
        <v>8.1999999999999993</v>
      </c>
      <c r="AD2331" s="2039">
        <v>8.1999999999999993</v>
      </c>
      <c r="AE2331" s="2168">
        <v>8.6</v>
      </c>
      <c r="AF2331" s="2039"/>
      <c r="AG2331" s="2039"/>
      <c r="AH2331" s="130"/>
      <c r="AI2331" s="130"/>
      <c r="AJ2331" s="130"/>
      <c r="AK2331" s="130"/>
      <c r="AL2331" s="130"/>
      <c r="AM2331" s="130"/>
      <c r="AN2331" s="130"/>
      <c r="AO2331" s="130"/>
      <c r="AP2331" s="130"/>
      <c r="AQ2331" s="130"/>
      <c r="AR2331" s="130"/>
      <c r="AS2331" s="130"/>
      <c r="AT2331" s="130"/>
      <c r="AU2331" s="130"/>
      <c r="AV2331" s="130"/>
      <c r="AW2331" s="130"/>
      <c r="AX2331" s="130"/>
      <c r="AY2331" s="130"/>
      <c r="AZ2331" s="130"/>
      <c r="BA2331" s="130"/>
      <c r="BB2331" s="1223"/>
      <c r="BC2331" s="415"/>
      <c r="BD2331" s="2934"/>
      <c r="BE2331" s="3240"/>
      <c r="BF2331" s="130"/>
    </row>
    <row r="2332" spans="1:58" ht="15" hidden="1" customHeight="1" outlineLevel="1" x14ac:dyDescent="0.3">
      <c r="A2332" s="1531"/>
      <c r="C2332" s="80"/>
      <c r="D2332" s="4036"/>
      <c r="E2332" s="3951"/>
      <c r="F2332" s="4040" t="str">
        <f>$E$1546</f>
        <v>ASHP-SEER15-Replace_CAC_ElectricHeat_ROF_SF</v>
      </c>
      <c r="G2332" s="4040"/>
      <c r="H2332" s="4040"/>
      <c r="I2332" s="4040"/>
      <c r="J2332" s="2754" t="str">
        <f>$C$1546</f>
        <v>352400_2023_12_</v>
      </c>
      <c r="K2332" s="2039">
        <v>3.41</v>
      </c>
      <c r="L2332" s="651"/>
      <c r="M2332" s="535" t="s">
        <v>857</v>
      </c>
      <c r="P2332" s="650"/>
      <c r="Q2332" s="650"/>
      <c r="R2332" s="650"/>
      <c r="S2332" s="83"/>
      <c r="T2332" s="449"/>
      <c r="U2332" s="83"/>
      <c r="V2332" s="4036"/>
      <c r="W2332" s="2039">
        <v>3.41</v>
      </c>
      <c r="X2332" s="2039">
        <v>3.41</v>
      </c>
      <c r="Y2332" s="2039">
        <v>3.41</v>
      </c>
      <c r="Z2332" s="2039">
        <v>3.41</v>
      </c>
      <c r="AA2332" s="2039">
        <v>3.41</v>
      </c>
      <c r="AB2332" s="2039">
        <v>3.41</v>
      </c>
      <c r="AC2332" s="2038">
        <v>3.41</v>
      </c>
      <c r="AD2332" s="2039">
        <v>3.41</v>
      </c>
      <c r="AE2332" s="2039">
        <v>3.41</v>
      </c>
      <c r="AF2332" s="2039"/>
      <c r="AG2332" s="2039"/>
      <c r="AH2332" s="130"/>
      <c r="AI2332" s="130"/>
      <c r="AJ2332" s="130"/>
      <c r="AK2332" s="130"/>
      <c r="AL2332" s="130"/>
      <c r="AM2332" s="130"/>
      <c r="AN2332" s="130"/>
      <c r="AO2332" s="130"/>
      <c r="AP2332" s="130"/>
      <c r="AQ2332" s="130"/>
      <c r="AR2332" s="130"/>
      <c r="AS2332" s="130"/>
      <c r="AT2332" s="130"/>
      <c r="AU2332" s="130"/>
      <c r="AV2332" s="130"/>
      <c r="AW2332" s="130"/>
      <c r="AX2332" s="130"/>
      <c r="AY2332" s="130"/>
      <c r="AZ2332" s="130"/>
      <c r="BA2332" s="130"/>
      <c r="BB2332" s="1223"/>
      <c r="BC2332" s="415"/>
      <c r="BD2332" s="2934"/>
      <c r="BE2332" s="3240"/>
      <c r="BF2332" s="130"/>
    </row>
    <row r="2333" spans="1:58" ht="15" hidden="1" customHeight="1" outlineLevel="1" x14ac:dyDescent="0.3">
      <c r="A2333" s="1531"/>
      <c r="C2333" s="80"/>
      <c r="D2333" s="4036"/>
      <c r="E2333" s="3951"/>
      <c r="F2333" s="4040" t="str">
        <f>$E$1548</f>
        <v>ASHP-SEER15-Replace_CAC_NonElectricHeat_ROF_SF</v>
      </c>
      <c r="G2333" s="4040"/>
      <c r="H2333" s="4040"/>
      <c r="I2333" s="4040"/>
      <c r="J2333" s="2754" t="str">
        <f>$C$1548</f>
        <v>352410_2023_12_</v>
      </c>
      <c r="K2333" s="1882">
        <v>0</v>
      </c>
      <c r="L2333" s="651"/>
      <c r="M2333" s="535" t="s">
        <v>1407</v>
      </c>
      <c r="P2333" s="650"/>
      <c r="Q2333" s="650"/>
      <c r="R2333" s="650"/>
      <c r="S2333" s="83"/>
      <c r="T2333" s="449"/>
      <c r="U2333" s="83"/>
      <c r="V2333" s="4036"/>
      <c r="W2333" s="2039"/>
      <c r="X2333" s="2039"/>
      <c r="Y2333" s="2039"/>
      <c r="Z2333" s="2039"/>
      <c r="AA2333" s="2039"/>
      <c r="AB2333" s="2039"/>
      <c r="AC2333" s="2106">
        <v>0</v>
      </c>
      <c r="AD2333" s="1882">
        <v>0</v>
      </c>
      <c r="AE2333" s="1882">
        <v>0</v>
      </c>
      <c r="AF2333" s="2039"/>
      <c r="AG2333" s="2039"/>
      <c r="AH2333" s="130"/>
      <c r="AI2333" s="130"/>
      <c r="AJ2333" s="130"/>
      <c r="AK2333" s="130"/>
      <c r="AL2333" s="130"/>
      <c r="AM2333" s="130"/>
      <c r="AN2333" s="130"/>
      <c r="AO2333" s="130"/>
      <c r="AP2333" s="130"/>
      <c r="AQ2333" s="130"/>
      <c r="AR2333" s="130"/>
      <c r="AS2333" s="130"/>
      <c r="AT2333" s="130"/>
      <c r="AU2333" s="130"/>
      <c r="AV2333" s="130"/>
      <c r="AW2333" s="130"/>
      <c r="AX2333" s="130"/>
      <c r="AY2333" s="130"/>
      <c r="AZ2333" s="130"/>
      <c r="BA2333" s="130"/>
      <c r="BB2333" s="1223"/>
      <c r="BC2333" s="415"/>
      <c r="BD2333" s="2934"/>
      <c r="BE2333" s="3240"/>
      <c r="BF2333" s="130"/>
    </row>
    <row r="2334" spans="1:58" ht="15" hidden="1" customHeight="1" outlineLevel="1" x14ac:dyDescent="0.3">
      <c r="A2334" s="1531"/>
      <c r="C2334" s="80"/>
      <c r="D2334" s="4036"/>
      <c r="E2334" s="3951"/>
      <c r="F2334" s="4040" t="str">
        <f>$E$1550</f>
        <v>ASHP-SEER15_ROF_SF</v>
      </c>
      <c r="G2334" s="4040"/>
      <c r="H2334" s="4040"/>
      <c r="I2334" s="4040"/>
      <c r="J2334" s="2754" t="str">
        <f>$C$1550</f>
        <v>352450_2023_12_</v>
      </c>
      <c r="K2334" s="2039">
        <v>8.6</v>
      </c>
      <c r="L2334" s="652"/>
      <c r="M2334" s="658" t="s">
        <v>4409</v>
      </c>
      <c r="P2334" s="650"/>
      <c r="Q2334" s="650"/>
      <c r="R2334" s="650"/>
      <c r="S2334" s="83"/>
      <c r="T2334" s="449"/>
      <c r="U2334" s="83"/>
      <c r="V2334" s="4036"/>
      <c r="W2334" s="2039">
        <v>8.1999999999999993</v>
      </c>
      <c r="X2334" s="2039">
        <v>8.1999999999999993</v>
      </c>
      <c r="Y2334" s="2039">
        <v>8.1999999999999993</v>
      </c>
      <c r="Z2334" s="2039">
        <v>8.1999999999999993</v>
      </c>
      <c r="AA2334" s="2039">
        <v>8.1999999999999993</v>
      </c>
      <c r="AB2334" s="2039">
        <v>8.1999999999999993</v>
      </c>
      <c r="AC2334" s="2038">
        <v>8.1999999999999993</v>
      </c>
      <c r="AD2334" s="2039">
        <v>8.1999999999999993</v>
      </c>
      <c r="AE2334" s="2168">
        <v>8.6</v>
      </c>
      <c r="AF2334" s="2039"/>
      <c r="AG2334" s="2039"/>
      <c r="AH2334" s="130"/>
      <c r="AI2334" s="130"/>
      <c r="AJ2334" s="130"/>
      <c r="AK2334" s="130"/>
      <c r="AL2334" s="130"/>
      <c r="AM2334" s="130"/>
      <c r="AN2334" s="130"/>
      <c r="AO2334" s="130"/>
      <c r="AP2334" s="130"/>
      <c r="AQ2334" s="130"/>
      <c r="AR2334" s="130"/>
      <c r="AS2334" s="130"/>
      <c r="AT2334" s="130"/>
      <c r="AU2334" s="130"/>
      <c r="AV2334" s="130"/>
      <c r="AW2334" s="130"/>
      <c r="AX2334" s="130"/>
      <c r="AY2334" s="130"/>
      <c r="AZ2334" s="130"/>
      <c r="BA2334" s="130"/>
      <c r="BB2334" s="1223"/>
      <c r="BC2334" s="415"/>
      <c r="BD2334" s="2934"/>
      <c r="BE2334" s="3240"/>
      <c r="BF2334" s="130"/>
    </row>
    <row r="2335" spans="1:58" ht="15" hidden="1" customHeight="1" outlineLevel="1" x14ac:dyDescent="0.3">
      <c r="A2335" s="1531"/>
      <c r="C2335" s="80"/>
      <c r="D2335" s="4036"/>
      <c r="E2335" s="3951"/>
      <c r="F2335" s="4040" t="str">
        <f>$E$1552</f>
        <v>ASHP-SEER16-Replace_CAC_ElectricHeat_ER1_SF</v>
      </c>
      <c r="G2335" s="4040"/>
      <c r="H2335" s="4040"/>
      <c r="I2335" s="4040"/>
      <c r="J2335" s="2754" t="str">
        <f>$C$1552</f>
        <v>352500_2023_12_</v>
      </c>
      <c r="K2335" s="2039">
        <v>3.41</v>
      </c>
      <c r="L2335" s="651"/>
      <c r="M2335" s="535" t="s">
        <v>857</v>
      </c>
      <c r="P2335" s="650"/>
      <c r="Q2335" s="650"/>
      <c r="R2335" s="650"/>
      <c r="S2335" s="83"/>
      <c r="T2335" s="449"/>
      <c r="U2335" s="83"/>
      <c r="V2335" s="4036"/>
      <c r="W2335" s="2039">
        <v>3.41</v>
      </c>
      <c r="X2335" s="2039">
        <v>3.41</v>
      </c>
      <c r="Y2335" s="2039">
        <v>3.41</v>
      </c>
      <c r="Z2335" s="2039">
        <v>3.41</v>
      </c>
      <c r="AA2335" s="2039">
        <v>3.41</v>
      </c>
      <c r="AB2335" s="2039">
        <v>3.41</v>
      </c>
      <c r="AC2335" s="2038">
        <v>3.41</v>
      </c>
      <c r="AD2335" s="2039">
        <v>3.41</v>
      </c>
      <c r="AE2335" s="2039">
        <v>3.41</v>
      </c>
      <c r="AF2335" s="2039"/>
      <c r="AG2335" s="2039"/>
      <c r="AH2335" s="130"/>
      <c r="AI2335" s="130"/>
      <c r="AJ2335" s="130"/>
      <c r="AK2335" s="130"/>
      <c r="AL2335" s="130"/>
      <c r="AM2335" s="130"/>
      <c r="AN2335" s="130"/>
      <c r="AO2335" s="130"/>
      <c r="AP2335" s="130"/>
      <c r="AQ2335" s="130"/>
      <c r="AR2335" s="130"/>
      <c r="AS2335" s="130"/>
      <c r="AT2335" s="130"/>
      <c r="AU2335" s="130"/>
      <c r="AV2335" s="130"/>
      <c r="AW2335" s="130"/>
      <c r="AX2335" s="130"/>
      <c r="AY2335" s="130"/>
      <c r="AZ2335" s="130"/>
      <c r="BA2335" s="130"/>
      <c r="BB2335" s="1223"/>
      <c r="BC2335" s="415"/>
      <c r="BD2335" s="2934"/>
      <c r="BE2335" s="3240"/>
      <c r="BF2335" s="130"/>
    </row>
    <row r="2336" spans="1:58" ht="15" hidden="1" customHeight="1" outlineLevel="1" x14ac:dyDescent="0.3">
      <c r="A2336" s="1531"/>
      <c r="C2336" s="80"/>
      <c r="D2336" s="4036"/>
      <c r="E2336" s="3951"/>
      <c r="F2336" s="4040" t="str">
        <f>$E$1554</f>
        <v>ASHP-SEER16-Replace_CAC_ElectricHeat_ER2_SF</v>
      </c>
      <c r="G2336" s="4040"/>
      <c r="H2336" s="4040"/>
      <c r="I2336" s="4040"/>
      <c r="J2336" s="2754" t="str">
        <f>$C$1554</f>
        <v>352500_2023_12_</v>
      </c>
      <c r="K2336" s="2039">
        <v>3.41</v>
      </c>
      <c r="L2336" s="651"/>
      <c r="M2336" s="535" t="s">
        <v>857</v>
      </c>
      <c r="P2336" s="650"/>
      <c r="Q2336" s="650"/>
      <c r="R2336" s="650"/>
      <c r="S2336" s="83"/>
      <c r="T2336" s="449"/>
      <c r="U2336" s="83"/>
      <c r="V2336" s="4036"/>
      <c r="W2336" s="2039">
        <v>3.41</v>
      </c>
      <c r="X2336" s="2039">
        <v>3.41</v>
      </c>
      <c r="Y2336" s="2039">
        <v>3.41</v>
      </c>
      <c r="Z2336" s="2039">
        <v>3.41</v>
      </c>
      <c r="AA2336" s="2039">
        <v>3.41</v>
      </c>
      <c r="AB2336" s="2039">
        <v>3.41</v>
      </c>
      <c r="AC2336" s="2038">
        <v>3.41</v>
      </c>
      <c r="AD2336" s="2039">
        <v>3.41</v>
      </c>
      <c r="AE2336" s="2039">
        <v>3.41</v>
      </c>
      <c r="AF2336" s="2039"/>
      <c r="AG2336" s="2039"/>
      <c r="AH2336" s="130"/>
      <c r="AI2336" s="130"/>
      <c r="AJ2336" s="130"/>
      <c r="AK2336" s="130"/>
      <c r="AL2336" s="130"/>
      <c r="AM2336" s="130"/>
      <c r="AN2336" s="130"/>
      <c r="AO2336" s="130"/>
      <c r="AP2336" s="130"/>
      <c r="AQ2336" s="130"/>
      <c r="AR2336" s="130"/>
      <c r="AS2336" s="130"/>
      <c r="AT2336" s="130"/>
      <c r="AU2336" s="130"/>
      <c r="AV2336" s="130"/>
      <c r="AW2336" s="130"/>
      <c r="AX2336" s="130"/>
      <c r="AY2336" s="130"/>
      <c r="AZ2336" s="130"/>
      <c r="BA2336" s="130"/>
      <c r="BB2336" s="1223"/>
      <c r="BC2336" s="415"/>
      <c r="BD2336" s="2934"/>
      <c r="BE2336" s="3240"/>
      <c r="BF2336" s="130"/>
    </row>
    <row r="2337" spans="1:58" ht="15" hidden="1" customHeight="1" outlineLevel="1" x14ac:dyDescent="0.3">
      <c r="A2337" s="1531"/>
      <c r="C2337" s="80"/>
      <c r="D2337" s="4036"/>
      <c r="E2337" s="3951"/>
      <c r="F2337" s="4040" t="str">
        <f>$E$1556</f>
        <v>ASHP-SEER16-Replace_CAC_NonElectricHeat_ER1_SF</v>
      </c>
      <c r="G2337" s="4040"/>
      <c r="H2337" s="4040"/>
      <c r="I2337" s="4040"/>
      <c r="J2337" s="2754" t="str">
        <f>$C$1556</f>
        <v>352510_2023_12_</v>
      </c>
      <c r="K2337" s="1882">
        <v>0</v>
      </c>
      <c r="L2337" s="651"/>
      <c r="M2337" s="535" t="s">
        <v>1407</v>
      </c>
      <c r="P2337" s="650"/>
      <c r="Q2337" s="650"/>
      <c r="R2337" s="650"/>
      <c r="S2337" s="83"/>
      <c r="T2337" s="449"/>
      <c r="U2337" s="83"/>
      <c r="V2337" s="4036"/>
      <c r="W2337" s="2039"/>
      <c r="X2337" s="2039"/>
      <c r="Y2337" s="2039"/>
      <c r="Z2337" s="2039"/>
      <c r="AA2337" s="2039"/>
      <c r="AB2337" s="2039"/>
      <c r="AC2337" s="2106">
        <v>0</v>
      </c>
      <c r="AD2337" s="1882">
        <v>0</v>
      </c>
      <c r="AE2337" s="1882">
        <v>0</v>
      </c>
      <c r="AF2337" s="2039"/>
      <c r="AG2337" s="2039"/>
      <c r="AH2337" s="130"/>
      <c r="AI2337" s="130"/>
      <c r="AJ2337" s="130"/>
      <c r="AK2337" s="130"/>
      <c r="AL2337" s="130"/>
      <c r="AM2337" s="130"/>
      <c r="AN2337" s="130"/>
      <c r="AO2337" s="130"/>
      <c r="AP2337" s="130"/>
      <c r="AQ2337" s="130"/>
      <c r="AR2337" s="130"/>
      <c r="AS2337" s="130"/>
      <c r="AT2337" s="130"/>
      <c r="AU2337" s="130"/>
      <c r="AV2337" s="130"/>
      <c r="AW2337" s="130"/>
      <c r="AX2337" s="130"/>
      <c r="AY2337" s="130"/>
      <c r="AZ2337" s="130"/>
      <c r="BA2337" s="130"/>
      <c r="BB2337" s="1223"/>
      <c r="BC2337" s="415"/>
      <c r="BD2337" s="2934"/>
      <c r="BE2337" s="3240"/>
      <c r="BF2337" s="130"/>
    </row>
    <row r="2338" spans="1:58" ht="15" hidden="1" customHeight="1" outlineLevel="1" x14ac:dyDescent="0.3">
      <c r="A2338" s="1531"/>
      <c r="C2338" s="80"/>
      <c r="D2338" s="4036"/>
      <c r="E2338" s="3951"/>
      <c r="F2338" s="4040" t="str">
        <f>$E$1558</f>
        <v>ASHP-SEER16-Replace_CAC_NonElectricHeat_ER2_SF</v>
      </c>
      <c r="G2338" s="4040"/>
      <c r="H2338" s="4040"/>
      <c r="I2338" s="4040"/>
      <c r="J2338" s="2754" t="str">
        <f>$C$1558</f>
        <v>352510_2023_12_</v>
      </c>
      <c r="K2338" s="1882">
        <v>0</v>
      </c>
      <c r="L2338" s="651"/>
      <c r="M2338" s="535" t="s">
        <v>1407</v>
      </c>
      <c r="P2338" s="650"/>
      <c r="Q2338" s="650"/>
      <c r="R2338" s="650"/>
      <c r="S2338" s="83"/>
      <c r="T2338" s="449"/>
      <c r="U2338" s="83"/>
      <c r="V2338" s="4036"/>
      <c r="W2338" s="2039"/>
      <c r="X2338" s="2039"/>
      <c r="Y2338" s="2039"/>
      <c r="Z2338" s="2039"/>
      <c r="AA2338" s="2039"/>
      <c r="AB2338" s="2039"/>
      <c r="AC2338" s="2106">
        <v>0</v>
      </c>
      <c r="AD2338" s="1882">
        <v>0</v>
      </c>
      <c r="AE2338" s="1882">
        <v>0</v>
      </c>
      <c r="AF2338" s="2039"/>
      <c r="AG2338" s="2039"/>
      <c r="AH2338" s="130"/>
      <c r="AI2338" s="130"/>
      <c r="AJ2338" s="130"/>
      <c r="AK2338" s="130"/>
      <c r="AL2338" s="130"/>
      <c r="AM2338" s="130"/>
      <c r="AN2338" s="130"/>
      <c r="AO2338" s="130"/>
      <c r="AP2338" s="130"/>
      <c r="AQ2338" s="130"/>
      <c r="AR2338" s="130"/>
      <c r="AS2338" s="130"/>
      <c r="AT2338" s="130"/>
      <c r="AU2338" s="130"/>
      <c r="AV2338" s="130"/>
      <c r="AW2338" s="130"/>
      <c r="AX2338" s="130"/>
      <c r="AY2338" s="130"/>
      <c r="AZ2338" s="130"/>
      <c r="BA2338" s="130"/>
      <c r="BB2338" s="1223"/>
      <c r="BC2338" s="415"/>
      <c r="BD2338" s="2934"/>
      <c r="BE2338" s="3240"/>
      <c r="BF2338" s="130"/>
    </row>
    <row r="2339" spans="1:58" ht="15" hidden="1" customHeight="1" outlineLevel="1" x14ac:dyDescent="0.3">
      <c r="A2339" s="1531"/>
      <c r="C2339" s="80"/>
      <c r="D2339" s="4036"/>
      <c r="E2339" s="3951"/>
      <c r="F2339" s="4040" t="str">
        <f>$E$1560</f>
        <v>ASHP-SEER16_ER1_SF</v>
      </c>
      <c r="G2339" s="4040"/>
      <c r="H2339" s="4040"/>
      <c r="I2339" s="4040"/>
      <c r="J2339" s="2754" t="str">
        <f>$C$1560</f>
        <v>352550_2023_12_</v>
      </c>
      <c r="K2339" s="2039">
        <v>6.58</v>
      </c>
      <c r="L2339" s="651"/>
      <c r="M2339" s="535" t="s">
        <v>857</v>
      </c>
      <c r="P2339" s="650"/>
      <c r="Q2339" s="650"/>
      <c r="R2339" s="650"/>
      <c r="S2339" s="83"/>
      <c r="T2339" s="449"/>
      <c r="U2339" s="83"/>
      <c r="V2339" s="4036"/>
      <c r="W2339" s="2039">
        <v>5.44</v>
      </c>
      <c r="X2339" s="2168">
        <v>6.58</v>
      </c>
      <c r="Y2339" s="2039">
        <v>6.58</v>
      </c>
      <c r="Z2339" s="2039">
        <v>6.58</v>
      </c>
      <c r="AA2339" s="2039">
        <v>6.58</v>
      </c>
      <c r="AB2339" s="2039">
        <v>6.58</v>
      </c>
      <c r="AC2339" s="2038">
        <v>6.58</v>
      </c>
      <c r="AD2339" s="2039">
        <v>6.58</v>
      </c>
      <c r="AE2339" s="2039">
        <v>6.58</v>
      </c>
      <c r="AF2339" s="2039"/>
      <c r="AG2339" s="2039"/>
      <c r="AH2339" s="130"/>
      <c r="AI2339" s="130"/>
      <c r="AJ2339" s="130"/>
      <c r="AK2339" s="130"/>
      <c r="AL2339" s="130"/>
      <c r="AM2339" s="130"/>
      <c r="AN2339" s="130"/>
      <c r="AO2339" s="130"/>
      <c r="AP2339" s="130"/>
      <c r="AQ2339" s="130"/>
      <c r="AR2339" s="130"/>
      <c r="AS2339" s="130"/>
      <c r="AT2339" s="130"/>
      <c r="AU2339" s="130"/>
      <c r="AV2339" s="130"/>
      <c r="AW2339" s="130"/>
      <c r="AX2339" s="130"/>
      <c r="AY2339" s="130"/>
      <c r="AZ2339" s="130"/>
      <c r="BA2339" s="130"/>
      <c r="BB2339" s="1223"/>
      <c r="BC2339" s="415"/>
      <c r="BD2339" s="2934"/>
      <c r="BE2339" s="3240"/>
      <c r="BF2339" s="130"/>
    </row>
    <row r="2340" spans="1:58" ht="15" hidden="1" customHeight="1" outlineLevel="1" x14ac:dyDescent="0.3">
      <c r="A2340" s="990"/>
      <c r="C2340" s="80"/>
      <c r="D2340" s="4036"/>
      <c r="E2340" s="3951"/>
      <c r="F2340" s="4040" t="str">
        <f>$E$1562</f>
        <v>ASHP-SEER16_ER2_SF</v>
      </c>
      <c r="G2340" s="4040"/>
      <c r="H2340" s="4040"/>
      <c r="I2340" s="4040"/>
      <c r="J2340" s="2754" t="str">
        <f>$C$1562</f>
        <v>352550_2023_12_</v>
      </c>
      <c r="K2340" s="2039">
        <v>8.6</v>
      </c>
      <c r="L2340" s="652"/>
      <c r="M2340" s="658" t="s">
        <v>4409</v>
      </c>
      <c r="P2340" s="650"/>
      <c r="Q2340" s="650"/>
      <c r="R2340" s="650"/>
      <c r="S2340" s="83"/>
      <c r="T2340" s="449"/>
      <c r="U2340" s="83"/>
      <c r="V2340" s="4036"/>
      <c r="W2340" s="2039">
        <v>8.1999999999999993</v>
      </c>
      <c r="X2340" s="2039">
        <v>8.1999999999999993</v>
      </c>
      <c r="Y2340" s="2039">
        <v>8.1999999999999993</v>
      </c>
      <c r="Z2340" s="2039">
        <v>8.1999999999999993</v>
      </c>
      <c r="AA2340" s="2039">
        <v>8.1999999999999993</v>
      </c>
      <c r="AB2340" s="2039">
        <v>8.1999999999999993</v>
      </c>
      <c r="AC2340" s="2038">
        <v>8.1999999999999993</v>
      </c>
      <c r="AD2340" s="2039">
        <v>8.1999999999999993</v>
      </c>
      <c r="AE2340" s="2168">
        <v>8.6</v>
      </c>
      <c r="AF2340" s="2039"/>
      <c r="AG2340" s="2039"/>
      <c r="AH2340" s="130"/>
      <c r="AI2340" s="130"/>
      <c r="AJ2340" s="130"/>
      <c r="AK2340" s="130"/>
      <c r="AL2340" s="130"/>
      <c r="AM2340" s="130"/>
      <c r="AN2340" s="130"/>
      <c r="AO2340" s="130"/>
      <c r="AP2340" s="130"/>
      <c r="AQ2340" s="130"/>
      <c r="AR2340" s="130"/>
      <c r="AS2340" s="130"/>
      <c r="AT2340" s="130"/>
      <c r="AU2340" s="130"/>
      <c r="AV2340" s="130"/>
      <c r="AW2340" s="130"/>
      <c r="AX2340" s="130"/>
      <c r="AY2340" s="130"/>
      <c r="AZ2340" s="130"/>
      <c r="BA2340" s="130"/>
      <c r="BB2340" s="1223"/>
      <c r="BC2340" s="415"/>
      <c r="BD2340" s="2934"/>
      <c r="BE2340" s="3240"/>
      <c r="BF2340" s="130"/>
    </row>
    <row r="2341" spans="1:58" ht="15" hidden="1" customHeight="1" outlineLevel="1" x14ac:dyDescent="0.3">
      <c r="A2341" s="1531"/>
      <c r="C2341" s="80"/>
      <c r="D2341" s="4036"/>
      <c r="E2341" s="3951"/>
      <c r="F2341" s="4040" t="str">
        <f>$E$1564</f>
        <v>ASHP-SEER16-Replace_CAC_ElectricHeat_ROF_SF</v>
      </c>
      <c r="G2341" s="4040"/>
      <c r="H2341" s="4040"/>
      <c r="I2341" s="4040"/>
      <c r="J2341" s="2754" t="str">
        <f>$C$1564</f>
        <v>352600_2023_12_</v>
      </c>
      <c r="K2341" s="2039">
        <v>3.41</v>
      </c>
      <c r="L2341" s="652"/>
      <c r="M2341" s="535" t="s">
        <v>857</v>
      </c>
      <c r="P2341" s="650"/>
      <c r="Q2341" s="650"/>
      <c r="R2341" s="650"/>
      <c r="S2341" s="83"/>
      <c r="T2341" s="449"/>
      <c r="U2341" s="83"/>
      <c r="V2341" s="4036"/>
      <c r="W2341" s="2039">
        <v>3.41</v>
      </c>
      <c r="X2341" s="2039">
        <v>3.41</v>
      </c>
      <c r="Y2341" s="2039">
        <v>3.41</v>
      </c>
      <c r="Z2341" s="2039">
        <v>3.41</v>
      </c>
      <c r="AA2341" s="2039">
        <v>3.41</v>
      </c>
      <c r="AB2341" s="2039">
        <v>3.41</v>
      </c>
      <c r="AC2341" s="2038">
        <v>3.41</v>
      </c>
      <c r="AD2341" s="2039">
        <v>3.41</v>
      </c>
      <c r="AE2341" s="2039">
        <v>3.41</v>
      </c>
      <c r="AF2341" s="2039"/>
      <c r="AG2341" s="2039"/>
      <c r="AH2341" s="130"/>
      <c r="AI2341" s="130"/>
      <c r="AJ2341" s="130"/>
      <c r="AK2341" s="130"/>
      <c r="AL2341" s="130"/>
      <c r="AM2341" s="130"/>
      <c r="AN2341" s="130"/>
      <c r="AO2341" s="130"/>
      <c r="AP2341" s="130"/>
      <c r="AQ2341" s="130"/>
      <c r="AR2341" s="130"/>
      <c r="AS2341" s="130"/>
      <c r="AT2341" s="130"/>
      <c r="AU2341" s="130"/>
      <c r="AV2341" s="130"/>
      <c r="AW2341" s="130"/>
      <c r="AX2341" s="130"/>
      <c r="AY2341" s="130"/>
      <c r="AZ2341" s="130"/>
      <c r="BA2341" s="130"/>
      <c r="BB2341" s="1223"/>
      <c r="BC2341" s="415"/>
      <c r="BD2341" s="2934"/>
      <c r="BE2341" s="3240"/>
      <c r="BF2341" s="130"/>
    </row>
    <row r="2342" spans="1:58" ht="15" hidden="1" customHeight="1" outlineLevel="1" x14ac:dyDescent="0.3">
      <c r="A2342" s="1531"/>
      <c r="C2342" s="80"/>
      <c r="D2342" s="4036"/>
      <c r="E2342" s="3951"/>
      <c r="F2342" s="4040" t="str">
        <f>$E$1566</f>
        <v>ASHP-SEER16-Replace_CAC_NonElectricHeat_ROF_SF</v>
      </c>
      <c r="G2342" s="4040"/>
      <c r="H2342" s="4040"/>
      <c r="I2342" s="4040"/>
      <c r="J2342" s="2754" t="str">
        <f>$C$1566</f>
        <v>352610_2023_12_</v>
      </c>
      <c r="K2342" s="2039">
        <v>0</v>
      </c>
      <c r="L2342" s="651"/>
      <c r="M2342" s="535" t="s">
        <v>1407</v>
      </c>
      <c r="P2342" s="650"/>
      <c r="Q2342" s="650"/>
      <c r="R2342" s="650"/>
      <c r="S2342" s="83"/>
      <c r="T2342" s="449"/>
      <c r="U2342" s="83"/>
      <c r="V2342" s="4036"/>
      <c r="W2342" s="2039"/>
      <c r="X2342" s="2039"/>
      <c r="Y2342" s="2039"/>
      <c r="Z2342" s="2039"/>
      <c r="AA2342" s="2039"/>
      <c r="AB2342" s="2039"/>
      <c r="AC2342" s="2038"/>
      <c r="AD2342" s="2106">
        <v>0</v>
      </c>
      <c r="AE2342" s="2039">
        <v>0</v>
      </c>
      <c r="AF2342" s="2039"/>
      <c r="AG2342" s="2039"/>
      <c r="AH2342" s="130"/>
      <c r="AI2342" s="130"/>
      <c r="AJ2342" s="130"/>
      <c r="AK2342" s="130"/>
      <c r="AL2342" s="130"/>
      <c r="AM2342" s="130"/>
      <c r="AN2342" s="130"/>
      <c r="AO2342" s="130"/>
      <c r="AP2342" s="130"/>
      <c r="AQ2342" s="130"/>
      <c r="AR2342" s="130"/>
      <c r="AS2342" s="130"/>
      <c r="AT2342" s="130"/>
      <c r="AU2342" s="130"/>
      <c r="AV2342" s="130"/>
      <c r="AW2342" s="130"/>
      <c r="AX2342" s="130"/>
      <c r="AY2342" s="130"/>
      <c r="AZ2342" s="130"/>
      <c r="BA2342" s="130"/>
      <c r="BB2342" s="1223"/>
      <c r="BC2342" s="415"/>
      <c r="BD2342" s="2934"/>
      <c r="BE2342" s="3240"/>
      <c r="BF2342" s="130"/>
    </row>
    <row r="2343" spans="1:58" ht="15" hidden="1" customHeight="1" outlineLevel="1" x14ac:dyDescent="0.3">
      <c r="A2343" s="1531"/>
      <c r="C2343" s="80"/>
      <c r="D2343" s="4036"/>
      <c r="E2343" s="3951"/>
      <c r="F2343" s="4040" t="str">
        <f>$E$1568</f>
        <v>ASHP-SEER16_ROF_SF</v>
      </c>
      <c r="G2343" s="4040"/>
      <c r="H2343" s="4040"/>
      <c r="I2343" s="4040"/>
      <c r="J2343" s="2754" t="str">
        <f>$C$1568</f>
        <v>352650_2023_12_</v>
      </c>
      <c r="K2343" s="2039">
        <v>8.6</v>
      </c>
      <c r="L2343" s="652"/>
      <c r="M2343" s="658" t="s">
        <v>4409</v>
      </c>
      <c r="P2343" s="650"/>
      <c r="Q2343" s="650"/>
      <c r="R2343" s="650"/>
      <c r="S2343" s="83"/>
      <c r="T2343" s="449"/>
      <c r="U2343" s="83"/>
      <c r="V2343" s="4036"/>
      <c r="W2343" s="2039">
        <v>8.1999999999999993</v>
      </c>
      <c r="X2343" s="2039">
        <v>8.1999999999999993</v>
      </c>
      <c r="Y2343" s="2039">
        <v>8.1999999999999993</v>
      </c>
      <c r="Z2343" s="2039">
        <v>8.1999999999999993</v>
      </c>
      <c r="AA2343" s="2039">
        <v>8.1999999999999993</v>
      </c>
      <c r="AB2343" s="2039">
        <v>8.1999999999999993</v>
      </c>
      <c r="AC2343" s="2038">
        <v>8.1999999999999993</v>
      </c>
      <c r="AD2343" s="2039">
        <v>8.1999999999999993</v>
      </c>
      <c r="AE2343" s="2168">
        <v>8.6</v>
      </c>
      <c r="AF2343" s="2039"/>
      <c r="AG2343" s="2039"/>
      <c r="AH2343" s="130"/>
      <c r="AI2343" s="130"/>
      <c r="AJ2343" s="130"/>
      <c r="AK2343" s="130"/>
      <c r="AL2343" s="130"/>
      <c r="AM2343" s="130"/>
      <c r="AN2343" s="130"/>
      <c r="AO2343" s="130"/>
      <c r="AP2343" s="130"/>
      <c r="AQ2343" s="130"/>
      <c r="AR2343" s="130"/>
      <c r="AS2343" s="130"/>
      <c r="AT2343" s="130"/>
      <c r="AU2343" s="130"/>
      <c r="AV2343" s="130"/>
      <c r="AW2343" s="130"/>
      <c r="AX2343" s="130"/>
      <c r="AY2343" s="130"/>
      <c r="AZ2343" s="130"/>
      <c r="BA2343" s="130"/>
      <c r="BB2343" s="1223"/>
      <c r="BC2343" s="415"/>
      <c r="BD2343" s="2934"/>
      <c r="BE2343" s="3240"/>
      <c r="BF2343" s="130"/>
    </row>
    <row r="2344" spans="1:58" ht="15" hidden="1" customHeight="1" outlineLevel="1" x14ac:dyDescent="0.3">
      <c r="A2344" s="1531"/>
      <c r="C2344" s="80"/>
      <c r="D2344" s="4036"/>
      <c r="E2344" s="3951"/>
      <c r="F2344" s="4040" t="str">
        <f>$E$1570</f>
        <v>ASHP-SEER15_ER1_MF</v>
      </c>
      <c r="G2344" s="4040"/>
      <c r="H2344" s="4040"/>
      <c r="I2344" s="4040"/>
      <c r="J2344" s="2754" t="str">
        <f>$C$1570</f>
        <v>352700_2023_12_</v>
      </c>
      <c r="K2344" s="2039">
        <v>6.58</v>
      </c>
      <c r="L2344" s="652"/>
      <c r="M2344" s="535" t="s">
        <v>1408</v>
      </c>
      <c r="P2344" s="650"/>
      <c r="Q2344" s="650"/>
      <c r="R2344" s="650"/>
      <c r="S2344" s="83"/>
      <c r="T2344" s="449"/>
      <c r="U2344" s="83"/>
      <c r="V2344" s="4036"/>
      <c r="W2344" s="2039">
        <v>5.44</v>
      </c>
      <c r="X2344" s="2168">
        <v>5.44</v>
      </c>
      <c r="Y2344" s="2168">
        <v>6.58</v>
      </c>
      <c r="Z2344" s="2039">
        <v>6.58</v>
      </c>
      <c r="AA2344" s="2039">
        <v>6.58</v>
      </c>
      <c r="AB2344" s="2039">
        <v>6.58</v>
      </c>
      <c r="AC2344" s="2038">
        <v>6.58</v>
      </c>
      <c r="AD2344" s="2039">
        <v>6.58</v>
      </c>
      <c r="AE2344" s="2039">
        <v>6.58</v>
      </c>
      <c r="AF2344" s="2039"/>
      <c r="AG2344" s="2039"/>
      <c r="AH2344" s="130"/>
      <c r="AI2344" s="130"/>
      <c r="AJ2344" s="130"/>
      <c r="AK2344" s="130"/>
      <c r="AL2344" s="130"/>
      <c r="AM2344" s="130"/>
      <c r="AN2344" s="130"/>
      <c r="AO2344" s="130"/>
      <c r="AP2344" s="130"/>
      <c r="AQ2344" s="130"/>
      <c r="AR2344" s="130"/>
      <c r="AS2344" s="130"/>
      <c r="AT2344" s="130"/>
      <c r="AU2344" s="130"/>
      <c r="AV2344" s="130"/>
      <c r="AW2344" s="130"/>
      <c r="AX2344" s="130"/>
      <c r="AY2344" s="130"/>
      <c r="AZ2344" s="130"/>
      <c r="BA2344" s="130"/>
      <c r="BB2344" s="1223"/>
      <c r="BC2344" s="415"/>
      <c r="BD2344" s="2934"/>
      <c r="BE2344" s="3240"/>
      <c r="BF2344" s="130"/>
    </row>
    <row r="2345" spans="1:58" ht="15" hidden="1" customHeight="1" outlineLevel="1" x14ac:dyDescent="0.3">
      <c r="A2345" s="1531"/>
      <c r="C2345" s="80"/>
      <c r="D2345" s="4036"/>
      <c r="E2345" s="3951"/>
      <c r="F2345" s="4040" t="str">
        <f>$E$1572</f>
        <v>ASHP-SEER15_ER2_MF</v>
      </c>
      <c r="G2345" s="4040"/>
      <c r="H2345" s="4040"/>
      <c r="I2345" s="4040"/>
      <c r="J2345" s="2754" t="str">
        <f>$C$1572</f>
        <v>352700_2023_12_</v>
      </c>
      <c r="K2345" s="2039">
        <v>8.6</v>
      </c>
      <c r="L2345" s="652"/>
      <c r="M2345" s="658" t="s">
        <v>4409</v>
      </c>
      <c r="P2345" s="650"/>
      <c r="Q2345" s="650"/>
      <c r="R2345" s="650"/>
      <c r="S2345" s="83"/>
      <c r="T2345" s="449"/>
      <c r="U2345" s="83"/>
      <c r="V2345" s="4036"/>
      <c r="W2345" s="2039">
        <v>8.1999999999999993</v>
      </c>
      <c r="X2345" s="2039">
        <v>8.1999999999999993</v>
      </c>
      <c r="Y2345" s="2039">
        <v>8.1999999999999993</v>
      </c>
      <c r="Z2345" s="2039">
        <v>8.1999999999999993</v>
      </c>
      <c r="AA2345" s="2039">
        <v>8.1999999999999993</v>
      </c>
      <c r="AB2345" s="2039">
        <v>8.1999999999999993</v>
      </c>
      <c r="AC2345" s="2038">
        <v>8.1999999999999993</v>
      </c>
      <c r="AD2345" s="2039">
        <v>8.1999999999999993</v>
      </c>
      <c r="AE2345" s="2168">
        <v>8.6</v>
      </c>
      <c r="AF2345" s="2039"/>
      <c r="AG2345" s="2039"/>
      <c r="AH2345" s="130"/>
      <c r="AI2345" s="130"/>
      <c r="AJ2345" s="130"/>
      <c r="AK2345" s="130"/>
      <c r="AL2345" s="130"/>
      <c r="AM2345" s="130"/>
      <c r="AN2345" s="130"/>
      <c r="AO2345" s="130"/>
      <c r="AP2345" s="130"/>
      <c r="AQ2345" s="130"/>
      <c r="AR2345" s="130"/>
      <c r="AS2345" s="130"/>
      <c r="AT2345" s="130"/>
      <c r="AU2345" s="130"/>
      <c r="AV2345" s="130"/>
      <c r="AW2345" s="130"/>
      <c r="AX2345" s="130"/>
      <c r="AY2345" s="130"/>
      <c r="AZ2345" s="130"/>
      <c r="BA2345" s="130"/>
      <c r="BB2345" s="1223"/>
      <c r="BC2345" s="415"/>
      <c r="BD2345" s="2934"/>
      <c r="BE2345" s="3240"/>
      <c r="BF2345" s="130"/>
    </row>
    <row r="2346" spans="1:58" ht="15" hidden="1" customHeight="1" outlineLevel="1" x14ac:dyDescent="0.3">
      <c r="A2346" s="1531"/>
      <c r="C2346" s="80"/>
      <c r="D2346" s="4036"/>
      <c r="E2346" s="3951"/>
      <c r="F2346" s="4040" t="str">
        <f>$E$1574</f>
        <v>ASHP-SEER15_ER1_MF_CompE</v>
      </c>
      <c r="G2346" s="4040"/>
      <c r="H2346" s="4040"/>
      <c r="I2346" s="4040"/>
      <c r="J2346" s="2754" t="str">
        <f>$C$1574</f>
        <v>352701_2023_12_</v>
      </c>
      <c r="K2346" s="2039">
        <v>6.58</v>
      </c>
      <c r="L2346" s="652"/>
      <c r="M2346" s="535" t="s">
        <v>1408</v>
      </c>
      <c r="P2346" s="650"/>
      <c r="Q2346" s="650"/>
      <c r="R2346" s="650"/>
      <c r="S2346" s="83"/>
      <c r="T2346" s="449"/>
      <c r="U2346" s="83"/>
      <c r="V2346" s="4036"/>
      <c r="W2346" s="2039"/>
      <c r="X2346" s="2039"/>
      <c r="Y2346" s="2168">
        <v>6.58</v>
      </c>
      <c r="Z2346" s="2039">
        <v>6.58</v>
      </c>
      <c r="AA2346" s="2039">
        <v>6.58</v>
      </c>
      <c r="AB2346" s="2039">
        <v>6.58</v>
      </c>
      <c r="AC2346" s="2038">
        <v>6.58</v>
      </c>
      <c r="AD2346" s="2039">
        <v>6.58</v>
      </c>
      <c r="AE2346" s="2039">
        <v>6.58</v>
      </c>
      <c r="AF2346" s="2039"/>
      <c r="AG2346" s="2039"/>
      <c r="AH2346" s="130"/>
      <c r="AI2346" s="130"/>
      <c r="AJ2346" s="130"/>
      <c r="AK2346" s="130"/>
      <c r="AL2346" s="130"/>
      <c r="AM2346" s="130"/>
      <c r="AN2346" s="130"/>
      <c r="AO2346" s="130"/>
      <c r="AP2346" s="130"/>
      <c r="AQ2346" s="130"/>
      <c r="AR2346" s="130"/>
      <c r="AS2346" s="130"/>
      <c r="AT2346" s="130"/>
      <c r="AU2346" s="130"/>
      <c r="AV2346" s="130"/>
      <c r="AW2346" s="130"/>
      <c r="AX2346" s="130"/>
      <c r="AY2346" s="130"/>
      <c r="AZ2346" s="130"/>
      <c r="BA2346" s="130"/>
      <c r="BB2346" s="1223"/>
      <c r="BC2346" s="415"/>
      <c r="BD2346" s="2934"/>
      <c r="BE2346" s="3240"/>
      <c r="BF2346" s="130"/>
    </row>
    <row r="2347" spans="1:58" ht="15" hidden="1" customHeight="1" outlineLevel="1" x14ac:dyDescent="0.3">
      <c r="A2347" s="1531"/>
      <c r="C2347" s="80"/>
      <c r="D2347" s="4036"/>
      <c r="E2347" s="3951"/>
      <c r="F2347" s="4040" t="str">
        <f>$E$1576</f>
        <v>ASHP-SEER15_ER2_MF_CompE</v>
      </c>
      <c r="G2347" s="4040"/>
      <c r="H2347" s="4040"/>
      <c r="I2347" s="4040"/>
      <c r="J2347" s="2754" t="str">
        <f>$C$1576</f>
        <v>352701_2023_12_</v>
      </c>
      <c r="K2347" s="2039">
        <v>8.6</v>
      </c>
      <c r="L2347" s="652"/>
      <c r="M2347" s="658" t="s">
        <v>4409</v>
      </c>
      <c r="P2347" s="650"/>
      <c r="Q2347" s="650"/>
      <c r="R2347" s="650"/>
      <c r="S2347" s="83"/>
      <c r="T2347" s="449"/>
      <c r="U2347" s="83"/>
      <c r="V2347" s="4036"/>
      <c r="W2347" s="2039"/>
      <c r="X2347" s="2039"/>
      <c r="Y2347" s="2168">
        <v>8.1999999999999993</v>
      </c>
      <c r="Z2347" s="2039">
        <v>8.1999999999999993</v>
      </c>
      <c r="AA2347" s="2039">
        <v>8.1999999999999993</v>
      </c>
      <c r="AB2347" s="2039">
        <v>8.1999999999999993</v>
      </c>
      <c r="AC2347" s="2038">
        <v>8.1999999999999993</v>
      </c>
      <c r="AD2347" s="2039">
        <v>8.1999999999999993</v>
      </c>
      <c r="AE2347" s="2168">
        <v>8.6</v>
      </c>
      <c r="AF2347" s="2039"/>
      <c r="AG2347" s="2039"/>
      <c r="AH2347" s="130"/>
      <c r="AI2347" s="130"/>
      <c r="AJ2347" s="130"/>
      <c r="AK2347" s="130"/>
      <c r="AL2347" s="130"/>
      <c r="AM2347" s="130"/>
      <c r="AN2347" s="130"/>
      <c r="AO2347" s="130"/>
      <c r="AP2347" s="130"/>
      <c r="AQ2347" s="130"/>
      <c r="AR2347" s="130"/>
      <c r="AS2347" s="130"/>
      <c r="AT2347" s="130"/>
      <c r="AU2347" s="130"/>
      <c r="AV2347" s="130"/>
      <c r="AW2347" s="130"/>
      <c r="AX2347" s="130"/>
      <c r="AY2347" s="130"/>
      <c r="AZ2347" s="130"/>
      <c r="BA2347" s="130"/>
      <c r="BB2347" s="1223"/>
      <c r="BC2347" s="415"/>
      <c r="BD2347" s="2934"/>
      <c r="BE2347" s="3240"/>
      <c r="BF2347" s="130"/>
    </row>
    <row r="2348" spans="1:58" ht="15" hidden="1" customHeight="1" outlineLevel="1" x14ac:dyDescent="0.3">
      <c r="A2348" s="990"/>
      <c r="C2348" s="80"/>
      <c r="D2348" s="4036"/>
      <c r="E2348" s="3951"/>
      <c r="F2348" s="4040" t="str">
        <f>$E$1578</f>
        <v>ASHP-SEER15-Replace_CAC_ElectricHeat_ER1_MF</v>
      </c>
      <c r="G2348" s="4040"/>
      <c r="H2348" s="4040"/>
      <c r="I2348" s="4040"/>
      <c r="J2348" s="2754" t="str">
        <f>$C$1578</f>
        <v>352750_2023_12_</v>
      </c>
      <c r="K2348" s="2039">
        <v>3.41</v>
      </c>
      <c r="L2348" s="652"/>
      <c r="M2348" s="535" t="s">
        <v>1408</v>
      </c>
      <c r="P2348" s="650"/>
      <c r="Q2348" s="650"/>
      <c r="R2348" s="650"/>
      <c r="S2348" s="83"/>
      <c r="T2348" s="449"/>
      <c r="U2348" s="83"/>
      <c r="V2348" s="4036"/>
      <c r="W2348" s="2039">
        <v>3.41</v>
      </c>
      <c r="X2348" s="2039">
        <v>3.41</v>
      </c>
      <c r="Y2348" s="2039">
        <v>3.41</v>
      </c>
      <c r="Z2348" s="2039">
        <v>3.41</v>
      </c>
      <c r="AA2348" s="2039">
        <v>3.41</v>
      </c>
      <c r="AB2348" s="2039">
        <v>3.41</v>
      </c>
      <c r="AC2348" s="2038">
        <v>3.41</v>
      </c>
      <c r="AD2348" s="2039">
        <v>3.41</v>
      </c>
      <c r="AE2348" s="2039">
        <v>3.41</v>
      </c>
      <c r="AF2348" s="2039"/>
      <c r="AG2348" s="2039"/>
      <c r="AH2348" s="130"/>
      <c r="AI2348" s="130"/>
      <c r="AJ2348" s="130"/>
      <c r="AK2348" s="130"/>
      <c r="AL2348" s="130"/>
      <c r="AM2348" s="130"/>
      <c r="AN2348" s="130"/>
      <c r="AO2348" s="130"/>
      <c r="AP2348" s="130"/>
      <c r="AQ2348" s="130"/>
      <c r="AR2348" s="130"/>
      <c r="AS2348" s="130"/>
      <c r="AT2348" s="130"/>
      <c r="AU2348" s="130"/>
      <c r="AV2348" s="130"/>
      <c r="AW2348" s="130"/>
      <c r="AX2348" s="130"/>
      <c r="AY2348" s="130"/>
      <c r="AZ2348" s="130"/>
      <c r="BA2348" s="130"/>
      <c r="BB2348" s="1223"/>
      <c r="BC2348" s="415"/>
      <c r="BD2348" s="2934"/>
      <c r="BE2348" s="3240"/>
      <c r="BF2348" s="130"/>
    </row>
    <row r="2349" spans="1:58" ht="15" hidden="1" customHeight="1" outlineLevel="1" x14ac:dyDescent="0.3">
      <c r="A2349" s="1531"/>
      <c r="C2349" s="80"/>
      <c r="D2349" s="4036"/>
      <c r="E2349" s="3951"/>
      <c r="F2349" s="4040" t="str">
        <f>$E$1580</f>
        <v>ASHP-SEER15-Replace_CAC_ElectricHeat_ER2_MF</v>
      </c>
      <c r="G2349" s="4040"/>
      <c r="H2349" s="4040"/>
      <c r="I2349" s="4040"/>
      <c r="J2349" s="2754" t="str">
        <f>$C$1580</f>
        <v>352750_2023_12_</v>
      </c>
      <c r="K2349" s="2039">
        <v>3.41</v>
      </c>
      <c r="L2349" s="652"/>
      <c r="M2349" s="535" t="s">
        <v>1408</v>
      </c>
      <c r="P2349" s="650"/>
      <c r="Q2349" s="650"/>
      <c r="R2349" s="650"/>
      <c r="S2349" s="83"/>
      <c r="T2349" s="449"/>
      <c r="U2349" s="83"/>
      <c r="V2349" s="4036"/>
      <c r="W2349" s="2039">
        <v>3.41</v>
      </c>
      <c r="X2349" s="2039">
        <v>3.41</v>
      </c>
      <c r="Y2349" s="2039">
        <v>3.41</v>
      </c>
      <c r="Z2349" s="2039">
        <v>3.41</v>
      </c>
      <c r="AA2349" s="2039">
        <v>3.41</v>
      </c>
      <c r="AB2349" s="2039">
        <v>3.41</v>
      </c>
      <c r="AC2349" s="2038">
        <v>3.41</v>
      </c>
      <c r="AD2349" s="2039">
        <v>3.41</v>
      </c>
      <c r="AE2349" s="2039">
        <v>3.41</v>
      </c>
      <c r="AF2349" s="2039"/>
      <c r="AG2349" s="2039"/>
      <c r="AH2349" s="130"/>
      <c r="AI2349" s="130"/>
      <c r="AJ2349" s="130"/>
      <c r="AK2349" s="130"/>
      <c r="AL2349" s="130"/>
      <c r="AM2349" s="130"/>
      <c r="AN2349" s="130"/>
      <c r="AO2349" s="130"/>
      <c r="AP2349" s="130"/>
      <c r="AQ2349" s="130"/>
      <c r="AR2349" s="130"/>
      <c r="AS2349" s="130"/>
      <c r="AT2349" s="130"/>
      <c r="AU2349" s="130"/>
      <c r="AV2349" s="130"/>
      <c r="AW2349" s="130"/>
      <c r="AX2349" s="130"/>
      <c r="AY2349" s="130"/>
      <c r="AZ2349" s="130"/>
      <c r="BA2349" s="130"/>
      <c r="BB2349" s="1223"/>
      <c r="BC2349" s="415"/>
      <c r="BD2349" s="2934"/>
      <c r="BE2349" s="3240"/>
      <c r="BF2349" s="130"/>
    </row>
    <row r="2350" spans="1:58" ht="15" hidden="1" customHeight="1" outlineLevel="1" x14ac:dyDescent="0.3">
      <c r="A2350" s="1531"/>
      <c r="C2350" s="80"/>
      <c r="D2350" s="4036"/>
      <c r="E2350" s="3951"/>
      <c r="F2350" s="4040" t="str">
        <f>$E$1582</f>
        <v>ASHP-SEER15-Replace_CAC_ElectricHeat_ER1_MF_CompE</v>
      </c>
      <c r="G2350" s="4040"/>
      <c r="H2350" s="4040"/>
      <c r="I2350" s="4040"/>
      <c r="J2350" s="2754" t="str">
        <f>$C$1582</f>
        <v>352751_2023_12_</v>
      </c>
      <c r="K2350" s="2039">
        <v>3.41</v>
      </c>
      <c r="L2350" s="652"/>
      <c r="M2350" s="535" t="s">
        <v>1408</v>
      </c>
      <c r="P2350" s="650"/>
      <c r="Q2350" s="650"/>
      <c r="R2350" s="650"/>
      <c r="S2350" s="83"/>
      <c r="T2350" s="449"/>
      <c r="U2350" s="83"/>
      <c r="V2350" s="4036"/>
      <c r="W2350" s="2039"/>
      <c r="X2350" s="2039"/>
      <c r="Y2350" s="2168">
        <v>3.41</v>
      </c>
      <c r="Z2350" s="2039">
        <v>3.41</v>
      </c>
      <c r="AA2350" s="2039">
        <v>3.41</v>
      </c>
      <c r="AB2350" s="2039">
        <v>3.41</v>
      </c>
      <c r="AC2350" s="2038">
        <v>3.41</v>
      </c>
      <c r="AD2350" s="2039">
        <v>3.41</v>
      </c>
      <c r="AE2350" s="2039">
        <v>3.41</v>
      </c>
      <c r="AF2350" s="2039"/>
      <c r="AG2350" s="2039"/>
      <c r="AH2350" s="130"/>
      <c r="AI2350" s="130"/>
      <c r="AJ2350" s="130"/>
      <c r="AK2350" s="130"/>
      <c r="AL2350" s="130"/>
      <c r="AM2350" s="130"/>
      <c r="AN2350" s="130"/>
      <c r="AO2350" s="130"/>
      <c r="AP2350" s="130"/>
      <c r="AQ2350" s="130"/>
      <c r="AR2350" s="130"/>
      <c r="AS2350" s="130"/>
      <c r="AT2350" s="130"/>
      <c r="AU2350" s="130"/>
      <c r="AV2350" s="130"/>
      <c r="AW2350" s="130"/>
      <c r="AX2350" s="130"/>
      <c r="AY2350" s="130"/>
      <c r="AZ2350" s="130"/>
      <c r="BA2350" s="130"/>
      <c r="BB2350" s="1223"/>
      <c r="BC2350" s="415"/>
      <c r="BD2350" s="2934"/>
      <c r="BE2350" s="3240"/>
      <c r="BF2350" s="130"/>
    </row>
    <row r="2351" spans="1:58" ht="15" hidden="1" customHeight="1" outlineLevel="1" x14ac:dyDescent="0.3">
      <c r="A2351" s="1531"/>
      <c r="C2351" s="80"/>
      <c r="D2351" s="4036"/>
      <c r="E2351" s="3951"/>
      <c r="F2351" s="4040" t="str">
        <f>$E$1584</f>
        <v>ASHP-SEER15-Replace_CAC_ElectricHeat_ER2_MF_CompE</v>
      </c>
      <c r="G2351" s="4040"/>
      <c r="H2351" s="4040"/>
      <c r="I2351" s="4040"/>
      <c r="J2351" s="2754" t="str">
        <f>$C$1584</f>
        <v>352751_2023_12_</v>
      </c>
      <c r="K2351" s="2039">
        <v>3.41</v>
      </c>
      <c r="L2351" s="652"/>
      <c r="M2351" s="535" t="s">
        <v>1408</v>
      </c>
      <c r="P2351" s="650"/>
      <c r="Q2351" s="650"/>
      <c r="R2351" s="650"/>
      <c r="S2351" s="83"/>
      <c r="T2351" s="449"/>
      <c r="U2351" s="83"/>
      <c r="V2351" s="4036"/>
      <c r="W2351" s="2039"/>
      <c r="X2351" s="2039"/>
      <c r="Y2351" s="2168">
        <v>3.41</v>
      </c>
      <c r="Z2351" s="2039">
        <v>3.41</v>
      </c>
      <c r="AA2351" s="2039">
        <v>3.41</v>
      </c>
      <c r="AB2351" s="2039">
        <v>3.41</v>
      </c>
      <c r="AC2351" s="2038">
        <v>3.41</v>
      </c>
      <c r="AD2351" s="2039">
        <v>3.41</v>
      </c>
      <c r="AE2351" s="2039">
        <v>3.41</v>
      </c>
      <c r="AF2351" s="2039"/>
      <c r="AG2351" s="2039"/>
      <c r="AH2351" s="130"/>
      <c r="AI2351" s="130"/>
      <c r="AJ2351" s="130"/>
      <c r="AK2351" s="130"/>
      <c r="AL2351" s="130"/>
      <c r="AM2351" s="130"/>
      <c r="AN2351" s="130"/>
      <c r="AO2351" s="130"/>
      <c r="AP2351" s="130"/>
      <c r="AQ2351" s="130"/>
      <c r="AR2351" s="130"/>
      <c r="AS2351" s="130"/>
      <c r="AT2351" s="130"/>
      <c r="AU2351" s="130"/>
      <c r="AV2351" s="130"/>
      <c r="AW2351" s="130"/>
      <c r="AX2351" s="130"/>
      <c r="AY2351" s="130"/>
      <c r="AZ2351" s="130"/>
      <c r="BA2351" s="130"/>
      <c r="BB2351" s="1223"/>
      <c r="BC2351" s="415"/>
      <c r="BD2351" s="2934"/>
      <c r="BE2351" s="3240"/>
      <c r="BF2351" s="130"/>
    </row>
    <row r="2352" spans="1:58" ht="15" hidden="1" customHeight="1" outlineLevel="1" x14ac:dyDescent="0.3">
      <c r="A2352" s="1531"/>
      <c r="C2352" s="80"/>
      <c r="D2352" s="4036"/>
      <c r="E2352" s="3951"/>
      <c r="F2352" s="4040" t="str">
        <f>$E$1586</f>
        <v>ASHP-SEER15-Replace_CAC_NonElectricHeat_ER1_MF</v>
      </c>
      <c r="G2352" s="4040"/>
      <c r="H2352" s="4040"/>
      <c r="I2352" s="4040"/>
      <c r="J2352" s="2754" t="str">
        <f>$C$1586</f>
        <v>352760_2023_12_</v>
      </c>
      <c r="K2352" s="1882">
        <v>0</v>
      </c>
      <c r="L2352" s="652"/>
      <c r="M2352" s="535" t="s">
        <v>1407</v>
      </c>
      <c r="P2352" s="650"/>
      <c r="Q2352" s="650"/>
      <c r="R2352" s="650"/>
      <c r="S2352" s="83"/>
      <c r="T2352" s="449"/>
      <c r="U2352" s="83"/>
      <c r="V2352" s="4036"/>
      <c r="W2352" s="2039"/>
      <c r="X2352" s="2039"/>
      <c r="Y2352" s="2168"/>
      <c r="Z2352" s="2039"/>
      <c r="AA2352" s="2039"/>
      <c r="AB2352" s="2039"/>
      <c r="AC2352" s="2106">
        <v>0</v>
      </c>
      <c r="AD2352" s="1882">
        <v>0</v>
      </c>
      <c r="AE2352" s="1882">
        <v>0</v>
      </c>
      <c r="AF2352" s="2039"/>
      <c r="AG2352" s="2039"/>
      <c r="AH2352" s="130"/>
      <c r="AI2352" s="130"/>
      <c r="AJ2352" s="130"/>
      <c r="AK2352" s="130"/>
      <c r="AL2352" s="130"/>
      <c r="AM2352" s="130"/>
      <c r="AN2352" s="130"/>
      <c r="AO2352" s="130"/>
      <c r="AP2352" s="130"/>
      <c r="AQ2352" s="130"/>
      <c r="AR2352" s="130"/>
      <c r="AS2352" s="130"/>
      <c r="AT2352" s="130"/>
      <c r="AU2352" s="130"/>
      <c r="AV2352" s="130"/>
      <c r="AW2352" s="130"/>
      <c r="AX2352" s="130"/>
      <c r="AY2352" s="130"/>
      <c r="AZ2352" s="130"/>
      <c r="BA2352" s="130"/>
      <c r="BB2352" s="1223"/>
      <c r="BC2352" s="415"/>
      <c r="BD2352" s="2934"/>
      <c r="BE2352" s="3240"/>
      <c r="BF2352" s="130"/>
    </row>
    <row r="2353" spans="1:58" ht="15" hidden="1" customHeight="1" outlineLevel="1" x14ac:dyDescent="0.3">
      <c r="A2353" s="1531"/>
      <c r="C2353" s="80"/>
      <c r="D2353" s="4036"/>
      <c r="E2353" s="3951"/>
      <c r="F2353" s="4040" t="str">
        <f>$E$1588</f>
        <v>ASHP-SEER15-Replace_CAC_NonElectricHeat_ER2_MF</v>
      </c>
      <c r="G2353" s="4040"/>
      <c r="H2353" s="4040"/>
      <c r="I2353" s="4040"/>
      <c r="J2353" s="2754" t="str">
        <f>$C$1588</f>
        <v>352760_2023_12_</v>
      </c>
      <c r="K2353" s="1882">
        <v>0</v>
      </c>
      <c r="L2353" s="652"/>
      <c r="M2353" s="535" t="s">
        <v>1407</v>
      </c>
      <c r="P2353" s="650"/>
      <c r="Q2353" s="650"/>
      <c r="R2353" s="650"/>
      <c r="S2353" s="83"/>
      <c r="T2353" s="449"/>
      <c r="U2353" s="83"/>
      <c r="V2353" s="4036"/>
      <c r="W2353" s="2039"/>
      <c r="X2353" s="2039"/>
      <c r="Y2353" s="2168"/>
      <c r="Z2353" s="2039"/>
      <c r="AA2353" s="2039"/>
      <c r="AB2353" s="2039"/>
      <c r="AC2353" s="2106">
        <v>0</v>
      </c>
      <c r="AD2353" s="1882">
        <v>0</v>
      </c>
      <c r="AE2353" s="1882">
        <v>0</v>
      </c>
      <c r="AF2353" s="2039"/>
      <c r="AG2353" s="2039"/>
      <c r="AH2353" s="130"/>
      <c r="AI2353" s="130"/>
      <c r="AJ2353" s="130"/>
      <c r="AK2353" s="130"/>
      <c r="AL2353" s="130"/>
      <c r="AM2353" s="130"/>
      <c r="AN2353" s="130"/>
      <c r="AO2353" s="130"/>
      <c r="AP2353" s="130"/>
      <c r="AQ2353" s="130"/>
      <c r="AR2353" s="130"/>
      <c r="AS2353" s="130"/>
      <c r="AT2353" s="130"/>
      <c r="AU2353" s="130"/>
      <c r="AV2353" s="130"/>
      <c r="AW2353" s="130"/>
      <c r="AX2353" s="130"/>
      <c r="AY2353" s="130"/>
      <c r="AZ2353" s="130"/>
      <c r="BA2353" s="130"/>
      <c r="BB2353" s="1223"/>
      <c r="BC2353" s="415"/>
      <c r="BD2353" s="2934"/>
      <c r="BE2353" s="3240"/>
      <c r="BF2353" s="130"/>
    </row>
    <row r="2354" spans="1:58" ht="15" hidden="1" customHeight="1" outlineLevel="1" x14ac:dyDescent="0.3">
      <c r="A2354" s="1531"/>
      <c r="C2354" s="80"/>
      <c r="D2354" s="4036"/>
      <c r="E2354" s="3951"/>
      <c r="F2354" s="4040" t="str">
        <f>$E$1590</f>
        <v>ASHP-SEER15-Replace_CAC_NonElectricHeat_ER1_MF_CompE</v>
      </c>
      <c r="G2354" s="4040"/>
      <c r="H2354" s="4040"/>
      <c r="I2354" s="4040"/>
      <c r="J2354" s="2754" t="str">
        <f>$C$1590</f>
        <v>352761_2023_12_</v>
      </c>
      <c r="K2354" s="1882">
        <v>0</v>
      </c>
      <c r="L2354" s="652"/>
      <c r="M2354" s="535" t="s">
        <v>1407</v>
      </c>
      <c r="P2354" s="650"/>
      <c r="Q2354" s="650"/>
      <c r="R2354" s="650"/>
      <c r="S2354" s="83"/>
      <c r="T2354" s="449"/>
      <c r="U2354" s="83"/>
      <c r="V2354" s="4036"/>
      <c r="W2354" s="2039"/>
      <c r="X2354" s="2039"/>
      <c r="Y2354" s="2168"/>
      <c r="Z2354" s="2039"/>
      <c r="AA2354" s="2039"/>
      <c r="AB2354" s="2039"/>
      <c r="AC2354" s="2106">
        <v>0</v>
      </c>
      <c r="AD2354" s="1882">
        <v>0</v>
      </c>
      <c r="AE2354" s="1882">
        <v>0</v>
      </c>
      <c r="AF2354" s="2039"/>
      <c r="AG2354" s="2039"/>
      <c r="AH2354" s="130"/>
      <c r="AI2354" s="130"/>
      <c r="AJ2354" s="130"/>
      <c r="AK2354" s="130"/>
      <c r="AL2354" s="130"/>
      <c r="AM2354" s="130"/>
      <c r="AN2354" s="130"/>
      <c r="AO2354" s="130"/>
      <c r="AP2354" s="130"/>
      <c r="AQ2354" s="130"/>
      <c r="AR2354" s="130"/>
      <c r="AS2354" s="130"/>
      <c r="AT2354" s="130"/>
      <c r="AU2354" s="130"/>
      <c r="AV2354" s="130"/>
      <c r="AW2354" s="130"/>
      <c r="AX2354" s="130"/>
      <c r="AY2354" s="130"/>
      <c r="AZ2354" s="130"/>
      <c r="BA2354" s="130"/>
      <c r="BB2354" s="1223"/>
      <c r="BC2354" s="415"/>
      <c r="BD2354" s="2934"/>
      <c r="BE2354" s="3240"/>
      <c r="BF2354" s="130"/>
    </row>
    <row r="2355" spans="1:58" ht="15" hidden="1" customHeight="1" outlineLevel="1" x14ac:dyDescent="0.3">
      <c r="A2355" s="1531"/>
      <c r="C2355" s="80"/>
      <c r="D2355" s="4036"/>
      <c r="E2355" s="3951"/>
      <c r="F2355" s="4040" t="str">
        <f>$E$1592</f>
        <v>ASHP-SEER15-Replace_CAC_NonElectricHeat_ER2_MF_CompE</v>
      </c>
      <c r="G2355" s="4040"/>
      <c r="H2355" s="4040"/>
      <c r="I2355" s="4040"/>
      <c r="J2355" s="2754" t="str">
        <f>$C$1592</f>
        <v>352761_2023_12_</v>
      </c>
      <c r="K2355" s="1882">
        <v>0</v>
      </c>
      <c r="L2355" s="652"/>
      <c r="M2355" s="535" t="s">
        <v>1407</v>
      </c>
      <c r="P2355" s="650"/>
      <c r="Q2355" s="650"/>
      <c r="R2355" s="650"/>
      <c r="S2355" s="83"/>
      <c r="T2355" s="449"/>
      <c r="U2355" s="83"/>
      <c r="V2355" s="4036"/>
      <c r="W2355" s="2039"/>
      <c r="X2355" s="2039"/>
      <c r="Y2355" s="2168"/>
      <c r="Z2355" s="2039"/>
      <c r="AA2355" s="2039"/>
      <c r="AB2355" s="2039"/>
      <c r="AC2355" s="2106">
        <v>0</v>
      </c>
      <c r="AD2355" s="1882">
        <v>0</v>
      </c>
      <c r="AE2355" s="1882">
        <v>0</v>
      </c>
      <c r="AF2355" s="2039"/>
      <c r="AG2355" s="2039"/>
      <c r="AH2355" s="130"/>
      <c r="AI2355" s="130"/>
      <c r="AJ2355" s="130"/>
      <c r="AK2355" s="130"/>
      <c r="AL2355" s="130"/>
      <c r="AM2355" s="130"/>
      <c r="AN2355" s="130"/>
      <c r="AO2355" s="130"/>
      <c r="AP2355" s="130"/>
      <c r="AQ2355" s="130"/>
      <c r="AR2355" s="130"/>
      <c r="AS2355" s="130"/>
      <c r="AT2355" s="130"/>
      <c r="AU2355" s="130"/>
      <c r="AV2355" s="130"/>
      <c r="AW2355" s="130"/>
      <c r="AX2355" s="130"/>
      <c r="AY2355" s="130"/>
      <c r="AZ2355" s="130"/>
      <c r="BA2355" s="130"/>
      <c r="BB2355" s="1223"/>
      <c r="BC2355" s="415"/>
      <c r="BD2355" s="2934"/>
      <c r="BE2355" s="3240"/>
      <c r="BF2355" s="130"/>
    </row>
    <row r="2356" spans="1:58" ht="15" hidden="1" customHeight="1" outlineLevel="1" x14ac:dyDescent="0.3">
      <c r="A2356" s="1531"/>
      <c r="C2356" s="80"/>
      <c r="D2356" s="4036"/>
      <c r="E2356" s="3951"/>
      <c r="F2356" s="4040" t="str">
        <f>$E$1594</f>
        <v>ASHP-SEER15-Replace_CAC_ElectricHeat_ROF_MF</v>
      </c>
      <c r="G2356" s="4040"/>
      <c r="H2356" s="4040"/>
      <c r="I2356" s="4040"/>
      <c r="J2356" s="2754" t="str">
        <f>$C$1594</f>
        <v>352800_2023_12_</v>
      </c>
      <c r="K2356" s="2039">
        <v>3.41</v>
      </c>
      <c r="L2356" s="652"/>
      <c r="M2356" s="535" t="s">
        <v>1408</v>
      </c>
      <c r="P2356" s="650"/>
      <c r="Q2356" s="650"/>
      <c r="R2356" s="650"/>
      <c r="S2356" s="83"/>
      <c r="T2356" s="449"/>
      <c r="U2356" s="83"/>
      <c r="V2356" s="4036"/>
      <c r="W2356" s="2039">
        <v>3.41</v>
      </c>
      <c r="X2356" s="2039">
        <v>3.41</v>
      </c>
      <c r="Y2356" s="2039">
        <v>3.41</v>
      </c>
      <c r="Z2356" s="2039">
        <v>3.41</v>
      </c>
      <c r="AA2356" s="2039">
        <v>3.41</v>
      </c>
      <c r="AB2356" s="2039">
        <v>3.41</v>
      </c>
      <c r="AC2356" s="2038">
        <v>3.41</v>
      </c>
      <c r="AD2356" s="2039">
        <v>3.41</v>
      </c>
      <c r="AE2356" s="2039">
        <v>3.41</v>
      </c>
      <c r="AF2356" s="2039"/>
      <c r="AG2356" s="2039"/>
      <c r="AH2356" s="130"/>
      <c r="AI2356" s="130"/>
      <c r="AJ2356" s="130"/>
      <c r="AK2356" s="130"/>
      <c r="AL2356" s="130"/>
      <c r="AM2356" s="130"/>
      <c r="AN2356" s="130"/>
      <c r="AO2356" s="130"/>
      <c r="AP2356" s="130"/>
      <c r="AQ2356" s="130"/>
      <c r="AR2356" s="130"/>
      <c r="AS2356" s="130"/>
      <c r="AT2356" s="130"/>
      <c r="AU2356" s="130"/>
      <c r="AV2356" s="130"/>
      <c r="AW2356" s="130"/>
      <c r="AX2356" s="130"/>
      <c r="AY2356" s="130"/>
      <c r="AZ2356" s="130"/>
      <c r="BA2356" s="130"/>
      <c r="BB2356" s="1223"/>
      <c r="BC2356" s="415"/>
      <c r="BD2356" s="2934"/>
      <c r="BE2356" s="3240"/>
      <c r="BF2356" s="130"/>
    </row>
    <row r="2357" spans="1:58" ht="15" hidden="1" customHeight="1" outlineLevel="1" x14ac:dyDescent="0.3">
      <c r="A2357" s="1531"/>
      <c r="C2357" s="80"/>
      <c r="D2357" s="4036"/>
      <c r="E2357" s="3951"/>
      <c r="F2357" s="4040" t="str">
        <f>$E$1596</f>
        <v>ASHP-SEER15-Replace_CAC_ElectricHeat_ROF_MF_CompE</v>
      </c>
      <c r="G2357" s="4040"/>
      <c r="H2357" s="4040"/>
      <c r="I2357" s="4040"/>
      <c r="J2357" s="2754" t="str">
        <f>$C$1596</f>
        <v>352801_2023_12_</v>
      </c>
      <c r="K2357" s="2039">
        <v>3.41</v>
      </c>
      <c r="L2357" s="652"/>
      <c r="M2357" s="535" t="s">
        <v>1408</v>
      </c>
      <c r="P2357" s="650"/>
      <c r="Q2357" s="650"/>
      <c r="R2357" s="650"/>
      <c r="S2357" s="83"/>
      <c r="T2357" s="449"/>
      <c r="U2357" s="83"/>
      <c r="V2357" s="4036"/>
      <c r="W2357" s="2039"/>
      <c r="X2357" s="2039"/>
      <c r="Y2357" s="2168">
        <v>3.41</v>
      </c>
      <c r="Z2357" s="2039">
        <v>3.41</v>
      </c>
      <c r="AA2357" s="2039">
        <v>3.41</v>
      </c>
      <c r="AB2357" s="2039">
        <v>3.41</v>
      </c>
      <c r="AC2357" s="2038">
        <v>3.41</v>
      </c>
      <c r="AD2357" s="2039">
        <v>3.41</v>
      </c>
      <c r="AE2357" s="2039">
        <v>3.41</v>
      </c>
      <c r="AF2357" s="2039"/>
      <c r="AG2357" s="2039"/>
      <c r="AH2357" s="130"/>
      <c r="AI2357" s="130"/>
      <c r="AJ2357" s="130"/>
      <c r="AK2357" s="130"/>
      <c r="AL2357" s="130"/>
      <c r="AM2357" s="130"/>
      <c r="AN2357" s="130"/>
      <c r="AO2357" s="130"/>
      <c r="AP2357" s="130"/>
      <c r="AQ2357" s="130"/>
      <c r="AR2357" s="130"/>
      <c r="AS2357" s="130"/>
      <c r="AT2357" s="130"/>
      <c r="AU2357" s="130"/>
      <c r="AV2357" s="130"/>
      <c r="AW2357" s="130"/>
      <c r="AX2357" s="130"/>
      <c r="AY2357" s="130"/>
      <c r="AZ2357" s="130"/>
      <c r="BA2357" s="130"/>
      <c r="BB2357" s="1223"/>
      <c r="BC2357" s="415"/>
      <c r="BD2357" s="2934"/>
      <c r="BE2357" s="3240"/>
      <c r="BF2357" s="130"/>
    </row>
    <row r="2358" spans="1:58" ht="15" hidden="1" customHeight="1" outlineLevel="1" x14ac:dyDescent="0.3">
      <c r="A2358" s="1531"/>
      <c r="C2358" s="80"/>
      <c r="D2358" s="4036"/>
      <c r="E2358" s="3951"/>
      <c r="F2358" s="4040" t="str">
        <f>$E$1598</f>
        <v>ASHP-SEER15-Replace_CAC_NonElectricHeat_ROF_MF</v>
      </c>
      <c r="G2358" s="4040"/>
      <c r="H2358" s="4040"/>
      <c r="I2358" s="4040"/>
      <c r="J2358" s="2754" t="str">
        <f>$C$1598</f>
        <v>352810_2023_12_</v>
      </c>
      <c r="K2358" s="1882">
        <v>0</v>
      </c>
      <c r="L2358" s="652"/>
      <c r="M2358" s="535" t="s">
        <v>1407</v>
      </c>
      <c r="P2358" s="650"/>
      <c r="Q2358" s="650"/>
      <c r="R2358" s="650"/>
      <c r="S2358" s="83"/>
      <c r="T2358" s="449"/>
      <c r="U2358" s="83"/>
      <c r="V2358" s="4036"/>
      <c r="W2358" s="2039"/>
      <c r="X2358" s="2039"/>
      <c r="Y2358" s="2168"/>
      <c r="Z2358" s="2039"/>
      <c r="AA2358" s="2039"/>
      <c r="AB2358" s="2039"/>
      <c r="AC2358" s="2106">
        <v>0</v>
      </c>
      <c r="AD2358" s="1882">
        <v>0</v>
      </c>
      <c r="AE2358" s="1882">
        <v>0</v>
      </c>
      <c r="AF2358" s="2039"/>
      <c r="AG2358" s="2039"/>
      <c r="AH2358" s="130"/>
      <c r="AI2358" s="130"/>
      <c r="AJ2358" s="130"/>
      <c r="AK2358" s="130"/>
      <c r="AL2358" s="130"/>
      <c r="AM2358" s="130"/>
      <c r="AN2358" s="130"/>
      <c r="AO2358" s="130"/>
      <c r="AP2358" s="130"/>
      <c r="AQ2358" s="130"/>
      <c r="AR2358" s="130"/>
      <c r="AS2358" s="130"/>
      <c r="AT2358" s="130"/>
      <c r="AU2358" s="130"/>
      <c r="AV2358" s="130"/>
      <c r="AW2358" s="130"/>
      <c r="AX2358" s="130"/>
      <c r="AY2358" s="130"/>
      <c r="AZ2358" s="130"/>
      <c r="BA2358" s="130"/>
      <c r="BB2358" s="1223"/>
      <c r="BC2358" s="415"/>
      <c r="BD2358" s="2934"/>
      <c r="BE2358" s="3240"/>
      <c r="BF2358" s="130"/>
    </row>
    <row r="2359" spans="1:58" ht="15" hidden="1" customHeight="1" outlineLevel="1" x14ac:dyDescent="0.3">
      <c r="A2359" s="1531"/>
      <c r="C2359" s="80"/>
      <c r="D2359" s="4036"/>
      <c r="E2359" s="3951"/>
      <c r="F2359" s="4040" t="str">
        <f>$E$1600</f>
        <v>ASHP-SEER15-Replace_CAC_NonElectricHeat_ROF_MF_CompE</v>
      </c>
      <c r="G2359" s="4040"/>
      <c r="H2359" s="4040"/>
      <c r="I2359" s="4040"/>
      <c r="J2359" s="2754" t="str">
        <f>$C$1600</f>
        <v>352811_2023_12_</v>
      </c>
      <c r="K2359" s="1882">
        <v>0</v>
      </c>
      <c r="L2359" s="652"/>
      <c r="M2359" s="535" t="s">
        <v>1407</v>
      </c>
      <c r="P2359" s="650"/>
      <c r="Q2359" s="650"/>
      <c r="R2359" s="650"/>
      <c r="S2359" s="83"/>
      <c r="T2359" s="449"/>
      <c r="U2359" s="83"/>
      <c r="V2359" s="4036"/>
      <c r="W2359" s="2039"/>
      <c r="X2359" s="2039"/>
      <c r="Y2359" s="2168"/>
      <c r="Z2359" s="2039"/>
      <c r="AA2359" s="2039"/>
      <c r="AB2359" s="2039"/>
      <c r="AC2359" s="2106">
        <v>0</v>
      </c>
      <c r="AD2359" s="1882">
        <v>0</v>
      </c>
      <c r="AE2359" s="1882">
        <v>0</v>
      </c>
      <c r="AF2359" s="2039"/>
      <c r="AG2359" s="2039"/>
      <c r="AH2359" s="130"/>
      <c r="AI2359" s="130"/>
      <c r="AJ2359" s="130"/>
      <c r="AK2359" s="130"/>
      <c r="AL2359" s="130"/>
      <c r="AM2359" s="130"/>
      <c r="AN2359" s="130"/>
      <c r="AO2359" s="130"/>
      <c r="AP2359" s="130"/>
      <c r="AQ2359" s="130"/>
      <c r="AR2359" s="130"/>
      <c r="AS2359" s="130"/>
      <c r="AT2359" s="130"/>
      <c r="AU2359" s="130"/>
      <c r="AV2359" s="130"/>
      <c r="AW2359" s="130"/>
      <c r="AX2359" s="130"/>
      <c r="AY2359" s="130"/>
      <c r="AZ2359" s="130"/>
      <c r="BA2359" s="130"/>
      <c r="BB2359" s="1223"/>
      <c r="BC2359" s="415"/>
      <c r="BD2359" s="2934"/>
      <c r="BE2359" s="3240"/>
      <c r="BF2359" s="130"/>
    </row>
    <row r="2360" spans="1:58" ht="15" hidden="1" customHeight="1" outlineLevel="1" x14ac:dyDescent="0.3">
      <c r="A2360" s="1531"/>
      <c r="C2360" s="80"/>
      <c r="D2360" s="4036"/>
      <c r="E2360" s="3951"/>
      <c r="F2360" s="4040" t="str">
        <f>$E$1602</f>
        <v>ASHP-SEER16_ER1_MF</v>
      </c>
      <c r="G2360" s="4040"/>
      <c r="H2360" s="4040"/>
      <c r="I2360" s="4040"/>
      <c r="J2360" s="2754" t="str">
        <f>$C$1602</f>
        <v>352850_2023_12_</v>
      </c>
      <c r="K2360" s="2039">
        <v>6.58</v>
      </c>
      <c r="L2360" s="652"/>
      <c r="M2360" s="535" t="s">
        <v>1408</v>
      </c>
      <c r="P2360" s="650"/>
      <c r="Q2360" s="650"/>
      <c r="R2360" s="650"/>
      <c r="S2360" s="83"/>
      <c r="T2360" s="449"/>
      <c r="U2360" s="83"/>
      <c r="V2360" s="4036"/>
      <c r="W2360" s="2039">
        <v>5.44</v>
      </c>
      <c r="X2360" s="2168">
        <v>6.58</v>
      </c>
      <c r="Y2360" s="2039">
        <v>6.58</v>
      </c>
      <c r="Z2360" s="2039">
        <v>6.58</v>
      </c>
      <c r="AA2360" s="2039">
        <v>6.58</v>
      </c>
      <c r="AB2360" s="2039">
        <v>6.58</v>
      </c>
      <c r="AC2360" s="2038">
        <v>6.58</v>
      </c>
      <c r="AD2360" s="2039">
        <v>6.58</v>
      </c>
      <c r="AE2360" s="2039">
        <v>6.58</v>
      </c>
      <c r="AF2360" s="2039"/>
      <c r="AG2360" s="2039"/>
      <c r="AH2360" s="130"/>
      <c r="AI2360" s="130"/>
      <c r="AJ2360" s="130"/>
      <c r="AK2360" s="130"/>
      <c r="AL2360" s="130"/>
      <c r="AM2360" s="130"/>
      <c r="AN2360" s="130"/>
      <c r="AO2360" s="130"/>
      <c r="AP2360" s="130"/>
      <c r="AQ2360" s="130"/>
      <c r="AR2360" s="130"/>
      <c r="AS2360" s="130"/>
      <c r="AT2360" s="130"/>
      <c r="AU2360" s="130"/>
      <c r="AV2360" s="130"/>
      <c r="AW2360" s="130"/>
      <c r="AX2360" s="130"/>
      <c r="AY2360" s="130"/>
      <c r="AZ2360" s="130"/>
      <c r="BA2360" s="130"/>
      <c r="BB2360" s="1223"/>
      <c r="BC2360" s="415"/>
      <c r="BD2360" s="2934"/>
      <c r="BE2360" s="3240"/>
      <c r="BF2360" s="130"/>
    </row>
    <row r="2361" spans="1:58" ht="15" hidden="1" customHeight="1" outlineLevel="1" x14ac:dyDescent="0.3">
      <c r="A2361" s="1531"/>
      <c r="C2361" s="80"/>
      <c r="D2361" s="4036"/>
      <c r="E2361" s="3951"/>
      <c r="F2361" s="4040" t="str">
        <f>$E$1604</f>
        <v>ASHP-SEER16_ER2_MF</v>
      </c>
      <c r="G2361" s="4040"/>
      <c r="H2361" s="4040"/>
      <c r="I2361" s="4040"/>
      <c r="J2361" s="2754" t="str">
        <f>$C$1604</f>
        <v>352850_2023_12_</v>
      </c>
      <c r="K2361" s="2039">
        <v>8.6</v>
      </c>
      <c r="L2361" s="652"/>
      <c r="M2361" s="658" t="s">
        <v>4409</v>
      </c>
      <c r="P2361" s="650"/>
      <c r="Q2361" s="650"/>
      <c r="R2361" s="650"/>
      <c r="S2361" s="83"/>
      <c r="T2361" s="449"/>
      <c r="U2361" s="83"/>
      <c r="V2361" s="4036"/>
      <c r="W2361" s="2039">
        <v>8.1999999999999993</v>
      </c>
      <c r="X2361" s="2039">
        <v>8.1999999999999993</v>
      </c>
      <c r="Y2361" s="2039">
        <v>8.1999999999999993</v>
      </c>
      <c r="Z2361" s="2039">
        <v>8.1999999999999993</v>
      </c>
      <c r="AA2361" s="2039">
        <v>8.1999999999999993</v>
      </c>
      <c r="AB2361" s="2039">
        <v>8.1999999999999993</v>
      </c>
      <c r="AC2361" s="2038">
        <v>8.1999999999999993</v>
      </c>
      <c r="AD2361" s="2039">
        <v>8.1999999999999993</v>
      </c>
      <c r="AE2361" s="2168">
        <v>8.6</v>
      </c>
      <c r="AF2361" s="2039"/>
      <c r="AG2361" s="2039"/>
      <c r="AH2361" s="130"/>
      <c r="AI2361" s="130"/>
      <c r="AJ2361" s="130"/>
      <c r="AK2361" s="130"/>
      <c r="AL2361" s="130"/>
      <c r="AM2361" s="130"/>
      <c r="AN2361" s="130"/>
      <c r="AO2361" s="130"/>
      <c r="AP2361" s="130"/>
      <c r="AQ2361" s="130"/>
      <c r="AR2361" s="130"/>
      <c r="AS2361" s="130"/>
      <c r="AT2361" s="130"/>
      <c r="AU2361" s="130"/>
      <c r="AV2361" s="130"/>
      <c r="AW2361" s="130"/>
      <c r="AX2361" s="130"/>
      <c r="AY2361" s="130"/>
      <c r="AZ2361" s="130"/>
      <c r="BA2361" s="130"/>
      <c r="BB2361" s="1223"/>
      <c r="BC2361" s="415"/>
      <c r="BD2361" s="2934"/>
      <c r="BE2361" s="3240"/>
      <c r="BF2361" s="130"/>
    </row>
    <row r="2362" spans="1:58" ht="15" hidden="1" customHeight="1" outlineLevel="1" x14ac:dyDescent="0.3">
      <c r="A2362" s="1531"/>
      <c r="C2362" s="80"/>
      <c r="D2362" s="4036"/>
      <c r="E2362" s="3951"/>
      <c r="F2362" s="4040" t="str">
        <f>$E$1606</f>
        <v>ASHP-SEER16_ER1_MF_CompE</v>
      </c>
      <c r="G2362" s="4040"/>
      <c r="H2362" s="4040"/>
      <c r="I2362" s="4040"/>
      <c r="J2362" s="2754" t="str">
        <f>$C$1606</f>
        <v>352851_2023_12_</v>
      </c>
      <c r="K2362" s="2039">
        <v>6.58</v>
      </c>
      <c r="L2362" s="652"/>
      <c r="M2362" s="535" t="s">
        <v>1408</v>
      </c>
      <c r="P2362" s="650"/>
      <c r="Q2362" s="650"/>
      <c r="R2362" s="650"/>
      <c r="S2362" s="83"/>
      <c r="T2362" s="449"/>
      <c r="U2362" s="83"/>
      <c r="V2362" s="4036"/>
      <c r="W2362" s="2039"/>
      <c r="X2362" s="2039"/>
      <c r="Y2362" s="2168">
        <v>6.58</v>
      </c>
      <c r="Z2362" s="2039">
        <v>6.58</v>
      </c>
      <c r="AA2362" s="2039">
        <v>6.58</v>
      </c>
      <c r="AB2362" s="2039">
        <v>6.58</v>
      </c>
      <c r="AC2362" s="2038">
        <v>6.58</v>
      </c>
      <c r="AD2362" s="2039">
        <v>6.58</v>
      </c>
      <c r="AE2362" s="2039">
        <v>6.58</v>
      </c>
      <c r="AF2362" s="2039"/>
      <c r="AG2362" s="2039"/>
      <c r="AH2362" s="130"/>
      <c r="AI2362" s="130"/>
      <c r="AJ2362" s="130"/>
      <c r="AK2362" s="130"/>
      <c r="AL2362" s="130"/>
      <c r="AM2362" s="130"/>
      <c r="AN2362" s="130"/>
      <c r="AO2362" s="130"/>
      <c r="AP2362" s="130"/>
      <c r="AQ2362" s="130"/>
      <c r="AR2362" s="130"/>
      <c r="AS2362" s="130"/>
      <c r="AT2362" s="130"/>
      <c r="AU2362" s="130"/>
      <c r="AV2362" s="130"/>
      <c r="AW2362" s="130"/>
      <c r="AX2362" s="130"/>
      <c r="AY2362" s="130"/>
      <c r="AZ2362" s="130"/>
      <c r="BA2362" s="130"/>
      <c r="BB2362" s="1223"/>
      <c r="BC2362" s="415"/>
      <c r="BD2362" s="2934"/>
      <c r="BE2362" s="3240"/>
      <c r="BF2362" s="130"/>
    </row>
    <row r="2363" spans="1:58" ht="15" hidden="1" customHeight="1" outlineLevel="1" x14ac:dyDescent="0.3">
      <c r="A2363" s="1531"/>
      <c r="C2363" s="80"/>
      <c r="D2363" s="4036"/>
      <c r="E2363" s="3951"/>
      <c r="F2363" s="4040" t="str">
        <f>$E$1608</f>
        <v>ASHP-SEER16_ER2_MF_CompE</v>
      </c>
      <c r="G2363" s="4040"/>
      <c r="H2363" s="4040"/>
      <c r="I2363" s="4040"/>
      <c r="J2363" s="2754" t="str">
        <f>$C$1608</f>
        <v>352851_2023_12_</v>
      </c>
      <c r="K2363" s="2039">
        <v>8.6</v>
      </c>
      <c r="L2363" s="652"/>
      <c r="M2363" s="658" t="s">
        <v>4409</v>
      </c>
      <c r="P2363" s="650"/>
      <c r="Q2363" s="650"/>
      <c r="R2363" s="650"/>
      <c r="S2363" s="83"/>
      <c r="T2363" s="449"/>
      <c r="U2363" s="83"/>
      <c r="V2363" s="4036"/>
      <c r="W2363" s="2039"/>
      <c r="X2363" s="2039"/>
      <c r="Y2363" s="2168">
        <v>8.1999999999999993</v>
      </c>
      <c r="Z2363" s="2039">
        <v>8.1999999999999993</v>
      </c>
      <c r="AA2363" s="2039">
        <v>8.1999999999999993</v>
      </c>
      <c r="AB2363" s="2039">
        <v>8.1999999999999993</v>
      </c>
      <c r="AC2363" s="2038">
        <v>8.1999999999999993</v>
      </c>
      <c r="AD2363" s="2039">
        <v>8.1999999999999993</v>
      </c>
      <c r="AE2363" s="2168">
        <v>8.6</v>
      </c>
      <c r="AF2363" s="2039"/>
      <c r="AG2363" s="2039"/>
      <c r="AH2363" s="130"/>
      <c r="AI2363" s="130"/>
      <c r="AJ2363" s="130"/>
      <c r="AK2363" s="130"/>
      <c r="AL2363" s="130"/>
      <c r="AM2363" s="130"/>
      <c r="AN2363" s="130"/>
      <c r="AO2363" s="130"/>
      <c r="AP2363" s="130"/>
      <c r="AQ2363" s="130"/>
      <c r="AR2363" s="130"/>
      <c r="AS2363" s="130"/>
      <c r="AT2363" s="130"/>
      <c r="AU2363" s="130"/>
      <c r="AV2363" s="130"/>
      <c r="AW2363" s="130"/>
      <c r="AX2363" s="130"/>
      <c r="AY2363" s="130"/>
      <c r="AZ2363" s="130"/>
      <c r="BA2363" s="130"/>
      <c r="BB2363" s="1223"/>
      <c r="BC2363" s="415"/>
      <c r="BD2363" s="2934"/>
      <c r="BE2363" s="3240"/>
      <c r="BF2363" s="130"/>
    </row>
    <row r="2364" spans="1:58" ht="15" hidden="1" customHeight="1" outlineLevel="1" x14ac:dyDescent="0.3">
      <c r="A2364" s="1531"/>
      <c r="C2364" s="80"/>
      <c r="D2364" s="4036"/>
      <c r="E2364" s="3951"/>
      <c r="F2364" s="4040" t="str">
        <f>$E$1610</f>
        <v>ASHP-SEER16_ROF_MF</v>
      </c>
      <c r="G2364" s="4040"/>
      <c r="H2364" s="4040"/>
      <c r="I2364" s="4040"/>
      <c r="J2364" s="2754" t="str">
        <f>$C$1610</f>
        <v>352900_2023_12_</v>
      </c>
      <c r="K2364" s="2039">
        <v>8.6</v>
      </c>
      <c r="L2364" s="652"/>
      <c r="M2364" s="658" t="s">
        <v>4409</v>
      </c>
      <c r="P2364" s="650"/>
      <c r="Q2364" s="650"/>
      <c r="R2364" s="650"/>
      <c r="S2364" s="83"/>
      <c r="T2364" s="449"/>
      <c r="U2364" s="83"/>
      <c r="V2364" s="4036"/>
      <c r="W2364" s="2039">
        <v>8.1999999999999993</v>
      </c>
      <c r="X2364" s="2039">
        <v>8.1999999999999993</v>
      </c>
      <c r="Y2364" s="2039">
        <v>8.1999999999999993</v>
      </c>
      <c r="Z2364" s="2039">
        <v>8.1999999999999993</v>
      </c>
      <c r="AA2364" s="2039">
        <v>8.1999999999999993</v>
      </c>
      <c r="AB2364" s="2039">
        <v>8.1999999999999993</v>
      </c>
      <c r="AC2364" s="2038">
        <v>8.1999999999999993</v>
      </c>
      <c r="AD2364" s="2039">
        <v>8.1999999999999993</v>
      </c>
      <c r="AE2364" s="2168">
        <v>8.6</v>
      </c>
      <c r="AF2364" s="2039"/>
      <c r="AG2364" s="2039"/>
      <c r="AH2364" s="130"/>
      <c r="AI2364" s="130"/>
      <c r="AJ2364" s="130"/>
      <c r="AK2364" s="130"/>
      <c r="AL2364" s="130"/>
      <c r="AM2364" s="130"/>
      <c r="AN2364" s="130"/>
      <c r="AO2364" s="130"/>
      <c r="AP2364" s="130"/>
      <c r="AQ2364" s="130"/>
      <c r="AR2364" s="130"/>
      <c r="AS2364" s="130"/>
      <c r="AT2364" s="130"/>
      <c r="AU2364" s="130"/>
      <c r="AV2364" s="130"/>
      <c r="AW2364" s="130"/>
      <c r="AX2364" s="130"/>
      <c r="AY2364" s="130"/>
      <c r="AZ2364" s="130"/>
      <c r="BA2364" s="130"/>
      <c r="BB2364" s="1223"/>
      <c r="BC2364" s="415"/>
      <c r="BD2364" s="2934"/>
      <c r="BE2364" s="3240"/>
      <c r="BF2364" s="130"/>
    </row>
    <row r="2365" spans="1:58" ht="15" hidden="1" customHeight="1" outlineLevel="1" x14ac:dyDescent="0.3">
      <c r="A2365" s="1531"/>
      <c r="C2365" s="80"/>
      <c r="D2365" s="4036"/>
      <c r="E2365" s="3951"/>
      <c r="F2365" s="4040" t="str">
        <f>$E$1612</f>
        <v>ASHP-SEER16_ROF_MF_CompE</v>
      </c>
      <c r="G2365" s="4040"/>
      <c r="H2365" s="4040"/>
      <c r="I2365" s="4040"/>
      <c r="J2365" s="2754" t="str">
        <f>$C$1612</f>
        <v>352901_2023_12_</v>
      </c>
      <c r="K2365" s="2039">
        <v>8.6</v>
      </c>
      <c r="L2365" s="652"/>
      <c r="M2365" s="658" t="s">
        <v>4409</v>
      </c>
      <c r="P2365" s="650"/>
      <c r="Q2365" s="650"/>
      <c r="R2365" s="650"/>
      <c r="S2365" s="83"/>
      <c r="T2365" s="449"/>
      <c r="U2365" s="83"/>
      <c r="V2365" s="4036"/>
      <c r="W2365" s="2039"/>
      <c r="X2365" s="2039"/>
      <c r="Y2365" s="2168">
        <v>8.1999999999999993</v>
      </c>
      <c r="Z2365" s="2039">
        <v>8.1999999999999993</v>
      </c>
      <c r="AA2365" s="2039">
        <v>8.1999999999999993</v>
      </c>
      <c r="AB2365" s="2039">
        <v>8.1999999999999993</v>
      </c>
      <c r="AC2365" s="2038">
        <v>8.1999999999999993</v>
      </c>
      <c r="AD2365" s="2039">
        <v>8.1999999999999993</v>
      </c>
      <c r="AE2365" s="2168">
        <v>8.6</v>
      </c>
      <c r="AF2365" s="2039"/>
      <c r="AG2365" s="2039"/>
      <c r="AH2365" s="130"/>
      <c r="AI2365" s="130"/>
      <c r="AJ2365" s="130"/>
      <c r="AK2365" s="130"/>
      <c r="AL2365" s="130"/>
      <c r="AM2365" s="130"/>
      <c r="AN2365" s="130"/>
      <c r="AO2365" s="130"/>
      <c r="AP2365" s="130"/>
      <c r="AQ2365" s="130"/>
      <c r="AR2365" s="130"/>
      <c r="AS2365" s="130"/>
      <c r="AT2365" s="130"/>
      <c r="AU2365" s="130"/>
      <c r="AV2365" s="130"/>
      <c r="AW2365" s="130"/>
      <c r="AX2365" s="130"/>
      <c r="AY2365" s="130"/>
      <c r="AZ2365" s="130"/>
      <c r="BA2365" s="130"/>
      <c r="BB2365" s="1223"/>
      <c r="BC2365" s="415"/>
      <c r="BD2365" s="2934"/>
      <c r="BE2365" s="3240"/>
      <c r="BF2365" s="130"/>
    </row>
    <row r="2366" spans="1:58" ht="15" hidden="1" customHeight="1" outlineLevel="1" x14ac:dyDescent="0.3">
      <c r="A2366" s="1531"/>
      <c r="C2366" s="80"/>
      <c r="D2366" s="4036"/>
      <c r="E2366" s="3951"/>
      <c r="F2366" s="4040" t="str">
        <f>$E$1614</f>
        <v>ASHP-SEER16-Replace_CAC_ElectricHeat_ROF_MF</v>
      </c>
      <c r="G2366" s="4040"/>
      <c r="H2366" s="4040"/>
      <c r="I2366" s="4040"/>
      <c r="J2366" s="2754" t="str">
        <f>$C$1614</f>
        <v>352950_2023_12_</v>
      </c>
      <c r="K2366" s="2039">
        <v>3.41</v>
      </c>
      <c r="L2366" s="652"/>
      <c r="M2366" s="535" t="s">
        <v>1408</v>
      </c>
      <c r="P2366" s="650"/>
      <c r="Q2366" s="650"/>
      <c r="R2366" s="650"/>
      <c r="S2366" s="83"/>
      <c r="T2366" s="449"/>
      <c r="U2366" s="83"/>
      <c r="V2366" s="4036"/>
      <c r="W2366" s="2039">
        <v>3.41</v>
      </c>
      <c r="X2366" s="2039">
        <v>3.41</v>
      </c>
      <c r="Y2366" s="2039">
        <v>3.41</v>
      </c>
      <c r="Z2366" s="2039">
        <v>3.41</v>
      </c>
      <c r="AA2366" s="2039">
        <v>3.41</v>
      </c>
      <c r="AB2366" s="2039">
        <v>3.41</v>
      </c>
      <c r="AC2366" s="2038">
        <v>3.41</v>
      </c>
      <c r="AD2366" s="2039">
        <v>3.41</v>
      </c>
      <c r="AE2366" s="2039">
        <v>3.41</v>
      </c>
      <c r="AF2366" s="2039"/>
      <c r="AG2366" s="2039"/>
      <c r="AH2366" s="130"/>
      <c r="AI2366" s="130"/>
      <c r="AJ2366" s="130"/>
      <c r="AK2366" s="130"/>
      <c r="AL2366" s="130"/>
      <c r="AM2366" s="130"/>
      <c r="AN2366" s="130"/>
      <c r="AO2366" s="130"/>
      <c r="AP2366" s="130"/>
      <c r="AQ2366" s="130"/>
      <c r="AR2366" s="130"/>
      <c r="AS2366" s="130"/>
      <c r="AT2366" s="130"/>
      <c r="AU2366" s="130"/>
      <c r="AV2366" s="130"/>
      <c r="AW2366" s="130"/>
      <c r="AX2366" s="130"/>
      <c r="AY2366" s="130"/>
      <c r="AZ2366" s="130"/>
      <c r="BA2366" s="130"/>
      <c r="BB2366" s="1223"/>
      <c r="BC2366" s="415"/>
      <c r="BD2366" s="2934"/>
      <c r="BE2366" s="3240"/>
      <c r="BF2366" s="130"/>
    </row>
    <row r="2367" spans="1:58" ht="15" hidden="1" customHeight="1" outlineLevel="1" x14ac:dyDescent="0.3">
      <c r="A2367" s="1531"/>
      <c r="C2367" s="80"/>
      <c r="D2367" s="4036"/>
      <c r="E2367" s="3951"/>
      <c r="F2367" s="4040" t="str">
        <f>$E$1616</f>
        <v>ASHP-SEER16-Replace_CAC_ElectricHeat_ROF_MF_CompE</v>
      </c>
      <c r="G2367" s="4040"/>
      <c r="H2367" s="4040"/>
      <c r="I2367" s="4040"/>
      <c r="J2367" s="2754" t="str">
        <f>$C$1616</f>
        <v>352951_2023_12_</v>
      </c>
      <c r="K2367" s="2039">
        <v>3.41</v>
      </c>
      <c r="L2367" s="652"/>
      <c r="M2367" s="535" t="s">
        <v>1408</v>
      </c>
      <c r="P2367" s="650"/>
      <c r="Q2367" s="650"/>
      <c r="R2367" s="650"/>
      <c r="S2367" s="83"/>
      <c r="T2367" s="449"/>
      <c r="U2367" s="83"/>
      <c r="V2367" s="4036"/>
      <c r="W2367" s="2039"/>
      <c r="X2367" s="2039"/>
      <c r="Y2367" s="2168">
        <v>3.41</v>
      </c>
      <c r="Z2367" s="2039">
        <v>3.41</v>
      </c>
      <c r="AA2367" s="2039">
        <v>3.41</v>
      </c>
      <c r="AB2367" s="2039">
        <v>3.41</v>
      </c>
      <c r="AC2367" s="2038">
        <v>3.41</v>
      </c>
      <c r="AD2367" s="2039">
        <v>3.41</v>
      </c>
      <c r="AE2367" s="2039">
        <v>3.41</v>
      </c>
      <c r="AF2367" s="2039"/>
      <c r="AG2367" s="2039"/>
      <c r="AH2367" s="130"/>
      <c r="AI2367" s="130"/>
      <c r="AJ2367" s="130"/>
      <c r="AK2367" s="130"/>
      <c r="AL2367" s="130"/>
      <c r="AM2367" s="130"/>
      <c r="AN2367" s="130"/>
      <c r="AO2367" s="130"/>
      <c r="AP2367" s="130"/>
      <c r="AQ2367" s="130"/>
      <c r="AR2367" s="130"/>
      <c r="AS2367" s="130"/>
      <c r="AT2367" s="130"/>
      <c r="AU2367" s="130"/>
      <c r="AV2367" s="130"/>
      <c r="AW2367" s="130"/>
      <c r="AX2367" s="130"/>
      <c r="AY2367" s="130"/>
      <c r="AZ2367" s="130"/>
      <c r="BA2367" s="130"/>
      <c r="BB2367" s="1223"/>
      <c r="BC2367" s="415"/>
      <c r="BD2367" s="2934"/>
      <c r="BE2367" s="3240"/>
      <c r="BF2367" s="130"/>
    </row>
    <row r="2368" spans="1:58" ht="15" hidden="1" customHeight="1" outlineLevel="1" x14ac:dyDescent="0.3">
      <c r="A2368" s="1531"/>
      <c r="C2368" s="80"/>
      <c r="D2368" s="4036"/>
      <c r="E2368" s="3951"/>
      <c r="F2368" s="4040" t="str">
        <f>$E$1618</f>
        <v>ASHP-SEER16-Replace_CAC_NonElectricHeat_ROF_MF</v>
      </c>
      <c r="G2368" s="4040"/>
      <c r="H2368" s="4040"/>
      <c r="I2368" s="4040"/>
      <c r="J2368" s="2754" t="str">
        <f>$C$1618</f>
        <v>352960_2023_12_</v>
      </c>
      <c r="K2368" s="1882">
        <v>0</v>
      </c>
      <c r="L2368" s="652"/>
      <c r="M2368" s="535" t="s">
        <v>1407</v>
      </c>
      <c r="P2368" s="650"/>
      <c r="Q2368" s="650"/>
      <c r="R2368" s="650"/>
      <c r="S2368" s="83"/>
      <c r="T2368" s="449"/>
      <c r="U2368" s="83"/>
      <c r="V2368" s="4036"/>
      <c r="W2368" s="2039"/>
      <c r="X2368" s="2039"/>
      <c r="Y2368" s="2168"/>
      <c r="Z2368" s="2039"/>
      <c r="AA2368" s="2039"/>
      <c r="AB2368" s="2039"/>
      <c r="AC2368" s="2106">
        <v>0</v>
      </c>
      <c r="AD2368" s="1882">
        <v>0</v>
      </c>
      <c r="AE2368" s="1882">
        <v>0</v>
      </c>
      <c r="AF2368" s="2039"/>
      <c r="AG2368" s="2039"/>
      <c r="AH2368" s="130"/>
      <c r="AI2368" s="130"/>
      <c r="AJ2368" s="130"/>
      <c r="AK2368" s="130"/>
      <c r="AL2368" s="130"/>
      <c r="AM2368" s="130"/>
      <c r="AN2368" s="130"/>
      <c r="AO2368" s="130"/>
      <c r="AP2368" s="130"/>
      <c r="AQ2368" s="130"/>
      <c r="AR2368" s="130"/>
      <c r="AS2368" s="130"/>
      <c r="AT2368" s="130"/>
      <c r="AU2368" s="130"/>
      <c r="AV2368" s="130"/>
      <c r="AW2368" s="130"/>
      <c r="AX2368" s="130"/>
      <c r="AY2368" s="130"/>
      <c r="AZ2368" s="130"/>
      <c r="BA2368" s="130"/>
      <c r="BB2368" s="1223"/>
      <c r="BC2368" s="415"/>
      <c r="BD2368" s="2934"/>
      <c r="BE2368" s="3240"/>
      <c r="BF2368" s="130"/>
    </row>
    <row r="2369" spans="1:58" ht="15" hidden="1" customHeight="1" outlineLevel="1" x14ac:dyDescent="0.3">
      <c r="A2369" s="1531"/>
      <c r="C2369" s="80"/>
      <c r="D2369" s="4036"/>
      <c r="E2369" s="3951"/>
      <c r="F2369" s="4040" t="str">
        <f>$E$1620</f>
        <v>ASHP-SEER16-Replace_CAC_NonElectricHeat_ROF_MF_CompE</v>
      </c>
      <c r="G2369" s="4040"/>
      <c r="H2369" s="4040"/>
      <c r="I2369" s="4040"/>
      <c r="J2369" s="2754" t="str">
        <f>$C$1620</f>
        <v>352961_2023_12_</v>
      </c>
      <c r="K2369" s="1882">
        <v>0</v>
      </c>
      <c r="L2369" s="652"/>
      <c r="M2369" s="535" t="s">
        <v>1407</v>
      </c>
      <c r="P2369" s="650"/>
      <c r="Q2369" s="650"/>
      <c r="R2369" s="650"/>
      <c r="S2369" s="83"/>
      <c r="T2369" s="449"/>
      <c r="U2369" s="83"/>
      <c r="V2369" s="4036"/>
      <c r="W2369" s="2039"/>
      <c r="X2369" s="2039"/>
      <c r="Y2369" s="2168"/>
      <c r="Z2369" s="2039"/>
      <c r="AA2369" s="2039"/>
      <c r="AB2369" s="2039"/>
      <c r="AC2369" s="2106">
        <v>0</v>
      </c>
      <c r="AD2369" s="1882">
        <v>0</v>
      </c>
      <c r="AE2369" s="1882">
        <v>0</v>
      </c>
      <c r="AF2369" s="2039"/>
      <c r="AG2369" s="2039"/>
      <c r="AH2369" s="130"/>
      <c r="AI2369" s="130"/>
      <c r="AJ2369" s="130"/>
      <c r="AK2369" s="130"/>
      <c r="AL2369" s="130"/>
      <c r="AM2369" s="130"/>
      <c r="AN2369" s="130"/>
      <c r="AO2369" s="130"/>
      <c r="AP2369" s="130"/>
      <c r="AQ2369" s="130"/>
      <c r="AR2369" s="130"/>
      <c r="AS2369" s="130"/>
      <c r="AT2369" s="130"/>
      <c r="AU2369" s="130"/>
      <c r="AV2369" s="130"/>
      <c r="AW2369" s="130"/>
      <c r="AX2369" s="130"/>
      <c r="AY2369" s="130"/>
      <c r="AZ2369" s="130"/>
      <c r="BA2369" s="130"/>
      <c r="BB2369" s="1223"/>
      <c r="BC2369" s="415"/>
      <c r="BD2369" s="2934"/>
      <c r="BE2369" s="3240"/>
      <c r="BF2369" s="130"/>
    </row>
    <row r="2370" spans="1:58" ht="15" hidden="1" customHeight="1" outlineLevel="1" x14ac:dyDescent="0.3">
      <c r="A2370" s="1531"/>
      <c r="C2370" s="80"/>
      <c r="D2370" s="4036"/>
      <c r="E2370" s="3951"/>
      <c r="F2370" s="4040" t="str">
        <f>$E$1622</f>
        <v>ASHP-SEER16-Replace_CAC_ElectricHeat_ER1_MF</v>
      </c>
      <c r="G2370" s="4040"/>
      <c r="H2370" s="4040"/>
      <c r="I2370" s="4040"/>
      <c r="J2370" s="2754" t="str">
        <f>$C$1622</f>
        <v>353000_2023_12_</v>
      </c>
      <c r="K2370" s="2039">
        <v>3.41</v>
      </c>
      <c r="L2370" s="652"/>
      <c r="M2370" s="535" t="s">
        <v>1408</v>
      </c>
      <c r="P2370" s="650"/>
      <c r="Q2370" s="650"/>
      <c r="R2370" s="650"/>
      <c r="S2370" s="83"/>
      <c r="T2370" s="449"/>
      <c r="U2370" s="83"/>
      <c r="V2370" s="4036"/>
      <c r="W2370" s="2039">
        <v>3.41</v>
      </c>
      <c r="X2370" s="2039">
        <v>3.41</v>
      </c>
      <c r="Y2370" s="2039">
        <v>3.41</v>
      </c>
      <c r="Z2370" s="2039">
        <v>3.41</v>
      </c>
      <c r="AA2370" s="2039">
        <v>3.41</v>
      </c>
      <c r="AB2370" s="2039">
        <v>3.41</v>
      </c>
      <c r="AC2370" s="2038">
        <v>3.41</v>
      </c>
      <c r="AD2370" s="2039">
        <v>3.41</v>
      </c>
      <c r="AE2370" s="2039">
        <v>3.41</v>
      </c>
      <c r="AF2370" s="2039"/>
      <c r="AG2370" s="2039"/>
      <c r="AH2370" s="130"/>
      <c r="AI2370" s="130"/>
      <c r="AJ2370" s="130"/>
      <c r="AK2370" s="130"/>
      <c r="AL2370" s="130"/>
      <c r="AM2370" s="130"/>
      <c r="AN2370" s="130"/>
      <c r="AO2370" s="130"/>
      <c r="AP2370" s="130"/>
      <c r="AQ2370" s="130"/>
      <c r="AR2370" s="130"/>
      <c r="AS2370" s="130"/>
      <c r="AT2370" s="130"/>
      <c r="AU2370" s="130"/>
      <c r="AV2370" s="130"/>
      <c r="AW2370" s="130"/>
      <c r="AX2370" s="130"/>
      <c r="AY2370" s="130"/>
      <c r="AZ2370" s="130"/>
      <c r="BA2370" s="130"/>
      <c r="BB2370" s="1223"/>
      <c r="BC2370" s="415"/>
      <c r="BD2370" s="2934"/>
      <c r="BE2370" s="3240"/>
      <c r="BF2370" s="130"/>
    </row>
    <row r="2371" spans="1:58" ht="15" hidden="1" customHeight="1" outlineLevel="1" x14ac:dyDescent="0.3">
      <c r="A2371" s="1531"/>
      <c r="C2371" s="80"/>
      <c r="D2371" s="4036"/>
      <c r="E2371" s="3951"/>
      <c r="F2371" s="4040" t="str">
        <f>$E$1624</f>
        <v>ASHP-SEER16-Replace_CAC_ElectricHeat_ER2_MF</v>
      </c>
      <c r="G2371" s="4040"/>
      <c r="H2371" s="4040"/>
      <c r="I2371" s="4040"/>
      <c r="J2371" s="2754" t="str">
        <f>$C$1624</f>
        <v>353000_2023_12_</v>
      </c>
      <c r="K2371" s="2039">
        <v>3.41</v>
      </c>
      <c r="L2371" s="652"/>
      <c r="M2371" s="535" t="s">
        <v>1408</v>
      </c>
      <c r="P2371" s="650"/>
      <c r="Q2371" s="650"/>
      <c r="R2371" s="650"/>
      <c r="S2371" s="83"/>
      <c r="T2371" s="449"/>
      <c r="U2371" s="83"/>
      <c r="V2371" s="4036"/>
      <c r="W2371" s="2039">
        <v>3.41</v>
      </c>
      <c r="X2371" s="2039">
        <v>3.41</v>
      </c>
      <c r="Y2371" s="2039">
        <v>3.41</v>
      </c>
      <c r="Z2371" s="2039">
        <v>3.41</v>
      </c>
      <c r="AA2371" s="2039">
        <v>3.41</v>
      </c>
      <c r="AB2371" s="2039">
        <v>3.41</v>
      </c>
      <c r="AC2371" s="2038">
        <v>3.41</v>
      </c>
      <c r="AD2371" s="2039">
        <v>3.41</v>
      </c>
      <c r="AE2371" s="2039">
        <v>3.41</v>
      </c>
      <c r="AF2371" s="2039"/>
      <c r="AG2371" s="2039"/>
      <c r="AH2371" s="130"/>
      <c r="AI2371" s="130"/>
      <c r="AJ2371" s="130"/>
      <c r="AK2371" s="130"/>
      <c r="AL2371" s="130"/>
      <c r="AM2371" s="130"/>
      <c r="AN2371" s="130"/>
      <c r="AO2371" s="130"/>
      <c r="AP2371" s="130"/>
      <c r="AQ2371" s="130"/>
      <c r="AR2371" s="130"/>
      <c r="AS2371" s="130"/>
      <c r="AT2371" s="130"/>
      <c r="AU2371" s="130"/>
      <c r="AV2371" s="130"/>
      <c r="AW2371" s="130"/>
      <c r="AX2371" s="130"/>
      <c r="AY2371" s="130"/>
      <c r="AZ2371" s="130"/>
      <c r="BA2371" s="130"/>
      <c r="BB2371" s="1223"/>
      <c r="BC2371" s="415"/>
      <c r="BD2371" s="2934"/>
      <c r="BE2371" s="3240"/>
      <c r="BF2371" s="130"/>
    </row>
    <row r="2372" spans="1:58" ht="15" hidden="1" customHeight="1" outlineLevel="1" x14ac:dyDescent="0.3">
      <c r="A2372" s="1531"/>
      <c r="C2372" s="80"/>
      <c r="D2372" s="4036"/>
      <c r="E2372" s="3951"/>
      <c r="F2372" s="4040" t="str">
        <f>$E$1626</f>
        <v>ASHP-SEER16-Replace_CAC_ElectricHeat_ER1_MF_CompE</v>
      </c>
      <c r="G2372" s="4040"/>
      <c r="H2372" s="4040"/>
      <c r="I2372" s="4040"/>
      <c r="J2372" s="2754" t="str">
        <f>$C$1626</f>
        <v>353001_2023_12_</v>
      </c>
      <c r="K2372" s="2039">
        <v>3.41</v>
      </c>
      <c r="L2372" s="652"/>
      <c r="M2372" s="535" t="s">
        <v>1408</v>
      </c>
      <c r="P2372" s="650"/>
      <c r="Q2372" s="650"/>
      <c r="R2372" s="650"/>
      <c r="S2372" s="83"/>
      <c r="T2372" s="449"/>
      <c r="U2372" s="83"/>
      <c r="V2372" s="4036"/>
      <c r="W2372" s="2039"/>
      <c r="X2372" s="2039"/>
      <c r="Y2372" s="2168">
        <v>3.41</v>
      </c>
      <c r="Z2372" s="2039">
        <v>3.41</v>
      </c>
      <c r="AA2372" s="2039">
        <v>3.41</v>
      </c>
      <c r="AB2372" s="2039">
        <v>3.41</v>
      </c>
      <c r="AC2372" s="2038">
        <v>3.41</v>
      </c>
      <c r="AD2372" s="2039">
        <v>3.41</v>
      </c>
      <c r="AE2372" s="2039">
        <v>3.41</v>
      </c>
      <c r="AF2372" s="2039"/>
      <c r="AG2372" s="2039"/>
      <c r="AH2372" s="130"/>
      <c r="AI2372" s="130"/>
      <c r="AJ2372" s="130"/>
      <c r="AK2372" s="130"/>
      <c r="AL2372" s="130"/>
      <c r="AM2372" s="130"/>
      <c r="AN2372" s="130"/>
      <c r="AO2372" s="130"/>
      <c r="AP2372" s="130"/>
      <c r="AQ2372" s="130"/>
      <c r="AR2372" s="130"/>
      <c r="AS2372" s="130"/>
      <c r="AT2372" s="130"/>
      <c r="AU2372" s="130"/>
      <c r="AV2372" s="130"/>
      <c r="AW2372" s="130"/>
      <c r="AX2372" s="130"/>
      <c r="AY2372" s="130"/>
      <c r="AZ2372" s="130"/>
      <c r="BA2372" s="130"/>
      <c r="BB2372" s="1223"/>
      <c r="BC2372" s="415"/>
      <c r="BD2372" s="2934"/>
      <c r="BE2372" s="3240"/>
      <c r="BF2372" s="130"/>
    </row>
    <row r="2373" spans="1:58" ht="15" hidden="1" customHeight="1" outlineLevel="1" x14ac:dyDescent="0.3">
      <c r="A2373" s="1531"/>
      <c r="C2373" s="80"/>
      <c r="D2373" s="4036"/>
      <c r="E2373" s="3951"/>
      <c r="F2373" s="4040" t="str">
        <f>$E$1628</f>
        <v>ASHP-SEER16-Replace_CAC_ElectricHeat_ER2_MF_CompE</v>
      </c>
      <c r="G2373" s="4040"/>
      <c r="H2373" s="4040"/>
      <c r="I2373" s="4040"/>
      <c r="J2373" s="2754" t="str">
        <f>$C$1628</f>
        <v>353001_2023_12_</v>
      </c>
      <c r="K2373" s="2039">
        <v>3.41</v>
      </c>
      <c r="L2373" s="652"/>
      <c r="M2373" s="535" t="s">
        <v>1408</v>
      </c>
      <c r="P2373" s="650"/>
      <c r="Q2373" s="650"/>
      <c r="R2373" s="650"/>
      <c r="S2373" s="83"/>
      <c r="T2373" s="449"/>
      <c r="U2373" s="83"/>
      <c r="V2373" s="4036"/>
      <c r="W2373" s="2039"/>
      <c r="X2373" s="2039"/>
      <c r="Y2373" s="2168">
        <v>3.41</v>
      </c>
      <c r="Z2373" s="2039">
        <v>3.41</v>
      </c>
      <c r="AA2373" s="2039">
        <v>3.41</v>
      </c>
      <c r="AB2373" s="2039">
        <v>3.41</v>
      </c>
      <c r="AC2373" s="2038">
        <v>3.41</v>
      </c>
      <c r="AD2373" s="2039">
        <v>3.41</v>
      </c>
      <c r="AE2373" s="2039">
        <v>3.41</v>
      </c>
      <c r="AF2373" s="2039"/>
      <c r="AG2373" s="2039"/>
      <c r="AH2373" s="130"/>
      <c r="AI2373" s="130"/>
      <c r="AJ2373" s="130"/>
      <c r="AK2373" s="130"/>
      <c r="AL2373" s="130"/>
      <c r="AM2373" s="130"/>
      <c r="AN2373" s="130"/>
      <c r="AO2373" s="130"/>
      <c r="AP2373" s="130"/>
      <c r="AQ2373" s="130"/>
      <c r="AR2373" s="130"/>
      <c r="AS2373" s="130"/>
      <c r="AT2373" s="130"/>
      <c r="AU2373" s="130"/>
      <c r="AV2373" s="130"/>
      <c r="AW2373" s="130"/>
      <c r="AX2373" s="130"/>
      <c r="AY2373" s="130"/>
      <c r="AZ2373" s="130"/>
      <c r="BA2373" s="130"/>
      <c r="BB2373" s="1223"/>
      <c r="BC2373" s="415"/>
      <c r="BD2373" s="2934"/>
      <c r="BE2373" s="3240"/>
      <c r="BF2373" s="130"/>
    </row>
    <row r="2374" spans="1:58" ht="15" hidden="1" customHeight="1" outlineLevel="1" x14ac:dyDescent="0.3">
      <c r="A2374" s="1531"/>
      <c r="C2374" s="80"/>
      <c r="D2374" s="4036"/>
      <c r="E2374" s="3951"/>
      <c r="F2374" s="4040" t="str">
        <f>$E$1630</f>
        <v>ASHP-SEER16-Replace_CAC_NonElectricHeat_ER1_MF</v>
      </c>
      <c r="G2374" s="4040"/>
      <c r="H2374" s="4040"/>
      <c r="I2374" s="4040"/>
      <c r="J2374" s="2754" t="str">
        <f>$C$1630</f>
        <v>353010_2023_12_</v>
      </c>
      <c r="K2374" s="1882">
        <v>0</v>
      </c>
      <c r="L2374" s="652"/>
      <c r="M2374" s="535" t="s">
        <v>1407</v>
      </c>
      <c r="P2374" s="650"/>
      <c r="Q2374" s="650"/>
      <c r="R2374" s="650"/>
      <c r="S2374" s="83"/>
      <c r="T2374" s="449"/>
      <c r="U2374" s="83"/>
      <c r="V2374" s="4036"/>
      <c r="W2374" s="2039"/>
      <c r="X2374" s="2039"/>
      <c r="Y2374" s="2168"/>
      <c r="Z2374" s="2039"/>
      <c r="AA2374" s="2039"/>
      <c r="AB2374" s="2039"/>
      <c r="AC2374" s="2106">
        <v>0</v>
      </c>
      <c r="AD2374" s="1882">
        <v>0</v>
      </c>
      <c r="AE2374" s="1882">
        <v>0</v>
      </c>
      <c r="AF2374" s="2039"/>
      <c r="AG2374" s="2039"/>
      <c r="AH2374" s="130"/>
      <c r="AI2374" s="130"/>
      <c r="AJ2374" s="130"/>
      <c r="AK2374" s="130"/>
      <c r="AL2374" s="130"/>
      <c r="AM2374" s="130"/>
      <c r="AN2374" s="130"/>
      <c r="AO2374" s="130"/>
      <c r="AP2374" s="130"/>
      <c r="AQ2374" s="130"/>
      <c r="AR2374" s="130"/>
      <c r="AS2374" s="130"/>
      <c r="AT2374" s="130"/>
      <c r="AU2374" s="130"/>
      <c r="AV2374" s="130"/>
      <c r="AW2374" s="130"/>
      <c r="AX2374" s="130"/>
      <c r="AY2374" s="130"/>
      <c r="AZ2374" s="130"/>
      <c r="BA2374" s="130"/>
      <c r="BB2374" s="1223"/>
      <c r="BC2374" s="415"/>
      <c r="BD2374" s="2934"/>
      <c r="BE2374" s="3240"/>
      <c r="BF2374" s="130"/>
    </row>
    <row r="2375" spans="1:58" ht="15" hidden="1" customHeight="1" outlineLevel="1" x14ac:dyDescent="0.3">
      <c r="A2375" s="1531"/>
      <c r="C2375" s="80"/>
      <c r="D2375" s="4036"/>
      <c r="E2375" s="3951"/>
      <c r="F2375" s="4040" t="str">
        <f>$E$1632</f>
        <v>ASHP-SEER16-Replace_CAC_NonElectricHeat_ER2_MF</v>
      </c>
      <c r="G2375" s="4040"/>
      <c r="H2375" s="4040"/>
      <c r="I2375" s="4040"/>
      <c r="J2375" s="2754" t="str">
        <f>$C$1632</f>
        <v>353010_2023_12_</v>
      </c>
      <c r="K2375" s="1882">
        <v>0</v>
      </c>
      <c r="L2375" s="652"/>
      <c r="M2375" s="535" t="s">
        <v>1407</v>
      </c>
      <c r="P2375" s="650"/>
      <c r="Q2375" s="650"/>
      <c r="R2375" s="650"/>
      <c r="S2375" s="83"/>
      <c r="T2375" s="449"/>
      <c r="U2375" s="83"/>
      <c r="V2375" s="4036"/>
      <c r="W2375" s="2039"/>
      <c r="X2375" s="2039"/>
      <c r="Y2375" s="2168"/>
      <c r="Z2375" s="2039"/>
      <c r="AA2375" s="2039"/>
      <c r="AB2375" s="2039"/>
      <c r="AC2375" s="2106">
        <v>0</v>
      </c>
      <c r="AD2375" s="1882">
        <v>0</v>
      </c>
      <c r="AE2375" s="1882">
        <v>0</v>
      </c>
      <c r="AF2375" s="2039"/>
      <c r="AG2375" s="2039"/>
      <c r="AH2375" s="130"/>
      <c r="AI2375" s="130"/>
      <c r="AJ2375" s="130"/>
      <c r="AK2375" s="130"/>
      <c r="AL2375" s="130"/>
      <c r="AM2375" s="130"/>
      <c r="AN2375" s="130"/>
      <c r="AO2375" s="130"/>
      <c r="AP2375" s="130"/>
      <c r="AQ2375" s="130"/>
      <c r="AR2375" s="130"/>
      <c r="AS2375" s="130"/>
      <c r="AT2375" s="130"/>
      <c r="AU2375" s="130"/>
      <c r="AV2375" s="130"/>
      <c r="AW2375" s="130"/>
      <c r="AX2375" s="130"/>
      <c r="AY2375" s="130"/>
      <c r="AZ2375" s="130"/>
      <c r="BA2375" s="130"/>
      <c r="BB2375" s="1223"/>
      <c r="BC2375" s="415"/>
      <c r="BD2375" s="2934"/>
      <c r="BE2375" s="3240"/>
      <c r="BF2375" s="130"/>
    </row>
    <row r="2376" spans="1:58" ht="15" hidden="1" customHeight="1" outlineLevel="1" x14ac:dyDescent="0.3">
      <c r="A2376" s="1531"/>
      <c r="C2376" s="80"/>
      <c r="D2376" s="4036"/>
      <c r="E2376" s="3951"/>
      <c r="F2376" s="4040" t="str">
        <f>$E$1634</f>
        <v>ASHP-SEER16-Replace_CAC_NonElectricHeat_ER1_MF_CompE</v>
      </c>
      <c r="G2376" s="4040"/>
      <c r="H2376" s="4040"/>
      <c r="I2376" s="4040"/>
      <c r="J2376" s="2754" t="str">
        <f>$C$1634</f>
        <v>353011_2023_12_</v>
      </c>
      <c r="K2376" s="1882">
        <v>0</v>
      </c>
      <c r="L2376" s="652"/>
      <c r="M2376" s="535" t="s">
        <v>1407</v>
      </c>
      <c r="P2376" s="650"/>
      <c r="Q2376" s="650"/>
      <c r="R2376" s="650"/>
      <c r="S2376" s="83"/>
      <c r="T2376" s="449"/>
      <c r="U2376" s="83"/>
      <c r="V2376" s="4036"/>
      <c r="W2376" s="2039"/>
      <c r="X2376" s="2039"/>
      <c r="Y2376" s="2168"/>
      <c r="Z2376" s="2039"/>
      <c r="AA2376" s="2039"/>
      <c r="AB2376" s="2039"/>
      <c r="AC2376" s="2106">
        <v>0</v>
      </c>
      <c r="AD2376" s="1882">
        <v>0</v>
      </c>
      <c r="AE2376" s="1882">
        <v>0</v>
      </c>
      <c r="AF2376" s="2039"/>
      <c r="AG2376" s="2039"/>
      <c r="AH2376" s="130"/>
      <c r="AI2376" s="130"/>
      <c r="AJ2376" s="130"/>
      <c r="AK2376" s="130"/>
      <c r="AL2376" s="130"/>
      <c r="AM2376" s="130"/>
      <c r="AN2376" s="130"/>
      <c r="AO2376" s="130"/>
      <c r="AP2376" s="130"/>
      <c r="AQ2376" s="130"/>
      <c r="AR2376" s="130"/>
      <c r="AS2376" s="130"/>
      <c r="AT2376" s="130"/>
      <c r="AU2376" s="130"/>
      <c r="AV2376" s="130"/>
      <c r="AW2376" s="130"/>
      <c r="AX2376" s="130"/>
      <c r="AY2376" s="130"/>
      <c r="AZ2376" s="130"/>
      <c r="BA2376" s="130"/>
      <c r="BB2376" s="1223"/>
      <c r="BC2376" s="415"/>
      <c r="BD2376" s="2934"/>
      <c r="BE2376" s="3240"/>
      <c r="BF2376" s="130"/>
    </row>
    <row r="2377" spans="1:58" ht="15" hidden="1" customHeight="1" outlineLevel="1" x14ac:dyDescent="0.3">
      <c r="A2377" s="1531"/>
      <c r="C2377" s="80"/>
      <c r="D2377" s="4036"/>
      <c r="E2377" s="3951"/>
      <c r="F2377" s="4040" t="str">
        <f>$E$1636</f>
        <v>ASHP-SEER16-Replace_CAC_NonElectricHeat_ER2_MF_CompE</v>
      </c>
      <c r="G2377" s="4040"/>
      <c r="H2377" s="4040"/>
      <c r="I2377" s="4040"/>
      <c r="J2377" s="2754" t="str">
        <f>$C$1636</f>
        <v>353011_2023_12_</v>
      </c>
      <c r="K2377" s="1882">
        <v>0</v>
      </c>
      <c r="L2377" s="652"/>
      <c r="M2377" s="535" t="s">
        <v>1407</v>
      </c>
      <c r="P2377" s="650"/>
      <c r="Q2377" s="650"/>
      <c r="R2377" s="650"/>
      <c r="S2377" s="83"/>
      <c r="T2377" s="449"/>
      <c r="U2377" s="83"/>
      <c r="V2377" s="4036"/>
      <c r="W2377" s="2039"/>
      <c r="X2377" s="2039"/>
      <c r="Y2377" s="2168"/>
      <c r="Z2377" s="2039"/>
      <c r="AA2377" s="2039"/>
      <c r="AB2377" s="2039"/>
      <c r="AC2377" s="2106">
        <v>0</v>
      </c>
      <c r="AD2377" s="1882">
        <v>0</v>
      </c>
      <c r="AE2377" s="1882">
        <v>0</v>
      </c>
      <c r="AF2377" s="2039"/>
      <c r="AG2377" s="2039"/>
      <c r="AH2377" s="130"/>
      <c r="AI2377" s="130"/>
      <c r="AJ2377" s="130"/>
      <c r="AK2377" s="130"/>
      <c r="AL2377" s="130"/>
      <c r="AM2377" s="130"/>
      <c r="AN2377" s="130"/>
      <c r="AO2377" s="130"/>
      <c r="AP2377" s="130"/>
      <c r="AQ2377" s="130"/>
      <c r="AR2377" s="130"/>
      <c r="AS2377" s="130"/>
      <c r="AT2377" s="130"/>
      <c r="AU2377" s="130"/>
      <c r="AV2377" s="130"/>
      <c r="AW2377" s="130"/>
      <c r="AX2377" s="130"/>
      <c r="AY2377" s="130"/>
      <c r="AZ2377" s="130"/>
      <c r="BA2377" s="130"/>
      <c r="BB2377" s="1223"/>
      <c r="BC2377" s="415"/>
      <c r="BD2377" s="2934"/>
      <c r="BE2377" s="3240"/>
      <c r="BF2377" s="130"/>
    </row>
    <row r="2378" spans="1:58" ht="15" hidden="1" customHeight="1" outlineLevel="1" x14ac:dyDescent="0.3">
      <c r="A2378" s="1531"/>
      <c r="C2378" s="80"/>
      <c r="D2378" s="4036"/>
      <c r="E2378" s="3951"/>
      <c r="F2378" s="4040" t="str">
        <f>$E$1638</f>
        <v>ASHP-SEER15_ROF_MF</v>
      </c>
      <c r="G2378" s="4040"/>
      <c r="H2378" s="4040"/>
      <c r="I2378" s="4040"/>
      <c r="J2378" s="2754" t="str">
        <f>$C$1638</f>
        <v>353050_2023_12_</v>
      </c>
      <c r="K2378" s="2039">
        <v>8.6</v>
      </c>
      <c r="L2378" s="652"/>
      <c r="M2378" s="658" t="s">
        <v>4409</v>
      </c>
      <c r="P2378" s="650"/>
      <c r="Q2378" s="650"/>
      <c r="R2378" s="650"/>
      <c r="S2378" s="83"/>
      <c r="T2378" s="449"/>
      <c r="U2378" s="83"/>
      <c r="V2378" s="4036"/>
      <c r="W2378" s="2039">
        <v>8.1999999999999993</v>
      </c>
      <c r="X2378" s="2039">
        <v>8.1999999999999993</v>
      </c>
      <c r="Y2378" s="2039">
        <v>8.1999999999999993</v>
      </c>
      <c r="Z2378" s="2039">
        <v>8.1999999999999993</v>
      </c>
      <c r="AA2378" s="2039">
        <v>8.1999999999999993</v>
      </c>
      <c r="AB2378" s="2039">
        <v>8.1999999999999993</v>
      </c>
      <c r="AC2378" s="2038">
        <v>8.1999999999999993</v>
      </c>
      <c r="AD2378" s="2039">
        <v>8.1999999999999993</v>
      </c>
      <c r="AE2378" s="2168">
        <v>8.6</v>
      </c>
      <c r="AF2378" s="2039"/>
      <c r="AG2378" s="2039"/>
      <c r="AH2378" s="130"/>
      <c r="AI2378" s="130"/>
      <c r="AJ2378" s="130"/>
      <c r="AK2378" s="130"/>
      <c r="AL2378" s="130"/>
      <c r="AM2378" s="130"/>
      <c r="AN2378" s="130"/>
      <c r="AO2378" s="130"/>
      <c r="AP2378" s="130"/>
      <c r="AQ2378" s="130"/>
      <c r="AR2378" s="130"/>
      <c r="AS2378" s="130"/>
      <c r="AT2378" s="130"/>
      <c r="AU2378" s="130"/>
      <c r="AV2378" s="130"/>
      <c r="AW2378" s="130"/>
      <c r="AX2378" s="130"/>
      <c r="AY2378" s="130"/>
      <c r="AZ2378" s="130"/>
      <c r="BA2378" s="130"/>
      <c r="BB2378" s="1223"/>
      <c r="BC2378" s="415"/>
      <c r="BD2378" s="2934"/>
      <c r="BE2378" s="3240"/>
      <c r="BF2378" s="130"/>
    </row>
    <row r="2379" spans="1:58" ht="15" hidden="1" customHeight="1" outlineLevel="1" x14ac:dyDescent="0.3">
      <c r="A2379" s="1531"/>
      <c r="C2379" s="80"/>
      <c r="D2379" s="4036"/>
      <c r="E2379" s="3951"/>
      <c r="F2379" s="4040" t="str">
        <f>$E$1640</f>
        <v>ASHP-SEER15_ROF_MF_CompE</v>
      </c>
      <c r="G2379" s="4040"/>
      <c r="H2379" s="4040"/>
      <c r="I2379" s="4040"/>
      <c r="J2379" s="2754" t="str">
        <f>$C$1640</f>
        <v>353051_2023_12_</v>
      </c>
      <c r="K2379" s="2039">
        <v>8.6</v>
      </c>
      <c r="L2379" s="652"/>
      <c r="M2379" s="658" t="s">
        <v>4409</v>
      </c>
      <c r="P2379" s="650"/>
      <c r="Q2379" s="650"/>
      <c r="R2379" s="650"/>
      <c r="S2379" s="83"/>
      <c r="T2379" s="449"/>
      <c r="U2379" s="83"/>
      <c r="V2379" s="4036"/>
      <c r="W2379" s="2039"/>
      <c r="X2379" s="2039"/>
      <c r="Y2379" s="2168">
        <v>8.1999999999999993</v>
      </c>
      <c r="Z2379" s="2039">
        <v>8.1999999999999993</v>
      </c>
      <c r="AA2379" s="2039">
        <v>8.1999999999999993</v>
      </c>
      <c r="AB2379" s="2039">
        <v>8.1999999999999993</v>
      </c>
      <c r="AC2379" s="2038">
        <v>8.1999999999999993</v>
      </c>
      <c r="AD2379" s="2039">
        <v>8.1999999999999993</v>
      </c>
      <c r="AE2379" s="2168">
        <v>8.6</v>
      </c>
      <c r="AF2379" s="2039"/>
      <c r="AG2379" s="2039"/>
      <c r="AH2379" s="130"/>
      <c r="AI2379" s="130"/>
      <c r="AJ2379" s="130"/>
      <c r="AK2379" s="130"/>
      <c r="AL2379" s="130"/>
      <c r="AM2379" s="130"/>
      <c r="AN2379" s="130"/>
      <c r="AO2379" s="130"/>
      <c r="AP2379" s="130"/>
      <c r="AQ2379" s="130"/>
      <c r="AR2379" s="130"/>
      <c r="AS2379" s="130"/>
      <c r="AT2379" s="130"/>
      <c r="AU2379" s="130"/>
      <c r="AV2379" s="130"/>
      <c r="AW2379" s="130"/>
      <c r="AX2379" s="130"/>
      <c r="AY2379" s="130"/>
      <c r="AZ2379" s="130"/>
      <c r="BA2379" s="130"/>
      <c r="BB2379" s="1223"/>
      <c r="BC2379" s="415"/>
      <c r="BD2379" s="2934"/>
      <c r="BE2379" s="3240"/>
      <c r="BF2379" s="130"/>
    </row>
    <row r="2380" spans="1:58" ht="15" hidden="1" customHeight="1" outlineLevel="1" x14ac:dyDescent="0.3">
      <c r="A2380" s="1531"/>
      <c r="C2380" s="80"/>
      <c r="D2380" s="4036"/>
      <c r="E2380" s="3951"/>
      <c r="F2380" s="4040" t="str">
        <f>$E$1642</f>
        <v>ASHP-SEER17-Replace_CAC_ElectricHeat_ROF_SF</v>
      </c>
      <c r="G2380" s="4040"/>
      <c r="H2380" s="4040"/>
      <c r="I2380" s="4040"/>
      <c r="J2380" s="2754" t="str">
        <f>$C$1642</f>
        <v>353100_2023_12_</v>
      </c>
      <c r="K2380" s="2039">
        <v>3.41</v>
      </c>
      <c r="L2380" s="652"/>
      <c r="M2380" s="535" t="s">
        <v>857</v>
      </c>
      <c r="P2380" s="650"/>
      <c r="Q2380" s="650"/>
      <c r="R2380" s="650"/>
      <c r="S2380" s="83"/>
      <c r="T2380" s="449"/>
      <c r="U2380" s="83"/>
      <c r="V2380" s="4036"/>
      <c r="W2380" s="2039">
        <v>3.41</v>
      </c>
      <c r="X2380" s="2039">
        <v>3.41</v>
      </c>
      <c r="Y2380" s="2039">
        <v>3.41</v>
      </c>
      <c r="Z2380" s="2039">
        <v>3.41</v>
      </c>
      <c r="AA2380" s="2039">
        <v>3.41</v>
      </c>
      <c r="AB2380" s="2039">
        <v>3.41</v>
      </c>
      <c r="AC2380" s="2038">
        <v>3.41</v>
      </c>
      <c r="AD2380" s="2039">
        <v>3.41</v>
      </c>
      <c r="AE2380" s="2039">
        <v>3.41</v>
      </c>
      <c r="AF2380" s="2039"/>
      <c r="AG2380" s="2039"/>
      <c r="AH2380" s="130"/>
      <c r="AI2380" s="130"/>
      <c r="AJ2380" s="130"/>
      <c r="AK2380" s="130"/>
      <c r="AL2380" s="130"/>
      <c r="AM2380" s="130"/>
      <c r="AN2380" s="130"/>
      <c r="AO2380" s="130"/>
      <c r="AP2380" s="130"/>
      <c r="AQ2380" s="130"/>
      <c r="AR2380" s="130"/>
      <c r="AS2380" s="130"/>
      <c r="AT2380" s="130"/>
      <c r="AU2380" s="130"/>
      <c r="AV2380" s="130"/>
      <c r="AW2380" s="130"/>
      <c r="AX2380" s="130"/>
      <c r="AY2380" s="130"/>
      <c r="AZ2380" s="130"/>
      <c r="BA2380" s="130"/>
      <c r="BB2380" s="1223"/>
      <c r="BC2380" s="415"/>
      <c r="BD2380" s="2934"/>
      <c r="BE2380" s="3240"/>
      <c r="BF2380" s="130"/>
    </row>
    <row r="2381" spans="1:58" ht="15" hidden="1" customHeight="1" outlineLevel="1" x14ac:dyDescent="0.3">
      <c r="A2381" s="1531"/>
      <c r="C2381" s="80"/>
      <c r="D2381" s="4036"/>
      <c r="E2381" s="3951"/>
      <c r="F2381" s="4040" t="str">
        <f>$E$1644</f>
        <v>ASHP-SEER17-Replace_CAC_NonElectricHeat_ROF_SF</v>
      </c>
      <c r="G2381" s="4040"/>
      <c r="H2381" s="4040"/>
      <c r="I2381" s="4040"/>
      <c r="J2381" s="2754" t="str">
        <f>$C$1644</f>
        <v>353110_2023_12_</v>
      </c>
      <c r="K2381" s="2039">
        <v>0</v>
      </c>
      <c r="L2381" s="651"/>
      <c r="M2381" s="535" t="s">
        <v>1407</v>
      </c>
      <c r="P2381" s="650"/>
      <c r="Q2381" s="650"/>
      <c r="R2381" s="650"/>
      <c r="S2381" s="83"/>
      <c r="T2381" s="449"/>
      <c r="U2381" s="83"/>
      <c r="V2381" s="4036"/>
      <c r="W2381" s="2039"/>
      <c r="X2381" s="2039"/>
      <c r="Y2381" s="2039"/>
      <c r="Z2381" s="2039"/>
      <c r="AA2381" s="2039"/>
      <c r="AB2381" s="2039"/>
      <c r="AC2381" s="2038"/>
      <c r="AD2381" s="2106">
        <v>0</v>
      </c>
      <c r="AE2381" s="2039">
        <v>0</v>
      </c>
      <c r="AF2381" s="2039"/>
      <c r="AG2381" s="2039"/>
      <c r="AH2381" s="130"/>
      <c r="AI2381" s="130"/>
      <c r="AJ2381" s="130"/>
      <c r="AK2381" s="130"/>
      <c r="AL2381" s="130"/>
      <c r="AM2381" s="130"/>
      <c r="AN2381" s="130"/>
      <c r="AO2381" s="130"/>
      <c r="AP2381" s="130"/>
      <c r="AQ2381" s="130"/>
      <c r="AR2381" s="130"/>
      <c r="AS2381" s="130"/>
      <c r="AT2381" s="130"/>
      <c r="AU2381" s="130"/>
      <c r="AV2381" s="130"/>
      <c r="AW2381" s="130"/>
      <c r="AX2381" s="130"/>
      <c r="AY2381" s="130"/>
      <c r="AZ2381" s="130"/>
      <c r="BA2381" s="130"/>
      <c r="BB2381" s="1223"/>
      <c r="BC2381" s="415"/>
      <c r="BD2381" s="2934"/>
      <c r="BE2381" s="3240"/>
      <c r="BF2381" s="130"/>
    </row>
    <row r="2382" spans="1:58" ht="15" hidden="1" customHeight="1" outlineLevel="1" x14ac:dyDescent="0.3">
      <c r="A2382" s="1531"/>
      <c r="C2382" s="80"/>
      <c r="D2382" s="4036"/>
      <c r="E2382" s="3951"/>
      <c r="F2382" s="4040" t="str">
        <f>$E$1646</f>
        <v>ASHP-SEER17-Replace_CAC_ElectricHeat_ROF_MF</v>
      </c>
      <c r="G2382" s="4040"/>
      <c r="H2382" s="4040"/>
      <c r="I2382" s="4040"/>
      <c r="J2382" s="2754" t="str">
        <f>$C$1646</f>
        <v>353150_2023_12_</v>
      </c>
      <c r="K2382" s="2039">
        <v>3.41</v>
      </c>
      <c r="L2382" s="652"/>
      <c r="M2382" s="535" t="s">
        <v>1408</v>
      </c>
      <c r="P2382" s="650"/>
      <c r="Q2382" s="650"/>
      <c r="R2382" s="650"/>
      <c r="S2382" s="83"/>
      <c r="T2382" s="449"/>
      <c r="U2382" s="83"/>
      <c r="V2382" s="4036"/>
      <c r="W2382" s="2039">
        <v>3.41</v>
      </c>
      <c r="X2382" s="2039">
        <v>3.41</v>
      </c>
      <c r="Y2382" s="2039">
        <v>3.41</v>
      </c>
      <c r="Z2382" s="2039">
        <v>3.41</v>
      </c>
      <c r="AA2382" s="2039">
        <v>3.41</v>
      </c>
      <c r="AB2382" s="2039">
        <v>3.41</v>
      </c>
      <c r="AC2382" s="2038">
        <v>3.41</v>
      </c>
      <c r="AD2382" s="2039">
        <v>3.41</v>
      </c>
      <c r="AE2382" s="2039">
        <v>3.41</v>
      </c>
      <c r="AF2382" s="2039"/>
      <c r="AG2382" s="2039"/>
      <c r="AH2382" s="130"/>
      <c r="AI2382" s="130"/>
      <c r="AJ2382" s="130"/>
      <c r="AK2382" s="130"/>
      <c r="AL2382" s="130"/>
      <c r="AM2382" s="130"/>
      <c r="AN2382" s="130"/>
      <c r="AO2382" s="130"/>
      <c r="AP2382" s="130"/>
      <c r="AQ2382" s="130"/>
      <c r="AR2382" s="130"/>
      <c r="AS2382" s="130"/>
      <c r="AT2382" s="130"/>
      <c r="AU2382" s="130"/>
      <c r="AV2382" s="130"/>
      <c r="AW2382" s="130"/>
      <c r="AX2382" s="130"/>
      <c r="AY2382" s="130"/>
      <c r="AZ2382" s="130"/>
      <c r="BA2382" s="130"/>
      <c r="BB2382" s="1223"/>
      <c r="BC2382" s="415"/>
      <c r="BD2382" s="2934"/>
      <c r="BE2382" s="3240"/>
      <c r="BF2382" s="130"/>
    </row>
    <row r="2383" spans="1:58" ht="15" hidden="1" customHeight="1" outlineLevel="1" x14ac:dyDescent="0.3">
      <c r="A2383" s="1531"/>
      <c r="C2383" s="80"/>
      <c r="D2383" s="4036"/>
      <c r="E2383" s="3951"/>
      <c r="F2383" s="4040" t="str">
        <f>$E$1648</f>
        <v>ASHP-SEER17-Replace_CAC_ElectricHeat_ROF_MF_CompE</v>
      </c>
      <c r="G2383" s="4040"/>
      <c r="H2383" s="4040"/>
      <c r="I2383" s="4040"/>
      <c r="J2383" s="2754" t="str">
        <f>$C$1648</f>
        <v>353151_2023_12_</v>
      </c>
      <c r="K2383" s="2039">
        <v>3.41</v>
      </c>
      <c r="L2383" s="652"/>
      <c r="M2383" s="535" t="s">
        <v>1408</v>
      </c>
      <c r="P2383" s="650"/>
      <c r="Q2383" s="650"/>
      <c r="R2383" s="650"/>
      <c r="S2383" s="83"/>
      <c r="T2383" s="449"/>
      <c r="U2383" s="83"/>
      <c r="V2383" s="4036"/>
      <c r="W2383" s="2039"/>
      <c r="X2383" s="2039"/>
      <c r="Y2383" s="2168">
        <v>3.41</v>
      </c>
      <c r="Z2383" s="2039">
        <v>3.41</v>
      </c>
      <c r="AA2383" s="2039">
        <v>3.41</v>
      </c>
      <c r="AB2383" s="2039">
        <v>3.41</v>
      </c>
      <c r="AC2383" s="2038">
        <v>3.41</v>
      </c>
      <c r="AD2383" s="2039">
        <v>3.41</v>
      </c>
      <c r="AE2383" s="2039">
        <v>3.41</v>
      </c>
      <c r="AF2383" s="2039"/>
      <c r="AG2383" s="2039"/>
      <c r="AH2383" s="130"/>
      <c r="AI2383" s="130"/>
      <c r="AJ2383" s="130"/>
      <c r="AK2383" s="130"/>
      <c r="AL2383" s="130"/>
      <c r="AM2383" s="130"/>
      <c r="AN2383" s="130"/>
      <c r="AO2383" s="130"/>
      <c r="AP2383" s="130"/>
      <c r="AQ2383" s="130"/>
      <c r="AR2383" s="130"/>
      <c r="AS2383" s="130"/>
      <c r="AT2383" s="130"/>
      <c r="AU2383" s="130"/>
      <c r="AV2383" s="130"/>
      <c r="AW2383" s="130"/>
      <c r="AX2383" s="130"/>
      <c r="AY2383" s="130"/>
      <c r="AZ2383" s="130"/>
      <c r="BA2383" s="130"/>
      <c r="BB2383" s="1223"/>
      <c r="BC2383" s="415"/>
      <c r="BD2383" s="2934"/>
      <c r="BE2383" s="3240"/>
      <c r="BF2383" s="130"/>
    </row>
    <row r="2384" spans="1:58" ht="15" hidden="1" customHeight="1" outlineLevel="1" x14ac:dyDescent="0.3">
      <c r="A2384" s="1531"/>
      <c r="C2384" s="80"/>
      <c r="D2384" s="4036"/>
      <c r="E2384" s="3951"/>
      <c r="F2384" s="4040" t="str">
        <f>$E$1650</f>
        <v>ASHP-SEER17-Replace_CAC_NonElectricHeat_ROF_MF</v>
      </c>
      <c r="G2384" s="4040"/>
      <c r="H2384" s="4040"/>
      <c r="I2384" s="4040"/>
      <c r="J2384" s="2754" t="str">
        <f>$C$1650</f>
        <v>353160_2023_12_</v>
      </c>
      <c r="K2384" s="1882">
        <v>0</v>
      </c>
      <c r="L2384" s="652"/>
      <c r="M2384" s="535" t="s">
        <v>1407</v>
      </c>
      <c r="P2384" s="650"/>
      <c r="Q2384" s="650"/>
      <c r="R2384" s="650"/>
      <c r="S2384" s="83"/>
      <c r="T2384" s="449"/>
      <c r="U2384" s="83"/>
      <c r="V2384" s="4036"/>
      <c r="W2384" s="2039"/>
      <c r="X2384" s="2039"/>
      <c r="Y2384" s="2168"/>
      <c r="Z2384" s="2039"/>
      <c r="AA2384" s="2039"/>
      <c r="AB2384" s="2039"/>
      <c r="AC2384" s="2106">
        <v>0</v>
      </c>
      <c r="AD2384" s="1882">
        <v>0</v>
      </c>
      <c r="AE2384" s="1882">
        <v>0</v>
      </c>
      <c r="AF2384" s="2039"/>
      <c r="AG2384" s="2039"/>
      <c r="AH2384" s="130"/>
      <c r="AI2384" s="130"/>
      <c r="AJ2384" s="130"/>
      <c r="AK2384" s="130"/>
      <c r="AL2384" s="130"/>
      <c r="AM2384" s="130"/>
      <c r="AN2384" s="130"/>
      <c r="AO2384" s="130"/>
      <c r="AP2384" s="130"/>
      <c r="AQ2384" s="130"/>
      <c r="AR2384" s="130"/>
      <c r="AS2384" s="130"/>
      <c r="AT2384" s="130"/>
      <c r="AU2384" s="130"/>
      <c r="AV2384" s="130"/>
      <c r="AW2384" s="130"/>
      <c r="AX2384" s="130"/>
      <c r="AY2384" s="130"/>
      <c r="AZ2384" s="130"/>
      <c r="BA2384" s="130"/>
      <c r="BB2384" s="1223"/>
      <c r="BC2384" s="415"/>
      <c r="BD2384" s="2934"/>
      <c r="BE2384" s="3240"/>
      <c r="BF2384" s="130"/>
    </row>
    <row r="2385" spans="1:58" ht="15" hidden="1" customHeight="1" outlineLevel="1" x14ac:dyDescent="0.3">
      <c r="A2385" s="1531"/>
      <c r="C2385" s="80"/>
      <c r="D2385" s="4036"/>
      <c r="E2385" s="3951"/>
      <c r="F2385" s="4040" t="str">
        <f>$E$1652</f>
        <v>ASHP-SEER17-Replace_CAC_NonElectricHeat_ROF_MF_CompE</v>
      </c>
      <c r="G2385" s="4040"/>
      <c r="H2385" s="4040"/>
      <c r="I2385" s="4040"/>
      <c r="J2385" s="2754" t="str">
        <f>$C$1652</f>
        <v>353161_2023_12_</v>
      </c>
      <c r="K2385" s="1882">
        <v>0</v>
      </c>
      <c r="L2385" s="652"/>
      <c r="M2385" s="535" t="s">
        <v>1407</v>
      </c>
      <c r="P2385" s="650"/>
      <c r="Q2385" s="650"/>
      <c r="R2385" s="650"/>
      <c r="S2385" s="83"/>
      <c r="T2385" s="449"/>
      <c r="U2385" s="83"/>
      <c r="V2385" s="4036"/>
      <c r="W2385" s="2039"/>
      <c r="X2385" s="2039"/>
      <c r="Y2385" s="2168"/>
      <c r="Z2385" s="2039"/>
      <c r="AA2385" s="2039"/>
      <c r="AB2385" s="2039"/>
      <c r="AC2385" s="2106">
        <v>0</v>
      </c>
      <c r="AD2385" s="1882">
        <v>0</v>
      </c>
      <c r="AE2385" s="1882">
        <v>0</v>
      </c>
      <c r="AF2385" s="2039"/>
      <c r="AG2385" s="2039"/>
      <c r="AH2385" s="130"/>
      <c r="AI2385" s="130"/>
      <c r="AJ2385" s="130"/>
      <c r="AK2385" s="130"/>
      <c r="AL2385" s="130"/>
      <c r="AM2385" s="130"/>
      <c r="AN2385" s="130"/>
      <c r="AO2385" s="130"/>
      <c r="AP2385" s="130"/>
      <c r="AQ2385" s="130"/>
      <c r="AR2385" s="130"/>
      <c r="AS2385" s="130"/>
      <c r="AT2385" s="130"/>
      <c r="AU2385" s="130"/>
      <c r="AV2385" s="130"/>
      <c r="AW2385" s="130"/>
      <c r="AX2385" s="130"/>
      <c r="AY2385" s="130"/>
      <c r="AZ2385" s="130"/>
      <c r="BA2385" s="130"/>
      <c r="BB2385" s="1223"/>
      <c r="BC2385" s="415"/>
      <c r="BD2385" s="2934"/>
      <c r="BE2385" s="3240"/>
      <c r="BF2385" s="130"/>
    </row>
    <row r="2386" spans="1:58" ht="15" hidden="1" customHeight="1" outlineLevel="1" x14ac:dyDescent="0.3">
      <c r="A2386" s="1531"/>
      <c r="C2386" s="80"/>
      <c r="D2386" s="4036"/>
      <c r="E2386" s="3951"/>
      <c r="F2386" s="4040" t="str">
        <f>$E$1654</f>
        <v>ASHP-SEER18-Replace_CAC_ElectricHeat_ROF_SF</v>
      </c>
      <c r="G2386" s="4040"/>
      <c r="H2386" s="4040"/>
      <c r="I2386" s="4040"/>
      <c r="J2386" s="2754" t="str">
        <f>$C$1654</f>
        <v>353200_2023_12_</v>
      </c>
      <c r="K2386" s="2039">
        <v>3.41</v>
      </c>
      <c r="L2386" s="652"/>
      <c r="M2386" s="535" t="s">
        <v>857</v>
      </c>
      <c r="P2386" s="650"/>
      <c r="Q2386" s="650"/>
      <c r="R2386" s="650"/>
      <c r="S2386" s="83"/>
      <c r="T2386" s="449"/>
      <c r="U2386" s="83"/>
      <c r="V2386" s="4036"/>
      <c r="W2386" s="2039">
        <v>3.41</v>
      </c>
      <c r="X2386" s="2039">
        <v>3.41</v>
      </c>
      <c r="Y2386" s="2039">
        <v>3.41</v>
      </c>
      <c r="Z2386" s="2039">
        <v>3.41</v>
      </c>
      <c r="AA2386" s="2039">
        <v>3.41</v>
      </c>
      <c r="AB2386" s="2039">
        <v>3.41</v>
      </c>
      <c r="AC2386" s="2038">
        <v>3.41</v>
      </c>
      <c r="AD2386" s="2039">
        <v>3.41</v>
      </c>
      <c r="AE2386" s="2039">
        <v>3.41</v>
      </c>
      <c r="AF2386" s="2039"/>
      <c r="AG2386" s="2039"/>
      <c r="AH2386" s="130"/>
      <c r="AI2386" s="130"/>
      <c r="AJ2386" s="130"/>
      <c r="AK2386" s="130"/>
      <c r="AL2386" s="130"/>
      <c r="AM2386" s="130"/>
      <c r="AN2386" s="130"/>
      <c r="AO2386" s="130"/>
      <c r="AP2386" s="130"/>
      <c r="AQ2386" s="130"/>
      <c r="AR2386" s="130"/>
      <c r="AS2386" s="130"/>
      <c r="AT2386" s="130"/>
      <c r="AU2386" s="130"/>
      <c r="AV2386" s="130"/>
      <c r="AW2386" s="130"/>
      <c r="AX2386" s="130"/>
      <c r="AY2386" s="130"/>
      <c r="AZ2386" s="130"/>
      <c r="BA2386" s="130"/>
      <c r="BB2386" s="1223"/>
      <c r="BC2386" s="415"/>
      <c r="BD2386" s="2934"/>
      <c r="BE2386" s="3240"/>
      <c r="BF2386" s="130"/>
    </row>
    <row r="2387" spans="1:58" ht="15" hidden="1" customHeight="1" outlineLevel="1" x14ac:dyDescent="0.3">
      <c r="A2387" s="1531"/>
      <c r="C2387" s="80"/>
      <c r="D2387" s="4036"/>
      <c r="E2387" s="3951"/>
      <c r="F2387" s="4040" t="str">
        <f>$E$1656</f>
        <v>ASHP-SEER18-Replace_CAC_NonElectricHeat_ROF_SF</v>
      </c>
      <c r="G2387" s="4040"/>
      <c r="H2387" s="4040"/>
      <c r="I2387" s="4040"/>
      <c r="J2387" s="2754" t="str">
        <f>$C$1656</f>
        <v>353210_2023_12_</v>
      </c>
      <c r="K2387" s="2039">
        <v>0</v>
      </c>
      <c r="L2387" s="651"/>
      <c r="M2387" s="535" t="s">
        <v>1407</v>
      </c>
      <c r="P2387" s="650"/>
      <c r="Q2387" s="650"/>
      <c r="R2387" s="650"/>
      <c r="S2387" s="83"/>
      <c r="T2387" s="449"/>
      <c r="U2387" s="83"/>
      <c r="V2387" s="4036"/>
      <c r="W2387" s="2039"/>
      <c r="X2387" s="2039"/>
      <c r="Y2387" s="2039"/>
      <c r="Z2387" s="2039"/>
      <c r="AA2387" s="2039"/>
      <c r="AB2387" s="2039"/>
      <c r="AC2387" s="2038"/>
      <c r="AD2387" s="2106">
        <v>0</v>
      </c>
      <c r="AE2387" s="2039">
        <v>0</v>
      </c>
      <c r="AF2387" s="2039"/>
      <c r="AG2387" s="2039"/>
      <c r="AH2387" s="130"/>
      <c r="AI2387" s="130"/>
      <c r="AJ2387" s="130"/>
      <c r="AK2387" s="130"/>
      <c r="AL2387" s="130"/>
      <c r="AM2387" s="130"/>
      <c r="AN2387" s="130"/>
      <c r="AO2387" s="130"/>
      <c r="AP2387" s="130"/>
      <c r="AQ2387" s="130"/>
      <c r="AR2387" s="130"/>
      <c r="AS2387" s="130"/>
      <c r="AT2387" s="130"/>
      <c r="AU2387" s="130"/>
      <c r="AV2387" s="130"/>
      <c r="AW2387" s="130"/>
      <c r="AX2387" s="130"/>
      <c r="AY2387" s="130"/>
      <c r="AZ2387" s="130"/>
      <c r="BA2387" s="130"/>
      <c r="BB2387" s="1223"/>
      <c r="BC2387" s="415"/>
      <c r="BD2387" s="2934"/>
      <c r="BE2387" s="3240"/>
      <c r="BF2387" s="130"/>
    </row>
    <row r="2388" spans="1:58" ht="15" hidden="1" customHeight="1" outlineLevel="1" x14ac:dyDescent="0.3">
      <c r="A2388" s="1531"/>
      <c r="C2388" s="80"/>
      <c r="D2388" s="4036"/>
      <c r="E2388" s="3951"/>
      <c r="F2388" s="4040" t="str">
        <f>$E$1658</f>
        <v>ASHP-SEER18-Replace_CAC_ElectricHeat_ROF_MF</v>
      </c>
      <c r="G2388" s="4040"/>
      <c r="H2388" s="4040"/>
      <c r="I2388" s="4040"/>
      <c r="J2388" s="2754" t="str">
        <f>$C$1658</f>
        <v>353250_2023_12_</v>
      </c>
      <c r="K2388" s="2039">
        <v>3.41</v>
      </c>
      <c r="L2388" s="652"/>
      <c r="M2388" s="535" t="s">
        <v>1408</v>
      </c>
      <c r="P2388" s="650"/>
      <c r="Q2388" s="650"/>
      <c r="R2388" s="650"/>
      <c r="S2388" s="83"/>
      <c r="T2388" s="449"/>
      <c r="U2388" s="83"/>
      <c r="V2388" s="4036"/>
      <c r="W2388" s="2039">
        <v>3.41</v>
      </c>
      <c r="X2388" s="2039">
        <v>3.41</v>
      </c>
      <c r="Y2388" s="2039">
        <v>3.41</v>
      </c>
      <c r="Z2388" s="2039">
        <v>3.41</v>
      </c>
      <c r="AA2388" s="2039">
        <v>3.41</v>
      </c>
      <c r="AB2388" s="2039">
        <v>3.41</v>
      </c>
      <c r="AC2388" s="2038">
        <v>3.41</v>
      </c>
      <c r="AD2388" s="2039">
        <v>3.41</v>
      </c>
      <c r="AE2388" s="2039">
        <v>3.41</v>
      </c>
      <c r="AF2388" s="2039"/>
      <c r="AG2388" s="2039"/>
      <c r="AH2388" s="130"/>
      <c r="AI2388" s="130"/>
      <c r="AJ2388" s="130"/>
      <c r="AK2388" s="130"/>
      <c r="AL2388" s="130"/>
      <c r="AM2388" s="130"/>
      <c r="AN2388" s="130"/>
      <c r="AO2388" s="130"/>
      <c r="AP2388" s="130"/>
      <c r="AQ2388" s="130"/>
      <c r="AR2388" s="130"/>
      <c r="AS2388" s="130"/>
      <c r="AT2388" s="130"/>
      <c r="AU2388" s="130"/>
      <c r="AV2388" s="130"/>
      <c r="AW2388" s="130"/>
      <c r="AX2388" s="130"/>
      <c r="AY2388" s="130"/>
      <c r="AZ2388" s="130"/>
      <c r="BA2388" s="130"/>
      <c r="BB2388" s="1223"/>
      <c r="BC2388" s="415"/>
      <c r="BD2388" s="2934"/>
      <c r="BE2388" s="3240"/>
      <c r="BF2388" s="130"/>
    </row>
    <row r="2389" spans="1:58" ht="15" hidden="1" customHeight="1" outlineLevel="1" x14ac:dyDescent="0.3">
      <c r="A2389" s="1531"/>
      <c r="C2389" s="80"/>
      <c r="D2389" s="4036"/>
      <c r="E2389" s="3951"/>
      <c r="F2389" s="4040" t="str">
        <f>$E$1660</f>
        <v>ASHP-SEER18-Replace_CAC_ElectricHeat_ROF_MF_CompE</v>
      </c>
      <c r="G2389" s="4040"/>
      <c r="H2389" s="4040"/>
      <c r="I2389" s="4040"/>
      <c r="J2389" s="2754" t="str">
        <f>$C$1660</f>
        <v>353251_2023_12_</v>
      </c>
      <c r="K2389" s="2039">
        <v>3.41</v>
      </c>
      <c r="L2389" s="652"/>
      <c r="M2389" s="535" t="s">
        <v>1408</v>
      </c>
      <c r="P2389" s="650"/>
      <c r="Q2389" s="650"/>
      <c r="R2389" s="650"/>
      <c r="S2389" s="83"/>
      <c r="T2389" s="449"/>
      <c r="U2389" s="83"/>
      <c r="V2389" s="4036"/>
      <c r="W2389" s="2039"/>
      <c r="X2389" s="2039"/>
      <c r="Y2389" s="2168">
        <v>3.41</v>
      </c>
      <c r="Z2389" s="2039">
        <v>3.41</v>
      </c>
      <c r="AA2389" s="2039">
        <v>3.41</v>
      </c>
      <c r="AB2389" s="2039">
        <v>3.41</v>
      </c>
      <c r="AC2389" s="2038">
        <v>3.41</v>
      </c>
      <c r="AD2389" s="2039">
        <v>3.41</v>
      </c>
      <c r="AE2389" s="2039">
        <v>3.41</v>
      </c>
      <c r="AF2389" s="2039"/>
      <c r="AG2389" s="2039"/>
      <c r="AH2389" s="130"/>
      <c r="AI2389" s="130"/>
      <c r="AJ2389" s="130"/>
      <c r="AK2389" s="130"/>
      <c r="AL2389" s="130"/>
      <c r="AM2389" s="130"/>
      <c r="AN2389" s="130"/>
      <c r="AO2389" s="130"/>
      <c r="AP2389" s="130"/>
      <c r="AQ2389" s="130"/>
      <c r="AR2389" s="130"/>
      <c r="AS2389" s="130"/>
      <c r="AT2389" s="130"/>
      <c r="AU2389" s="130"/>
      <c r="AV2389" s="130"/>
      <c r="AW2389" s="130"/>
      <c r="AX2389" s="130"/>
      <c r="AY2389" s="130"/>
      <c r="AZ2389" s="130"/>
      <c r="BA2389" s="130"/>
      <c r="BB2389" s="1223"/>
      <c r="BC2389" s="415"/>
      <c r="BD2389" s="2934"/>
      <c r="BE2389" s="3240"/>
      <c r="BF2389" s="130"/>
    </row>
    <row r="2390" spans="1:58" ht="15" hidden="1" customHeight="1" outlineLevel="1" x14ac:dyDescent="0.3">
      <c r="A2390" s="1531"/>
      <c r="C2390" s="80"/>
      <c r="D2390" s="4036"/>
      <c r="E2390" s="3951"/>
      <c r="F2390" s="4040" t="str">
        <f>$E$1662</f>
        <v>ASHP-SEER18-Replace_CAC_NonElectricHeat_ROF_MF</v>
      </c>
      <c r="G2390" s="4040"/>
      <c r="H2390" s="4040"/>
      <c r="I2390" s="4040"/>
      <c r="J2390" s="2754" t="str">
        <f>$C$1662</f>
        <v>353260_2023_12_</v>
      </c>
      <c r="K2390" s="1882">
        <v>0</v>
      </c>
      <c r="L2390" s="652"/>
      <c r="M2390" s="535" t="s">
        <v>1407</v>
      </c>
      <c r="P2390" s="650"/>
      <c r="Q2390" s="650"/>
      <c r="R2390" s="650"/>
      <c r="S2390" s="83"/>
      <c r="T2390" s="449"/>
      <c r="U2390" s="83"/>
      <c r="V2390" s="4036"/>
      <c r="W2390" s="2039"/>
      <c r="X2390" s="2039"/>
      <c r="Y2390" s="2168"/>
      <c r="Z2390" s="2039"/>
      <c r="AA2390" s="2039"/>
      <c r="AB2390" s="2039"/>
      <c r="AC2390" s="2106">
        <v>0</v>
      </c>
      <c r="AD2390" s="1882">
        <v>0</v>
      </c>
      <c r="AE2390" s="1882">
        <v>0</v>
      </c>
      <c r="AF2390" s="2039"/>
      <c r="AG2390" s="2039"/>
      <c r="AH2390" s="130"/>
      <c r="AI2390" s="130"/>
      <c r="AJ2390" s="130"/>
      <c r="AK2390" s="130"/>
      <c r="AL2390" s="130"/>
      <c r="AM2390" s="130"/>
      <c r="AN2390" s="130"/>
      <c r="AO2390" s="130"/>
      <c r="AP2390" s="130"/>
      <c r="AQ2390" s="130"/>
      <c r="AR2390" s="130"/>
      <c r="AS2390" s="130"/>
      <c r="AT2390" s="130"/>
      <c r="AU2390" s="130"/>
      <c r="AV2390" s="130"/>
      <c r="AW2390" s="130"/>
      <c r="AX2390" s="130"/>
      <c r="AY2390" s="130"/>
      <c r="AZ2390" s="130"/>
      <c r="BA2390" s="130"/>
      <c r="BB2390" s="1223"/>
      <c r="BC2390" s="415"/>
      <c r="BD2390" s="2934"/>
      <c r="BE2390" s="3240"/>
      <c r="BF2390" s="130"/>
    </row>
    <row r="2391" spans="1:58" ht="15" hidden="1" customHeight="1" outlineLevel="1" x14ac:dyDescent="0.3">
      <c r="A2391" s="1531"/>
      <c r="C2391" s="80"/>
      <c r="D2391" s="4036"/>
      <c r="E2391" s="3951"/>
      <c r="F2391" s="4040" t="str">
        <f>$E$1664</f>
        <v>ASHP-SEER18-Replace_CAC_NonElectricHeat_ROF_MF_CompE</v>
      </c>
      <c r="G2391" s="4040"/>
      <c r="H2391" s="4040"/>
      <c r="I2391" s="4040"/>
      <c r="J2391" s="2754" t="str">
        <f>$C$1664</f>
        <v>353261_2023_12_</v>
      </c>
      <c r="K2391" s="1882">
        <v>0</v>
      </c>
      <c r="L2391" s="652"/>
      <c r="M2391" s="535" t="s">
        <v>1407</v>
      </c>
      <c r="P2391" s="650"/>
      <c r="Q2391" s="650"/>
      <c r="R2391" s="650"/>
      <c r="S2391" s="83"/>
      <c r="T2391" s="449"/>
      <c r="U2391" s="83"/>
      <c r="V2391" s="4036"/>
      <c r="W2391" s="2039"/>
      <c r="X2391" s="2039"/>
      <c r="Y2391" s="2168"/>
      <c r="Z2391" s="2039"/>
      <c r="AA2391" s="2039"/>
      <c r="AB2391" s="2039"/>
      <c r="AC2391" s="2106">
        <v>0</v>
      </c>
      <c r="AD2391" s="1882">
        <v>0</v>
      </c>
      <c r="AE2391" s="1882">
        <v>0</v>
      </c>
      <c r="AF2391" s="2039"/>
      <c r="AG2391" s="2039"/>
      <c r="AH2391" s="130"/>
      <c r="AI2391" s="130"/>
      <c r="AJ2391" s="130"/>
      <c r="AK2391" s="130"/>
      <c r="AL2391" s="130"/>
      <c r="AM2391" s="130"/>
      <c r="AN2391" s="130"/>
      <c r="AO2391" s="130"/>
      <c r="AP2391" s="130"/>
      <c r="AQ2391" s="130"/>
      <c r="AR2391" s="130"/>
      <c r="AS2391" s="130"/>
      <c r="AT2391" s="130"/>
      <c r="AU2391" s="130"/>
      <c r="AV2391" s="130"/>
      <c r="AW2391" s="130"/>
      <c r="AX2391" s="130"/>
      <c r="AY2391" s="130"/>
      <c r="AZ2391" s="130"/>
      <c r="BA2391" s="130"/>
      <c r="BB2391" s="1223"/>
      <c r="BC2391" s="415"/>
      <c r="BD2391" s="2934"/>
      <c r="BE2391" s="3240"/>
      <c r="BF2391" s="130"/>
    </row>
    <row r="2392" spans="1:58" ht="15" hidden="1" customHeight="1" outlineLevel="1" x14ac:dyDescent="0.3">
      <c r="A2392" s="1531"/>
      <c r="C2392" s="80"/>
      <c r="D2392" s="4036"/>
      <c r="E2392" s="3951"/>
      <c r="F2392" s="4040" t="str">
        <f>$E$1666</f>
        <v>ASHP-SEER19-Replace_CAC_ElectricHeat_ROF_SF</v>
      </c>
      <c r="G2392" s="4040"/>
      <c r="H2392" s="4040"/>
      <c r="I2392" s="4040"/>
      <c r="J2392" s="2754" t="str">
        <f>$C$1666</f>
        <v>353300_2023_12_</v>
      </c>
      <c r="K2392" s="2039">
        <v>3.41</v>
      </c>
      <c r="L2392" s="652"/>
      <c r="M2392" s="535" t="s">
        <v>857</v>
      </c>
      <c r="P2392" s="650"/>
      <c r="Q2392" s="650"/>
      <c r="R2392" s="650"/>
      <c r="S2392" s="83"/>
      <c r="T2392" s="449"/>
      <c r="U2392" s="83"/>
      <c r="V2392" s="4036"/>
      <c r="W2392" s="2039">
        <v>3.41</v>
      </c>
      <c r="X2392" s="2039">
        <v>3.41</v>
      </c>
      <c r="Y2392" s="2039">
        <v>3.41</v>
      </c>
      <c r="Z2392" s="2039">
        <v>3.41</v>
      </c>
      <c r="AA2392" s="2039">
        <v>3.41</v>
      </c>
      <c r="AB2392" s="2039">
        <v>3.41</v>
      </c>
      <c r="AC2392" s="2038">
        <v>3.41</v>
      </c>
      <c r="AD2392" s="2039">
        <v>3.41</v>
      </c>
      <c r="AE2392" s="2039">
        <v>3.41</v>
      </c>
      <c r="AF2392" s="2039"/>
      <c r="AG2392" s="2039"/>
      <c r="AH2392" s="130"/>
      <c r="AI2392" s="130"/>
      <c r="AJ2392" s="130"/>
      <c r="AK2392" s="130"/>
      <c r="AL2392" s="130"/>
      <c r="AM2392" s="130"/>
      <c r="AN2392" s="130"/>
      <c r="AO2392" s="130"/>
      <c r="AP2392" s="130"/>
      <c r="AQ2392" s="130"/>
      <c r="AR2392" s="130"/>
      <c r="AS2392" s="130"/>
      <c r="AT2392" s="130"/>
      <c r="AU2392" s="130"/>
      <c r="AV2392" s="130"/>
      <c r="AW2392" s="130"/>
      <c r="AX2392" s="130"/>
      <c r="AY2392" s="130"/>
      <c r="AZ2392" s="130"/>
      <c r="BA2392" s="130"/>
      <c r="BB2392" s="1223"/>
      <c r="BC2392" s="415"/>
      <c r="BD2392" s="2934"/>
      <c r="BE2392" s="3240"/>
      <c r="BF2392" s="130"/>
    </row>
    <row r="2393" spans="1:58" ht="15" hidden="1" customHeight="1" outlineLevel="1" x14ac:dyDescent="0.3">
      <c r="A2393" s="1531"/>
      <c r="C2393" s="80"/>
      <c r="D2393" s="4036"/>
      <c r="E2393" s="3951"/>
      <c r="F2393" s="4040" t="str">
        <f>$E$1668</f>
        <v>ASHP-SEER19-Replace_CAC_NonElectricHeat_ROF_SF</v>
      </c>
      <c r="G2393" s="4040"/>
      <c r="H2393" s="4040"/>
      <c r="I2393" s="4040"/>
      <c r="J2393" s="2754" t="str">
        <f>$C$1668</f>
        <v>353310_2023_12_</v>
      </c>
      <c r="K2393" s="2039">
        <v>0</v>
      </c>
      <c r="L2393" s="651"/>
      <c r="M2393" s="535" t="s">
        <v>1407</v>
      </c>
      <c r="P2393" s="650"/>
      <c r="Q2393" s="650"/>
      <c r="R2393" s="650"/>
      <c r="S2393" s="83"/>
      <c r="T2393" s="449"/>
      <c r="U2393" s="83"/>
      <c r="V2393" s="4036"/>
      <c r="W2393" s="2039"/>
      <c r="X2393" s="2039"/>
      <c r="Y2393" s="2039"/>
      <c r="Z2393" s="2039"/>
      <c r="AA2393" s="2039"/>
      <c r="AB2393" s="2039"/>
      <c r="AC2393" s="2038"/>
      <c r="AD2393" s="2106">
        <v>0</v>
      </c>
      <c r="AE2393" s="2039">
        <v>0</v>
      </c>
      <c r="AF2393" s="2039"/>
      <c r="AG2393" s="2039"/>
      <c r="AH2393" s="130"/>
      <c r="AI2393" s="130"/>
      <c r="AJ2393" s="130"/>
      <c r="AK2393" s="130"/>
      <c r="AL2393" s="130"/>
      <c r="AM2393" s="130"/>
      <c r="AN2393" s="130"/>
      <c r="AO2393" s="130"/>
      <c r="AP2393" s="130"/>
      <c r="AQ2393" s="130"/>
      <c r="AR2393" s="130"/>
      <c r="AS2393" s="130"/>
      <c r="AT2393" s="130"/>
      <c r="AU2393" s="130"/>
      <c r="AV2393" s="130"/>
      <c r="AW2393" s="130"/>
      <c r="AX2393" s="130"/>
      <c r="AY2393" s="130"/>
      <c r="AZ2393" s="130"/>
      <c r="BA2393" s="130"/>
      <c r="BB2393" s="1223"/>
      <c r="BC2393" s="415"/>
      <c r="BD2393" s="2934"/>
      <c r="BE2393" s="3240"/>
      <c r="BF2393" s="130"/>
    </row>
    <row r="2394" spans="1:58" ht="15" hidden="1" customHeight="1" outlineLevel="1" x14ac:dyDescent="0.3">
      <c r="A2394" s="1531"/>
      <c r="C2394" s="80"/>
      <c r="D2394" s="4036"/>
      <c r="E2394" s="3951"/>
      <c r="F2394" s="4040" t="str">
        <f>$E$1670</f>
        <v>ASHP-SEER19-Replace_CAC_ElectricHeat_ROF_MF</v>
      </c>
      <c r="G2394" s="4040"/>
      <c r="H2394" s="4040"/>
      <c r="I2394" s="4040"/>
      <c r="J2394" s="2754" t="str">
        <f>$C$1670</f>
        <v>353350_2023_12_</v>
      </c>
      <c r="K2394" s="2039">
        <v>3.41</v>
      </c>
      <c r="L2394" s="652"/>
      <c r="M2394" s="535" t="s">
        <v>1408</v>
      </c>
      <c r="P2394" s="650"/>
      <c r="Q2394" s="650"/>
      <c r="R2394" s="650"/>
      <c r="S2394" s="83"/>
      <c r="T2394" s="449"/>
      <c r="U2394" s="83"/>
      <c r="V2394" s="4036"/>
      <c r="W2394" s="2039">
        <v>3.41</v>
      </c>
      <c r="X2394" s="2039">
        <v>3.41</v>
      </c>
      <c r="Y2394" s="2039">
        <v>3.41</v>
      </c>
      <c r="Z2394" s="2039">
        <v>3.41</v>
      </c>
      <c r="AA2394" s="2039">
        <v>3.41</v>
      </c>
      <c r="AB2394" s="2039">
        <v>3.41</v>
      </c>
      <c r="AC2394" s="2038">
        <v>3.41</v>
      </c>
      <c r="AD2394" s="2039">
        <v>3.41</v>
      </c>
      <c r="AE2394" s="2039">
        <v>3.41</v>
      </c>
      <c r="AF2394" s="2039"/>
      <c r="AG2394" s="2039"/>
      <c r="AH2394" s="130"/>
      <c r="AI2394" s="130"/>
      <c r="AJ2394" s="130"/>
      <c r="AK2394" s="130"/>
      <c r="AL2394" s="130"/>
      <c r="AM2394" s="130"/>
      <c r="AN2394" s="130"/>
      <c r="AO2394" s="130"/>
      <c r="AP2394" s="130"/>
      <c r="AQ2394" s="130"/>
      <c r="AR2394" s="130"/>
      <c r="AS2394" s="130"/>
      <c r="AT2394" s="130"/>
      <c r="AU2394" s="130"/>
      <c r="AV2394" s="130"/>
      <c r="AW2394" s="130"/>
      <c r="AX2394" s="130"/>
      <c r="AY2394" s="130"/>
      <c r="AZ2394" s="130"/>
      <c r="BA2394" s="130"/>
      <c r="BB2394" s="1223"/>
      <c r="BC2394" s="415"/>
      <c r="BD2394" s="2934"/>
      <c r="BE2394" s="3240"/>
      <c r="BF2394" s="130"/>
    </row>
    <row r="2395" spans="1:58" ht="15" hidden="1" customHeight="1" outlineLevel="1" x14ac:dyDescent="0.3">
      <c r="A2395" s="1531"/>
      <c r="C2395" s="80"/>
      <c r="D2395" s="4036"/>
      <c r="E2395" s="3951"/>
      <c r="F2395" s="4040" t="str">
        <f>$E$1672</f>
        <v>ASHP-SEER19-Replace_CAC_ElectricHeat_ROF_MF_CompE</v>
      </c>
      <c r="G2395" s="4040"/>
      <c r="H2395" s="4040"/>
      <c r="I2395" s="4040"/>
      <c r="J2395" s="2754" t="str">
        <f>$C$1672</f>
        <v>353351_2023_12_</v>
      </c>
      <c r="K2395" s="2039">
        <v>3.41</v>
      </c>
      <c r="L2395" s="652"/>
      <c r="M2395" s="535" t="s">
        <v>1408</v>
      </c>
      <c r="P2395" s="650"/>
      <c r="Q2395" s="650"/>
      <c r="R2395" s="650"/>
      <c r="S2395" s="83"/>
      <c r="T2395" s="449"/>
      <c r="U2395" s="83"/>
      <c r="V2395" s="4036"/>
      <c r="W2395" s="2039"/>
      <c r="X2395" s="2039"/>
      <c r="Y2395" s="2168">
        <v>3.41</v>
      </c>
      <c r="Z2395" s="2039">
        <v>3.41</v>
      </c>
      <c r="AA2395" s="2039">
        <v>3.41</v>
      </c>
      <c r="AB2395" s="2039">
        <v>3.41</v>
      </c>
      <c r="AC2395" s="2038">
        <v>3.41</v>
      </c>
      <c r="AD2395" s="2039">
        <v>3.41</v>
      </c>
      <c r="AE2395" s="2039">
        <v>3.41</v>
      </c>
      <c r="AF2395" s="2039"/>
      <c r="AG2395" s="2039"/>
      <c r="AH2395" s="130"/>
      <c r="AI2395" s="130"/>
      <c r="AJ2395" s="130"/>
      <c r="AK2395" s="130"/>
      <c r="AL2395" s="130"/>
      <c r="AM2395" s="130"/>
      <c r="AN2395" s="130"/>
      <c r="AO2395" s="130"/>
      <c r="AP2395" s="130"/>
      <c r="AQ2395" s="130"/>
      <c r="AR2395" s="130"/>
      <c r="AS2395" s="130"/>
      <c r="AT2395" s="130"/>
      <c r="AU2395" s="130"/>
      <c r="AV2395" s="130"/>
      <c r="AW2395" s="130"/>
      <c r="AX2395" s="130"/>
      <c r="AY2395" s="130"/>
      <c r="AZ2395" s="130"/>
      <c r="BA2395" s="130"/>
      <c r="BB2395" s="1223"/>
      <c r="BC2395" s="415"/>
      <c r="BD2395" s="2934"/>
      <c r="BE2395" s="3240"/>
      <c r="BF2395" s="130"/>
    </row>
    <row r="2396" spans="1:58" ht="15" hidden="1" customHeight="1" outlineLevel="1" x14ac:dyDescent="0.3">
      <c r="A2396" s="1531"/>
      <c r="C2396" s="80"/>
      <c r="D2396" s="4036"/>
      <c r="E2396" s="3951"/>
      <c r="F2396" s="4040" t="str">
        <f>$E$1674</f>
        <v>ASHP-SEER19-Replace_CAC_NonElectricHeat_ROF_MF</v>
      </c>
      <c r="G2396" s="4040"/>
      <c r="H2396" s="4040"/>
      <c r="I2396" s="4040"/>
      <c r="J2396" s="2754" t="str">
        <f>$C$1674</f>
        <v>353360_2023_12_</v>
      </c>
      <c r="K2396" s="1882">
        <v>0</v>
      </c>
      <c r="L2396" s="652"/>
      <c r="M2396" s="535" t="s">
        <v>1407</v>
      </c>
      <c r="P2396" s="650"/>
      <c r="Q2396" s="650"/>
      <c r="R2396" s="650"/>
      <c r="S2396" s="83"/>
      <c r="T2396" s="449"/>
      <c r="U2396" s="83"/>
      <c r="V2396" s="4036"/>
      <c r="W2396" s="2039"/>
      <c r="X2396" s="2039"/>
      <c r="Y2396" s="2168"/>
      <c r="Z2396" s="2039"/>
      <c r="AA2396" s="2039"/>
      <c r="AB2396" s="2039"/>
      <c r="AC2396" s="2106">
        <v>0</v>
      </c>
      <c r="AD2396" s="1882">
        <v>0</v>
      </c>
      <c r="AE2396" s="1882">
        <v>0</v>
      </c>
      <c r="AF2396" s="2039"/>
      <c r="AG2396" s="2039"/>
      <c r="AH2396" s="130"/>
      <c r="AI2396" s="130"/>
      <c r="AJ2396" s="130"/>
      <c r="AK2396" s="130"/>
      <c r="AL2396" s="130"/>
      <c r="AM2396" s="130"/>
      <c r="AN2396" s="130"/>
      <c r="AO2396" s="130"/>
      <c r="AP2396" s="130"/>
      <c r="AQ2396" s="130"/>
      <c r="AR2396" s="130"/>
      <c r="AS2396" s="130"/>
      <c r="AT2396" s="130"/>
      <c r="AU2396" s="130"/>
      <c r="AV2396" s="130"/>
      <c r="AW2396" s="130"/>
      <c r="AX2396" s="130"/>
      <c r="AY2396" s="130"/>
      <c r="AZ2396" s="130"/>
      <c r="BA2396" s="130"/>
      <c r="BB2396" s="1223"/>
      <c r="BC2396" s="415"/>
      <c r="BD2396" s="2934"/>
      <c r="BE2396" s="3240"/>
      <c r="BF2396" s="130"/>
    </row>
    <row r="2397" spans="1:58" ht="15" hidden="1" customHeight="1" outlineLevel="1" x14ac:dyDescent="0.3">
      <c r="A2397" s="1531"/>
      <c r="C2397" s="80"/>
      <c r="D2397" s="4036"/>
      <c r="E2397" s="3951"/>
      <c r="F2397" s="4040" t="str">
        <f>$E$1676</f>
        <v>ASHP-SEER19-Replace_CAC_NonElectricHeat_ROF_MF_CompE</v>
      </c>
      <c r="G2397" s="4040"/>
      <c r="H2397" s="4040"/>
      <c r="I2397" s="4040"/>
      <c r="J2397" s="2754" t="str">
        <f>$C$1676</f>
        <v>353361_2023_12_</v>
      </c>
      <c r="K2397" s="1882">
        <v>0</v>
      </c>
      <c r="L2397" s="652"/>
      <c r="M2397" s="535" t="s">
        <v>1407</v>
      </c>
      <c r="P2397" s="650"/>
      <c r="Q2397" s="650"/>
      <c r="R2397" s="650"/>
      <c r="S2397" s="83"/>
      <c r="T2397" s="449"/>
      <c r="U2397" s="83"/>
      <c r="V2397" s="4036"/>
      <c r="W2397" s="2039"/>
      <c r="X2397" s="2039"/>
      <c r="Y2397" s="2168"/>
      <c r="Z2397" s="2039"/>
      <c r="AA2397" s="2039"/>
      <c r="AB2397" s="2039"/>
      <c r="AC2397" s="2106">
        <v>0</v>
      </c>
      <c r="AD2397" s="1882">
        <v>0</v>
      </c>
      <c r="AE2397" s="1882">
        <v>0</v>
      </c>
      <c r="AF2397" s="2039"/>
      <c r="AG2397" s="2039"/>
      <c r="AH2397" s="130"/>
      <c r="AI2397" s="130"/>
      <c r="AJ2397" s="130"/>
      <c r="AK2397" s="130"/>
      <c r="AL2397" s="130"/>
      <c r="AM2397" s="130"/>
      <c r="AN2397" s="130"/>
      <c r="AO2397" s="130"/>
      <c r="AP2397" s="130"/>
      <c r="AQ2397" s="130"/>
      <c r="AR2397" s="130"/>
      <c r="AS2397" s="130"/>
      <c r="AT2397" s="130"/>
      <c r="AU2397" s="130"/>
      <c r="AV2397" s="130"/>
      <c r="AW2397" s="130"/>
      <c r="AX2397" s="130"/>
      <c r="AY2397" s="130"/>
      <c r="AZ2397" s="130"/>
      <c r="BA2397" s="130"/>
      <c r="BB2397" s="1223"/>
      <c r="BC2397" s="415"/>
      <c r="BD2397" s="2934"/>
      <c r="BE2397" s="3240"/>
      <c r="BF2397" s="130"/>
    </row>
    <row r="2398" spans="1:58" ht="15" hidden="1" customHeight="1" outlineLevel="1" x14ac:dyDescent="0.3">
      <c r="A2398" s="1531"/>
      <c r="C2398" s="80"/>
      <c r="D2398" s="4036"/>
      <c r="E2398" s="3951"/>
      <c r="F2398" s="4040" t="str">
        <f>$E$1678</f>
        <v>ASHP-SEER20-Replace_CAC_ElectricHeat_ER1_SF</v>
      </c>
      <c r="G2398" s="4040"/>
      <c r="H2398" s="4040"/>
      <c r="I2398" s="4040"/>
      <c r="J2398" s="2754" t="str">
        <f>$C$1678</f>
        <v>353400_2023_12_</v>
      </c>
      <c r="K2398" s="2039">
        <v>3.41</v>
      </c>
      <c r="L2398" s="652"/>
      <c r="M2398" s="535" t="s">
        <v>857</v>
      </c>
      <c r="P2398" s="650"/>
      <c r="Q2398" s="650"/>
      <c r="R2398" s="650"/>
      <c r="S2398" s="83"/>
      <c r="T2398" s="449"/>
      <c r="U2398" s="83"/>
      <c r="V2398" s="4036"/>
      <c r="W2398" s="2039">
        <v>3.41</v>
      </c>
      <c r="X2398" s="2039">
        <v>3.41</v>
      </c>
      <c r="Y2398" s="2039">
        <v>3.41</v>
      </c>
      <c r="Z2398" s="2039">
        <v>3.41</v>
      </c>
      <c r="AA2398" s="2039">
        <v>3.41</v>
      </c>
      <c r="AB2398" s="2039">
        <v>3.41</v>
      </c>
      <c r="AC2398" s="2038">
        <v>3.41</v>
      </c>
      <c r="AD2398" s="2039">
        <v>3.41</v>
      </c>
      <c r="AE2398" s="2039">
        <v>3.41</v>
      </c>
      <c r="AF2398" s="2039"/>
      <c r="AG2398" s="2039"/>
      <c r="AH2398" s="130"/>
      <c r="AI2398" s="130"/>
      <c r="AJ2398" s="130"/>
      <c r="AK2398" s="130"/>
      <c r="AL2398" s="130"/>
      <c r="AM2398" s="130"/>
      <c r="AN2398" s="130"/>
      <c r="AO2398" s="130"/>
      <c r="AP2398" s="130"/>
      <c r="AQ2398" s="130"/>
      <c r="AR2398" s="130"/>
      <c r="AS2398" s="130"/>
      <c r="AT2398" s="130"/>
      <c r="AU2398" s="130"/>
      <c r="AV2398" s="130"/>
      <c r="AW2398" s="130"/>
      <c r="AX2398" s="130"/>
      <c r="AY2398" s="130"/>
      <c r="AZ2398" s="130"/>
      <c r="BA2398" s="130"/>
      <c r="BB2398" s="1223"/>
      <c r="BC2398" s="415"/>
      <c r="BD2398" s="2934"/>
      <c r="BE2398" s="3240"/>
      <c r="BF2398" s="130"/>
    </row>
    <row r="2399" spans="1:58" ht="15" hidden="1" customHeight="1" outlineLevel="1" x14ac:dyDescent="0.3">
      <c r="A2399" s="1531"/>
      <c r="C2399" s="80"/>
      <c r="D2399" s="4036"/>
      <c r="E2399" s="3951"/>
      <c r="F2399" s="4040" t="str">
        <f>$E$1680</f>
        <v>ASHP-SEER20-Replace_CAC_ElectricHeat_ER2_SF</v>
      </c>
      <c r="G2399" s="4040"/>
      <c r="H2399" s="4040"/>
      <c r="I2399" s="4040"/>
      <c r="J2399" s="2754" t="str">
        <f>$C$1680</f>
        <v>353400_2023_12_</v>
      </c>
      <c r="K2399" s="2039">
        <v>3.41</v>
      </c>
      <c r="L2399" s="652"/>
      <c r="M2399" s="535" t="s">
        <v>857</v>
      </c>
      <c r="P2399" s="650"/>
      <c r="Q2399" s="650"/>
      <c r="R2399" s="650"/>
      <c r="S2399" s="83"/>
      <c r="T2399" s="449"/>
      <c r="U2399" s="83"/>
      <c r="V2399" s="4036"/>
      <c r="W2399" s="2039">
        <v>3.41</v>
      </c>
      <c r="X2399" s="2039">
        <v>3.41</v>
      </c>
      <c r="Y2399" s="2039">
        <v>3.41</v>
      </c>
      <c r="Z2399" s="2039">
        <v>3.41</v>
      </c>
      <c r="AA2399" s="2039">
        <v>3.41</v>
      </c>
      <c r="AB2399" s="2039">
        <v>3.41</v>
      </c>
      <c r="AC2399" s="2038">
        <v>3.41</v>
      </c>
      <c r="AD2399" s="2039">
        <v>3.41</v>
      </c>
      <c r="AE2399" s="2039">
        <v>3.41</v>
      </c>
      <c r="AF2399" s="2039"/>
      <c r="AG2399" s="2039"/>
      <c r="AH2399" s="130"/>
      <c r="AI2399" s="130"/>
      <c r="AJ2399" s="130"/>
      <c r="AK2399" s="130"/>
      <c r="AL2399" s="130"/>
      <c r="AM2399" s="130"/>
      <c r="AN2399" s="130"/>
      <c r="AO2399" s="130"/>
      <c r="AP2399" s="130"/>
      <c r="AQ2399" s="130"/>
      <c r="AR2399" s="130"/>
      <c r="AS2399" s="130"/>
      <c r="AT2399" s="130"/>
      <c r="AU2399" s="130"/>
      <c r="AV2399" s="130"/>
      <c r="AW2399" s="130"/>
      <c r="AX2399" s="130"/>
      <c r="AY2399" s="130"/>
      <c r="AZ2399" s="130"/>
      <c r="BA2399" s="130"/>
      <c r="BB2399" s="1223"/>
      <c r="BC2399" s="415"/>
      <c r="BD2399" s="2934"/>
      <c r="BE2399" s="3240"/>
      <c r="BF2399" s="130"/>
    </row>
    <row r="2400" spans="1:58" ht="15" hidden="1" customHeight="1" outlineLevel="1" x14ac:dyDescent="0.3">
      <c r="A2400" s="1531"/>
      <c r="C2400" s="80"/>
      <c r="D2400" s="4036"/>
      <c r="E2400" s="3951"/>
      <c r="F2400" s="4040" t="str">
        <f>$E$1682</f>
        <v>ASHP-SEER20-Replace_CAC_NonElectricHeat_ER1_SF</v>
      </c>
      <c r="G2400" s="4040"/>
      <c r="H2400" s="4040"/>
      <c r="I2400" s="4040"/>
      <c r="J2400" s="2754" t="str">
        <f>$C$1682</f>
        <v>353410_2023_12_</v>
      </c>
      <c r="K2400" s="1882">
        <v>0</v>
      </c>
      <c r="L2400" s="652"/>
      <c r="M2400" s="535" t="s">
        <v>1407</v>
      </c>
      <c r="P2400" s="650"/>
      <c r="Q2400" s="650"/>
      <c r="R2400" s="650"/>
      <c r="S2400" s="83"/>
      <c r="T2400" s="449"/>
      <c r="U2400" s="83"/>
      <c r="V2400" s="4036"/>
      <c r="W2400" s="2039"/>
      <c r="X2400" s="2039"/>
      <c r="Y2400" s="2039"/>
      <c r="Z2400" s="2039"/>
      <c r="AA2400" s="2039"/>
      <c r="AB2400" s="2039"/>
      <c r="AC2400" s="2106">
        <v>0</v>
      </c>
      <c r="AD2400" s="1882">
        <v>0</v>
      </c>
      <c r="AE2400" s="1882">
        <v>0</v>
      </c>
      <c r="AF2400" s="2039"/>
      <c r="AG2400" s="2039"/>
      <c r="AH2400" s="130"/>
      <c r="AI2400" s="130"/>
      <c r="AJ2400" s="130"/>
      <c r="AK2400" s="130"/>
      <c r="AL2400" s="130"/>
      <c r="AM2400" s="130"/>
      <c r="AN2400" s="130"/>
      <c r="AO2400" s="130"/>
      <c r="AP2400" s="130"/>
      <c r="AQ2400" s="130"/>
      <c r="AR2400" s="130"/>
      <c r="AS2400" s="130"/>
      <c r="AT2400" s="130"/>
      <c r="AU2400" s="130"/>
      <c r="AV2400" s="130"/>
      <c r="AW2400" s="130"/>
      <c r="AX2400" s="130"/>
      <c r="AY2400" s="130"/>
      <c r="AZ2400" s="130"/>
      <c r="BA2400" s="130"/>
      <c r="BB2400" s="1223"/>
      <c r="BC2400" s="415"/>
      <c r="BD2400" s="2934"/>
      <c r="BE2400" s="3240"/>
      <c r="BF2400" s="130"/>
    </row>
    <row r="2401" spans="1:58" ht="15" hidden="1" customHeight="1" outlineLevel="1" x14ac:dyDescent="0.3">
      <c r="A2401" s="1531"/>
      <c r="C2401" s="80"/>
      <c r="D2401" s="4036"/>
      <c r="E2401" s="3951"/>
      <c r="F2401" s="4040" t="str">
        <f>$E$1684</f>
        <v>ASHP-SEER20-Replace_CAC_NonElectricHeat_ER2_SF</v>
      </c>
      <c r="G2401" s="4040"/>
      <c r="H2401" s="4040"/>
      <c r="I2401" s="4040"/>
      <c r="J2401" s="2754" t="str">
        <f>$C$1684</f>
        <v>353410_2023_12_</v>
      </c>
      <c r="K2401" s="1882">
        <v>0</v>
      </c>
      <c r="L2401" s="652"/>
      <c r="M2401" s="535" t="s">
        <v>1407</v>
      </c>
      <c r="P2401" s="650"/>
      <c r="Q2401" s="650"/>
      <c r="R2401" s="650"/>
      <c r="S2401" s="83"/>
      <c r="T2401" s="449"/>
      <c r="U2401" s="83"/>
      <c r="V2401" s="4036"/>
      <c r="W2401" s="2039"/>
      <c r="X2401" s="2039"/>
      <c r="Y2401" s="2039"/>
      <c r="Z2401" s="2039"/>
      <c r="AA2401" s="2039"/>
      <c r="AB2401" s="2039"/>
      <c r="AC2401" s="2106">
        <v>0</v>
      </c>
      <c r="AD2401" s="1882">
        <v>0</v>
      </c>
      <c r="AE2401" s="1882">
        <v>0</v>
      </c>
      <c r="AF2401" s="2039"/>
      <c r="AG2401" s="2039"/>
      <c r="AH2401" s="130"/>
      <c r="AI2401" s="130"/>
      <c r="AJ2401" s="130"/>
      <c r="AK2401" s="130"/>
      <c r="AL2401" s="130"/>
      <c r="AM2401" s="130"/>
      <c r="AN2401" s="130"/>
      <c r="AO2401" s="130"/>
      <c r="AP2401" s="130"/>
      <c r="AQ2401" s="130"/>
      <c r="AR2401" s="130"/>
      <c r="AS2401" s="130"/>
      <c r="AT2401" s="130"/>
      <c r="AU2401" s="130"/>
      <c r="AV2401" s="130"/>
      <c r="AW2401" s="130"/>
      <c r="AX2401" s="130"/>
      <c r="AY2401" s="130"/>
      <c r="AZ2401" s="130"/>
      <c r="BA2401" s="130"/>
      <c r="BB2401" s="1223"/>
      <c r="BC2401" s="415"/>
      <c r="BD2401" s="2934"/>
      <c r="BE2401" s="3240"/>
      <c r="BF2401" s="130"/>
    </row>
    <row r="2402" spans="1:58" ht="15" hidden="1" customHeight="1" outlineLevel="1" x14ac:dyDescent="0.3">
      <c r="A2402" s="1531"/>
      <c r="C2402" s="80"/>
      <c r="D2402" s="4036"/>
      <c r="E2402" s="3951"/>
      <c r="F2402" s="4040" t="str">
        <f>$E$1686</f>
        <v>ASHP-SEER20-Replace_CAC_ElectricHeat_ROF_SF</v>
      </c>
      <c r="G2402" s="4040"/>
      <c r="H2402" s="4040"/>
      <c r="I2402" s="4040"/>
      <c r="J2402" s="2754" t="str">
        <f>$C$1686</f>
        <v>353450_2023_12_</v>
      </c>
      <c r="K2402" s="2039">
        <v>3.41</v>
      </c>
      <c r="L2402" s="652"/>
      <c r="M2402" s="535" t="s">
        <v>857</v>
      </c>
      <c r="P2402" s="650"/>
      <c r="Q2402" s="650"/>
      <c r="R2402" s="650"/>
      <c r="S2402" s="83"/>
      <c r="T2402" s="449"/>
      <c r="U2402" s="83"/>
      <c r="V2402" s="4036"/>
      <c r="W2402" s="2039">
        <v>3.41</v>
      </c>
      <c r="X2402" s="2039">
        <v>3.41</v>
      </c>
      <c r="Y2402" s="2039">
        <v>3.41</v>
      </c>
      <c r="Z2402" s="2039">
        <v>3.41</v>
      </c>
      <c r="AA2402" s="2039">
        <v>3.41</v>
      </c>
      <c r="AB2402" s="2039">
        <v>3.41</v>
      </c>
      <c r="AC2402" s="2038">
        <v>3.41</v>
      </c>
      <c r="AD2402" s="2039">
        <v>3.41</v>
      </c>
      <c r="AE2402" s="2039">
        <v>3.41</v>
      </c>
      <c r="AF2402" s="2039"/>
      <c r="AG2402" s="2039"/>
      <c r="AH2402" s="130"/>
      <c r="AI2402" s="130"/>
      <c r="AJ2402" s="130"/>
      <c r="AK2402" s="130"/>
      <c r="AL2402" s="130"/>
      <c r="AM2402" s="130"/>
      <c r="AN2402" s="130"/>
      <c r="AO2402" s="130"/>
      <c r="AP2402" s="130"/>
      <c r="AQ2402" s="130"/>
      <c r="AR2402" s="130"/>
      <c r="AS2402" s="130"/>
      <c r="AT2402" s="130"/>
      <c r="AU2402" s="130"/>
      <c r="AV2402" s="130"/>
      <c r="AW2402" s="130"/>
      <c r="AX2402" s="130"/>
      <c r="AY2402" s="130"/>
      <c r="AZ2402" s="130"/>
      <c r="BA2402" s="130"/>
      <c r="BB2402" s="1223"/>
      <c r="BC2402" s="415"/>
      <c r="BD2402" s="2934"/>
      <c r="BE2402" s="3240"/>
      <c r="BF2402" s="130"/>
    </row>
    <row r="2403" spans="1:58" ht="15" hidden="1" customHeight="1" outlineLevel="1" x14ac:dyDescent="0.3">
      <c r="A2403" s="1531"/>
      <c r="C2403" s="80"/>
      <c r="D2403" s="4036"/>
      <c r="E2403" s="3951"/>
      <c r="F2403" s="4040" t="str">
        <f>$E$1688</f>
        <v>ASHP-SEER20-Replace_CAC_NonElectricHeat_ROF_SF</v>
      </c>
      <c r="G2403" s="4040"/>
      <c r="H2403" s="4040"/>
      <c r="I2403" s="4040"/>
      <c r="J2403" s="2754" t="str">
        <f>$C$1688</f>
        <v>353460_2023_12_</v>
      </c>
      <c r="K2403" s="2039">
        <v>0</v>
      </c>
      <c r="L2403" s="651"/>
      <c r="M2403" s="535" t="s">
        <v>1407</v>
      </c>
      <c r="P2403" s="650"/>
      <c r="Q2403" s="650"/>
      <c r="R2403" s="650"/>
      <c r="S2403" s="83"/>
      <c r="T2403" s="449"/>
      <c r="U2403" s="83"/>
      <c r="V2403" s="4036"/>
      <c r="W2403" s="2039"/>
      <c r="X2403" s="2039"/>
      <c r="Y2403" s="2039"/>
      <c r="Z2403" s="2039"/>
      <c r="AA2403" s="2039"/>
      <c r="AB2403" s="2039"/>
      <c r="AC2403" s="2038"/>
      <c r="AD2403" s="2106">
        <v>0</v>
      </c>
      <c r="AE2403" s="2039">
        <v>0</v>
      </c>
      <c r="AF2403" s="2039"/>
      <c r="AG2403" s="2039"/>
      <c r="AH2403" s="130"/>
      <c r="AI2403" s="130"/>
      <c r="AJ2403" s="130"/>
      <c r="AK2403" s="130"/>
      <c r="AL2403" s="130"/>
      <c r="AM2403" s="130"/>
      <c r="AN2403" s="130"/>
      <c r="AO2403" s="130"/>
      <c r="AP2403" s="130"/>
      <c r="AQ2403" s="130"/>
      <c r="AR2403" s="130"/>
      <c r="AS2403" s="130"/>
      <c r="AT2403" s="130"/>
      <c r="AU2403" s="130"/>
      <c r="AV2403" s="130"/>
      <c r="AW2403" s="130"/>
      <c r="AX2403" s="130"/>
      <c r="AY2403" s="130"/>
      <c r="AZ2403" s="130"/>
      <c r="BA2403" s="130"/>
      <c r="BB2403" s="1223"/>
      <c r="BC2403" s="415"/>
      <c r="BD2403" s="2934"/>
      <c r="BE2403" s="3240"/>
      <c r="BF2403" s="130"/>
    </row>
    <row r="2404" spans="1:58" ht="15" hidden="1" customHeight="1" outlineLevel="1" x14ac:dyDescent="0.3">
      <c r="A2404" s="1531"/>
      <c r="C2404" s="80"/>
      <c r="D2404" s="4036"/>
      <c r="E2404" s="3951"/>
      <c r="F2404" s="4040" t="str">
        <f>$E$1690</f>
        <v>ASHP-SEER20-Replace_CAC_ElectricHeat_ROF_MF</v>
      </c>
      <c r="G2404" s="4040"/>
      <c r="H2404" s="4040"/>
      <c r="I2404" s="4040"/>
      <c r="J2404" s="2754" t="str">
        <f>$C$1690</f>
        <v>353500_2023_12_</v>
      </c>
      <c r="K2404" s="2039">
        <v>3.41</v>
      </c>
      <c r="L2404" s="652"/>
      <c r="M2404" s="535" t="s">
        <v>1408</v>
      </c>
      <c r="P2404" s="650"/>
      <c r="Q2404" s="650"/>
      <c r="R2404" s="650"/>
      <c r="S2404" s="83"/>
      <c r="T2404" s="449"/>
      <c r="U2404" s="83"/>
      <c r="V2404" s="4036"/>
      <c r="W2404" s="2039">
        <v>3.41</v>
      </c>
      <c r="X2404" s="2039">
        <v>3.41</v>
      </c>
      <c r="Y2404" s="2039">
        <v>3.41</v>
      </c>
      <c r="Z2404" s="2039">
        <v>3.41</v>
      </c>
      <c r="AA2404" s="2039">
        <v>3.41</v>
      </c>
      <c r="AB2404" s="2039">
        <v>3.41</v>
      </c>
      <c r="AC2404" s="2038">
        <v>3.41</v>
      </c>
      <c r="AD2404" s="2039">
        <v>3.41</v>
      </c>
      <c r="AE2404" s="2039">
        <v>3.41</v>
      </c>
      <c r="AF2404" s="2039"/>
      <c r="AG2404" s="2039"/>
      <c r="AH2404" s="130"/>
      <c r="AI2404" s="130"/>
      <c r="AJ2404" s="130"/>
      <c r="AK2404" s="130"/>
      <c r="AL2404" s="130"/>
      <c r="AM2404" s="130"/>
      <c r="AN2404" s="130"/>
      <c r="AO2404" s="130"/>
      <c r="AP2404" s="130"/>
      <c r="AQ2404" s="130"/>
      <c r="AR2404" s="130"/>
      <c r="AS2404" s="130"/>
      <c r="AT2404" s="130"/>
      <c r="AU2404" s="130"/>
      <c r="AV2404" s="130"/>
      <c r="AW2404" s="130"/>
      <c r="AX2404" s="130"/>
      <c r="AY2404" s="130"/>
      <c r="AZ2404" s="130"/>
      <c r="BA2404" s="130"/>
      <c r="BB2404" s="1223"/>
      <c r="BC2404" s="415"/>
      <c r="BD2404" s="2934"/>
      <c r="BE2404" s="3240"/>
      <c r="BF2404" s="130"/>
    </row>
    <row r="2405" spans="1:58" ht="15" hidden="1" customHeight="1" outlineLevel="1" x14ac:dyDescent="0.3">
      <c r="A2405" s="1531"/>
      <c r="C2405" s="80"/>
      <c r="D2405" s="4036"/>
      <c r="E2405" s="3951"/>
      <c r="F2405" s="4040" t="str">
        <f>$E$1692</f>
        <v>ASHP-SEER20-Replace_CAC_ElectricHeat_ROF_MF_CompE</v>
      </c>
      <c r="G2405" s="4040"/>
      <c r="H2405" s="4040"/>
      <c r="I2405" s="4040"/>
      <c r="J2405" s="2754" t="str">
        <f>$C$1692</f>
        <v>353501_2023_12_</v>
      </c>
      <c r="K2405" s="2039">
        <v>3.41</v>
      </c>
      <c r="L2405" s="652"/>
      <c r="M2405" s="535" t="s">
        <v>1408</v>
      </c>
      <c r="P2405" s="650"/>
      <c r="Q2405" s="650"/>
      <c r="R2405" s="650"/>
      <c r="S2405" s="83"/>
      <c r="T2405" s="449"/>
      <c r="U2405" s="83"/>
      <c r="V2405" s="4036"/>
      <c r="W2405" s="2039"/>
      <c r="X2405" s="2039"/>
      <c r="Y2405" s="2168">
        <v>3.41</v>
      </c>
      <c r="Z2405" s="2039">
        <v>3.41</v>
      </c>
      <c r="AA2405" s="2039">
        <v>3.41</v>
      </c>
      <c r="AB2405" s="2039">
        <v>3.41</v>
      </c>
      <c r="AC2405" s="2038">
        <v>3.41</v>
      </c>
      <c r="AD2405" s="2039">
        <v>3.41</v>
      </c>
      <c r="AE2405" s="2039">
        <v>3.41</v>
      </c>
      <c r="AF2405" s="2039"/>
      <c r="AG2405" s="2039"/>
      <c r="AH2405" s="130"/>
      <c r="AI2405" s="130"/>
      <c r="AJ2405" s="130"/>
      <c r="AK2405" s="130"/>
      <c r="AL2405" s="130"/>
      <c r="AM2405" s="130"/>
      <c r="AN2405" s="130"/>
      <c r="AO2405" s="130"/>
      <c r="AP2405" s="130"/>
      <c r="AQ2405" s="130"/>
      <c r="AR2405" s="130"/>
      <c r="AS2405" s="130"/>
      <c r="AT2405" s="130"/>
      <c r="AU2405" s="130"/>
      <c r="AV2405" s="130"/>
      <c r="AW2405" s="130"/>
      <c r="AX2405" s="130"/>
      <c r="AY2405" s="130"/>
      <c r="AZ2405" s="130"/>
      <c r="BA2405" s="130"/>
      <c r="BB2405" s="1223"/>
      <c r="BC2405" s="415"/>
      <c r="BD2405" s="2934"/>
      <c r="BE2405" s="3240"/>
      <c r="BF2405" s="130"/>
    </row>
    <row r="2406" spans="1:58" ht="15" hidden="1" customHeight="1" outlineLevel="1" x14ac:dyDescent="0.3">
      <c r="A2406" s="1531"/>
      <c r="C2406" s="80"/>
      <c r="D2406" s="4036"/>
      <c r="E2406" s="3951"/>
      <c r="F2406" s="4040" t="str">
        <f>$E$1694</f>
        <v>ASHP-SEER20-Replace_CAC_NonElectricHeat_ROF_MF</v>
      </c>
      <c r="G2406" s="4040"/>
      <c r="H2406" s="4040"/>
      <c r="I2406" s="4040"/>
      <c r="J2406" s="2754" t="str">
        <f>$C$1694</f>
        <v>353510_2023_12_</v>
      </c>
      <c r="K2406" s="1882">
        <v>0</v>
      </c>
      <c r="L2406" s="652"/>
      <c r="M2406" s="535" t="s">
        <v>1407</v>
      </c>
      <c r="P2406" s="650"/>
      <c r="Q2406" s="650"/>
      <c r="R2406" s="650"/>
      <c r="S2406" s="83"/>
      <c r="T2406" s="449"/>
      <c r="U2406" s="83"/>
      <c r="V2406" s="4036"/>
      <c r="W2406" s="2039"/>
      <c r="X2406" s="2039"/>
      <c r="Y2406" s="2168"/>
      <c r="Z2406" s="2039"/>
      <c r="AA2406" s="2039"/>
      <c r="AB2406" s="2039"/>
      <c r="AC2406" s="2106">
        <v>0</v>
      </c>
      <c r="AD2406" s="1882">
        <v>0</v>
      </c>
      <c r="AE2406" s="1882">
        <v>0</v>
      </c>
      <c r="AF2406" s="2039"/>
      <c r="AG2406" s="2039"/>
      <c r="AH2406" s="130"/>
      <c r="AI2406" s="130"/>
      <c r="AJ2406" s="130"/>
      <c r="AK2406" s="130"/>
      <c r="AL2406" s="130"/>
      <c r="AM2406" s="130"/>
      <c r="AN2406" s="130"/>
      <c r="AO2406" s="130"/>
      <c r="AP2406" s="130"/>
      <c r="AQ2406" s="130"/>
      <c r="AR2406" s="130"/>
      <c r="AS2406" s="130"/>
      <c r="AT2406" s="130"/>
      <c r="AU2406" s="130"/>
      <c r="AV2406" s="130"/>
      <c r="AW2406" s="130"/>
      <c r="AX2406" s="130"/>
      <c r="AY2406" s="130"/>
      <c r="AZ2406" s="130"/>
      <c r="BA2406" s="130"/>
      <c r="BB2406" s="1223"/>
      <c r="BC2406" s="415"/>
      <c r="BD2406" s="2934"/>
      <c r="BE2406" s="3240"/>
      <c r="BF2406" s="130"/>
    </row>
    <row r="2407" spans="1:58" ht="15" hidden="1" customHeight="1" outlineLevel="1" x14ac:dyDescent="0.3">
      <c r="A2407" s="1531"/>
      <c r="C2407" s="80"/>
      <c r="D2407" s="4036"/>
      <c r="E2407" s="3951"/>
      <c r="F2407" s="4040" t="str">
        <f>$E$1696</f>
        <v>ASHP-SEER20-Replace_CAC_NonElectricHeat_ROF_MF_CompE</v>
      </c>
      <c r="G2407" s="4040"/>
      <c r="H2407" s="4040"/>
      <c r="I2407" s="4040"/>
      <c r="J2407" s="2754" t="str">
        <f>$C$1696</f>
        <v>353511_2023_12_</v>
      </c>
      <c r="K2407" s="1882">
        <v>0</v>
      </c>
      <c r="L2407" s="652"/>
      <c r="M2407" s="535" t="s">
        <v>1407</v>
      </c>
      <c r="P2407" s="650"/>
      <c r="Q2407" s="650"/>
      <c r="R2407" s="650"/>
      <c r="S2407" s="83"/>
      <c r="T2407" s="449"/>
      <c r="U2407" s="83"/>
      <c r="V2407" s="4036"/>
      <c r="W2407" s="2039"/>
      <c r="X2407" s="2039"/>
      <c r="Y2407" s="2168"/>
      <c r="Z2407" s="2039"/>
      <c r="AA2407" s="2039"/>
      <c r="AB2407" s="2039"/>
      <c r="AC2407" s="2106">
        <v>0</v>
      </c>
      <c r="AD2407" s="1882">
        <v>0</v>
      </c>
      <c r="AE2407" s="1882">
        <v>0</v>
      </c>
      <c r="AF2407" s="2039"/>
      <c r="AG2407" s="2039"/>
      <c r="AH2407" s="130"/>
      <c r="AI2407" s="130"/>
      <c r="AJ2407" s="130"/>
      <c r="AK2407" s="130"/>
      <c r="AL2407" s="130"/>
      <c r="AM2407" s="130"/>
      <c r="AN2407" s="130"/>
      <c r="AO2407" s="130"/>
      <c r="AP2407" s="130"/>
      <c r="AQ2407" s="130"/>
      <c r="AR2407" s="130"/>
      <c r="AS2407" s="130"/>
      <c r="AT2407" s="130"/>
      <c r="AU2407" s="130"/>
      <c r="AV2407" s="130"/>
      <c r="AW2407" s="130"/>
      <c r="AX2407" s="130"/>
      <c r="AY2407" s="130"/>
      <c r="AZ2407" s="130"/>
      <c r="BA2407" s="130"/>
      <c r="BB2407" s="1223"/>
      <c r="BC2407" s="415"/>
      <c r="BD2407" s="2934"/>
      <c r="BE2407" s="3240"/>
      <c r="BF2407" s="130"/>
    </row>
    <row r="2408" spans="1:58" ht="15" hidden="1" customHeight="1" outlineLevel="1" x14ac:dyDescent="0.3">
      <c r="A2408" s="1531"/>
      <c r="C2408" s="80"/>
      <c r="D2408" s="4036"/>
      <c r="E2408" s="3951"/>
      <c r="F2408" s="4040" t="str">
        <f>$E$1698</f>
        <v>ASHP-SEER21-Replace_CAC_ElectricHeat_ER1_SF</v>
      </c>
      <c r="G2408" s="4040"/>
      <c r="H2408" s="4040"/>
      <c r="I2408" s="4040"/>
      <c r="J2408" s="2754" t="str">
        <f>$C$1698</f>
        <v>353550_2023_12_</v>
      </c>
      <c r="K2408" s="2039">
        <v>3.41</v>
      </c>
      <c r="L2408" s="652"/>
      <c r="M2408" s="535" t="s">
        <v>857</v>
      </c>
      <c r="P2408" s="650"/>
      <c r="Q2408" s="528"/>
      <c r="R2408" s="650"/>
      <c r="S2408" s="83"/>
      <c r="T2408" s="449"/>
      <c r="U2408" s="83"/>
      <c r="V2408" s="4036"/>
      <c r="W2408" s="2039">
        <v>3.41</v>
      </c>
      <c r="X2408" s="2039">
        <v>3.41</v>
      </c>
      <c r="Y2408" s="2039">
        <v>3.41</v>
      </c>
      <c r="Z2408" s="2039">
        <v>3.41</v>
      </c>
      <c r="AA2408" s="2039">
        <v>3.41</v>
      </c>
      <c r="AB2408" s="2039">
        <v>3.41</v>
      </c>
      <c r="AC2408" s="2038">
        <v>3.41</v>
      </c>
      <c r="AD2408" s="2039">
        <v>3.41</v>
      </c>
      <c r="AE2408" s="2039">
        <v>3.41</v>
      </c>
      <c r="AF2408" s="2039"/>
      <c r="AG2408" s="2039"/>
      <c r="AH2408" s="130"/>
      <c r="AI2408" s="130"/>
      <c r="AJ2408" s="130"/>
      <c r="AK2408" s="130"/>
      <c r="AL2408" s="130"/>
      <c r="AM2408" s="130"/>
      <c r="AN2408" s="130"/>
      <c r="AO2408" s="130"/>
      <c r="AP2408" s="130"/>
      <c r="AQ2408" s="130"/>
      <c r="AR2408" s="130"/>
      <c r="AS2408" s="130"/>
      <c r="AT2408" s="130"/>
      <c r="AU2408" s="130"/>
      <c r="AV2408" s="130"/>
      <c r="AW2408" s="130"/>
      <c r="AX2408" s="130"/>
      <c r="AY2408" s="130"/>
      <c r="AZ2408" s="130"/>
      <c r="BA2408" s="130"/>
      <c r="BB2408" s="1223"/>
      <c r="BC2408" s="415"/>
      <c r="BD2408" s="2934"/>
      <c r="BE2408" s="3240"/>
      <c r="BF2408" s="130"/>
    </row>
    <row r="2409" spans="1:58" ht="15" hidden="1" customHeight="1" outlineLevel="1" x14ac:dyDescent="0.3">
      <c r="A2409" s="1531"/>
      <c r="C2409" s="80"/>
      <c r="D2409" s="4036"/>
      <c r="E2409" s="3951"/>
      <c r="F2409" s="4040" t="str">
        <f>$E$1700</f>
        <v>ASHP-SEER21-Replace_CAC_ElectricHeat_ER2_SF</v>
      </c>
      <c r="G2409" s="4040"/>
      <c r="H2409" s="4040"/>
      <c r="I2409" s="4040"/>
      <c r="J2409" s="2754" t="str">
        <f>$C$1700</f>
        <v>353550_2023_12_</v>
      </c>
      <c r="K2409" s="2039">
        <v>3.41</v>
      </c>
      <c r="L2409" s="652"/>
      <c r="M2409" s="535" t="s">
        <v>857</v>
      </c>
      <c r="P2409" s="650"/>
      <c r="Q2409" s="528"/>
      <c r="R2409" s="650"/>
      <c r="S2409" s="83"/>
      <c r="T2409" s="449"/>
      <c r="U2409" s="83"/>
      <c r="V2409" s="4036"/>
      <c r="W2409" s="2039">
        <v>3.41</v>
      </c>
      <c r="X2409" s="2039">
        <v>3.41</v>
      </c>
      <c r="Y2409" s="2039">
        <v>3.41</v>
      </c>
      <c r="Z2409" s="2039">
        <v>3.41</v>
      </c>
      <c r="AA2409" s="2039">
        <v>3.41</v>
      </c>
      <c r="AB2409" s="2039">
        <v>3.41</v>
      </c>
      <c r="AC2409" s="2038">
        <v>3.41</v>
      </c>
      <c r="AD2409" s="2039">
        <v>3.41</v>
      </c>
      <c r="AE2409" s="2039">
        <v>3.41</v>
      </c>
      <c r="AF2409" s="2039"/>
      <c r="AG2409" s="2039"/>
      <c r="AH2409" s="130"/>
      <c r="AI2409" s="130"/>
      <c r="AJ2409" s="130"/>
      <c r="AK2409" s="130"/>
      <c r="AL2409" s="130"/>
      <c r="AM2409" s="130"/>
      <c r="AN2409" s="130"/>
      <c r="AO2409" s="130"/>
      <c r="AP2409" s="130"/>
      <c r="AQ2409" s="130"/>
      <c r="AR2409" s="130"/>
      <c r="AS2409" s="130"/>
      <c r="AT2409" s="130"/>
      <c r="AU2409" s="130"/>
      <c r="AV2409" s="130"/>
      <c r="AW2409" s="130"/>
      <c r="AX2409" s="130"/>
      <c r="AY2409" s="130"/>
      <c r="AZ2409" s="130"/>
      <c r="BA2409" s="130"/>
      <c r="BB2409" s="1223"/>
      <c r="BC2409" s="415"/>
      <c r="BD2409" s="2934"/>
      <c r="BE2409" s="3240"/>
      <c r="BF2409" s="130"/>
    </row>
    <row r="2410" spans="1:58" ht="15" hidden="1" customHeight="1" outlineLevel="1" x14ac:dyDescent="0.3">
      <c r="A2410" s="1531"/>
      <c r="C2410" s="80"/>
      <c r="D2410" s="4036"/>
      <c r="E2410" s="3951"/>
      <c r="F2410" s="4040" t="str">
        <f>$E$1702</f>
        <v>ASHP-SEER21-Replace_CAC_NonElectricHeat_ER1_SF</v>
      </c>
      <c r="G2410" s="4040"/>
      <c r="H2410" s="4040"/>
      <c r="I2410" s="4040"/>
      <c r="J2410" s="2754" t="str">
        <f>$C$1702</f>
        <v>353560_2023_12_</v>
      </c>
      <c r="K2410" s="1882">
        <v>0</v>
      </c>
      <c r="L2410" s="652"/>
      <c r="M2410" s="535" t="s">
        <v>1407</v>
      </c>
      <c r="P2410" s="650"/>
      <c r="Q2410" s="528"/>
      <c r="R2410" s="650"/>
      <c r="S2410" s="83"/>
      <c r="T2410" s="449"/>
      <c r="U2410" s="83"/>
      <c r="V2410" s="4036"/>
      <c r="W2410" s="2039"/>
      <c r="X2410" s="2039"/>
      <c r="Y2410" s="2039"/>
      <c r="Z2410" s="2039"/>
      <c r="AA2410" s="2039"/>
      <c r="AB2410" s="2039"/>
      <c r="AC2410" s="2106">
        <v>0</v>
      </c>
      <c r="AD2410" s="1882">
        <v>0</v>
      </c>
      <c r="AE2410" s="1882">
        <v>0</v>
      </c>
      <c r="AF2410" s="2039"/>
      <c r="AG2410" s="2039"/>
      <c r="AH2410" s="130"/>
      <c r="AI2410" s="130"/>
      <c r="AJ2410" s="130"/>
      <c r="AK2410" s="130"/>
      <c r="AL2410" s="130"/>
      <c r="AM2410" s="130"/>
      <c r="AN2410" s="130"/>
      <c r="AO2410" s="130"/>
      <c r="AP2410" s="130"/>
      <c r="AQ2410" s="130"/>
      <c r="AR2410" s="130"/>
      <c r="AS2410" s="130"/>
      <c r="AT2410" s="130"/>
      <c r="AU2410" s="130"/>
      <c r="AV2410" s="130"/>
      <c r="AW2410" s="130"/>
      <c r="AX2410" s="130"/>
      <c r="AY2410" s="130"/>
      <c r="AZ2410" s="130"/>
      <c r="BA2410" s="130"/>
      <c r="BB2410" s="1223"/>
      <c r="BC2410" s="415"/>
      <c r="BD2410" s="2934"/>
      <c r="BE2410" s="3240"/>
      <c r="BF2410" s="130"/>
    </row>
    <row r="2411" spans="1:58" ht="15" hidden="1" customHeight="1" outlineLevel="1" x14ac:dyDescent="0.3">
      <c r="A2411" s="1531"/>
      <c r="C2411" s="80"/>
      <c r="D2411" s="4036"/>
      <c r="E2411" s="3951"/>
      <c r="F2411" s="4040" t="str">
        <f>$E$1704</f>
        <v>ASHP-SEER21-Replace_CAC_NonElectricHeat_ER2_SF</v>
      </c>
      <c r="G2411" s="4040"/>
      <c r="H2411" s="4040"/>
      <c r="I2411" s="4040"/>
      <c r="J2411" s="2754" t="str">
        <f>$C$1704</f>
        <v>353560_2023_12_</v>
      </c>
      <c r="K2411" s="1882">
        <v>0</v>
      </c>
      <c r="L2411" s="652"/>
      <c r="M2411" s="535" t="s">
        <v>1407</v>
      </c>
      <c r="P2411" s="650"/>
      <c r="Q2411" s="528"/>
      <c r="R2411" s="650"/>
      <c r="S2411" s="83"/>
      <c r="T2411" s="449"/>
      <c r="U2411" s="83"/>
      <c r="V2411" s="4036"/>
      <c r="W2411" s="2039"/>
      <c r="X2411" s="2039"/>
      <c r="Y2411" s="2039"/>
      <c r="Z2411" s="2039"/>
      <c r="AA2411" s="2039"/>
      <c r="AB2411" s="2039"/>
      <c r="AC2411" s="2106">
        <v>0</v>
      </c>
      <c r="AD2411" s="1882">
        <v>0</v>
      </c>
      <c r="AE2411" s="1882">
        <v>0</v>
      </c>
      <c r="AF2411" s="2039"/>
      <c r="AG2411" s="2039"/>
      <c r="AH2411" s="130"/>
      <c r="AI2411" s="130"/>
      <c r="AJ2411" s="130"/>
      <c r="AK2411" s="130"/>
      <c r="AL2411" s="130"/>
      <c r="AM2411" s="130"/>
      <c r="AN2411" s="130"/>
      <c r="AO2411" s="130"/>
      <c r="AP2411" s="130"/>
      <c r="AQ2411" s="130"/>
      <c r="AR2411" s="130"/>
      <c r="AS2411" s="130"/>
      <c r="AT2411" s="130"/>
      <c r="AU2411" s="130"/>
      <c r="AV2411" s="130"/>
      <c r="AW2411" s="130"/>
      <c r="AX2411" s="130"/>
      <c r="AY2411" s="130"/>
      <c r="AZ2411" s="130"/>
      <c r="BA2411" s="130"/>
      <c r="BB2411" s="1223"/>
      <c r="BC2411" s="415"/>
      <c r="BD2411" s="2934"/>
      <c r="BE2411" s="3240"/>
      <c r="BF2411" s="130"/>
    </row>
    <row r="2412" spans="1:58" ht="15" hidden="1" customHeight="1" outlineLevel="1" x14ac:dyDescent="0.3">
      <c r="A2412" s="1531"/>
      <c r="C2412" s="80"/>
      <c r="D2412" s="4036"/>
      <c r="E2412" s="3951"/>
      <c r="F2412" s="4040" t="str">
        <f>$E$1706</f>
        <v>ASHP-SEER21-Replace_CAC_ElectricHeat_ER1_MF</v>
      </c>
      <c r="G2412" s="4040"/>
      <c r="H2412" s="4040"/>
      <c r="I2412" s="4040"/>
      <c r="J2412" s="2754" t="str">
        <f>$C$1706</f>
        <v>353600_2023_12_</v>
      </c>
      <c r="K2412" s="2039">
        <v>3.41</v>
      </c>
      <c r="L2412" s="652"/>
      <c r="M2412" s="535" t="s">
        <v>1408</v>
      </c>
      <c r="P2412" s="650"/>
      <c r="Q2412" s="528"/>
      <c r="R2412" s="650"/>
      <c r="S2412" s="83"/>
      <c r="T2412" s="449"/>
      <c r="U2412" s="83"/>
      <c r="V2412" s="4036"/>
      <c r="W2412" s="2039">
        <v>3.41</v>
      </c>
      <c r="X2412" s="2039">
        <v>3.41</v>
      </c>
      <c r="Y2412" s="2039">
        <v>3.41</v>
      </c>
      <c r="Z2412" s="2039">
        <v>3.41</v>
      </c>
      <c r="AA2412" s="2039">
        <v>3.41</v>
      </c>
      <c r="AB2412" s="2039">
        <v>3.41</v>
      </c>
      <c r="AC2412" s="2038">
        <v>3.41</v>
      </c>
      <c r="AD2412" s="2039">
        <v>3.41</v>
      </c>
      <c r="AE2412" s="2039">
        <v>3.41</v>
      </c>
      <c r="AF2412" s="2039"/>
      <c r="AG2412" s="2039"/>
      <c r="AH2412" s="130"/>
      <c r="AI2412" s="130"/>
      <c r="AJ2412" s="130"/>
      <c r="AK2412" s="130"/>
      <c r="AL2412" s="130"/>
      <c r="AM2412" s="130"/>
      <c r="AN2412" s="130"/>
      <c r="AO2412" s="130"/>
      <c r="AP2412" s="130"/>
      <c r="AQ2412" s="130"/>
      <c r="AR2412" s="130"/>
      <c r="AS2412" s="130"/>
      <c r="AT2412" s="130"/>
      <c r="AU2412" s="130"/>
      <c r="AV2412" s="130"/>
      <c r="AW2412" s="130"/>
      <c r="AX2412" s="130"/>
      <c r="AY2412" s="130"/>
      <c r="AZ2412" s="130"/>
      <c r="BA2412" s="130"/>
      <c r="BB2412" s="1223"/>
      <c r="BC2412" s="415"/>
      <c r="BD2412" s="2934"/>
      <c r="BE2412" s="3240"/>
      <c r="BF2412" s="130"/>
    </row>
    <row r="2413" spans="1:58" ht="15" hidden="1" customHeight="1" outlineLevel="1" x14ac:dyDescent="0.3">
      <c r="A2413" s="1531"/>
      <c r="C2413" s="80"/>
      <c r="D2413" s="4036"/>
      <c r="E2413" s="3951"/>
      <c r="F2413" s="4040" t="str">
        <f>$E$1708</f>
        <v>ASHP-SEER21-Replace_CAC_ElectricHeat_ER2_MF</v>
      </c>
      <c r="G2413" s="4040"/>
      <c r="H2413" s="4040"/>
      <c r="I2413" s="4040"/>
      <c r="J2413" s="2754" t="str">
        <f>$C$1708</f>
        <v>353600_2023_12_</v>
      </c>
      <c r="K2413" s="2039">
        <v>3.41</v>
      </c>
      <c r="L2413" s="652"/>
      <c r="M2413" s="535" t="s">
        <v>1408</v>
      </c>
      <c r="P2413" s="650"/>
      <c r="Q2413" s="528"/>
      <c r="R2413" s="650"/>
      <c r="S2413" s="83"/>
      <c r="T2413" s="449"/>
      <c r="U2413" s="83"/>
      <c r="V2413" s="4036"/>
      <c r="W2413" s="2039">
        <v>3.41</v>
      </c>
      <c r="X2413" s="2039">
        <v>3.41</v>
      </c>
      <c r="Y2413" s="2039">
        <v>3.41</v>
      </c>
      <c r="Z2413" s="2039">
        <v>3.41</v>
      </c>
      <c r="AA2413" s="2039">
        <v>3.41</v>
      </c>
      <c r="AB2413" s="2039">
        <v>3.41</v>
      </c>
      <c r="AC2413" s="2038">
        <v>3.41</v>
      </c>
      <c r="AD2413" s="2039">
        <v>3.41</v>
      </c>
      <c r="AE2413" s="2039">
        <v>3.41</v>
      </c>
      <c r="AF2413" s="2039"/>
      <c r="AG2413" s="2039"/>
      <c r="AH2413" s="130"/>
      <c r="AI2413" s="130"/>
      <c r="AJ2413" s="130"/>
      <c r="AK2413" s="130"/>
      <c r="AL2413" s="130"/>
      <c r="AM2413" s="130"/>
      <c r="AN2413" s="130"/>
      <c r="AO2413" s="130"/>
      <c r="AP2413" s="130"/>
      <c r="AQ2413" s="130"/>
      <c r="AR2413" s="130"/>
      <c r="AS2413" s="130"/>
      <c r="AT2413" s="130"/>
      <c r="AU2413" s="130"/>
      <c r="AV2413" s="130"/>
      <c r="AW2413" s="130"/>
      <c r="AX2413" s="130"/>
      <c r="AY2413" s="130"/>
      <c r="AZ2413" s="130"/>
      <c r="BA2413" s="130"/>
      <c r="BB2413" s="1223"/>
      <c r="BC2413" s="415"/>
      <c r="BD2413" s="2934"/>
      <c r="BE2413" s="3240"/>
      <c r="BF2413" s="130"/>
    </row>
    <row r="2414" spans="1:58" ht="15" hidden="1" customHeight="1" outlineLevel="1" x14ac:dyDescent="0.3">
      <c r="A2414" s="1531"/>
      <c r="C2414" s="80"/>
      <c r="D2414" s="4036"/>
      <c r="E2414" s="3951"/>
      <c r="F2414" s="4040" t="str">
        <f>$E$1710</f>
        <v>ASHP-SEER21-Replace_CAC_ElectricHeat_ER1_MF_CompE</v>
      </c>
      <c r="G2414" s="4040"/>
      <c r="H2414" s="4040"/>
      <c r="I2414" s="4040"/>
      <c r="J2414" s="2754" t="str">
        <f>$C$1710</f>
        <v>353601_2023_12_</v>
      </c>
      <c r="K2414" s="2039">
        <v>3.41</v>
      </c>
      <c r="L2414" s="652"/>
      <c r="M2414" s="535" t="s">
        <v>1408</v>
      </c>
      <c r="P2414" s="650"/>
      <c r="Q2414" s="528"/>
      <c r="R2414" s="650"/>
      <c r="S2414" s="83"/>
      <c r="T2414" s="449"/>
      <c r="U2414" s="83"/>
      <c r="V2414" s="4036"/>
      <c r="W2414" s="2039"/>
      <c r="X2414" s="2039"/>
      <c r="Y2414" s="2168">
        <v>3.41</v>
      </c>
      <c r="Z2414" s="2039">
        <v>3.41</v>
      </c>
      <c r="AA2414" s="2039">
        <v>3.41</v>
      </c>
      <c r="AB2414" s="2039">
        <v>3.41</v>
      </c>
      <c r="AC2414" s="2038">
        <v>3.41</v>
      </c>
      <c r="AD2414" s="2039">
        <v>3.41</v>
      </c>
      <c r="AE2414" s="2039">
        <v>3.41</v>
      </c>
      <c r="AF2414" s="2039"/>
      <c r="AG2414" s="2039"/>
      <c r="AH2414" s="130"/>
      <c r="AI2414" s="130"/>
      <c r="AJ2414" s="130"/>
      <c r="AK2414" s="130"/>
      <c r="AL2414" s="130"/>
      <c r="AM2414" s="130"/>
      <c r="AN2414" s="130"/>
      <c r="AO2414" s="130"/>
      <c r="AP2414" s="130"/>
      <c r="AQ2414" s="130"/>
      <c r="AR2414" s="130"/>
      <c r="AS2414" s="130"/>
      <c r="AT2414" s="130"/>
      <c r="AU2414" s="130"/>
      <c r="AV2414" s="130"/>
      <c r="AW2414" s="130"/>
      <c r="AX2414" s="130"/>
      <c r="AY2414" s="130"/>
      <c r="AZ2414" s="130"/>
      <c r="BA2414" s="130"/>
      <c r="BB2414" s="1223"/>
      <c r="BC2414" s="415"/>
      <c r="BD2414" s="2934"/>
      <c r="BE2414" s="3240"/>
      <c r="BF2414" s="130"/>
    </row>
    <row r="2415" spans="1:58" ht="15" hidden="1" customHeight="1" outlineLevel="1" x14ac:dyDescent="0.3">
      <c r="A2415" s="1531"/>
      <c r="C2415" s="80"/>
      <c r="D2415" s="4036"/>
      <c r="E2415" s="3951"/>
      <c r="F2415" s="4040" t="str">
        <f>$E$1712</f>
        <v>ASHP-SEER21-Replace_CAC_ElectricHeat_ER2_MF_CompE</v>
      </c>
      <c r="G2415" s="4040"/>
      <c r="H2415" s="4040"/>
      <c r="I2415" s="4040"/>
      <c r="J2415" s="2754" t="str">
        <f>$C$1712</f>
        <v>353601_2023_12_</v>
      </c>
      <c r="K2415" s="2039">
        <v>3.41</v>
      </c>
      <c r="L2415" s="652"/>
      <c r="M2415" s="535" t="s">
        <v>1408</v>
      </c>
      <c r="P2415" s="650"/>
      <c r="Q2415" s="528"/>
      <c r="R2415" s="650"/>
      <c r="S2415" s="83"/>
      <c r="T2415" s="449"/>
      <c r="U2415" s="83"/>
      <c r="V2415" s="4036"/>
      <c r="W2415" s="2039"/>
      <c r="X2415" s="2039"/>
      <c r="Y2415" s="2168">
        <v>3.41</v>
      </c>
      <c r="Z2415" s="2039">
        <v>3.41</v>
      </c>
      <c r="AA2415" s="2039">
        <v>3.41</v>
      </c>
      <c r="AB2415" s="2039">
        <v>3.41</v>
      </c>
      <c r="AC2415" s="2038">
        <v>3.41</v>
      </c>
      <c r="AD2415" s="2039">
        <v>3.41</v>
      </c>
      <c r="AE2415" s="2039">
        <v>3.41</v>
      </c>
      <c r="AF2415" s="2039"/>
      <c r="AG2415" s="2039"/>
      <c r="AH2415" s="130"/>
      <c r="AI2415" s="130"/>
      <c r="AJ2415" s="130"/>
      <c r="AK2415" s="130"/>
      <c r="AL2415" s="130"/>
      <c r="AM2415" s="130"/>
      <c r="AN2415" s="130"/>
      <c r="AO2415" s="130"/>
      <c r="AP2415" s="130"/>
      <c r="AQ2415" s="130"/>
      <c r="AR2415" s="130"/>
      <c r="AS2415" s="130"/>
      <c r="AT2415" s="130"/>
      <c r="AU2415" s="130"/>
      <c r="AV2415" s="130"/>
      <c r="AW2415" s="130"/>
      <c r="AX2415" s="130"/>
      <c r="AY2415" s="130"/>
      <c r="AZ2415" s="130"/>
      <c r="BA2415" s="130"/>
      <c r="BB2415" s="1223"/>
      <c r="BC2415" s="415"/>
      <c r="BD2415" s="2934"/>
      <c r="BE2415" s="3240"/>
      <c r="BF2415" s="130"/>
    </row>
    <row r="2416" spans="1:58" ht="15" hidden="1" customHeight="1" outlineLevel="1" x14ac:dyDescent="0.3">
      <c r="A2416" s="1531"/>
      <c r="C2416" s="80"/>
      <c r="D2416" s="4036"/>
      <c r="E2416" s="3951"/>
      <c r="F2416" s="4040" t="str">
        <f>$E$1714</f>
        <v>ASHP-SEER21-Replace_CAC_NonElectricHeat_ER1_MF</v>
      </c>
      <c r="G2416" s="4040"/>
      <c r="H2416" s="4040"/>
      <c r="I2416" s="4040"/>
      <c r="J2416" s="2754" t="str">
        <f>$C$1714</f>
        <v>353610_2023_12_</v>
      </c>
      <c r="K2416" s="1882">
        <v>0</v>
      </c>
      <c r="L2416" s="652"/>
      <c r="M2416" s="535" t="s">
        <v>1407</v>
      </c>
      <c r="P2416" s="650"/>
      <c r="Q2416" s="528"/>
      <c r="R2416" s="650"/>
      <c r="S2416" s="83"/>
      <c r="T2416" s="449"/>
      <c r="U2416" s="83"/>
      <c r="V2416" s="4036"/>
      <c r="W2416" s="2039"/>
      <c r="X2416" s="2039"/>
      <c r="Y2416" s="2168"/>
      <c r="Z2416" s="2039"/>
      <c r="AA2416" s="2039"/>
      <c r="AB2416" s="2039"/>
      <c r="AC2416" s="2106">
        <v>0</v>
      </c>
      <c r="AD2416" s="1882">
        <v>0</v>
      </c>
      <c r="AE2416" s="1882">
        <v>0</v>
      </c>
      <c r="AF2416" s="2039"/>
      <c r="AG2416" s="2039"/>
      <c r="AH2416" s="130"/>
      <c r="AI2416" s="130"/>
      <c r="AJ2416" s="130"/>
      <c r="AK2416" s="130"/>
      <c r="AL2416" s="130"/>
      <c r="AM2416" s="130"/>
      <c r="AN2416" s="130"/>
      <c r="AO2416" s="130"/>
      <c r="AP2416" s="130"/>
      <c r="AQ2416" s="130"/>
      <c r="AR2416" s="130"/>
      <c r="AS2416" s="130"/>
      <c r="AT2416" s="130"/>
      <c r="AU2416" s="130"/>
      <c r="AV2416" s="130"/>
      <c r="AW2416" s="130"/>
      <c r="AX2416" s="130"/>
      <c r="AY2416" s="130"/>
      <c r="AZ2416" s="130"/>
      <c r="BA2416" s="130"/>
      <c r="BB2416" s="1223"/>
      <c r="BC2416" s="415"/>
      <c r="BD2416" s="2934"/>
      <c r="BE2416" s="3240"/>
      <c r="BF2416" s="130"/>
    </row>
    <row r="2417" spans="1:58" ht="15" hidden="1" customHeight="1" outlineLevel="1" x14ac:dyDescent="0.3">
      <c r="A2417" s="1531"/>
      <c r="C2417" s="80"/>
      <c r="D2417" s="4036"/>
      <c r="E2417" s="3951"/>
      <c r="F2417" s="4040" t="str">
        <f>$E$1716</f>
        <v>ASHP-SEER21-Replace_CAC_NonElectricHeat_ER2_MF</v>
      </c>
      <c r="G2417" s="4040"/>
      <c r="H2417" s="4040"/>
      <c r="I2417" s="4040"/>
      <c r="J2417" s="2754" t="str">
        <f>$C$1716</f>
        <v>353610_2023_12_</v>
      </c>
      <c r="K2417" s="1882">
        <v>0</v>
      </c>
      <c r="L2417" s="652"/>
      <c r="M2417" s="535" t="s">
        <v>1407</v>
      </c>
      <c r="P2417" s="650"/>
      <c r="Q2417" s="528"/>
      <c r="R2417" s="650"/>
      <c r="S2417" s="83"/>
      <c r="T2417" s="449"/>
      <c r="U2417" s="83"/>
      <c r="V2417" s="4036"/>
      <c r="W2417" s="2039"/>
      <c r="X2417" s="2039"/>
      <c r="Y2417" s="2168"/>
      <c r="Z2417" s="2039"/>
      <c r="AA2417" s="2039"/>
      <c r="AB2417" s="2039"/>
      <c r="AC2417" s="2106">
        <v>0</v>
      </c>
      <c r="AD2417" s="1882">
        <v>0</v>
      </c>
      <c r="AE2417" s="1882">
        <v>0</v>
      </c>
      <c r="AF2417" s="2039"/>
      <c r="AG2417" s="2039"/>
      <c r="AH2417" s="130"/>
      <c r="AI2417" s="130"/>
      <c r="AJ2417" s="130"/>
      <c r="AK2417" s="130"/>
      <c r="AL2417" s="130"/>
      <c r="AM2417" s="130"/>
      <c r="AN2417" s="130"/>
      <c r="AO2417" s="130"/>
      <c r="AP2417" s="130"/>
      <c r="AQ2417" s="130"/>
      <c r="AR2417" s="130"/>
      <c r="AS2417" s="130"/>
      <c r="AT2417" s="130"/>
      <c r="AU2417" s="130"/>
      <c r="AV2417" s="130"/>
      <c r="AW2417" s="130"/>
      <c r="AX2417" s="130"/>
      <c r="AY2417" s="130"/>
      <c r="AZ2417" s="130"/>
      <c r="BA2417" s="130"/>
      <c r="BB2417" s="1223"/>
      <c r="BC2417" s="415"/>
      <c r="BD2417" s="2934"/>
      <c r="BE2417" s="3240"/>
      <c r="BF2417" s="130"/>
    </row>
    <row r="2418" spans="1:58" ht="15" hidden="1" customHeight="1" outlineLevel="1" x14ac:dyDescent="0.3">
      <c r="A2418" s="1531"/>
      <c r="C2418" s="80"/>
      <c r="D2418" s="4036"/>
      <c r="E2418" s="3951"/>
      <c r="F2418" s="4040" t="str">
        <f>$E$1718</f>
        <v>ASHP-SEER21-Replace_CAC_NonElectricHeat_ER1_MF_CompE</v>
      </c>
      <c r="G2418" s="4040"/>
      <c r="H2418" s="4040"/>
      <c r="I2418" s="4040"/>
      <c r="J2418" s="2754" t="str">
        <f>$C$1718</f>
        <v>353611_2023_12_</v>
      </c>
      <c r="K2418" s="1882">
        <v>0</v>
      </c>
      <c r="L2418" s="652"/>
      <c r="M2418" s="535" t="s">
        <v>1407</v>
      </c>
      <c r="P2418" s="650"/>
      <c r="Q2418" s="528"/>
      <c r="R2418" s="650"/>
      <c r="S2418" s="83"/>
      <c r="T2418" s="449"/>
      <c r="U2418" s="83"/>
      <c r="V2418" s="4036"/>
      <c r="W2418" s="2039"/>
      <c r="X2418" s="2039"/>
      <c r="Y2418" s="2168"/>
      <c r="Z2418" s="2039"/>
      <c r="AA2418" s="2039"/>
      <c r="AB2418" s="2039"/>
      <c r="AC2418" s="2106">
        <v>0</v>
      </c>
      <c r="AD2418" s="1882">
        <v>0</v>
      </c>
      <c r="AE2418" s="1882">
        <v>0</v>
      </c>
      <c r="AF2418" s="2039"/>
      <c r="AG2418" s="2039"/>
      <c r="AH2418" s="130"/>
      <c r="AI2418" s="130"/>
      <c r="AJ2418" s="130"/>
      <c r="AK2418" s="130"/>
      <c r="AL2418" s="130"/>
      <c r="AM2418" s="130"/>
      <c r="AN2418" s="130"/>
      <c r="AO2418" s="130"/>
      <c r="AP2418" s="130"/>
      <c r="AQ2418" s="130"/>
      <c r="AR2418" s="130"/>
      <c r="AS2418" s="130"/>
      <c r="AT2418" s="130"/>
      <c r="AU2418" s="130"/>
      <c r="AV2418" s="130"/>
      <c r="AW2418" s="130"/>
      <c r="AX2418" s="130"/>
      <c r="AY2418" s="130"/>
      <c r="AZ2418" s="130"/>
      <c r="BA2418" s="130"/>
      <c r="BB2418" s="1223"/>
      <c r="BC2418" s="415"/>
      <c r="BD2418" s="2934"/>
      <c r="BE2418" s="3240"/>
      <c r="BF2418" s="130"/>
    </row>
    <row r="2419" spans="1:58" ht="15" hidden="1" customHeight="1" outlineLevel="1" x14ac:dyDescent="0.3">
      <c r="A2419" s="1531"/>
      <c r="C2419" s="80"/>
      <c r="D2419" s="4036"/>
      <c r="E2419" s="3951"/>
      <c r="F2419" s="4040" t="str">
        <f>$E$1720</f>
        <v>ASHP-SEER21-Replace_CAC_NonElectricHeat_ER2_MF_CompE</v>
      </c>
      <c r="G2419" s="4040"/>
      <c r="H2419" s="4040"/>
      <c r="I2419" s="4040"/>
      <c r="J2419" s="2754" t="str">
        <f>$C$1720</f>
        <v>353611_2023_12_</v>
      </c>
      <c r="K2419" s="1882">
        <v>0</v>
      </c>
      <c r="L2419" s="652"/>
      <c r="M2419" s="535" t="s">
        <v>1407</v>
      </c>
      <c r="P2419" s="650"/>
      <c r="Q2419" s="528"/>
      <c r="R2419" s="650"/>
      <c r="S2419" s="83"/>
      <c r="T2419" s="449"/>
      <c r="U2419" s="83"/>
      <c r="V2419" s="4036"/>
      <c r="W2419" s="2039"/>
      <c r="X2419" s="2039"/>
      <c r="Y2419" s="2168"/>
      <c r="Z2419" s="2039"/>
      <c r="AA2419" s="2039"/>
      <c r="AB2419" s="2039"/>
      <c r="AC2419" s="2106">
        <v>0</v>
      </c>
      <c r="AD2419" s="1882">
        <v>0</v>
      </c>
      <c r="AE2419" s="1882">
        <v>0</v>
      </c>
      <c r="AF2419" s="2039"/>
      <c r="AG2419" s="2039"/>
      <c r="AH2419" s="130"/>
      <c r="AI2419" s="130"/>
      <c r="AJ2419" s="130"/>
      <c r="AK2419" s="130"/>
      <c r="AL2419" s="130"/>
      <c r="AM2419" s="130"/>
      <c r="AN2419" s="130"/>
      <c r="AO2419" s="130"/>
      <c r="AP2419" s="130"/>
      <c r="AQ2419" s="130"/>
      <c r="AR2419" s="130"/>
      <c r="AS2419" s="130"/>
      <c r="AT2419" s="130"/>
      <c r="AU2419" s="130"/>
      <c r="AV2419" s="130"/>
      <c r="AW2419" s="130"/>
      <c r="AX2419" s="130"/>
      <c r="AY2419" s="130"/>
      <c r="AZ2419" s="130"/>
      <c r="BA2419" s="130"/>
      <c r="BB2419" s="1223"/>
      <c r="BC2419" s="415"/>
      <c r="BD2419" s="2934"/>
      <c r="BE2419" s="3240"/>
      <c r="BF2419" s="130"/>
    </row>
    <row r="2420" spans="1:58" ht="15" hidden="1" customHeight="1" outlineLevel="1" x14ac:dyDescent="0.3">
      <c r="A2420" s="1531"/>
      <c r="C2420" s="80"/>
      <c r="D2420" s="4036"/>
      <c r="E2420" s="3951"/>
      <c r="F2420" s="4040" t="str">
        <f>$E$1722</f>
        <v>ASHP-SEER21-Replace_CAC_ElectricHeat_ROF_SF</v>
      </c>
      <c r="G2420" s="4040"/>
      <c r="H2420" s="4040"/>
      <c r="I2420" s="4040"/>
      <c r="J2420" s="2754" t="str">
        <f>$C$1722</f>
        <v>353650_2023_12_</v>
      </c>
      <c r="K2420" s="2039">
        <v>3.41</v>
      </c>
      <c r="L2420" s="652"/>
      <c r="M2420" s="535" t="s">
        <v>857</v>
      </c>
      <c r="P2420" s="650"/>
      <c r="Q2420" s="528"/>
      <c r="R2420" s="650"/>
      <c r="S2420" s="83"/>
      <c r="T2420" s="449"/>
      <c r="U2420" s="83"/>
      <c r="V2420" s="4036"/>
      <c r="W2420" s="2039">
        <v>3.41</v>
      </c>
      <c r="X2420" s="2039">
        <v>3.41</v>
      </c>
      <c r="Y2420" s="2039">
        <v>3.41</v>
      </c>
      <c r="Z2420" s="2039">
        <v>3.41</v>
      </c>
      <c r="AA2420" s="2039">
        <v>3.41</v>
      </c>
      <c r="AB2420" s="2039">
        <v>3.41</v>
      </c>
      <c r="AC2420" s="2038">
        <v>3.41</v>
      </c>
      <c r="AD2420" s="2039">
        <v>3.41</v>
      </c>
      <c r="AE2420" s="2039">
        <v>3.41</v>
      </c>
      <c r="AF2420" s="2039"/>
      <c r="AG2420" s="2039"/>
      <c r="AH2420" s="130"/>
      <c r="AI2420" s="130"/>
      <c r="AJ2420" s="130"/>
      <c r="AK2420" s="130"/>
      <c r="AL2420" s="130"/>
      <c r="AM2420" s="130"/>
      <c r="AN2420" s="130"/>
      <c r="AO2420" s="130"/>
      <c r="AP2420" s="130"/>
      <c r="AQ2420" s="130"/>
      <c r="AR2420" s="130"/>
      <c r="AS2420" s="130"/>
      <c r="AT2420" s="130"/>
      <c r="AU2420" s="130"/>
      <c r="AV2420" s="130"/>
      <c r="AW2420" s="130"/>
      <c r="AX2420" s="130"/>
      <c r="AY2420" s="130"/>
      <c r="AZ2420" s="130"/>
      <c r="BA2420" s="130"/>
      <c r="BB2420" s="1223"/>
      <c r="BC2420" s="415"/>
      <c r="BD2420" s="2934"/>
      <c r="BE2420" s="3240"/>
      <c r="BF2420" s="130"/>
    </row>
    <row r="2421" spans="1:58" ht="15" hidden="1" customHeight="1" outlineLevel="1" x14ac:dyDescent="0.3">
      <c r="A2421" s="1531"/>
      <c r="C2421" s="80"/>
      <c r="D2421" s="4036"/>
      <c r="E2421" s="3951"/>
      <c r="F2421" s="4040" t="str">
        <f>$E$1724</f>
        <v>ASHP-SEER21-Replace_CAC_NonElectricHeat_ROF_SF</v>
      </c>
      <c r="G2421" s="4040"/>
      <c r="H2421" s="4040"/>
      <c r="I2421" s="4040"/>
      <c r="J2421" s="2754" t="str">
        <f>$C$1724</f>
        <v>353660_2023_12_</v>
      </c>
      <c r="K2421" s="2039">
        <v>0</v>
      </c>
      <c r="L2421" s="651"/>
      <c r="M2421" s="535" t="s">
        <v>1407</v>
      </c>
      <c r="P2421" s="650"/>
      <c r="Q2421" s="528"/>
      <c r="R2421" s="650"/>
      <c r="S2421" s="83"/>
      <c r="T2421" s="449"/>
      <c r="U2421" s="83"/>
      <c r="V2421" s="4036"/>
      <c r="W2421" s="2039"/>
      <c r="X2421" s="2039"/>
      <c r="Y2421" s="2039"/>
      <c r="Z2421" s="2039"/>
      <c r="AA2421" s="2039"/>
      <c r="AB2421" s="2039"/>
      <c r="AC2421" s="2038"/>
      <c r="AD2421" s="2106">
        <v>0</v>
      </c>
      <c r="AE2421" s="2039">
        <v>0</v>
      </c>
      <c r="AF2421" s="2039"/>
      <c r="AG2421" s="2039"/>
      <c r="AH2421" s="130"/>
      <c r="AI2421" s="130"/>
      <c r="AJ2421" s="130"/>
      <c r="AK2421" s="130"/>
      <c r="AL2421" s="130"/>
      <c r="AM2421" s="130"/>
      <c r="AN2421" s="130"/>
      <c r="AO2421" s="130"/>
      <c r="AP2421" s="130"/>
      <c r="AQ2421" s="130"/>
      <c r="AR2421" s="130"/>
      <c r="AS2421" s="130"/>
      <c r="AT2421" s="130"/>
      <c r="AU2421" s="130"/>
      <c r="AV2421" s="130"/>
      <c r="AW2421" s="130"/>
      <c r="AX2421" s="130"/>
      <c r="AY2421" s="130"/>
      <c r="AZ2421" s="130"/>
      <c r="BA2421" s="130"/>
      <c r="BB2421" s="1223"/>
      <c r="BC2421" s="415"/>
      <c r="BD2421" s="2934"/>
      <c r="BE2421" s="3240"/>
      <c r="BF2421" s="130"/>
    </row>
    <row r="2422" spans="1:58" ht="15" hidden="1" customHeight="1" outlineLevel="1" x14ac:dyDescent="0.3">
      <c r="A2422" s="1531"/>
      <c r="C2422" s="80"/>
      <c r="D2422" s="4036"/>
      <c r="E2422" s="3951"/>
      <c r="F2422" s="4040" t="str">
        <f>$E$1726</f>
        <v>ASHP-SEER21+-Replace_CAC_ElectricHeat_ROF_MF</v>
      </c>
      <c r="G2422" s="4040"/>
      <c r="H2422" s="4040"/>
      <c r="I2422" s="4040"/>
      <c r="J2422" s="2754" t="str">
        <f>$C$1726</f>
        <v>353700_2023_12_</v>
      </c>
      <c r="K2422" s="2039">
        <v>3.41</v>
      </c>
      <c r="L2422" s="652"/>
      <c r="M2422" s="535" t="s">
        <v>1408</v>
      </c>
      <c r="P2422" s="650"/>
      <c r="Q2422" s="528"/>
      <c r="R2422" s="650"/>
      <c r="S2422" s="83"/>
      <c r="T2422" s="449"/>
      <c r="U2422" s="83"/>
      <c r="V2422" s="4036"/>
      <c r="W2422" s="2039">
        <v>3.41</v>
      </c>
      <c r="X2422" s="2039">
        <v>3.41</v>
      </c>
      <c r="Y2422" s="2039">
        <v>3.41</v>
      </c>
      <c r="Z2422" s="2039">
        <v>3.41</v>
      </c>
      <c r="AA2422" s="2039">
        <v>3.41</v>
      </c>
      <c r="AB2422" s="2039">
        <v>3.41</v>
      </c>
      <c r="AC2422" s="2038">
        <v>3.41</v>
      </c>
      <c r="AD2422" s="2039">
        <v>3.41</v>
      </c>
      <c r="AE2422" s="2039">
        <v>3.41</v>
      </c>
      <c r="AF2422" s="2039"/>
      <c r="AG2422" s="2039"/>
      <c r="AH2422" s="130"/>
      <c r="AI2422" s="130"/>
      <c r="AJ2422" s="130"/>
      <c r="AK2422" s="130"/>
      <c r="AL2422" s="130"/>
      <c r="AM2422" s="130"/>
      <c r="AN2422" s="130"/>
      <c r="AO2422" s="130"/>
      <c r="AP2422" s="130"/>
      <c r="AQ2422" s="130"/>
      <c r="AR2422" s="130"/>
      <c r="AS2422" s="130"/>
      <c r="AT2422" s="130"/>
      <c r="AU2422" s="130"/>
      <c r="AV2422" s="130"/>
      <c r="AW2422" s="130"/>
      <c r="AX2422" s="130"/>
      <c r="AY2422" s="130"/>
      <c r="AZ2422" s="130"/>
      <c r="BA2422" s="130"/>
      <c r="BB2422" s="1223"/>
      <c r="BC2422" s="415"/>
      <c r="BD2422" s="2934"/>
      <c r="BE2422" s="3240"/>
      <c r="BF2422" s="130"/>
    </row>
    <row r="2423" spans="1:58" ht="15" hidden="1" customHeight="1" outlineLevel="1" x14ac:dyDescent="0.3">
      <c r="A2423" s="1531"/>
      <c r="C2423" s="80"/>
      <c r="D2423" s="4036"/>
      <c r="E2423" s="3951"/>
      <c r="F2423" s="4040" t="str">
        <f>$E$1728</f>
        <v>ASHP-SEER21+-Replace_CAC_ElectricHeat_ROF_MF_CompE</v>
      </c>
      <c r="G2423" s="4040"/>
      <c r="H2423" s="4040"/>
      <c r="I2423" s="4040"/>
      <c r="J2423" s="2754" t="str">
        <f>$C$1728</f>
        <v>353701_2023_12_</v>
      </c>
      <c r="K2423" s="2039">
        <v>3.41</v>
      </c>
      <c r="L2423" s="652"/>
      <c r="M2423" s="535" t="s">
        <v>1408</v>
      </c>
      <c r="P2423" s="650"/>
      <c r="Q2423" s="528"/>
      <c r="R2423" s="650"/>
      <c r="S2423" s="83"/>
      <c r="T2423" s="449"/>
      <c r="U2423" s="83"/>
      <c r="V2423" s="4036"/>
      <c r="W2423" s="2039"/>
      <c r="X2423" s="2039"/>
      <c r="Y2423" s="2168">
        <v>3.41</v>
      </c>
      <c r="Z2423" s="2039">
        <v>3.41</v>
      </c>
      <c r="AA2423" s="2039">
        <v>3.41</v>
      </c>
      <c r="AB2423" s="2039">
        <v>3.41</v>
      </c>
      <c r="AC2423" s="2038">
        <v>3.41</v>
      </c>
      <c r="AD2423" s="2039">
        <v>3.41</v>
      </c>
      <c r="AE2423" s="2039">
        <v>3.41</v>
      </c>
      <c r="AF2423" s="2039"/>
      <c r="AG2423" s="2039"/>
      <c r="AH2423" s="130"/>
      <c r="AI2423" s="130"/>
      <c r="AJ2423" s="130"/>
      <c r="AK2423" s="130"/>
      <c r="AL2423" s="130"/>
      <c r="AM2423" s="130"/>
      <c r="AN2423" s="130"/>
      <c r="AO2423" s="130"/>
      <c r="AP2423" s="130"/>
      <c r="AQ2423" s="130"/>
      <c r="AR2423" s="130"/>
      <c r="AS2423" s="130"/>
      <c r="AT2423" s="130"/>
      <c r="AU2423" s="130"/>
      <c r="AV2423" s="130"/>
      <c r="AW2423" s="130"/>
      <c r="AX2423" s="130"/>
      <c r="AY2423" s="130"/>
      <c r="AZ2423" s="130"/>
      <c r="BA2423" s="130"/>
      <c r="BB2423" s="1223"/>
      <c r="BC2423" s="415"/>
      <c r="BD2423" s="2934"/>
      <c r="BE2423" s="3240"/>
      <c r="BF2423" s="130"/>
    </row>
    <row r="2424" spans="1:58" ht="15" hidden="1" customHeight="1" outlineLevel="1" x14ac:dyDescent="0.3">
      <c r="A2424" s="1531"/>
      <c r="C2424" s="80"/>
      <c r="D2424" s="4036"/>
      <c r="E2424" s="3951"/>
      <c r="F2424" s="4040" t="str">
        <f>$E$1730</f>
        <v>ASHP-SEER21+-Replace_CAC_NonElectricHeat_ROF_MF</v>
      </c>
      <c r="G2424" s="4040"/>
      <c r="H2424" s="4040"/>
      <c r="I2424" s="4040"/>
      <c r="J2424" s="2754" t="str">
        <f>$C$1730</f>
        <v>353710_2023_12_</v>
      </c>
      <c r="K2424" s="1882">
        <v>0</v>
      </c>
      <c r="L2424" s="652"/>
      <c r="M2424" s="535" t="s">
        <v>1407</v>
      </c>
      <c r="P2424" s="650"/>
      <c r="Q2424" s="528"/>
      <c r="R2424" s="650"/>
      <c r="S2424" s="83"/>
      <c r="T2424" s="449"/>
      <c r="U2424" s="83"/>
      <c r="V2424" s="4036"/>
      <c r="W2424" s="2039"/>
      <c r="X2424" s="2039"/>
      <c r="Y2424" s="2168"/>
      <c r="Z2424" s="2039"/>
      <c r="AA2424" s="2039"/>
      <c r="AB2424" s="2039"/>
      <c r="AC2424" s="2106">
        <v>0</v>
      </c>
      <c r="AD2424" s="1882">
        <v>0</v>
      </c>
      <c r="AE2424" s="1882">
        <v>0</v>
      </c>
      <c r="AF2424" s="2039"/>
      <c r="AG2424" s="2039"/>
      <c r="AH2424" s="130"/>
      <c r="AI2424" s="130"/>
      <c r="AJ2424" s="130"/>
      <c r="AK2424" s="130"/>
      <c r="AL2424" s="130"/>
      <c r="AM2424" s="130"/>
      <c r="AN2424" s="130"/>
      <c r="AO2424" s="130"/>
      <c r="AP2424" s="130"/>
      <c r="AQ2424" s="130"/>
      <c r="AR2424" s="130"/>
      <c r="AS2424" s="130"/>
      <c r="AT2424" s="130"/>
      <c r="AU2424" s="130"/>
      <c r="AV2424" s="130"/>
      <c r="AW2424" s="130"/>
      <c r="AX2424" s="130"/>
      <c r="AY2424" s="130"/>
      <c r="AZ2424" s="130"/>
      <c r="BA2424" s="130"/>
      <c r="BB2424" s="1223"/>
      <c r="BC2424" s="415"/>
      <c r="BD2424" s="2934"/>
      <c r="BE2424" s="3240"/>
      <c r="BF2424" s="130"/>
    </row>
    <row r="2425" spans="1:58" ht="15" hidden="1" customHeight="1" outlineLevel="1" x14ac:dyDescent="0.3">
      <c r="A2425" s="1531"/>
      <c r="C2425" s="80"/>
      <c r="D2425" s="4036"/>
      <c r="E2425" s="3951"/>
      <c r="F2425" s="4040" t="str">
        <f>$E$1732</f>
        <v>ASHP-SEER21+-Replace_CAC_NonElectricHeat_ROF_MF_CompE</v>
      </c>
      <c r="G2425" s="4040"/>
      <c r="H2425" s="4040"/>
      <c r="I2425" s="4040"/>
      <c r="J2425" s="2754" t="str">
        <f>$C$1732</f>
        <v>353711_2023_12_</v>
      </c>
      <c r="K2425" s="1882">
        <v>0</v>
      </c>
      <c r="L2425" s="652"/>
      <c r="M2425" s="535" t="s">
        <v>1407</v>
      </c>
      <c r="P2425" s="650"/>
      <c r="Q2425" s="528"/>
      <c r="R2425" s="650"/>
      <c r="S2425" s="83"/>
      <c r="T2425" s="449"/>
      <c r="U2425" s="83"/>
      <c r="V2425" s="4036"/>
      <c r="W2425" s="2039"/>
      <c r="X2425" s="2039"/>
      <c r="Y2425" s="2168"/>
      <c r="Z2425" s="2039"/>
      <c r="AA2425" s="2039"/>
      <c r="AB2425" s="2039"/>
      <c r="AC2425" s="2106">
        <v>0</v>
      </c>
      <c r="AD2425" s="1882">
        <v>0</v>
      </c>
      <c r="AE2425" s="1882">
        <v>0</v>
      </c>
      <c r="AF2425" s="2039"/>
      <c r="AG2425" s="2039"/>
      <c r="AH2425" s="130"/>
      <c r="AI2425" s="130"/>
      <c r="AJ2425" s="130"/>
      <c r="AK2425" s="130"/>
      <c r="AL2425" s="130"/>
      <c r="AM2425" s="130"/>
      <c r="AN2425" s="130"/>
      <c r="AO2425" s="130"/>
      <c r="AP2425" s="130"/>
      <c r="AQ2425" s="130"/>
      <c r="AR2425" s="130"/>
      <c r="AS2425" s="130"/>
      <c r="AT2425" s="130"/>
      <c r="AU2425" s="130"/>
      <c r="AV2425" s="130"/>
      <c r="AW2425" s="130"/>
      <c r="AX2425" s="130"/>
      <c r="AY2425" s="130"/>
      <c r="AZ2425" s="130"/>
      <c r="BA2425" s="130"/>
      <c r="BB2425" s="1223"/>
      <c r="BC2425" s="415"/>
      <c r="BD2425" s="2934"/>
      <c r="BE2425" s="3240"/>
      <c r="BF2425" s="130"/>
    </row>
    <row r="2426" spans="1:58" ht="15" hidden="1" customHeight="1" outlineLevel="1" x14ac:dyDescent="0.3">
      <c r="A2426" s="990"/>
      <c r="C2426" s="80"/>
      <c r="D2426" s="4036"/>
      <c r="E2426" s="3951"/>
      <c r="F2426" s="4040" t="str">
        <f>$E$1734</f>
        <v>ASHP-SEER17_ER1_SF</v>
      </c>
      <c r="G2426" s="4040"/>
      <c r="H2426" s="4040"/>
      <c r="I2426" s="4040"/>
      <c r="J2426" s="2754" t="str">
        <f>$C$1734</f>
        <v>353750_2023_12_</v>
      </c>
      <c r="K2426" s="2039">
        <v>6.58</v>
      </c>
      <c r="L2426" s="652"/>
      <c r="M2426" s="535" t="s">
        <v>857</v>
      </c>
      <c r="S2426" s="83"/>
      <c r="T2426" s="83"/>
      <c r="U2426" s="83"/>
      <c r="V2426" s="4036"/>
      <c r="W2426" s="2039">
        <v>5.44</v>
      </c>
      <c r="X2426" s="2168">
        <v>6.58</v>
      </c>
      <c r="Y2426" s="2039">
        <v>6.58</v>
      </c>
      <c r="Z2426" s="2039">
        <v>6.58</v>
      </c>
      <c r="AA2426" s="2039">
        <v>6.58</v>
      </c>
      <c r="AB2426" s="2039">
        <v>6.58</v>
      </c>
      <c r="AC2426" s="2038">
        <v>6.58</v>
      </c>
      <c r="AD2426" s="2039">
        <v>6.58</v>
      </c>
      <c r="AE2426" s="2039">
        <v>6.58</v>
      </c>
      <c r="AF2426" s="2039"/>
      <c r="AG2426" s="2039"/>
      <c r="AH2426" s="130"/>
      <c r="AI2426" s="130"/>
      <c r="AJ2426" s="130"/>
      <c r="AK2426" s="130"/>
      <c r="AL2426" s="130"/>
      <c r="AM2426" s="130"/>
      <c r="AN2426" s="130"/>
      <c r="AO2426" s="130"/>
      <c r="AP2426" s="130"/>
      <c r="AQ2426" s="130"/>
      <c r="AR2426" s="130"/>
      <c r="AS2426" s="130"/>
      <c r="AT2426" s="130"/>
      <c r="AU2426" s="130"/>
      <c r="AV2426" s="130"/>
      <c r="AW2426" s="130"/>
      <c r="AX2426" s="130"/>
      <c r="AY2426" s="130"/>
      <c r="AZ2426" s="130"/>
      <c r="BA2426" s="130"/>
      <c r="BB2426" s="1223"/>
      <c r="BC2426" s="415"/>
      <c r="BD2426" s="2934"/>
      <c r="BE2426" s="3240"/>
      <c r="BF2426" s="130"/>
    </row>
    <row r="2427" spans="1:58" ht="15" hidden="1" customHeight="1" outlineLevel="1" x14ac:dyDescent="0.3">
      <c r="A2427" s="1531"/>
      <c r="C2427" s="80"/>
      <c r="D2427" s="4036"/>
      <c r="E2427" s="3951"/>
      <c r="F2427" s="4040" t="str">
        <f>$E$1736</f>
        <v>ASHP-SEER17_ER2_SF</v>
      </c>
      <c r="G2427" s="4040"/>
      <c r="H2427" s="4040"/>
      <c r="I2427" s="4040"/>
      <c r="J2427" s="2754" t="str">
        <f>$C$1736</f>
        <v>353750_2023_12_</v>
      </c>
      <c r="K2427" s="2039">
        <v>8.6</v>
      </c>
      <c r="L2427" s="652"/>
      <c r="M2427" s="658" t="s">
        <v>4409</v>
      </c>
      <c r="P2427" s="650"/>
      <c r="Q2427" s="528"/>
      <c r="R2427" s="650"/>
      <c r="S2427" s="83"/>
      <c r="T2427" s="449"/>
      <c r="U2427" s="83"/>
      <c r="V2427" s="4036"/>
      <c r="W2427" s="2039">
        <v>8.1999999999999993</v>
      </c>
      <c r="X2427" s="2039">
        <v>8.1999999999999993</v>
      </c>
      <c r="Y2427" s="2039">
        <v>8.1999999999999993</v>
      </c>
      <c r="Z2427" s="2039">
        <v>8.1999999999999993</v>
      </c>
      <c r="AA2427" s="2039">
        <v>8.1999999999999993</v>
      </c>
      <c r="AB2427" s="2039">
        <v>8.1999999999999993</v>
      </c>
      <c r="AC2427" s="2038">
        <v>8.1999999999999993</v>
      </c>
      <c r="AD2427" s="2039">
        <v>8.1999999999999993</v>
      </c>
      <c r="AE2427" s="2168">
        <v>8.6</v>
      </c>
      <c r="AF2427" s="2039"/>
      <c r="AG2427" s="2039"/>
      <c r="AH2427" s="130"/>
      <c r="AI2427" s="130"/>
      <c r="AJ2427" s="130"/>
      <c r="AK2427" s="130"/>
      <c r="AL2427" s="130"/>
      <c r="AM2427" s="130"/>
      <c r="AN2427" s="130"/>
      <c r="AO2427" s="130"/>
      <c r="AP2427" s="130"/>
      <c r="AQ2427" s="130"/>
      <c r="AR2427" s="130"/>
      <c r="AS2427" s="130"/>
      <c r="AT2427" s="130"/>
      <c r="AU2427" s="130"/>
      <c r="AV2427" s="130"/>
      <c r="AW2427" s="130"/>
      <c r="AX2427" s="130"/>
      <c r="AY2427" s="130"/>
      <c r="AZ2427" s="130"/>
      <c r="BA2427" s="130"/>
      <c r="BB2427" s="1223"/>
      <c r="BC2427" s="415"/>
      <c r="BD2427" s="2934"/>
      <c r="BE2427" s="3240"/>
      <c r="BF2427" s="130"/>
    </row>
    <row r="2428" spans="1:58" ht="15" hidden="1" customHeight="1" outlineLevel="1" x14ac:dyDescent="0.3">
      <c r="A2428" s="990"/>
      <c r="C2428" s="80"/>
      <c r="D2428" s="4036"/>
      <c r="E2428" s="3951"/>
      <c r="F2428" s="4040" t="str">
        <f>$E$1738</f>
        <v>ASHP-SEER17_ROF_SF</v>
      </c>
      <c r="G2428" s="4040"/>
      <c r="H2428" s="4040"/>
      <c r="I2428" s="4040"/>
      <c r="J2428" s="2754" t="str">
        <f>$C$1738</f>
        <v>353800_2023_12_</v>
      </c>
      <c r="K2428" s="2039">
        <v>8.6</v>
      </c>
      <c r="L2428" s="652"/>
      <c r="M2428" s="658" t="s">
        <v>4409</v>
      </c>
      <c r="S2428" s="83"/>
      <c r="T2428" s="83"/>
      <c r="U2428" s="83"/>
      <c r="V2428" s="4036"/>
      <c r="W2428" s="2039">
        <v>8.1999999999999993</v>
      </c>
      <c r="X2428" s="2039">
        <v>8.1999999999999993</v>
      </c>
      <c r="Y2428" s="2039">
        <v>8.1999999999999993</v>
      </c>
      <c r="Z2428" s="2039">
        <v>8.1999999999999993</v>
      </c>
      <c r="AA2428" s="2039">
        <v>8.1999999999999993</v>
      </c>
      <c r="AB2428" s="2039">
        <v>8.1999999999999993</v>
      </c>
      <c r="AC2428" s="2038">
        <v>8.1999999999999993</v>
      </c>
      <c r="AD2428" s="2039">
        <v>8.1999999999999993</v>
      </c>
      <c r="AE2428" s="2168">
        <v>8.6</v>
      </c>
      <c r="AF2428" s="2039"/>
      <c r="AG2428" s="2039"/>
      <c r="AH2428" s="130"/>
      <c r="AI2428" s="130"/>
      <c r="AJ2428" s="130"/>
      <c r="AK2428" s="130"/>
      <c r="AL2428" s="130"/>
      <c r="AM2428" s="130"/>
      <c r="AN2428" s="130"/>
      <c r="AO2428" s="130"/>
      <c r="AP2428" s="130"/>
      <c r="AQ2428" s="130"/>
      <c r="AR2428" s="130"/>
      <c r="AS2428" s="130"/>
      <c r="AT2428" s="130"/>
      <c r="AU2428" s="130"/>
      <c r="AV2428" s="130"/>
      <c r="AW2428" s="130"/>
      <c r="AX2428" s="130"/>
      <c r="AY2428" s="130"/>
      <c r="AZ2428" s="130"/>
      <c r="BA2428" s="130"/>
      <c r="BB2428" s="1223"/>
      <c r="BC2428" s="415"/>
      <c r="BD2428" s="2934"/>
      <c r="BE2428" s="3240"/>
      <c r="BF2428" s="130"/>
    </row>
    <row r="2429" spans="1:58" ht="15" hidden="1" customHeight="1" outlineLevel="1" x14ac:dyDescent="0.3">
      <c r="A2429" s="1531"/>
      <c r="C2429" s="80"/>
      <c r="D2429" s="4036"/>
      <c r="E2429" s="3951"/>
      <c r="F2429" s="4040" t="str">
        <f>$E$1740</f>
        <v>ASHP-SEER18_ER1_SF</v>
      </c>
      <c r="G2429" s="4040"/>
      <c r="H2429" s="4040"/>
      <c r="I2429" s="4040"/>
      <c r="J2429" s="2754" t="str">
        <f>$C$1740</f>
        <v>353850_2023_12_</v>
      </c>
      <c r="K2429" s="2039">
        <v>6.58</v>
      </c>
      <c r="L2429" s="652"/>
      <c r="M2429" s="535" t="s">
        <v>857</v>
      </c>
      <c r="P2429" s="650"/>
      <c r="Q2429" s="528"/>
      <c r="R2429" s="650"/>
      <c r="S2429" s="83"/>
      <c r="T2429" s="449"/>
      <c r="U2429" s="83"/>
      <c r="V2429" s="4036"/>
      <c r="W2429" s="2039">
        <v>5.44</v>
      </c>
      <c r="X2429" s="2168">
        <v>6.58</v>
      </c>
      <c r="Y2429" s="2039">
        <v>6.58</v>
      </c>
      <c r="Z2429" s="2039">
        <v>6.58</v>
      </c>
      <c r="AA2429" s="2039">
        <v>6.58</v>
      </c>
      <c r="AB2429" s="2039">
        <v>6.58</v>
      </c>
      <c r="AC2429" s="2038">
        <v>6.58</v>
      </c>
      <c r="AD2429" s="2039">
        <v>6.58</v>
      </c>
      <c r="AE2429" s="2039">
        <v>6.58</v>
      </c>
      <c r="AF2429" s="2039"/>
      <c r="AG2429" s="2039"/>
      <c r="AH2429" s="130"/>
      <c r="AI2429" s="130"/>
      <c r="AJ2429" s="130"/>
      <c r="AK2429" s="130"/>
      <c r="AL2429" s="130"/>
      <c r="AM2429" s="130"/>
      <c r="AN2429" s="130"/>
      <c r="AO2429" s="130"/>
      <c r="AP2429" s="130"/>
      <c r="AQ2429" s="130"/>
      <c r="AR2429" s="130"/>
      <c r="AS2429" s="130"/>
      <c r="AT2429" s="130"/>
      <c r="AU2429" s="130"/>
      <c r="AV2429" s="130"/>
      <c r="AW2429" s="130"/>
      <c r="AX2429" s="130"/>
      <c r="AY2429" s="130"/>
      <c r="AZ2429" s="130"/>
      <c r="BA2429" s="130"/>
      <c r="BB2429" s="1223"/>
      <c r="BC2429" s="415"/>
      <c r="BD2429" s="2934"/>
      <c r="BE2429" s="3240"/>
      <c r="BF2429" s="130"/>
    </row>
    <row r="2430" spans="1:58" ht="15" hidden="1" customHeight="1" outlineLevel="1" x14ac:dyDescent="0.3">
      <c r="A2430" s="990"/>
      <c r="C2430" s="80"/>
      <c r="D2430" s="4036"/>
      <c r="E2430" s="3951"/>
      <c r="F2430" s="4040" t="str">
        <f>$E$1742</f>
        <v>ASHP-SEER18_ER2_SF</v>
      </c>
      <c r="G2430" s="4040"/>
      <c r="H2430" s="4040"/>
      <c r="I2430" s="4040"/>
      <c r="J2430" s="2754" t="str">
        <f>$C$1742</f>
        <v>353850_2023_12_</v>
      </c>
      <c r="K2430" s="2039">
        <v>8.6</v>
      </c>
      <c r="L2430" s="652"/>
      <c r="M2430" s="658" t="s">
        <v>4409</v>
      </c>
      <c r="S2430" s="83"/>
      <c r="T2430" s="83"/>
      <c r="U2430" s="83"/>
      <c r="V2430" s="4036"/>
      <c r="W2430" s="2039">
        <v>8.1999999999999993</v>
      </c>
      <c r="X2430" s="2039">
        <v>8.1999999999999993</v>
      </c>
      <c r="Y2430" s="2039">
        <v>8.1999999999999993</v>
      </c>
      <c r="Z2430" s="2039">
        <v>8.1999999999999993</v>
      </c>
      <c r="AA2430" s="2039">
        <v>8.1999999999999993</v>
      </c>
      <c r="AB2430" s="2039">
        <v>8.1999999999999993</v>
      </c>
      <c r="AC2430" s="2038">
        <v>8.1999999999999993</v>
      </c>
      <c r="AD2430" s="2039">
        <v>8.1999999999999993</v>
      </c>
      <c r="AE2430" s="2168">
        <v>8.6</v>
      </c>
      <c r="AF2430" s="2039"/>
      <c r="AG2430" s="2039"/>
      <c r="AH2430" s="130"/>
      <c r="AI2430" s="130"/>
      <c r="AJ2430" s="130"/>
      <c r="AK2430" s="130"/>
      <c r="AL2430" s="130"/>
      <c r="AM2430" s="130"/>
      <c r="AN2430" s="130"/>
      <c r="AO2430" s="130"/>
      <c r="AP2430" s="130"/>
      <c r="AQ2430" s="130"/>
      <c r="AR2430" s="130"/>
      <c r="AS2430" s="130"/>
      <c r="AT2430" s="130"/>
      <c r="AU2430" s="130"/>
      <c r="AV2430" s="130"/>
      <c r="AW2430" s="130"/>
      <c r="AX2430" s="130"/>
      <c r="AY2430" s="130"/>
      <c r="AZ2430" s="130"/>
      <c r="BA2430" s="130"/>
      <c r="BB2430" s="1223"/>
      <c r="BC2430" s="415"/>
      <c r="BD2430" s="2934"/>
      <c r="BE2430" s="3240"/>
      <c r="BF2430" s="130"/>
    </row>
    <row r="2431" spans="1:58" ht="15" hidden="1" customHeight="1" outlineLevel="1" x14ac:dyDescent="0.3">
      <c r="A2431" s="1531"/>
      <c r="C2431" s="80"/>
      <c r="D2431" s="4036"/>
      <c r="E2431" s="3951"/>
      <c r="F2431" s="4040" t="str">
        <f>$E$1744</f>
        <v>ASHP-SEER18_ROF_SF</v>
      </c>
      <c r="G2431" s="4040"/>
      <c r="H2431" s="4040"/>
      <c r="I2431" s="4040"/>
      <c r="J2431" s="2754" t="str">
        <f>$C$1744</f>
        <v>353950_2023_12_</v>
      </c>
      <c r="K2431" s="2039">
        <v>8.6</v>
      </c>
      <c r="L2431" s="652"/>
      <c r="M2431" s="658" t="s">
        <v>4409</v>
      </c>
      <c r="P2431" s="650"/>
      <c r="Q2431" s="528"/>
      <c r="R2431" s="650"/>
      <c r="S2431" s="83"/>
      <c r="T2431" s="449"/>
      <c r="U2431" s="83"/>
      <c r="V2431" s="4036"/>
      <c r="W2431" s="2039">
        <v>8.1999999999999993</v>
      </c>
      <c r="X2431" s="2039">
        <v>8.1999999999999993</v>
      </c>
      <c r="Y2431" s="2039">
        <v>8.1999999999999993</v>
      </c>
      <c r="Z2431" s="2039">
        <v>8.1999999999999993</v>
      </c>
      <c r="AA2431" s="2039">
        <v>8.1999999999999993</v>
      </c>
      <c r="AB2431" s="2039">
        <v>8.1999999999999993</v>
      </c>
      <c r="AC2431" s="2038">
        <v>8.1999999999999993</v>
      </c>
      <c r="AD2431" s="2039">
        <v>8.1999999999999993</v>
      </c>
      <c r="AE2431" s="2168">
        <v>8.6</v>
      </c>
      <c r="AF2431" s="2039"/>
      <c r="AG2431" s="2039"/>
      <c r="AH2431" s="130"/>
      <c r="AI2431" s="130"/>
      <c r="AJ2431" s="130"/>
      <c r="AK2431" s="130"/>
      <c r="AL2431" s="130"/>
      <c r="AM2431" s="130"/>
      <c r="AN2431" s="130"/>
      <c r="AO2431" s="130"/>
      <c r="AP2431" s="130"/>
      <c r="AQ2431" s="130"/>
      <c r="AR2431" s="130"/>
      <c r="AS2431" s="130"/>
      <c r="AT2431" s="130"/>
      <c r="AU2431" s="130"/>
      <c r="AV2431" s="130"/>
      <c r="AW2431" s="130"/>
      <c r="AX2431" s="130"/>
      <c r="AY2431" s="130"/>
      <c r="AZ2431" s="130"/>
      <c r="BA2431" s="130"/>
      <c r="BB2431" s="1223"/>
      <c r="BC2431" s="415"/>
      <c r="BD2431" s="2934"/>
      <c r="BE2431" s="3240"/>
      <c r="BF2431" s="130"/>
    </row>
    <row r="2432" spans="1:58" ht="15" hidden="1" customHeight="1" outlineLevel="1" x14ac:dyDescent="0.3">
      <c r="A2432" s="1531"/>
      <c r="C2432" s="80"/>
      <c r="D2432" s="4036"/>
      <c r="E2432" s="3951"/>
      <c r="F2432" s="4040" t="str">
        <f>$E$1746</f>
        <v>ASHP-SEER19_ER1_SF</v>
      </c>
      <c r="G2432" s="4040"/>
      <c r="H2432" s="4040"/>
      <c r="I2432" s="4040"/>
      <c r="J2432" s="2754" t="str">
        <f>$C$1746</f>
        <v>354000_2023_12_</v>
      </c>
      <c r="K2432" s="2039">
        <v>6.58</v>
      </c>
      <c r="L2432" s="652"/>
      <c r="M2432" s="535" t="s">
        <v>857</v>
      </c>
      <c r="P2432" s="650"/>
      <c r="Q2432" s="528"/>
      <c r="R2432" s="650"/>
      <c r="S2432" s="83"/>
      <c r="T2432" s="449"/>
      <c r="U2432" s="83"/>
      <c r="V2432" s="4036"/>
      <c r="W2432" s="2039">
        <v>5.44</v>
      </c>
      <c r="X2432" s="2168">
        <v>6.58</v>
      </c>
      <c r="Y2432" s="2039">
        <v>6.58</v>
      </c>
      <c r="Z2432" s="2039">
        <v>6.58</v>
      </c>
      <c r="AA2432" s="2039">
        <v>6.58</v>
      </c>
      <c r="AB2432" s="2039">
        <v>6.58</v>
      </c>
      <c r="AC2432" s="2038">
        <v>6.58</v>
      </c>
      <c r="AD2432" s="2039">
        <v>6.58</v>
      </c>
      <c r="AE2432" s="2039">
        <v>6.58</v>
      </c>
      <c r="AF2432" s="2039"/>
      <c r="AG2432" s="2039"/>
      <c r="AH2432" s="130"/>
      <c r="AI2432" s="130"/>
      <c r="AJ2432" s="130"/>
      <c r="AK2432" s="130"/>
      <c r="AL2432" s="130"/>
      <c r="AM2432" s="130"/>
      <c r="AN2432" s="130"/>
      <c r="AO2432" s="130"/>
      <c r="AP2432" s="130"/>
      <c r="AQ2432" s="130"/>
      <c r="AR2432" s="130"/>
      <c r="AS2432" s="130"/>
      <c r="AT2432" s="130"/>
      <c r="AU2432" s="130"/>
      <c r="AV2432" s="130"/>
      <c r="AW2432" s="130"/>
      <c r="AX2432" s="130"/>
      <c r="AY2432" s="130"/>
      <c r="AZ2432" s="130"/>
      <c r="BA2432" s="130"/>
      <c r="BB2432" s="1223"/>
      <c r="BC2432" s="415"/>
      <c r="BD2432" s="2934"/>
      <c r="BE2432" s="3240"/>
      <c r="BF2432" s="130"/>
    </row>
    <row r="2433" spans="1:58" ht="15" hidden="1" customHeight="1" outlineLevel="1" x14ac:dyDescent="0.3">
      <c r="A2433" s="990"/>
      <c r="C2433" s="80"/>
      <c r="D2433" s="4036"/>
      <c r="E2433" s="3951"/>
      <c r="F2433" s="4040" t="str">
        <f>$E$1748</f>
        <v>ASHP-SEER19_ER2_SF</v>
      </c>
      <c r="G2433" s="4040"/>
      <c r="H2433" s="4040"/>
      <c r="I2433" s="4040"/>
      <c r="J2433" s="2754" t="str">
        <f>$C$1748</f>
        <v>354000_2023_12_</v>
      </c>
      <c r="K2433" s="2039">
        <v>8.6</v>
      </c>
      <c r="L2433" s="652"/>
      <c r="M2433" s="658" t="s">
        <v>4409</v>
      </c>
      <c r="S2433" s="83"/>
      <c r="T2433" s="83"/>
      <c r="U2433" s="83"/>
      <c r="V2433" s="4036"/>
      <c r="W2433" s="2039">
        <v>8.1999999999999993</v>
      </c>
      <c r="X2433" s="2039">
        <v>8.1999999999999993</v>
      </c>
      <c r="Y2433" s="2039">
        <v>8.1999999999999993</v>
      </c>
      <c r="Z2433" s="2039">
        <v>8.1999999999999993</v>
      </c>
      <c r="AA2433" s="2039">
        <v>8.1999999999999993</v>
      </c>
      <c r="AB2433" s="2039">
        <v>8.1999999999999993</v>
      </c>
      <c r="AC2433" s="2038">
        <v>8.1999999999999993</v>
      </c>
      <c r="AD2433" s="2039">
        <v>8.1999999999999993</v>
      </c>
      <c r="AE2433" s="2168">
        <v>8.6</v>
      </c>
      <c r="AF2433" s="2039"/>
      <c r="AG2433" s="2039"/>
      <c r="AH2433" s="130"/>
      <c r="AI2433" s="130"/>
      <c r="AJ2433" s="130"/>
      <c r="AK2433" s="130"/>
      <c r="AL2433" s="130"/>
      <c r="AM2433" s="130"/>
      <c r="AN2433" s="130"/>
      <c r="AO2433" s="130"/>
      <c r="AP2433" s="130"/>
      <c r="AQ2433" s="130"/>
      <c r="AR2433" s="130"/>
      <c r="AS2433" s="130"/>
      <c r="AT2433" s="130"/>
      <c r="AU2433" s="130"/>
      <c r="AV2433" s="130"/>
      <c r="AW2433" s="130"/>
      <c r="AX2433" s="130"/>
      <c r="AY2433" s="130"/>
      <c r="AZ2433" s="130"/>
      <c r="BA2433" s="130"/>
      <c r="BB2433" s="1223"/>
      <c r="BC2433" s="415"/>
      <c r="BD2433" s="2934"/>
      <c r="BE2433" s="3240"/>
      <c r="BF2433" s="130"/>
    </row>
    <row r="2434" spans="1:58" ht="15" hidden="1" customHeight="1" outlineLevel="1" x14ac:dyDescent="0.3">
      <c r="A2434" s="990"/>
      <c r="C2434" s="80"/>
      <c r="D2434" s="4036"/>
      <c r="E2434" s="3951"/>
      <c r="F2434" s="4040" t="str">
        <f>$E$1750</f>
        <v>ASHP-SEER19_ROF_SF</v>
      </c>
      <c r="G2434" s="4040"/>
      <c r="H2434" s="4040"/>
      <c r="I2434" s="4040"/>
      <c r="J2434" s="2754" t="str">
        <f>$C$1750</f>
        <v>354050_2023_12_</v>
      </c>
      <c r="K2434" s="2039">
        <v>8.6</v>
      </c>
      <c r="L2434" s="652"/>
      <c r="M2434" s="658" t="s">
        <v>4409</v>
      </c>
      <c r="S2434" s="83"/>
      <c r="T2434" s="83"/>
      <c r="U2434" s="83"/>
      <c r="V2434" s="4036"/>
      <c r="W2434" s="2039">
        <v>8.1999999999999993</v>
      </c>
      <c r="X2434" s="2039">
        <v>8.1999999999999993</v>
      </c>
      <c r="Y2434" s="2039">
        <v>8.1999999999999993</v>
      </c>
      <c r="Z2434" s="2039">
        <v>8.1999999999999993</v>
      </c>
      <c r="AA2434" s="2039">
        <v>8.1999999999999993</v>
      </c>
      <c r="AB2434" s="2039">
        <v>8.1999999999999993</v>
      </c>
      <c r="AC2434" s="2038">
        <v>8.1999999999999993</v>
      </c>
      <c r="AD2434" s="2039">
        <v>8.1999999999999993</v>
      </c>
      <c r="AE2434" s="2168">
        <v>8.6</v>
      </c>
      <c r="AF2434" s="2039"/>
      <c r="AG2434" s="2039"/>
      <c r="AH2434" s="130"/>
      <c r="AI2434" s="130"/>
      <c r="AJ2434" s="130"/>
      <c r="AK2434" s="130"/>
      <c r="AL2434" s="130"/>
      <c r="AM2434" s="130"/>
      <c r="AN2434" s="130"/>
      <c r="AO2434" s="130"/>
      <c r="AP2434" s="130"/>
      <c r="AQ2434" s="130"/>
      <c r="AR2434" s="130"/>
      <c r="AS2434" s="130"/>
      <c r="AT2434" s="130"/>
      <c r="AU2434" s="130"/>
      <c r="AV2434" s="130"/>
      <c r="AW2434" s="130"/>
      <c r="AX2434" s="130"/>
      <c r="AY2434" s="130"/>
      <c r="AZ2434" s="130"/>
      <c r="BA2434" s="130"/>
      <c r="BB2434" s="1223"/>
      <c r="BC2434" s="415"/>
      <c r="BD2434" s="2934"/>
      <c r="BE2434" s="3240"/>
      <c r="BF2434" s="130"/>
    </row>
    <row r="2435" spans="1:58" ht="15" hidden="1" customHeight="1" outlineLevel="1" x14ac:dyDescent="0.3">
      <c r="A2435" s="990"/>
      <c r="C2435" s="80"/>
      <c r="D2435" s="4036"/>
      <c r="E2435" s="3951"/>
      <c r="F2435" s="4040" t="str">
        <f>$E$1752</f>
        <v>ASHP-SEER17-Replace_CAC_ElectricHeat_ER1_SF</v>
      </c>
      <c r="G2435" s="4040"/>
      <c r="H2435" s="4040"/>
      <c r="I2435" s="4040"/>
      <c r="J2435" s="2754" t="str">
        <f>$C$1752</f>
        <v>354100_2023_12_</v>
      </c>
      <c r="K2435" s="2039">
        <v>3.41</v>
      </c>
      <c r="L2435" s="652"/>
      <c r="M2435" s="535" t="s">
        <v>857</v>
      </c>
      <c r="S2435" s="83"/>
      <c r="T2435" s="83"/>
      <c r="U2435" s="83"/>
      <c r="V2435" s="4036"/>
      <c r="W2435" s="2039">
        <v>3.41</v>
      </c>
      <c r="X2435" s="2039">
        <v>3.41</v>
      </c>
      <c r="Y2435" s="2039">
        <v>3.41</v>
      </c>
      <c r="Z2435" s="2039">
        <v>3.41</v>
      </c>
      <c r="AA2435" s="2039">
        <v>3.41</v>
      </c>
      <c r="AB2435" s="2039">
        <v>3.41</v>
      </c>
      <c r="AC2435" s="2038">
        <v>3.41</v>
      </c>
      <c r="AD2435" s="2039">
        <v>3.41</v>
      </c>
      <c r="AE2435" s="2039">
        <v>3.41</v>
      </c>
      <c r="AF2435" s="2039"/>
      <c r="AG2435" s="2039"/>
      <c r="AH2435" s="130"/>
      <c r="AI2435" s="130"/>
      <c r="AJ2435" s="130"/>
      <c r="AK2435" s="130"/>
      <c r="AL2435" s="130"/>
      <c r="AM2435" s="130"/>
      <c r="AN2435" s="130"/>
      <c r="AO2435" s="130"/>
      <c r="AP2435" s="130"/>
      <c r="AQ2435" s="130"/>
      <c r="AR2435" s="130"/>
      <c r="AS2435" s="130"/>
      <c r="AT2435" s="130"/>
      <c r="AU2435" s="130"/>
      <c r="AV2435" s="130"/>
      <c r="AW2435" s="130"/>
      <c r="AX2435" s="130"/>
      <c r="AY2435" s="130"/>
      <c r="AZ2435" s="130"/>
      <c r="BA2435" s="130"/>
      <c r="BB2435" s="1223"/>
      <c r="BC2435" s="415"/>
      <c r="BD2435" s="2934"/>
      <c r="BE2435" s="3240"/>
      <c r="BF2435" s="130"/>
    </row>
    <row r="2436" spans="1:58" ht="15" hidden="1" customHeight="1" outlineLevel="1" x14ac:dyDescent="0.3">
      <c r="A2436" s="990"/>
      <c r="C2436" s="80"/>
      <c r="D2436" s="4036"/>
      <c r="E2436" s="3951"/>
      <c r="F2436" s="4040" t="str">
        <f>$E$1754</f>
        <v>ASHP-SEER17-Replace_CAC_ElectricHeat_ER2_SF</v>
      </c>
      <c r="G2436" s="4040"/>
      <c r="H2436" s="4040"/>
      <c r="I2436" s="4040"/>
      <c r="J2436" s="2754" t="str">
        <f>$C$1754</f>
        <v>354100_2023_12_</v>
      </c>
      <c r="K2436" s="2039">
        <v>3.41</v>
      </c>
      <c r="L2436" s="652"/>
      <c r="M2436" s="535" t="s">
        <v>857</v>
      </c>
      <c r="S2436" s="83"/>
      <c r="T2436" s="83"/>
      <c r="U2436" s="83"/>
      <c r="V2436" s="4036"/>
      <c r="W2436" s="2039">
        <v>3.41</v>
      </c>
      <c r="X2436" s="2039">
        <v>3.41</v>
      </c>
      <c r="Y2436" s="2039">
        <v>3.41</v>
      </c>
      <c r="Z2436" s="2039">
        <v>3.41</v>
      </c>
      <c r="AA2436" s="2039">
        <v>3.41</v>
      </c>
      <c r="AB2436" s="2039">
        <v>3.41</v>
      </c>
      <c r="AC2436" s="2038">
        <v>3.41</v>
      </c>
      <c r="AD2436" s="2039">
        <v>3.41</v>
      </c>
      <c r="AE2436" s="2039">
        <v>3.41</v>
      </c>
      <c r="AF2436" s="2039"/>
      <c r="AG2436" s="2039"/>
      <c r="AH2436" s="130"/>
      <c r="AI2436" s="130"/>
      <c r="AJ2436" s="130"/>
      <c r="AK2436" s="130"/>
      <c r="AL2436" s="130"/>
      <c r="AM2436" s="130"/>
      <c r="AN2436" s="130"/>
      <c r="AO2436" s="130"/>
      <c r="AP2436" s="130"/>
      <c r="AQ2436" s="130"/>
      <c r="AR2436" s="130"/>
      <c r="AS2436" s="130"/>
      <c r="AT2436" s="130"/>
      <c r="AU2436" s="130"/>
      <c r="AV2436" s="130"/>
      <c r="AW2436" s="130"/>
      <c r="AX2436" s="130"/>
      <c r="AY2436" s="130"/>
      <c r="AZ2436" s="130"/>
      <c r="BA2436" s="130"/>
      <c r="BB2436" s="1223"/>
      <c r="BC2436" s="415"/>
      <c r="BD2436" s="2934"/>
      <c r="BE2436" s="3240"/>
      <c r="BF2436" s="130"/>
    </row>
    <row r="2437" spans="1:58" ht="15" hidden="1" customHeight="1" outlineLevel="1" x14ac:dyDescent="0.3">
      <c r="A2437" s="990"/>
      <c r="C2437" s="80"/>
      <c r="D2437" s="4036"/>
      <c r="E2437" s="3951"/>
      <c r="F2437" s="4040" t="str">
        <f>$E$1756</f>
        <v>ASHP-SEER17-Replace_CAC_NonElectricHeat_ER1_SF</v>
      </c>
      <c r="G2437" s="4040"/>
      <c r="H2437" s="4040"/>
      <c r="I2437" s="4040"/>
      <c r="J2437" s="2754" t="str">
        <f>$C$1756</f>
        <v>354110_2023_12_</v>
      </c>
      <c r="K2437" s="1882">
        <v>0</v>
      </c>
      <c r="L2437" s="652"/>
      <c r="M2437" s="535" t="s">
        <v>1407</v>
      </c>
      <c r="S2437" s="83"/>
      <c r="T2437" s="83"/>
      <c r="U2437" s="83"/>
      <c r="V2437" s="4036"/>
      <c r="W2437" s="2039"/>
      <c r="X2437" s="2039"/>
      <c r="Y2437" s="2039"/>
      <c r="Z2437" s="2039"/>
      <c r="AA2437" s="2039"/>
      <c r="AB2437" s="2039"/>
      <c r="AC2437" s="2106">
        <v>0</v>
      </c>
      <c r="AD2437" s="1882">
        <v>0</v>
      </c>
      <c r="AE2437" s="1882">
        <v>0</v>
      </c>
      <c r="AF2437" s="2039"/>
      <c r="AG2437" s="2039"/>
      <c r="AH2437" s="130"/>
      <c r="AI2437" s="130"/>
      <c r="AJ2437" s="130"/>
      <c r="AK2437" s="130"/>
      <c r="AL2437" s="130"/>
      <c r="AM2437" s="130"/>
      <c r="AN2437" s="130"/>
      <c r="AO2437" s="130"/>
      <c r="AP2437" s="130"/>
      <c r="AQ2437" s="130"/>
      <c r="AR2437" s="130"/>
      <c r="AS2437" s="130"/>
      <c r="AT2437" s="130"/>
      <c r="AU2437" s="130"/>
      <c r="AV2437" s="130"/>
      <c r="AW2437" s="130"/>
      <c r="AX2437" s="130"/>
      <c r="AY2437" s="130"/>
      <c r="AZ2437" s="130"/>
      <c r="BA2437" s="130"/>
      <c r="BB2437" s="1223"/>
      <c r="BC2437" s="415"/>
      <c r="BD2437" s="2934"/>
      <c r="BE2437" s="3240"/>
      <c r="BF2437" s="130"/>
    </row>
    <row r="2438" spans="1:58" ht="15" hidden="1" customHeight="1" outlineLevel="1" x14ac:dyDescent="0.3">
      <c r="A2438" s="990"/>
      <c r="C2438" s="80"/>
      <c r="D2438" s="4036"/>
      <c r="E2438" s="3951"/>
      <c r="F2438" s="4040" t="str">
        <f>$E$1758</f>
        <v>ASHP-SEER17-Replace_CAC_NonElectricHeat_ER2_SF</v>
      </c>
      <c r="G2438" s="4040"/>
      <c r="H2438" s="4040"/>
      <c r="I2438" s="4040"/>
      <c r="J2438" s="2754" t="str">
        <f>$C$1758</f>
        <v>354110_2023_12_</v>
      </c>
      <c r="K2438" s="1882">
        <v>0</v>
      </c>
      <c r="L2438" s="652"/>
      <c r="M2438" s="535" t="s">
        <v>1407</v>
      </c>
      <c r="S2438" s="83"/>
      <c r="T2438" s="83"/>
      <c r="U2438" s="83"/>
      <c r="V2438" s="4036"/>
      <c r="W2438" s="2039"/>
      <c r="X2438" s="2039"/>
      <c r="Y2438" s="2039"/>
      <c r="Z2438" s="2039"/>
      <c r="AA2438" s="2039"/>
      <c r="AB2438" s="2039"/>
      <c r="AC2438" s="2106">
        <v>0</v>
      </c>
      <c r="AD2438" s="1882">
        <v>0</v>
      </c>
      <c r="AE2438" s="1882">
        <v>0</v>
      </c>
      <c r="AF2438" s="2039"/>
      <c r="AG2438" s="2039"/>
      <c r="AH2438" s="130"/>
      <c r="AI2438" s="130"/>
      <c r="AJ2438" s="130"/>
      <c r="AK2438" s="130"/>
      <c r="AL2438" s="130"/>
      <c r="AM2438" s="130"/>
      <c r="AN2438" s="130"/>
      <c r="AO2438" s="130"/>
      <c r="AP2438" s="130"/>
      <c r="AQ2438" s="130"/>
      <c r="AR2438" s="130"/>
      <c r="AS2438" s="130"/>
      <c r="AT2438" s="130"/>
      <c r="AU2438" s="130"/>
      <c r="AV2438" s="130"/>
      <c r="AW2438" s="130"/>
      <c r="AX2438" s="130"/>
      <c r="AY2438" s="130"/>
      <c r="AZ2438" s="130"/>
      <c r="BA2438" s="130"/>
      <c r="BB2438" s="1223"/>
      <c r="BC2438" s="415"/>
      <c r="BD2438" s="2934"/>
      <c r="BE2438" s="3240"/>
      <c r="BF2438" s="130"/>
    </row>
    <row r="2439" spans="1:58" ht="15" hidden="1" customHeight="1" outlineLevel="1" x14ac:dyDescent="0.3">
      <c r="A2439" s="990"/>
      <c r="C2439" s="80"/>
      <c r="D2439" s="4036"/>
      <c r="E2439" s="3951"/>
      <c r="F2439" s="4040" t="str">
        <f>$E$1760</f>
        <v>ASHP-SEER17-Replace_CAC_ElectricHeat_ER1_MF</v>
      </c>
      <c r="G2439" s="4040"/>
      <c r="H2439" s="4040"/>
      <c r="I2439" s="4040"/>
      <c r="J2439" s="2754" t="str">
        <f>$C$1760</f>
        <v>354150_2023_12_</v>
      </c>
      <c r="K2439" s="2039">
        <v>3.41</v>
      </c>
      <c r="L2439" s="652"/>
      <c r="M2439" s="535" t="s">
        <v>1408</v>
      </c>
      <c r="S2439" s="83"/>
      <c r="T2439" s="83"/>
      <c r="U2439" s="83"/>
      <c r="V2439" s="4036"/>
      <c r="W2439" s="2039">
        <v>3.41</v>
      </c>
      <c r="X2439" s="2039">
        <v>3.41</v>
      </c>
      <c r="Y2439" s="2039">
        <v>3.41</v>
      </c>
      <c r="Z2439" s="2039">
        <v>3.41</v>
      </c>
      <c r="AA2439" s="2039">
        <v>3.41</v>
      </c>
      <c r="AB2439" s="2039">
        <v>3.41</v>
      </c>
      <c r="AC2439" s="2038">
        <v>3.41</v>
      </c>
      <c r="AD2439" s="2039">
        <v>3.41</v>
      </c>
      <c r="AE2439" s="2039">
        <v>3.41</v>
      </c>
      <c r="AF2439" s="2039"/>
      <c r="AG2439" s="2039"/>
      <c r="AH2439" s="130"/>
      <c r="AI2439" s="130"/>
      <c r="AJ2439" s="130"/>
      <c r="AK2439" s="130"/>
      <c r="AL2439" s="130"/>
      <c r="AM2439" s="130"/>
      <c r="AN2439" s="130"/>
      <c r="AO2439" s="130"/>
      <c r="AP2439" s="130"/>
      <c r="AQ2439" s="130"/>
      <c r="AR2439" s="130"/>
      <c r="AS2439" s="130"/>
      <c r="AT2439" s="130"/>
      <c r="AU2439" s="130"/>
      <c r="AV2439" s="130"/>
      <c r="AW2439" s="130"/>
      <c r="AX2439" s="130"/>
      <c r="AY2439" s="130"/>
      <c r="AZ2439" s="130"/>
      <c r="BA2439" s="130"/>
      <c r="BB2439" s="1223"/>
      <c r="BC2439" s="415"/>
      <c r="BD2439" s="2934"/>
      <c r="BE2439" s="3240"/>
      <c r="BF2439" s="130"/>
    </row>
    <row r="2440" spans="1:58" ht="15" hidden="1" customHeight="1" outlineLevel="1" x14ac:dyDescent="0.3">
      <c r="A2440" s="990"/>
      <c r="C2440" s="80"/>
      <c r="D2440" s="4036"/>
      <c r="E2440" s="3951"/>
      <c r="F2440" s="4040" t="str">
        <f>$E$1762</f>
        <v>ASHP-SEER17-Replace_CAC_ElectricHeat_ER2_MF</v>
      </c>
      <c r="G2440" s="4040"/>
      <c r="H2440" s="4040"/>
      <c r="I2440" s="4040"/>
      <c r="J2440" s="2754" t="str">
        <f>$C$1762</f>
        <v>354150_2023_12_</v>
      </c>
      <c r="K2440" s="2039">
        <v>3.41</v>
      </c>
      <c r="L2440" s="652"/>
      <c r="M2440" s="535" t="s">
        <v>1408</v>
      </c>
      <c r="S2440" s="83"/>
      <c r="T2440" s="83"/>
      <c r="U2440" s="83"/>
      <c r="V2440" s="4036"/>
      <c r="W2440" s="2039">
        <v>3.41</v>
      </c>
      <c r="X2440" s="2039">
        <v>3.41</v>
      </c>
      <c r="Y2440" s="2039">
        <v>3.41</v>
      </c>
      <c r="Z2440" s="2039">
        <v>3.41</v>
      </c>
      <c r="AA2440" s="2039">
        <v>3.41</v>
      </c>
      <c r="AB2440" s="2039">
        <v>3.41</v>
      </c>
      <c r="AC2440" s="2038">
        <v>3.41</v>
      </c>
      <c r="AD2440" s="2039">
        <v>3.41</v>
      </c>
      <c r="AE2440" s="2039">
        <v>3.41</v>
      </c>
      <c r="AF2440" s="2039"/>
      <c r="AG2440" s="2039"/>
      <c r="AH2440" s="130"/>
      <c r="AI2440" s="130"/>
      <c r="AJ2440" s="130"/>
      <c r="AK2440" s="130"/>
      <c r="AL2440" s="130"/>
      <c r="AM2440" s="130"/>
      <c r="AN2440" s="130"/>
      <c r="AO2440" s="130"/>
      <c r="AP2440" s="130"/>
      <c r="AQ2440" s="130"/>
      <c r="AR2440" s="130"/>
      <c r="AS2440" s="130"/>
      <c r="AT2440" s="130"/>
      <c r="AU2440" s="130"/>
      <c r="AV2440" s="130"/>
      <c r="AW2440" s="130"/>
      <c r="AX2440" s="130"/>
      <c r="AY2440" s="130"/>
      <c r="AZ2440" s="130"/>
      <c r="BA2440" s="130"/>
      <c r="BB2440" s="1223"/>
      <c r="BC2440" s="415"/>
      <c r="BD2440" s="2934"/>
      <c r="BE2440" s="3240"/>
      <c r="BF2440" s="130"/>
    </row>
    <row r="2441" spans="1:58" ht="15" hidden="1" customHeight="1" outlineLevel="1" x14ac:dyDescent="0.3">
      <c r="A2441" s="990"/>
      <c r="C2441" s="80"/>
      <c r="D2441" s="4036"/>
      <c r="E2441" s="3951"/>
      <c r="F2441" s="4040" t="str">
        <f>$E$1764</f>
        <v>ASHP-SEER17-Replace_CAC_ElectricHeat_ER1_MF_CompE</v>
      </c>
      <c r="G2441" s="4040"/>
      <c r="H2441" s="4040"/>
      <c r="I2441" s="4040"/>
      <c r="J2441" s="2754" t="str">
        <f>$C$1764</f>
        <v>354151_2023_12_</v>
      </c>
      <c r="K2441" s="2039">
        <v>3.41</v>
      </c>
      <c r="L2441" s="652"/>
      <c r="M2441" s="535" t="s">
        <v>1408</v>
      </c>
      <c r="S2441" s="83"/>
      <c r="T2441" s="83"/>
      <c r="U2441" s="83"/>
      <c r="V2441" s="4036"/>
      <c r="W2441" s="2039"/>
      <c r="X2441" s="2039"/>
      <c r="Y2441" s="2168">
        <v>3.41</v>
      </c>
      <c r="Z2441" s="2039">
        <v>3.41</v>
      </c>
      <c r="AA2441" s="2039">
        <v>3.41</v>
      </c>
      <c r="AB2441" s="2039">
        <v>3.41</v>
      </c>
      <c r="AC2441" s="2038">
        <v>3.41</v>
      </c>
      <c r="AD2441" s="2039">
        <v>3.41</v>
      </c>
      <c r="AE2441" s="2039">
        <v>3.41</v>
      </c>
      <c r="AF2441" s="2039"/>
      <c r="AG2441" s="2039"/>
      <c r="AH2441" s="130"/>
      <c r="AI2441" s="130"/>
      <c r="AJ2441" s="130"/>
      <c r="AK2441" s="130"/>
      <c r="AL2441" s="130"/>
      <c r="AM2441" s="130"/>
      <c r="AN2441" s="130"/>
      <c r="AO2441" s="130"/>
      <c r="AP2441" s="130"/>
      <c r="AQ2441" s="130"/>
      <c r="AR2441" s="130"/>
      <c r="AS2441" s="130"/>
      <c r="AT2441" s="130"/>
      <c r="AU2441" s="130"/>
      <c r="AV2441" s="130"/>
      <c r="AW2441" s="130"/>
      <c r="AX2441" s="130"/>
      <c r="AY2441" s="130"/>
      <c r="AZ2441" s="130"/>
      <c r="BA2441" s="130"/>
      <c r="BB2441" s="1223"/>
      <c r="BC2441" s="415"/>
      <c r="BD2441" s="2934"/>
      <c r="BE2441" s="3240"/>
      <c r="BF2441" s="130"/>
    </row>
    <row r="2442" spans="1:58" ht="15" hidden="1" customHeight="1" outlineLevel="1" x14ac:dyDescent="0.3">
      <c r="A2442" s="990"/>
      <c r="C2442" s="80"/>
      <c r="D2442" s="4036"/>
      <c r="E2442" s="3951"/>
      <c r="F2442" s="4040" t="str">
        <f>$E$1766</f>
        <v>ASHP-SEER17-Replace_CAC_ElectricHeat_ER2_MF_CompE</v>
      </c>
      <c r="G2442" s="4040"/>
      <c r="H2442" s="4040"/>
      <c r="I2442" s="4040"/>
      <c r="J2442" s="2754" t="str">
        <f>$C$1766</f>
        <v>354151_2023_12_</v>
      </c>
      <c r="K2442" s="2039">
        <v>3.41</v>
      </c>
      <c r="L2442" s="652"/>
      <c r="M2442" s="535" t="s">
        <v>1408</v>
      </c>
      <c r="S2442" s="83"/>
      <c r="T2442" s="83"/>
      <c r="U2442" s="83"/>
      <c r="V2442" s="4036"/>
      <c r="W2442" s="2039"/>
      <c r="X2442" s="2039"/>
      <c r="Y2442" s="2168">
        <v>3.41</v>
      </c>
      <c r="Z2442" s="2039">
        <v>3.41</v>
      </c>
      <c r="AA2442" s="2039">
        <v>3.41</v>
      </c>
      <c r="AB2442" s="2039">
        <v>3.41</v>
      </c>
      <c r="AC2442" s="2038">
        <v>3.41</v>
      </c>
      <c r="AD2442" s="2039">
        <v>3.41</v>
      </c>
      <c r="AE2442" s="2039">
        <v>3.41</v>
      </c>
      <c r="AF2442" s="2039"/>
      <c r="AG2442" s="2039"/>
      <c r="AH2442" s="130"/>
      <c r="AI2442" s="130"/>
      <c r="AJ2442" s="130"/>
      <c r="AK2442" s="130"/>
      <c r="AL2442" s="130"/>
      <c r="AM2442" s="130"/>
      <c r="AN2442" s="130"/>
      <c r="AO2442" s="130"/>
      <c r="AP2442" s="130"/>
      <c r="AQ2442" s="130"/>
      <c r="AR2442" s="130"/>
      <c r="AS2442" s="130"/>
      <c r="AT2442" s="130"/>
      <c r="AU2442" s="130"/>
      <c r="AV2442" s="130"/>
      <c r="AW2442" s="130"/>
      <c r="AX2442" s="130"/>
      <c r="AY2442" s="130"/>
      <c r="AZ2442" s="130"/>
      <c r="BA2442" s="130"/>
      <c r="BB2442" s="1223"/>
      <c r="BC2442" s="415"/>
      <c r="BD2442" s="2934"/>
      <c r="BE2442" s="3240"/>
      <c r="BF2442" s="130"/>
    </row>
    <row r="2443" spans="1:58" ht="15" hidden="1" customHeight="1" outlineLevel="1" x14ac:dyDescent="0.3">
      <c r="A2443" s="990"/>
      <c r="C2443" s="80"/>
      <c r="D2443" s="4036"/>
      <c r="E2443" s="3951"/>
      <c r="F2443" s="4040" t="str">
        <f>$E$1768</f>
        <v>ASHP-SEER17-Replace_CAC_NonElectricHeat_ER1_MF</v>
      </c>
      <c r="G2443" s="4040"/>
      <c r="H2443" s="4040"/>
      <c r="I2443" s="4040"/>
      <c r="J2443" s="2754" t="str">
        <f>$C$1768</f>
        <v>354160_2023_12_</v>
      </c>
      <c r="K2443" s="1882">
        <v>0</v>
      </c>
      <c r="L2443" s="652"/>
      <c r="M2443" s="535" t="s">
        <v>1407</v>
      </c>
      <c r="S2443" s="83"/>
      <c r="T2443" s="83"/>
      <c r="U2443" s="83"/>
      <c r="V2443" s="4036"/>
      <c r="W2443" s="2039"/>
      <c r="X2443" s="2039"/>
      <c r="Y2443" s="2168"/>
      <c r="Z2443" s="2039"/>
      <c r="AA2443" s="2039"/>
      <c r="AB2443" s="2039"/>
      <c r="AC2443" s="2106">
        <v>0</v>
      </c>
      <c r="AD2443" s="1882">
        <v>0</v>
      </c>
      <c r="AE2443" s="1882">
        <v>0</v>
      </c>
      <c r="AF2443" s="2039"/>
      <c r="AG2443" s="2039"/>
      <c r="AH2443" s="130"/>
      <c r="AI2443" s="130"/>
      <c r="AJ2443" s="130"/>
      <c r="AK2443" s="130"/>
      <c r="AL2443" s="130"/>
      <c r="AM2443" s="130"/>
      <c r="AN2443" s="130"/>
      <c r="AO2443" s="130"/>
      <c r="AP2443" s="130"/>
      <c r="AQ2443" s="130"/>
      <c r="AR2443" s="130"/>
      <c r="AS2443" s="130"/>
      <c r="AT2443" s="130"/>
      <c r="AU2443" s="130"/>
      <c r="AV2443" s="130"/>
      <c r="AW2443" s="130"/>
      <c r="AX2443" s="130"/>
      <c r="AY2443" s="130"/>
      <c r="AZ2443" s="130"/>
      <c r="BA2443" s="130"/>
      <c r="BB2443" s="1223"/>
      <c r="BC2443" s="415"/>
      <c r="BD2443" s="2934"/>
      <c r="BE2443" s="3240"/>
      <c r="BF2443" s="130"/>
    </row>
    <row r="2444" spans="1:58" ht="15" hidden="1" customHeight="1" outlineLevel="1" x14ac:dyDescent="0.3">
      <c r="A2444" s="990"/>
      <c r="C2444" s="80"/>
      <c r="D2444" s="4036"/>
      <c r="E2444" s="3951"/>
      <c r="F2444" s="4040" t="str">
        <f>$E$1770</f>
        <v>ASHP-SEER17-Replace_CAC_NonElectricHeat_ER2_MF</v>
      </c>
      <c r="G2444" s="4040"/>
      <c r="H2444" s="4040"/>
      <c r="I2444" s="4040"/>
      <c r="J2444" s="2754" t="str">
        <f>$C$1770</f>
        <v>354160_2023_12_</v>
      </c>
      <c r="K2444" s="1882">
        <v>0</v>
      </c>
      <c r="L2444" s="652"/>
      <c r="M2444" s="535" t="s">
        <v>1407</v>
      </c>
      <c r="S2444" s="83"/>
      <c r="T2444" s="83"/>
      <c r="U2444" s="83"/>
      <c r="V2444" s="4036"/>
      <c r="W2444" s="2039"/>
      <c r="X2444" s="2039"/>
      <c r="Y2444" s="2168"/>
      <c r="Z2444" s="2039"/>
      <c r="AA2444" s="2039"/>
      <c r="AB2444" s="2039"/>
      <c r="AC2444" s="2106">
        <v>0</v>
      </c>
      <c r="AD2444" s="1882">
        <v>0</v>
      </c>
      <c r="AE2444" s="1882">
        <v>0</v>
      </c>
      <c r="AF2444" s="2039"/>
      <c r="AG2444" s="2039"/>
      <c r="AH2444" s="130"/>
      <c r="AI2444" s="130"/>
      <c r="AJ2444" s="130"/>
      <c r="AK2444" s="130"/>
      <c r="AL2444" s="130"/>
      <c r="AM2444" s="130"/>
      <c r="AN2444" s="130"/>
      <c r="AO2444" s="130"/>
      <c r="AP2444" s="130"/>
      <c r="AQ2444" s="130"/>
      <c r="AR2444" s="130"/>
      <c r="AS2444" s="130"/>
      <c r="AT2444" s="130"/>
      <c r="AU2444" s="130"/>
      <c r="AV2444" s="130"/>
      <c r="AW2444" s="130"/>
      <c r="AX2444" s="130"/>
      <c r="AY2444" s="130"/>
      <c r="AZ2444" s="130"/>
      <c r="BA2444" s="130"/>
      <c r="BB2444" s="1223"/>
      <c r="BC2444" s="415"/>
      <c r="BD2444" s="2934"/>
      <c r="BE2444" s="3240"/>
      <c r="BF2444" s="130"/>
    </row>
    <row r="2445" spans="1:58" ht="15" hidden="1" customHeight="1" outlineLevel="1" x14ac:dyDescent="0.3">
      <c r="A2445" s="990"/>
      <c r="C2445" s="80"/>
      <c r="D2445" s="4036"/>
      <c r="E2445" s="3951"/>
      <c r="F2445" s="4040" t="str">
        <f>$E$1772</f>
        <v>ASHP-SEER17-Replace_CAC_NonElectricHeat_ER1_MF_CompE</v>
      </c>
      <c r="G2445" s="4040"/>
      <c r="H2445" s="4040"/>
      <c r="I2445" s="4040"/>
      <c r="J2445" s="2754" t="str">
        <f>$C$1772</f>
        <v>354161_2023_12_</v>
      </c>
      <c r="K2445" s="1882">
        <v>0</v>
      </c>
      <c r="L2445" s="652"/>
      <c r="M2445" s="535" t="s">
        <v>1407</v>
      </c>
      <c r="S2445" s="83"/>
      <c r="T2445" s="83"/>
      <c r="U2445" s="83"/>
      <c r="V2445" s="4036"/>
      <c r="W2445" s="2039"/>
      <c r="X2445" s="2039"/>
      <c r="Y2445" s="2168"/>
      <c r="Z2445" s="2039"/>
      <c r="AA2445" s="2039"/>
      <c r="AB2445" s="2039"/>
      <c r="AC2445" s="2106">
        <v>0</v>
      </c>
      <c r="AD2445" s="1882">
        <v>0</v>
      </c>
      <c r="AE2445" s="1882">
        <v>0</v>
      </c>
      <c r="AF2445" s="2039"/>
      <c r="AG2445" s="2039"/>
      <c r="AH2445" s="130"/>
      <c r="AI2445" s="130"/>
      <c r="AJ2445" s="130"/>
      <c r="AK2445" s="130"/>
      <c r="AL2445" s="130"/>
      <c r="AM2445" s="130"/>
      <c r="AN2445" s="130"/>
      <c r="AO2445" s="130"/>
      <c r="AP2445" s="130"/>
      <c r="AQ2445" s="130"/>
      <c r="AR2445" s="130"/>
      <c r="AS2445" s="130"/>
      <c r="AT2445" s="130"/>
      <c r="AU2445" s="130"/>
      <c r="AV2445" s="130"/>
      <c r="AW2445" s="130"/>
      <c r="AX2445" s="130"/>
      <c r="AY2445" s="130"/>
      <c r="AZ2445" s="130"/>
      <c r="BA2445" s="130"/>
      <c r="BB2445" s="1223"/>
      <c r="BC2445" s="415"/>
      <c r="BD2445" s="2934"/>
      <c r="BE2445" s="3240"/>
      <c r="BF2445" s="130"/>
    </row>
    <row r="2446" spans="1:58" ht="15" hidden="1" customHeight="1" outlineLevel="1" x14ac:dyDescent="0.3">
      <c r="A2446" s="990"/>
      <c r="C2446" s="80"/>
      <c r="D2446" s="4036"/>
      <c r="E2446" s="3951"/>
      <c r="F2446" s="4040" t="str">
        <f>$E$1774</f>
        <v>ASHP-SEER17-Replace_CAC_NonElectricHeat_ER2_MF_CompE</v>
      </c>
      <c r="G2446" s="4040"/>
      <c r="H2446" s="4040"/>
      <c r="I2446" s="4040"/>
      <c r="J2446" s="2754" t="str">
        <f>$C$1774</f>
        <v>354161_2023_12_</v>
      </c>
      <c r="K2446" s="1882">
        <v>0</v>
      </c>
      <c r="L2446" s="652"/>
      <c r="M2446" s="535" t="s">
        <v>1407</v>
      </c>
      <c r="S2446" s="83"/>
      <c r="T2446" s="83"/>
      <c r="U2446" s="83"/>
      <c r="V2446" s="4036"/>
      <c r="W2446" s="2039"/>
      <c r="X2446" s="2039"/>
      <c r="Y2446" s="2168"/>
      <c r="Z2446" s="2039"/>
      <c r="AA2446" s="2039"/>
      <c r="AB2446" s="2039"/>
      <c r="AC2446" s="2106">
        <v>0</v>
      </c>
      <c r="AD2446" s="1882">
        <v>0</v>
      </c>
      <c r="AE2446" s="1882">
        <v>0</v>
      </c>
      <c r="AF2446" s="2039"/>
      <c r="AG2446" s="2039"/>
      <c r="AH2446" s="130"/>
      <c r="AI2446" s="130"/>
      <c r="AJ2446" s="130"/>
      <c r="AK2446" s="130"/>
      <c r="AL2446" s="130"/>
      <c r="AM2446" s="130"/>
      <c r="AN2446" s="130"/>
      <c r="AO2446" s="130"/>
      <c r="AP2446" s="130"/>
      <c r="AQ2446" s="130"/>
      <c r="AR2446" s="130"/>
      <c r="AS2446" s="130"/>
      <c r="AT2446" s="130"/>
      <c r="AU2446" s="130"/>
      <c r="AV2446" s="130"/>
      <c r="AW2446" s="130"/>
      <c r="AX2446" s="130"/>
      <c r="AY2446" s="130"/>
      <c r="AZ2446" s="130"/>
      <c r="BA2446" s="130"/>
      <c r="BB2446" s="1223"/>
      <c r="BC2446" s="415"/>
      <c r="BD2446" s="2934"/>
      <c r="BE2446" s="3240"/>
      <c r="BF2446" s="130"/>
    </row>
    <row r="2447" spans="1:58" ht="15" hidden="1" customHeight="1" outlineLevel="1" x14ac:dyDescent="0.3">
      <c r="A2447" s="990"/>
      <c r="C2447" s="80"/>
      <c r="D2447" s="4036"/>
      <c r="E2447" s="3951"/>
      <c r="F2447" s="4040" t="str">
        <f>$E$1776</f>
        <v>ASHP-SEER17_ER1_MF</v>
      </c>
      <c r="G2447" s="4040"/>
      <c r="H2447" s="4040"/>
      <c r="I2447" s="4040"/>
      <c r="J2447" s="2754" t="str">
        <f>$C$1776</f>
        <v>354200_2023_12_</v>
      </c>
      <c r="K2447" s="2039">
        <v>6.58</v>
      </c>
      <c r="L2447" s="652"/>
      <c r="M2447" s="535" t="s">
        <v>1408</v>
      </c>
      <c r="S2447" s="83"/>
      <c r="T2447" s="83"/>
      <c r="U2447" s="83"/>
      <c r="V2447" s="4036"/>
      <c r="W2447" s="2039">
        <v>5.44</v>
      </c>
      <c r="X2447" s="2168">
        <v>6.58</v>
      </c>
      <c r="Y2447" s="2039">
        <v>6.58</v>
      </c>
      <c r="Z2447" s="2039">
        <v>6.58</v>
      </c>
      <c r="AA2447" s="2039">
        <v>6.58</v>
      </c>
      <c r="AB2447" s="2039">
        <v>6.58</v>
      </c>
      <c r="AC2447" s="2038">
        <v>6.58</v>
      </c>
      <c r="AD2447" s="2039">
        <v>6.58</v>
      </c>
      <c r="AE2447" s="2039">
        <v>6.58</v>
      </c>
      <c r="AF2447" s="2039"/>
      <c r="AG2447" s="2039"/>
      <c r="AH2447" s="130"/>
      <c r="AI2447" s="130"/>
      <c r="AJ2447" s="130"/>
      <c r="AK2447" s="130"/>
      <c r="AL2447" s="130"/>
      <c r="AM2447" s="130"/>
      <c r="AN2447" s="130"/>
      <c r="AO2447" s="130"/>
      <c r="AP2447" s="130"/>
      <c r="AQ2447" s="130"/>
      <c r="AR2447" s="130"/>
      <c r="AS2447" s="130"/>
      <c r="AT2447" s="130"/>
      <c r="AU2447" s="130"/>
      <c r="AV2447" s="130"/>
      <c r="AW2447" s="130"/>
      <c r="AX2447" s="130"/>
      <c r="AY2447" s="130"/>
      <c r="AZ2447" s="130"/>
      <c r="BA2447" s="130"/>
      <c r="BB2447" s="1223"/>
      <c r="BC2447" s="415"/>
      <c r="BD2447" s="2934"/>
      <c r="BE2447" s="3240"/>
      <c r="BF2447" s="130"/>
    </row>
    <row r="2448" spans="1:58" ht="15" hidden="1" customHeight="1" outlineLevel="1" x14ac:dyDescent="0.3">
      <c r="A2448" s="990"/>
      <c r="C2448" s="80"/>
      <c r="D2448" s="4036"/>
      <c r="E2448" s="3951"/>
      <c r="F2448" s="4040" t="str">
        <f>$E$1778</f>
        <v>ASHP-SEER17_ER2_MF</v>
      </c>
      <c r="G2448" s="4040"/>
      <c r="H2448" s="4040"/>
      <c r="I2448" s="4040"/>
      <c r="J2448" s="2754" t="str">
        <f>$C$1778</f>
        <v>354200_2023_12_</v>
      </c>
      <c r="K2448" s="2039">
        <v>8.6</v>
      </c>
      <c r="L2448" s="652"/>
      <c r="M2448" s="658" t="s">
        <v>4409</v>
      </c>
      <c r="S2448" s="83"/>
      <c r="T2448" s="83"/>
      <c r="U2448" s="83"/>
      <c r="V2448" s="4036"/>
      <c r="W2448" s="2039">
        <v>8.1999999999999993</v>
      </c>
      <c r="X2448" s="2039">
        <v>8.1999999999999993</v>
      </c>
      <c r="Y2448" s="2039">
        <v>8.1999999999999993</v>
      </c>
      <c r="Z2448" s="2039">
        <v>8.1999999999999993</v>
      </c>
      <c r="AA2448" s="2039">
        <v>8.1999999999999993</v>
      </c>
      <c r="AB2448" s="2039">
        <v>8.1999999999999993</v>
      </c>
      <c r="AC2448" s="2038">
        <v>8.1999999999999993</v>
      </c>
      <c r="AD2448" s="2039">
        <v>8.1999999999999993</v>
      </c>
      <c r="AE2448" s="2168">
        <v>8.6</v>
      </c>
      <c r="AF2448" s="2039"/>
      <c r="AG2448" s="2039"/>
      <c r="AH2448" s="130"/>
      <c r="AI2448" s="130"/>
      <c r="AJ2448" s="130"/>
      <c r="AK2448" s="130"/>
      <c r="AL2448" s="130"/>
      <c r="AM2448" s="130"/>
      <c r="AN2448" s="130"/>
      <c r="AO2448" s="130"/>
      <c r="AP2448" s="130"/>
      <c r="AQ2448" s="130"/>
      <c r="AR2448" s="130"/>
      <c r="AS2448" s="130"/>
      <c r="AT2448" s="130"/>
      <c r="AU2448" s="130"/>
      <c r="AV2448" s="130"/>
      <c r="AW2448" s="130"/>
      <c r="AX2448" s="130"/>
      <c r="AY2448" s="130"/>
      <c r="AZ2448" s="130"/>
      <c r="BA2448" s="130"/>
      <c r="BB2448" s="1223"/>
      <c r="BC2448" s="415"/>
      <c r="BD2448" s="2934"/>
      <c r="BE2448" s="3240"/>
      <c r="BF2448" s="130"/>
    </row>
    <row r="2449" spans="1:58" ht="15" hidden="1" customHeight="1" outlineLevel="1" x14ac:dyDescent="0.3">
      <c r="A2449" s="990"/>
      <c r="C2449" s="80"/>
      <c r="D2449" s="4036"/>
      <c r="E2449" s="3951"/>
      <c r="F2449" s="4040" t="str">
        <f>$E$1780</f>
        <v>ASHP-SEER17_ER1_MF_CompE</v>
      </c>
      <c r="G2449" s="4040"/>
      <c r="H2449" s="4040"/>
      <c r="I2449" s="4040"/>
      <c r="J2449" s="2754" t="str">
        <f>$C$1780</f>
        <v>354201_2023_12_</v>
      </c>
      <c r="K2449" s="2039">
        <v>6.58</v>
      </c>
      <c r="L2449" s="652"/>
      <c r="M2449" s="535" t="s">
        <v>1408</v>
      </c>
      <c r="S2449" s="83"/>
      <c r="T2449" s="83"/>
      <c r="U2449" s="83"/>
      <c r="V2449" s="4036"/>
      <c r="W2449" s="2039"/>
      <c r="X2449" s="2039"/>
      <c r="Y2449" s="2168">
        <v>6.58</v>
      </c>
      <c r="Z2449" s="2039">
        <v>6.58</v>
      </c>
      <c r="AA2449" s="2039">
        <v>6.58</v>
      </c>
      <c r="AB2449" s="2039">
        <v>6.58</v>
      </c>
      <c r="AC2449" s="2038">
        <v>6.58</v>
      </c>
      <c r="AD2449" s="2039">
        <v>6.58</v>
      </c>
      <c r="AE2449" s="2039">
        <v>6.58</v>
      </c>
      <c r="AF2449" s="2039"/>
      <c r="AG2449" s="2039"/>
      <c r="AH2449" s="130"/>
      <c r="AI2449" s="130"/>
      <c r="AJ2449" s="130"/>
      <c r="AK2449" s="130"/>
      <c r="AL2449" s="130"/>
      <c r="AM2449" s="130"/>
      <c r="AN2449" s="130"/>
      <c r="AO2449" s="130"/>
      <c r="AP2449" s="130"/>
      <c r="AQ2449" s="130"/>
      <c r="AR2449" s="130"/>
      <c r="AS2449" s="130"/>
      <c r="AT2449" s="130"/>
      <c r="AU2449" s="130"/>
      <c r="AV2449" s="130"/>
      <c r="AW2449" s="130"/>
      <c r="AX2449" s="130"/>
      <c r="AY2449" s="130"/>
      <c r="AZ2449" s="130"/>
      <c r="BA2449" s="130"/>
      <c r="BB2449" s="1223"/>
      <c r="BC2449" s="415"/>
      <c r="BD2449" s="2934"/>
      <c r="BE2449" s="3240"/>
      <c r="BF2449" s="130"/>
    </row>
    <row r="2450" spans="1:58" ht="15" hidden="1" customHeight="1" outlineLevel="1" x14ac:dyDescent="0.3">
      <c r="A2450" s="990"/>
      <c r="C2450" s="80"/>
      <c r="D2450" s="4036"/>
      <c r="E2450" s="3951"/>
      <c r="F2450" s="4040" t="str">
        <f>$E$1782</f>
        <v>ASHP-SEER17_ER2_MF_CompE</v>
      </c>
      <c r="G2450" s="4040"/>
      <c r="H2450" s="4040"/>
      <c r="I2450" s="4040"/>
      <c r="J2450" s="2754" t="str">
        <f>$C$1782</f>
        <v>354201_2023_12_</v>
      </c>
      <c r="K2450" s="2039">
        <v>8.6</v>
      </c>
      <c r="L2450" s="652"/>
      <c r="M2450" s="658" t="s">
        <v>4409</v>
      </c>
      <c r="S2450" s="83"/>
      <c r="T2450" s="83"/>
      <c r="U2450" s="83"/>
      <c r="V2450" s="4036"/>
      <c r="W2450" s="2039"/>
      <c r="X2450" s="2039"/>
      <c r="Y2450" s="2168">
        <v>8.1999999999999993</v>
      </c>
      <c r="Z2450" s="2039">
        <v>8.1999999999999993</v>
      </c>
      <c r="AA2450" s="2039">
        <v>8.1999999999999993</v>
      </c>
      <c r="AB2450" s="2039">
        <v>8.1999999999999993</v>
      </c>
      <c r="AC2450" s="2038">
        <v>8.1999999999999993</v>
      </c>
      <c r="AD2450" s="2039">
        <v>8.1999999999999993</v>
      </c>
      <c r="AE2450" s="2168">
        <v>8.6</v>
      </c>
      <c r="AF2450" s="2039"/>
      <c r="AG2450" s="2039"/>
      <c r="AH2450" s="130"/>
      <c r="AI2450" s="130"/>
      <c r="AJ2450" s="130"/>
      <c r="AK2450" s="130"/>
      <c r="AL2450" s="130"/>
      <c r="AM2450" s="130"/>
      <c r="AN2450" s="130"/>
      <c r="AO2450" s="130"/>
      <c r="AP2450" s="130"/>
      <c r="AQ2450" s="130"/>
      <c r="AR2450" s="130"/>
      <c r="AS2450" s="130"/>
      <c r="AT2450" s="130"/>
      <c r="AU2450" s="130"/>
      <c r="AV2450" s="130"/>
      <c r="AW2450" s="130"/>
      <c r="AX2450" s="130"/>
      <c r="AY2450" s="130"/>
      <c r="AZ2450" s="130"/>
      <c r="BA2450" s="130"/>
      <c r="BB2450" s="1223"/>
      <c r="BC2450" s="415"/>
      <c r="BD2450" s="2934"/>
      <c r="BE2450" s="3240"/>
      <c r="BF2450" s="130"/>
    </row>
    <row r="2451" spans="1:58" ht="15" hidden="1" customHeight="1" outlineLevel="1" x14ac:dyDescent="0.3">
      <c r="A2451" s="990"/>
      <c r="C2451" s="80"/>
      <c r="D2451" s="4036"/>
      <c r="E2451" s="3951"/>
      <c r="F2451" s="4040" t="str">
        <f>$E$1784</f>
        <v>ASHP-SEER18-Replace_CAC_ElectricHeat_ER1_SF</v>
      </c>
      <c r="G2451" s="4040"/>
      <c r="H2451" s="4040"/>
      <c r="I2451" s="4040"/>
      <c r="J2451" s="2754" t="str">
        <f>$C$1784</f>
        <v>354250_2023_12_</v>
      </c>
      <c r="K2451" s="2039">
        <v>3.41</v>
      </c>
      <c r="L2451" s="652"/>
      <c r="M2451" s="535" t="s">
        <v>857</v>
      </c>
      <c r="S2451" s="83"/>
      <c r="T2451" s="83"/>
      <c r="U2451" s="83"/>
      <c r="V2451" s="4036"/>
      <c r="W2451" s="2039">
        <v>3.41</v>
      </c>
      <c r="X2451" s="2039">
        <v>3.41</v>
      </c>
      <c r="Y2451" s="2039">
        <v>3.41</v>
      </c>
      <c r="Z2451" s="2039">
        <v>3.41</v>
      </c>
      <c r="AA2451" s="2039">
        <v>3.41</v>
      </c>
      <c r="AB2451" s="2039">
        <v>3.41</v>
      </c>
      <c r="AC2451" s="2038">
        <v>3.41</v>
      </c>
      <c r="AD2451" s="2039">
        <v>3.41</v>
      </c>
      <c r="AE2451" s="2039">
        <v>3.41</v>
      </c>
      <c r="AF2451" s="2039"/>
      <c r="AG2451" s="2039"/>
      <c r="AH2451" s="130"/>
      <c r="AI2451" s="130"/>
      <c r="AJ2451" s="130"/>
      <c r="AK2451" s="130"/>
      <c r="AL2451" s="130"/>
      <c r="AM2451" s="130"/>
      <c r="AN2451" s="130"/>
      <c r="AO2451" s="130"/>
      <c r="AP2451" s="130"/>
      <c r="AQ2451" s="130"/>
      <c r="AR2451" s="130"/>
      <c r="AS2451" s="130"/>
      <c r="AT2451" s="130"/>
      <c r="AU2451" s="130"/>
      <c r="AV2451" s="130"/>
      <c r="AW2451" s="130"/>
      <c r="AX2451" s="130"/>
      <c r="AY2451" s="130"/>
      <c r="AZ2451" s="130"/>
      <c r="BA2451" s="130"/>
      <c r="BB2451" s="1223"/>
      <c r="BC2451" s="415"/>
      <c r="BD2451" s="2934"/>
      <c r="BE2451" s="3240"/>
      <c r="BF2451" s="130"/>
    </row>
    <row r="2452" spans="1:58" ht="15" hidden="1" customHeight="1" outlineLevel="1" x14ac:dyDescent="0.3">
      <c r="A2452" s="990"/>
      <c r="C2452" s="80"/>
      <c r="D2452" s="4036"/>
      <c r="E2452" s="3951"/>
      <c r="F2452" s="4040" t="str">
        <f>$E$1786</f>
        <v>ASHP-SEER18-Replace_CAC_ElectricHeat_ER2_SF</v>
      </c>
      <c r="G2452" s="4040"/>
      <c r="H2452" s="4040"/>
      <c r="I2452" s="4040"/>
      <c r="J2452" s="2754" t="str">
        <f>$C$1786</f>
        <v>354250_2023_12_</v>
      </c>
      <c r="K2452" s="2039">
        <v>3.41</v>
      </c>
      <c r="L2452" s="652"/>
      <c r="M2452" s="535" t="s">
        <v>857</v>
      </c>
      <c r="S2452" s="83"/>
      <c r="T2452" s="83"/>
      <c r="U2452" s="83"/>
      <c r="V2452" s="4036"/>
      <c r="W2452" s="2039">
        <v>3.41</v>
      </c>
      <c r="X2452" s="2039">
        <v>3.41</v>
      </c>
      <c r="Y2452" s="2039">
        <v>3.41</v>
      </c>
      <c r="Z2452" s="2039">
        <v>3.41</v>
      </c>
      <c r="AA2452" s="2039">
        <v>3.41</v>
      </c>
      <c r="AB2452" s="2039">
        <v>3.41</v>
      </c>
      <c r="AC2452" s="2038">
        <v>3.41</v>
      </c>
      <c r="AD2452" s="2039">
        <v>3.41</v>
      </c>
      <c r="AE2452" s="2039">
        <v>3.41</v>
      </c>
      <c r="AF2452" s="2039"/>
      <c r="AG2452" s="2039"/>
      <c r="AH2452" s="130"/>
      <c r="AI2452" s="130"/>
      <c r="AJ2452" s="130"/>
      <c r="AK2452" s="130"/>
      <c r="AL2452" s="130"/>
      <c r="AM2452" s="130"/>
      <c r="AN2452" s="130"/>
      <c r="AO2452" s="130"/>
      <c r="AP2452" s="130"/>
      <c r="AQ2452" s="130"/>
      <c r="AR2452" s="130"/>
      <c r="AS2452" s="130"/>
      <c r="AT2452" s="130"/>
      <c r="AU2452" s="130"/>
      <c r="AV2452" s="130"/>
      <c r="AW2452" s="130"/>
      <c r="AX2452" s="130"/>
      <c r="AY2452" s="130"/>
      <c r="AZ2452" s="130"/>
      <c r="BA2452" s="130"/>
      <c r="BB2452" s="1223"/>
      <c r="BC2452" s="415"/>
      <c r="BD2452" s="2934"/>
      <c r="BE2452" s="3240"/>
      <c r="BF2452" s="130"/>
    </row>
    <row r="2453" spans="1:58" ht="15" hidden="1" customHeight="1" outlineLevel="1" x14ac:dyDescent="0.3">
      <c r="A2453" s="990"/>
      <c r="C2453" s="80"/>
      <c r="D2453" s="4036"/>
      <c r="E2453" s="3951"/>
      <c r="F2453" s="4040" t="str">
        <f>$E$1788</f>
        <v>ASHP-SEER18-Replace_CAC_NonElectricHeat_ER1_SF</v>
      </c>
      <c r="G2453" s="4040"/>
      <c r="H2453" s="4040"/>
      <c r="I2453" s="4040"/>
      <c r="J2453" s="2754" t="str">
        <f>$C$1788</f>
        <v>354260_2023_12_</v>
      </c>
      <c r="K2453" s="1882">
        <v>0</v>
      </c>
      <c r="L2453" s="652"/>
      <c r="M2453" s="535" t="s">
        <v>1407</v>
      </c>
      <c r="S2453" s="83"/>
      <c r="T2453" s="83"/>
      <c r="U2453" s="83"/>
      <c r="V2453" s="4036"/>
      <c r="W2453" s="2039"/>
      <c r="X2453" s="2039"/>
      <c r="Y2453" s="2039"/>
      <c r="Z2453" s="2039"/>
      <c r="AA2453" s="2039"/>
      <c r="AB2453" s="2039"/>
      <c r="AC2453" s="2106">
        <v>0</v>
      </c>
      <c r="AD2453" s="1882">
        <v>0</v>
      </c>
      <c r="AE2453" s="1882">
        <v>0</v>
      </c>
      <c r="AF2453" s="2039"/>
      <c r="AG2453" s="2039"/>
      <c r="AH2453" s="130"/>
      <c r="AI2453" s="130"/>
      <c r="AJ2453" s="130"/>
      <c r="AK2453" s="130"/>
      <c r="AL2453" s="130"/>
      <c r="AM2453" s="130"/>
      <c r="AN2453" s="130"/>
      <c r="AO2453" s="130"/>
      <c r="AP2453" s="130"/>
      <c r="AQ2453" s="130"/>
      <c r="AR2453" s="130"/>
      <c r="AS2453" s="130"/>
      <c r="AT2453" s="130"/>
      <c r="AU2453" s="130"/>
      <c r="AV2453" s="130"/>
      <c r="AW2453" s="130"/>
      <c r="AX2453" s="130"/>
      <c r="AY2453" s="130"/>
      <c r="AZ2453" s="130"/>
      <c r="BA2453" s="130"/>
      <c r="BB2453" s="1223"/>
      <c r="BC2453" s="415"/>
      <c r="BD2453" s="2934"/>
      <c r="BE2453" s="3240"/>
      <c r="BF2453" s="130"/>
    </row>
    <row r="2454" spans="1:58" ht="15" hidden="1" customHeight="1" outlineLevel="1" x14ac:dyDescent="0.3">
      <c r="A2454" s="990"/>
      <c r="C2454" s="80"/>
      <c r="D2454" s="4036"/>
      <c r="E2454" s="3951"/>
      <c r="F2454" s="4040" t="str">
        <f>$E$1790</f>
        <v>ASHP-SEER18-Replace_CAC_NonElectricHeat_ER2_SF</v>
      </c>
      <c r="G2454" s="4040"/>
      <c r="H2454" s="4040"/>
      <c r="I2454" s="4040"/>
      <c r="J2454" s="2754" t="str">
        <f>$C$1790</f>
        <v>354260_2023_12_</v>
      </c>
      <c r="K2454" s="1882">
        <v>0</v>
      </c>
      <c r="L2454" s="652"/>
      <c r="M2454" s="535" t="s">
        <v>1407</v>
      </c>
      <c r="S2454" s="83"/>
      <c r="T2454" s="83"/>
      <c r="U2454" s="83"/>
      <c r="V2454" s="4036"/>
      <c r="W2454" s="2039"/>
      <c r="X2454" s="2039"/>
      <c r="Y2454" s="2039"/>
      <c r="Z2454" s="2039"/>
      <c r="AA2454" s="2039"/>
      <c r="AB2454" s="2039"/>
      <c r="AC2454" s="2106">
        <v>0</v>
      </c>
      <c r="AD2454" s="1882">
        <v>0</v>
      </c>
      <c r="AE2454" s="1882">
        <v>0</v>
      </c>
      <c r="AF2454" s="2039"/>
      <c r="AG2454" s="2039"/>
      <c r="AH2454" s="130"/>
      <c r="AI2454" s="130"/>
      <c r="AJ2454" s="130"/>
      <c r="AK2454" s="130"/>
      <c r="AL2454" s="130"/>
      <c r="AM2454" s="130"/>
      <c r="AN2454" s="130"/>
      <c r="AO2454" s="130"/>
      <c r="AP2454" s="130"/>
      <c r="AQ2454" s="130"/>
      <c r="AR2454" s="130"/>
      <c r="AS2454" s="130"/>
      <c r="AT2454" s="130"/>
      <c r="AU2454" s="130"/>
      <c r="AV2454" s="130"/>
      <c r="AW2454" s="130"/>
      <c r="AX2454" s="130"/>
      <c r="AY2454" s="130"/>
      <c r="AZ2454" s="130"/>
      <c r="BA2454" s="130"/>
      <c r="BB2454" s="1223"/>
      <c r="BC2454" s="415"/>
      <c r="BD2454" s="2934"/>
      <c r="BE2454" s="3240"/>
      <c r="BF2454" s="130"/>
    </row>
    <row r="2455" spans="1:58" ht="15" hidden="1" customHeight="1" outlineLevel="1" x14ac:dyDescent="0.3">
      <c r="A2455" s="990"/>
      <c r="C2455" s="80"/>
      <c r="D2455" s="4036"/>
      <c r="E2455" s="3951"/>
      <c r="F2455" s="4040" t="str">
        <f>$E$1792</f>
        <v>ASHP-SEER18-Replace_CAC_ElectricHeat_ER1_MF</v>
      </c>
      <c r="G2455" s="4040"/>
      <c r="H2455" s="4040"/>
      <c r="I2455" s="4040"/>
      <c r="J2455" s="2754" t="str">
        <f>$C$1792</f>
        <v>354300_2023_12_</v>
      </c>
      <c r="K2455" s="2039">
        <v>3.41</v>
      </c>
      <c r="L2455" s="652"/>
      <c r="M2455" s="535" t="s">
        <v>1408</v>
      </c>
      <c r="S2455" s="83"/>
      <c r="T2455" s="83"/>
      <c r="U2455" s="83"/>
      <c r="V2455" s="4036"/>
      <c r="W2455" s="2039">
        <v>3.41</v>
      </c>
      <c r="X2455" s="2039">
        <v>3.41</v>
      </c>
      <c r="Y2455" s="2039">
        <v>3.41</v>
      </c>
      <c r="Z2455" s="2039">
        <v>3.41</v>
      </c>
      <c r="AA2455" s="2039">
        <v>3.41</v>
      </c>
      <c r="AB2455" s="2039">
        <v>3.41</v>
      </c>
      <c r="AC2455" s="2038">
        <v>3.41</v>
      </c>
      <c r="AD2455" s="2039">
        <v>3.41</v>
      </c>
      <c r="AE2455" s="2039">
        <v>3.41</v>
      </c>
      <c r="AF2455" s="2039"/>
      <c r="AG2455" s="2039"/>
      <c r="AH2455" s="130"/>
      <c r="AI2455" s="130"/>
      <c r="AJ2455" s="130"/>
      <c r="AK2455" s="130"/>
      <c r="AL2455" s="130"/>
      <c r="AM2455" s="130"/>
      <c r="AN2455" s="130"/>
      <c r="AO2455" s="130"/>
      <c r="AP2455" s="130"/>
      <c r="AQ2455" s="130"/>
      <c r="AR2455" s="130"/>
      <c r="AS2455" s="130"/>
      <c r="AT2455" s="130"/>
      <c r="AU2455" s="130"/>
      <c r="AV2455" s="130"/>
      <c r="AW2455" s="130"/>
      <c r="AX2455" s="130"/>
      <c r="AY2455" s="130"/>
      <c r="AZ2455" s="130"/>
      <c r="BA2455" s="130"/>
      <c r="BB2455" s="1223"/>
      <c r="BC2455" s="415"/>
      <c r="BD2455" s="2934"/>
      <c r="BE2455" s="3240"/>
      <c r="BF2455" s="130"/>
    </row>
    <row r="2456" spans="1:58" ht="15" hidden="1" customHeight="1" outlineLevel="1" x14ac:dyDescent="0.3">
      <c r="A2456" s="990"/>
      <c r="C2456" s="80"/>
      <c r="D2456" s="4036"/>
      <c r="E2456" s="3951"/>
      <c r="F2456" s="4040" t="str">
        <f>$E$1794</f>
        <v>ASHP-SEER18-Replace_CAC_ElectricHeat_ER2_MF</v>
      </c>
      <c r="G2456" s="4040"/>
      <c r="H2456" s="4040"/>
      <c r="I2456" s="4040"/>
      <c r="J2456" s="2754" t="str">
        <f>$C$1794</f>
        <v>354300_2023_12_</v>
      </c>
      <c r="K2456" s="2039">
        <v>3.41</v>
      </c>
      <c r="L2456" s="652"/>
      <c r="M2456" s="535" t="s">
        <v>1408</v>
      </c>
      <c r="S2456" s="83"/>
      <c r="T2456" s="83"/>
      <c r="U2456" s="83"/>
      <c r="V2456" s="4036"/>
      <c r="W2456" s="2039">
        <v>3.41</v>
      </c>
      <c r="X2456" s="2039">
        <v>3.41</v>
      </c>
      <c r="Y2456" s="2039">
        <v>3.41</v>
      </c>
      <c r="Z2456" s="2039">
        <v>3.41</v>
      </c>
      <c r="AA2456" s="2039">
        <v>3.41</v>
      </c>
      <c r="AB2456" s="2039">
        <v>3.41</v>
      </c>
      <c r="AC2456" s="2038">
        <v>3.41</v>
      </c>
      <c r="AD2456" s="2039">
        <v>3.41</v>
      </c>
      <c r="AE2456" s="2039">
        <v>3.41</v>
      </c>
      <c r="AF2456" s="2039"/>
      <c r="AG2456" s="2039"/>
      <c r="AH2456" s="130"/>
      <c r="AI2456" s="130"/>
      <c r="AJ2456" s="130"/>
      <c r="AK2456" s="130"/>
      <c r="AL2456" s="130"/>
      <c r="AM2456" s="130"/>
      <c r="AN2456" s="130"/>
      <c r="AO2456" s="130"/>
      <c r="AP2456" s="130"/>
      <c r="AQ2456" s="130"/>
      <c r="AR2456" s="130"/>
      <c r="AS2456" s="130"/>
      <c r="AT2456" s="130"/>
      <c r="AU2456" s="130"/>
      <c r="AV2456" s="130"/>
      <c r="AW2456" s="130"/>
      <c r="AX2456" s="130"/>
      <c r="AY2456" s="130"/>
      <c r="AZ2456" s="130"/>
      <c r="BA2456" s="130"/>
      <c r="BB2456" s="1223"/>
      <c r="BC2456" s="415"/>
      <c r="BD2456" s="2934"/>
      <c r="BE2456" s="3240"/>
      <c r="BF2456" s="130"/>
    </row>
    <row r="2457" spans="1:58" ht="15" hidden="1" customHeight="1" outlineLevel="1" x14ac:dyDescent="0.3">
      <c r="A2457" s="990"/>
      <c r="C2457" s="80"/>
      <c r="D2457" s="4036"/>
      <c r="E2457" s="3951"/>
      <c r="F2457" s="4040" t="str">
        <f>$E$1796</f>
        <v>ASHP-SEER18-Replace_CAC_ElectricHeat_ER1_MF_CompE</v>
      </c>
      <c r="G2457" s="4040"/>
      <c r="H2457" s="4040"/>
      <c r="I2457" s="4040"/>
      <c r="J2457" s="2754" t="str">
        <f>$C$1796</f>
        <v>354301_2023_12_</v>
      </c>
      <c r="K2457" s="2039">
        <v>3.41</v>
      </c>
      <c r="L2457" s="652"/>
      <c r="M2457" s="535" t="s">
        <v>1408</v>
      </c>
      <c r="S2457" s="83"/>
      <c r="T2457" s="83"/>
      <c r="U2457" s="83"/>
      <c r="V2457" s="4036"/>
      <c r="W2457" s="2039"/>
      <c r="X2457" s="2039"/>
      <c r="Y2457" s="2168">
        <v>3.41</v>
      </c>
      <c r="Z2457" s="2039">
        <v>3.41</v>
      </c>
      <c r="AA2457" s="2039">
        <v>3.41</v>
      </c>
      <c r="AB2457" s="2039">
        <v>3.41</v>
      </c>
      <c r="AC2457" s="2038">
        <v>3.41</v>
      </c>
      <c r="AD2457" s="2039">
        <v>3.41</v>
      </c>
      <c r="AE2457" s="2039">
        <v>3.41</v>
      </c>
      <c r="AF2457" s="2039"/>
      <c r="AG2457" s="2039"/>
      <c r="AH2457" s="130"/>
      <c r="AI2457" s="130"/>
      <c r="AJ2457" s="130"/>
      <c r="AK2457" s="130"/>
      <c r="AL2457" s="130"/>
      <c r="AM2457" s="130"/>
      <c r="AN2457" s="130"/>
      <c r="AO2457" s="130"/>
      <c r="AP2457" s="130"/>
      <c r="AQ2457" s="130"/>
      <c r="AR2457" s="130"/>
      <c r="AS2457" s="130"/>
      <c r="AT2457" s="130"/>
      <c r="AU2457" s="130"/>
      <c r="AV2457" s="130"/>
      <c r="AW2457" s="130"/>
      <c r="AX2457" s="130"/>
      <c r="AY2457" s="130"/>
      <c r="AZ2457" s="130"/>
      <c r="BA2457" s="130"/>
      <c r="BB2457" s="1223"/>
      <c r="BC2457" s="415"/>
      <c r="BD2457" s="2934"/>
      <c r="BE2457" s="3240"/>
      <c r="BF2457" s="130"/>
    </row>
    <row r="2458" spans="1:58" ht="15" hidden="1" customHeight="1" outlineLevel="1" x14ac:dyDescent="0.3">
      <c r="A2458" s="990"/>
      <c r="C2458" s="80"/>
      <c r="D2458" s="4036"/>
      <c r="E2458" s="3951"/>
      <c r="F2458" s="4040" t="str">
        <f>$E$1798</f>
        <v>ASHP-SEER18-Replace_CAC_ElectricHeat_ER2_MF_CompE</v>
      </c>
      <c r="G2458" s="4040"/>
      <c r="H2458" s="4040"/>
      <c r="I2458" s="4040"/>
      <c r="J2458" s="2754" t="str">
        <f>$C$1798</f>
        <v>354301_2023_12_</v>
      </c>
      <c r="K2458" s="2039">
        <v>3.41</v>
      </c>
      <c r="L2458" s="652"/>
      <c r="M2458" s="535" t="s">
        <v>1408</v>
      </c>
      <c r="S2458" s="83"/>
      <c r="T2458" s="83"/>
      <c r="U2458" s="83"/>
      <c r="V2458" s="4036"/>
      <c r="W2458" s="2039"/>
      <c r="X2458" s="2039"/>
      <c r="Y2458" s="2168">
        <v>3.41</v>
      </c>
      <c r="Z2458" s="2039">
        <v>3.41</v>
      </c>
      <c r="AA2458" s="2039">
        <v>3.41</v>
      </c>
      <c r="AB2458" s="2039">
        <v>3.41</v>
      </c>
      <c r="AC2458" s="2038">
        <v>3.41</v>
      </c>
      <c r="AD2458" s="2039">
        <v>3.41</v>
      </c>
      <c r="AE2458" s="2039">
        <v>3.41</v>
      </c>
      <c r="AF2458" s="2039"/>
      <c r="AG2458" s="2039"/>
      <c r="AH2458" s="130"/>
      <c r="AI2458" s="130"/>
      <c r="AJ2458" s="130"/>
      <c r="AK2458" s="130"/>
      <c r="AL2458" s="130"/>
      <c r="AM2458" s="130"/>
      <c r="AN2458" s="130"/>
      <c r="AO2458" s="130"/>
      <c r="AP2458" s="130"/>
      <c r="AQ2458" s="130"/>
      <c r="AR2458" s="130"/>
      <c r="AS2458" s="130"/>
      <c r="AT2458" s="130"/>
      <c r="AU2458" s="130"/>
      <c r="AV2458" s="130"/>
      <c r="AW2458" s="130"/>
      <c r="AX2458" s="130"/>
      <c r="AY2458" s="130"/>
      <c r="AZ2458" s="130"/>
      <c r="BA2458" s="130"/>
      <c r="BB2458" s="1223"/>
      <c r="BC2458" s="415"/>
      <c r="BD2458" s="2934"/>
      <c r="BE2458" s="3240"/>
      <c r="BF2458" s="130"/>
    </row>
    <row r="2459" spans="1:58" ht="15" hidden="1" customHeight="1" outlineLevel="1" x14ac:dyDescent="0.3">
      <c r="A2459" s="990"/>
      <c r="C2459" s="80"/>
      <c r="D2459" s="4036"/>
      <c r="E2459" s="3951"/>
      <c r="F2459" s="4040" t="str">
        <f>$E$1800</f>
        <v>ASHP-SEER18-Replace_CAC_NonElectricHeat_ER1_MF</v>
      </c>
      <c r="G2459" s="4040"/>
      <c r="H2459" s="4040"/>
      <c r="I2459" s="4040"/>
      <c r="J2459" s="2754" t="str">
        <f>$C$1800</f>
        <v>354310_2023_12_</v>
      </c>
      <c r="K2459" s="1882">
        <v>0</v>
      </c>
      <c r="L2459" s="652"/>
      <c r="M2459" s="535" t="s">
        <v>1407</v>
      </c>
      <c r="S2459" s="83"/>
      <c r="T2459" s="83"/>
      <c r="U2459" s="83"/>
      <c r="V2459" s="4036"/>
      <c r="W2459" s="2039"/>
      <c r="X2459" s="2039"/>
      <c r="Y2459" s="2168"/>
      <c r="Z2459" s="2039"/>
      <c r="AA2459" s="2039"/>
      <c r="AB2459" s="2039"/>
      <c r="AC2459" s="2106">
        <v>0</v>
      </c>
      <c r="AD2459" s="1882">
        <v>0</v>
      </c>
      <c r="AE2459" s="1882">
        <v>0</v>
      </c>
      <c r="AF2459" s="2039"/>
      <c r="AG2459" s="2039"/>
      <c r="AH2459" s="130"/>
      <c r="AI2459" s="130"/>
      <c r="AJ2459" s="130"/>
      <c r="AK2459" s="130"/>
      <c r="AL2459" s="130"/>
      <c r="AM2459" s="130"/>
      <c r="AN2459" s="130"/>
      <c r="AO2459" s="130"/>
      <c r="AP2459" s="130"/>
      <c r="AQ2459" s="130"/>
      <c r="AR2459" s="130"/>
      <c r="AS2459" s="130"/>
      <c r="AT2459" s="130"/>
      <c r="AU2459" s="130"/>
      <c r="AV2459" s="130"/>
      <c r="AW2459" s="130"/>
      <c r="AX2459" s="130"/>
      <c r="AY2459" s="130"/>
      <c r="AZ2459" s="130"/>
      <c r="BA2459" s="130"/>
      <c r="BB2459" s="1223"/>
      <c r="BC2459" s="415"/>
      <c r="BD2459" s="2934"/>
      <c r="BE2459" s="3240"/>
      <c r="BF2459" s="130"/>
    </row>
    <row r="2460" spans="1:58" ht="15" hidden="1" customHeight="1" outlineLevel="1" x14ac:dyDescent="0.3">
      <c r="A2460" s="990"/>
      <c r="C2460" s="80"/>
      <c r="D2460" s="4036"/>
      <c r="E2460" s="3951"/>
      <c r="F2460" s="4040" t="str">
        <f>$E$1802</f>
        <v>ASHP-SEER18-Replace_CAC_NonElectricHeat_ER2_MF</v>
      </c>
      <c r="G2460" s="4040"/>
      <c r="H2460" s="4040"/>
      <c r="I2460" s="4040"/>
      <c r="J2460" s="2754" t="str">
        <f>$C$1802</f>
        <v>354310_2023_12_</v>
      </c>
      <c r="K2460" s="1882">
        <v>0</v>
      </c>
      <c r="L2460" s="652"/>
      <c r="M2460" s="535" t="s">
        <v>1407</v>
      </c>
      <c r="S2460" s="83"/>
      <c r="T2460" s="83"/>
      <c r="U2460" s="83"/>
      <c r="V2460" s="4036"/>
      <c r="W2460" s="2039"/>
      <c r="X2460" s="2039"/>
      <c r="Y2460" s="2168"/>
      <c r="Z2460" s="2039"/>
      <c r="AA2460" s="2039"/>
      <c r="AB2460" s="2039"/>
      <c r="AC2460" s="2106">
        <v>0</v>
      </c>
      <c r="AD2460" s="1882">
        <v>0</v>
      </c>
      <c r="AE2460" s="1882">
        <v>0</v>
      </c>
      <c r="AF2460" s="2039"/>
      <c r="AG2460" s="2039"/>
      <c r="AH2460" s="130"/>
      <c r="AI2460" s="130"/>
      <c r="AJ2460" s="130"/>
      <c r="AK2460" s="130"/>
      <c r="AL2460" s="130"/>
      <c r="AM2460" s="130"/>
      <c r="AN2460" s="130"/>
      <c r="AO2460" s="130"/>
      <c r="AP2460" s="130"/>
      <c r="AQ2460" s="130"/>
      <c r="AR2460" s="130"/>
      <c r="AS2460" s="130"/>
      <c r="AT2460" s="130"/>
      <c r="AU2460" s="130"/>
      <c r="AV2460" s="130"/>
      <c r="AW2460" s="130"/>
      <c r="AX2460" s="130"/>
      <c r="AY2460" s="130"/>
      <c r="AZ2460" s="130"/>
      <c r="BA2460" s="130"/>
      <c r="BB2460" s="1223"/>
      <c r="BC2460" s="415"/>
      <c r="BD2460" s="2934"/>
      <c r="BE2460" s="3240"/>
      <c r="BF2460" s="130"/>
    </row>
    <row r="2461" spans="1:58" ht="15" hidden="1" customHeight="1" outlineLevel="1" x14ac:dyDescent="0.3">
      <c r="A2461" s="990"/>
      <c r="C2461" s="80"/>
      <c r="D2461" s="4036"/>
      <c r="E2461" s="3951"/>
      <c r="F2461" s="4040" t="str">
        <f>$E$1804</f>
        <v>ASHP-SEER18-Replace_CAC_NonElectricHeat_ER1_MF_CompE</v>
      </c>
      <c r="G2461" s="4040"/>
      <c r="H2461" s="4040"/>
      <c r="I2461" s="4040"/>
      <c r="J2461" s="2754" t="str">
        <f>$C$1804</f>
        <v>354311_2023_12_</v>
      </c>
      <c r="K2461" s="1882">
        <v>0</v>
      </c>
      <c r="L2461" s="652"/>
      <c r="M2461" s="535" t="s">
        <v>1407</v>
      </c>
      <c r="S2461" s="83"/>
      <c r="T2461" s="83"/>
      <c r="U2461" s="83"/>
      <c r="V2461" s="4036"/>
      <c r="W2461" s="2039"/>
      <c r="X2461" s="2039"/>
      <c r="Y2461" s="2168"/>
      <c r="Z2461" s="2039"/>
      <c r="AA2461" s="2039"/>
      <c r="AB2461" s="2039"/>
      <c r="AC2461" s="2106">
        <v>0</v>
      </c>
      <c r="AD2461" s="1882">
        <v>0</v>
      </c>
      <c r="AE2461" s="1882">
        <v>0</v>
      </c>
      <c r="AF2461" s="2039"/>
      <c r="AG2461" s="2039"/>
      <c r="AH2461" s="130"/>
      <c r="AI2461" s="130"/>
      <c r="AJ2461" s="130"/>
      <c r="AK2461" s="130"/>
      <c r="AL2461" s="130"/>
      <c r="AM2461" s="130"/>
      <c r="AN2461" s="130"/>
      <c r="AO2461" s="130"/>
      <c r="AP2461" s="130"/>
      <c r="AQ2461" s="130"/>
      <c r="AR2461" s="130"/>
      <c r="AS2461" s="130"/>
      <c r="AT2461" s="130"/>
      <c r="AU2461" s="130"/>
      <c r="AV2461" s="130"/>
      <c r="AW2461" s="130"/>
      <c r="AX2461" s="130"/>
      <c r="AY2461" s="130"/>
      <c r="AZ2461" s="130"/>
      <c r="BA2461" s="130"/>
      <c r="BB2461" s="1223"/>
      <c r="BC2461" s="415"/>
      <c r="BD2461" s="2934"/>
      <c r="BE2461" s="3240"/>
      <c r="BF2461" s="130"/>
    </row>
    <row r="2462" spans="1:58" ht="15" hidden="1" customHeight="1" outlineLevel="1" x14ac:dyDescent="0.3">
      <c r="A2462" s="990"/>
      <c r="C2462" s="80"/>
      <c r="D2462" s="4036"/>
      <c r="E2462" s="3951"/>
      <c r="F2462" s="4040" t="str">
        <f>$E$1806</f>
        <v>ASHP-SEER18-Replace_CAC_NonElectricHeat_ER2_MF_CompE</v>
      </c>
      <c r="G2462" s="4040"/>
      <c r="H2462" s="4040"/>
      <c r="I2462" s="4040"/>
      <c r="J2462" s="2754" t="str">
        <f>$C$1806</f>
        <v>354311_2023_12_</v>
      </c>
      <c r="K2462" s="1882">
        <v>0</v>
      </c>
      <c r="L2462" s="652"/>
      <c r="M2462" s="535" t="s">
        <v>1407</v>
      </c>
      <c r="S2462" s="83"/>
      <c r="T2462" s="83"/>
      <c r="U2462" s="83"/>
      <c r="V2462" s="4036"/>
      <c r="W2462" s="2039"/>
      <c r="X2462" s="2039"/>
      <c r="Y2462" s="2168"/>
      <c r="Z2462" s="2039"/>
      <c r="AA2462" s="2039"/>
      <c r="AB2462" s="2039"/>
      <c r="AC2462" s="2106">
        <v>0</v>
      </c>
      <c r="AD2462" s="1882">
        <v>0</v>
      </c>
      <c r="AE2462" s="1882">
        <v>0</v>
      </c>
      <c r="AF2462" s="2039"/>
      <c r="AG2462" s="2039"/>
      <c r="AH2462" s="130"/>
      <c r="AI2462" s="130"/>
      <c r="AJ2462" s="130"/>
      <c r="AK2462" s="130"/>
      <c r="AL2462" s="130"/>
      <c r="AM2462" s="130"/>
      <c r="AN2462" s="130"/>
      <c r="AO2462" s="130"/>
      <c r="AP2462" s="130"/>
      <c r="AQ2462" s="130"/>
      <c r="AR2462" s="130"/>
      <c r="AS2462" s="130"/>
      <c r="AT2462" s="130"/>
      <c r="AU2462" s="130"/>
      <c r="AV2462" s="130"/>
      <c r="AW2462" s="130"/>
      <c r="AX2462" s="130"/>
      <c r="AY2462" s="130"/>
      <c r="AZ2462" s="130"/>
      <c r="BA2462" s="130"/>
      <c r="BB2462" s="1223"/>
      <c r="BC2462" s="415"/>
      <c r="BD2462" s="2934"/>
      <c r="BE2462" s="3240"/>
      <c r="BF2462" s="130"/>
    </row>
    <row r="2463" spans="1:58" ht="15" hidden="1" customHeight="1" outlineLevel="1" x14ac:dyDescent="0.3">
      <c r="A2463" s="990"/>
      <c r="C2463" s="80"/>
      <c r="D2463" s="4036"/>
      <c r="E2463" s="3951"/>
      <c r="F2463" s="4040" t="str">
        <f>$E$1808</f>
        <v>ASHP-SEER18_ER1_MF</v>
      </c>
      <c r="G2463" s="4040"/>
      <c r="H2463" s="4040"/>
      <c r="I2463" s="4040"/>
      <c r="J2463" s="2754" t="str">
        <f>$C$1808</f>
        <v>354350_2023_12_</v>
      </c>
      <c r="K2463" s="2039">
        <v>6.58</v>
      </c>
      <c r="L2463" s="652"/>
      <c r="M2463" s="535" t="s">
        <v>1408</v>
      </c>
      <c r="S2463" s="83"/>
      <c r="T2463" s="83"/>
      <c r="U2463" s="83"/>
      <c r="V2463" s="4036"/>
      <c r="W2463" s="2039">
        <v>5.44</v>
      </c>
      <c r="X2463" s="2168">
        <v>6.58</v>
      </c>
      <c r="Y2463" s="2039">
        <v>6.58</v>
      </c>
      <c r="Z2463" s="2039">
        <v>6.58</v>
      </c>
      <c r="AA2463" s="2039">
        <v>6.58</v>
      </c>
      <c r="AB2463" s="2039">
        <v>6.58</v>
      </c>
      <c r="AC2463" s="2038">
        <v>6.58</v>
      </c>
      <c r="AD2463" s="2039">
        <v>6.58</v>
      </c>
      <c r="AE2463" s="2039">
        <v>6.58</v>
      </c>
      <c r="AF2463" s="2039"/>
      <c r="AG2463" s="2039"/>
      <c r="AH2463" s="130"/>
      <c r="AI2463" s="130"/>
      <c r="AJ2463" s="130"/>
      <c r="AK2463" s="130"/>
      <c r="AL2463" s="130"/>
      <c r="AM2463" s="130"/>
      <c r="AN2463" s="130"/>
      <c r="AO2463" s="130"/>
      <c r="AP2463" s="130"/>
      <c r="AQ2463" s="130"/>
      <c r="AR2463" s="130"/>
      <c r="AS2463" s="130"/>
      <c r="AT2463" s="130"/>
      <c r="AU2463" s="130"/>
      <c r="AV2463" s="130"/>
      <c r="AW2463" s="130"/>
      <c r="AX2463" s="130"/>
      <c r="AY2463" s="130"/>
      <c r="AZ2463" s="130"/>
      <c r="BA2463" s="130"/>
      <c r="BB2463" s="1223"/>
      <c r="BC2463" s="415"/>
      <c r="BD2463" s="2934"/>
      <c r="BE2463" s="3240"/>
      <c r="BF2463" s="130"/>
    </row>
    <row r="2464" spans="1:58" ht="15" hidden="1" customHeight="1" outlineLevel="1" x14ac:dyDescent="0.3">
      <c r="A2464" s="990"/>
      <c r="C2464" s="80"/>
      <c r="D2464" s="4036"/>
      <c r="E2464" s="3951"/>
      <c r="F2464" s="4040" t="str">
        <f>$E$1810</f>
        <v>ASHP-SEER18_ER2_MF</v>
      </c>
      <c r="G2464" s="4040"/>
      <c r="H2464" s="4040"/>
      <c r="I2464" s="4040"/>
      <c r="J2464" s="2754" t="str">
        <f>$C$1810</f>
        <v>354350_2023_12_</v>
      </c>
      <c r="K2464" s="2039">
        <v>8.6</v>
      </c>
      <c r="L2464" s="652"/>
      <c r="M2464" s="658" t="s">
        <v>4409</v>
      </c>
      <c r="S2464" s="83"/>
      <c r="T2464" s="83"/>
      <c r="U2464" s="83"/>
      <c r="V2464" s="4036"/>
      <c r="W2464" s="2039">
        <v>8.1999999999999993</v>
      </c>
      <c r="X2464" s="2039">
        <v>8.1999999999999993</v>
      </c>
      <c r="Y2464" s="2039">
        <v>8.1999999999999993</v>
      </c>
      <c r="Z2464" s="2039">
        <v>8.1999999999999993</v>
      </c>
      <c r="AA2464" s="2039">
        <v>8.1999999999999993</v>
      </c>
      <c r="AB2464" s="2039">
        <v>8.1999999999999993</v>
      </c>
      <c r="AC2464" s="2038">
        <v>8.1999999999999993</v>
      </c>
      <c r="AD2464" s="2039">
        <v>8.1999999999999993</v>
      </c>
      <c r="AE2464" s="2168">
        <v>8.6</v>
      </c>
      <c r="AF2464" s="2039"/>
      <c r="AG2464" s="2039"/>
      <c r="AH2464" s="130"/>
      <c r="AI2464" s="130"/>
      <c r="AJ2464" s="130"/>
      <c r="AK2464" s="130"/>
      <c r="AL2464" s="130"/>
      <c r="AM2464" s="130"/>
      <c r="AN2464" s="130"/>
      <c r="AO2464" s="130"/>
      <c r="AP2464" s="130"/>
      <c r="AQ2464" s="130"/>
      <c r="AR2464" s="130"/>
      <c r="AS2464" s="130"/>
      <c r="AT2464" s="130"/>
      <c r="AU2464" s="130"/>
      <c r="AV2464" s="130"/>
      <c r="AW2464" s="130"/>
      <c r="AX2464" s="130"/>
      <c r="AY2464" s="130"/>
      <c r="AZ2464" s="130"/>
      <c r="BA2464" s="130"/>
      <c r="BB2464" s="1223"/>
      <c r="BC2464" s="415"/>
      <c r="BD2464" s="2934"/>
      <c r="BE2464" s="3240"/>
      <c r="BF2464" s="130"/>
    </row>
    <row r="2465" spans="1:58" ht="15" hidden="1" customHeight="1" outlineLevel="1" x14ac:dyDescent="0.3">
      <c r="A2465" s="990"/>
      <c r="C2465" s="80"/>
      <c r="D2465" s="4036"/>
      <c r="E2465" s="3951"/>
      <c r="F2465" s="4040" t="str">
        <f>$E$1812</f>
        <v>ASHP-SEER18_ER1_MF_CompE</v>
      </c>
      <c r="G2465" s="4040"/>
      <c r="H2465" s="4040"/>
      <c r="I2465" s="4040"/>
      <c r="J2465" s="2754" t="str">
        <f>$C$1812</f>
        <v>354351_2023_12_</v>
      </c>
      <c r="K2465" s="2039">
        <v>6.58</v>
      </c>
      <c r="L2465" s="652"/>
      <c r="M2465" s="535" t="s">
        <v>1408</v>
      </c>
      <c r="S2465" s="83"/>
      <c r="T2465" s="83"/>
      <c r="U2465" s="83"/>
      <c r="V2465" s="4036"/>
      <c r="W2465" s="2039"/>
      <c r="X2465" s="2039"/>
      <c r="Y2465" s="2168">
        <v>6.58</v>
      </c>
      <c r="Z2465" s="2039">
        <v>6.58</v>
      </c>
      <c r="AA2465" s="2039">
        <v>6.58</v>
      </c>
      <c r="AB2465" s="2039">
        <v>6.58</v>
      </c>
      <c r="AC2465" s="2038">
        <v>6.58</v>
      </c>
      <c r="AD2465" s="2039">
        <v>6.58</v>
      </c>
      <c r="AE2465" s="2039">
        <v>6.58</v>
      </c>
      <c r="AF2465" s="2039"/>
      <c r="AG2465" s="2039"/>
      <c r="AH2465" s="130"/>
      <c r="AI2465" s="130"/>
      <c r="AJ2465" s="130"/>
      <c r="AK2465" s="130"/>
      <c r="AL2465" s="130"/>
      <c r="AM2465" s="130"/>
      <c r="AN2465" s="130"/>
      <c r="AO2465" s="130"/>
      <c r="AP2465" s="130"/>
      <c r="AQ2465" s="130"/>
      <c r="AR2465" s="130"/>
      <c r="AS2465" s="130"/>
      <c r="AT2465" s="130"/>
      <c r="AU2465" s="130"/>
      <c r="AV2465" s="130"/>
      <c r="AW2465" s="130"/>
      <c r="AX2465" s="130"/>
      <c r="AY2465" s="130"/>
      <c r="AZ2465" s="130"/>
      <c r="BA2465" s="130"/>
      <c r="BB2465" s="1223"/>
      <c r="BC2465" s="415"/>
      <c r="BD2465" s="2934"/>
      <c r="BE2465" s="3240"/>
      <c r="BF2465" s="130"/>
    </row>
    <row r="2466" spans="1:58" ht="15" hidden="1" customHeight="1" outlineLevel="1" x14ac:dyDescent="0.3">
      <c r="A2466" s="990"/>
      <c r="C2466" s="80"/>
      <c r="D2466" s="4036"/>
      <c r="E2466" s="3951"/>
      <c r="F2466" s="4040" t="str">
        <f>$E$1814</f>
        <v>ASHP-SEER18_ER2_MF_CompE</v>
      </c>
      <c r="G2466" s="4040"/>
      <c r="H2466" s="4040"/>
      <c r="I2466" s="4040"/>
      <c r="J2466" s="2754" t="str">
        <f>$C$1814</f>
        <v>354351_2023_12_</v>
      </c>
      <c r="K2466" s="2039">
        <v>8.6</v>
      </c>
      <c r="L2466" s="652"/>
      <c r="M2466" s="658" t="s">
        <v>4409</v>
      </c>
      <c r="S2466" s="83"/>
      <c r="T2466" s="83"/>
      <c r="U2466" s="83"/>
      <c r="V2466" s="4036"/>
      <c r="W2466" s="2039"/>
      <c r="X2466" s="2039"/>
      <c r="Y2466" s="2168">
        <v>8.1999999999999993</v>
      </c>
      <c r="Z2466" s="2039">
        <v>8.1999999999999993</v>
      </c>
      <c r="AA2466" s="2039">
        <v>8.1999999999999993</v>
      </c>
      <c r="AB2466" s="2039">
        <v>8.1999999999999993</v>
      </c>
      <c r="AC2466" s="2038">
        <v>8.1999999999999993</v>
      </c>
      <c r="AD2466" s="2039">
        <v>8.1999999999999993</v>
      </c>
      <c r="AE2466" s="2168">
        <v>8.6</v>
      </c>
      <c r="AF2466" s="2039"/>
      <c r="AG2466" s="2039"/>
      <c r="AH2466" s="130"/>
      <c r="AI2466" s="130"/>
      <c r="AJ2466" s="130"/>
      <c r="AK2466" s="130"/>
      <c r="AL2466" s="130"/>
      <c r="AM2466" s="130"/>
      <c r="AN2466" s="130"/>
      <c r="AO2466" s="130"/>
      <c r="AP2466" s="130"/>
      <c r="AQ2466" s="130"/>
      <c r="AR2466" s="130"/>
      <c r="AS2466" s="130"/>
      <c r="AT2466" s="130"/>
      <c r="AU2466" s="130"/>
      <c r="AV2466" s="130"/>
      <c r="AW2466" s="130"/>
      <c r="AX2466" s="130"/>
      <c r="AY2466" s="130"/>
      <c r="AZ2466" s="130"/>
      <c r="BA2466" s="130"/>
      <c r="BB2466" s="1223"/>
      <c r="BC2466" s="415"/>
      <c r="BD2466" s="2934"/>
      <c r="BE2466" s="3240"/>
      <c r="BF2466" s="130"/>
    </row>
    <row r="2467" spans="1:58" ht="15" hidden="1" customHeight="1" outlineLevel="1" x14ac:dyDescent="0.3">
      <c r="A2467" s="990"/>
      <c r="C2467" s="80"/>
      <c r="D2467" s="4036"/>
      <c r="E2467" s="3951"/>
      <c r="F2467" s="4040" t="str">
        <f>$E$1816</f>
        <v>ASHP-SEER19-Replace_CAC_ElectricHeat_ER1_SF</v>
      </c>
      <c r="G2467" s="4040"/>
      <c r="H2467" s="4040"/>
      <c r="I2467" s="4040"/>
      <c r="J2467" s="2754" t="str">
        <f>$C$1816</f>
        <v>354400_2023_12_</v>
      </c>
      <c r="K2467" s="2039">
        <v>3.41</v>
      </c>
      <c r="L2467" s="652"/>
      <c r="M2467" s="535" t="s">
        <v>857</v>
      </c>
      <c r="S2467" s="83"/>
      <c r="T2467" s="83"/>
      <c r="U2467" s="83"/>
      <c r="V2467" s="4036"/>
      <c r="W2467" s="2039">
        <v>3.41</v>
      </c>
      <c r="X2467" s="2039">
        <v>3.41</v>
      </c>
      <c r="Y2467" s="2039">
        <v>3.41</v>
      </c>
      <c r="Z2467" s="2039">
        <v>3.41</v>
      </c>
      <c r="AA2467" s="2039">
        <v>3.41</v>
      </c>
      <c r="AB2467" s="2039">
        <v>3.41</v>
      </c>
      <c r="AC2467" s="2038">
        <v>3.41</v>
      </c>
      <c r="AD2467" s="2039">
        <v>3.41</v>
      </c>
      <c r="AE2467" s="2039">
        <v>3.41</v>
      </c>
      <c r="AF2467" s="2039"/>
      <c r="AG2467" s="2039"/>
      <c r="AH2467" s="130"/>
      <c r="AI2467" s="130"/>
      <c r="AJ2467" s="130"/>
      <c r="AK2467" s="130"/>
      <c r="AL2467" s="130"/>
      <c r="AM2467" s="130"/>
      <c r="AN2467" s="130"/>
      <c r="AO2467" s="130"/>
      <c r="AP2467" s="130"/>
      <c r="AQ2467" s="130"/>
      <c r="AR2467" s="130"/>
      <c r="AS2467" s="130"/>
      <c r="AT2467" s="130"/>
      <c r="AU2467" s="130"/>
      <c r="AV2467" s="130"/>
      <c r="AW2467" s="130"/>
      <c r="AX2467" s="130"/>
      <c r="AY2467" s="130"/>
      <c r="AZ2467" s="130"/>
      <c r="BA2467" s="130"/>
      <c r="BB2467" s="1223"/>
      <c r="BC2467" s="415"/>
      <c r="BD2467" s="2934"/>
      <c r="BE2467" s="3240"/>
      <c r="BF2467" s="130"/>
    </row>
    <row r="2468" spans="1:58" ht="15" hidden="1" customHeight="1" outlineLevel="1" x14ac:dyDescent="0.3">
      <c r="A2468" s="990"/>
      <c r="C2468" s="80"/>
      <c r="D2468" s="4036"/>
      <c r="E2468" s="3951"/>
      <c r="F2468" s="4040" t="str">
        <f>$E$1818</f>
        <v>ASHP-SEER19-Replace_CAC_ElectricHeat_ER2_SF</v>
      </c>
      <c r="G2468" s="4040"/>
      <c r="H2468" s="4040"/>
      <c r="I2468" s="4040"/>
      <c r="J2468" s="2754" t="str">
        <f>$C$1818</f>
        <v>354400_2023_12_</v>
      </c>
      <c r="K2468" s="2039">
        <v>3.41</v>
      </c>
      <c r="L2468" s="652"/>
      <c r="M2468" s="535" t="s">
        <v>857</v>
      </c>
      <c r="S2468" s="83"/>
      <c r="T2468" s="83"/>
      <c r="U2468" s="83"/>
      <c r="V2468" s="4036"/>
      <c r="W2468" s="2039">
        <v>3.41</v>
      </c>
      <c r="X2468" s="2039">
        <v>3.41</v>
      </c>
      <c r="Y2468" s="2039">
        <v>3.41</v>
      </c>
      <c r="Z2468" s="2039">
        <v>3.41</v>
      </c>
      <c r="AA2468" s="2039">
        <v>3.41</v>
      </c>
      <c r="AB2468" s="2039">
        <v>3.41</v>
      </c>
      <c r="AC2468" s="2038">
        <v>3.41</v>
      </c>
      <c r="AD2468" s="2039">
        <v>3.41</v>
      </c>
      <c r="AE2468" s="2039">
        <v>3.41</v>
      </c>
      <c r="AF2468" s="2039"/>
      <c r="AG2468" s="2039"/>
      <c r="AH2468" s="130"/>
      <c r="AI2468" s="130"/>
      <c r="AJ2468" s="130"/>
      <c r="AK2468" s="130"/>
      <c r="AL2468" s="130"/>
      <c r="AM2468" s="130"/>
      <c r="AN2468" s="130"/>
      <c r="AO2468" s="130"/>
      <c r="AP2468" s="130"/>
      <c r="AQ2468" s="130"/>
      <c r="AR2468" s="130"/>
      <c r="AS2468" s="130"/>
      <c r="AT2468" s="130"/>
      <c r="AU2468" s="130"/>
      <c r="AV2468" s="130"/>
      <c r="AW2468" s="130"/>
      <c r="AX2468" s="130"/>
      <c r="AY2468" s="130"/>
      <c r="AZ2468" s="130"/>
      <c r="BA2468" s="130"/>
      <c r="BB2468" s="1223"/>
      <c r="BC2468" s="415"/>
      <c r="BD2468" s="2934"/>
      <c r="BE2468" s="3240"/>
      <c r="BF2468" s="130"/>
    </row>
    <row r="2469" spans="1:58" ht="15" hidden="1" customHeight="1" outlineLevel="1" x14ac:dyDescent="0.3">
      <c r="A2469" s="990"/>
      <c r="C2469" s="80"/>
      <c r="D2469" s="4036"/>
      <c r="E2469" s="3951"/>
      <c r="F2469" s="4040" t="str">
        <f>$E$1820</f>
        <v>ASHP-SEER19-Replace_CAC_NonElectricHeat_ER1_SF</v>
      </c>
      <c r="G2469" s="4040"/>
      <c r="H2469" s="4040"/>
      <c r="I2469" s="4040"/>
      <c r="J2469" s="2754" t="str">
        <f>$C$1820</f>
        <v>354410_2023_12_</v>
      </c>
      <c r="K2469" s="1882">
        <v>0</v>
      </c>
      <c r="L2469" s="652"/>
      <c r="M2469" s="535" t="s">
        <v>1407</v>
      </c>
      <c r="S2469" s="83"/>
      <c r="T2469" s="83"/>
      <c r="U2469" s="83"/>
      <c r="V2469" s="4036"/>
      <c r="W2469" s="2039"/>
      <c r="X2469" s="2039"/>
      <c r="Y2469" s="2039"/>
      <c r="Z2469" s="2039"/>
      <c r="AA2469" s="2039"/>
      <c r="AB2469" s="2039"/>
      <c r="AC2469" s="2106">
        <v>0</v>
      </c>
      <c r="AD2469" s="1882">
        <v>0</v>
      </c>
      <c r="AE2469" s="1882">
        <v>0</v>
      </c>
      <c r="AF2469" s="2039"/>
      <c r="AG2469" s="2039"/>
      <c r="AH2469" s="130"/>
      <c r="AI2469" s="130"/>
      <c r="AJ2469" s="130"/>
      <c r="AK2469" s="130"/>
      <c r="AL2469" s="130"/>
      <c r="AM2469" s="130"/>
      <c r="AN2469" s="130"/>
      <c r="AO2469" s="130"/>
      <c r="AP2469" s="130"/>
      <c r="AQ2469" s="130"/>
      <c r="AR2469" s="130"/>
      <c r="AS2469" s="130"/>
      <c r="AT2469" s="130"/>
      <c r="AU2469" s="130"/>
      <c r="AV2469" s="130"/>
      <c r="AW2469" s="130"/>
      <c r="AX2469" s="130"/>
      <c r="AY2469" s="130"/>
      <c r="AZ2469" s="130"/>
      <c r="BA2469" s="130"/>
      <c r="BB2469" s="1223"/>
      <c r="BC2469" s="415"/>
      <c r="BD2469" s="2934"/>
      <c r="BE2469" s="3240"/>
      <c r="BF2469" s="130"/>
    </row>
    <row r="2470" spans="1:58" ht="15" hidden="1" customHeight="1" outlineLevel="1" x14ac:dyDescent="0.3">
      <c r="A2470" s="990"/>
      <c r="C2470" s="80"/>
      <c r="D2470" s="4036"/>
      <c r="E2470" s="3951"/>
      <c r="F2470" s="4040" t="str">
        <f>$E$1822</f>
        <v>ASHP-SEER19-Replace_CAC_NonElectricHeat_ER2_SF</v>
      </c>
      <c r="G2470" s="4040"/>
      <c r="H2470" s="4040"/>
      <c r="I2470" s="4040"/>
      <c r="J2470" s="2754" t="str">
        <f>$C$1822</f>
        <v>354410_2023_12_</v>
      </c>
      <c r="K2470" s="1882">
        <v>0</v>
      </c>
      <c r="L2470" s="652"/>
      <c r="M2470" s="535" t="s">
        <v>1407</v>
      </c>
      <c r="S2470" s="83"/>
      <c r="T2470" s="83"/>
      <c r="U2470" s="83"/>
      <c r="V2470" s="4036"/>
      <c r="W2470" s="2039"/>
      <c r="X2470" s="2039"/>
      <c r="Y2470" s="2039"/>
      <c r="Z2470" s="2039"/>
      <c r="AA2470" s="2039"/>
      <c r="AB2470" s="2039"/>
      <c r="AC2470" s="2106">
        <v>0</v>
      </c>
      <c r="AD2470" s="1882">
        <v>0</v>
      </c>
      <c r="AE2470" s="1882">
        <v>0</v>
      </c>
      <c r="AF2470" s="2039"/>
      <c r="AG2470" s="2039"/>
      <c r="AH2470" s="130"/>
      <c r="AI2470" s="130"/>
      <c r="AJ2470" s="130"/>
      <c r="AK2470" s="130"/>
      <c r="AL2470" s="130"/>
      <c r="AM2470" s="130"/>
      <c r="AN2470" s="130"/>
      <c r="AO2470" s="130"/>
      <c r="AP2470" s="130"/>
      <c r="AQ2470" s="130"/>
      <c r="AR2470" s="130"/>
      <c r="AS2470" s="130"/>
      <c r="AT2470" s="130"/>
      <c r="AU2470" s="130"/>
      <c r="AV2470" s="130"/>
      <c r="AW2470" s="130"/>
      <c r="AX2470" s="130"/>
      <c r="AY2470" s="130"/>
      <c r="AZ2470" s="130"/>
      <c r="BA2470" s="130"/>
      <c r="BB2470" s="1223"/>
      <c r="BC2470" s="415"/>
      <c r="BD2470" s="2934"/>
      <c r="BE2470" s="3240"/>
      <c r="BF2470" s="130"/>
    </row>
    <row r="2471" spans="1:58" ht="15" hidden="1" customHeight="1" outlineLevel="1" x14ac:dyDescent="0.3">
      <c r="A2471" s="990"/>
      <c r="C2471" s="80"/>
      <c r="D2471" s="4036"/>
      <c r="E2471" s="3951"/>
      <c r="F2471" s="4040" t="str">
        <f>$E$1824</f>
        <v>ASHP-SEER19-Replace_CAC_ElectricHeat_ER1_MF</v>
      </c>
      <c r="G2471" s="4040"/>
      <c r="H2471" s="4040"/>
      <c r="I2471" s="4040"/>
      <c r="J2471" s="2754" t="str">
        <f>$C$1824</f>
        <v>354450_2023_12_</v>
      </c>
      <c r="K2471" s="2039">
        <v>3.41</v>
      </c>
      <c r="L2471" s="652"/>
      <c r="M2471" s="535" t="s">
        <v>1408</v>
      </c>
      <c r="S2471" s="83"/>
      <c r="T2471" s="83"/>
      <c r="U2471" s="83"/>
      <c r="V2471" s="4036"/>
      <c r="W2471" s="2039">
        <v>3.41</v>
      </c>
      <c r="X2471" s="2039">
        <v>3.41</v>
      </c>
      <c r="Y2471" s="2039">
        <v>3.41</v>
      </c>
      <c r="Z2471" s="2039">
        <v>3.41</v>
      </c>
      <c r="AA2471" s="2039">
        <v>3.41</v>
      </c>
      <c r="AB2471" s="2039">
        <v>3.41</v>
      </c>
      <c r="AC2471" s="2038">
        <v>3.41</v>
      </c>
      <c r="AD2471" s="2039">
        <v>3.41</v>
      </c>
      <c r="AE2471" s="2039">
        <v>3.41</v>
      </c>
      <c r="AF2471" s="2039"/>
      <c r="AG2471" s="2039"/>
      <c r="AH2471" s="130"/>
      <c r="AI2471" s="130"/>
      <c r="AJ2471" s="130"/>
      <c r="AK2471" s="130"/>
      <c r="AL2471" s="130"/>
      <c r="AM2471" s="130"/>
      <c r="AN2471" s="130"/>
      <c r="AO2471" s="130"/>
      <c r="AP2471" s="130"/>
      <c r="AQ2471" s="130"/>
      <c r="AR2471" s="130"/>
      <c r="AS2471" s="130"/>
      <c r="AT2471" s="130"/>
      <c r="AU2471" s="130"/>
      <c r="AV2471" s="130"/>
      <c r="AW2471" s="130"/>
      <c r="AX2471" s="130"/>
      <c r="AY2471" s="130"/>
      <c r="AZ2471" s="130"/>
      <c r="BA2471" s="130"/>
      <c r="BB2471" s="1223"/>
      <c r="BC2471" s="415"/>
      <c r="BD2471" s="2934"/>
      <c r="BE2471" s="3240"/>
      <c r="BF2471" s="130"/>
    </row>
    <row r="2472" spans="1:58" ht="15" hidden="1" customHeight="1" outlineLevel="1" x14ac:dyDescent="0.3">
      <c r="A2472" s="990"/>
      <c r="C2472" s="80"/>
      <c r="D2472" s="4036"/>
      <c r="E2472" s="3951"/>
      <c r="F2472" s="4040" t="str">
        <f>$E$1826</f>
        <v>ASHP-SEER19-Replace_CAC_ElectricHeat_ER2_MF</v>
      </c>
      <c r="G2472" s="4040"/>
      <c r="H2472" s="4040"/>
      <c r="I2472" s="4040"/>
      <c r="J2472" s="2754" t="str">
        <f>$C$1826</f>
        <v>354450_2023_12_</v>
      </c>
      <c r="K2472" s="2039">
        <v>3.41</v>
      </c>
      <c r="L2472" s="652"/>
      <c r="M2472" s="535" t="s">
        <v>1408</v>
      </c>
      <c r="S2472" s="83"/>
      <c r="T2472" s="83"/>
      <c r="U2472" s="83"/>
      <c r="V2472" s="4036"/>
      <c r="W2472" s="2039">
        <v>3.41</v>
      </c>
      <c r="X2472" s="2039">
        <v>3.41</v>
      </c>
      <c r="Y2472" s="2039">
        <v>3.41</v>
      </c>
      <c r="Z2472" s="2039">
        <v>3.41</v>
      </c>
      <c r="AA2472" s="2039">
        <v>3.41</v>
      </c>
      <c r="AB2472" s="2039">
        <v>3.41</v>
      </c>
      <c r="AC2472" s="2038">
        <v>3.41</v>
      </c>
      <c r="AD2472" s="2039">
        <v>3.41</v>
      </c>
      <c r="AE2472" s="2039">
        <v>3.41</v>
      </c>
      <c r="AF2472" s="2039"/>
      <c r="AG2472" s="2039"/>
      <c r="AH2472" s="130"/>
      <c r="AI2472" s="130"/>
      <c r="AJ2472" s="130"/>
      <c r="AK2472" s="130"/>
      <c r="AL2472" s="130"/>
      <c r="AM2472" s="130"/>
      <c r="AN2472" s="130"/>
      <c r="AO2472" s="130"/>
      <c r="AP2472" s="130"/>
      <c r="AQ2472" s="130"/>
      <c r="AR2472" s="130"/>
      <c r="AS2472" s="130"/>
      <c r="AT2472" s="130"/>
      <c r="AU2472" s="130"/>
      <c r="AV2472" s="130"/>
      <c r="AW2472" s="130"/>
      <c r="AX2472" s="130"/>
      <c r="AY2472" s="130"/>
      <c r="AZ2472" s="130"/>
      <c r="BA2472" s="130"/>
      <c r="BB2472" s="1223"/>
      <c r="BC2472" s="415"/>
      <c r="BD2472" s="2934"/>
      <c r="BE2472" s="3240"/>
      <c r="BF2472" s="130"/>
    </row>
    <row r="2473" spans="1:58" ht="15" hidden="1" customHeight="1" outlineLevel="1" x14ac:dyDescent="0.3">
      <c r="A2473" s="990"/>
      <c r="C2473" s="80"/>
      <c r="D2473" s="4036"/>
      <c r="E2473" s="3951"/>
      <c r="F2473" s="4040" t="str">
        <f>$E$1828</f>
        <v>ASHP-SEER19-Replace_CAC_ElectricHeat_ER1_MF_CompE</v>
      </c>
      <c r="G2473" s="4040"/>
      <c r="H2473" s="4040"/>
      <c r="I2473" s="4040"/>
      <c r="J2473" s="2754" t="str">
        <f>$C$1828</f>
        <v>354451_2023_12_</v>
      </c>
      <c r="K2473" s="2039">
        <v>3.41</v>
      </c>
      <c r="L2473" s="652"/>
      <c r="M2473" s="535" t="s">
        <v>1408</v>
      </c>
      <c r="S2473" s="83"/>
      <c r="T2473" s="83"/>
      <c r="U2473" s="83"/>
      <c r="V2473" s="4036"/>
      <c r="W2473" s="2039"/>
      <c r="X2473" s="2039"/>
      <c r="Y2473" s="2168">
        <v>3.41</v>
      </c>
      <c r="Z2473" s="2039">
        <v>3.41</v>
      </c>
      <c r="AA2473" s="2039">
        <v>3.41</v>
      </c>
      <c r="AB2473" s="2039">
        <v>3.41</v>
      </c>
      <c r="AC2473" s="2038">
        <v>3.41</v>
      </c>
      <c r="AD2473" s="2039">
        <v>3.41</v>
      </c>
      <c r="AE2473" s="2039">
        <v>3.41</v>
      </c>
      <c r="AF2473" s="2039"/>
      <c r="AG2473" s="2039"/>
      <c r="AH2473" s="130"/>
      <c r="AI2473" s="130"/>
      <c r="AJ2473" s="130"/>
      <c r="AK2473" s="130"/>
      <c r="AL2473" s="130"/>
      <c r="AM2473" s="130"/>
      <c r="AN2473" s="130"/>
      <c r="AO2473" s="130"/>
      <c r="AP2473" s="130"/>
      <c r="AQ2473" s="130"/>
      <c r="AR2473" s="130"/>
      <c r="AS2473" s="130"/>
      <c r="AT2473" s="130"/>
      <c r="AU2473" s="130"/>
      <c r="AV2473" s="130"/>
      <c r="AW2473" s="130"/>
      <c r="AX2473" s="130"/>
      <c r="AY2473" s="130"/>
      <c r="AZ2473" s="130"/>
      <c r="BA2473" s="130"/>
      <c r="BB2473" s="1223"/>
      <c r="BC2473" s="415"/>
      <c r="BD2473" s="2934"/>
      <c r="BE2473" s="3240"/>
      <c r="BF2473" s="130"/>
    </row>
    <row r="2474" spans="1:58" ht="15" hidden="1" customHeight="1" outlineLevel="1" x14ac:dyDescent="0.3">
      <c r="A2474" s="990"/>
      <c r="C2474" s="80"/>
      <c r="D2474" s="4036"/>
      <c r="E2474" s="3951"/>
      <c r="F2474" s="4040" t="str">
        <f>$E$1830</f>
        <v>ASHP-SEER19-Replace_CAC_ElectricHeat_ER2_MF_CompE</v>
      </c>
      <c r="G2474" s="4040"/>
      <c r="H2474" s="4040"/>
      <c r="I2474" s="4040"/>
      <c r="J2474" s="2754" t="str">
        <f>$C$1830</f>
        <v>354451_2023_12_</v>
      </c>
      <c r="K2474" s="2039">
        <v>3.41</v>
      </c>
      <c r="L2474" s="652"/>
      <c r="M2474" s="535" t="s">
        <v>1408</v>
      </c>
      <c r="S2474" s="83"/>
      <c r="T2474" s="83"/>
      <c r="U2474" s="83"/>
      <c r="V2474" s="4036"/>
      <c r="W2474" s="2039"/>
      <c r="X2474" s="2039"/>
      <c r="Y2474" s="2168">
        <v>3.41</v>
      </c>
      <c r="Z2474" s="2039">
        <v>3.41</v>
      </c>
      <c r="AA2474" s="2039">
        <v>3.41</v>
      </c>
      <c r="AB2474" s="2039">
        <v>3.41</v>
      </c>
      <c r="AC2474" s="2038">
        <v>3.41</v>
      </c>
      <c r="AD2474" s="2039">
        <v>3.41</v>
      </c>
      <c r="AE2474" s="2039">
        <v>3.41</v>
      </c>
      <c r="AF2474" s="2039"/>
      <c r="AG2474" s="2039"/>
      <c r="AH2474" s="130"/>
      <c r="AI2474" s="130"/>
      <c r="AJ2474" s="130"/>
      <c r="AK2474" s="130"/>
      <c r="AL2474" s="130"/>
      <c r="AM2474" s="130"/>
      <c r="AN2474" s="130"/>
      <c r="AO2474" s="130"/>
      <c r="AP2474" s="130"/>
      <c r="AQ2474" s="130"/>
      <c r="AR2474" s="130"/>
      <c r="AS2474" s="130"/>
      <c r="AT2474" s="130"/>
      <c r="AU2474" s="130"/>
      <c r="AV2474" s="130"/>
      <c r="AW2474" s="130"/>
      <c r="AX2474" s="130"/>
      <c r="AY2474" s="130"/>
      <c r="AZ2474" s="130"/>
      <c r="BA2474" s="130"/>
      <c r="BB2474" s="1223"/>
      <c r="BC2474" s="415"/>
      <c r="BD2474" s="2934"/>
      <c r="BE2474" s="3240"/>
      <c r="BF2474" s="130"/>
    </row>
    <row r="2475" spans="1:58" ht="15" hidden="1" customHeight="1" outlineLevel="1" x14ac:dyDescent="0.3">
      <c r="A2475" s="990"/>
      <c r="C2475" s="80"/>
      <c r="D2475" s="4036"/>
      <c r="E2475" s="3951"/>
      <c r="F2475" s="4040" t="str">
        <f>$E$1832</f>
        <v>ASHP-SEER19-Replace_CAC_NonElectricHeat_ER1_MF</v>
      </c>
      <c r="G2475" s="4040"/>
      <c r="H2475" s="4040"/>
      <c r="I2475" s="4040"/>
      <c r="J2475" s="2754" t="str">
        <f>$C$1832</f>
        <v>354460_2023_12_</v>
      </c>
      <c r="K2475" s="1882">
        <v>0</v>
      </c>
      <c r="L2475" s="652"/>
      <c r="M2475" s="535" t="s">
        <v>1407</v>
      </c>
      <c r="S2475" s="83"/>
      <c r="T2475" s="83"/>
      <c r="U2475" s="83"/>
      <c r="V2475" s="4036"/>
      <c r="W2475" s="2039"/>
      <c r="X2475" s="2039"/>
      <c r="Y2475" s="2168"/>
      <c r="Z2475" s="2039"/>
      <c r="AA2475" s="2039"/>
      <c r="AB2475" s="2039"/>
      <c r="AC2475" s="2106">
        <v>0</v>
      </c>
      <c r="AD2475" s="1882">
        <v>0</v>
      </c>
      <c r="AE2475" s="1882">
        <v>0</v>
      </c>
      <c r="AF2475" s="2039"/>
      <c r="AG2475" s="2039"/>
      <c r="AH2475" s="130"/>
      <c r="AI2475" s="130"/>
      <c r="AJ2475" s="130"/>
      <c r="AK2475" s="130"/>
      <c r="AL2475" s="130"/>
      <c r="AM2475" s="130"/>
      <c r="AN2475" s="130"/>
      <c r="AO2475" s="130"/>
      <c r="AP2475" s="130"/>
      <c r="AQ2475" s="130"/>
      <c r="AR2475" s="130"/>
      <c r="AS2475" s="130"/>
      <c r="AT2475" s="130"/>
      <c r="AU2475" s="130"/>
      <c r="AV2475" s="130"/>
      <c r="AW2475" s="130"/>
      <c r="AX2475" s="130"/>
      <c r="AY2475" s="130"/>
      <c r="AZ2475" s="130"/>
      <c r="BA2475" s="130"/>
      <c r="BB2475" s="1223"/>
      <c r="BC2475" s="415"/>
      <c r="BD2475" s="2934"/>
      <c r="BE2475" s="3240"/>
      <c r="BF2475" s="130"/>
    </row>
    <row r="2476" spans="1:58" ht="15" hidden="1" customHeight="1" outlineLevel="1" x14ac:dyDescent="0.3">
      <c r="A2476" s="990"/>
      <c r="C2476" s="80"/>
      <c r="D2476" s="4036"/>
      <c r="E2476" s="3951"/>
      <c r="F2476" s="4040" t="str">
        <f>$E$1834</f>
        <v>ASHP-SEER19-Replace_CAC_NonElectricHeat_ER2_MF</v>
      </c>
      <c r="G2476" s="4040"/>
      <c r="H2476" s="4040"/>
      <c r="I2476" s="4040"/>
      <c r="J2476" s="2754" t="str">
        <f>$C$1834</f>
        <v>354460_2023_12_</v>
      </c>
      <c r="K2476" s="1882">
        <v>0</v>
      </c>
      <c r="L2476" s="652"/>
      <c r="M2476" s="535" t="s">
        <v>1407</v>
      </c>
      <c r="S2476" s="83"/>
      <c r="T2476" s="83"/>
      <c r="U2476" s="83"/>
      <c r="V2476" s="4036"/>
      <c r="W2476" s="2039"/>
      <c r="X2476" s="2039"/>
      <c r="Y2476" s="2168"/>
      <c r="Z2476" s="2039"/>
      <c r="AA2476" s="2039"/>
      <c r="AB2476" s="2039"/>
      <c r="AC2476" s="2106">
        <v>0</v>
      </c>
      <c r="AD2476" s="1882">
        <v>0</v>
      </c>
      <c r="AE2476" s="1882">
        <v>0</v>
      </c>
      <c r="AF2476" s="2039"/>
      <c r="AG2476" s="2039"/>
      <c r="AH2476" s="130"/>
      <c r="AI2476" s="130"/>
      <c r="AJ2476" s="130"/>
      <c r="AK2476" s="130"/>
      <c r="AL2476" s="130"/>
      <c r="AM2476" s="130"/>
      <c r="AN2476" s="130"/>
      <c r="AO2476" s="130"/>
      <c r="AP2476" s="130"/>
      <c r="AQ2476" s="130"/>
      <c r="AR2476" s="130"/>
      <c r="AS2476" s="130"/>
      <c r="AT2476" s="130"/>
      <c r="AU2476" s="130"/>
      <c r="AV2476" s="130"/>
      <c r="AW2476" s="130"/>
      <c r="AX2476" s="130"/>
      <c r="AY2476" s="130"/>
      <c r="AZ2476" s="130"/>
      <c r="BA2476" s="130"/>
      <c r="BB2476" s="1223"/>
      <c r="BC2476" s="415"/>
      <c r="BD2476" s="2934"/>
      <c r="BE2476" s="3240"/>
      <c r="BF2476" s="130"/>
    </row>
    <row r="2477" spans="1:58" ht="15" hidden="1" customHeight="1" outlineLevel="1" x14ac:dyDescent="0.3">
      <c r="A2477" s="990"/>
      <c r="C2477" s="80"/>
      <c r="D2477" s="4036"/>
      <c r="E2477" s="3951"/>
      <c r="F2477" s="4040" t="str">
        <f>$E$1836</f>
        <v>ASHP-SEER19-Replace_CAC_NonElectricHeat_ER1_MF_CompE</v>
      </c>
      <c r="G2477" s="4040"/>
      <c r="H2477" s="4040"/>
      <c r="I2477" s="4040"/>
      <c r="J2477" s="2754" t="str">
        <f>$C$1836</f>
        <v>354461_2023_12_</v>
      </c>
      <c r="K2477" s="1882">
        <v>0</v>
      </c>
      <c r="L2477" s="652"/>
      <c r="M2477" s="535" t="s">
        <v>1407</v>
      </c>
      <c r="S2477" s="83"/>
      <c r="T2477" s="83"/>
      <c r="U2477" s="83"/>
      <c r="V2477" s="4036"/>
      <c r="W2477" s="2039"/>
      <c r="X2477" s="2039"/>
      <c r="Y2477" s="2168"/>
      <c r="Z2477" s="2039"/>
      <c r="AA2477" s="2039"/>
      <c r="AB2477" s="2039"/>
      <c r="AC2477" s="2106">
        <v>0</v>
      </c>
      <c r="AD2477" s="1882">
        <v>0</v>
      </c>
      <c r="AE2477" s="1882">
        <v>0</v>
      </c>
      <c r="AF2477" s="2039"/>
      <c r="AG2477" s="2039"/>
      <c r="AH2477" s="130"/>
      <c r="AI2477" s="130"/>
      <c r="AJ2477" s="130"/>
      <c r="AK2477" s="130"/>
      <c r="AL2477" s="130"/>
      <c r="AM2477" s="130"/>
      <c r="AN2477" s="130"/>
      <c r="AO2477" s="130"/>
      <c r="AP2477" s="130"/>
      <c r="AQ2477" s="130"/>
      <c r="AR2477" s="130"/>
      <c r="AS2477" s="130"/>
      <c r="AT2477" s="130"/>
      <c r="AU2477" s="130"/>
      <c r="AV2477" s="130"/>
      <c r="AW2477" s="130"/>
      <c r="AX2477" s="130"/>
      <c r="AY2477" s="130"/>
      <c r="AZ2477" s="130"/>
      <c r="BA2477" s="130"/>
      <c r="BB2477" s="1223"/>
      <c r="BC2477" s="415"/>
      <c r="BD2477" s="2934"/>
      <c r="BE2477" s="3240"/>
      <c r="BF2477" s="130"/>
    </row>
    <row r="2478" spans="1:58" ht="15" hidden="1" customHeight="1" outlineLevel="1" x14ac:dyDescent="0.3">
      <c r="A2478" s="990"/>
      <c r="C2478" s="80"/>
      <c r="D2478" s="4036"/>
      <c r="E2478" s="3951"/>
      <c r="F2478" s="4040" t="str">
        <f>$E$1838</f>
        <v>ASHP-SEER19-Replace_CAC_NonElectricHeat_ER2_MF_CompE</v>
      </c>
      <c r="G2478" s="4040"/>
      <c r="H2478" s="4040"/>
      <c r="I2478" s="4040"/>
      <c r="J2478" s="2754" t="str">
        <f>$C$1838</f>
        <v>354461_2023_12_</v>
      </c>
      <c r="K2478" s="1882">
        <v>0</v>
      </c>
      <c r="L2478" s="652"/>
      <c r="M2478" s="535" t="s">
        <v>1407</v>
      </c>
      <c r="S2478" s="83"/>
      <c r="T2478" s="83"/>
      <c r="U2478" s="83"/>
      <c r="V2478" s="4036"/>
      <c r="W2478" s="2039"/>
      <c r="X2478" s="2039"/>
      <c r="Y2478" s="2168"/>
      <c r="Z2478" s="2039"/>
      <c r="AA2478" s="2039"/>
      <c r="AB2478" s="2039"/>
      <c r="AC2478" s="2106">
        <v>0</v>
      </c>
      <c r="AD2478" s="1882">
        <v>0</v>
      </c>
      <c r="AE2478" s="1882">
        <v>0</v>
      </c>
      <c r="AF2478" s="2039"/>
      <c r="AG2478" s="2039"/>
      <c r="AH2478" s="130"/>
      <c r="AI2478" s="130"/>
      <c r="AJ2478" s="130"/>
      <c r="AK2478" s="130"/>
      <c r="AL2478" s="130"/>
      <c r="AM2478" s="130"/>
      <c r="AN2478" s="130"/>
      <c r="AO2478" s="130"/>
      <c r="AP2478" s="130"/>
      <c r="AQ2478" s="130"/>
      <c r="AR2478" s="130"/>
      <c r="AS2478" s="130"/>
      <c r="AT2478" s="130"/>
      <c r="AU2478" s="130"/>
      <c r="AV2478" s="130"/>
      <c r="AW2478" s="130"/>
      <c r="AX2478" s="130"/>
      <c r="AY2478" s="130"/>
      <c r="AZ2478" s="130"/>
      <c r="BA2478" s="130"/>
      <c r="BB2478" s="1223"/>
      <c r="BC2478" s="415"/>
      <c r="BD2478" s="2934"/>
      <c r="BE2478" s="3240"/>
      <c r="BF2478" s="130"/>
    </row>
    <row r="2479" spans="1:58" ht="15" hidden="1" customHeight="1" outlineLevel="1" x14ac:dyDescent="0.3">
      <c r="A2479" s="990"/>
      <c r="C2479" s="80"/>
      <c r="D2479" s="4036"/>
      <c r="E2479" s="3951"/>
      <c r="F2479" s="4040" t="str">
        <f>$E$1840</f>
        <v>ASHP-SEER19_ER1_MF</v>
      </c>
      <c r="G2479" s="4040"/>
      <c r="H2479" s="4040"/>
      <c r="I2479" s="4040"/>
      <c r="J2479" s="2754" t="str">
        <f>$C$1840</f>
        <v>354500_2023_12_</v>
      </c>
      <c r="K2479" s="2039">
        <v>6.58</v>
      </c>
      <c r="L2479" s="652"/>
      <c r="M2479" s="535" t="s">
        <v>1408</v>
      </c>
      <c r="S2479" s="83"/>
      <c r="T2479" s="83"/>
      <c r="U2479" s="83"/>
      <c r="V2479" s="4036"/>
      <c r="W2479" s="2039">
        <v>5.44</v>
      </c>
      <c r="X2479" s="2168">
        <v>6.58</v>
      </c>
      <c r="Y2479" s="2039">
        <v>6.58</v>
      </c>
      <c r="Z2479" s="2039">
        <v>6.58</v>
      </c>
      <c r="AA2479" s="2039">
        <v>6.58</v>
      </c>
      <c r="AB2479" s="2039">
        <v>6.58</v>
      </c>
      <c r="AC2479" s="2038">
        <v>6.58</v>
      </c>
      <c r="AD2479" s="2039">
        <v>6.58</v>
      </c>
      <c r="AE2479" s="2039">
        <v>6.58</v>
      </c>
      <c r="AF2479" s="2039"/>
      <c r="AG2479" s="2039"/>
      <c r="AH2479" s="130"/>
      <c r="AI2479" s="130"/>
      <c r="AJ2479" s="130"/>
      <c r="AK2479" s="130"/>
      <c r="AL2479" s="130"/>
      <c r="AM2479" s="130"/>
      <c r="AN2479" s="130"/>
      <c r="AO2479" s="130"/>
      <c r="AP2479" s="130"/>
      <c r="AQ2479" s="130"/>
      <c r="AR2479" s="130"/>
      <c r="AS2479" s="130"/>
      <c r="AT2479" s="130"/>
      <c r="AU2479" s="130"/>
      <c r="AV2479" s="130"/>
      <c r="AW2479" s="130"/>
      <c r="AX2479" s="130"/>
      <c r="AY2479" s="130"/>
      <c r="AZ2479" s="130"/>
      <c r="BA2479" s="130"/>
      <c r="BB2479" s="1223"/>
      <c r="BC2479" s="415"/>
      <c r="BD2479" s="2934"/>
      <c r="BE2479" s="3240"/>
      <c r="BF2479" s="130"/>
    </row>
    <row r="2480" spans="1:58" ht="15" hidden="1" customHeight="1" outlineLevel="1" x14ac:dyDescent="0.3">
      <c r="A2480" s="990"/>
      <c r="C2480" s="80"/>
      <c r="D2480" s="4036"/>
      <c r="E2480" s="3951"/>
      <c r="F2480" s="4040" t="str">
        <f>$E$1842</f>
        <v>ASHP-SEER19_ER2_MF</v>
      </c>
      <c r="G2480" s="4040"/>
      <c r="H2480" s="4040"/>
      <c r="I2480" s="4040"/>
      <c r="J2480" s="2754" t="str">
        <f>$C$1842</f>
        <v>354500_2023_12_</v>
      </c>
      <c r="K2480" s="2039">
        <v>8.6</v>
      </c>
      <c r="L2480" s="652"/>
      <c r="M2480" s="658" t="s">
        <v>4409</v>
      </c>
      <c r="S2480" s="83"/>
      <c r="T2480" s="83"/>
      <c r="U2480" s="83"/>
      <c r="V2480" s="4036"/>
      <c r="W2480" s="2039">
        <v>8.1999999999999993</v>
      </c>
      <c r="X2480" s="2039">
        <v>8.1999999999999993</v>
      </c>
      <c r="Y2480" s="2039">
        <v>8.1999999999999993</v>
      </c>
      <c r="Z2480" s="2039">
        <v>8.1999999999999993</v>
      </c>
      <c r="AA2480" s="2039">
        <v>8.1999999999999993</v>
      </c>
      <c r="AB2480" s="2039">
        <v>8.1999999999999993</v>
      </c>
      <c r="AC2480" s="2038">
        <v>8.1999999999999993</v>
      </c>
      <c r="AD2480" s="2039">
        <v>8.1999999999999993</v>
      </c>
      <c r="AE2480" s="2168">
        <v>8.6</v>
      </c>
      <c r="AF2480" s="2039"/>
      <c r="AG2480" s="2039"/>
      <c r="AH2480" s="130"/>
      <c r="AI2480" s="130"/>
      <c r="AJ2480" s="130"/>
      <c r="AK2480" s="130"/>
      <c r="AL2480" s="130"/>
      <c r="AM2480" s="130"/>
      <c r="AN2480" s="130"/>
      <c r="AO2480" s="130"/>
      <c r="AP2480" s="130"/>
      <c r="AQ2480" s="130"/>
      <c r="AR2480" s="130"/>
      <c r="AS2480" s="130"/>
      <c r="AT2480" s="130"/>
      <c r="AU2480" s="130"/>
      <c r="AV2480" s="130"/>
      <c r="AW2480" s="130"/>
      <c r="AX2480" s="130"/>
      <c r="AY2480" s="130"/>
      <c r="AZ2480" s="130"/>
      <c r="BA2480" s="130"/>
      <c r="BB2480" s="1223"/>
      <c r="BC2480" s="415"/>
      <c r="BD2480" s="2934"/>
      <c r="BE2480" s="3240"/>
      <c r="BF2480" s="130"/>
    </row>
    <row r="2481" spans="1:58" ht="15" hidden="1" customHeight="1" outlineLevel="1" x14ac:dyDescent="0.3">
      <c r="A2481" s="990"/>
      <c r="C2481" s="80"/>
      <c r="D2481" s="4036"/>
      <c r="E2481" s="3951"/>
      <c r="F2481" s="4040" t="str">
        <f>$E$1844</f>
        <v>ASHP-SEER19_ER1_MF_CompE</v>
      </c>
      <c r="G2481" s="4040"/>
      <c r="H2481" s="4040"/>
      <c r="I2481" s="4040"/>
      <c r="J2481" s="2754" t="str">
        <f>$C$1844</f>
        <v>354501_2023_12_</v>
      </c>
      <c r="K2481" s="2039">
        <v>6.58</v>
      </c>
      <c r="L2481" s="652"/>
      <c r="M2481" s="535" t="s">
        <v>1408</v>
      </c>
      <c r="S2481" s="83"/>
      <c r="T2481" s="83"/>
      <c r="U2481" s="83"/>
      <c r="V2481" s="4036"/>
      <c r="W2481" s="2039"/>
      <c r="X2481" s="2039"/>
      <c r="Y2481" s="2168">
        <v>6.58</v>
      </c>
      <c r="Z2481" s="2039">
        <v>6.58</v>
      </c>
      <c r="AA2481" s="2039">
        <v>6.58</v>
      </c>
      <c r="AB2481" s="2039">
        <v>6.58</v>
      </c>
      <c r="AC2481" s="2038">
        <v>6.58</v>
      </c>
      <c r="AD2481" s="2039">
        <v>6.58</v>
      </c>
      <c r="AE2481" s="2039">
        <v>6.58</v>
      </c>
      <c r="AF2481" s="2039"/>
      <c r="AG2481" s="2039"/>
      <c r="AH2481" s="130"/>
      <c r="AI2481" s="130"/>
      <c r="AJ2481" s="130"/>
      <c r="AK2481" s="130"/>
      <c r="AL2481" s="130"/>
      <c r="AM2481" s="130"/>
      <c r="AN2481" s="130"/>
      <c r="AO2481" s="130"/>
      <c r="AP2481" s="130"/>
      <c r="AQ2481" s="130"/>
      <c r="AR2481" s="130"/>
      <c r="AS2481" s="130"/>
      <c r="AT2481" s="130"/>
      <c r="AU2481" s="130"/>
      <c r="AV2481" s="130"/>
      <c r="AW2481" s="130"/>
      <c r="AX2481" s="130"/>
      <c r="AY2481" s="130"/>
      <c r="AZ2481" s="130"/>
      <c r="BA2481" s="130"/>
      <c r="BB2481" s="1223"/>
      <c r="BC2481" s="415"/>
      <c r="BD2481" s="2934"/>
      <c r="BE2481" s="3240"/>
      <c r="BF2481" s="130"/>
    </row>
    <row r="2482" spans="1:58" ht="15" hidden="1" customHeight="1" outlineLevel="1" x14ac:dyDescent="0.3">
      <c r="A2482" s="990"/>
      <c r="C2482" s="80"/>
      <c r="D2482" s="4036"/>
      <c r="E2482" s="3951"/>
      <c r="F2482" s="4040" t="str">
        <f>$E$1846</f>
        <v>ASHP-SEER19_ER2_MF_CompE</v>
      </c>
      <c r="G2482" s="4040"/>
      <c r="H2482" s="4040"/>
      <c r="I2482" s="4040"/>
      <c r="J2482" s="2754" t="str">
        <f>$C$1846</f>
        <v>354501_2023_12_</v>
      </c>
      <c r="K2482" s="2039">
        <v>8.6</v>
      </c>
      <c r="L2482" s="652"/>
      <c r="M2482" s="658" t="s">
        <v>4409</v>
      </c>
      <c r="S2482" s="83"/>
      <c r="T2482" s="83"/>
      <c r="U2482" s="83"/>
      <c r="V2482" s="4036"/>
      <c r="W2482" s="2039"/>
      <c r="X2482" s="2039"/>
      <c r="Y2482" s="2168">
        <v>8.1999999999999993</v>
      </c>
      <c r="Z2482" s="2039">
        <v>8.1999999999999993</v>
      </c>
      <c r="AA2482" s="2039">
        <v>8.1999999999999993</v>
      </c>
      <c r="AB2482" s="2039">
        <v>8.1999999999999993</v>
      </c>
      <c r="AC2482" s="2038">
        <v>8.1999999999999993</v>
      </c>
      <c r="AD2482" s="2039">
        <v>8.1999999999999993</v>
      </c>
      <c r="AE2482" s="2168">
        <v>8.6</v>
      </c>
      <c r="AF2482" s="2039"/>
      <c r="AG2482" s="2039"/>
      <c r="AH2482" s="130"/>
      <c r="AI2482" s="130"/>
      <c r="AJ2482" s="130"/>
      <c r="AK2482" s="130"/>
      <c r="AL2482" s="130"/>
      <c r="AM2482" s="130"/>
      <c r="AN2482" s="130"/>
      <c r="AO2482" s="130"/>
      <c r="AP2482" s="130"/>
      <c r="AQ2482" s="130"/>
      <c r="AR2482" s="130"/>
      <c r="AS2482" s="130"/>
      <c r="AT2482" s="130"/>
      <c r="AU2482" s="130"/>
      <c r="AV2482" s="130"/>
      <c r="AW2482" s="130"/>
      <c r="AX2482" s="130"/>
      <c r="AY2482" s="130"/>
      <c r="AZ2482" s="130"/>
      <c r="BA2482" s="130"/>
      <c r="BB2482" s="1223"/>
      <c r="BC2482" s="415"/>
      <c r="BD2482" s="2934"/>
      <c r="BE2482" s="3240"/>
      <c r="BF2482" s="130"/>
    </row>
    <row r="2483" spans="1:58" ht="15" hidden="1" customHeight="1" outlineLevel="1" x14ac:dyDescent="0.3">
      <c r="A2483" s="990"/>
      <c r="C2483" s="80"/>
      <c r="D2483" s="4036"/>
      <c r="E2483" s="3951"/>
      <c r="F2483" s="4040" t="str">
        <f>$E$1848</f>
        <v>ASHP-SEER20_ER1_SF</v>
      </c>
      <c r="G2483" s="4040"/>
      <c r="H2483" s="4040"/>
      <c r="I2483" s="4040"/>
      <c r="J2483" s="2754" t="str">
        <f>$C$1848</f>
        <v>354550_2023_12_</v>
      </c>
      <c r="K2483" s="2039">
        <v>6.58</v>
      </c>
      <c r="L2483" s="652"/>
      <c r="M2483" s="535" t="s">
        <v>857</v>
      </c>
      <c r="S2483" s="83"/>
      <c r="T2483" s="83"/>
      <c r="U2483" s="83"/>
      <c r="V2483" s="4036"/>
      <c r="W2483" s="2039">
        <v>5.44</v>
      </c>
      <c r="X2483" s="2168">
        <v>6.58</v>
      </c>
      <c r="Y2483" s="2039">
        <v>6.58</v>
      </c>
      <c r="Z2483" s="2039">
        <v>6.58</v>
      </c>
      <c r="AA2483" s="2039">
        <v>6.58</v>
      </c>
      <c r="AB2483" s="2039">
        <v>6.58</v>
      </c>
      <c r="AC2483" s="2038">
        <v>6.58</v>
      </c>
      <c r="AD2483" s="2039">
        <v>6.58</v>
      </c>
      <c r="AE2483" s="2039">
        <v>6.58</v>
      </c>
      <c r="AF2483" s="2039"/>
      <c r="AG2483" s="2039"/>
      <c r="AH2483" s="130"/>
      <c r="AI2483" s="130"/>
      <c r="AJ2483" s="130"/>
      <c r="AK2483" s="130"/>
      <c r="AL2483" s="130"/>
      <c r="AM2483" s="130"/>
      <c r="AN2483" s="130"/>
      <c r="AO2483" s="130"/>
      <c r="AP2483" s="130"/>
      <c r="AQ2483" s="130"/>
      <c r="AR2483" s="130"/>
      <c r="AS2483" s="130"/>
      <c r="AT2483" s="130"/>
      <c r="AU2483" s="130"/>
      <c r="AV2483" s="130"/>
      <c r="AW2483" s="130"/>
      <c r="AX2483" s="130"/>
      <c r="AY2483" s="130"/>
      <c r="AZ2483" s="130"/>
      <c r="BA2483" s="130"/>
      <c r="BB2483" s="1223"/>
      <c r="BC2483" s="415"/>
      <c r="BD2483" s="2934"/>
      <c r="BE2483" s="3240"/>
      <c r="BF2483" s="130"/>
    </row>
    <row r="2484" spans="1:58" ht="15" hidden="1" customHeight="1" outlineLevel="1" x14ac:dyDescent="0.3">
      <c r="A2484" s="990"/>
      <c r="C2484" s="80"/>
      <c r="D2484" s="4036"/>
      <c r="E2484" s="3951"/>
      <c r="F2484" s="4040" t="str">
        <f>$E$1850</f>
        <v>ASHP-SEER20_ER2_SF</v>
      </c>
      <c r="G2484" s="4040"/>
      <c r="H2484" s="4040"/>
      <c r="I2484" s="4040"/>
      <c r="J2484" s="2754" t="str">
        <f>$C$1850</f>
        <v>354550_2023_12_</v>
      </c>
      <c r="K2484" s="2039">
        <v>8.6</v>
      </c>
      <c r="L2484" s="652"/>
      <c r="M2484" s="658" t="s">
        <v>4409</v>
      </c>
      <c r="S2484" s="83"/>
      <c r="T2484" s="83"/>
      <c r="U2484" s="83"/>
      <c r="V2484" s="4036"/>
      <c r="W2484" s="2039">
        <v>8.1999999999999993</v>
      </c>
      <c r="X2484" s="2039">
        <v>8.1999999999999993</v>
      </c>
      <c r="Y2484" s="2039">
        <v>8.1999999999999993</v>
      </c>
      <c r="Z2484" s="2039">
        <v>8.1999999999999993</v>
      </c>
      <c r="AA2484" s="2039">
        <v>8.1999999999999993</v>
      </c>
      <c r="AB2484" s="2039">
        <v>8.1999999999999993</v>
      </c>
      <c r="AC2484" s="2038">
        <v>8.1999999999999993</v>
      </c>
      <c r="AD2484" s="2039">
        <v>8.1999999999999993</v>
      </c>
      <c r="AE2484" s="2168">
        <v>8.6</v>
      </c>
      <c r="AF2484" s="2039"/>
      <c r="AG2484" s="2039"/>
      <c r="AH2484" s="130"/>
      <c r="AI2484" s="130"/>
      <c r="AJ2484" s="130"/>
      <c r="AK2484" s="130"/>
      <c r="AL2484" s="130"/>
      <c r="AM2484" s="130"/>
      <c r="AN2484" s="130"/>
      <c r="AO2484" s="130"/>
      <c r="AP2484" s="130"/>
      <c r="AQ2484" s="130"/>
      <c r="AR2484" s="130"/>
      <c r="AS2484" s="130"/>
      <c r="AT2484" s="130"/>
      <c r="AU2484" s="130"/>
      <c r="AV2484" s="130"/>
      <c r="AW2484" s="130"/>
      <c r="AX2484" s="130"/>
      <c r="AY2484" s="130"/>
      <c r="AZ2484" s="130"/>
      <c r="BA2484" s="130"/>
      <c r="BB2484" s="1223"/>
      <c r="BC2484" s="415"/>
      <c r="BD2484" s="2934"/>
      <c r="BE2484" s="3240"/>
      <c r="BF2484" s="130"/>
    </row>
    <row r="2485" spans="1:58" ht="15" hidden="1" customHeight="1" outlineLevel="1" x14ac:dyDescent="0.3">
      <c r="A2485" s="990"/>
      <c r="C2485" s="80"/>
      <c r="D2485" s="4036"/>
      <c r="E2485" s="3951"/>
      <c r="F2485" s="4040" t="str">
        <f>$E$1852</f>
        <v>ASHP-SEER20_ROF_SF</v>
      </c>
      <c r="G2485" s="4040"/>
      <c r="H2485" s="4040"/>
      <c r="I2485" s="4040"/>
      <c r="J2485" s="2754" t="str">
        <f>$C$1852</f>
        <v>354600_2023_12_</v>
      </c>
      <c r="K2485" s="2039">
        <v>8.6</v>
      </c>
      <c r="L2485" s="652"/>
      <c r="M2485" s="658" t="s">
        <v>4409</v>
      </c>
      <c r="S2485" s="83"/>
      <c r="T2485" s="83"/>
      <c r="U2485" s="83"/>
      <c r="V2485" s="4036"/>
      <c r="W2485" s="2039">
        <v>8.1999999999999993</v>
      </c>
      <c r="X2485" s="2039">
        <v>8.1999999999999993</v>
      </c>
      <c r="Y2485" s="2039">
        <v>8.1999999999999993</v>
      </c>
      <c r="Z2485" s="2039">
        <v>8.1999999999999993</v>
      </c>
      <c r="AA2485" s="2039">
        <v>8.1999999999999993</v>
      </c>
      <c r="AB2485" s="2039">
        <v>8.1999999999999993</v>
      </c>
      <c r="AC2485" s="2038">
        <v>8.1999999999999993</v>
      </c>
      <c r="AD2485" s="2039">
        <v>8.1999999999999993</v>
      </c>
      <c r="AE2485" s="2168">
        <v>8.6</v>
      </c>
      <c r="AF2485" s="2039"/>
      <c r="AG2485" s="2039"/>
      <c r="AH2485" s="130"/>
      <c r="AI2485" s="130"/>
      <c r="AJ2485" s="130"/>
      <c r="AK2485" s="130"/>
      <c r="AL2485" s="130"/>
      <c r="AM2485" s="130"/>
      <c r="AN2485" s="130"/>
      <c r="AO2485" s="130"/>
      <c r="AP2485" s="130"/>
      <c r="AQ2485" s="130"/>
      <c r="AR2485" s="130"/>
      <c r="AS2485" s="130"/>
      <c r="AT2485" s="130"/>
      <c r="AU2485" s="130"/>
      <c r="AV2485" s="130"/>
      <c r="AW2485" s="130"/>
      <c r="AX2485" s="130"/>
      <c r="AY2485" s="130"/>
      <c r="AZ2485" s="130"/>
      <c r="BA2485" s="130"/>
      <c r="BB2485" s="1223"/>
      <c r="BC2485" s="415"/>
      <c r="BD2485" s="2934"/>
      <c r="BE2485" s="3240"/>
      <c r="BF2485" s="130"/>
    </row>
    <row r="2486" spans="1:58" ht="15" hidden="1" customHeight="1" outlineLevel="1" x14ac:dyDescent="0.3">
      <c r="A2486" s="990"/>
      <c r="C2486" s="80"/>
      <c r="D2486" s="4036"/>
      <c r="E2486" s="3951"/>
      <c r="F2486" s="4040" t="str">
        <f>$E$1854</f>
        <v>ASHP-SEER20-Replace_CAC_ElectricHeat_ER1_MF</v>
      </c>
      <c r="G2486" s="4040"/>
      <c r="H2486" s="4040"/>
      <c r="I2486" s="4040"/>
      <c r="J2486" s="2754" t="str">
        <f>$C$1854</f>
        <v>354650_2023_12_</v>
      </c>
      <c r="K2486" s="2039">
        <v>3.41</v>
      </c>
      <c r="L2486" s="652"/>
      <c r="M2486" s="535" t="s">
        <v>1408</v>
      </c>
      <c r="S2486" s="83"/>
      <c r="T2486" s="83"/>
      <c r="U2486" s="83"/>
      <c r="V2486" s="4036"/>
      <c r="W2486" s="2039">
        <v>3.41</v>
      </c>
      <c r="X2486" s="2039">
        <v>3.41</v>
      </c>
      <c r="Y2486" s="2039">
        <v>3.41</v>
      </c>
      <c r="Z2486" s="2039">
        <v>3.41</v>
      </c>
      <c r="AA2486" s="2039">
        <v>3.41</v>
      </c>
      <c r="AB2486" s="2039">
        <v>3.41</v>
      </c>
      <c r="AC2486" s="2038">
        <v>3.41</v>
      </c>
      <c r="AD2486" s="2039">
        <v>3.41</v>
      </c>
      <c r="AE2486" s="2039">
        <v>3.41</v>
      </c>
      <c r="AF2486" s="2039"/>
      <c r="AG2486" s="2039"/>
      <c r="AH2486" s="130"/>
      <c r="AI2486" s="130"/>
      <c r="AJ2486" s="130"/>
      <c r="AK2486" s="130"/>
      <c r="AL2486" s="130"/>
      <c r="AM2486" s="130"/>
      <c r="AN2486" s="130"/>
      <c r="AO2486" s="130"/>
      <c r="AP2486" s="130"/>
      <c r="AQ2486" s="130"/>
      <c r="AR2486" s="130"/>
      <c r="AS2486" s="130"/>
      <c r="AT2486" s="130"/>
      <c r="AU2486" s="130"/>
      <c r="AV2486" s="130"/>
      <c r="AW2486" s="130"/>
      <c r="AX2486" s="130"/>
      <c r="AY2486" s="130"/>
      <c r="AZ2486" s="130"/>
      <c r="BA2486" s="130"/>
      <c r="BB2486" s="1223"/>
      <c r="BC2486" s="415"/>
      <c r="BD2486" s="2934"/>
      <c r="BE2486" s="3240"/>
      <c r="BF2486" s="130"/>
    </row>
    <row r="2487" spans="1:58" ht="15" hidden="1" customHeight="1" outlineLevel="1" x14ac:dyDescent="0.3">
      <c r="A2487" s="990"/>
      <c r="C2487" s="80"/>
      <c r="D2487" s="4036"/>
      <c r="E2487" s="3951"/>
      <c r="F2487" s="4040" t="str">
        <f>$E$1856</f>
        <v>ASHP-SEER20-Replace_CAC_ElectricHeat_ER2_MF</v>
      </c>
      <c r="G2487" s="4040"/>
      <c r="H2487" s="4040"/>
      <c r="I2487" s="4040"/>
      <c r="J2487" s="2754" t="str">
        <f>$C$1856</f>
        <v>354650_2023_12_</v>
      </c>
      <c r="K2487" s="2039">
        <v>3.41</v>
      </c>
      <c r="L2487" s="652"/>
      <c r="M2487" s="535" t="s">
        <v>1408</v>
      </c>
      <c r="S2487" s="83"/>
      <c r="T2487" s="83"/>
      <c r="U2487" s="83"/>
      <c r="V2487" s="4036"/>
      <c r="W2487" s="2039">
        <v>3.41</v>
      </c>
      <c r="X2487" s="2039">
        <v>3.41</v>
      </c>
      <c r="Y2487" s="2039">
        <v>3.41</v>
      </c>
      <c r="Z2487" s="2039">
        <v>3.41</v>
      </c>
      <c r="AA2487" s="2039">
        <v>3.41</v>
      </c>
      <c r="AB2487" s="2039">
        <v>3.41</v>
      </c>
      <c r="AC2487" s="2038">
        <v>3.41</v>
      </c>
      <c r="AD2487" s="2039">
        <v>3.41</v>
      </c>
      <c r="AE2487" s="2039">
        <v>3.41</v>
      </c>
      <c r="AF2487" s="2039"/>
      <c r="AG2487" s="2039"/>
      <c r="AH2487" s="130"/>
      <c r="AI2487" s="130"/>
      <c r="AJ2487" s="130"/>
      <c r="AK2487" s="130"/>
      <c r="AL2487" s="130"/>
      <c r="AM2487" s="130"/>
      <c r="AN2487" s="130"/>
      <c r="AO2487" s="130"/>
      <c r="AP2487" s="130"/>
      <c r="AQ2487" s="130"/>
      <c r="AR2487" s="130"/>
      <c r="AS2487" s="130"/>
      <c r="AT2487" s="130"/>
      <c r="AU2487" s="130"/>
      <c r="AV2487" s="130"/>
      <c r="AW2487" s="130"/>
      <c r="AX2487" s="130"/>
      <c r="AY2487" s="130"/>
      <c r="AZ2487" s="130"/>
      <c r="BA2487" s="130"/>
      <c r="BB2487" s="1223"/>
      <c r="BC2487" s="415"/>
      <c r="BD2487" s="2934"/>
      <c r="BE2487" s="3240"/>
      <c r="BF2487" s="130"/>
    </row>
    <row r="2488" spans="1:58" ht="15" hidden="1" customHeight="1" outlineLevel="1" x14ac:dyDescent="0.3">
      <c r="A2488" s="990"/>
      <c r="C2488" s="80"/>
      <c r="D2488" s="4036"/>
      <c r="E2488" s="3951"/>
      <c r="F2488" s="4040" t="str">
        <f>$E$1858</f>
        <v>ASHP-SEER20-Replace_CAC_ElectricHeat_ER1_MF_CompE</v>
      </c>
      <c r="G2488" s="4040"/>
      <c r="H2488" s="4040"/>
      <c r="I2488" s="4040"/>
      <c r="J2488" s="2754" t="str">
        <f>$C$1858</f>
        <v>354651_2023_12_</v>
      </c>
      <c r="K2488" s="2039">
        <v>3.41</v>
      </c>
      <c r="L2488" s="652"/>
      <c r="M2488" s="535" t="s">
        <v>1408</v>
      </c>
      <c r="S2488" s="83"/>
      <c r="T2488" s="83"/>
      <c r="U2488" s="83"/>
      <c r="V2488" s="4036"/>
      <c r="W2488" s="2039"/>
      <c r="X2488" s="2039"/>
      <c r="Y2488" s="2168">
        <v>3.41</v>
      </c>
      <c r="Z2488" s="2039">
        <v>3.41</v>
      </c>
      <c r="AA2488" s="2039">
        <v>3.41</v>
      </c>
      <c r="AB2488" s="2039">
        <v>3.41</v>
      </c>
      <c r="AC2488" s="2038">
        <v>3.41</v>
      </c>
      <c r="AD2488" s="2039">
        <v>3.41</v>
      </c>
      <c r="AE2488" s="2039">
        <v>3.41</v>
      </c>
      <c r="AF2488" s="2039"/>
      <c r="AG2488" s="2039"/>
      <c r="AH2488" s="130"/>
      <c r="AI2488" s="130"/>
      <c r="AJ2488" s="130"/>
      <c r="AK2488" s="130"/>
      <c r="AL2488" s="130"/>
      <c r="AM2488" s="130"/>
      <c r="AN2488" s="130"/>
      <c r="AO2488" s="130"/>
      <c r="AP2488" s="130"/>
      <c r="AQ2488" s="130"/>
      <c r="AR2488" s="130"/>
      <c r="AS2488" s="130"/>
      <c r="AT2488" s="130"/>
      <c r="AU2488" s="130"/>
      <c r="AV2488" s="130"/>
      <c r="AW2488" s="130"/>
      <c r="AX2488" s="130"/>
      <c r="AY2488" s="130"/>
      <c r="AZ2488" s="130"/>
      <c r="BA2488" s="130"/>
      <c r="BB2488" s="1223"/>
      <c r="BC2488" s="415"/>
      <c r="BD2488" s="2934"/>
      <c r="BE2488" s="3240"/>
      <c r="BF2488" s="130"/>
    </row>
    <row r="2489" spans="1:58" ht="15" hidden="1" customHeight="1" outlineLevel="1" x14ac:dyDescent="0.3">
      <c r="A2489" s="990"/>
      <c r="C2489" s="80"/>
      <c r="D2489" s="4036"/>
      <c r="E2489" s="3951"/>
      <c r="F2489" s="4040" t="str">
        <f>$E$1860</f>
        <v>ASHP-SEER20-Replace_CAC_ElectricHeat_ER2_MF_CompE</v>
      </c>
      <c r="G2489" s="4040"/>
      <c r="H2489" s="4040"/>
      <c r="I2489" s="4040"/>
      <c r="J2489" s="2754" t="str">
        <f>$C$1860</f>
        <v>354651_2023_12_</v>
      </c>
      <c r="K2489" s="2039">
        <v>3.41</v>
      </c>
      <c r="L2489" s="652"/>
      <c r="M2489" s="535" t="s">
        <v>1408</v>
      </c>
      <c r="S2489" s="83"/>
      <c r="T2489" s="83"/>
      <c r="U2489" s="83"/>
      <c r="V2489" s="4036"/>
      <c r="W2489" s="2039"/>
      <c r="X2489" s="2039"/>
      <c r="Y2489" s="2168">
        <v>3.41</v>
      </c>
      <c r="Z2489" s="2039">
        <v>3.41</v>
      </c>
      <c r="AA2489" s="2039">
        <v>3.41</v>
      </c>
      <c r="AB2489" s="2039">
        <v>3.41</v>
      </c>
      <c r="AC2489" s="2038">
        <v>3.41</v>
      </c>
      <c r="AD2489" s="2039">
        <v>3.41</v>
      </c>
      <c r="AE2489" s="2039">
        <v>3.41</v>
      </c>
      <c r="AF2489" s="2039"/>
      <c r="AG2489" s="2039"/>
      <c r="AH2489" s="130"/>
      <c r="AI2489" s="130"/>
      <c r="AJ2489" s="130"/>
      <c r="AK2489" s="130"/>
      <c r="AL2489" s="130"/>
      <c r="AM2489" s="130"/>
      <c r="AN2489" s="130"/>
      <c r="AO2489" s="130"/>
      <c r="AP2489" s="130"/>
      <c r="AQ2489" s="130"/>
      <c r="AR2489" s="130"/>
      <c r="AS2489" s="130"/>
      <c r="AT2489" s="130"/>
      <c r="AU2489" s="130"/>
      <c r="AV2489" s="130"/>
      <c r="AW2489" s="130"/>
      <c r="AX2489" s="130"/>
      <c r="AY2489" s="130"/>
      <c r="AZ2489" s="130"/>
      <c r="BA2489" s="130"/>
      <c r="BB2489" s="1223"/>
      <c r="BC2489" s="415"/>
      <c r="BD2489" s="2934"/>
      <c r="BE2489" s="3240"/>
      <c r="BF2489" s="130"/>
    </row>
    <row r="2490" spans="1:58" ht="15" hidden="1" customHeight="1" outlineLevel="1" x14ac:dyDescent="0.3">
      <c r="A2490" s="990"/>
      <c r="C2490" s="80"/>
      <c r="D2490" s="4036"/>
      <c r="E2490" s="3951"/>
      <c r="F2490" s="4040" t="str">
        <f>$E$1862</f>
        <v>ASHP-SEER20-Replace_CAC_NonElectricHeat_ER1_MF</v>
      </c>
      <c r="G2490" s="4040"/>
      <c r="H2490" s="4040"/>
      <c r="I2490" s="4040"/>
      <c r="J2490" s="2754" t="str">
        <f>$C$1862</f>
        <v>354660_2023_12_</v>
      </c>
      <c r="K2490" s="1882">
        <v>0</v>
      </c>
      <c r="L2490" s="652"/>
      <c r="M2490" s="535" t="s">
        <v>1407</v>
      </c>
      <c r="S2490" s="83"/>
      <c r="T2490" s="83"/>
      <c r="U2490" s="83"/>
      <c r="V2490" s="4036"/>
      <c r="W2490" s="2039"/>
      <c r="X2490" s="2039"/>
      <c r="Y2490" s="2168"/>
      <c r="Z2490" s="2039"/>
      <c r="AA2490" s="2039"/>
      <c r="AB2490" s="2039"/>
      <c r="AC2490" s="2106">
        <v>0</v>
      </c>
      <c r="AD2490" s="1882">
        <v>0</v>
      </c>
      <c r="AE2490" s="1882">
        <v>0</v>
      </c>
      <c r="AF2490" s="2039"/>
      <c r="AG2490" s="2039"/>
      <c r="AH2490" s="130"/>
      <c r="AI2490" s="130"/>
      <c r="AJ2490" s="130"/>
      <c r="AK2490" s="130"/>
      <c r="AL2490" s="130"/>
      <c r="AM2490" s="130"/>
      <c r="AN2490" s="130"/>
      <c r="AO2490" s="130"/>
      <c r="AP2490" s="130"/>
      <c r="AQ2490" s="130"/>
      <c r="AR2490" s="130"/>
      <c r="AS2490" s="130"/>
      <c r="AT2490" s="130"/>
      <c r="AU2490" s="130"/>
      <c r="AV2490" s="130"/>
      <c r="AW2490" s="130"/>
      <c r="AX2490" s="130"/>
      <c r="AY2490" s="130"/>
      <c r="AZ2490" s="130"/>
      <c r="BA2490" s="130"/>
      <c r="BB2490" s="1223"/>
      <c r="BC2490" s="415"/>
      <c r="BD2490" s="2934"/>
      <c r="BE2490" s="3240"/>
      <c r="BF2490" s="130"/>
    </row>
    <row r="2491" spans="1:58" ht="15" hidden="1" customHeight="1" outlineLevel="1" x14ac:dyDescent="0.3">
      <c r="A2491" s="990"/>
      <c r="C2491" s="80"/>
      <c r="D2491" s="4036"/>
      <c r="E2491" s="3951"/>
      <c r="F2491" s="4040" t="str">
        <f>$E$1864</f>
        <v>ASHP-SEER20-Replace_CAC_NonElectricHeat_ER2_MF</v>
      </c>
      <c r="G2491" s="4040"/>
      <c r="H2491" s="4040"/>
      <c r="I2491" s="4040"/>
      <c r="J2491" s="2754" t="str">
        <f>$C$1864</f>
        <v>354660_2023_12_</v>
      </c>
      <c r="K2491" s="1882">
        <v>0</v>
      </c>
      <c r="L2491" s="652"/>
      <c r="M2491" s="535" t="s">
        <v>1407</v>
      </c>
      <c r="S2491" s="83"/>
      <c r="T2491" s="83"/>
      <c r="U2491" s="83"/>
      <c r="V2491" s="4036"/>
      <c r="W2491" s="2039"/>
      <c r="X2491" s="2039"/>
      <c r="Y2491" s="2168"/>
      <c r="Z2491" s="2039"/>
      <c r="AA2491" s="2039"/>
      <c r="AB2491" s="2039"/>
      <c r="AC2491" s="2106">
        <v>0</v>
      </c>
      <c r="AD2491" s="1882">
        <v>0</v>
      </c>
      <c r="AE2491" s="1882">
        <v>0</v>
      </c>
      <c r="AF2491" s="2039"/>
      <c r="AG2491" s="2039"/>
      <c r="AH2491" s="130"/>
      <c r="AI2491" s="130"/>
      <c r="AJ2491" s="130"/>
      <c r="AK2491" s="130"/>
      <c r="AL2491" s="130"/>
      <c r="AM2491" s="130"/>
      <c r="AN2491" s="130"/>
      <c r="AO2491" s="130"/>
      <c r="AP2491" s="130"/>
      <c r="AQ2491" s="130"/>
      <c r="AR2491" s="130"/>
      <c r="AS2491" s="130"/>
      <c r="AT2491" s="130"/>
      <c r="AU2491" s="130"/>
      <c r="AV2491" s="130"/>
      <c r="AW2491" s="130"/>
      <c r="AX2491" s="130"/>
      <c r="AY2491" s="130"/>
      <c r="AZ2491" s="130"/>
      <c r="BA2491" s="130"/>
      <c r="BB2491" s="1223"/>
      <c r="BC2491" s="415"/>
      <c r="BD2491" s="2934"/>
      <c r="BE2491" s="3240"/>
      <c r="BF2491" s="130"/>
    </row>
    <row r="2492" spans="1:58" ht="15" hidden="1" customHeight="1" outlineLevel="1" x14ac:dyDescent="0.3">
      <c r="A2492" s="990"/>
      <c r="C2492" s="80"/>
      <c r="D2492" s="4036"/>
      <c r="E2492" s="3951"/>
      <c r="F2492" s="4040" t="str">
        <f>$E$1866</f>
        <v>ASHP-SEER20-Replace_CAC_NonElectricHeat_ER1_MF_CompE</v>
      </c>
      <c r="G2492" s="4040"/>
      <c r="H2492" s="4040"/>
      <c r="I2492" s="4040"/>
      <c r="J2492" s="2754" t="str">
        <f>$C$1866</f>
        <v>354661_2023_12_</v>
      </c>
      <c r="K2492" s="1882">
        <v>0</v>
      </c>
      <c r="L2492" s="652"/>
      <c r="M2492" s="535" t="s">
        <v>1407</v>
      </c>
      <c r="S2492" s="83"/>
      <c r="T2492" s="83"/>
      <c r="U2492" s="83"/>
      <c r="V2492" s="4036"/>
      <c r="W2492" s="2039"/>
      <c r="X2492" s="2039"/>
      <c r="Y2492" s="2168"/>
      <c r="Z2492" s="2039"/>
      <c r="AA2492" s="2039"/>
      <c r="AB2492" s="2039"/>
      <c r="AC2492" s="2106">
        <v>0</v>
      </c>
      <c r="AD2492" s="1882">
        <v>0</v>
      </c>
      <c r="AE2492" s="1882">
        <v>0</v>
      </c>
      <c r="AF2492" s="2039"/>
      <c r="AG2492" s="2039"/>
      <c r="AH2492" s="130"/>
      <c r="AI2492" s="130"/>
      <c r="AJ2492" s="130"/>
      <c r="AK2492" s="130"/>
      <c r="AL2492" s="130"/>
      <c r="AM2492" s="130"/>
      <c r="AN2492" s="130"/>
      <c r="AO2492" s="130"/>
      <c r="AP2492" s="130"/>
      <c r="AQ2492" s="130"/>
      <c r="AR2492" s="130"/>
      <c r="AS2492" s="130"/>
      <c r="AT2492" s="130"/>
      <c r="AU2492" s="130"/>
      <c r="AV2492" s="130"/>
      <c r="AW2492" s="130"/>
      <c r="AX2492" s="130"/>
      <c r="AY2492" s="130"/>
      <c r="AZ2492" s="130"/>
      <c r="BA2492" s="130"/>
      <c r="BB2492" s="1223"/>
      <c r="BC2492" s="415"/>
      <c r="BD2492" s="2934"/>
      <c r="BE2492" s="3240"/>
      <c r="BF2492" s="130"/>
    </row>
    <row r="2493" spans="1:58" ht="15" hidden="1" customHeight="1" outlineLevel="1" x14ac:dyDescent="0.3">
      <c r="A2493" s="990"/>
      <c r="C2493" s="80"/>
      <c r="D2493" s="4036"/>
      <c r="E2493" s="3951"/>
      <c r="F2493" s="4040" t="str">
        <f>$E$1868</f>
        <v>ASHP-SEER20-Replace_CAC_NonElectricHeat_ER2_MF_CompE</v>
      </c>
      <c r="G2493" s="4040"/>
      <c r="H2493" s="4040"/>
      <c r="I2493" s="4040"/>
      <c r="J2493" s="2754" t="str">
        <f>$C$1868</f>
        <v>354661_2023_12_</v>
      </c>
      <c r="K2493" s="1882">
        <v>0</v>
      </c>
      <c r="L2493" s="652"/>
      <c r="M2493" s="535" t="s">
        <v>1407</v>
      </c>
      <c r="S2493" s="83"/>
      <c r="T2493" s="83"/>
      <c r="U2493" s="83"/>
      <c r="V2493" s="4036"/>
      <c r="W2493" s="2039"/>
      <c r="X2493" s="2039"/>
      <c r="Y2493" s="2168"/>
      <c r="Z2493" s="2039"/>
      <c r="AA2493" s="2039"/>
      <c r="AB2493" s="2039"/>
      <c r="AC2493" s="2106">
        <v>0</v>
      </c>
      <c r="AD2493" s="1882">
        <v>0</v>
      </c>
      <c r="AE2493" s="1882">
        <v>0</v>
      </c>
      <c r="AF2493" s="2039"/>
      <c r="AG2493" s="2039"/>
      <c r="AH2493" s="130"/>
      <c r="AI2493" s="130"/>
      <c r="AJ2493" s="130"/>
      <c r="AK2493" s="130"/>
      <c r="AL2493" s="130"/>
      <c r="AM2493" s="130"/>
      <c r="AN2493" s="130"/>
      <c r="AO2493" s="130"/>
      <c r="AP2493" s="130"/>
      <c r="AQ2493" s="130"/>
      <c r="AR2493" s="130"/>
      <c r="AS2493" s="130"/>
      <c r="AT2493" s="130"/>
      <c r="AU2493" s="130"/>
      <c r="AV2493" s="130"/>
      <c r="AW2493" s="130"/>
      <c r="AX2493" s="130"/>
      <c r="AY2493" s="130"/>
      <c r="AZ2493" s="130"/>
      <c r="BA2493" s="130"/>
      <c r="BB2493" s="1223"/>
      <c r="BC2493" s="415"/>
      <c r="BD2493" s="2934"/>
      <c r="BE2493" s="3240"/>
      <c r="BF2493" s="130"/>
    </row>
    <row r="2494" spans="1:58" ht="15" hidden="1" customHeight="1" outlineLevel="1" x14ac:dyDescent="0.3">
      <c r="A2494" s="990"/>
      <c r="C2494" s="80"/>
      <c r="D2494" s="4036"/>
      <c r="E2494" s="3951"/>
      <c r="F2494" s="4040" t="str">
        <f>$E$1870</f>
        <v>ASHP-SEER20_ER1_MF</v>
      </c>
      <c r="G2494" s="4040"/>
      <c r="H2494" s="4040"/>
      <c r="I2494" s="4040"/>
      <c r="J2494" s="2754" t="str">
        <f>$C$1870</f>
        <v>354700_2023_12_</v>
      </c>
      <c r="K2494" s="2039">
        <v>6.58</v>
      </c>
      <c r="L2494" s="652"/>
      <c r="M2494" s="535" t="s">
        <v>1408</v>
      </c>
      <c r="S2494" s="83"/>
      <c r="T2494" s="83"/>
      <c r="U2494" s="83"/>
      <c r="V2494" s="4036"/>
      <c r="W2494" s="2039">
        <v>5.44</v>
      </c>
      <c r="X2494" s="2168">
        <v>6.58</v>
      </c>
      <c r="Y2494" s="2039">
        <v>6.58</v>
      </c>
      <c r="Z2494" s="2039">
        <v>6.58</v>
      </c>
      <c r="AA2494" s="2039">
        <v>6.58</v>
      </c>
      <c r="AB2494" s="2039">
        <v>6.58</v>
      </c>
      <c r="AC2494" s="2038">
        <v>6.58</v>
      </c>
      <c r="AD2494" s="2039">
        <v>6.58</v>
      </c>
      <c r="AE2494" s="2039">
        <v>6.58</v>
      </c>
      <c r="AF2494" s="2039"/>
      <c r="AG2494" s="2039"/>
      <c r="AH2494" s="130"/>
      <c r="AI2494" s="130"/>
      <c r="AJ2494" s="130"/>
      <c r="AK2494" s="130"/>
      <c r="AL2494" s="130"/>
      <c r="AM2494" s="130"/>
      <c r="AN2494" s="130"/>
      <c r="AO2494" s="130"/>
      <c r="AP2494" s="130"/>
      <c r="AQ2494" s="130"/>
      <c r="AR2494" s="130"/>
      <c r="AS2494" s="130"/>
      <c r="AT2494" s="130"/>
      <c r="AU2494" s="130"/>
      <c r="AV2494" s="130"/>
      <c r="AW2494" s="130"/>
      <c r="AX2494" s="130"/>
      <c r="AY2494" s="130"/>
      <c r="AZ2494" s="130"/>
      <c r="BA2494" s="130"/>
      <c r="BB2494" s="1223"/>
      <c r="BC2494" s="415"/>
      <c r="BD2494" s="2934"/>
      <c r="BE2494" s="3240"/>
      <c r="BF2494" s="130"/>
    </row>
    <row r="2495" spans="1:58" ht="15" hidden="1" customHeight="1" outlineLevel="1" x14ac:dyDescent="0.3">
      <c r="A2495" s="990"/>
      <c r="C2495" s="80"/>
      <c r="D2495" s="4036"/>
      <c r="E2495" s="3951"/>
      <c r="F2495" s="4040" t="str">
        <f>$E$1872</f>
        <v>ASHP-SEER20_ER2_MF</v>
      </c>
      <c r="G2495" s="4040"/>
      <c r="H2495" s="4040"/>
      <c r="I2495" s="4040"/>
      <c r="J2495" s="2754" t="str">
        <f>$C$1872</f>
        <v>354700_2023_12_</v>
      </c>
      <c r="K2495" s="2039">
        <v>8.6</v>
      </c>
      <c r="L2495" s="652"/>
      <c r="M2495" s="658" t="s">
        <v>4409</v>
      </c>
      <c r="S2495" s="83"/>
      <c r="T2495" s="83"/>
      <c r="U2495" s="83"/>
      <c r="V2495" s="4036"/>
      <c r="W2495" s="2039">
        <v>8.1999999999999993</v>
      </c>
      <c r="X2495" s="2039">
        <v>8.1999999999999993</v>
      </c>
      <c r="Y2495" s="2039">
        <v>8.1999999999999993</v>
      </c>
      <c r="Z2495" s="2039">
        <v>8.1999999999999993</v>
      </c>
      <c r="AA2495" s="2039">
        <v>8.1999999999999993</v>
      </c>
      <c r="AB2495" s="2039">
        <v>8.1999999999999993</v>
      </c>
      <c r="AC2495" s="2038">
        <v>8.1999999999999993</v>
      </c>
      <c r="AD2495" s="2039">
        <v>8.1999999999999993</v>
      </c>
      <c r="AE2495" s="2168">
        <v>8.6</v>
      </c>
      <c r="AF2495" s="2039"/>
      <c r="AG2495" s="2039"/>
      <c r="AH2495" s="130"/>
      <c r="AI2495" s="130"/>
      <c r="AJ2495" s="130"/>
      <c r="AK2495" s="130"/>
      <c r="AL2495" s="130"/>
      <c r="AM2495" s="130"/>
      <c r="AN2495" s="130"/>
      <c r="AO2495" s="130"/>
      <c r="AP2495" s="130"/>
      <c r="AQ2495" s="130"/>
      <c r="AR2495" s="130"/>
      <c r="AS2495" s="130"/>
      <c r="AT2495" s="130"/>
      <c r="AU2495" s="130"/>
      <c r="AV2495" s="130"/>
      <c r="AW2495" s="130"/>
      <c r="AX2495" s="130"/>
      <c r="AY2495" s="130"/>
      <c r="AZ2495" s="130"/>
      <c r="BA2495" s="130"/>
      <c r="BB2495" s="1223"/>
      <c r="BC2495" s="415"/>
      <c r="BD2495" s="2934"/>
      <c r="BE2495" s="3240"/>
      <c r="BF2495" s="130"/>
    </row>
    <row r="2496" spans="1:58" ht="15" hidden="1" customHeight="1" outlineLevel="1" x14ac:dyDescent="0.3">
      <c r="A2496" s="990"/>
      <c r="C2496" s="80"/>
      <c r="D2496" s="4036"/>
      <c r="E2496" s="3951"/>
      <c r="F2496" s="4040" t="str">
        <f>$E$1874</f>
        <v>ASHP-SEER20_ER1_MF_CompE</v>
      </c>
      <c r="G2496" s="4040"/>
      <c r="H2496" s="4040"/>
      <c r="I2496" s="4040"/>
      <c r="J2496" s="2754" t="str">
        <f>$C$1874</f>
        <v>354701_2023_12_</v>
      </c>
      <c r="K2496" s="2039">
        <v>6.58</v>
      </c>
      <c r="L2496" s="652"/>
      <c r="M2496" s="535" t="s">
        <v>1408</v>
      </c>
      <c r="S2496" s="83"/>
      <c r="T2496" s="83"/>
      <c r="U2496" s="83"/>
      <c r="V2496" s="4036"/>
      <c r="W2496" s="2039"/>
      <c r="X2496" s="2039"/>
      <c r="Y2496" s="2168">
        <v>6.58</v>
      </c>
      <c r="Z2496" s="2039">
        <v>6.58</v>
      </c>
      <c r="AA2496" s="2039">
        <v>6.58</v>
      </c>
      <c r="AB2496" s="2039">
        <v>6.58</v>
      </c>
      <c r="AC2496" s="2038">
        <v>6.58</v>
      </c>
      <c r="AD2496" s="2039">
        <v>6.58</v>
      </c>
      <c r="AE2496" s="2039">
        <v>6.58</v>
      </c>
      <c r="AF2496" s="2039"/>
      <c r="AG2496" s="2039"/>
      <c r="AH2496" s="130"/>
      <c r="AI2496" s="130"/>
      <c r="AJ2496" s="130"/>
      <c r="AK2496" s="130"/>
      <c r="AL2496" s="130"/>
      <c r="AM2496" s="130"/>
      <c r="AN2496" s="130"/>
      <c r="AO2496" s="130"/>
      <c r="AP2496" s="130"/>
      <c r="AQ2496" s="130"/>
      <c r="AR2496" s="130"/>
      <c r="AS2496" s="130"/>
      <c r="AT2496" s="130"/>
      <c r="AU2496" s="130"/>
      <c r="AV2496" s="130"/>
      <c r="AW2496" s="130"/>
      <c r="AX2496" s="130"/>
      <c r="AY2496" s="130"/>
      <c r="AZ2496" s="130"/>
      <c r="BA2496" s="130"/>
      <c r="BB2496" s="1223"/>
      <c r="BC2496" s="415"/>
      <c r="BD2496" s="2934"/>
      <c r="BE2496" s="3240"/>
      <c r="BF2496" s="130"/>
    </row>
    <row r="2497" spans="1:58" ht="15" hidden="1" customHeight="1" outlineLevel="1" x14ac:dyDescent="0.3">
      <c r="A2497" s="990"/>
      <c r="C2497" s="80"/>
      <c r="D2497" s="4036"/>
      <c r="E2497" s="3951"/>
      <c r="F2497" s="4040" t="str">
        <f>$E$1876</f>
        <v>ASHP-SEER20_ER2_MF_CompE</v>
      </c>
      <c r="G2497" s="4040"/>
      <c r="H2497" s="4040"/>
      <c r="I2497" s="4040"/>
      <c r="J2497" s="2754" t="str">
        <f>$C$1876</f>
        <v>354701_2023_12_</v>
      </c>
      <c r="K2497" s="2039">
        <v>8.6</v>
      </c>
      <c r="L2497" s="652"/>
      <c r="M2497" s="658" t="s">
        <v>4409</v>
      </c>
      <c r="S2497" s="83"/>
      <c r="T2497" s="83"/>
      <c r="U2497" s="83"/>
      <c r="V2497" s="4036"/>
      <c r="W2497" s="2039"/>
      <c r="X2497" s="2039"/>
      <c r="Y2497" s="2168">
        <v>8.1999999999999993</v>
      </c>
      <c r="Z2497" s="2039">
        <v>8.1999999999999993</v>
      </c>
      <c r="AA2497" s="2039">
        <v>8.1999999999999993</v>
      </c>
      <c r="AB2497" s="2039">
        <v>8.1999999999999993</v>
      </c>
      <c r="AC2497" s="2038">
        <v>8.1999999999999993</v>
      </c>
      <c r="AD2497" s="2039">
        <v>8.1999999999999993</v>
      </c>
      <c r="AE2497" s="2168">
        <v>8.6</v>
      </c>
      <c r="AF2497" s="2039"/>
      <c r="AG2497" s="2039"/>
      <c r="AH2497" s="130"/>
      <c r="AI2497" s="130"/>
      <c r="AJ2497" s="130"/>
      <c r="AK2497" s="130"/>
      <c r="AL2497" s="130"/>
      <c r="AM2497" s="130"/>
      <c r="AN2497" s="130"/>
      <c r="AO2497" s="130"/>
      <c r="AP2497" s="130"/>
      <c r="AQ2497" s="130"/>
      <c r="AR2497" s="130"/>
      <c r="AS2497" s="130"/>
      <c r="AT2497" s="130"/>
      <c r="AU2497" s="130"/>
      <c r="AV2497" s="130"/>
      <c r="AW2497" s="130"/>
      <c r="AX2497" s="130"/>
      <c r="AY2497" s="130"/>
      <c r="AZ2497" s="130"/>
      <c r="BA2497" s="130"/>
      <c r="BB2497" s="1223"/>
      <c r="BC2497" s="415"/>
      <c r="BD2497" s="2934"/>
      <c r="BE2497" s="3240"/>
      <c r="BF2497" s="130"/>
    </row>
    <row r="2498" spans="1:58" ht="15" hidden="1" customHeight="1" outlineLevel="1" x14ac:dyDescent="0.3">
      <c r="A2498" s="990"/>
      <c r="C2498" s="80"/>
      <c r="D2498" s="4036"/>
      <c r="E2498" s="3951"/>
      <c r="F2498" s="4040" t="str">
        <f>$E$1878</f>
        <v>ASHP-SEER21_ER1_SF</v>
      </c>
      <c r="G2498" s="4040"/>
      <c r="H2498" s="4040"/>
      <c r="I2498" s="4040"/>
      <c r="J2498" s="2754" t="str">
        <f>$C$1878</f>
        <v>354750_2023_12_</v>
      </c>
      <c r="K2498" s="2039">
        <v>6.58</v>
      </c>
      <c r="L2498" s="652"/>
      <c r="M2498" s="535" t="s">
        <v>857</v>
      </c>
      <c r="S2498" s="83"/>
      <c r="T2498" s="83"/>
      <c r="U2498" s="83"/>
      <c r="V2498" s="4036"/>
      <c r="W2498" s="2039">
        <v>5.44</v>
      </c>
      <c r="X2498" s="2168">
        <v>6.58</v>
      </c>
      <c r="Y2498" s="2039">
        <v>6.58</v>
      </c>
      <c r="Z2498" s="2039">
        <v>6.58</v>
      </c>
      <c r="AA2498" s="2039">
        <v>6.58</v>
      </c>
      <c r="AB2498" s="2039">
        <v>6.58</v>
      </c>
      <c r="AC2498" s="2038">
        <v>6.58</v>
      </c>
      <c r="AD2498" s="2039">
        <v>6.58</v>
      </c>
      <c r="AE2498" s="2039">
        <v>6.58</v>
      </c>
      <c r="AF2498" s="2039"/>
      <c r="AG2498" s="2039"/>
      <c r="AH2498" s="130"/>
      <c r="AI2498" s="130"/>
      <c r="AJ2498" s="130"/>
      <c r="AK2498" s="130"/>
      <c r="AL2498" s="130"/>
      <c r="AM2498" s="130"/>
      <c r="AN2498" s="130"/>
      <c r="AO2498" s="130"/>
      <c r="AP2498" s="130"/>
      <c r="AQ2498" s="130"/>
      <c r="AR2498" s="130"/>
      <c r="AS2498" s="130"/>
      <c r="AT2498" s="130"/>
      <c r="AU2498" s="130"/>
      <c r="AV2498" s="130"/>
      <c r="AW2498" s="130"/>
      <c r="AX2498" s="130"/>
      <c r="AY2498" s="130"/>
      <c r="AZ2498" s="130"/>
      <c r="BA2498" s="130"/>
      <c r="BB2498" s="1223"/>
      <c r="BC2498" s="415"/>
      <c r="BD2498" s="2934"/>
      <c r="BE2498" s="3240"/>
      <c r="BF2498" s="130"/>
    </row>
    <row r="2499" spans="1:58" ht="15" hidden="1" customHeight="1" outlineLevel="1" x14ac:dyDescent="0.3">
      <c r="A2499" s="990"/>
      <c r="C2499" s="80"/>
      <c r="D2499" s="4036"/>
      <c r="E2499" s="3951"/>
      <c r="F2499" s="4040" t="str">
        <f>$E$1880</f>
        <v>ASHP-SEER21_ER2_SF</v>
      </c>
      <c r="G2499" s="4040"/>
      <c r="H2499" s="4040"/>
      <c r="I2499" s="4040"/>
      <c r="J2499" s="2754" t="str">
        <f>$C$1880</f>
        <v>354750_2023_12_</v>
      </c>
      <c r="K2499" s="2039">
        <v>8.6</v>
      </c>
      <c r="L2499" s="652"/>
      <c r="M2499" s="658" t="s">
        <v>4409</v>
      </c>
      <c r="S2499" s="83"/>
      <c r="T2499" s="83"/>
      <c r="U2499" s="83"/>
      <c r="V2499" s="4036"/>
      <c r="W2499" s="2039">
        <v>8.1999999999999993</v>
      </c>
      <c r="X2499" s="2039">
        <v>8.1999999999999993</v>
      </c>
      <c r="Y2499" s="2039">
        <v>8.1999999999999993</v>
      </c>
      <c r="Z2499" s="2039">
        <v>8.1999999999999993</v>
      </c>
      <c r="AA2499" s="2039">
        <v>8.1999999999999993</v>
      </c>
      <c r="AB2499" s="2039">
        <v>8.1999999999999993</v>
      </c>
      <c r="AC2499" s="2038">
        <v>8.1999999999999993</v>
      </c>
      <c r="AD2499" s="2039">
        <v>8.1999999999999993</v>
      </c>
      <c r="AE2499" s="2168">
        <v>8.6</v>
      </c>
      <c r="AF2499" s="2039"/>
      <c r="AG2499" s="2039"/>
      <c r="AH2499" s="130"/>
      <c r="AI2499" s="130"/>
      <c r="AJ2499" s="130"/>
      <c r="AK2499" s="130"/>
      <c r="AL2499" s="130"/>
      <c r="AM2499" s="130"/>
      <c r="AN2499" s="130"/>
      <c r="AO2499" s="130"/>
      <c r="AP2499" s="130"/>
      <c r="AQ2499" s="130"/>
      <c r="AR2499" s="130"/>
      <c r="AS2499" s="130"/>
      <c r="AT2499" s="130"/>
      <c r="AU2499" s="130"/>
      <c r="AV2499" s="130"/>
      <c r="AW2499" s="130"/>
      <c r="AX2499" s="130"/>
      <c r="AY2499" s="130"/>
      <c r="AZ2499" s="130"/>
      <c r="BA2499" s="130"/>
      <c r="BB2499" s="1223"/>
      <c r="BC2499" s="415"/>
      <c r="BD2499" s="2934"/>
      <c r="BE2499" s="3240"/>
      <c r="BF2499" s="130"/>
    </row>
    <row r="2500" spans="1:58" ht="15" hidden="1" customHeight="1" outlineLevel="1" x14ac:dyDescent="0.3">
      <c r="A2500" s="990"/>
      <c r="C2500" s="80"/>
      <c r="D2500" s="4036"/>
      <c r="E2500" s="3951"/>
      <c r="F2500" s="4040" t="str">
        <f>$E$1882</f>
        <v>ASHP-SEER21_ROF_SF</v>
      </c>
      <c r="G2500" s="4040"/>
      <c r="H2500" s="4040"/>
      <c r="I2500" s="4040"/>
      <c r="J2500" s="2754" t="str">
        <f>$C$1882</f>
        <v>354800_2023_12_</v>
      </c>
      <c r="K2500" s="2039">
        <v>8.6</v>
      </c>
      <c r="L2500" s="652"/>
      <c r="M2500" s="658" t="s">
        <v>4409</v>
      </c>
      <c r="S2500" s="83"/>
      <c r="T2500" s="83"/>
      <c r="U2500" s="83"/>
      <c r="V2500" s="4036"/>
      <c r="W2500" s="2039">
        <v>8.1999999999999993</v>
      </c>
      <c r="X2500" s="2039">
        <v>8.1999999999999993</v>
      </c>
      <c r="Y2500" s="2039">
        <v>8.1999999999999993</v>
      </c>
      <c r="Z2500" s="2039">
        <v>8.1999999999999993</v>
      </c>
      <c r="AA2500" s="2039">
        <v>8.1999999999999993</v>
      </c>
      <c r="AB2500" s="2039">
        <v>8.1999999999999993</v>
      </c>
      <c r="AC2500" s="2038">
        <v>8.1999999999999993</v>
      </c>
      <c r="AD2500" s="2039">
        <v>8.1999999999999993</v>
      </c>
      <c r="AE2500" s="2168">
        <v>8.6</v>
      </c>
      <c r="AF2500" s="2039"/>
      <c r="AG2500" s="2039"/>
      <c r="AH2500" s="130"/>
      <c r="AI2500" s="130"/>
      <c r="AJ2500" s="130"/>
      <c r="AK2500" s="130"/>
      <c r="AL2500" s="130"/>
      <c r="AM2500" s="130"/>
      <c r="AN2500" s="130"/>
      <c r="AO2500" s="130"/>
      <c r="AP2500" s="130"/>
      <c r="AQ2500" s="130"/>
      <c r="AR2500" s="130"/>
      <c r="AS2500" s="130"/>
      <c r="AT2500" s="130"/>
      <c r="AU2500" s="130"/>
      <c r="AV2500" s="130"/>
      <c r="AW2500" s="130"/>
      <c r="AX2500" s="130"/>
      <c r="AY2500" s="130"/>
      <c r="AZ2500" s="130"/>
      <c r="BA2500" s="130"/>
      <c r="BB2500" s="1223"/>
      <c r="BC2500" s="415"/>
      <c r="BD2500" s="2934"/>
      <c r="BE2500" s="3240"/>
      <c r="BF2500" s="130"/>
    </row>
    <row r="2501" spans="1:58" ht="15" hidden="1" customHeight="1" outlineLevel="1" x14ac:dyDescent="0.3">
      <c r="A2501" s="990"/>
      <c r="C2501" s="80"/>
      <c r="D2501" s="4036"/>
      <c r="E2501" s="3951"/>
      <c r="F2501" s="4040" t="str">
        <f>$E$1884</f>
        <v>ASHP-SEER21-Replace_CAC_ElectricHeat_ROF_MF</v>
      </c>
      <c r="G2501" s="4040"/>
      <c r="H2501" s="4040"/>
      <c r="I2501" s="4040"/>
      <c r="J2501" s="2754" t="str">
        <f>$C$1884</f>
        <v>354850_2023_12_</v>
      </c>
      <c r="K2501" s="2039">
        <v>3.41</v>
      </c>
      <c r="L2501" s="652"/>
      <c r="M2501" s="535" t="s">
        <v>1408</v>
      </c>
      <c r="S2501" s="83"/>
      <c r="T2501" s="83"/>
      <c r="U2501" s="83"/>
      <c r="V2501" s="4036"/>
      <c r="W2501" s="2039">
        <v>3.41</v>
      </c>
      <c r="X2501" s="2039">
        <v>3.41</v>
      </c>
      <c r="Y2501" s="2039">
        <v>3.41</v>
      </c>
      <c r="Z2501" s="2039">
        <v>3.41</v>
      </c>
      <c r="AA2501" s="2039">
        <v>3.41</v>
      </c>
      <c r="AB2501" s="2039">
        <v>3.41</v>
      </c>
      <c r="AC2501" s="2038">
        <v>3.41</v>
      </c>
      <c r="AD2501" s="2039">
        <v>3.41</v>
      </c>
      <c r="AE2501" s="2039">
        <v>3.41</v>
      </c>
      <c r="AF2501" s="2039"/>
      <c r="AG2501" s="2039"/>
      <c r="AH2501" s="130"/>
      <c r="AI2501" s="130"/>
      <c r="AJ2501" s="130"/>
      <c r="AK2501" s="130"/>
      <c r="AL2501" s="130"/>
      <c r="AM2501" s="130"/>
      <c r="AN2501" s="130"/>
      <c r="AO2501" s="130"/>
      <c r="AP2501" s="130"/>
      <c r="AQ2501" s="130"/>
      <c r="AR2501" s="130"/>
      <c r="AS2501" s="130"/>
      <c r="AT2501" s="130"/>
      <c r="AU2501" s="130"/>
      <c r="AV2501" s="130"/>
      <c r="AW2501" s="130"/>
      <c r="AX2501" s="130"/>
      <c r="AY2501" s="130"/>
      <c r="AZ2501" s="130"/>
      <c r="BA2501" s="130"/>
      <c r="BB2501" s="1223"/>
      <c r="BC2501" s="415"/>
      <c r="BD2501" s="2934"/>
      <c r="BE2501" s="3240"/>
      <c r="BF2501" s="130"/>
    </row>
    <row r="2502" spans="1:58" ht="15" hidden="1" customHeight="1" outlineLevel="1" x14ac:dyDescent="0.3">
      <c r="A2502" s="990"/>
      <c r="C2502" s="80"/>
      <c r="D2502" s="4036"/>
      <c r="E2502" s="3951"/>
      <c r="F2502" s="4040" t="str">
        <f>$E$1886</f>
        <v>ASHP-SEER21-Replace_CAC_ElectricHeat_ROF_MF_CompE</v>
      </c>
      <c r="G2502" s="4040"/>
      <c r="H2502" s="4040"/>
      <c r="I2502" s="4040"/>
      <c r="J2502" s="2754" t="str">
        <f>$C$1886</f>
        <v>354851_2023_12_</v>
      </c>
      <c r="K2502" s="2039">
        <v>3.41</v>
      </c>
      <c r="L2502" s="652"/>
      <c r="M2502" s="535" t="s">
        <v>1408</v>
      </c>
      <c r="S2502" s="83"/>
      <c r="T2502" s="83"/>
      <c r="U2502" s="83"/>
      <c r="V2502" s="4036"/>
      <c r="W2502" s="2039"/>
      <c r="X2502" s="2039"/>
      <c r="Y2502" s="2168">
        <v>3.41</v>
      </c>
      <c r="Z2502" s="2039">
        <v>3.41</v>
      </c>
      <c r="AA2502" s="2039">
        <v>3.41</v>
      </c>
      <c r="AB2502" s="2039">
        <v>3.41</v>
      </c>
      <c r="AC2502" s="2038">
        <v>3.41</v>
      </c>
      <c r="AD2502" s="2039">
        <v>3.41</v>
      </c>
      <c r="AE2502" s="2039">
        <v>3.41</v>
      </c>
      <c r="AF2502" s="2039"/>
      <c r="AG2502" s="2039"/>
      <c r="AH2502" s="130"/>
      <c r="AI2502" s="130"/>
      <c r="AJ2502" s="130"/>
      <c r="AK2502" s="130"/>
      <c r="AL2502" s="130"/>
      <c r="AM2502" s="130"/>
      <c r="AN2502" s="130"/>
      <c r="AO2502" s="130"/>
      <c r="AP2502" s="130"/>
      <c r="AQ2502" s="130"/>
      <c r="AR2502" s="130"/>
      <c r="AS2502" s="130"/>
      <c r="AT2502" s="130"/>
      <c r="AU2502" s="130"/>
      <c r="AV2502" s="130"/>
      <c r="AW2502" s="130"/>
      <c r="AX2502" s="130"/>
      <c r="AY2502" s="130"/>
      <c r="AZ2502" s="130"/>
      <c r="BA2502" s="130"/>
      <c r="BB2502" s="1223"/>
      <c r="BC2502" s="415"/>
      <c r="BD2502" s="2934"/>
      <c r="BE2502" s="3240"/>
      <c r="BF2502" s="130"/>
    </row>
    <row r="2503" spans="1:58" ht="15" hidden="1" customHeight="1" outlineLevel="1" x14ac:dyDescent="0.3">
      <c r="A2503" s="990"/>
      <c r="C2503" s="80"/>
      <c r="D2503" s="4036"/>
      <c r="E2503" s="3951"/>
      <c r="F2503" s="4040" t="str">
        <f>$E$1888</f>
        <v>ASHP-SEER21-Replace_CAC_NonElectricHeat_ROF_MF</v>
      </c>
      <c r="G2503" s="4040"/>
      <c r="H2503" s="4040"/>
      <c r="I2503" s="4040"/>
      <c r="J2503" s="2754" t="str">
        <f>$C$1888</f>
        <v>354860_2023_12_</v>
      </c>
      <c r="K2503" s="1882">
        <v>0</v>
      </c>
      <c r="L2503" s="652"/>
      <c r="M2503" s="535" t="s">
        <v>1407</v>
      </c>
      <c r="S2503" s="83"/>
      <c r="T2503" s="83"/>
      <c r="U2503" s="83"/>
      <c r="V2503" s="4036"/>
      <c r="W2503" s="2039"/>
      <c r="X2503" s="2039"/>
      <c r="Y2503" s="2168"/>
      <c r="Z2503" s="2039"/>
      <c r="AA2503" s="2039"/>
      <c r="AB2503" s="2039"/>
      <c r="AC2503" s="2106">
        <v>0</v>
      </c>
      <c r="AD2503" s="1882">
        <v>0</v>
      </c>
      <c r="AE2503" s="1882">
        <v>0</v>
      </c>
      <c r="AF2503" s="2039"/>
      <c r="AG2503" s="2039"/>
      <c r="AH2503" s="130"/>
      <c r="AI2503" s="130"/>
      <c r="AJ2503" s="130"/>
      <c r="AK2503" s="130"/>
      <c r="AL2503" s="130"/>
      <c r="AM2503" s="130"/>
      <c r="AN2503" s="130"/>
      <c r="AO2503" s="130"/>
      <c r="AP2503" s="130"/>
      <c r="AQ2503" s="130"/>
      <c r="AR2503" s="130"/>
      <c r="AS2503" s="130"/>
      <c r="AT2503" s="130"/>
      <c r="AU2503" s="130"/>
      <c r="AV2503" s="130"/>
      <c r="AW2503" s="130"/>
      <c r="AX2503" s="130"/>
      <c r="AY2503" s="130"/>
      <c r="AZ2503" s="130"/>
      <c r="BA2503" s="130"/>
      <c r="BB2503" s="1223"/>
      <c r="BC2503" s="415"/>
      <c r="BD2503" s="2934"/>
      <c r="BE2503" s="3240"/>
      <c r="BF2503" s="130"/>
    </row>
    <row r="2504" spans="1:58" ht="15" hidden="1" customHeight="1" outlineLevel="1" x14ac:dyDescent="0.3">
      <c r="A2504" s="990"/>
      <c r="C2504" s="80"/>
      <c r="D2504" s="4036"/>
      <c r="E2504" s="3951"/>
      <c r="F2504" s="4040" t="str">
        <f>$E$1890</f>
        <v>ASHP-SEER21-Replace_CAC_NonElectricHeat_ROF_MF_CompE</v>
      </c>
      <c r="G2504" s="4040"/>
      <c r="H2504" s="4040"/>
      <c r="I2504" s="4040"/>
      <c r="J2504" s="2754" t="str">
        <f>$C$1890</f>
        <v>354861_2023_12_</v>
      </c>
      <c r="K2504" s="1882">
        <v>0</v>
      </c>
      <c r="L2504" s="652"/>
      <c r="M2504" s="535" t="s">
        <v>1407</v>
      </c>
      <c r="S2504" s="83"/>
      <c r="T2504" s="83"/>
      <c r="U2504" s="83"/>
      <c r="V2504" s="4036"/>
      <c r="W2504" s="2039"/>
      <c r="X2504" s="2039"/>
      <c r="Y2504" s="2168"/>
      <c r="Z2504" s="2039"/>
      <c r="AA2504" s="2039"/>
      <c r="AB2504" s="2039"/>
      <c r="AC2504" s="2106">
        <v>0</v>
      </c>
      <c r="AD2504" s="1882">
        <v>0</v>
      </c>
      <c r="AE2504" s="1882">
        <v>0</v>
      </c>
      <c r="AF2504" s="2039"/>
      <c r="AG2504" s="2039"/>
      <c r="AH2504" s="130"/>
      <c r="AI2504" s="130"/>
      <c r="AJ2504" s="130"/>
      <c r="AK2504" s="130"/>
      <c r="AL2504" s="130"/>
      <c r="AM2504" s="130"/>
      <c r="AN2504" s="130"/>
      <c r="AO2504" s="130"/>
      <c r="AP2504" s="130"/>
      <c r="AQ2504" s="130"/>
      <c r="AR2504" s="130"/>
      <c r="AS2504" s="130"/>
      <c r="AT2504" s="130"/>
      <c r="AU2504" s="130"/>
      <c r="AV2504" s="130"/>
      <c r="AW2504" s="130"/>
      <c r="AX2504" s="130"/>
      <c r="AY2504" s="130"/>
      <c r="AZ2504" s="130"/>
      <c r="BA2504" s="130"/>
      <c r="BB2504" s="1223"/>
      <c r="BC2504" s="415"/>
      <c r="BD2504" s="2934"/>
      <c r="BE2504" s="3240"/>
      <c r="BF2504" s="130"/>
    </row>
    <row r="2505" spans="1:58" ht="15" hidden="1" customHeight="1" outlineLevel="1" x14ac:dyDescent="0.3">
      <c r="A2505" s="990"/>
      <c r="C2505" s="80"/>
      <c r="D2505" s="4036"/>
      <c r="E2505" s="3951"/>
      <c r="F2505" s="4040" t="str">
        <f>$E$1892</f>
        <v>ASHP-SEER21_ER1_MF</v>
      </c>
      <c r="G2505" s="4040"/>
      <c r="H2505" s="4040"/>
      <c r="I2505" s="4040"/>
      <c r="J2505" s="2754" t="str">
        <f>$C$1892</f>
        <v>354900_2023_12_</v>
      </c>
      <c r="K2505" s="2039">
        <v>6.58</v>
      </c>
      <c r="L2505" s="652"/>
      <c r="M2505" s="535" t="s">
        <v>1408</v>
      </c>
      <c r="S2505" s="83"/>
      <c r="T2505" s="83"/>
      <c r="U2505" s="83"/>
      <c r="V2505" s="4036"/>
      <c r="W2505" s="2039">
        <v>5.44</v>
      </c>
      <c r="X2505" s="2168">
        <v>6.58</v>
      </c>
      <c r="Y2505" s="2039">
        <v>6.58</v>
      </c>
      <c r="Z2505" s="2039">
        <v>6.58</v>
      </c>
      <c r="AA2505" s="2039">
        <v>6.58</v>
      </c>
      <c r="AB2505" s="2039">
        <v>6.58</v>
      </c>
      <c r="AC2505" s="2038">
        <v>6.58</v>
      </c>
      <c r="AD2505" s="2039">
        <v>6.58</v>
      </c>
      <c r="AE2505" s="2039">
        <v>6.58</v>
      </c>
      <c r="AF2505" s="2039"/>
      <c r="AG2505" s="2039"/>
      <c r="AH2505" s="130"/>
      <c r="AI2505" s="130"/>
      <c r="AJ2505" s="130"/>
      <c r="AK2505" s="130"/>
      <c r="AL2505" s="130"/>
      <c r="AM2505" s="130"/>
      <c r="AN2505" s="130"/>
      <c r="AO2505" s="130"/>
      <c r="AP2505" s="130"/>
      <c r="AQ2505" s="130"/>
      <c r="AR2505" s="130"/>
      <c r="AS2505" s="130"/>
      <c r="AT2505" s="130"/>
      <c r="AU2505" s="130"/>
      <c r="AV2505" s="130"/>
      <c r="AW2505" s="130"/>
      <c r="AX2505" s="130"/>
      <c r="AY2505" s="130"/>
      <c r="AZ2505" s="130"/>
      <c r="BA2505" s="130"/>
      <c r="BB2505" s="1223"/>
      <c r="BC2505" s="415"/>
      <c r="BD2505" s="2934"/>
      <c r="BE2505" s="3240"/>
      <c r="BF2505" s="130"/>
    </row>
    <row r="2506" spans="1:58" ht="15" hidden="1" customHeight="1" outlineLevel="1" x14ac:dyDescent="0.3">
      <c r="A2506" s="990"/>
      <c r="C2506" s="80"/>
      <c r="D2506" s="4036"/>
      <c r="E2506" s="3951"/>
      <c r="F2506" s="4040" t="str">
        <f>$E$1894</f>
        <v>ASHP-SEER21_ER2_MF</v>
      </c>
      <c r="G2506" s="4040"/>
      <c r="H2506" s="4040"/>
      <c r="I2506" s="4040"/>
      <c r="J2506" s="2754" t="str">
        <f>$C$1894</f>
        <v>354900_2023_12_</v>
      </c>
      <c r="K2506" s="2039">
        <v>8.6</v>
      </c>
      <c r="L2506" s="652"/>
      <c r="M2506" s="658" t="s">
        <v>4409</v>
      </c>
      <c r="S2506" s="83"/>
      <c r="T2506" s="83"/>
      <c r="U2506" s="83"/>
      <c r="V2506" s="4036"/>
      <c r="W2506" s="2039">
        <v>8.1999999999999993</v>
      </c>
      <c r="X2506" s="2039">
        <v>8.1999999999999993</v>
      </c>
      <c r="Y2506" s="2039">
        <v>8.1999999999999993</v>
      </c>
      <c r="Z2506" s="2039">
        <v>8.1999999999999993</v>
      </c>
      <c r="AA2506" s="2039">
        <v>8.1999999999999993</v>
      </c>
      <c r="AB2506" s="2039">
        <v>8.1999999999999993</v>
      </c>
      <c r="AC2506" s="2038">
        <v>8.1999999999999993</v>
      </c>
      <c r="AD2506" s="2039">
        <v>8.1999999999999993</v>
      </c>
      <c r="AE2506" s="2168">
        <v>8.6</v>
      </c>
      <c r="AF2506" s="2039"/>
      <c r="AG2506" s="2039"/>
      <c r="AH2506" s="130"/>
      <c r="AI2506" s="130"/>
      <c r="AJ2506" s="130"/>
      <c r="AK2506" s="130"/>
      <c r="AL2506" s="130"/>
      <c r="AM2506" s="130"/>
      <c r="AN2506" s="130"/>
      <c r="AO2506" s="130"/>
      <c r="AP2506" s="130"/>
      <c r="AQ2506" s="130"/>
      <c r="AR2506" s="130"/>
      <c r="AS2506" s="130"/>
      <c r="AT2506" s="130"/>
      <c r="AU2506" s="130"/>
      <c r="AV2506" s="130"/>
      <c r="AW2506" s="130"/>
      <c r="AX2506" s="130"/>
      <c r="AY2506" s="130"/>
      <c r="AZ2506" s="130"/>
      <c r="BA2506" s="130"/>
      <c r="BB2506" s="1223"/>
      <c r="BC2506" s="415"/>
      <c r="BD2506" s="2934"/>
      <c r="BE2506" s="3240"/>
      <c r="BF2506" s="130"/>
    </row>
    <row r="2507" spans="1:58" ht="15" hidden="1" customHeight="1" outlineLevel="1" x14ac:dyDescent="0.3">
      <c r="A2507" s="990"/>
      <c r="C2507" s="80"/>
      <c r="D2507" s="4036"/>
      <c r="E2507" s="3951"/>
      <c r="F2507" s="4040" t="str">
        <f>$E$1896</f>
        <v>ASHP-SEER21_ER1_MF_CompE</v>
      </c>
      <c r="G2507" s="4040"/>
      <c r="H2507" s="4040"/>
      <c r="I2507" s="4040"/>
      <c r="J2507" s="2754" t="str">
        <f>$C$1896</f>
        <v>354901_2023_12_</v>
      </c>
      <c r="K2507" s="2039">
        <v>6.58</v>
      </c>
      <c r="L2507" s="652"/>
      <c r="M2507" s="535" t="s">
        <v>1408</v>
      </c>
      <c r="S2507" s="83"/>
      <c r="T2507" s="83"/>
      <c r="U2507" s="83"/>
      <c r="V2507" s="4036"/>
      <c r="W2507" s="2039"/>
      <c r="X2507" s="2039"/>
      <c r="Y2507" s="2168">
        <v>6.58</v>
      </c>
      <c r="Z2507" s="2039">
        <v>6.58</v>
      </c>
      <c r="AA2507" s="2039">
        <v>6.58</v>
      </c>
      <c r="AB2507" s="2039">
        <v>6.58</v>
      </c>
      <c r="AC2507" s="2038">
        <v>6.58</v>
      </c>
      <c r="AD2507" s="2039">
        <v>6.58</v>
      </c>
      <c r="AE2507" s="2039">
        <v>6.58</v>
      </c>
      <c r="AF2507" s="2039"/>
      <c r="AG2507" s="2039"/>
      <c r="AH2507" s="130"/>
      <c r="AI2507" s="130"/>
      <c r="AJ2507" s="130"/>
      <c r="AK2507" s="130"/>
      <c r="AL2507" s="130"/>
      <c r="AM2507" s="130"/>
      <c r="AN2507" s="130"/>
      <c r="AO2507" s="130"/>
      <c r="AP2507" s="130"/>
      <c r="AQ2507" s="130"/>
      <c r="AR2507" s="130"/>
      <c r="AS2507" s="130"/>
      <c r="AT2507" s="130"/>
      <c r="AU2507" s="130"/>
      <c r="AV2507" s="130"/>
      <c r="AW2507" s="130"/>
      <c r="AX2507" s="130"/>
      <c r="AY2507" s="130"/>
      <c r="AZ2507" s="130"/>
      <c r="BA2507" s="130"/>
      <c r="BB2507" s="1223"/>
      <c r="BC2507" s="415"/>
      <c r="BD2507" s="2934"/>
      <c r="BE2507" s="3240"/>
      <c r="BF2507" s="130"/>
    </row>
    <row r="2508" spans="1:58" ht="15" hidden="1" customHeight="1" outlineLevel="1" x14ac:dyDescent="0.3">
      <c r="A2508" s="990"/>
      <c r="C2508" s="80"/>
      <c r="D2508" s="4036"/>
      <c r="E2508" s="3951"/>
      <c r="F2508" s="4040" t="str">
        <f>$E$1898</f>
        <v>ASHP-SEER21_ER2_MF_CompE</v>
      </c>
      <c r="G2508" s="4040"/>
      <c r="H2508" s="4040"/>
      <c r="I2508" s="4040"/>
      <c r="J2508" s="2754" t="str">
        <f>$C$1898</f>
        <v>354901_2023_12_</v>
      </c>
      <c r="K2508" s="2039">
        <v>8.6</v>
      </c>
      <c r="L2508" s="652"/>
      <c r="M2508" s="658" t="s">
        <v>4409</v>
      </c>
      <c r="S2508" s="83"/>
      <c r="T2508" s="83"/>
      <c r="U2508" s="83"/>
      <c r="V2508" s="4036"/>
      <c r="W2508" s="2039"/>
      <c r="X2508" s="2039"/>
      <c r="Y2508" s="2168">
        <v>8.1999999999999993</v>
      </c>
      <c r="Z2508" s="2039">
        <v>8.1999999999999993</v>
      </c>
      <c r="AA2508" s="2039">
        <v>8.1999999999999993</v>
      </c>
      <c r="AB2508" s="2039">
        <v>8.1999999999999993</v>
      </c>
      <c r="AC2508" s="2038">
        <v>8.1999999999999993</v>
      </c>
      <c r="AD2508" s="2039">
        <v>8.1999999999999993</v>
      </c>
      <c r="AE2508" s="2168">
        <v>8.6</v>
      </c>
      <c r="AF2508" s="2039"/>
      <c r="AG2508" s="2039"/>
      <c r="AH2508" s="130"/>
      <c r="AI2508" s="130"/>
      <c r="AJ2508" s="130"/>
      <c r="AK2508" s="130"/>
      <c r="AL2508" s="130"/>
      <c r="AM2508" s="130"/>
      <c r="AN2508" s="130"/>
      <c r="AO2508" s="130"/>
      <c r="AP2508" s="130"/>
      <c r="AQ2508" s="130"/>
      <c r="AR2508" s="130"/>
      <c r="AS2508" s="130"/>
      <c r="AT2508" s="130"/>
      <c r="AU2508" s="130"/>
      <c r="AV2508" s="130"/>
      <c r="AW2508" s="130"/>
      <c r="AX2508" s="130"/>
      <c r="AY2508" s="130"/>
      <c r="AZ2508" s="130"/>
      <c r="BA2508" s="130"/>
      <c r="BB2508" s="1223"/>
      <c r="BC2508" s="415"/>
      <c r="BD2508" s="2934"/>
      <c r="BE2508" s="3240"/>
      <c r="BF2508" s="130"/>
    </row>
    <row r="2509" spans="1:58" ht="15" hidden="1" customHeight="1" outlineLevel="1" x14ac:dyDescent="0.3">
      <c r="A2509" s="1531"/>
      <c r="C2509" s="80"/>
      <c r="D2509" s="4036"/>
      <c r="E2509" s="3951"/>
      <c r="F2509" s="4040" t="str">
        <f>$E$1900</f>
        <v>ASHP-SEER17_ROF_MF</v>
      </c>
      <c r="G2509" s="4040"/>
      <c r="H2509" s="4040"/>
      <c r="I2509" s="4040"/>
      <c r="J2509" s="2754" t="str">
        <f>$C$1900</f>
        <v>354950_2023_12_</v>
      </c>
      <c r="K2509" s="2039">
        <v>8.6</v>
      </c>
      <c r="L2509" s="652"/>
      <c r="M2509" s="658" t="s">
        <v>4409</v>
      </c>
      <c r="P2509" s="650"/>
      <c r="Q2509" s="528"/>
      <c r="R2509" s="650"/>
      <c r="S2509" s="83"/>
      <c r="T2509" s="449"/>
      <c r="U2509" s="83"/>
      <c r="V2509" s="4036"/>
      <c r="W2509" s="2039">
        <v>8.1999999999999993</v>
      </c>
      <c r="X2509" s="2039">
        <v>8.1999999999999993</v>
      </c>
      <c r="Y2509" s="2039">
        <v>8.1999999999999993</v>
      </c>
      <c r="Z2509" s="2039">
        <v>8.1999999999999993</v>
      </c>
      <c r="AA2509" s="2039">
        <v>8.1999999999999993</v>
      </c>
      <c r="AB2509" s="2039">
        <v>8.1999999999999993</v>
      </c>
      <c r="AC2509" s="2038">
        <v>8.1999999999999993</v>
      </c>
      <c r="AD2509" s="2039">
        <v>8.1999999999999993</v>
      </c>
      <c r="AE2509" s="2168">
        <v>8.6</v>
      </c>
      <c r="AF2509" s="2039"/>
      <c r="AG2509" s="2039"/>
      <c r="AH2509" s="130"/>
      <c r="AI2509" s="130"/>
      <c r="AJ2509" s="130"/>
      <c r="AK2509" s="130"/>
      <c r="AL2509" s="130"/>
      <c r="AM2509" s="130"/>
      <c r="AN2509" s="130"/>
      <c r="AO2509" s="130"/>
      <c r="AP2509" s="130"/>
      <c r="AQ2509" s="130"/>
      <c r="AR2509" s="130"/>
      <c r="AS2509" s="130"/>
      <c r="AT2509" s="130"/>
      <c r="AU2509" s="130"/>
      <c r="AV2509" s="130"/>
      <c r="AW2509" s="130"/>
      <c r="AX2509" s="130"/>
      <c r="AY2509" s="130"/>
      <c r="AZ2509" s="130"/>
      <c r="BA2509" s="130"/>
      <c r="BB2509" s="1223"/>
      <c r="BC2509" s="415"/>
      <c r="BD2509" s="2934"/>
      <c r="BE2509" s="3240"/>
      <c r="BF2509" s="130"/>
    </row>
    <row r="2510" spans="1:58" ht="15" hidden="1" customHeight="1" outlineLevel="1" x14ac:dyDescent="0.3">
      <c r="A2510" s="1531"/>
      <c r="C2510" s="80"/>
      <c r="D2510" s="4036"/>
      <c r="E2510" s="3951"/>
      <c r="F2510" s="4040" t="str">
        <f>$E$1902</f>
        <v>ASHP-SEER17_ROF_MF_CompE</v>
      </c>
      <c r="G2510" s="4040"/>
      <c r="H2510" s="4040"/>
      <c r="I2510" s="4040"/>
      <c r="J2510" s="2754" t="str">
        <f>$C$1902</f>
        <v>354951_2023_12_</v>
      </c>
      <c r="K2510" s="2039">
        <v>8.6</v>
      </c>
      <c r="L2510" s="652"/>
      <c r="M2510" s="658" t="s">
        <v>4409</v>
      </c>
      <c r="P2510" s="650"/>
      <c r="Q2510" s="528"/>
      <c r="R2510" s="650"/>
      <c r="S2510" s="83"/>
      <c r="T2510" s="449"/>
      <c r="U2510" s="83"/>
      <c r="V2510" s="4036"/>
      <c r="W2510" s="2039"/>
      <c r="X2510" s="2039"/>
      <c r="Y2510" s="2168">
        <v>8.1999999999999993</v>
      </c>
      <c r="Z2510" s="2039">
        <v>8.1999999999999993</v>
      </c>
      <c r="AA2510" s="2039">
        <v>8.1999999999999993</v>
      </c>
      <c r="AB2510" s="2039">
        <v>8.1999999999999993</v>
      </c>
      <c r="AC2510" s="2038">
        <v>8.1999999999999993</v>
      </c>
      <c r="AD2510" s="2039">
        <v>8.1999999999999993</v>
      </c>
      <c r="AE2510" s="2168">
        <v>8.6</v>
      </c>
      <c r="AF2510" s="2039"/>
      <c r="AG2510" s="2039"/>
      <c r="AH2510" s="130"/>
      <c r="AI2510" s="130"/>
      <c r="AJ2510" s="130"/>
      <c r="AK2510" s="130"/>
      <c r="AL2510" s="130"/>
      <c r="AM2510" s="130"/>
      <c r="AN2510" s="130"/>
      <c r="AO2510" s="130"/>
      <c r="AP2510" s="130"/>
      <c r="AQ2510" s="130"/>
      <c r="AR2510" s="130"/>
      <c r="AS2510" s="130"/>
      <c r="AT2510" s="130"/>
      <c r="AU2510" s="130"/>
      <c r="AV2510" s="130"/>
      <c r="AW2510" s="130"/>
      <c r="AX2510" s="130"/>
      <c r="AY2510" s="130"/>
      <c r="AZ2510" s="130"/>
      <c r="BA2510" s="130"/>
      <c r="BB2510" s="1223"/>
      <c r="BC2510" s="415"/>
      <c r="BD2510" s="2934"/>
      <c r="BE2510" s="3240"/>
      <c r="BF2510" s="130"/>
    </row>
    <row r="2511" spans="1:58" ht="15" hidden="1" customHeight="1" outlineLevel="1" x14ac:dyDescent="0.3">
      <c r="A2511" s="1531"/>
      <c r="C2511" s="80"/>
      <c r="D2511" s="4036"/>
      <c r="E2511" s="3951"/>
      <c r="F2511" s="4040" t="str">
        <f>$E$1904</f>
        <v>ASHP-SEER18_ROF_MF</v>
      </c>
      <c r="G2511" s="4040"/>
      <c r="H2511" s="4040"/>
      <c r="I2511" s="4040"/>
      <c r="J2511" s="2754" t="str">
        <f>$C$1904</f>
        <v>355000_2023_12_</v>
      </c>
      <c r="K2511" s="2039">
        <v>8.6</v>
      </c>
      <c r="L2511" s="652"/>
      <c r="M2511" s="658" t="s">
        <v>4409</v>
      </c>
      <c r="P2511" s="650"/>
      <c r="Q2511" s="528"/>
      <c r="R2511" s="650"/>
      <c r="S2511" s="83"/>
      <c r="T2511" s="449"/>
      <c r="U2511" s="83"/>
      <c r="V2511" s="4036"/>
      <c r="W2511" s="2039">
        <v>8.1999999999999993</v>
      </c>
      <c r="X2511" s="2039">
        <v>8.1999999999999993</v>
      </c>
      <c r="Y2511" s="2039">
        <v>8.1999999999999993</v>
      </c>
      <c r="Z2511" s="2039">
        <v>8.1999999999999993</v>
      </c>
      <c r="AA2511" s="2039">
        <v>8.1999999999999993</v>
      </c>
      <c r="AB2511" s="2039">
        <v>8.1999999999999993</v>
      </c>
      <c r="AC2511" s="2038">
        <v>8.1999999999999993</v>
      </c>
      <c r="AD2511" s="2039">
        <v>8.1999999999999993</v>
      </c>
      <c r="AE2511" s="2168">
        <v>8.6</v>
      </c>
      <c r="AF2511" s="2039"/>
      <c r="AG2511" s="2039"/>
      <c r="AH2511" s="130"/>
      <c r="AI2511" s="130"/>
      <c r="AJ2511" s="130"/>
      <c r="AK2511" s="130"/>
      <c r="AL2511" s="130"/>
      <c r="AM2511" s="130"/>
      <c r="AN2511" s="130"/>
      <c r="AO2511" s="130"/>
      <c r="AP2511" s="130"/>
      <c r="AQ2511" s="130"/>
      <c r="AR2511" s="130"/>
      <c r="AS2511" s="130"/>
      <c r="AT2511" s="130"/>
      <c r="AU2511" s="130"/>
      <c r="AV2511" s="130"/>
      <c r="AW2511" s="130"/>
      <c r="AX2511" s="130"/>
      <c r="AY2511" s="130"/>
      <c r="AZ2511" s="130"/>
      <c r="BA2511" s="130"/>
      <c r="BB2511" s="1223"/>
      <c r="BC2511" s="415"/>
      <c r="BD2511" s="2934"/>
      <c r="BE2511" s="3240"/>
      <c r="BF2511" s="130"/>
    </row>
    <row r="2512" spans="1:58" ht="15" hidden="1" customHeight="1" outlineLevel="1" x14ac:dyDescent="0.3">
      <c r="A2512" s="1531"/>
      <c r="C2512" s="80"/>
      <c r="D2512" s="4036"/>
      <c r="E2512" s="3951"/>
      <c r="F2512" s="4040" t="str">
        <f>$E$1906</f>
        <v>ASHP-SEER18_ROF_MF_CompE</v>
      </c>
      <c r="G2512" s="4040"/>
      <c r="H2512" s="4040"/>
      <c r="I2512" s="4040"/>
      <c r="J2512" s="2754" t="str">
        <f>$C$1906</f>
        <v>355001_2023_12_</v>
      </c>
      <c r="K2512" s="2039">
        <v>8.6</v>
      </c>
      <c r="L2512" s="652"/>
      <c r="M2512" s="658" t="s">
        <v>4409</v>
      </c>
      <c r="P2512" s="650"/>
      <c r="Q2512" s="528"/>
      <c r="R2512" s="650"/>
      <c r="S2512" s="83"/>
      <c r="T2512" s="449"/>
      <c r="U2512" s="83"/>
      <c r="V2512" s="4036"/>
      <c r="W2512" s="2039"/>
      <c r="X2512" s="2039"/>
      <c r="Y2512" s="2168">
        <v>8.1999999999999993</v>
      </c>
      <c r="Z2512" s="2039">
        <v>8.1999999999999993</v>
      </c>
      <c r="AA2512" s="2039">
        <v>8.1999999999999993</v>
      </c>
      <c r="AB2512" s="2039">
        <v>8.1999999999999993</v>
      </c>
      <c r="AC2512" s="2038">
        <v>8.1999999999999993</v>
      </c>
      <c r="AD2512" s="2039">
        <v>8.1999999999999993</v>
      </c>
      <c r="AE2512" s="2168">
        <v>8.6</v>
      </c>
      <c r="AF2512" s="2039"/>
      <c r="AG2512" s="2039"/>
      <c r="AH2512" s="130"/>
      <c r="AI2512" s="130"/>
      <c r="AJ2512" s="130"/>
      <c r="AK2512" s="130"/>
      <c r="AL2512" s="130"/>
      <c r="AM2512" s="130"/>
      <c r="AN2512" s="130"/>
      <c r="AO2512" s="130"/>
      <c r="AP2512" s="130"/>
      <c r="AQ2512" s="130"/>
      <c r="AR2512" s="130"/>
      <c r="AS2512" s="130"/>
      <c r="AT2512" s="130"/>
      <c r="AU2512" s="130"/>
      <c r="AV2512" s="130"/>
      <c r="AW2512" s="130"/>
      <c r="AX2512" s="130"/>
      <c r="AY2512" s="130"/>
      <c r="AZ2512" s="130"/>
      <c r="BA2512" s="130"/>
      <c r="BB2512" s="1223"/>
      <c r="BC2512" s="415"/>
      <c r="BD2512" s="2934"/>
      <c r="BE2512" s="3240"/>
      <c r="BF2512" s="130"/>
    </row>
    <row r="2513" spans="1:58" ht="15" hidden="1" customHeight="1" outlineLevel="1" x14ac:dyDescent="0.3">
      <c r="A2513" s="990"/>
      <c r="C2513" s="80"/>
      <c r="D2513" s="4036"/>
      <c r="E2513" s="3951"/>
      <c r="F2513" s="4040" t="str">
        <f>$E$1908</f>
        <v>ASHP-SEER19_ROF_MF</v>
      </c>
      <c r="G2513" s="4040"/>
      <c r="H2513" s="4040"/>
      <c r="I2513" s="4040"/>
      <c r="J2513" s="2754" t="str">
        <f>$C$1908</f>
        <v>355050_2023_12_</v>
      </c>
      <c r="K2513" s="2039">
        <v>8.6</v>
      </c>
      <c r="L2513" s="652"/>
      <c r="M2513" s="658" t="s">
        <v>4409</v>
      </c>
      <c r="S2513" s="83"/>
      <c r="T2513" s="83"/>
      <c r="U2513" s="83"/>
      <c r="V2513" s="4036"/>
      <c r="W2513" s="2039">
        <v>8.1999999999999993</v>
      </c>
      <c r="X2513" s="2039">
        <v>8.1999999999999993</v>
      </c>
      <c r="Y2513" s="2039">
        <v>8.1999999999999993</v>
      </c>
      <c r="Z2513" s="2039">
        <v>8.1999999999999993</v>
      </c>
      <c r="AA2513" s="2039">
        <v>8.1999999999999993</v>
      </c>
      <c r="AB2513" s="2039">
        <v>8.1999999999999993</v>
      </c>
      <c r="AC2513" s="2038">
        <v>8.1999999999999993</v>
      </c>
      <c r="AD2513" s="2039">
        <v>8.1999999999999993</v>
      </c>
      <c r="AE2513" s="2168">
        <v>8.6</v>
      </c>
      <c r="AF2513" s="2039"/>
      <c r="AG2513" s="2039"/>
      <c r="AH2513" s="130"/>
      <c r="AI2513" s="130"/>
      <c r="AJ2513" s="130"/>
      <c r="AK2513" s="130"/>
      <c r="AL2513" s="130"/>
      <c r="AM2513" s="130"/>
      <c r="AN2513" s="130"/>
      <c r="AO2513" s="130"/>
      <c r="AP2513" s="130"/>
      <c r="AQ2513" s="130"/>
      <c r="AR2513" s="130"/>
      <c r="AS2513" s="130"/>
      <c r="AT2513" s="130"/>
      <c r="AU2513" s="130"/>
      <c r="AV2513" s="130"/>
      <c r="AW2513" s="130"/>
      <c r="AX2513" s="130"/>
      <c r="AY2513" s="130"/>
      <c r="AZ2513" s="130"/>
      <c r="BA2513" s="130"/>
      <c r="BB2513" s="1223"/>
      <c r="BC2513" s="415"/>
      <c r="BD2513" s="2934"/>
      <c r="BE2513" s="3240"/>
      <c r="BF2513" s="130"/>
    </row>
    <row r="2514" spans="1:58" ht="15" hidden="1" customHeight="1" outlineLevel="1" x14ac:dyDescent="0.3">
      <c r="A2514" s="990"/>
      <c r="C2514" s="80"/>
      <c r="D2514" s="4036"/>
      <c r="E2514" s="3951"/>
      <c r="F2514" s="4040" t="str">
        <f>$E$1910</f>
        <v>ASHP-SEER19_ROF_MF_CompE</v>
      </c>
      <c r="G2514" s="4040"/>
      <c r="H2514" s="4040"/>
      <c r="I2514" s="4040"/>
      <c r="J2514" s="2754" t="str">
        <f>$C$1910</f>
        <v>355051_2023_12_</v>
      </c>
      <c r="K2514" s="2039">
        <v>8.6</v>
      </c>
      <c r="L2514" s="652"/>
      <c r="M2514" s="658" t="s">
        <v>4409</v>
      </c>
      <c r="S2514" s="83"/>
      <c r="T2514" s="83"/>
      <c r="U2514" s="83"/>
      <c r="V2514" s="4036"/>
      <c r="W2514" s="2039"/>
      <c r="X2514" s="2039"/>
      <c r="Y2514" s="2168">
        <v>8.1999999999999993</v>
      </c>
      <c r="Z2514" s="2039">
        <v>8.1999999999999993</v>
      </c>
      <c r="AA2514" s="2039">
        <v>8.1999999999999993</v>
      </c>
      <c r="AB2514" s="2039">
        <v>8.1999999999999993</v>
      </c>
      <c r="AC2514" s="2038">
        <v>8.1999999999999993</v>
      </c>
      <c r="AD2514" s="2039">
        <v>8.1999999999999993</v>
      </c>
      <c r="AE2514" s="2168">
        <v>8.6</v>
      </c>
      <c r="AF2514" s="2039"/>
      <c r="AG2514" s="2039"/>
      <c r="AH2514" s="130"/>
      <c r="AI2514" s="130"/>
      <c r="AJ2514" s="130"/>
      <c r="AK2514" s="130"/>
      <c r="AL2514" s="130"/>
      <c r="AM2514" s="130"/>
      <c r="AN2514" s="130"/>
      <c r="AO2514" s="130"/>
      <c r="AP2514" s="130"/>
      <c r="AQ2514" s="130"/>
      <c r="AR2514" s="130"/>
      <c r="AS2514" s="130"/>
      <c r="AT2514" s="130"/>
      <c r="AU2514" s="130"/>
      <c r="AV2514" s="130"/>
      <c r="AW2514" s="130"/>
      <c r="AX2514" s="130"/>
      <c r="AY2514" s="130"/>
      <c r="AZ2514" s="130"/>
      <c r="BA2514" s="130"/>
      <c r="BB2514" s="1223"/>
      <c r="BC2514" s="415"/>
      <c r="BD2514" s="2934"/>
      <c r="BE2514" s="3240"/>
      <c r="BF2514" s="130"/>
    </row>
    <row r="2515" spans="1:58" ht="15" hidden="1" customHeight="1" outlineLevel="1" x14ac:dyDescent="0.3">
      <c r="A2515" s="990"/>
      <c r="C2515" s="80"/>
      <c r="D2515" s="4036"/>
      <c r="E2515" s="3951"/>
      <c r="F2515" s="4040" t="str">
        <f>$E$1912</f>
        <v>ASHP-SEER20_ROF_MF</v>
      </c>
      <c r="G2515" s="4040"/>
      <c r="H2515" s="4040"/>
      <c r="I2515" s="4040"/>
      <c r="J2515" s="2754" t="str">
        <f>$C$1912</f>
        <v>355100_2023_12_</v>
      </c>
      <c r="K2515" s="2039">
        <v>8.6</v>
      </c>
      <c r="L2515" s="652"/>
      <c r="M2515" s="658" t="s">
        <v>4409</v>
      </c>
      <c r="S2515" s="83"/>
      <c r="T2515" s="83"/>
      <c r="U2515" s="83"/>
      <c r="V2515" s="4036"/>
      <c r="W2515" s="2039">
        <v>8.1999999999999993</v>
      </c>
      <c r="X2515" s="2039">
        <v>8.1999999999999993</v>
      </c>
      <c r="Y2515" s="2039">
        <v>8.1999999999999993</v>
      </c>
      <c r="Z2515" s="2039">
        <v>8.1999999999999993</v>
      </c>
      <c r="AA2515" s="2039">
        <v>8.1999999999999993</v>
      </c>
      <c r="AB2515" s="2039">
        <v>8.1999999999999993</v>
      </c>
      <c r="AC2515" s="2038">
        <v>8.1999999999999993</v>
      </c>
      <c r="AD2515" s="2039">
        <v>8.1999999999999993</v>
      </c>
      <c r="AE2515" s="2168">
        <v>8.6</v>
      </c>
      <c r="AF2515" s="2039"/>
      <c r="AG2515" s="2039"/>
      <c r="AH2515" s="130"/>
      <c r="AI2515" s="130"/>
      <c r="AJ2515" s="130"/>
      <c r="AK2515" s="130"/>
      <c r="AL2515" s="130"/>
      <c r="AM2515" s="130"/>
      <c r="AN2515" s="130"/>
      <c r="AO2515" s="130"/>
      <c r="AP2515" s="130"/>
      <c r="AQ2515" s="130"/>
      <c r="AR2515" s="130"/>
      <c r="AS2515" s="130"/>
      <c r="AT2515" s="130"/>
      <c r="AU2515" s="130"/>
      <c r="AV2515" s="130"/>
      <c r="AW2515" s="130"/>
      <c r="AX2515" s="130"/>
      <c r="AY2515" s="130"/>
      <c r="AZ2515" s="130"/>
      <c r="BA2515" s="130"/>
      <c r="BB2515" s="1223"/>
      <c r="BC2515" s="415"/>
      <c r="BD2515" s="2934"/>
      <c r="BE2515" s="3240"/>
      <c r="BF2515" s="130"/>
    </row>
    <row r="2516" spans="1:58" ht="15" hidden="1" customHeight="1" outlineLevel="1" x14ac:dyDescent="0.3">
      <c r="A2516" s="990"/>
      <c r="C2516" s="80"/>
      <c r="D2516" s="4036"/>
      <c r="E2516" s="3951"/>
      <c r="F2516" s="4040" t="str">
        <f>$E$1914</f>
        <v>ASHP-SEER20_ROF_MF_CompE</v>
      </c>
      <c r="G2516" s="4040"/>
      <c r="H2516" s="4040"/>
      <c r="I2516" s="4040"/>
      <c r="J2516" s="2754" t="str">
        <f>$C$1914</f>
        <v>355101_2023_12_</v>
      </c>
      <c r="K2516" s="2039">
        <v>8.6</v>
      </c>
      <c r="L2516" s="652"/>
      <c r="M2516" s="658" t="s">
        <v>4409</v>
      </c>
      <c r="S2516" s="83"/>
      <c r="T2516" s="83"/>
      <c r="U2516" s="83"/>
      <c r="V2516" s="4036"/>
      <c r="W2516" s="530"/>
      <c r="X2516" s="530"/>
      <c r="Y2516" s="2168">
        <v>8.1999999999999993</v>
      </c>
      <c r="Z2516" s="2039">
        <v>8.1999999999999993</v>
      </c>
      <c r="AA2516" s="2039">
        <v>8.1999999999999993</v>
      </c>
      <c r="AB2516" s="2039">
        <v>8.1999999999999993</v>
      </c>
      <c r="AC2516" s="2038">
        <v>8.1999999999999993</v>
      </c>
      <c r="AD2516" s="2039">
        <v>8.1999999999999993</v>
      </c>
      <c r="AE2516" s="2168">
        <v>8.6</v>
      </c>
      <c r="AF2516" s="530"/>
      <c r="AG2516" s="530"/>
      <c r="AH2516" s="130"/>
      <c r="AI2516" s="130"/>
      <c r="AJ2516" s="130"/>
      <c r="AK2516" s="130"/>
      <c r="AL2516" s="130"/>
      <c r="AM2516" s="130"/>
      <c r="AN2516" s="130"/>
      <c r="AO2516" s="130"/>
      <c r="AP2516" s="130"/>
      <c r="AQ2516" s="130"/>
      <c r="AR2516" s="130"/>
      <c r="AS2516" s="130"/>
      <c r="AT2516" s="130"/>
      <c r="AU2516" s="130"/>
      <c r="AV2516" s="130"/>
      <c r="AW2516" s="130"/>
      <c r="AX2516" s="130"/>
      <c r="AY2516" s="130"/>
      <c r="AZ2516" s="130"/>
      <c r="BA2516" s="130"/>
      <c r="BB2516" s="1223"/>
      <c r="BC2516" s="415"/>
      <c r="BD2516" s="2934"/>
      <c r="BE2516" s="3240"/>
      <c r="BF2516" s="130"/>
    </row>
    <row r="2517" spans="1:58" ht="15.75" hidden="1" customHeight="1" outlineLevel="1" x14ac:dyDescent="0.3">
      <c r="A2517" s="1531"/>
      <c r="C2517" s="80"/>
      <c r="D2517" s="4036"/>
      <c r="E2517" s="3951"/>
      <c r="F2517" s="4040" t="str">
        <f>$E$1916</f>
        <v>ASHP-SEER21_ROF_MF</v>
      </c>
      <c r="G2517" s="4040"/>
      <c r="H2517" s="4040"/>
      <c r="I2517" s="4040"/>
      <c r="J2517" s="2754" t="str">
        <f>$C$1916</f>
        <v>355150_2023_12_</v>
      </c>
      <c r="K2517" s="2039">
        <v>8.6</v>
      </c>
      <c r="L2517" s="652"/>
      <c r="M2517" s="658" t="s">
        <v>4409</v>
      </c>
      <c r="R2517" s="650"/>
      <c r="S2517" s="83"/>
      <c r="T2517" s="449"/>
      <c r="U2517" s="83"/>
      <c r="V2517" s="4036"/>
      <c r="W2517" s="2039">
        <v>8.1999999999999993</v>
      </c>
      <c r="X2517" s="2039">
        <v>8.1999999999999993</v>
      </c>
      <c r="Y2517" s="2039">
        <v>8.1999999999999993</v>
      </c>
      <c r="Z2517" s="2039">
        <v>8.1999999999999993</v>
      </c>
      <c r="AA2517" s="2039">
        <v>8.1999999999999993</v>
      </c>
      <c r="AB2517" s="2039">
        <v>8.1999999999999993</v>
      </c>
      <c r="AC2517" s="2038">
        <v>8.1999999999999993</v>
      </c>
      <c r="AD2517" s="2039">
        <v>8.1999999999999993</v>
      </c>
      <c r="AE2517" s="2168">
        <v>8.6</v>
      </c>
      <c r="AF2517" s="2039"/>
      <c r="AG2517" s="2039"/>
      <c r="AH2517" s="130"/>
      <c r="AI2517" s="130"/>
      <c r="AJ2517" s="130"/>
      <c r="AK2517" s="130"/>
      <c r="AL2517" s="130"/>
      <c r="AM2517" s="130"/>
      <c r="AN2517" s="130"/>
      <c r="AO2517" s="130"/>
      <c r="AP2517" s="130"/>
      <c r="AQ2517" s="130"/>
      <c r="AR2517" s="130"/>
      <c r="AS2517" s="130"/>
      <c r="AT2517" s="130"/>
      <c r="AU2517" s="130"/>
      <c r="AV2517" s="130"/>
      <c r="AW2517" s="130"/>
      <c r="AX2517" s="130"/>
      <c r="AY2517" s="130"/>
      <c r="AZ2517" s="130"/>
      <c r="BA2517" s="130"/>
      <c r="BB2517" s="1223"/>
      <c r="BC2517" s="415"/>
      <c r="BD2517" s="2934"/>
      <c r="BE2517" s="3240"/>
      <c r="BF2517" s="130"/>
    </row>
    <row r="2518" spans="1:58" ht="15.75" hidden="1" customHeight="1" outlineLevel="1" thickBot="1" x14ac:dyDescent="0.35">
      <c r="A2518" s="1531"/>
      <c r="C2518" s="80"/>
      <c r="D2518" s="4037"/>
      <c r="E2518" s="4039"/>
      <c r="F2518" s="4153" t="str">
        <f>$E$1918</f>
        <v>ASHP-SEER21_ROF_MF_CompE</v>
      </c>
      <c r="G2518" s="4153"/>
      <c r="H2518" s="4153"/>
      <c r="I2518" s="4153"/>
      <c r="J2518" s="2755" t="str">
        <f>$C$1918</f>
        <v>355151_2023_12_</v>
      </c>
      <c r="K2518" s="656">
        <v>8.6</v>
      </c>
      <c r="L2518" s="655"/>
      <c r="M2518" s="2557" t="s">
        <v>4409</v>
      </c>
      <c r="R2518" s="650"/>
      <c r="S2518" s="83"/>
      <c r="T2518" s="449"/>
      <c r="U2518" s="83"/>
      <c r="V2518" s="4037"/>
      <c r="W2518" s="532"/>
      <c r="X2518" s="532"/>
      <c r="Y2518" s="654">
        <v>8.1999999999999993</v>
      </c>
      <c r="Z2518" s="656">
        <v>8.1999999999999993</v>
      </c>
      <c r="AA2518" s="656">
        <v>8.1999999999999993</v>
      </c>
      <c r="AB2518" s="656">
        <v>8.1999999999999993</v>
      </c>
      <c r="AC2518" s="2527">
        <v>8.1999999999999993</v>
      </c>
      <c r="AD2518" s="2041">
        <v>8.1999999999999993</v>
      </c>
      <c r="AE2518" s="654">
        <v>8.6</v>
      </c>
      <c r="AF2518" s="532"/>
      <c r="AG2518" s="532"/>
      <c r="AH2518" s="130"/>
      <c r="AI2518" s="130"/>
      <c r="AJ2518" s="130"/>
      <c r="AK2518" s="130"/>
      <c r="AL2518" s="130"/>
      <c r="AM2518" s="130"/>
      <c r="AN2518" s="130"/>
      <c r="AO2518" s="130"/>
      <c r="AP2518" s="130"/>
      <c r="AQ2518" s="130"/>
      <c r="AR2518" s="130"/>
      <c r="AS2518" s="130"/>
      <c r="AT2518" s="130"/>
      <c r="AU2518" s="130"/>
      <c r="AV2518" s="130"/>
      <c r="AW2518" s="130"/>
      <c r="AX2518" s="130"/>
      <c r="AY2518" s="130"/>
      <c r="AZ2518" s="130"/>
      <c r="BA2518" s="130"/>
      <c r="BB2518" s="1223"/>
      <c r="BC2518" s="415"/>
      <c r="BD2518" s="2934"/>
      <c r="BE2518" s="3240"/>
      <c r="BF2518" s="130"/>
    </row>
    <row r="2519" spans="1:58" ht="15" hidden="1" customHeight="1" outlineLevel="1" x14ac:dyDescent="0.3">
      <c r="A2519" s="1531"/>
      <c r="C2519" s="80"/>
      <c r="D2519" s="4035" t="s">
        <v>1135</v>
      </c>
      <c r="E2519" s="4038" t="s">
        <v>1409</v>
      </c>
      <c r="F2519" s="4170" t="str">
        <f>$E$1534</f>
        <v>ASHP-SEER15-Replace_CAC_ElectricHeat_ER1_SF</v>
      </c>
      <c r="G2519" s="4171"/>
      <c r="H2519" s="4171"/>
      <c r="I2519" s="4172"/>
      <c r="J2519" s="2753" t="str">
        <f>$C$1534</f>
        <v>352300_2023_12_</v>
      </c>
      <c r="K2519" s="3466">
        <v>8.806153846153844</v>
      </c>
      <c r="L2519" s="2461"/>
      <c r="M2519" s="2830" t="s">
        <v>4360</v>
      </c>
      <c r="R2519" s="650"/>
      <c r="S2519" s="83"/>
      <c r="T2519" s="449"/>
      <c r="U2519" s="83"/>
      <c r="V2519" s="4211" t="s">
        <v>1135</v>
      </c>
      <c r="W2519" s="2042">
        <v>8.6999999999999993</v>
      </c>
      <c r="X2519" s="2170">
        <v>8.69</v>
      </c>
      <c r="Y2519" s="2170">
        <v>8.67</v>
      </c>
      <c r="Z2519" s="2042">
        <v>8.67</v>
      </c>
      <c r="AA2519" s="2042">
        <v>8.67</v>
      </c>
      <c r="AB2519" s="536">
        <v>8.532040816326532</v>
      </c>
      <c r="AC2519" s="2757">
        <v>8.7156542056074802</v>
      </c>
      <c r="AD2519" s="2785">
        <v>8.776540284360193</v>
      </c>
      <c r="AE2519" s="2983">
        <v>8.806153846153844</v>
      </c>
      <c r="AF2519" s="2042"/>
      <c r="AG2519" s="2042"/>
      <c r="AH2519" s="130"/>
      <c r="AI2519" s="130"/>
      <c r="AJ2519" s="130"/>
      <c r="AK2519" s="130"/>
      <c r="AL2519" s="130"/>
      <c r="AM2519" s="130"/>
      <c r="AN2519" s="130"/>
      <c r="AO2519" s="130"/>
      <c r="AP2519" s="130"/>
      <c r="AQ2519" s="130"/>
      <c r="AR2519" s="130"/>
      <c r="AS2519" s="130"/>
      <c r="AT2519" s="130"/>
      <c r="AU2519" s="130"/>
      <c r="AV2519" s="130"/>
      <c r="AW2519" s="130"/>
      <c r="AX2519" s="130"/>
      <c r="AY2519" s="130"/>
      <c r="AZ2519" s="130"/>
      <c r="BA2519" s="130"/>
      <c r="BB2519" s="1223"/>
      <c r="BC2519" s="415"/>
      <c r="BD2519" s="2934"/>
      <c r="BE2519" s="3240"/>
      <c r="BF2519" s="130"/>
    </row>
    <row r="2520" spans="1:58" ht="15" hidden="1" customHeight="1" outlineLevel="1" x14ac:dyDescent="0.3">
      <c r="A2520" s="1531"/>
      <c r="C2520" s="80"/>
      <c r="D2520" s="4036"/>
      <c r="E2520" s="3951"/>
      <c r="F2520" s="4040" t="str">
        <f>$E$1536</f>
        <v>ASHP-SEER15-Replace_CAC_ElectricHeat_ER2_SF</v>
      </c>
      <c r="G2520" s="4040"/>
      <c r="H2520" s="4040"/>
      <c r="I2520" s="4040"/>
      <c r="J2520" s="2754" t="str">
        <f>$C$1536</f>
        <v>352300_2023_12_</v>
      </c>
      <c r="K2520" s="2580">
        <v>8.806153846153844</v>
      </c>
      <c r="L2520" s="2462"/>
      <c r="M2520" s="2831" t="s">
        <v>4360</v>
      </c>
      <c r="R2520" s="650"/>
      <c r="S2520" s="83"/>
      <c r="T2520" s="449"/>
      <c r="U2520" s="83"/>
      <c r="V2520" s="4212"/>
      <c r="W2520" s="2039">
        <v>8.6999999999999993</v>
      </c>
      <c r="X2520" s="2168">
        <v>8.69</v>
      </c>
      <c r="Y2520" s="2168">
        <v>8.67</v>
      </c>
      <c r="Z2520" s="2039">
        <v>8.67</v>
      </c>
      <c r="AA2520" s="2039">
        <v>8.67</v>
      </c>
      <c r="AB2520" s="538">
        <v>8.532040816326532</v>
      </c>
      <c r="AC2520" s="2528">
        <f>AC2519</f>
        <v>8.7156542056074802</v>
      </c>
      <c r="AD2520" s="2579">
        <v>8.776540284360193</v>
      </c>
      <c r="AE2520" s="2579">
        <v>8.806153846153844</v>
      </c>
      <c r="AF2520" s="2039"/>
      <c r="AG2520" s="2039"/>
      <c r="AH2520" s="130"/>
      <c r="AI2520" s="130"/>
      <c r="AJ2520" s="130"/>
      <c r="AK2520" s="130"/>
      <c r="AL2520" s="130"/>
      <c r="AM2520" s="130"/>
      <c r="AN2520" s="130"/>
      <c r="AO2520" s="130"/>
      <c r="AP2520" s="130"/>
      <c r="AQ2520" s="130"/>
      <c r="AR2520" s="130"/>
      <c r="AS2520" s="130"/>
      <c r="AT2520" s="130"/>
      <c r="AU2520" s="130"/>
      <c r="AV2520" s="130"/>
      <c r="AW2520" s="130"/>
      <c r="AX2520" s="130"/>
      <c r="AY2520" s="130"/>
      <c r="AZ2520" s="130"/>
      <c r="BA2520" s="130"/>
      <c r="BB2520" s="1223"/>
      <c r="BC2520" s="415"/>
      <c r="BD2520" s="2934"/>
      <c r="BE2520" s="3240"/>
      <c r="BF2520" s="130"/>
    </row>
    <row r="2521" spans="1:58" ht="15" hidden="1" customHeight="1" outlineLevel="1" x14ac:dyDescent="0.3">
      <c r="A2521" s="1531"/>
      <c r="C2521" s="80"/>
      <c r="D2521" s="4036"/>
      <c r="E2521" s="3951"/>
      <c r="F2521" s="4040" t="str">
        <f>$E$1538</f>
        <v>ASHP-SEER15-Replace_CAC_NonElectricHeat_ER1_SF</v>
      </c>
      <c r="G2521" s="4040"/>
      <c r="H2521" s="4040"/>
      <c r="I2521" s="4040"/>
      <c r="J2521" s="2754" t="str">
        <f>$C$1538</f>
        <v>352310_2023_12_</v>
      </c>
      <c r="K2521" s="2580">
        <v>8.806153846153844</v>
      </c>
      <c r="L2521" s="2462"/>
      <c r="M2521" s="2831" t="s">
        <v>4360</v>
      </c>
      <c r="R2521" s="650"/>
      <c r="S2521" s="83"/>
      <c r="T2521" s="449"/>
      <c r="U2521" s="83"/>
      <c r="V2521" s="4212"/>
      <c r="W2521" s="2039"/>
      <c r="X2521" s="2168"/>
      <c r="Y2521" s="2168"/>
      <c r="Z2521" s="2039"/>
      <c r="AA2521" s="2039"/>
      <c r="AB2521" s="538"/>
      <c r="AC2521" s="2786">
        <v>8.7156542056074802</v>
      </c>
      <c r="AD2521" s="2579">
        <v>8.776540284360193</v>
      </c>
      <c r="AE2521" s="2579">
        <v>8.806153846153844</v>
      </c>
      <c r="AF2521" s="2039"/>
      <c r="AG2521" s="2039"/>
      <c r="AH2521" s="130"/>
      <c r="AI2521" s="130"/>
      <c r="AJ2521" s="130"/>
      <c r="AK2521" s="130"/>
      <c r="AL2521" s="130"/>
      <c r="AM2521" s="130"/>
      <c r="AN2521" s="130"/>
      <c r="AO2521" s="130"/>
      <c r="AP2521" s="130"/>
      <c r="AQ2521" s="130"/>
      <c r="AR2521" s="130"/>
      <c r="AS2521" s="130"/>
      <c r="AT2521" s="130"/>
      <c r="AU2521" s="130"/>
      <c r="AV2521" s="130"/>
      <c r="AW2521" s="130"/>
      <c r="AX2521" s="130"/>
      <c r="AY2521" s="130"/>
      <c r="AZ2521" s="130"/>
      <c r="BA2521" s="130"/>
      <c r="BB2521" s="1223"/>
      <c r="BC2521" s="415"/>
      <c r="BD2521" s="2934"/>
      <c r="BE2521" s="3240"/>
      <c r="BF2521" s="130"/>
    </row>
    <row r="2522" spans="1:58" ht="15" hidden="1" customHeight="1" outlineLevel="1" x14ac:dyDescent="0.3">
      <c r="A2522" s="1531"/>
      <c r="C2522" s="80"/>
      <c r="D2522" s="4036"/>
      <c r="E2522" s="3951"/>
      <c r="F2522" s="4040" t="str">
        <f>$E$1540</f>
        <v>ASHP-SEER15-Replace_CAC_NonElectricHeat_ER2_SF</v>
      </c>
      <c r="G2522" s="4040"/>
      <c r="H2522" s="4040"/>
      <c r="I2522" s="4040"/>
      <c r="J2522" s="2754" t="str">
        <f>$C$1540</f>
        <v>352310_2023_12_</v>
      </c>
      <c r="K2522" s="2580">
        <v>8.806153846153844</v>
      </c>
      <c r="L2522" s="2462"/>
      <c r="M2522" s="2831" t="s">
        <v>4360</v>
      </c>
      <c r="R2522" s="650"/>
      <c r="S2522" s="83"/>
      <c r="T2522" s="449"/>
      <c r="U2522" s="83"/>
      <c r="V2522" s="4212"/>
      <c r="W2522" s="2039"/>
      <c r="X2522" s="2168"/>
      <c r="Y2522" s="2168"/>
      <c r="Z2522" s="2039"/>
      <c r="AA2522" s="2039"/>
      <c r="AB2522" s="538"/>
      <c r="AC2522" s="2528">
        <f>AC2521</f>
        <v>8.7156542056074802</v>
      </c>
      <c r="AD2522" s="2579">
        <v>8.776540284360193</v>
      </c>
      <c r="AE2522" s="2579">
        <v>8.806153846153844</v>
      </c>
      <c r="AF2522" s="2039"/>
      <c r="AG2522" s="2039"/>
      <c r="AH2522" s="130"/>
      <c r="AI2522" s="130"/>
      <c r="AJ2522" s="130"/>
      <c r="AK2522" s="130"/>
      <c r="AL2522" s="130"/>
      <c r="AM2522" s="130"/>
      <c r="AN2522" s="130"/>
      <c r="AO2522" s="130"/>
      <c r="AP2522" s="130"/>
      <c r="AQ2522" s="130"/>
      <c r="AR2522" s="130"/>
      <c r="AS2522" s="130"/>
      <c r="AT2522" s="130"/>
      <c r="AU2522" s="130"/>
      <c r="AV2522" s="130"/>
      <c r="AW2522" s="130"/>
      <c r="AX2522" s="130"/>
      <c r="AY2522" s="130"/>
      <c r="AZ2522" s="130"/>
      <c r="BA2522" s="130"/>
      <c r="BB2522" s="1223"/>
      <c r="BC2522" s="415"/>
      <c r="BD2522" s="2934"/>
      <c r="BE2522" s="3240"/>
      <c r="BF2522" s="130"/>
    </row>
    <row r="2523" spans="1:58" ht="15" hidden="1" customHeight="1" outlineLevel="1" x14ac:dyDescent="0.3">
      <c r="A2523" s="1531"/>
      <c r="C2523" s="80"/>
      <c r="D2523" s="4036"/>
      <c r="E2523" s="3951"/>
      <c r="F2523" s="4040" t="str">
        <f>$E$1542</f>
        <v>ASHP-SEER15_ER1_SF</v>
      </c>
      <c r="G2523" s="4040"/>
      <c r="H2523" s="4040"/>
      <c r="I2523" s="4040"/>
      <c r="J2523" s="2754" t="str">
        <f>$C$1542</f>
        <v>352350_2023_12_</v>
      </c>
      <c r="K2523" s="2580">
        <v>8.806153846153844</v>
      </c>
      <c r="L2523" s="2462"/>
      <c r="M2523" s="2831" t="s">
        <v>4360</v>
      </c>
      <c r="R2523" s="650"/>
      <c r="S2523" s="83"/>
      <c r="T2523" s="449"/>
      <c r="U2523" s="83"/>
      <c r="V2523" s="4212"/>
      <c r="W2523" s="2039">
        <v>8.6999999999999993</v>
      </c>
      <c r="X2523" s="2168">
        <v>8.69</v>
      </c>
      <c r="Y2523" s="2168">
        <v>8.75</v>
      </c>
      <c r="Z2523" s="2039">
        <v>8.75</v>
      </c>
      <c r="AA2523" s="2039">
        <v>8.75</v>
      </c>
      <c r="AB2523" s="538">
        <v>8.4761904761904781</v>
      </c>
      <c r="AC2523" s="2528">
        <v>8.8245098039215701</v>
      </c>
      <c r="AD2523" s="2579">
        <v>8.776540284360193</v>
      </c>
      <c r="AE2523" s="2579">
        <v>8.806153846153844</v>
      </c>
      <c r="AF2523" s="2039"/>
      <c r="AG2523" s="2039"/>
      <c r="AH2523" s="130"/>
      <c r="AI2523" s="130"/>
      <c r="AJ2523" s="130"/>
      <c r="AK2523" s="130"/>
      <c r="AL2523" s="130"/>
      <c r="AM2523" s="130"/>
      <c r="AN2523" s="130"/>
      <c r="AO2523" s="130"/>
      <c r="AP2523" s="130"/>
      <c r="AQ2523" s="130"/>
      <c r="AR2523" s="130"/>
      <c r="AS2523" s="130"/>
      <c r="AT2523" s="130"/>
      <c r="AU2523" s="130"/>
      <c r="AV2523" s="130"/>
      <c r="AW2523" s="130"/>
      <c r="AX2523" s="130"/>
      <c r="AY2523" s="130"/>
      <c r="AZ2523" s="130"/>
      <c r="BA2523" s="130"/>
      <c r="BB2523" s="1223"/>
      <c r="BC2523" s="415"/>
      <c r="BD2523" s="2934"/>
      <c r="BE2523" s="3240"/>
      <c r="BF2523" s="130"/>
    </row>
    <row r="2524" spans="1:58" ht="15" hidden="1" customHeight="1" outlineLevel="1" x14ac:dyDescent="0.3">
      <c r="A2524" s="1531"/>
      <c r="C2524" s="80"/>
      <c r="D2524" s="4036"/>
      <c r="E2524" s="3951"/>
      <c r="F2524" s="4040" t="str">
        <f>$E$1544</f>
        <v>ASHP-SEER15_ER2_SF</v>
      </c>
      <c r="G2524" s="4040"/>
      <c r="H2524" s="4040"/>
      <c r="I2524" s="4040"/>
      <c r="J2524" s="2754" t="str">
        <f>$C$1544</f>
        <v>352350_2023_12_</v>
      </c>
      <c r="K2524" s="2580">
        <v>8.806153846153844</v>
      </c>
      <c r="L2524" s="2462"/>
      <c r="M2524" s="2831" t="s">
        <v>4360</v>
      </c>
      <c r="R2524" s="650"/>
      <c r="S2524" s="83"/>
      <c r="T2524" s="449"/>
      <c r="U2524" s="83"/>
      <c r="V2524" s="4212"/>
      <c r="W2524" s="2039">
        <v>8.6999999999999993</v>
      </c>
      <c r="X2524" s="2168">
        <v>8.69</v>
      </c>
      <c r="Y2524" s="2168">
        <v>8.75</v>
      </c>
      <c r="Z2524" s="2039">
        <v>8.75</v>
      </c>
      <c r="AA2524" s="2039">
        <v>8.75</v>
      </c>
      <c r="AB2524" s="538">
        <v>8.4761904761904781</v>
      </c>
      <c r="AC2524" s="2528">
        <f>AC2523</f>
        <v>8.8245098039215701</v>
      </c>
      <c r="AD2524" s="2579">
        <v>8.776540284360193</v>
      </c>
      <c r="AE2524" s="2579">
        <v>8.806153846153844</v>
      </c>
      <c r="AF2524" s="2039"/>
      <c r="AG2524" s="2039"/>
      <c r="AH2524" s="130"/>
      <c r="AI2524" s="130"/>
      <c r="AJ2524" s="130"/>
      <c r="AK2524" s="130"/>
      <c r="AL2524" s="130"/>
      <c r="AM2524" s="130"/>
      <c r="AN2524" s="130"/>
      <c r="AO2524" s="130"/>
      <c r="AP2524" s="130"/>
      <c r="AQ2524" s="130"/>
      <c r="AR2524" s="130"/>
      <c r="AS2524" s="130"/>
      <c r="AT2524" s="130"/>
      <c r="AU2524" s="130"/>
      <c r="AV2524" s="130"/>
      <c r="AW2524" s="130"/>
      <c r="AX2524" s="130"/>
      <c r="AY2524" s="130"/>
      <c r="AZ2524" s="130"/>
      <c r="BA2524" s="130"/>
      <c r="BB2524" s="1223"/>
      <c r="BC2524" s="415"/>
      <c r="BD2524" s="2934"/>
      <c r="BE2524" s="3240"/>
      <c r="BF2524" s="130"/>
    </row>
    <row r="2525" spans="1:58" ht="15" hidden="1" customHeight="1" outlineLevel="1" x14ac:dyDescent="0.3">
      <c r="A2525" s="1531"/>
      <c r="C2525" s="80"/>
      <c r="D2525" s="4036"/>
      <c r="E2525" s="3951"/>
      <c r="F2525" s="4040" t="str">
        <f>$E$1546</f>
        <v>ASHP-SEER15-Replace_CAC_ElectricHeat_ROF_SF</v>
      </c>
      <c r="G2525" s="4040"/>
      <c r="H2525" s="4040"/>
      <c r="I2525" s="4040"/>
      <c r="J2525" s="2754" t="str">
        <f>$C$1546</f>
        <v>352400_2023_12_</v>
      </c>
      <c r="K2525" s="2580">
        <v>8.6653061224489818</v>
      </c>
      <c r="L2525" s="2463"/>
      <c r="M2525" s="2831" t="s">
        <v>4360</v>
      </c>
      <c r="R2525" s="650"/>
      <c r="S2525" s="83"/>
      <c r="T2525" s="449"/>
      <c r="U2525" s="83"/>
      <c r="V2525" s="4212"/>
      <c r="W2525" s="2039">
        <v>8.6</v>
      </c>
      <c r="X2525" s="2168">
        <v>8.69</v>
      </c>
      <c r="Y2525" s="2168">
        <v>8.66</v>
      </c>
      <c r="Z2525" s="2039">
        <v>8.66</v>
      </c>
      <c r="AA2525" s="2039">
        <v>8.66</v>
      </c>
      <c r="AB2525" s="538">
        <v>8.4308510638297864</v>
      </c>
      <c r="AC2525" s="2528">
        <v>8.812711864406781</v>
      </c>
      <c r="AD2525" s="2579">
        <v>8.7601941747572809</v>
      </c>
      <c r="AE2525" s="2579">
        <v>8.6653061224489818</v>
      </c>
      <c r="AF2525" s="2039"/>
      <c r="AG2525" s="2039"/>
      <c r="AH2525" s="130"/>
      <c r="AI2525" s="130"/>
      <c r="AJ2525" s="130"/>
      <c r="AK2525" s="130"/>
      <c r="AL2525" s="130"/>
      <c r="AM2525" s="130"/>
      <c r="AN2525" s="130"/>
      <c r="AO2525" s="130"/>
      <c r="AP2525" s="130"/>
      <c r="AQ2525" s="130"/>
      <c r="AR2525" s="130"/>
      <c r="AS2525" s="130"/>
      <c r="AT2525" s="130"/>
      <c r="AU2525" s="130"/>
      <c r="AV2525" s="130"/>
      <c r="AW2525" s="130"/>
      <c r="AX2525" s="130"/>
      <c r="AY2525" s="130"/>
      <c r="AZ2525" s="130"/>
      <c r="BA2525" s="130"/>
      <c r="BB2525" s="1223"/>
      <c r="BC2525" s="415"/>
      <c r="BD2525" s="2934"/>
      <c r="BE2525" s="3240"/>
      <c r="BF2525" s="130"/>
    </row>
    <row r="2526" spans="1:58" ht="15" hidden="1" customHeight="1" outlineLevel="1" x14ac:dyDescent="0.3">
      <c r="A2526" s="1531"/>
      <c r="C2526" s="80"/>
      <c r="D2526" s="4036"/>
      <c r="E2526" s="3951"/>
      <c r="F2526" s="4040" t="str">
        <f>$E$1548</f>
        <v>ASHP-SEER15-Replace_CAC_NonElectricHeat_ROF_SF</v>
      </c>
      <c r="G2526" s="4040"/>
      <c r="H2526" s="4040"/>
      <c r="I2526" s="4040"/>
      <c r="J2526" s="2754" t="str">
        <f>$C$1548</f>
        <v>352410_2023_12_</v>
      </c>
      <c r="K2526" s="2580">
        <v>8.6653061224489818</v>
      </c>
      <c r="L2526" s="2463"/>
      <c r="M2526" s="2831" t="s">
        <v>4360</v>
      </c>
      <c r="R2526" s="650"/>
      <c r="S2526" s="83"/>
      <c r="T2526" s="449"/>
      <c r="U2526" s="83"/>
      <c r="V2526" s="4212"/>
      <c r="W2526" s="2039"/>
      <c r="X2526" s="2168"/>
      <c r="Y2526" s="2168"/>
      <c r="Z2526" s="2039"/>
      <c r="AA2526" s="2039"/>
      <c r="AB2526" s="538"/>
      <c r="AC2526" s="2528">
        <v>8.812711864406781</v>
      </c>
      <c r="AD2526" s="2579">
        <v>8.7601941747572809</v>
      </c>
      <c r="AE2526" s="2579">
        <v>8.6653061224489818</v>
      </c>
      <c r="AF2526" s="2039"/>
      <c r="AG2526" s="2039"/>
      <c r="AH2526" s="130"/>
      <c r="AI2526" s="130"/>
      <c r="AJ2526" s="130"/>
      <c r="AK2526" s="130"/>
      <c r="AL2526" s="130"/>
      <c r="AM2526" s="130"/>
      <c r="AN2526" s="130"/>
      <c r="AO2526" s="130"/>
      <c r="AP2526" s="130"/>
      <c r="AQ2526" s="130"/>
      <c r="AR2526" s="130"/>
      <c r="AS2526" s="130"/>
      <c r="AT2526" s="130"/>
      <c r="AU2526" s="130"/>
      <c r="AV2526" s="130"/>
      <c r="AW2526" s="130"/>
      <c r="AX2526" s="130"/>
      <c r="AY2526" s="130"/>
      <c r="AZ2526" s="130"/>
      <c r="BA2526" s="130"/>
      <c r="BB2526" s="1223"/>
      <c r="BC2526" s="415"/>
      <c r="BD2526" s="2934"/>
      <c r="BE2526" s="3240"/>
      <c r="BF2526" s="130"/>
    </row>
    <row r="2527" spans="1:58" ht="15" hidden="1" customHeight="1" outlineLevel="1" x14ac:dyDescent="0.3">
      <c r="A2527" s="1531"/>
      <c r="C2527" s="80"/>
      <c r="D2527" s="4036"/>
      <c r="E2527" s="3951"/>
      <c r="F2527" s="4040" t="str">
        <f>$E$1550</f>
        <v>ASHP-SEER15_ROF_SF</v>
      </c>
      <c r="G2527" s="4040"/>
      <c r="H2527" s="4040"/>
      <c r="I2527" s="4040"/>
      <c r="J2527" s="2754" t="str">
        <f>$C$1550</f>
        <v>352450_2023_12_</v>
      </c>
      <c r="K2527" s="2580">
        <v>8.6653061224489818</v>
      </c>
      <c r="L2527" s="2463"/>
      <c r="M2527" s="2831" t="s">
        <v>4360</v>
      </c>
      <c r="R2527" s="650"/>
      <c r="S2527" s="83"/>
      <c r="T2527" s="449"/>
      <c r="U2527" s="83"/>
      <c r="V2527" s="4212"/>
      <c r="W2527" s="2039">
        <v>8.6999999999999993</v>
      </c>
      <c r="X2527" s="2168">
        <v>8.69</v>
      </c>
      <c r="Y2527" s="2168">
        <v>8.6999999999999993</v>
      </c>
      <c r="Z2527" s="2039">
        <v>8.6999999999999993</v>
      </c>
      <c r="AA2527" s="2039">
        <v>8.6999999999999993</v>
      </c>
      <c r="AB2527" s="2039">
        <v>8.6999999999999993</v>
      </c>
      <c r="AC2527" s="2528">
        <v>8.6527272727272724</v>
      </c>
      <c r="AD2527" s="2579">
        <v>8.7601941747572809</v>
      </c>
      <c r="AE2527" s="2579">
        <v>8.6653061224489818</v>
      </c>
      <c r="AF2527" s="2039"/>
      <c r="AG2527" s="2039"/>
      <c r="AH2527" s="130"/>
      <c r="AI2527" s="130"/>
      <c r="AJ2527" s="130"/>
      <c r="AK2527" s="130"/>
      <c r="AL2527" s="130"/>
      <c r="AM2527" s="130"/>
      <c r="AN2527" s="130"/>
      <c r="AO2527" s="130"/>
      <c r="AP2527" s="130"/>
      <c r="AQ2527" s="130"/>
      <c r="AR2527" s="130"/>
      <c r="AS2527" s="130"/>
      <c r="AT2527" s="130"/>
      <c r="AU2527" s="130"/>
      <c r="AV2527" s="130"/>
      <c r="AW2527" s="130"/>
      <c r="AX2527" s="130"/>
      <c r="AY2527" s="130"/>
      <c r="AZ2527" s="130"/>
      <c r="BA2527" s="130"/>
      <c r="BB2527" s="1223"/>
      <c r="BC2527" s="415"/>
      <c r="BD2527" s="2934"/>
      <c r="BE2527" s="3240"/>
      <c r="BF2527" s="130"/>
    </row>
    <row r="2528" spans="1:58" ht="15" hidden="1" customHeight="1" outlineLevel="1" x14ac:dyDescent="0.3">
      <c r="A2528" s="1531"/>
      <c r="C2528" s="80"/>
      <c r="D2528" s="4036"/>
      <c r="E2528" s="3951"/>
      <c r="F2528" s="4040" t="str">
        <f>$E$1552</f>
        <v>ASHP-SEER16-Replace_CAC_ElectricHeat_ER1_SF</v>
      </c>
      <c r="G2528" s="4040"/>
      <c r="H2528" s="4040"/>
      <c r="I2528" s="4040"/>
      <c r="J2528" s="2754" t="str">
        <f>$C$1552</f>
        <v>352500_2023_12_</v>
      </c>
      <c r="K2528" s="2580">
        <v>9.1268714011516288</v>
      </c>
      <c r="L2528" s="2463"/>
      <c r="M2528" s="2831" t="s">
        <v>4360</v>
      </c>
      <c r="R2528" s="650"/>
      <c r="S2528" s="83"/>
      <c r="T2528" s="449"/>
      <c r="U2528" s="83"/>
      <c r="V2528" s="4212"/>
      <c r="W2528" s="2039">
        <v>9.4</v>
      </c>
      <c r="X2528" s="2168">
        <v>8.69</v>
      </c>
      <c r="Y2528" s="2168">
        <v>9.35</v>
      </c>
      <c r="Z2528" s="2039">
        <v>9.35</v>
      </c>
      <c r="AA2528" s="2039">
        <v>9.35</v>
      </c>
      <c r="AB2528" s="538">
        <v>8.4276397515527925</v>
      </c>
      <c r="AC2528" s="2528">
        <v>9.0449206349206346</v>
      </c>
      <c r="AD2528" s="2579">
        <v>9.0582601054481522</v>
      </c>
      <c r="AE2528" s="2579">
        <v>9.1268714011516288</v>
      </c>
      <c r="AF2528" s="2039"/>
      <c r="AG2528" s="2039"/>
      <c r="AH2528" s="130"/>
      <c r="AI2528" s="130"/>
      <c r="AJ2528" s="130"/>
      <c r="AK2528" s="130"/>
      <c r="AL2528" s="130"/>
      <c r="AM2528" s="130"/>
      <c r="AN2528" s="130"/>
      <c r="AO2528" s="130"/>
      <c r="AP2528" s="130"/>
      <c r="AQ2528" s="130"/>
      <c r="AR2528" s="130"/>
      <c r="AS2528" s="130"/>
      <c r="AT2528" s="130"/>
      <c r="AU2528" s="130"/>
      <c r="AV2528" s="130"/>
      <c r="AW2528" s="130"/>
      <c r="AX2528" s="130"/>
      <c r="AY2528" s="130"/>
      <c r="AZ2528" s="130"/>
      <c r="BA2528" s="130"/>
      <c r="BB2528" s="1223"/>
      <c r="BC2528" s="415"/>
      <c r="BD2528" s="2934"/>
      <c r="BE2528" s="3240"/>
      <c r="BF2528" s="130"/>
    </row>
    <row r="2529" spans="1:58" ht="15" hidden="1" customHeight="1" outlineLevel="1" x14ac:dyDescent="0.3">
      <c r="A2529" s="1531"/>
      <c r="C2529" s="80"/>
      <c r="D2529" s="4036"/>
      <c r="E2529" s="3951"/>
      <c r="F2529" s="4040" t="str">
        <f>$E$1554</f>
        <v>ASHP-SEER16-Replace_CAC_ElectricHeat_ER2_SF</v>
      </c>
      <c r="G2529" s="4040"/>
      <c r="H2529" s="4040"/>
      <c r="I2529" s="4040"/>
      <c r="J2529" s="2754" t="str">
        <f>$C$1554</f>
        <v>352500_2023_12_</v>
      </c>
      <c r="K2529" s="2580">
        <v>9.1268714011516288</v>
      </c>
      <c r="L2529" s="2463"/>
      <c r="M2529" s="2831" t="s">
        <v>4360</v>
      </c>
      <c r="R2529" s="650"/>
      <c r="S2529" s="83"/>
      <c r="T2529" s="449"/>
      <c r="U2529" s="83"/>
      <c r="V2529" s="4212"/>
      <c r="W2529" s="2039">
        <v>9.4</v>
      </c>
      <c r="X2529" s="2168">
        <v>8.69</v>
      </c>
      <c r="Y2529" s="2168">
        <v>9.35</v>
      </c>
      <c r="Z2529" s="2039">
        <v>9.35</v>
      </c>
      <c r="AA2529" s="2039">
        <v>9.35</v>
      </c>
      <c r="AB2529" s="538">
        <v>8.4276397515527925</v>
      </c>
      <c r="AC2529" s="2528">
        <f>AC2528</f>
        <v>9.0449206349206346</v>
      </c>
      <c r="AD2529" s="2579">
        <v>9.0582601054481522</v>
      </c>
      <c r="AE2529" s="2579">
        <v>9.1268714011516288</v>
      </c>
      <c r="AF2529" s="2039"/>
      <c r="AG2529" s="2039"/>
      <c r="AH2529" s="130"/>
      <c r="AI2529" s="130"/>
      <c r="AJ2529" s="130"/>
      <c r="AK2529" s="130"/>
      <c r="AL2529" s="130"/>
      <c r="AM2529" s="130"/>
      <c r="AN2529" s="130"/>
      <c r="AO2529" s="130"/>
      <c r="AP2529" s="130"/>
      <c r="AQ2529" s="130"/>
      <c r="AR2529" s="130"/>
      <c r="AS2529" s="130"/>
      <c r="AT2529" s="130"/>
      <c r="AU2529" s="130"/>
      <c r="AV2529" s="130"/>
      <c r="AW2529" s="130"/>
      <c r="AX2529" s="130"/>
      <c r="AY2529" s="130"/>
      <c r="AZ2529" s="130"/>
      <c r="BA2529" s="130"/>
      <c r="BB2529" s="1223"/>
      <c r="BC2529" s="415"/>
      <c r="BD2529" s="2934"/>
      <c r="BE2529" s="3240"/>
      <c r="BF2529" s="130"/>
    </row>
    <row r="2530" spans="1:58" ht="15" hidden="1" customHeight="1" outlineLevel="1" x14ac:dyDescent="0.3">
      <c r="A2530" s="1531"/>
      <c r="C2530" s="80"/>
      <c r="D2530" s="4036"/>
      <c r="E2530" s="3951"/>
      <c r="F2530" s="4040" t="str">
        <f>$E$1556</f>
        <v>ASHP-SEER16-Replace_CAC_NonElectricHeat_ER1_SF</v>
      </c>
      <c r="G2530" s="4040"/>
      <c r="H2530" s="4040"/>
      <c r="I2530" s="4040"/>
      <c r="J2530" s="2754" t="str">
        <f>$C$1556</f>
        <v>352510_2023_12_</v>
      </c>
      <c r="K2530" s="2580">
        <v>9.1268714011516288</v>
      </c>
      <c r="L2530" s="2463"/>
      <c r="M2530" s="2831" t="s">
        <v>4360</v>
      </c>
      <c r="R2530" s="650"/>
      <c r="S2530" s="83"/>
      <c r="T2530" s="449"/>
      <c r="U2530" s="83"/>
      <c r="V2530" s="4212"/>
      <c r="W2530" s="2039"/>
      <c r="X2530" s="2168"/>
      <c r="Y2530" s="2168"/>
      <c r="Z2530" s="2039"/>
      <c r="AA2530" s="2039"/>
      <c r="AB2530" s="538"/>
      <c r="AC2530" s="2528">
        <v>9.0449206349206346</v>
      </c>
      <c r="AD2530" s="2579">
        <v>9.0582601054481522</v>
      </c>
      <c r="AE2530" s="2579">
        <v>9.1268714011516288</v>
      </c>
      <c r="AF2530" s="2039"/>
      <c r="AG2530" s="2039"/>
      <c r="AH2530" s="130"/>
      <c r="AI2530" s="130"/>
      <c r="AJ2530" s="130"/>
      <c r="AK2530" s="130"/>
      <c r="AL2530" s="130"/>
      <c r="AM2530" s="130"/>
      <c r="AN2530" s="130"/>
      <c r="AO2530" s="130"/>
      <c r="AP2530" s="130"/>
      <c r="AQ2530" s="130"/>
      <c r="AR2530" s="130"/>
      <c r="AS2530" s="130"/>
      <c r="AT2530" s="130"/>
      <c r="AU2530" s="130"/>
      <c r="AV2530" s="130"/>
      <c r="AW2530" s="130"/>
      <c r="AX2530" s="130"/>
      <c r="AY2530" s="130"/>
      <c r="AZ2530" s="130"/>
      <c r="BA2530" s="130"/>
      <c r="BB2530" s="1223"/>
      <c r="BC2530" s="415"/>
      <c r="BD2530" s="2934"/>
      <c r="BE2530" s="3240"/>
      <c r="BF2530" s="130"/>
    </row>
    <row r="2531" spans="1:58" ht="15" hidden="1" customHeight="1" outlineLevel="1" x14ac:dyDescent="0.3">
      <c r="A2531" s="1531"/>
      <c r="C2531" s="80"/>
      <c r="D2531" s="4036"/>
      <c r="E2531" s="3951"/>
      <c r="F2531" s="4040" t="str">
        <f>$E$1558</f>
        <v>ASHP-SEER16-Replace_CAC_NonElectricHeat_ER2_SF</v>
      </c>
      <c r="G2531" s="4040"/>
      <c r="H2531" s="4040"/>
      <c r="I2531" s="4040"/>
      <c r="J2531" s="2754" t="str">
        <f>$C$1558</f>
        <v>352510_2023_12_</v>
      </c>
      <c r="K2531" s="2580">
        <v>9.1268714011516288</v>
      </c>
      <c r="L2531" s="2463"/>
      <c r="M2531" s="2831" t="s">
        <v>4360</v>
      </c>
      <c r="R2531" s="650"/>
      <c r="S2531" s="83"/>
      <c r="T2531" s="449"/>
      <c r="U2531" s="83"/>
      <c r="V2531" s="4212"/>
      <c r="W2531" s="2039"/>
      <c r="X2531" s="2168"/>
      <c r="Y2531" s="2168"/>
      <c r="Z2531" s="2039"/>
      <c r="AA2531" s="2039"/>
      <c r="AB2531" s="538"/>
      <c r="AC2531" s="2528">
        <f>AC2530</f>
        <v>9.0449206349206346</v>
      </c>
      <c r="AD2531" s="2579">
        <v>9.0582601054481522</v>
      </c>
      <c r="AE2531" s="2579">
        <v>9.1268714011516288</v>
      </c>
      <c r="AF2531" s="2039"/>
      <c r="AG2531" s="2039"/>
      <c r="AH2531" s="130"/>
      <c r="AI2531" s="130"/>
      <c r="AJ2531" s="130"/>
      <c r="AK2531" s="130"/>
      <c r="AL2531" s="130"/>
      <c r="AM2531" s="130"/>
      <c r="AN2531" s="130"/>
      <c r="AO2531" s="130"/>
      <c r="AP2531" s="130"/>
      <c r="AQ2531" s="130"/>
      <c r="AR2531" s="130"/>
      <c r="AS2531" s="130"/>
      <c r="AT2531" s="130"/>
      <c r="AU2531" s="130"/>
      <c r="AV2531" s="130"/>
      <c r="AW2531" s="130"/>
      <c r="AX2531" s="130"/>
      <c r="AY2531" s="130"/>
      <c r="AZ2531" s="130"/>
      <c r="BA2531" s="130"/>
      <c r="BB2531" s="1223"/>
      <c r="BC2531" s="415"/>
      <c r="BD2531" s="2934"/>
      <c r="BE2531" s="3240"/>
      <c r="BF2531" s="130"/>
    </row>
    <row r="2532" spans="1:58" ht="15" hidden="1" customHeight="1" outlineLevel="1" x14ac:dyDescent="0.3">
      <c r="A2532" s="1531"/>
      <c r="C2532" s="80"/>
      <c r="D2532" s="4036"/>
      <c r="E2532" s="3951"/>
      <c r="F2532" s="4040" t="str">
        <f>$E$1560</f>
        <v>ASHP-SEER16_ER1_SF</v>
      </c>
      <c r="G2532" s="4040"/>
      <c r="H2532" s="4040"/>
      <c r="I2532" s="4040"/>
      <c r="J2532" s="2754" t="str">
        <f>$C$1560</f>
        <v>352550_2023_12_</v>
      </c>
      <c r="K2532" s="2580">
        <v>9.1268714011516288</v>
      </c>
      <c r="L2532" s="2463"/>
      <c r="M2532" s="2831" t="s">
        <v>4360</v>
      </c>
      <c r="R2532" s="650"/>
      <c r="S2532" s="83"/>
      <c r="T2532" s="449"/>
      <c r="U2532" s="83"/>
      <c r="V2532" s="4212"/>
      <c r="W2532" s="2039">
        <v>9.5</v>
      </c>
      <c r="X2532" s="2168">
        <v>8.69</v>
      </c>
      <c r="Y2532" s="2168">
        <v>9.33</v>
      </c>
      <c r="Z2532" s="2039">
        <v>9.33</v>
      </c>
      <c r="AA2532" s="2039">
        <v>9.33</v>
      </c>
      <c r="AB2532" s="538">
        <v>8.8862149532710237</v>
      </c>
      <c r="AC2532" s="2528">
        <v>9.11991341991342</v>
      </c>
      <c r="AD2532" s="2579">
        <v>9.0582601054481522</v>
      </c>
      <c r="AE2532" s="2579">
        <v>9.1268714011516288</v>
      </c>
      <c r="AF2532" s="2039"/>
      <c r="AG2532" s="2039"/>
      <c r="AH2532" s="130"/>
      <c r="AI2532" s="130"/>
      <c r="AJ2532" s="130"/>
      <c r="AK2532" s="130"/>
      <c r="AL2532" s="130"/>
      <c r="AM2532" s="130"/>
      <c r="AN2532" s="130"/>
      <c r="AO2532" s="130"/>
      <c r="AP2532" s="130"/>
      <c r="AQ2532" s="130"/>
      <c r="AR2532" s="130"/>
      <c r="AS2532" s="130"/>
      <c r="AT2532" s="130"/>
      <c r="AU2532" s="130"/>
      <c r="AV2532" s="130"/>
      <c r="AW2532" s="130"/>
      <c r="AX2532" s="130"/>
      <c r="AY2532" s="130"/>
      <c r="AZ2532" s="130"/>
      <c r="BA2532" s="130"/>
      <c r="BB2532" s="1223"/>
      <c r="BC2532" s="415"/>
      <c r="BD2532" s="2934"/>
      <c r="BE2532" s="3240"/>
      <c r="BF2532" s="130"/>
    </row>
    <row r="2533" spans="1:58" ht="15" hidden="1" customHeight="1" outlineLevel="1" x14ac:dyDescent="0.3">
      <c r="A2533" s="1531"/>
      <c r="C2533" s="80"/>
      <c r="D2533" s="4036"/>
      <c r="E2533" s="3951"/>
      <c r="F2533" s="4040" t="str">
        <f>$E$1562</f>
        <v>ASHP-SEER16_ER2_SF</v>
      </c>
      <c r="G2533" s="4040"/>
      <c r="H2533" s="4040"/>
      <c r="I2533" s="4040"/>
      <c r="J2533" s="2754" t="str">
        <f>$C$1562</f>
        <v>352550_2023_12_</v>
      </c>
      <c r="K2533" s="2580">
        <v>9.1268714011516288</v>
      </c>
      <c r="L2533" s="2463"/>
      <c r="M2533" s="2831" t="s">
        <v>4360</v>
      </c>
      <c r="P2533" s="650"/>
      <c r="Q2533" s="650"/>
      <c r="R2533" s="650"/>
      <c r="S2533" s="83"/>
      <c r="T2533" s="449"/>
      <c r="U2533" s="83"/>
      <c r="V2533" s="4212"/>
      <c r="W2533" s="2039">
        <v>9.5</v>
      </c>
      <c r="X2533" s="2168">
        <v>8.69</v>
      </c>
      <c r="Y2533" s="2168">
        <v>9.33</v>
      </c>
      <c r="Z2533" s="2039">
        <v>9.33</v>
      </c>
      <c r="AA2533" s="2039">
        <v>9.33</v>
      </c>
      <c r="AB2533" s="538">
        <v>8.8862149532710237</v>
      </c>
      <c r="AC2533" s="2528">
        <f>AC2532</f>
        <v>9.11991341991342</v>
      </c>
      <c r="AD2533" s="2579">
        <v>9.0582601054481522</v>
      </c>
      <c r="AE2533" s="2579">
        <v>9.1268714011516288</v>
      </c>
      <c r="AF2533" s="2039"/>
      <c r="AG2533" s="2039"/>
      <c r="AH2533" s="130"/>
      <c r="AI2533" s="130"/>
      <c r="AJ2533" s="130"/>
      <c r="AK2533" s="130"/>
      <c r="AL2533" s="130"/>
      <c r="AM2533" s="130"/>
      <c r="AN2533" s="130"/>
      <c r="AO2533" s="130"/>
      <c r="AP2533" s="130"/>
      <c r="AQ2533" s="130"/>
      <c r="AR2533" s="130"/>
      <c r="AS2533" s="130"/>
      <c r="AT2533" s="130"/>
      <c r="AU2533" s="130"/>
      <c r="AV2533" s="130"/>
      <c r="AW2533" s="130"/>
      <c r="AX2533" s="130"/>
      <c r="AY2533" s="130"/>
      <c r="AZ2533" s="130"/>
      <c r="BA2533" s="130"/>
      <c r="BB2533" s="1223"/>
      <c r="BC2533" s="415"/>
      <c r="BD2533" s="2934"/>
      <c r="BE2533" s="3240"/>
      <c r="BF2533" s="130"/>
    </row>
    <row r="2534" spans="1:58" ht="15" hidden="1" customHeight="1" outlineLevel="1" x14ac:dyDescent="0.3">
      <c r="A2534" s="1531"/>
      <c r="C2534" s="80"/>
      <c r="D2534" s="4036"/>
      <c r="E2534" s="3951"/>
      <c r="F2534" s="4040" t="str">
        <f>$E$1564</f>
        <v>ASHP-SEER16-Replace_CAC_ElectricHeat_ROF_SF</v>
      </c>
      <c r="G2534" s="4040"/>
      <c r="H2534" s="4040"/>
      <c r="I2534" s="4040"/>
      <c r="J2534" s="2754" t="str">
        <f>$C$1564</f>
        <v>352600_2023_12_</v>
      </c>
      <c r="K2534" s="2580">
        <v>8.9733812949640299</v>
      </c>
      <c r="L2534" s="2463"/>
      <c r="M2534" s="2831" t="s">
        <v>4360</v>
      </c>
      <c r="P2534" s="650"/>
      <c r="Q2534" s="650"/>
      <c r="R2534" s="650"/>
      <c r="S2534" s="83"/>
      <c r="T2534" s="449"/>
      <c r="U2534" s="83"/>
      <c r="V2534" s="4212"/>
      <c r="W2534" s="2039">
        <v>9.6999999999999993</v>
      </c>
      <c r="X2534" s="2168">
        <v>8.69</v>
      </c>
      <c r="Y2534" s="2168">
        <v>9.43</v>
      </c>
      <c r="Z2534" s="2039">
        <v>9.43</v>
      </c>
      <c r="AA2534" s="2039">
        <v>9.43</v>
      </c>
      <c r="AB2534" s="538">
        <v>8.7769841269841269</v>
      </c>
      <c r="AC2534" s="2528">
        <v>9.3470588235294123</v>
      </c>
      <c r="AD2534" s="2579">
        <v>9.1536458333333339</v>
      </c>
      <c r="AE2534" s="2579">
        <v>8.9733812949640299</v>
      </c>
      <c r="AF2534" s="2039"/>
      <c r="AG2534" s="2039"/>
      <c r="AH2534" s="130"/>
      <c r="AI2534" s="130"/>
      <c r="AJ2534" s="130"/>
      <c r="AK2534" s="130"/>
      <c r="AL2534" s="130"/>
      <c r="AM2534" s="130"/>
      <c r="AN2534" s="130"/>
      <c r="AO2534" s="130"/>
      <c r="AP2534" s="130"/>
      <c r="AQ2534" s="130"/>
      <c r="AR2534" s="130"/>
      <c r="AS2534" s="130"/>
      <c r="AT2534" s="130"/>
      <c r="AU2534" s="130"/>
      <c r="AV2534" s="130"/>
      <c r="AW2534" s="130"/>
      <c r="AX2534" s="130"/>
      <c r="AY2534" s="130"/>
      <c r="AZ2534" s="130"/>
      <c r="BA2534" s="130"/>
      <c r="BB2534" s="1223"/>
      <c r="BC2534" s="415"/>
      <c r="BD2534" s="2934"/>
      <c r="BE2534" s="3240"/>
      <c r="BF2534" s="130"/>
    </row>
    <row r="2535" spans="1:58" ht="15" hidden="1" customHeight="1" outlineLevel="1" x14ac:dyDescent="0.3">
      <c r="A2535" s="1531"/>
      <c r="C2535" s="80"/>
      <c r="D2535" s="4036"/>
      <c r="E2535" s="3951"/>
      <c r="F2535" s="4040" t="str">
        <f>$E$1566</f>
        <v>ASHP-SEER16-Replace_CAC_NonElectricHeat_ROF_SF</v>
      </c>
      <c r="G2535" s="4040"/>
      <c r="H2535" s="4040"/>
      <c r="I2535" s="4040"/>
      <c r="J2535" s="2754" t="str">
        <f>$C$1566</f>
        <v>352610_2023_12_</v>
      </c>
      <c r="K2535" s="2580">
        <v>8.9733812949640299</v>
      </c>
      <c r="L2535" s="2463"/>
      <c r="M2535" s="2831" t="s">
        <v>4360</v>
      </c>
      <c r="P2535" s="650"/>
      <c r="Q2535" s="650"/>
      <c r="R2535" s="650"/>
      <c r="S2535" s="83"/>
      <c r="T2535" s="449"/>
      <c r="U2535" s="83"/>
      <c r="V2535" s="4212"/>
      <c r="W2535" s="2039"/>
      <c r="X2535" s="2168"/>
      <c r="Y2535" s="2168"/>
      <c r="Z2535" s="2039"/>
      <c r="AA2535" s="2039"/>
      <c r="AB2535" s="538"/>
      <c r="AC2535" s="2528"/>
      <c r="AD2535" s="2579">
        <v>9.1536458333333339</v>
      </c>
      <c r="AE2535" s="2579">
        <v>8.9733812949640299</v>
      </c>
      <c r="AF2535" s="2039"/>
      <c r="AG2535" s="2039"/>
      <c r="AH2535" s="130"/>
      <c r="AI2535" s="130"/>
      <c r="AJ2535" s="130"/>
      <c r="AK2535" s="130"/>
      <c r="AL2535" s="130"/>
      <c r="AM2535" s="130"/>
      <c r="AN2535" s="130"/>
      <c r="AO2535" s="130"/>
      <c r="AP2535" s="130"/>
      <c r="AQ2535" s="130"/>
      <c r="AR2535" s="130"/>
      <c r="AS2535" s="130"/>
      <c r="AT2535" s="130"/>
      <c r="AU2535" s="130"/>
      <c r="AV2535" s="130"/>
      <c r="AW2535" s="130"/>
      <c r="AX2535" s="130"/>
      <c r="AY2535" s="130"/>
      <c r="AZ2535" s="130"/>
      <c r="BA2535" s="130"/>
      <c r="BB2535" s="1223"/>
      <c r="BC2535" s="415"/>
      <c r="BD2535" s="2934"/>
      <c r="BE2535" s="3240"/>
      <c r="BF2535" s="130"/>
    </row>
    <row r="2536" spans="1:58" ht="15" hidden="1" customHeight="1" outlineLevel="1" x14ac:dyDescent="0.3">
      <c r="A2536" s="1531"/>
      <c r="C2536" s="80"/>
      <c r="D2536" s="4036"/>
      <c r="E2536" s="3951"/>
      <c r="F2536" s="4040" t="str">
        <f>$E$1568</f>
        <v>ASHP-SEER16_ROF_SF</v>
      </c>
      <c r="G2536" s="4040"/>
      <c r="H2536" s="4040"/>
      <c r="I2536" s="4040"/>
      <c r="J2536" s="2754" t="str">
        <f>$C$1568</f>
        <v>352650_2023_12_</v>
      </c>
      <c r="K2536" s="2580">
        <v>8.9733812949640299</v>
      </c>
      <c r="L2536" s="2463"/>
      <c r="M2536" s="2831" t="s">
        <v>4360</v>
      </c>
      <c r="P2536" s="650"/>
      <c r="Q2536" s="650"/>
      <c r="R2536" s="650"/>
      <c r="S2536" s="83"/>
      <c r="T2536" s="449"/>
      <c r="U2536" s="83"/>
      <c r="V2536" s="4212"/>
      <c r="W2536" s="2039">
        <v>9.8000000000000007</v>
      </c>
      <c r="X2536" s="2168">
        <v>8.69</v>
      </c>
      <c r="Y2536" s="2168">
        <v>9.43</v>
      </c>
      <c r="Z2536" s="2039">
        <v>9.43</v>
      </c>
      <c r="AA2536" s="2039">
        <v>9.43</v>
      </c>
      <c r="AB2536" s="2039">
        <v>9.43</v>
      </c>
      <c r="AC2536" s="2528">
        <v>9.0519999999999996</v>
      </c>
      <c r="AD2536" s="2579">
        <v>9.1536458333333339</v>
      </c>
      <c r="AE2536" s="2579">
        <v>8.9733812949640299</v>
      </c>
      <c r="AF2536" s="2039"/>
      <c r="AG2536" s="2039"/>
      <c r="AH2536" s="130"/>
      <c r="AI2536" s="130"/>
      <c r="AJ2536" s="130"/>
      <c r="AK2536" s="130"/>
      <c r="AL2536" s="130"/>
      <c r="AM2536" s="130"/>
      <c r="AN2536" s="130"/>
      <c r="AO2536" s="130"/>
      <c r="AP2536" s="130"/>
      <c r="AQ2536" s="130"/>
      <c r="AR2536" s="130"/>
      <c r="AS2536" s="130"/>
      <c r="AT2536" s="130"/>
      <c r="AU2536" s="130"/>
      <c r="AV2536" s="130"/>
      <c r="AW2536" s="130"/>
      <c r="AX2536" s="130"/>
      <c r="AY2536" s="130"/>
      <c r="AZ2536" s="130"/>
      <c r="BA2536" s="130"/>
      <c r="BB2536" s="1223"/>
      <c r="BC2536" s="415"/>
      <c r="BD2536" s="2934"/>
      <c r="BE2536" s="3240"/>
      <c r="BF2536" s="130"/>
    </row>
    <row r="2537" spans="1:58" ht="15" hidden="1" customHeight="1" outlineLevel="1" x14ac:dyDescent="0.3">
      <c r="A2537" s="1531"/>
      <c r="C2537" s="80"/>
      <c r="D2537" s="4036"/>
      <c r="E2537" s="3951"/>
      <c r="F2537" s="4040" t="str">
        <f>$E$1570</f>
        <v>ASHP-SEER15_ER1_MF</v>
      </c>
      <c r="G2537" s="4040"/>
      <c r="H2537" s="4040"/>
      <c r="I2537" s="4040"/>
      <c r="J2537" s="2754" t="str">
        <f>$C$1570</f>
        <v>352700_2023_12_</v>
      </c>
      <c r="K2537" s="2580">
        <v>9.3000000000000007</v>
      </c>
      <c r="L2537" s="2463"/>
      <c r="M2537" s="2831" t="s">
        <v>1000</v>
      </c>
      <c r="P2537" s="650"/>
      <c r="Q2537" s="650"/>
      <c r="R2537" s="650"/>
      <c r="S2537" s="83"/>
      <c r="T2537" s="449"/>
      <c r="U2537" s="83"/>
      <c r="V2537" s="4212"/>
      <c r="W2537" s="2039">
        <v>8.6999999999999993</v>
      </c>
      <c r="X2537" s="2039">
        <v>8.6999999999999993</v>
      </c>
      <c r="Y2537" s="2039">
        <v>8.6999999999999993</v>
      </c>
      <c r="Z2537" s="2039">
        <v>8.6999999999999993</v>
      </c>
      <c r="AA2537" s="2039">
        <v>8.6999999999999993</v>
      </c>
      <c r="AB2537" s="538">
        <v>9.0625</v>
      </c>
      <c r="AC2537" s="2528">
        <v>8.8333333333333339</v>
      </c>
      <c r="AD2537" s="2579">
        <v>9.3000000000000007</v>
      </c>
      <c r="AE2537" s="2580">
        <v>9.3000000000000007</v>
      </c>
      <c r="AF2537" s="2039"/>
      <c r="AG2537" s="2039"/>
      <c r="AH2537" s="130"/>
      <c r="AI2537" s="130"/>
      <c r="AJ2537" s="130"/>
      <c r="AK2537" s="130"/>
      <c r="AL2537" s="130"/>
      <c r="AM2537" s="130"/>
      <c r="AN2537" s="130"/>
      <c r="AO2537" s="130"/>
      <c r="AP2537" s="130"/>
      <c r="AQ2537" s="130"/>
      <c r="AR2537" s="130"/>
      <c r="AS2537" s="130"/>
      <c r="AT2537" s="130"/>
      <c r="AU2537" s="130"/>
      <c r="AV2537" s="130"/>
      <c r="AW2537" s="130"/>
      <c r="AX2537" s="130"/>
      <c r="AY2537" s="130"/>
      <c r="AZ2537" s="130"/>
      <c r="BA2537" s="130"/>
      <c r="BB2537" s="1223"/>
      <c r="BC2537" s="415"/>
      <c r="BD2537" s="2934"/>
      <c r="BE2537" s="3240"/>
      <c r="BF2537" s="130"/>
    </row>
    <row r="2538" spans="1:58" ht="15" hidden="1" customHeight="1" outlineLevel="1" x14ac:dyDescent="0.3">
      <c r="A2538" s="1531"/>
      <c r="C2538" s="80"/>
      <c r="D2538" s="4036"/>
      <c r="E2538" s="3951"/>
      <c r="F2538" s="4040" t="str">
        <f>$E$1572</f>
        <v>ASHP-SEER15_ER2_MF</v>
      </c>
      <c r="G2538" s="4040"/>
      <c r="H2538" s="4040"/>
      <c r="I2538" s="4040"/>
      <c r="J2538" s="2754" t="str">
        <f>$C$1572</f>
        <v>352700_2023_12_</v>
      </c>
      <c r="K2538" s="2580">
        <v>9.3000000000000007</v>
      </c>
      <c r="L2538" s="2463"/>
      <c r="M2538" s="2831" t="s">
        <v>1000</v>
      </c>
      <c r="P2538" s="650"/>
      <c r="Q2538" s="650"/>
      <c r="R2538" s="650"/>
      <c r="S2538" s="83"/>
      <c r="T2538" s="449"/>
      <c r="U2538" s="83"/>
      <c r="V2538" s="4212"/>
      <c r="W2538" s="2039">
        <v>8.6999999999999993</v>
      </c>
      <c r="X2538" s="2039">
        <v>8.6999999999999993</v>
      </c>
      <c r="Y2538" s="2039">
        <v>8.6999999999999993</v>
      </c>
      <c r="Z2538" s="2039">
        <v>8.6999999999999993</v>
      </c>
      <c r="AA2538" s="2039">
        <v>8.6999999999999993</v>
      </c>
      <c r="AB2538" s="538">
        <v>9.0625</v>
      </c>
      <c r="AC2538" s="2528">
        <f>AC2537</f>
        <v>8.8333333333333339</v>
      </c>
      <c r="AD2538" s="2579">
        <v>9.3000000000000007</v>
      </c>
      <c r="AE2538" s="2580">
        <v>9.3000000000000007</v>
      </c>
      <c r="AF2538" s="2039"/>
      <c r="AG2538" s="2039"/>
      <c r="AH2538" s="130"/>
      <c r="AI2538" s="130"/>
      <c r="AJ2538" s="130"/>
      <c r="AK2538" s="130"/>
      <c r="AL2538" s="130"/>
      <c r="AM2538" s="130"/>
      <c r="AN2538" s="130"/>
      <c r="AO2538" s="130"/>
      <c r="AP2538" s="130"/>
      <c r="AQ2538" s="130"/>
      <c r="AR2538" s="130"/>
      <c r="AS2538" s="130"/>
      <c r="AT2538" s="130"/>
      <c r="AU2538" s="130"/>
      <c r="AV2538" s="130"/>
      <c r="AW2538" s="130"/>
      <c r="AX2538" s="130"/>
      <c r="AY2538" s="130"/>
      <c r="AZ2538" s="130"/>
      <c r="BA2538" s="130"/>
      <c r="BB2538" s="1223"/>
      <c r="BC2538" s="415"/>
      <c r="BD2538" s="2934"/>
      <c r="BE2538" s="3240"/>
      <c r="BF2538" s="130"/>
    </row>
    <row r="2539" spans="1:58" ht="15" hidden="1" customHeight="1" outlineLevel="1" x14ac:dyDescent="0.3">
      <c r="A2539" s="1531"/>
      <c r="C2539" s="80"/>
      <c r="D2539" s="4036"/>
      <c r="E2539" s="3951"/>
      <c r="F2539" s="4040" t="str">
        <f>$E$1574</f>
        <v>ASHP-SEER15_ER1_MF_CompE</v>
      </c>
      <c r="G2539" s="4040"/>
      <c r="H2539" s="4040"/>
      <c r="I2539" s="4040"/>
      <c r="J2539" s="2754" t="str">
        <f>$C$1574</f>
        <v>352701_2023_12_</v>
      </c>
      <c r="K2539" s="2580">
        <v>9.3000000000000007</v>
      </c>
      <c r="L2539" s="2463"/>
      <c r="M2539" s="2570" t="s">
        <v>1098</v>
      </c>
      <c r="P2539" s="650"/>
      <c r="Q2539" s="650"/>
      <c r="R2539" s="650"/>
      <c r="S2539" s="83"/>
      <c r="T2539" s="449"/>
      <c r="U2539" s="83"/>
      <c r="V2539" s="4212"/>
      <c r="W2539" s="2039"/>
      <c r="X2539" s="2039"/>
      <c r="Y2539" s="2168">
        <v>8.6999999999999993</v>
      </c>
      <c r="Z2539" s="2039">
        <v>8.6999999999999993</v>
      </c>
      <c r="AA2539" s="2039">
        <v>8.6999999999999993</v>
      </c>
      <c r="AB2539" s="2039">
        <v>8.6999999999999993</v>
      </c>
      <c r="AC2539" s="2528">
        <f>AC2537</f>
        <v>8.8333333333333339</v>
      </c>
      <c r="AD2539" s="2579">
        <v>9.3000000000000007</v>
      </c>
      <c r="AE2539" s="2580">
        <v>9.3000000000000007</v>
      </c>
      <c r="AF2539" s="2039"/>
      <c r="AG2539" s="2039"/>
      <c r="AH2539" s="130"/>
      <c r="AI2539" s="130"/>
      <c r="AJ2539" s="130"/>
      <c r="AK2539" s="130"/>
      <c r="AL2539" s="130"/>
      <c r="AM2539" s="130"/>
      <c r="AN2539" s="130"/>
      <c r="AO2539" s="130"/>
      <c r="AP2539" s="130"/>
      <c r="AQ2539" s="130"/>
      <c r="AR2539" s="130"/>
      <c r="AS2539" s="130"/>
      <c r="AT2539" s="130"/>
      <c r="AU2539" s="130"/>
      <c r="AV2539" s="130"/>
      <c r="AW2539" s="130"/>
      <c r="AX2539" s="130"/>
      <c r="AY2539" s="130"/>
      <c r="AZ2539" s="130"/>
      <c r="BA2539" s="130"/>
      <c r="BB2539" s="1223"/>
      <c r="BC2539" s="415"/>
      <c r="BD2539" s="2934"/>
      <c r="BE2539" s="3240"/>
      <c r="BF2539" s="130"/>
    </row>
    <row r="2540" spans="1:58" ht="15" hidden="1" customHeight="1" outlineLevel="1" x14ac:dyDescent="0.3">
      <c r="A2540" s="1531"/>
      <c r="C2540" s="80"/>
      <c r="D2540" s="4036"/>
      <c r="E2540" s="3951"/>
      <c r="F2540" s="4040" t="str">
        <f>$E$1576</f>
        <v>ASHP-SEER15_ER2_MF_CompE</v>
      </c>
      <c r="G2540" s="4040"/>
      <c r="H2540" s="4040"/>
      <c r="I2540" s="4040"/>
      <c r="J2540" s="2754" t="str">
        <f>$C$1576</f>
        <v>352701_2023_12_</v>
      </c>
      <c r="K2540" s="2580">
        <v>9.3000000000000007</v>
      </c>
      <c r="L2540" s="2463"/>
      <c r="M2540" s="2570" t="s">
        <v>1098</v>
      </c>
      <c r="P2540" s="650"/>
      <c r="Q2540" s="650"/>
      <c r="R2540" s="650"/>
      <c r="S2540" s="83"/>
      <c r="T2540" s="449"/>
      <c r="U2540" s="83"/>
      <c r="V2540" s="4212"/>
      <c r="W2540" s="2039"/>
      <c r="X2540" s="2039"/>
      <c r="Y2540" s="2168">
        <v>8.6999999999999993</v>
      </c>
      <c r="Z2540" s="2039">
        <v>8.6999999999999993</v>
      </c>
      <c r="AA2540" s="2039">
        <v>8.6999999999999993</v>
      </c>
      <c r="AB2540" s="2039">
        <v>8.6999999999999993</v>
      </c>
      <c r="AC2540" s="2528">
        <f>AC2538</f>
        <v>8.8333333333333339</v>
      </c>
      <c r="AD2540" s="2579">
        <v>9.3000000000000007</v>
      </c>
      <c r="AE2540" s="2580">
        <v>9.3000000000000007</v>
      </c>
      <c r="AF2540" s="2039"/>
      <c r="AG2540" s="2039"/>
      <c r="AH2540" s="130"/>
      <c r="AI2540" s="130"/>
      <c r="AJ2540" s="130"/>
      <c r="AK2540" s="130"/>
      <c r="AL2540" s="130"/>
      <c r="AM2540" s="130"/>
      <c r="AN2540" s="130"/>
      <c r="AO2540" s="130"/>
      <c r="AP2540" s="130"/>
      <c r="AQ2540" s="130"/>
      <c r="AR2540" s="130"/>
      <c r="AS2540" s="130"/>
      <c r="AT2540" s="130"/>
      <c r="AU2540" s="130"/>
      <c r="AV2540" s="130"/>
      <c r="AW2540" s="130"/>
      <c r="AX2540" s="130"/>
      <c r="AY2540" s="130"/>
      <c r="AZ2540" s="130"/>
      <c r="BA2540" s="130"/>
      <c r="BB2540" s="1223"/>
      <c r="BC2540" s="415"/>
      <c r="BD2540" s="2934"/>
      <c r="BE2540" s="3240"/>
      <c r="BF2540" s="130"/>
    </row>
    <row r="2541" spans="1:58" ht="15" hidden="1" customHeight="1" outlineLevel="1" x14ac:dyDescent="0.3">
      <c r="A2541" s="1531"/>
      <c r="C2541" s="80"/>
      <c r="D2541" s="4036"/>
      <c r="E2541" s="3951"/>
      <c r="F2541" s="4040" t="str">
        <f>$E$1578</f>
        <v>ASHP-SEER15-Replace_CAC_ElectricHeat_ER1_MF</v>
      </c>
      <c r="G2541" s="4040"/>
      <c r="H2541" s="4040"/>
      <c r="I2541" s="4040"/>
      <c r="J2541" s="2754" t="str">
        <f>$C$1578</f>
        <v>352750_2023_12_</v>
      </c>
      <c r="K2541" s="2580">
        <v>9.3000000000000007</v>
      </c>
      <c r="L2541" s="2463"/>
      <c r="M2541" s="2831" t="s">
        <v>1000</v>
      </c>
      <c r="P2541" s="650"/>
      <c r="Q2541" s="650"/>
      <c r="R2541" s="650"/>
      <c r="S2541" s="83"/>
      <c r="T2541" s="449"/>
      <c r="U2541" s="83"/>
      <c r="V2541" s="4212"/>
      <c r="W2541" s="2039">
        <v>8.6999999999999993</v>
      </c>
      <c r="X2541" s="2039">
        <v>8.6999999999999993</v>
      </c>
      <c r="Y2541" s="2039">
        <v>8.6999999999999993</v>
      </c>
      <c r="Z2541" s="2039">
        <v>8.6999999999999993</v>
      </c>
      <c r="AA2541" s="2039">
        <v>8.6999999999999993</v>
      </c>
      <c r="AB2541" s="2168">
        <v>8.75</v>
      </c>
      <c r="AC2541" s="2528">
        <v>9.25</v>
      </c>
      <c r="AD2541" s="2579">
        <v>9.3000000000000007</v>
      </c>
      <c r="AE2541" s="2580">
        <v>9.3000000000000007</v>
      </c>
      <c r="AF2541" s="2039"/>
      <c r="AG2541" s="2039"/>
      <c r="AH2541" s="130"/>
      <c r="AI2541" s="130"/>
      <c r="AJ2541" s="130"/>
      <c r="AK2541" s="130"/>
      <c r="AL2541" s="130"/>
      <c r="AM2541" s="130"/>
      <c r="AN2541" s="130"/>
      <c r="AO2541" s="130"/>
      <c r="AP2541" s="130"/>
      <c r="AQ2541" s="130"/>
      <c r="AR2541" s="130"/>
      <c r="AS2541" s="130"/>
      <c r="AT2541" s="130"/>
      <c r="AU2541" s="130"/>
      <c r="AV2541" s="130"/>
      <c r="AW2541" s="130"/>
      <c r="AX2541" s="130"/>
      <c r="AY2541" s="130"/>
      <c r="AZ2541" s="130"/>
      <c r="BA2541" s="130"/>
      <c r="BB2541" s="1223"/>
      <c r="BC2541" s="415"/>
      <c r="BD2541" s="2934"/>
      <c r="BE2541" s="3240"/>
      <c r="BF2541" s="130"/>
    </row>
    <row r="2542" spans="1:58" ht="15" hidden="1" customHeight="1" outlineLevel="1" x14ac:dyDescent="0.3">
      <c r="A2542" s="1531"/>
      <c r="C2542" s="80"/>
      <c r="D2542" s="4036"/>
      <c r="E2542" s="3951"/>
      <c r="F2542" s="4040" t="str">
        <f>$E$1580</f>
        <v>ASHP-SEER15-Replace_CAC_ElectricHeat_ER2_MF</v>
      </c>
      <c r="G2542" s="4040"/>
      <c r="H2542" s="4040"/>
      <c r="I2542" s="4040"/>
      <c r="J2542" s="2754" t="str">
        <f>$C$1580</f>
        <v>352750_2023_12_</v>
      </c>
      <c r="K2542" s="2580">
        <v>9.3000000000000007</v>
      </c>
      <c r="L2542" s="2463"/>
      <c r="M2542" s="2831" t="s">
        <v>1000</v>
      </c>
      <c r="P2542" s="650"/>
      <c r="Q2542" s="650"/>
      <c r="R2542" s="650"/>
      <c r="S2542" s="83"/>
      <c r="T2542" s="449"/>
      <c r="U2542" s="83"/>
      <c r="V2542" s="4212"/>
      <c r="W2542" s="2039">
        <v>8.6999999999999993</v>
      </c>
      <c r="X2542" s="2039">
        <v>8.6999999999999993</v>
      </c>
      <c r="Y2542" s="2039">
        <v>8.6999999999999993</v>
      </c>
      <c r="Z2542" s="2039">
        <v>8.6999999999999993</v>
      </c>
      <c r="AA2542" s="2039">
        <v>8.6999999999999993</v>
      </c>
      <c r="AB2542" s="2168">
        <v>8.75</v>
      </c>
      <c r="AC2542" s="2528">
        <f>AC2541</f>
        <v>9.25</v>
      </c>
      <c r="AD2542" s="2579">
        <v>9.3000000000000007</v>
      </c>
      <c r="AE2542" s="2580">
        <v>9.3000000000000007</v>
      </c>
      <c r="AF2542" s="2039"/>
      <c r="AG2542" s="2039"/>
      <c r="AH2542" s="130"/>
      <c r="AI2542" s="130"/>
      <c r="AJ2542" s="130"/>
      <c r="AK2542" s="130"/>
      <c r="AL2542" s="130"/>
      <c r="AM2542" s="130"/>
      <c r="AN2542" s="130"/>
      <c r="AO2542" s="130"/>
      <c r="AP2542" s="130"/>
      <c r="AQ2542" s="130"/>
      <c r="AR2542" s="130"/>
      <c r="AS2542" s="130"/>
      <c r="AT2542" s="130"/>
      <c r="AU2542" s="130"/>
      <c r="AV2542" s="130"/>
      <c r="AW2542" s="130"/>
      <c r="AX2542" s="130"/>
      <c r="AY2542" s="130"/>
      <c r="AZ2542" s="130"/>
      <c r="BA2542" s="130"/>
      <c r="BB2542" s="1223"/>
      <c r="BC2542" s="415"/>
      <c r="BD2542" s="2934"/>
      <c r="BE2542" s="3240"/>
      <c r="BF2542" s="130"/>
    </row>
    <row r="2543" spans="1:58" ht="15" hidden="1" customHeight="1" outlineLevel="1" x14ac:dyDescent="0.3">
      <c r="A2543" s="1531"/>
      <c r="C2543" s="80"/>
      <c r="D2543" s="4036"/>
      <c r="E2543" s="3951"/>
      <c r="F2543" s="4040" t="str">
        <f>$E$1582</f>
        <v>ASHP-SEER15-Replace_CAC_ElectricHeat_ER1_MF_CompE</v>
      </c>
      <c r="G2543" s="4040"/>
      <c r="H2543" s="4040"/>
      <c r="I2543" s="4040"/>
      <c r="J2543" s="2754" t="str">
        <f>$C$1582</f>
        <v>352751_2023_12_</v>
      </c>
      <c r="K2543" s="2580">
        <v>9.3000000000000007</v>
      </c>
      <c r="L2543" s="2463"/>
      <c r="M2543" s="2570" t="s">
        <v>1098</v>
      </c>
      <c r="P2543" s="650"/>
      <c r="Q2543" s="650"/>
      <c r="R2543" s="650"/>
      <c r="S2543" s="83"/>
      <c r="T2543" s="449"/>
      <c r="U2543" s="83"/>
      <c r="V2543" s="4212"/>
      <c r="W2543" s="2039"/>
      <c r="X2543" s="2039"/>
      <c r="Y2543" s="2168">
        <v>8.6999999999999993</v>
      </c>
      <c r="Z2543" s="2039">
        <v>8.6999999999999993</v>
      </c>
      <c r="AA2543" s="2039">
        <v>8.6999999999999993</v>
      </c>
      <c r="AB2543" s="2168">
        <v>8.75</v>
      </c>
      <c r="AC2543" s="2528">
        <f>AC2541</f>
        <v>9.25</v>
      </c>
      <c r="AD2543" s="2579">
        <v>9.3000000000000007</v>
      </c>
      <c r="AE2543" s="2580">
        <v>9.3000000000000007</v>
      </c>
      <c r="AF2543" s="2039"/>
      <c r="AG2543" s="2039"/>
      <c r="AH2543" s="130"/>
      <c r="AI2543" s="130"/>
      <c r="AJ2543" s="130"/>
      <c r="AK2543" s="130"/>
      <c r="AL2543" s="130"/>
      <c r="AM2543" s="130"/>
      <c r="AN2543" s="130"/>
      <c r="AO2543" s="130"/>
      <c r="AP2543" s="130"/>
      <c r="AQ2543" s="130"/>
      <c r="AR2543" s="130"/>
      <c r="AS2543" s="130"/>
      <c r="AT2543" s="130"/>
      <c r="AU2543" s="130"/>
      <c r="AV2543" s="130"/>
      <c r="AW2543" s="130"/>
      <c r="AX2543" s="130"/>
      <c r="AY2543" s="130"/>
      <c r="AZ2543" s="130"/>
      <c r="BA2543" s="130"/>
      <c r="BB2543" s="1223"/>
      <c r="BC2543" s="415"/>
      <c r="BD2543" s="2934"/>
      <c r="BE2543" s="3240"/>
      <c r="BF2543" s="130"/>
    </row>
    <row r="2544" spans="1:58" ht="15" hidden="1" customHeight="1" outlineLevel="1" x14ac:dyDescent="0.3">
      <c r="A2544" s="1531"/>
      <c r="C2544" s="80"/>
      <c r="D2544" s="4036"/>
      <c r="E2544" s="3951"/>
      <c r="F2544" s="4040" t="str">
        <f>$E$1584</f>
        <v>ASHP-SEER15-Replace_CAC_ElectricHeat_ER2_MF_CompE</v>
      </c>
      <c r="G2544" s="4040"/>
      <c r="H2544" s="4040"/>
      <c r="I2544" s="4040"/>
      <c r="J2544" s="2754" t="str">
        <f>$C$1584</f>
        <v>352751_2023_12_</v>
      </c>
      <c r="K2544" s="2580">
        <v>9.3000000000000007</v>
      </c>
      <c r="L2544" s="2463"/>
      <c r="M2544" s="2570" t="s">
        <v>1098</v>
      </c>
      <c r="P2544" s="650"/>
      <c r="Q2544" s="650"/>
      <c r="R2544" s="650"/>
      <c r="S2544" s="83"/>
      <c r="T2544" s="449"/>
      <c r="U2544" s="83"/>
      <c r="V2544" s="4212"/>
      <c r="W2544" s="2039"/>
      <c r="X2544" s="2039"/>
      <c r="Y2544" s="2168">
        <v>8.6999999999999993</v>
      </c>
      <c r="Z2544" s="2039">
        <v>8.6999999999999993</v>
      </c>
      <c r="AA2544" s="2039">
        <v>8.6999999999999993</v>
      </c>
      <c r="AB2544" s="2168">
        <v>8.75</v>
      </c>
      <c r="AC2544" s="2528">
        <f>AC2542</f>
        <v>9.25</v>
      </c>
      <c r="AD2544" s="2579">
        <v>9.3000000000000007</v>
      </c>
      <c r="AE2544" s="2580">
        <v>9.3000000000000007</v>
      </c>
      <c r="AF2544" s="2039"/>
      <c r="AG2544" s="2039"/>
      <c r="AH2544" s="130"/>
      <c r="AI2544" s="130"/>
      <c r="AJ2544" s="130"/>
      <c r="AK2544" s="130"/>
      <c r="AL2544" s="130"/>
      <c r="AM2544" s="130"/>
      <c r="AN2544" s="130"/>
      <c r="AO2544" s="130"/>
      <c r="AP2544" s="130"/>
      <c r="AQ2544" s="130"/>
      <c r="AR2544" s="130"/>
      <c r="AS2544" s="130"/>
      <c r="AT2544" s="130"/>
      <c r="AU2544" s="130"/>
      <c r="AV2544" s="130"/>
      <c r="AW2544" s="130"/>
      <c r="AX2544" s="130"/>
      <c r="AY2544" s="130"/>
      <c r="AZ2544" s="130"/>
      <c r="BA2544" s="130"/>
      <c r="BB2544" s="1223"/>
      <c r="BC2544" s="415"/>
      <c r="BD2544" s="2934"/>
      <c r="BE2544" s="3240"/>
      <c r="BF2544" s="130"/>
    </row>
    <row r="2545" spans="1:58" ht="15" hidden="1" customHeight="1" outlineLevel="1" x14ac:dyDescent="0.3">
      <c r="A2545" s="1531"/>
      <c r="C2545" s="80"/>
      <c r="D2545" s="4036"/>
      <c r="E2545" s="3951"/>
      <c r="F2545" s="4040" t="str">
        <f>$E$1586</f>
        <v>ASHP-SEER15-Replace_CAC_NonElectricHeat_ER1_MF</v>
      </c>
      <c r="G2545" s="4040"/>
      <c r="H2545" s="4040"/>
      <c r="I2545" s="4040"/>
      <c r="J2545" s="2754" t="str">
        <f>$C$1586</f>
        <v>352760_2023_12_</v>
      </c>
      <c r="K2545" s="2580">
        <v>9.3000000000000007</v>
      </c>
      <c r="L2545" s="2463"/>
      <c r="M2545" s="2558" t="s">
        <v>1098</v>
      </c>
      <c r="P2545" s="650"/>
      <c r="Q2545" s="650"/>
      <c r="R2545" s="650"/>
      <c r="S2545" s="83"/>
      <c r="T2545" s="449"/>
      <c r="U2545" s="83"/>
      <c r="V2545" s="4212"/>
      <c r="W2545" s="2039"/>
      <c r="X2545" s="2039"/>
      <c r="Y2545" s="2168"/>
      <c r="Z2545" s="2039"/>
      <c r="AA2545" s="2039"/>
      <c r="AB2545" s="2168"/>
      <c r="AC2545" s="2528">
        <v>9.25</v>
      </c>
      <c r="AD2545" s="2579">
        <v>9.3000000000000007</v>
      </c>
      <c r="AE2545" s="2580">
        <v>9.3000000000000007</v>
      </c>
      <c r="AF2545" s="2039"/>
      <c r="AG2545" s="2039"/>
      <c r="AH2545" s="130"/>
      <c r="AI2545" s="130"/>
      <c r="AJ2545" s="130"/>
      <c r="AK2545" s="130"/>
      <c r="AL2545" s="130"/>
      <c r="AM2545" s="130"/>
      <c r="AN2545" s="130"/>
      <c r="AO2545" s="130"/>
      <c r="AP2545" s="130"/>
      <c r="AQ2545" s="130"/>
      <c r="AR2545" s="130"/>
      <c r="AS2545" s="130"/>
      <c r="AT2545" s="130"/>
      <c r="AU2545" s="130"/>
      <c r="AV2545" s="130"/>
      <c r="AW2545" s="130"/>
      <c r="AX2545" s="130"/>
      <c r="AY2545" s="130"/>
      <c r="AZ2545" s="130"/>
      <c r="BA2545" s="130"/>
      <c r="BB2545" s="1223"/>
      <c r="BC2545" s="415"/>
      <c r="BD2545" s="2934"/>
      <c r="BE2545" s="3240"/>
      <c r="BF2545" s="130"/>
    </row>
    <row r="2546" spans="1:58" ht="15" hidden="1" customHeight="1" outlineLevel="1" x14ac:dyDescent="0.3">
      <c r="A2546" s="1531"/>
      <c r="C2546" s="80"/>
      <c r="D2546" s="4036"/>
      <c r="E2546" s="3951"/>
      <c r="F2546" s="4040" t="str">
        <f>$E$1588</f>
        <v>ASHP-SEER15-Replace_CAC_NonElectricHeat_ER2_MF</v>
      </c>
      <c r="G2546" s="4040"/>
      <c r="H2546" s="4040"/>
      <c r="I2546" s="4040"/>
      <c r="J2546" s="2754" t="str">
        <f>$C$1588</f>
        <v>352760_2023_12_</v>
      </c>
      <c r="K2546" s="2580">
        <v>9.3000000000000007</v>
      </c>
      <c r="L2546" s="2463"/>
      <c r="M2546" s="2558" t="s">
        <v>1098</v>
      </c>
      <c r="P2546" s="650"/>
      <c r="Q2546" s="650"/>
      <c r="R2546" s="650"/>
      <c r="S2546" s="83"/>
      <c r="T2546" s="449"/>
      <c r="U2546" s="83"/>
      <c r="V2546" s="4212"/>
      <c r="W2546" s="2039"/>
      <c r="X2546" s="2039"/>
      <c r="Y2546" s="2168"/>
      <c r="Z2546" s="2039"/>
      <c r="AA2546" s="2039"/>
      <c r="AB2546" s="2168"/>
      <c r="AC2546" s="2528">
        <f>AC2545</f>
        <v>9.25</v>
      </c>
      <c r="AD2546" s="2579">
        <v>9.3000000000000007</v>
      </c>
      <c r="AE2546" s="2580">
        <v>9.3000000000000007</v>
      </c>
      <c r="AF2546" s="2039"/>
      <c r="AG2546" s="2039"/>
      <c r="AH2546" s="130"/>
      <c r="AI2546" s="130"/>
      <c r="AJ2546" s="130"/>
      <c r="AK2546" s="130"/>
      <c r="AL2546" s="130"/>
      <c r="AM2546" s="130"/>
      <c r="AN2546" s="130"/>
      <c r="AO2546" s="130"/>
      <c r="AP2546" s="130"/>
      <c r="AQ2546" s="130"/>
      <c r="AR2546" s="130"/>
      <c r="AS2546" s="130"/>
      <c r="AT2546" s="130"/>
      <c r="AU2546" s="130"/>
      <c r="AV2546" s="130"/>
      <c r="AW2546" s="130"/>
      <c r="AX2546" s="130"/>
      <c r="AY2546" s="130"/>
      <c r="AZ2546" s="130"/>
      <c r="BA2546" s="130"/>
      <c r="BB2546" s="1223"/>
      <c r="BC2546" s="415"/>
      <c r="BD2546" s="2934"/>
      <c r="BE2546" s="3240"/>
      <c r="BF2546" s="130"/>
    </row>
    <row r="2547" spans="1:58" ht="15" hidden="1" customHeight="1" outlineLevel="1" x14ac:dyDescent="0.3">
      <c r="A2547" s="1531"/>
      <c r="C2547" s="80"/>
      <c r="D2547" s="4036"/>
      <c r="E2547" s="3951"/>
      <c r="F2547" s="4040" t="str">
        <f>$E$1590</f>
        <v>ASHP-SEER15-Replace_CAC_NonElectricHeat_ER1_MF_CompE</v>
      </c>
      <c r="G2547" s="4040"/>
      <c r="H2547" s="4040"/>
      <c r="I2547" s="4040"/>
      <c r="J2547" s="2754" t="str">
        <f>$C$1590</f>
        <v>352761_2023_12_</v>
      </c>
      <c r="K2547" s="2580">
        <v>9.3000000000000007</v>
      </c>
      <c r="L2547" s="2463"/>
      <c r="M2547" s="2558" t="s">
        <v>1098</v>
      </c>
      <c r="P2547" s="650"/>
      <c r="Q2547" s="650"/>
      <c r="R2547" s="650"/>
      <c r="S2547" s="83"/>
      <c r="T2547" s="449"/>
      <c r="U2547" s="83"/>
      <c r="V2547" s="4212"/>
      <c r="W2547" s="2039"/>
      <c r="X2547" s="2039"/>
      <c r="Y2547" s="2168"/>
      <c r="Z2547" s="2039"/>
      <c r="AA2547" s="2039"/>
      <c r="AB2547" s="2168"/>
      <c r="AC2547" s="2528">
        <f>AC2545</f>
        <v>9.25</v>
      </c>
      <c r="AD2547" s="2579">
        <v>9.3000000000000007</v>
      </c>
      <c r="AE2547" s="2580">
        <v>9.3000000000000007</v>
      </c>
      <c r="AF2547" s="2039"/>
      <c r="AG2547" s="2039"/>
      <c r="AH2547" s="130"/>
      <c r="AI2547" s="130"/>
      <c r="AJ2547" s="130"/>
      <c r="AK2547" s="130"/>
      <c r="AL2547" s="130"/>
      <c r="AM2547" s="130"/>
      <c r="AN2547" s="130"/>
      <c r="AO2547" s="130"/>
      <c r="AP2547" s="130"/>
      <c r="AQ2547" s="130"/>
      <c r="AR2547" s="130"/>
      <c r="AS2547" s="130"/>
      <c r="AT2547" s="130"/>
      <c r="AU2547" s="130"/>
      <c r="AV2547" s="130"/>
      <c r="AW2547" s="130"/>
      <c r="AX2547" s="130"/>
      <c r="AY2547" s="130"/>
      <c r="AZ2547" s="130"/>
      <c r="BA2547" s="130"/>
      <c r="BB2547" s="1223"/>
      <c r="BC2547" s="415"/>
      <c r="BD2547" s="2934"/>
      <c r="BE2547" s="3240"/>
      <c r="BF2547" s="130"/>
    </row>
    <row r="2548" spans="1:58" ht="15" hidden="1" customHeight="1" outlineLevel="1" x14ac:dyDescent="0.3">
      <c r="A2548" s="1531"/>
      <c r="C2548" s="80"/>
      <c r="D2548" s="4036"/>
      <c r="E2548" s="3951"/>
      <c r="F2548" s="4040" t="str">
        <f>$E$1592</f>
        <v>ASHP-SEER15-Replace_CAC_NonElectricHeat_ER2_MF_CompE</v>
      </c>
      <c r="G2548" s="4040"/>
      <c r="H2548" s="4040"/>
      <c r="I2548" s="4040"/>
      <c r="J2548" s="2754" t="str">
        <f>$C$1592</f>
        <v>352761_2023_12_</v>
      </c>
      <c r="K2548" s="2580">
        <v>9.3000000000000007</v>
      </c>
      <c r="L2548" s="2463"/>
      <c r="M2548" s="2558" t="s">
        <v>1098</v>
      </c>
      <c r="P2548" s="650"/>
      <c r="Q2548" s="650"/>
      <c r="R2548" s="650"/>
      <c r="S2548" s="83"/>
      <c r="T2548" s="449"/>
      <c r="U2548" s="83"/>
      <c r="V2548" s="4212"/>
      <c r="W2548" s="2039"/>
      <c r="X2548" s="2039"/>
      <c r="Y2548" s="2168"/>
      <c r="Z2548" s="2039"/>
      <c r="AA2548" s="2039"/>
      <c r="AB2548" s="2168"/>
      <c r="AC2548" s="2528">
        <f>AC2546</f>
        <v>9.25</v>
      </c>
      <c r="AD2548" s="2579">
        <v>9.3000000000000007</v>
      </c>
      <c r="AE2548" s="2580">
        <v>9.3000000000000007</v>
      </c>
      <c r="AF2548" s="2039"/>
      <c r="AG2548" s="2039"/>
      <c r="AH2548" s="130"/>
      <c r="AI2548" s="130"/>
      <c r="AJ2548" s="130"/>
      <c r="AK2548" s="130"/>
      <c r="AL2548" s="130"/>
      <c r="AM2548" s="130"/>
      <c r="AN2548" s="130"/>
      <c r="AO2548" s="130"/>
      <c r="AP2548" s="130"/>
      <c r="AQ2548" s="130"/>
      <c r="AR2548" s="130"/>
      <c r="AS2548" s="130"/>
      <c r="AT2548" s="130"/>
      <c r="AU2548" s="130"/>
      <c r="AV2548" s="130"/>
      <c r="AW2548" s="130"/>
      <c r="AX2548" s="130"/>
      <c r="AY2548" s="130"/>
      <c r="AZ2548" s="130"/>
      <c r="BA2548" s="130"/>
      <c r="BB2548" s="1223"/>
      <c r="BC2548" s="415"/>
      <c r="BD2548" s="2934"/>
      <c r="BE2548" s="3240"/>
      <c r="BF2548" s="130"/>
    </row>
    <row r="2549" spans="1:58" ht="15" hidden="1" customHeight="1" outlineLevel="1" x14ac:dyDescent="0.3">
      <c r="A2549" s="1531"/>
      <c r="C2549" s="80"/>
      <c r="D2549" s="4036"/>
      <c r="E2549" s="3951"/>
      <c r="F2549" s="4040" t="str">
        <f>$E$1594</f>
        <v>ASHP-SEER15-Replace_CAC_ElectricHeat_ROF_MF</v>
      </c>
      <c r="G2549" s="4040"/>
      <c r="H2549" s="4040"/>
      <c r="I2549" s="4040"/>
      <c r="J2549" s="2754" t="str">
        <f>$C$1594</f>
        <v>352800_2023_12_</v>
      </c>
      <c r="K2549" s="2580">
        <v>8.5</v>
      </c>
      <c r="L2549" s="2463"/>
      <c r="M2549" s="2831" t="s">
        <v>1000</v>
      </c>
      <c r="P2549" s="650"/>
      <c r="Q2549" s="650"/>
      <c r="R2549" s="650"/>
      <c r="S2549" s="83"/>
      <c r="T2549" s="449"/>
      <c r="U2549" s="83"/>
      <c r="V2549" s="4212"/>
      <c r="W2549" s="2039">
        <v>8.6</v>
      </c>
      <c r="X2549" s="2039">
        <v>8.6</v>
      </c>
      <c r="Y2549" s="2039">
        <v>8.6</v>
      </c>
      <c r="Z2549" s="2039">
        <v>8.6</v>
      </c>
      <c r="AA2549" s="2039">
        <v>8.6</v>
      </c>
      <c r="AB2549" s="2039">
        <v>8.6</v>
      </c>
      <c r="AC2549" s="2529">
        <v>8.6</v>
      </c>
      <c r="AD2549" s="2579">
        <v>8.5</v>
      </c>
      <c r="AE2549" s="2580">
        <v>8.5</v>
      </c>
      <c r="AF2549" s="2039"/>
      <c r="AG2549" s="2039"/>
      <c r="AH2549" s="130"/>
      <c r="AI2549" s="130"/>
      <c r="AJ2549" s="130"/>
      <c r="AK2549" s="130"/>
      <c r="AL2549" s="130"/>
      <c r="AM2549" s="130"/>
      <c r="AN2549" s="130"/>
      <c r="AO2549" s="130"/>
      <c r="AP2549" s="130"/>
      <c r="AQ2549" s="130"/>
      <c r="AR2549" s="130"/>
      <c r="AS2549" s="130"/>
      <c r="AT2549" s="130"/>
      <c r="AU2549" s="130"/>
      <c r="AV2549" s="130"/>
      <c r="AW2549" s="130"/>
      <c r="AX2549" s="130"/>
      <c r="AY2549" s="130"/>
      <c r="AZ2549" s="130"/>
      <c r="BA2549" s="130"/>
      <c r="BB2549" s="1223"/>
      <c r="BC2549" s="415"/>
      <c r="BD2549" s="2934"/>
      <c r="BE2549" s="3240"/>
      <c r="BF2549" s="130"/>
    </row>
    <row r="2550" spans="1:58" ht="15" hidden="1" customHeight="1" outlineLevel="1" x14ac:dyDescent="0.3">
      <c r="A2550" s="1531"/>
      <c r="C2550" s="80"/>
      <c r="D2550" s="4036"/>
      <c r="E2550" s="3951"/>
      <c r="F2550" s="4040" t="str">
        <f>$E$1596</f>
        <v>ASHP-SEER15-Replace_CAC_ElectricHeat_ROF_MF_CompE</v>
      </c>
      <c r="G2550" s="4040"/>
      <c r="H2550" s="4040"/>
      <c r="I2550" s="4040"/>
      <c r="J2550" s="2754" t="str">
        <f>$C$1596</f>
        <v>352801_2023_12_</v>
      </c>
      <c r="K2550" s="2580">
        <v>8.5</v>
      </c>
      <c r="L2550" s="2463"/>
      <c r="M2550" s="2831" t="s">
        <v>1000</v>
      </c>
      <c r="P2550" s="650"/>
      <c r="Q2550" s="650"/>
      <c r="R2550" s="650"/>
      <c r="S2550" s="83"/>
      <c r="T2550" s="449"/>
      <c r="U2550" s="83"/>
      <c r="V2550" s="4212"/>
      <c r="W2550" s="2039"/>
      <c r="X2550" s="2039"/>
      <c r="Y2550" s="2168">
        <v>8.6</v>
      </c>
      <c r="Z2550" s="2039">
        <v>8.6</v>
      </c>
      <c r="AA2550" s="2039">
        <v>8.6</v>
      </c>
      <c r="AB2550" s="2039">
        <v>8.6</v>
      </c>
      <c r="AC2550" s="2529">
        <f>AC2549</f>
        <v>8.6</v>
      </c>
      <c r="AD2550" s="2579">
        <v>8.5</v>
      </c>
      <c r="AE2550" s="2580">
        <v>8.5</v>
      </c>
      <c r="AF2550" s="2039"/>
      <c r="AG2550" s="2039"/>
      <c r="AH2550" s="130"/>
      <c r="AI2550" s="130"/>
      <c r="AJ2550" s="130"/>
      <c r="AK2550" s="130"/>
      <c r="AL2550" s="130"/>
      <c r="AM2550" s="130"/>
      <c r="AN2550" s="130"/>
      <c r="AO2550" s="130"/>
      <c r="AP2550" s="130"/>
      <c r="AQ2550" s="130"/>
      <c r="AR2550" s="130"/>
      <c r="AS2550" s="130"/>
      <c r="AT2550" s="130"/>
      <c r="AU2550" s="130"/>
      <c r="AV2550" s="130"/>
      <c r="AW2550" s="130"/>
      <c r="AX2550" s="130"/>
      <c r="AY2550" s="130"/>
      <c r="AZ2550" s="130"/>
      <c r="BA2550" s="130"/>
      <c r="BB2550" s="1223"/>
      <c r="BC2550" s="415"/>
      <c r="BD2550" s="2934"/>
      <c r="BE2550" s="3240"/>
      <c r="BF2550" s="130"/>
    </row>
    <row r="2551" spans="1:58" ht="15" hidden="1" customHeight="1" outlineLevel="1" x14ac:dyDescent="0.3">
      <c r="A2551" s="1531"/>
      <c r="C2551" s="80"/>
      <c r="D2551" s="4036"/>
      <c r="E2551" s="3951"/>
      <c r="F2551" s="4040" t="str">
        <f>$E$1598</f>
        <v>ASHP-SEER15-Replace_CAC_NonElectricHeat_ROF_MF</v>
      </c>
      <c r="G2551" s="4040"/>
      <c r="H2551" s="4040"/>
      <c r="I2551" s="4040"/>
      <c r="J2551" s="2754" t="str">
        <f>$C$1598</f>
        <v>352810_2023_12_</v>
      </c>
      <c r="K2551" s="2580">
        <v>8.5</v>
      </c>
      <c r="L2551" s="2463"/>
      <c r="M2551" s="2558" t="s">
        <v>1098</v>
      </c>
      <c r="P2551" s="650"/>
      <c r="Q2551" s="650"/>
      <c r="R2551" s="650"/>
      <c r="S2551" s="83"/>
      <c r="T2551" s="449"/>
      <c r="U2551" s="83"/>
      <c r="V2551" s="4212"/>
      <c r="W2551" s="2039"/>
      <c r="X2551" s="2039"/>
      <c r="Y2551" s="2168"/>
      <c r="Z2551" s="2039"/>
      <c r="AA2551" s="2039"/>
      <c r="AB2551" s="2039"/>
      <c r="AC2551" s="2528">
        <v>8.6</v>
      </c>
      <c r="AD2551" s="2579">
        <v>8.5</v>
      </c>
      <c r="AE2551" s="2580">
        <v>8.5</v>
      </c>
      <c r="AF2551" s="2039"/>
      <c r="AG2551" s="2039"/>
      <c r="AH2551" s="130"/>
      <c r="AI2551" s="130"/>
      <c r="AJ2551" s="130"/>
      <c r="AK2551" s="130"/>
      <c r="AL2551" s="130"/>
      <c r="AM2551" s="130"/>
      <c r="AN2551" s="130"/>
      <c r="AO2551" s="130"/>
      <c r="AP2551" s="130"/>
      <c r="AQ2551" s="130"/>
      <c r="AR2551" s="130"/>
      <c r="AS2551" s="130"/>
      <c r="AT2551" s="130"/>
      <c r="AU2551" s="130"/>
      <c r="AV2551" s="130"/>
      <c r="AW2551" s="130"/>
      <c r="AX2551" s="130"/>
      <c r="AY2551" s="130"/>
      <c r="AZ2551" s="130"/>
      <c r="BA2551" s="130"/>
      <c r="BB2551" s="1223"/>
      <c r="BC2551" s="415"/>
      <c r="BD2551" s="2934"/>
      <c r="BE2551" s="3240"/>
      <c r="BF2551" s="130"/>
    </row>
    <row r="2552" spans="1:58" ht="15" hidden="1" customHeight="1" outlineLevel="1" x14ac:dyDescent="0.3">
      <c r="A2552" s="1531"/>
      <c r="C2552" s="80"/>
      <c r="D2552" s="4036"/>
      <c r="E2552" s="3951"/>
      <c r="F2552" s="4040" t="str">
        <f>$E$1600</f>
        <v>ASHP-SEER15-Replace_CAC_NonElectricHeat_ROF_MF_CompE</v>
      </c>
      <c r="G2552" s="4040"/>
      <c r="H2552" s="4040"/>
      <c r="I2552" s="4040"/>
      <c r="J2552" s="2754" t="str">
        <f>$C$1600</f>
        <v>352811_2023_12_</v>
      </c>
      <c r="K2552" s="2580">
        <v>8.5</v>
      </c>
      <c r="L2552" s="2463"/>
      <c r="M2552" s="2558" t="s">
        <v>1098</v>
      </c>
      <c r="P2552" s="650"/>
      <c r="Q2552" s="650"/>
      <c r="R2552" s="650"/>
      <c r="S2552" s="83"/>
      <c r="T2552" s="449"/>
      <c r="U2552" s="83"/>
      <c r="V2552" s="4212"/>
      <c r="W2552" s="2039"/>
      <c r="X2552" s="2039"/>
      <c r="Y2552" s="2168"/>
      <c r="Z2552" s="2039"/>
      <c r="AA2552" s="2039"/>
      <c r="AB2552" s="2039"/>
      <c r="AC2552" s="2528">
        <f>AC2551</f>
        <v>8.6</v>
      </c>
      <c r="AD2552" s="2579">
        <v>8.5</v>
      </c>
      <c r="AE2552" s="2580">
        <v>8.5</v>
      </c>
      <c r="AF2552" s="2039"/>
      <c r="AG2552" s="2039"/>
      <c r="AH2552" s="130"/>
      <c r="AI2552" s="130"/>
      <c r="AJ2552" s="130"/>
      <c r="AK2552" s="130"/>
      <c r="AL2552" s="130"/>
      <c r="AM2552" s="130"/>
      <c r="AN2552" s="130"/>
      <c r="AO2552" s="130"/>
      <c r="AP2552" s="130"/>
      <c r="AQ2552" s="130"/>
      <c r="AR2552" s="130"/>
      <c r="AS2552" s="130"/>
      <c r="AT2552" s="130"/>
      <c r="AU2552" s="130"/>
      <c r="AV2552" s="130"/>
      <c r="AW2552" s="130"/>
      <c r="AX2552" s="130"/>
      <c r="AY2552" s="130"/>
      <c r="AZ2552" s="130"/>
      <c r="BA2552" s="130"/>
      <c r="BB2552" s="1223"/>
      <c r="BC2552" s="415"/>
      <c r="BD2552" s="2934"/>
      <c r="BE2552" s="3240"/>
      <c r="BF2552" s="130"/>
    </row>
    <row r="2553" spans="1:58" ht="15" hidden="1" customHeight="1" outlineLevel="1" x14ac:dyDescent="0.3">
      <c r="A2553" s="1531"/>
      <c r="C2553" s="80"/>
      <c r="D2553" s="4036"/>
      <c r="E2553" s="3951"/>
      <c r="F2553" s="4040" t="str">
        <f>$E$1602</f>
        <v>ASHP-SEER16_ER1_MF</v>
      </c>
      <c r="G2553" s="4040"/>
      <c r="H2553" s="4040"/>
      <c r="I2553" s="4040"/>
      <c r="J2553" s="2754" t="str">
        <f>$C$1602</f>
        <v>352850_2023_12_</v>
      </c>
      <c r="K2553" s="2580">
        <v>9.2666666666666675</v>
      </c>
      <c r="L2553" s="2463"/>
      <c r="M2553" s="2831" t="s">
        <v>1000</v>
      </c>
      <c r="P2553" s="650"/>
      <c r="Q2553" s="650"/>
      <c r="R2553" s="650"/>
      <c r="S2553" s="83"/>
      <c r="T2553" s="449"/>
      <c r="U2553" s="83"/>
      <c r="V2553" s="4212"/>
      <c r="W2553" s="2039">
        <v>9.5</v>
      </c>
      <c r="X2553" s="2039">
        <v>9.5</v>
      </c>
      <c r="Y2553" s="2039">
        <v>9.5</v>
      </c>
      <c r="Z2553" s="2039">
        <v>9.5</v>
      </c>
      <c r="AA2553" s="2039">
        <v>9.5</v>
      </c>
      <c r="AB2553" s="2039">
        <v>9.5</v>
      </c>
      <c r="AC2553" s="2528">
        <v>9.0250000000000004</v>
      </c>
      <c r="AD2553" s="2579">
        <v>9.2666666666666675</v>
      </c>
      <c r="AE2553" s="2580">
        <v>9.2666666666666675</v>
      </c>
      <c r="AF2553" s="2039"/>
      <c r="AG2553" s="2039"/>
      <c r="AH2553" s="130"/>
      <c r="AI2553" s="130"/>
      <c r="AJ2553" s="130"/>
      <c r="AK2553" s="130"/>
      <c r="AL2553" s="130"/>
      <c r="AM2553" s="130"/>
      <c r="AN2553" s="130"/>
      <c r="AO2553" s="130"/>
      <c r="AP2553" s="130"/>
      <c r="AQ2553" s="130"/>
      <c r="AR2553" s="130"/>
      <c r="AS2553" s="130"/>
      <c r="AT2553" s="130"/>
      <c r="AU2553" s="130"/>
      <c r="AV2553" s="130"/>
      <c r="AW2553" s="130"/>
      <c r="AX2553" s="130"/>
      <c r="AY2553" s="130"/>
      <c r="AZ2553" s="130"/>
      <c r="BA2553" s="130"/>
      <c r="BB2553" s="1223"/>
      <c r="BC2553" s="415"/>
      <c r="BD2553" s="2934"/>
      <c r="BE2553" s="3240"/>
      <c r="BF2553" s="130"/>
    </row>
    <row r="2554" spans="1:58" ht="15" hidden="1" customHeight="1" outlineLevel="1" x14ac:dyDescent="0.3">
      <c r="A2554" s="1531"/>
      <c r="C2554" s="80"/>
      <c r="D2554" s="4036"/>
      <c r="E2554" s="3951"/>
      <c r="F2554" s="4040" t="str">
        <f>$E$1604</f>
        <v>ASHP-SEER16_ER2_MF</v>
      </c>
      <c r="G2554" s="4040"/>
      <c r="H2554" s="4040"/>
      <c r="I2554" s="4040"/>
      <c r="J2554" s="2754" t="str">
        <f>$C$1604</f>
        <v>352850_2023_12_</v>
      </c>
      <c r="K2554" s="2580">
        <v>9.2666666666666675</v>
      </c>
      <c r="L2554" s="2463"/>
      <c r="M2554" s="2831" t="s">
        <v>1000</v>
      </c>
      <c r="P2554" s="650"/>
      <c r="Q2554" s="650"/>
      <c r="R2554" s="650"/>
      <c r="S2554" s="83"/>
      <c r="T2554" s="449"/>
      <c r="U2554" s="83"/>
      <c r="V2554" s="4212"/>
      <c r="W2554" s="2039">
        <v>9.5</v>
      </c>
      <c r="X2554" s="2039">
        <v>9.5</v>
      </c>
      <c r="Y2554" s="2039">
        <v>9.5</v>
      </c>
      <c r="Z2554" s="2039">
        <v>9.5</v>
      </c>
      <c r="AA2554" s="2039">
        <v>9.5</v>
      </c>
      <c r="AB2554" s="2039">
        <v>9.5</v>
      </c>
      <c r="AC2554" s="2528">
        <f>AC2553</f>
        <v>9.0250000000000004</v>
      </c>
      <c r="AD2554" s="2579">
        <v>9.2666666666666675</v>
      </c>
      <c r="AE2554" s="2580">
        <v>9.2666666666666675</v>
      </c>
      <c r="AF2554" s="2039"/>
      <c r="AG2554" s="2039"/>
      <c r="AH2554" s="130"/>
      <c r="AI2554" s="130"/>
      <c r="AJ2554" s="130"/>
      <c r="AK2554" s="130"/>
      <c r="AL2554" s="130"/>
      <c r="AM2554" s="130"/>
      <c r="AN2554" s="130"/>
      <c r="AO2554" s="130"/>
      <c r="AP2554" s="130"/>
      <c r="AQ2554" s="130"/>
      <c r="AR2554" s="130"/>
      <c r="AS2554" s="130"/>
      <c r="AT2554" s="130"/>
      <c r="AU2554" s="130"/>
      <c r="AV2554" s="130"/>
      <c r="AW2554" s="130"/>
      <c r="AX2554" s="130"/>
      <c r="AY2554" s="130"/>
      <c r="AZ2554" s="130"/>
      <c r="BA2554" s="130"/>
      <c r="BB2554" s="1223"/>
      <c r="BC2554" s="415"/>
      <c r="BD2554" s="2934"/>
      <c r="BE2554" s="3240"/>
      <c r="BF2554" s="130"/>
    </row>
    <row r="2555" spans="1:58" ht="15" hidden="1" customHeight="1" outlineLevel="1" x14ac:dyDescent="0.3">
      <c r="A2555" s="1531"/>
      <c r="C2555" s="80"/>
      <c r="D2555" s="4036"/>
      <c r="E2555" s="3951"/>
      <c r="F2555" s="4040" t="str">
        <f>$E$1606</f>
        <v>ASHP-SEER16_ER1_MF_CompE</v>
      </c>
      <c r="G2555" s="4040"/>
      <c r="H2555" s="4040"/>
      <c r="I2555" s="4040"/>
      <c r="J2555" s="2754" t="str">
        <f>$C$1606</f>
        <v>352851_2023_12_</v>
      </c>
      <c r="K2555" s="2580">
        <v>9.2666666666666675</v>
      </c>
      <c r="L2555" s="2463"/>
      <c r="M2555" s="2570" t="s">
        <v>1098</v>
      </c>
      <c r="P2555" s="650"/>
      <c r="Q2555" s="650"/>
      <c r="R2555" s="650"/>
      <c r="S2555" s="83"/>
      <c r="T2555" s="449"/>
      <c r="U2555" s="83"/>
      <c r="V2555" s="4212"/>
      <c r="W2555" s="2039"/>
      <c r="X2555" s="2039"/>
      <c r="Y2555" s="2168">
        <v>9.5</v>
      </c>
      <c r="Z2555" s="2039">
        <v>9.5</v>
      </c>
      <c r="AA2555" s="2039">
        <v>9.5</v>
      </c>
      <c r="AB2555" s="2039">
        <v>9.5</v>
      </c>
      <c r="AC2555" s="2528">
        <f>AC2553</f>
        <v>9.0250000000000004</v>
      </c>
      <c r="AD2555" s="2579">
        <v>9.2666666666666675</v>
      </c>
      <c r="AE2555" s="2580">
        <v>9.2666666666666675</v>
      </c>
      <c r="AF2555" s="2039"/>
      <c r="AG2555" s="2039"/>
      <c r="AH2555" s="130"/>
      <c r="AI2555" s="130"/>
      <c r="AJ2555" s="130"/>
      <c r="AK2555" s="130"/>
      <c r="AL2555" s="130"/>
      <c r="AM2555" s="130"/>
      <c r="AN2555" s="130"/>
      <c r="AO2555" s="130"/>
      <c r="AP2555" s="130"/>
      <c r="AQ2555" s="130"/>
      <c r="AR2555" s="130"/>
      <c r="AS2555" s="130"/>
      <c r="AT2555" s="130"/>
      <c r="AU2555" s="130"/>
      <c r="AV2555" s="130"/>
      <c r="AW2555" s="130"/>
      <c r="AX2555" s="130"/>
      <c r="AY2555" s="130"/>
      <c r="AZ2555" s="130"/>
      <c r="BA2555" s="130"/>
      <c r="BB2555" s="1223"/>
      <c r="BC2555" s="415"/>
      <c r="BD2555" s="2934"/>
      <c r="BE2555" s="3240"/>
      <c r="BF2555" s="130"/>
    </row>
    <row r="2556" spans="1:58" ht="15" hidden="1" customHeight="1" outlineLevel="1" x14ac:dyDescent="0.3">
      <c r="A2556" s="1531"/>
      <c r="C2556" s="80"/>
      <c r="D2556" s="4036"/>
      <c r="E2556" s="3951"/>
      <c r="F2556" s="4040" t="str">
        <f>$E$1608</f>
        <v>ASHP-SEER16_ER2_MF_CompE</v>
      </c>
      <c r="G2556" s="4040"/>
      <c r="H2556" s="4040"/>
      <c r="I2556" s="4040"/>
      <c r="J2556" s="2754" t="str">
        <f>$C$1608</f>
        <v>352851_2023_12_</v>
      </c>
      <c r="K2556" s="2580">
        <v>9.2666666666666675</v>
      </c>
      <c r="L2556" s="2463"/>
      <c r="M2556" s="2570" t="s">
        <v>1098</v>
      </c>
      <c r="P2556" s="650"/>
      <c r="Q2556" s="650"/>
      <c r="R2556" s="650"/>
      <c r="S2556" s="83"/>
      <c r="T2556" s="449"/>
      <c r="U2556" s="83"/>
      <c r="V2556" s="4212"/>
      <c r="W2556" s="2039"/>
      <c r="X2556" s="2039"/>
      <c r="Y2556" s="2168">
        <v>9.5</v>
      </c>
      <c r="Z2556" s="2039">
        <v>9.5</v>
      </c>
      <c r="AA2556" s="2039">
        <v>9.5</v>
      </c>
      <c r="AB2556" s="2039">
        <v>9.5</v>
      </c>
      <c r="AC2556" s="2528">
        <f>AC2554</f>
        <v>9.0250000000000004</v>
      </c>
      <c r="AD2556" s="2579">
        <v>9.2666666666666675</v>
      </c>
      <c r="AE2556" s="2580">
        <v>9.2666666666666675</v>
      </c>
      <c r="AF2556" s="2039"/>
      <c r="AG2556" s="2039"/>
      <c r="AH2556" s="130"/>
      <c r="AI2556" s="130"/>
      <c r="AJ2556" s="130"/>
      <c r="AK2556" s="130"/>
      <c r="AL2556" s="130"/>
      <c r="AM2556" s="130"/>
      <c r="AN2556" s="130"/>
      <c r="AO2556" s="130"/>
      <c r="AP2556" s="130"/>
      <c r="AQ2556" s="130"/>
      <c r="AR2556" s="130"/>
      <c r="AS2556" s="130"/>
      <c r="AT2556" s="130"/>
      <c r="AU2556" s="130"/>
      <c r="AV2556" s="130"/>
      <c r="AW2556" s="130"/>
      <c r="AX2556" s="130"/>
      <c r="AY2556" s="130"/>
      <c r="AZ2556" s="130"/>
      <c r="BA2556" s="130"/>
      <c r="BB2556" s="1223"/>
      <c r="BC2556" s="415"/>
      <c r="BD2556" s="2934"/>
      <c r="BE2556" s="3240"/>
      <c r="BF2556" s="130"/>
    </row>
    <row r="2557" spans="1:58" ht="15" hidden="1" customHeight="1" outlineLevel="1" x14ac:dyDescent="0.3">
      <c r="A2557" s="1531"/>
      <c r="C2557" s="80"/>
      <c r="D2557" s="4036"/>
      <c r="E2557" s="3951"/>
      <c r="F2557" s="4040" t="str">
        <f>$E$1610</f>
        <v>ASHP-SEER16_ROF_MF</v>
      </c>
      <c r="G2557" s="4040"/>
      <c r="H2557" s="4040"/>
      <c r="I2557" s="4040"/>
      <c r="J2557" s="2754" t="str">
        <f>$C$1610</f>
        <v>352900_2023_12_</v>
      </c>
      <c r="K2557" s="2580">
        <v>9</v>
      </c>
      <c r="L2557" s="2463"/>
      <c r="M2557" s="2831" t="s">
        <v>1000</v>
      </c>
      <c r="P2557" s="650"/>
      <c r="Q2557" s="650"/>
      <c r="R2557" s="650"/>
      <c r="S2557" s="83"/>
      <c r="T2557" s="449"/>
      <c r="U2557" s="83"/>
      <c r="V2557" s="4212"/>
      <c r="W2557" s="2039">
        <v>9.8000000000000007</v>
      </c>
      <c r="X2557" s="2039">
        <v>9.8000000000000007</v>
      </c>
      <c r="Y2557" s="2039">
        <v>9.8000000000000007</v>
      </c>
      <c r="Z2557" s="2039">
        <v>9.8000000000000007</v>
      </c>
      <c r="AA2557" s="2039">
        <v>9.8000000000000007</v>
      </c>
      <c r="AB2557" s="2039">
        <v>9.8000000000000007</v>
      </c>
      <c r="AC2557" s="2528">
        <v>9</v>
      </c>
      <c r="AD2557" s="2580">
        <v>9</v>
      </c>
      <c r="AE2557" s="2580">
        <v>9</v>
      </c>
      <c r="AF2557" s="2039"/>
      <c r="AG2557" s="2039"/>
      <c r="AH2557" s="130"/>
      <c r="AI2557" s="130"/>
      <c r="AJ2557" s="130"/>
      <c r="AK2557" s="130"/>
      <c r="AL2557" s="130"/>
      <c r="AM2557" s="130"/>
      <c r="AN2557" s="130"/>
      <c r="AO2557" s="130"/>
      <c r="AP2557" s="130"/>
      <c r="AQ2557" s="130"/>
      <c r="AR2557" s="130"/>
      <c r="AS2557" s="130"/>
      <c r="AT2557" s="130"/>
      <c r="AU2557" s="130"/>
      <c r="AV2557" s="130"/>
      <c r="AW2557" s="130"/>
      <c r="AX2557" s="130"/>
      <c r="AY2557" s="130"/>
      <c r="AZ2557" s="130"/>
      <c r="BA2557" s="130"/>
      <c r="BB2557" s="1223"/>
      <c r="BC2557" s="415"/>
      <c r="BD2557" s="2934"/>
      <c r="BE2557" s="3240"/>
      <c r="BF2557" s="130"/>
    </row>
    <row r="2558" spans="1:58" ht="15" hidden="1" customHeight="1" outlineLevel="1" x14ac:dyDescent="0.3">
      <c r="A2558" s="1531"/>
      <c r="C2558" s="80"/>
      <c r="D2558" s="4036"/>
      <c r="E2558" s="3951"/>
      <c r="F2558" s="4040" t="str">
        <f>$E$1612</f>
        <v>ASHP-SEER16_ROF_MF_CompE</v>
      </c>
      <c r="G2558" s="4040"/>
      <c r="H2558" s="4040"/>
      <c r="I2558" s="4040"/>
      <c r="J2558" s="2754" t="str">
        <f>$C$1612</f>
        <v>352901_2023_12_</v>
      </c>
      <c r="K2558" s="2580">
        <v>9</v>
      </c>
      <c r="L2558" s="2463"/>
      <c r="M2558" s="2831" t="s">
        <v>1000</v>
      </c>
      <c r="P2558" s="650"/>
      <c r="Q2558" s="650"/>
      <c r="R2558" s="650"/>
      <c r="S2558" s="83"/>
      <c r="T2558" s="449"/>
      <c r="U2558" s="83"/>
      <c r="V2558" s="4212"/>
      <c r="W2558" s="2039"/>
      <c r="X2558" s="2039"/>
      <c r="Y2558" s="2168">
        <v>9.8000000000000007</v>
      </c>
      <c r="Z2558" s="2039">
        <v>9.8000000000000007</v>
      </c>
      <c r="AA2558" s="2039">
        <v>9.8000000000000007</v>
      </c>
      <c r="AB2558" s="2039">
        <v>9.8000000000000007</v>
      </c>
      <c r="AC2558" s="2528">
        <f>AC2557</f>
        <v>9</v>
      </c>
      <c r="AD2558" s="2580">
        <v>9</v>
      </c>
      <c r="AE2558" s="2580">
        <v>9</v>
      </c>
      <c r="AF2558" s="2039"/>
      <c r="AG2558" s="2039"/>
      <c r="AH2558" s="130"/>
      <c r="AI2558" s="130"/>
      <c r="AJ2558" s="130"/>
      <c r="AK2558" s="130"/>
      <c r="AL2558" s="130"/>
      <c r="AM2558" s="130"/>
      <c r="AN2558" s="130"/>
      <c r="AO2558" s="130"/>
      <c r="AP2558" s="130"/>
      <c r="AQ2558" s="130"/>
      <c r="AR2558" s="130"/>
      <c r="AS2558" s="130"/>
      <c r="AT2558" s="130"/>
      <c r="AU2558" s="130"/>
      <c r="AV2558" s="130"/>
      <c r="AW2558" s="130"/>
      <c r="AX2558" s="130"/>
      <c r="AY2558" s="130"/>
      <c r="AZ2558" s="130"/>
      <c r="BA2558" s="130"/>
      <c r="BB2558" s="1223"/>
      <c r="BC2558" s="415"/>
      <c r="BD2558" s="2934"/>
      <c r="BE2558" s="3240"/>
      <c r="BF2558" s="130"/>
    </row>
    <row r="2559" spans="1:58" ht="15" hidden="1" customHeight="1" outlineLevel="1" x14ac:dyDescent="0.3">
      <c r="A2559" s="1531"/>
      <c r="C2559" s="80"/>
      <c r="D2559" s="4036"/>
      <c r="E2559" s="3951"/>
      <c r="F2559" s="4040" t="str">
        <f>$E$1614</f>
        <v>ASHP-SEER16-Replace_CAC_ElectricHeat_ROF_MF</v>
      </c>
      <c r="G2559" s="4040"/>
      <c r="H2559" s="4040"/>
      <c r="I2559" s="4040"/>
      <c r="J2559" s="2754" t="str">
        <f>$C$1614</f>
        <v>352950_2023_12_</v>
      </c>
      <c r="K2559" s="2580">
        <v>9</v>
      </c>
      <c r="L2559" s="2463"/>
      <c r="M2559" s="2831" t="s">
        <v>1000</v>
      </c>
      <c r="P2559" s="650"/>
      <c r="Q2559" s="650"/>
      <c r="R2559" s="650"/>
      <c r="S2559" s="83"/>
      <c r="T2559" s="449"/>
      <c r="U2559" s="83"/>
      <c r="V2559" s="4212"/>
      <c r="W2559" s="2039">
        <v>9.6999999999999993</v>
      </c>
      <c r="X2559" s="2039">
        <v>9.6999999999999993</v>
      </c>
      <c r="Y2559" s="2039">
        <v>9.6999999999999993</v>
      </c>
      <c r="Z2559" s="2039">
        <v>9.6999999999999993</v>
      </c>
      <c r="AA2559" s="2039">
        <v>9.6999999999999993</v>
      </c>
      <c r="AB2559" s="2168">
        <v>9.1999999999999993</v>
      </c>
      <c r="AC2559" s="2529">
        <v>9.1999999999999993</v>
      </c>
      <c r="AD2559" s="2579">
        <v>9</v>
      </c>
      <c r="AE2559" s="2580">
        <v>9</v>
      </c>
      <c r="AF2559" s="2039"/>
      <c r="AG2559" s="2039"/>
      <c r="AH2559" s="130"/>
      <c r="AI2559" s="130"/>
      <c r="AJ2559" s="130"/>
      <c r="AK2559" s="130"/>
      <c r="AL2559" s="130"/>
      <c r="AM2559" s="130"/>
      <c r="AN2559" s="130"/>
      <c r="AO2559" s="130"/>
      <c r="AP2559" s="130"/>
      <c r="AQ2559" s="130"/>
      <c r="AR2559" s="130"/>
      <c r="AS2559" s="130"/>
      <c r="AT2559" s="130"/>
      <c r="AU2559" s="130"/>
      <c r="AV2559" s="130"/>
      <c r="AW2559" s="130"/>
      <c r="AX2559" s="130"/>
      <c r="AY2559" s="130"/>
      <c r="AZ2559" s="130"/>
      <c r="BA2559" s="130"/>
      <c r="BB2559" s="1223"/>
      <c r="BC2559" s="415"/>
      <c r="BD2559" s="2934"/>
      <c r="BE2559" s="3240"/>
      <c r="BF2559" s="130"/>
    </row>
    <row r="2560" spans="1:58" ht="15" hidden="1" customHeight="1" outlineLevel="1" x14ac:dyDescent="0.3">
      <c r="A2560" s="1531"/>
      <c r="C2560" s="80"/>
      <c r="D2560" s="4036"/>
      <c r="E2560" s="3951"/>
      <c r="F2560" s="4040" t="str">
        <f>$E$1616</f>
        <v>ASHP-SEER16-Replace_CAC_ElectricHeat_ROF_MF_CompE</v>
      </c>
      <c r="G2560" s="4040"/>
      <c r="H2560" s="4040"/>
      <c r="I2560" s="4040"/>
      <c r="J2560" s="2754" t="str">
        <f>$C$1616</f>
        <v>352951_2023_12_</v>
      </c>
      <c r="K2560" s="2580">
        <v>9</v>
      </c>
      <c r="L2560" s="2463"/>
      <c r="M2560" s="2831" t="s">
        <v>1000</v>
      </c>
      <c r="P2560" s="650"/>
      <c r="Q2560" s="650"/>
      <c r="R2560" s="650"/>
      <c r="S2560" s="83"/>
      <c r="T2560" s="449"/>
      <c r="U2560" s="83"/>
      <c r="V2560" s="4212"/>
      <c r="W2560" s="2039"/>
      <c r="X2560" s="2039"/>
      <c r="Y2560" s="2168">
        <v>9.6999999999999993</v>
      </c>
      <c r="Z2560" s="2039">
        <v>9.6999999999999993</v>
      </c>
      <c r="AA2560" s="2039">
        <v>9.6999999999999993</v>
      </c>
      <c r="AB2560" s="2168">
        <v>9.1999999999999993</v>
      </c>
      <c r="AC2560" s="2529">
        <f>AC2559</f>
        <v>9.1999999999999993</v>
      </c>
      <c r="AD2560" s="2579">
        <v>9</v>
      </c>
      <c r="AE2560" s="2580">
        <v>9</v>
      </c>
      <c r="AF2560" s="2039"/>
      <c r="AG2560" s="2039"/>
      <c r="AH2560" s="130"/>
      <c r="AI2560" s="130"/>
      <c r="AJ2560" s="130"/>
      <c r="AK2560" s="130"/>
      <c r="AL2560" s="130"/>
      <c r="AM2560" s="130"/>
      <c r="AN2560" s="130"/>
      <c r="AO2560" s="130"/>
      <c r="AP2560" s="130"/>
      <c r="AQ2560" s="130"/>
      <c r="AR2560" s="130"/>
      <c r="AS2560" s="130"/>
      <c r="AT2560" s="130"/>
      <c r="AU2560" s="130"/>
      <c r="AV2560" s="130"/>
      <c r="AW2560" s="130"/>
      <c r="AX2560" s="130"/>
      <c r="AY2560" s="130"/>
      <c r="AZ2560" s="130"/>
      <c r="BA2560" s="130"/>
      <c r="BB2560" s="1223"/>
      <c r="BC2560" s="415"/>
      <c r="BD2560" s="2934"/>
      <c r="BE2560" s="3240"/>
      <c r="BF2560" s="130"/>
    </row>
    <row r="2561" spans="1:58" ht="15" hidden="1" customHeight="1" outlineLevel="1" x14ac:dyDescent="0.3">
      <c r="A2561" s="1531"/>
      <c r="C2561" s="80"/>
      <c r="D2561" s="4036"/>
      <c r="E2561" s="3951"/>
      <c r="F2561" s="4040" t="str">
        <f>$E$1618</f>
        <v>ASHP-SEER16-Replace_CAC_NonElectricHeat_ROF_MF</v>
      </c>
      <c r="G2561" s="4040"/>
      <c r="H2561" s="4040"/>
      <c r="I2561" s="4040"/>
      <c r="J2561" s="2754" t="str">
        <f>$C$1618</f>
        <v>352960_2023_12_</v>
      </c>
      <c r="K2561" s="2580">
        <v>9</v>
      </c>
      <c r="L2561" s="2463"/>
      <c r="M2561" s="2558" t="s">
        <v>1098</v>
      </c>
      <c r="P2561" s="650"/>
      <c r="Q2561" s="650"/>
      <c r="R2561" s="650"/>
      <c r="S2561" s="83"/>
      <c r="T2561" s="449"/>
      <c r="U2561" s="83"/>
      <c r="V2561" s="4212"/>
      <c r="W2561" s="2039"/>
      <c r="X2561" s="2039"/>
      <c r="Y2561" s="2168"/>
      <c r="Z2561" s="2039"/>
      <c r="AA2561" s="2039"/>
      <c r="AB2561" s="2168"/>
      <c r="AC2561" s="2528">
        <v>9.1999999999999993</v>
      </c>
      <c r="AD2561" s="2579">
        <v>9</v>
      </c>
      <c r="AE2561" s="2580">
        <v>9</v>
      </c>
      <c r="AF2561" s="2039"/>
      <c r="AG2561" s="2039"/>
      <c r="AH2561" s="130"/>
      <c r="AI2561" s="130"/>
      <c r="AJ2561" s="130"/>
      <c r="AK2561" s="130"/>
      <c r="AL2561" s="130"/>
      <c r="AM2561" s="130"/>
      <c r="AN2561" s="130"/>
      <c r="AO2561" s="130"/>
      <c r="AP2561" s="130"/>
      <c r="AQ2561" s="130"/>
      <c r="AR2561" s="130"/>
      <c r="AS2561" s="130"/>
      <c r="AT2561" s="130"/>
      <c r="AU2561" s="130"/>
      <c r="AV2561" s="130"/>
      <c r="AW2561" s="130"/>
      <c r="AX2561" s="130"/>
      <c r="AY2561" s="130"/>
      <c r="AZ2561" s="130"/>
      <c r="BA2561" s="130"/>
      <c r="BB2561" s="1223"/>
      <c r="BC2561" s="415"/>
      <c r="BD2561" s="2934"/>
      <c r="BE2561" s="3240"/>
      <c r="BF2561" s="130"/>
    </row>
    <row r="2562" spans="1:58" ht="15" hidden="1" customHeight="1" outlineLevel="1" x14ac:dyDescent="0.3">
      <c r="A2562" s="1531"/>
      <c r="C2562" s="80"/>
      <c r="D2562" s="4036"/>
      <c r="E2562" s="3951"/>
      <c r="F2562" s="4040" t="str">
        <f>$E$1620</f>
        <v>ASHP-SEER16-Replace_CAC_NonElectricHeat_ROF_MF_CompE</v>
      </c>
      <c r="G2562" s="4040"/>
      <c r="H2562" s="4040"/>
      <c r="I2562" s="4040"/>
      <c r="J2562" s="2754" t="str">
        <f>$C$1620</f>
        <v>352961_2023_12_</v>
      </c>
      <c r="K2562" s="2580">
        <v>9</v>
      </c>
      <c r="L2562" s="2463"/>
      <c r="M2562" s="2558" t="s">
        <v>1098</v>
      </c>
      <c r="P2562" s="650"/>
      <c r="Q2562" s="650"/>
      <c r="R2562" s="650"/>
      <c r="S2562" s="83"/>
      <c r="T2562" s="449"/>
      <c r="U2562" s="83"/>
      <c r="V2562" s="4212"/>
      <c r="W2562" s="2039"/>
      <c r="X2562" s="2039"/>
      <c r="Y2562" s="2168"/>
      <c r="Z2562" s="2039"/>
      <c r="AA2562" s="2039"/>
      <c r="AB2562" s="2168"/>
      <c r="AC2562" s="2528">
        <f>AC2561</f>
        <v>9.1999999999999993</v>
      </c>
      <c r="AD2562" s="2579">
        <v>9</v>
      </c>
      <c r="AE2562" s="2580">
        <v>9</v>
      </c>
      <c r="AF2562" s="2039"/>
      <c r="AG2562" s="2039"/>
      <c r="AH2562" s="130"/>
      <c r="AI2562" s="130"/>
      <c r="AJ2562" s="130"/>
      <c r="AK2562" s="130"/>
      <c r="AL2562" s="130"/>
      <c r="AM2562" s="130"/>
      <c r="AN2562" s="130"/>
      <c r="AO2562" s="130"/>
      <c r="AP2562" s="130"/>
      <c r="AQ2562" s="130"/>
      <c r="AR2562" s="130"/>
      <c r="AS2562" s="130"/>
      <c r="AT2562" s="130"/>
      <c r="AU2562" s="130"/>
      <c r="AV2562" s="130"/>
      <c r="AW2562" s="130"/>
      <c r="AX2562" s="130"/>
      <c r="AY2562" s="130"/>
      <c r="AZ2562" s="130"/>
      <c r="BA2562" s="130"/>
      <c r="BB2562" s="1223"/>
      <c r="BC2562" s="415"/>
      <c r="BD2562" s="2934"/>
      <c r="BE2562" s="3240"/>
      <c r="BF2562" s="130"/>
    </row>
    <row r="2563" spans="1:58" ht="15" hidden="1" customHeight="1" outlineLevel="1" x14ac:dyDescent="0.3">
      <c r="A2563" s="1531"/>
      <c r="C2563" s="80"/>
      <c r="D2563" s="4036"/>
      <c r="E2563" s="3951"/>
      <c r="F2563" s="4040" t="str">
        <f>$E$1622</f>
        <v>ASHP-SEER16-Replace_CAC_ElectricHeat_ER1_MF</v>
      </c>
      <c r="G2563" s="4040"/>
      <c r="H2563" s="4040"/>
      <c r="I2563" s="4040"/>
      <c r="J2563" s="2754" t="str">
        <f>$C$1622</f>
        <v>353000_2023_12_</v>
      </c>
      <c r="K2563" s="2580">
        <v>9.2666666666666675</v>
      </c>
      <c r="L2563" s="2463"/>
      <c r="M2563" s="2831" t="s">
        <v>1000</v>
      </c>
      <c r="P2563" s="650"/>
      <c r="Q2563" s="650"/>
      <c r="R2563" s="650"/>
      <c r="S2563" s="83"/>
      <c r="T2563" s="449"/>
      <c r="U2563" s="83"/>
      <c r="V2563" s="4212"/>
      <c r="W2563" s="2039">
        <v>9.4</v>
      </c>
      <c r="X2563" s="2039">
        <v>9.4</v>
      </c>
      <c r="Y2563" s="2039">
        <v>9.4</v>
      </c>
      <c r="Z2563" s="2039">
        <v>9.4</v>
      </c>
      <c r="AA2563" s="2039">
        <v>9.4</v>
      </c>
      <c r="AB2563" s="2168">
        <v>7.42</v>
      </c>
      <c r="AC2563" s="2528">
        <v>9</v>
      </c>
      <c r="AD2563" s="2579">
        <v>9.2666666666666675</v>
      </c>
      <c r="AE2563" s="2580">
        <v>9.2666666666666675</v>
      </c>
      <c r="AF2563" s="2039"/>
      <c r="AG2563" s="2039"/>
      <c r="AH2563" s="130"/>
      <c r="AI2563" s="130"/>
      <c r="AJ2563" s="130"/>
      <c r="AK2563" s="130"/>
      <c r="AL2563" s="130"/>
      <c r="AM2563" s="130"/>
      <c r="AN2563" s="130"/>
      <c r="AO2563" s="130"/>
      <c r="AP2563" s="130"/>
      <c r="AQ2563" s="130"/>
      <c r="AR2563" s="130"/>
      <c r="AS2563" s="130"/>
      <c r="AT2563" s="130"/>
      <c r="AU2563" s="130"/>
      <c r="AV2563" s="130"/>
      <c r="AW2563" s="130"/>
      <c r="AX2563" s="130"/>
      <c r="AY2563" s="130"/>
      <c r="AZ2563" s="130"/>
      <c r="BA2563" s="130"/>
      <c r="BB2563" s="1223"/>
      <c r="BC2563" s="415"/>
      <c r="BD2563" s="2934"/>
      <c r="BE2563" s="3240"/>
      <c r="BF2563" s="130"/>
    </row>
    <row r="2564" spans="1:58" ht="15" hidden="1" customHeight="1" outlineLevel="1" x14ac:dyDescent="0.3">
      <c r="A2564" s="1531"/>
      <c r="C2564" s="80"/>
      <c r="D2564" s="4036"/>
      <c r="E2564" s="3951"/>
      <c r="F2564" s="4040" t="str">
        <f>$E$1624</f>
        <v>ASHP-SEER16-Replace_CAC_ElectricHeat_ER2_MF</v>
      </c>
      <c r="G2564" s="4040"/>
      <c r="H2564" s="4040"/>
      <c r="I2564" s="4040"/>
      <c r="J2564" s="2754" t="str">
        <f>$C$1624</f>
        <v>353000_2023_12_</v>
      </c>
      <c r="K2564" s="2580">
        <v>9.2666666666666675</v>
      </c>
      <c r="L2564" s="2463"/>
      <c r="M2564" s="2831" t="s">
        <v>1000</v>
      </c>
      <c r="P2564" s="650"/>
      <c r="Q2564" s="650"/>
      <c r="R2564" s="650"/>
      <c r="S2564" s="83"/>
      <c r="T2564" s="449"/>
      <c r="U2564" s="83"/>
      <c r="V2564" s="4212"/>
      <c r="W2564" s="2039">
        <v>9.4</v>
      </c>
      <c r="X2564" s="2039">
        <v>9.4</v>
      </c>
      <c r="Y2564" s="2039">
        <v>9.4</v>
      </c>
      <c r="Z2564" s="2039">
        <v>9.4</v>
      </c>
      <c r="AA2564" s="2039">
        <v>9.4</v>
      </c>
      <c r="AB2564" s="2168">
        <v>7.42</v>
      </c>
      <c r="AC2564" s="2528">
        <f>AC2563</f>
        <v>9</v>
      </c>
      <c r="AD2564" s="2579">
        <v>9.2666666666666675</v>
      </c>
      <c r="AE2564" s="2580">
        <v>9.2666666666666675</v>
      </c>
      <c r="AF2564" s="2039"/>
      <c r="AG2564" s="2039"/>
      <c r="AH2564" s="130"/>
      <c r="AI2564" s="130"/>
      <c r="AJ2564" s="130"/>
      <c r="AK2564" s="130"/>
      <c r="AL2564" s="130"/>
      <c r="AM2564" s="130"/>
      <c r="AN2564" s="130"/>
      <c r="AO2564" s="130"/>
      <c r="AP2564" s="130"/>
      <c r="AQ2564" s="130"/>
      <c r="AR2564" s="130"/>
      <c r="AS2564" s="130"/>
      <c r="AT2564" s="130"/>
      <c r="AU2564" s="130"/>
      <c r="AV2564" s="130"/>
      <c r="AW2564" s="130"/>
      <c r="AX2564" s="130"/>
      <c r="AY2564" s="130"/>
      <c r="AZ2564" s="130"/>
      <c r="BA2564" s="130"/>
      <c r="BB2564" s="1223"/>
      <c r="BC2564" s="415"/>
      <c r="BD2564" s="2934"/>
      <c r="BE2564" s="3240"/>
      <c r="BF2564" s="130"/>
    </row>
    <row r="2565" spans="1:58" ht="15" hidden="1" customHeight="1" outlineLevel="1" x14ac:dyDescent="0.3">
      <c r="A2565" s="1531"/>
      <c r="C2565" s="80"/>
      <c r="D2565" s="4036"/>
      <c r="E2565" s="3951"/>
      <c r="F2565" s="4040" t="str">
        <f>$E$1626</f>
        <v>ASHP-SEER16-Replace_CAC_ElectricHeat_ER1_MF_CompE</v>
      </c>
      <c r="G2565" s="4040"/>
      <c r="H2565" s="4040"/>
      <c r="I2565" s="4040"/>
      <c r="J2565" s="2754" t="str">
        <f>$C$1626</f>
        <v>353001_2023_12_</v>
      </c>
      <c r="K2565" s="2580">
        <v>9.2666666666666675</v>
      </c>
      <c r="L2565" s="2463"/>
      <c r="M2565" s="2570" t="s">
        <v>1098</v>
      </c>
      <c r="P2565" s="650"/>
      <c r="Q2565" s="650"/>
      <c r="R2565" s="650"/>
      <c r="S2565" s="83"/>
      <c r="T2565" s="449"/>
      <c r="U2565" s="83"/>
      <c r="V2565" s="4212"/>
      <c r="W2565" s="2039"/>
      <c r="X2565" s="2039"/>
      <c r="Y2565" s="2168">
        <v>9.4</v>
      </c>
      <c r="Z2565" s="2039">
        <v>9.4</v>
      </c>
      <c r="AA2565" s="2039">
        <v>9.4</v>
      </c>
      <c r="AB2565" s="2168">
        <v>7.42</v>
      </c>
      <c r="AC2565" s="2528">
        <v>9</v>
      </c>
      <c r="AD2565" s="2579">
        <v>9.2666666666666675</v>
      </c>
      <c r="AE2565" s="2580">
        <v>9.2666666666666675</v>
      </c>
      <c r="AF2565" s="2039"/>
      <c r="AG2565" s="2039"/>
      <c r="AH2565" s="130"/>
      <c r="AI2565" s="130"/>
      <c r="AJ2565" s="130"/>
      <c r="AK2565" s="130"/>
      <c r="AL2565" s="130"/>
      <c r="AM2565" s="130"/>
      <c r="AN2565" s="130"/>
      <c r="AO2565" s="130"/>
      <c r="AP2565" s="130"/>
      <c r="AQ2565" s="130"/>
      <c r="AR2565" s="130"/>
      <c r="AS2565" s="130"/>
      <c r="AT2565" s="130"/>
      <c r="AU2565" s="130"/>
      <c r="AV2565" s="130"/>
      <c r="AW2565" s="130"/>
      <c r="AX2565" s="130"/>
      <c r="AY2565" s="130"/>
      <c r="AZ2565" s="130"/>
      <c r="BA2565" s="130"/>
      <c r="BB2565" s="1223"/>
      <c r="BC2565" s="415"/>
      <c r="BD2565" s="2934"/>
      <c r="BE2565" s="3240"/>
      <c r="BF2565" s="130"/>
    </row>
    <row r="2566" spans="1:58" ht="15" hidden="1" customHeight="1" outlineLevel="1" x14ac:dyDescent="0.3">
      <c r="A2566" s="1531"/>
      <c r="C2566" s="80"/>
      <c r="D2566" s="4036"/>
      <c r="E2566" s="3951"/>
      <c r="F2566" s="4040" t="str">
        <f>$E$1628</f>
        <v>ASHP-SEER16-Replace_CAC_ElectricHeat_ER2_MF_CompE</v>
      </c>
      <c r="G2566" s="4040"/>
      <c r="H2566" s="4040"/>
      <c r="I2566" s="4040"/>
      <c r="J2566" s="2754" t="str">
        <f>$C$1628</f>
        <v>353001_2023_12_</v>
      </c>
      <c r="K2566" s="2580">
        <v>9.2666666666666675</v>
      </c>
      <c r="L2566" s="2463"/>
      <c r="M2566" s="2570" t="s">
        <v>1098</v>
      </c>
      <c r="P2566" s="650"/>
      <c r="Q2566" s="650"/>
      <c r="R2566" s="650"/>
      <c r="S2566" s="83"/>
      <c r="T2566" s="449"/>
      <c r="U2566" s="83"/>
      <c r="V2566" s="4212"/>
      <c r="W2566" s="2039"/>
      <c r="X2566" s="2039"/>
      <c r="Y2566" s="2168">
        <v>9.4</v>
      </c>
      <c r="Z2566" s="2039">
        <v>9.4</v>
      </c>
      <c r="AA2566" s="2039">
        <v>9.4</v>
      </c>
      <c r="AB2566" s="2168">
        <v>7.42</v>
      </c>
      <c r="AC2566" s="2528">
        <v>9</v>
      </c>
      <c r="AD2566" s="2579">
        <v>9.2666666666666675</v>
      </c>
      <c r="AE2566" s="2580">
        <v>9.2666666666666675</v>
      </c>
      <c r="AF2566" s="2039"/>
      <c r="AG2566" s="2039"/>
      <c r="AH2566" s="130"/>
      <c r="AI2566" s="130"/>
      <c r="AJ2566" s="130"/>
      <c r="AK2566" s="130"/>
      <c r="AL2566" s="130"/>
      <c r="AM2566" s="130"/>
      <c r="AN2566" s="130"/>
      <c r="AO2566" s="130"/>
      <c r="AP2566" s="130"/>
      <c r="AQ2566" s="130"/>
      <c r="AR2566" s="130"/>
      <c r="AS2566" s="130"/>
      <c r="AT2566" s="130"/>
      <c r="AU2566" s="130"/>
      <c r="AV2566" s="130"/>
      <c r="AW2566" s="130"/>
      <c r="AX2566" s="130"/>
      <c r="AY2566" s="130"/>
      <c r="AZ2566" s="130"/>
      <c r="BA2566" s="130"/>
      <c r="BB2566" s="1223"/>
      <c r="BC2566" s="415"/>
      <c r="BD2566" s="2934"/>
      <c r="BE2566" s="3240"/>
      <c r="BF2566" s="130"/>
    </row>
    <row r="2567" spans="1:58" ht="15" hidden="1" customHeight="1" outlineLevel="1" x14ac:dyDescent="0.3">
      <c r="A2567" s="1531"/>
      <c r="C2567" s="80"/>
      <c r="D2567" s="4036"/>
      <c r="E2567" s="3951"/>
      <c r="F2567" s="4040" t="str">
        <f>$E$1630</f>
        <v>ASHP-SEER16-Replace_CAC_NonElectricHeat_ER1_MF</v>
      </c>
      <c r="G2567" s="4040"/>
      <c r="H2567" s="4040"/>
      <c r="I2567" s="4040"/>
      <c r="J2567" s="2754" t="str">
        <f>$C$1630</f>
        <v>353010_2023_12_</v>
      </c>
      <c r="K2567" s="2580">
        <v>9.2666666666666675</v>
      </c>
      <c r="L2567" s="2463"/>
      <c r="M2567" s="2558" t="s">
        <v>1098</v>
      </c>
      <c r="P2567" s="650"/>
      <c r="Q2567" s="650"/>
      <c r="R2567" s="650"/>
      <c r="S2567" s="83"/>
      <c r="T2567" s="449"/>
      <c r="U2567" s="83"/>
      <c r="V2567" s="4212"/>
      <c r="W2567" s="2039"/>
      <c r="X2567" s="2039"/>
      <c r="Y2567" s="2168"/>
      <c r="Z2567" s="2039"/>
      <c r="AA2567" s="2039"/>
      <c r="AB2567" s="2168"/>
      <c r="AC2567" s="2528">
        <v>9</v>
      </c>
      <c r="AD2567" s="2579">
        <v>9.2666666666666675</v>
      </c>
      <c r="AE2567" s="2580">
        <v>9.2666666666666675</v>
      </c>
      <c r="AF2567" s="2039"/>
      <c r="AG2567" s="2039"/>
      <c r="AH2567" s="130"/>
      <c r="AI2567" s="130"/>
      <c r="AJ2567" s="130"/>
      <c r="AK2567" s="130"/>
      <c r="AL2567" s="130"/>
      <c r="AM2567" s="130"/>
      <c r="AN2567" s="130"/>
      <c r="AO2567" s="130"/>
      <c r="AP2567" s="130"/>
      <c r="AQ2567" s="130"/>
      <c r="AR2567" s="130"/>
      <c r="AS2567" s="130"/>
      <c r="AT2567" s="130"/>
      <c r="AU2567" s="130"/>
      <c r="AV2567" s="130"/>
      <c r="AW2567" s="130"/>
      <c r="AX2567" s="130"/>
      <c r="AY2567" s="130"/>
      <c r="AZ2567" s="130"/>
      <c r="BA2567" s="130"/>
      <c r="BB2567" s="1223"/>
      <c r="BC2567" s="415"/>
      <c r="BD2567" s="2934"/>
      <c r="BE2567" s="3240"/>
      <c r="BF2567" s="130"/>
    </row>
    <row r="2568" spans="1:58" ht="15" hidden="1" customHeight="1" outlineLevel="1" x14ac:dyDescent="0.3">
      <c r="A2568" s="1531"/>
      <c r="C2568" s="80"/>
      <c r="D2568" s="4036"/>
      <c r="E2568" s="3951"/>
      <c r="F2568" s="4040" t="str">
        <f>$E$1632</f>
        <v>ASHP-SEER16-Replace_CAC_NonElectricHeat_ER2_MF</v>
      </c>
      <c r="G2568" s="4040"/>
      <c r="H2568" s="4040"/>
      <c r="I2568" s="4040"/>
      <c r="J2568" s="2754" t="str">
        <f>$C$1632</f>
        <v>353010_2023_12_</v>
      </c>
      <c r="K2568" s="2580">
        <v>9.2666666666666675</v>
      </c>
      <c r="L2568" s="2463"/>
      <c r="M2568" s="2558" t="s">
        <v>1098</v>
      </c>
      <c r="P2568" s="650"/>
      <c r="Q2568" s="650"/>
      <c r="R2568" s="650"/>
      <c r="S2568" s="83"/>
      <c r="T2568" s="449"/>
      <c r="U2568" s="83"/>
      <c r="V2568" s="4212"/>
      <c r="W2568" s="2039"/>
      <c r="X2568" s="2039"/>
      <c r="Y2568" s="2168"/>
      <c r="Z2568" s="2039"/>
      <c r="AA2568" s="2039"/>
      <c r="AB2568" s="2168"/>
      <c r="AC2568" s="2528">
        <f>AC2567</f>
        <v>9</v>
      </c>
      <c r="AD2568" s="2579">
        <v>9.2666666666666675</v>
      </c>
      <c r="AE2568" s="2580">
        <v>9.2666666666666675</v>
      </c>
      <c r="AF2568" s="2039"/>
      <c r="AG2568" s="2039"/>
      <c r="AH2568" s="130"/>
      <c r="AI2568" s="130"/>
      <c r="AJ2568" s="130"/>
      <c r="AK2568" s="130"/>
      <c r="AL2568" s="130"/>
      <c r="AM2568" s="130"/>
      <c r="AN2568" s="130"/>
      <c r="AO2568" s="130"/>
      <c r="AP2568" s="130"/>
      <c r="AQ2568" s="130"/>
      <c r="AR2568" s="130"/>
      <c r="AS2568" s="130"/>
      <c r="AT2568" s="130"/>
      <c r="AU2568" s="130"/>
      <c r="AV2568" s="130"/>
      <c r="AW2568" s="130"/>
      <c r="AX2568" s="130"/>
      <c r="AY2568" s="130"/>
      <c r="AZ2568" s="130"/>
      <c r="BA2568" s="130"/>
      <c r="BB2568" s="1223"/>
      <c r="BC2568" s="415"/>
      <c r="BD2568" s="2934"/>
      <c r="BE2568" s="3240"/>
      <c r="BF2568" s="130"/>
    </row>
    <row r="2569" spans="1:58" ht="15" hidden="1" customHeight="1" outlineLevel="1" x14ac:dyDescent="0.3">
      <c r="A2569" s="1531"/>
      <c r="C2569" s="80"/>
      <c r="D2569" s="4036"/>
      <c r="E2569" s="3951"/>
      <c r="F2569" s="4040" t="str">
        <f>$E$1634</f>
        <v>ASHP-SEER16-Replace_CAC_NonElectricHeat_ER1_MF_CompE</v>
      </c>
      <c r="G2569" s="4040"/>
      <c r="H2569" s="4040"/>
      <c r="I2569" s="4040"/>
      <c r="J2569" s="2754" t="str">
        <f>$C$1634</f>
        <v>353011_2023_12_</v>
      </c>
      <c r="K2569" s="2580">
        <v>9.2666666666666675</v>
      </c>
      <c r="L2569" s="2463"/>
      <c r="M2569" s="2558" t="s">
        <v>1098</v>
      </c>
      <c r="P2569" s="650"/>
      <c r="Q2569" s="650"/>
      <c r="R2569" s="650"/>
      <c r="S2569" s="83"/>
      <c r="T2569" s="449"/>
      <c r="U2569" s="83"/>
      <c r="V2569" s="4212"/>
      <c r="W2569" s="2039"/>
      <c r="X2569" s="2039"/>
      <c r="Y2569" s="2168"/>
      <c r="Z2569" s="2039"/>
      <c r="AA2569" s="2039"/>
      <c r="AB2569" s="2168"/>
      <c r="AC2569" s="2528">
        <v>9</v>
      </c>
      <c r="AD2569" s="2579">
        <v>9.2666666666666675</v>
      </c>
      <c r="AE2569" s="2580">
        <v>9.2666666666666675</v>
      </c>
      <c r="AF2569" s="2039"/>
      <c r="AG2569" s="2039"/>
      <c r="AH2569" s="130"/>
      <c r="AI2569" s="130"/>
      <c r="AJ2569" s="130"/>
      <c r="AK2569" s="130"/>
      <c r="AL2569" s="130"/>
      <c r="AM2569" s="130"/>
      <c r="AN2569" s="130"/>
      <c r="AO2569" s="130"/>
      <c r="AP2569" s="130"/>
      <c r="AQ2569" s="130"/>
      <c r="AR2569" s="130"/>
      <c r="AS2569" s="130"/>
      <c r="AT2569" s="130"/>
      <c r="AU2569" s="130"/>
      <c r="AV2569" s="130"/>
      <c r="AW2569" s="130"/>
      <c r="AX2569" s="130"/>
      <c r="AY2569" s="130"/>
      <c r="AZ2569" s="130"/>
      <c r="BA2569" s="130"/>
      <c r="BB2569" s="1223"/>
      <c r="BC2569" s="415"/>
      <c r="BD2569" s="2934"/>
      <c r="BE2569" s="3240"/>
      <c r="BF2569" s="130"/>
    </row>
    <row r="2570" spans="1:58" ht="15" hidden="1" customHeight="1" outlineLevel="1" x14ac:dyDescent="0.3">
      <c r="A2570" s="1531"/>
      <c r="C2570" s="80"/>
      <c r="D2570" s="4036"/>
      <c r="E2570" s="3951"/>
      <c r="F2570" s="4040" t="str">
        <f>$E$1636</f>
        <v>ASHP-SEER16-Replace_CAC_NonElectricHeat_ER2_MF_CompE</v>
      </c>
      <c r="G2570" s="4040"/>
      <c r="H2570" s="4040"/>
      <c r="I2570" s="4040"/>
      <c r="J2570" s="2754" t="str">
        <f>$C$1636</f>
        <v>353011_2023_12_</v>
      </c>
      <c r="K2570" s="2580">
        <v>9.2666666666666675</v>
      </c>
      <c r="L2570" s="2463"/>
      <c r="M2570" s="2558" t="s">
        <v>1098</v>
      </c>
      <c r="P2570" s="650"/>
      <c r="Q2570" s="650"/>
      <c r="R2570" s="650"/>
      <c r="S2570" s="83"/>
      <c r="T2570" s="449"/>
      <c r="U2570" s="83"/>
      <c r="V2570" s="4212"/>
      <c r="W2570" s="2039"/>
      <c r="X2570" s="2039"/>
      <c r="Y2570" s="2168"/>
      <c r="Z2570" s="2039"/>
      <c r="AA2570" s="2039"/>
      <c r="AB2570" s="2168"/>
      <c r="AC2570" s="2528">
        <v>9</v>
      </c>
      <c r="AD2570" s="2579">
        <v>9.2666666666666675</v>
      </c>
      <c r="AE2570" s="2580">
        <v>9.2666666666666675</v>
      </c>
      <c r="AF2570" s="2039"/>
      <c r="AG2570" s="2039"/>
      <c r="AH2570" s="130"/>
      <c r="AI2570" s="130"/>
      <c r="AJ2570" s="130"/>
      <c r="AK2570" s="130"/>
      <c r="AL2570" s="130"/>
      <c r="AM2570" s="130"/>
      <c r="AN2570" s="130"/>
      <c r="AO2570" s="130"/>
      <c r="AP2570" s="130"/>
      <c r="AQ2570" s="130"/>
      <c r="AR2570" s="130"/>
      <c r="AS2570" s="130"/>
      <c r="AT2570" s="130"/>
      <c r="AU2570" s="130"/>
      <c r="AV2570" s="130"/>
      <c r="AW2570" s="130"/>
      <c r="AX2570" s="130"/>
      <c r="AY2570" s="130"/>
      <c r="AZ2570" s="130"/>
      <c r="BA2570" s="130"/>
      <c r="BB2570" s="1223"/>
      <c r="BC2570" s="415"/>
      <c r="BD2570" s="2934"/>
      <c r="BE2570" s="3240"/>
      <c r="BF2570" s="130"/>
    </row>
    <row r="2571" spans="1:58" ht="15" hidden="1" customHeight="1" outlineLevel="1" x14ac:dyDescent="0.3">
      <c r="A2571" s="1531"/>
      <c r="C2571" s="80"/>
      <c r="D2571" s="4036"/>
      <c r="E2571" s="3951"/>
      <c r="F2571" s="4040" t="str">
        <f>$E$1638</f>
        <v>ASHP-SEER15_ROF_MF</v>
      </c>
      <c r="G2571" s="4040"/>
      <c r="H2571" s="4040"/>
      <c r="I2571" s="4040"/>
      <c r="J2571" s="2754" t="str">
        <f>$C$1638</f>
        <v>353050_2023_12_</v>
      </c>
      <c r="K2571" s="2580">
        <f>K2378</f>
        <v>8.6</v>
      </c>
      <c r="L2571" s="2463"/>
      <c r="M2571" s="2580" t="str">
        <f>M2378</f>
        <v>CFR 430 (1-1-2021 Edition) 430.32(c)(5)</v>
      </c>
      <c r="P2571" s="650"/>
      <c r="Q2571" s="650"/>
      <c r="R2571" s="650"/>
      <c r="S2571" s="83"/>
      <c r="T2571" s="449"/>
      <c r="U2571" s="83"/>
      <c r="V2571" s="4212"/>
      <c r="W2571" s="2039">
        <v>8.6999999999999993</v>
      </c>
      <c r="X2571" s="2039">
        <v>8.6999999999999993</v>
      </c>
      <c r="Y2571" s="2039">
        <v>8.6999999999999993</v>
      </c>
      <c r="Z2571" s="2039">
        <v>8.6999999999999993</v>
      </c>
      <c r="AA2571" s="2039">
        <v>8.6999999999999993</v>
      </c>
      <c r="AB2571" s="2039">
        <v>8.6999999999999993</v>
      </c>
      <c r="AC2571" s="2528">
        <v>9</v>
      </c>
      <c r="AD2571" s="2579">
        <v>8.5</v>
      </c>
      <c r="AE2571" s="2580">
        <v>8.5</v>
      </c>
      <c r="AF2571" s="2039"/>
      <c r="AG2571" s="2039"/>
      <c r="AH2571" s="130"/>
      <c r="AI2571" s="130"/>
      <c r="AJ2571" s="130"/>
      <c r="AK2571" s="130"/>
      <c r="AL2571" s="130"/>
      <c r="AM2571" s="130"/>
      <c r="AN2571" s="130"/>
      <c r="AO2571" s="130"/>
      <c r="AP2571" s="130"/>
      <c r="AQ2571" s="130"/>
      <c r="AR2571" s="130"/>
      <c r="AS2571" s="130"/>
      <c r="AT2571" s="130"/>
      <c r="AU2571" s="130"/>
      <c r="AV2571" s="130"/>
      <c r="AW2571" s="130"/>
      <c r="AX2571" s="130"/>
      <c r="AY2571" s="130"/>
      <c r="AZ2571" s="130"/>
      <c r="BA2571" s="130"/>
      <c r="BB2571" s="1223"/>
      <c r="BC2571" s="415"/>
      <c r="BD2571" s="2934"/>
      <c r="BE2571" s="3240"/>
      <c r="BF2571" s="130"/>
    </row>
    <row r="2572" spans="1:58" ht="15" hidden="1" customHeight="1" outlineLevel="1" x14ac:dyDescent="0.3">
      <c r="A2572" s="1531"/>
      <c r="C2572" s="80"/>
      <c r="D2572" s="4036"/>
      <c r="E2572" s="3951"/>
      <c r="F2572" s="4040" t="str">
        <f>$E$1640</f>
        <v>ASHP-SEER15_ROF_MF_CompE</v>
      </c>
      <c r="G2572" s="4040"/>
      <c r="H2572" s="4040"/>
      <c r="I2572" s="4040"/>
      <c r="J2572" s="2754" t="str">
        <f>$C$1640</f>
        <v>353051_2023_12_</v>
      </c>
      <c r="K2572" s="2580">
        <f>K2571</f>
        <v>8.6</v>
      </c>
      <c r="L2572" s="2463"/>
      <c r="M2572" s="2570" t="s">
        <v>1098</v>
      </c>
      <c r="P2572" s="650"/>
      <c r="Q2572" s="650"/>
      <c r="R2572" s="650"/>
      <c r="S2572" s="83"/>
      <c r="T2572" s="449"/>
      <c r="U2572" s="83"/>
      <c r="V2572" s="4212"/>
      <c r="W2572" s="2039"/>
      <c r="X2572" s="2039"/>
      <c r="Y2572" s="2168">
        <v>8.6999999999999993</v>
      </c>
      <c r="Z2572" s="2039">
        <v>8.6999999999999993</v>
      </c>
      <c r="AA2572" s="2039">
        <v>8.6999999999999993</v>
      </c>
      <c r="AB2572" s="2039">
        <v>8.6999999999999993</v>
      </c>
      <c r="AC2572" s="2528">
        <v>9</v>
      </c>
      <c r="AD2572" s="2579">
        <v>8.5</v>
      </c>
      <c r="AE2572" s="2580">
        <v>8.5</v>
      </c>
      <c r="AF2572" s="2039"/>
      <c r="AG2572" s="2039"/>
      <c r="AH2572" s="130"/>
      <c r="AI2572" s="130"/>
      <c r="AJ2572" s="130"/>
      <c r="AK2572" s="130"/>
      <c r="AL2572" s="130"/>
      <c r="AM2572" s="130"/>
      <c r="AN2572" s="130"/>
      <c r="AO2572" s="130"/>
      <c r="AP2572" s="130"/>
      <c r="AQ2572" s="130"/>
      <c r="AR2572" s="130"/>
      <c r="AS2572" s="130"/>
      <c r="AT2572" s="130"/>
      <c r="AU2572" s="130"/>
      <c r="AV2572" s="130"/>
      <c r="AW2572" s="130"/>
      <c r="AX2572" s="130"/>
      <c r="AY2572" s="130"/>
      <c r="AZ2572" s="130"/>
      <c r="BA2572" s="130"/>
      <c r="BB2572" s="1223"/>
      <c r="BC2572" s="415"/>
      <c r="BD2572" s="2934"/>
      <c r="BE2572" s="3240"/>
      <c r="BF2572" s="130"/>
    </row>
    <row r="2573" spans="1:58" ht="15" hidden="1" customHeight="1" outlineLevel="1" x14ac:dyDescent="0.3">
      <c r="A2573" s="1531"/>
      <c r="C2573" s="80"/>
      <c r="D2573" s="4036"/>
      <c r="E2573" s="3951"/>
      <c r="F2573" s="4040" t="str">
        <f>$E$1642</f>
        <v>ASHP-SEER17-Replace_CAC_ElectricHeat_ROF_SF</v>
      </c>
      <c r="G2573" s="4040"/>
      <c r="H2573" s="4040"/>
      <c r="I2573" s="4040"/>
      <c r="J2573" s="2754" t="str">
        <f>$C$1642</f>
        <v>353100_2023_12_</v>
      </c>
      <c r="K2573" s="2580">
        <v>9.4296296296296287</v>
      </c>
      <c r="L2573" s="2463"/>
      <c r="M2573" s="2831" t="s">
        <v>4360</v>
      </c>
      <c r="P2573" s="650"/>
      <c r="Q2573" s="650"/>
      <c r="R2573" s="650"/>
      <c r="S2573" s="83"/>
      <c r="T2573" s="449"/>
      <c r="U2573" s="83"/>
      <c r="V2573" s="4212"/>
      <c r="W2573" s="2039">
        <v>9.6999999999999993</v>
      </c>
      <c r="X2573" s="2039">
        <v>9.6999999999999993</v>
      </c>
      <c r="Y2573" s="2039">
        <v>9.6999999999999993</v>
      </c>
      <c r="Z2573" s="2039">
        <v>9.6999999999999993</v>
      </c>
      <c r="AA2573" s="2039">
        <v>9.6999999999999993</v>
      </c>
      <c r="AB2573" s="2039">
        <v>9.6999999999999993</v>
      </c>
      <c r="AC2573" s="2528">
        <v>9.5</v>
      </c>
      <c r="AD2573" s="2579">
        <v>9.4181159420289866</v>
      </c>
      <c r="AE2573" s="2579">
        <v>9.4296296296296287</v>
      </c>
      <c r="AF2573" s="2039"/>
      <c r="AG2573" s="2039"/>
      <c r="AH2573" s="130"/>
      <c r="AI2573" s="130"/>
      <c r="AJ2573" s="130"/>
      <c r="AK2573" s="130"/>
      <c r="AL2573" s="130"/>
      <c r="AM2573" s="130"/>
      <c r="AN2573" s="130"/>
      <c r="AO2573" s="130"/>
      <c r="AP2573" s="130"/>
      <c r="AQ2573" s="130"/>
      <c r="AR2573" s="130"/>
      <c r="AS2573" s="130"/>
      <c r="AT2573" s="130"/>
      <c r="AU2573" s="130"/>
      <c r="AV2573" s="130"/>
      <c r="AW2573" s="130"/>
      <c r="AX2573" s="130"/>
      <c r="AY2573" s="130"/>
      <c r="AZ2573" s="130"/>
      <c r="BA2573" s="130"/>
      <c r="BB2573" s="1223"/>
      <c r="BC2573" s="415"/>
      <c r="BD2573" s="2934"/>
      <c r="BE2573" s="3240"/>
      <c r="BF2573" s="130"/>
    </row>
    <row r="2574" spans="1:58" ht="15" hidden="1" customHeight="1" outlineLevel="1" x14ac:dyDescent="0.3">
      <c r="A2574" s="1531"/>
      <c r="C2574" s="80"/>
      <c r="D2574" s="4036"/>
      <c r="E2574" s="3951"/>
      <c r="F2574" s="4040" t="str">
        <f>$E$1644</f>
        <v>ASHP-SEER17-Replace_CAC_NonElectricHeat_ROF_SF</v>
      </c>
      <c r="G2574" s="4040"/>
      <c r="H2574" s="4040"/>
      <c r="I2574" s="4040"/>
      <c r="J2574" s="2754" t="str">
        <f>$C$1644</f>
        <v>353110_2023_12_</v>
      </c>
      <c r="K2574" s="2580">
        <v>9.4296296296296287</v>
      </c>
      <c r="L2574" s="2463"/>
      <c r="M2574" s="2831" t="s">
        <v>4360</v>
      </c>
      <c r="P2574" s="650"/>
      <c r="Q2574" s="650"/>
      <c r="R2574" s="650"/>
      <c r="S2574" s="83"/>
      <c r="T2574" s="449"/>
      <c r="U2574" s="83"/>
      <c r="V2574" s="4212"/>
      <c r="W2574" s="2039"/>
      <c r="X2574" s="2168"/>
      <c r="Y2574" s="2168"/>
      <c r="Z2574" s="2039"/>
      <c r="AA2574" s="2039"/>
      <c r="AB2574" s="538"/>
      <c r="AC2574" s="2528"/>
      <c r="AD2574" s="2579">
        <v>9.4181159420289866</v>
      </c>
      <c r="AE2574" s="2579">
        <v>9.4296296296296287</v>
      </c>
      <c r="AF2574" s="2039"/>
      <c r="AG2574" s="2039"/>
      <c r="AH2574" s="130"/>
      <c r="AI2574" s="130"/>
      <c r="AJ2574" s="130"/>
      <c r="AK2574" s="130"/>
      <c r="AL2574" s="130"/>
      <c r="AM2574" s="130"/>
      <c r="AN2574" s="130"/>
      <c r="AO2574" s="130"/>
      <c r="AP2574" s="130"/>
      <c r="AQ2574" s="130"/>
      <c r="AR2574" s="130"/>
      <c r="AS2574" s="130"/>
      <c r="AT2574" s="130"/>
      <c r="AU2574" s="130"/>
      <c r="AV2574" s="130"/>
      <c r="AW2574" s="130"/>
      <c r="AX2574" s="130"/>
      <c r="AY2574" s="130"/>
      <c r="AZ2574" s="130"/>
      <c r="BA2574" s="130"/>
      <c r="BB2574" s="1223"/>
      <c r="BC2574" s="415"/>
      <c r="BD2574" s="2934"/>
      <c r="BE2574" s="3240"/>
      <c r="BF2574" s="130"/>
    </row>
    <row r="2575" spans="1:58" ht="15" hidden="1" customHeight="1" outlineLevel="1" x14ac:dyDescent="0.3">
      <c r="A2575" s="1531"/>
      <c r="C2575" s="80"/>
      <c r="D2575" s="4036"/>
      <c r="E2575" s="3951"/>
      <c r="F2575" s="4040" t="str">
        <f>$E$1646</f>
        <v>ASHP-SEER17-Replace_CAC_ElectricHeat_ROF_MF</v>
      </c>
      <c r="G2575" s="4040"/>
      <c r="H2575" s="4040"/>
      <c r="I2575" s="4040"/>
      <c r="J2575" s="2754" t="str">
        <f>$C$1646</f>
        <v>353150_2023_12_</v>
      </c>
      <c r="K2575" s="2581">
        <v>9.6999999999999993</v>
      </c>
      <c r="L2575" s="2463"/>
      <c r="M2575" s="2558" t="s">
        <v>1404</v>
      </c>
      <c r="P2575" s="650"/>
      <c r="Q2575" s="650"/>
      <c r="R2575" s="650"/>
      <c r="S2575" s="83"/>
      <c r="T2575" s="449"/>
      <c r="U2575" s="83"/>
      <c r="V2575" s="4212"/>
      <c r="W2575" s="2039">
        <v>9.6999999999999993</v>
      </c>
      <c r="X2575" s="2039">
        <v>9.6999999999999993</v>
      </c>
      <c r="Y2575" s="2039">
        <v>9.6999999999999993</v>
      </c>
      <c r="Z2575" s="2039">
        <v>9.6999999999999993</v>
      </c>
      <c r="AA2575" s="2039">
        <v>9.6999999999999993</v>
      </c>
      <c r="AB2575" s="2039">
        <v>9.6999999999999993</v>
      </c>
      <c r="AC2575" s="2529">
        <v>9.6999999999999993</v>
      </c>
      <c r="AD2575" s="537">
        <v>9.6999999999999993</v>
      </c>
      <c r="AE2575" s="2581">
        <v>9.6999999999999993</v>
      </c>
      <c r="AF2575" s="2039"/>
      <c r="AG2575" s="2039"/>
      <c r="AH2575" s="130"/>
      <c r="AI2575" s="130"/>
      <c r="AJ2575" s="130"/>
      <c r="AK2575" s="130"/>
      <c r="AL2575" s="130"/>
      <c r="AM2575" s="130"/>
      <c r="AN2575" s="130"/>
      <c r="AO2575" s="130"/>
      <c r="AP2575" s="130"/>
      <c r="AQ2575" s="130"/>
      <c r="AR2575" s="130"/>
      <c r="AS2575" s="130"/>
      <c r="AT2575" s="130"/>
      <c r="AU2575" s="130"/>
      <c r="AV2575" s="130"/>
      <c r="AW2575" s="130"/>
      <c r="AX2575" s="130"/>
      <c r="AY2575" s="130"/>
      <c r="AZ2575" s="130"/>
      <c r="BA2575" s="130"/>
      <c r="BB2575" s="1223"/>
      <c r="BC2575" s="415"/>
      <c r="BD2575" s="2934"/>
      <c r="BE2575" s="3240"/>
      <c r="BF2575" s="130"/>
    </row>
    <row r="2576" spans="1:58" ht="15" hidden="1" customHeight="1" outlineLevel="1" x14ac:dyDescent="0.3">
      <c r="A2576" s="1531"/>
      <c r="C2576" s="80"/>
      <c r="D2576" s="4036"/>
      <c r="E2576" s="3951"/>
      <c r="F2576" s="4040" t="str">
        <f>$E$1648</f>
        <v>ASHP-SEER17-Replace_CAC_ElectricHeat_ROF_MF_CompE</v>
      </c>
      <c r="G2576" s="4040"/>
      <c r="H2576" s="4040"/>
      <c r="I2576" s="4040"/>
      <c r="J2576" s="2754" t="str">
        <f>$C$1648</f>
        <v>353151_2023_12_</v>
      </c>
      <c r="K2576" s="2581">
        <v>9.6999999999999993</v>
      </c>
      <c r="L2576" s="2463"/>
      <c r="M2576" s="2558" t="s">
        <v>1098</v>
      </c>
      <c r="P2576" s="650"/>
      <c r="Q2576" s="650"/>
      <c r="R2576" s="650"/>
      <c r="S2576" s="83"/>
      <c r="T2576" s="449"/>
      <c r="U2576" s="83"/>
      <c r="V2576" s="4212"/>
      <c r="W2576" s="2039"/>
      <c r="X2576" s="2039"/>
      <c r="Y2576" s="2168">
        <v>9.6999999999999993</v>
      </c>
      <c r="Z2576" s="2039">
        <v>9.6999999999999993</v>
      </c>
      <c r="AA2576" s="2039">
        <v>9.6999999999999993</v>
      </c>
      <c r="AB2576" s="2039">
        <v>9.6999999999999993</v>
      </c>
      <c r="AC2576" s="2529">
        <v>9.6999999999999993</v>
      </c>
      <c r="AD2576" s="537">
        <v>9.6999999999999993</v>
      </c>
      <c r="AE2576" s="2581">
        <v>9.6999999999999993</v>
      </c>
      <c r="AF2576" s="2039"/>
      <c r="AG2576" s="2039"/>
      <c r="AH2576" s="130"/>
      <c r="AI2576" s="130"/>
      <c r="AJ2576" s="130"/>
      <c r="AK2576" s="130"/>
      <c r="AL2576" s="130"/>
      <c r="AM2576" s="130"/>
      <c r="AN2576" s="130"/>
      <c r="AO2576" s="130"/>
      <c r="AP2576" s="130"/>
      <c r="AQ2576" s="130"/>
      <c r="AR2576" s="130"/>
      <c r="AS2576" s="130"/>
      <c r="AT2576" s="130"/>
      <c r="AU2576" s="130"/>
      <c r="AV2576" s="130"/>
      <c r="AW2576" s="130"/>
      <c r="AX2576" s="130"/>
      <c r="AY2576" s="130"/>
      <c r="AZ2576" s="130"/>
      <c r="BA2576" s="130"/>
      <c r="BB2576" s="1223"/>
      <c r="BC2576" s="415"/>
      <c r="BD2576" s="2934"/>
      <c r="BE2576" s="3240"/>
      <c r="BF2576" s="130"/>
    </row>
    <row r="2577" spans="1:58" ht="15" hidden="1" customHeight="1" outlineLevel="1" x14ac:dyDescent="0.3">
      <c r="A2577" s="1531"/>
      <c r="C2577" s="80"/>
      <c r="D2577" s="4036"/>
      <c r="E2577" s="3951"/>
      <c r="F2577" s="4040" t="str">
        <f>$E$1650</f>
        <v>ASHP-SEER17-Replace_CAC_NonElectricHeat_ROF_MF</v>
      </c>
      <c r="G2577" s="4040"/>
      <c r="H2577" s="4040"/>
      <c r="I2577" s="4040"/>
      <c r="J2577" s="2754" t="str">
        <f>$C$1650</f>
        <v>353160_2023_12_</v>
      </c>
      <c r="K2577" s="2581">
        <v>9.6999999999999993</v>
      </c>
      <c r="L2577" s="2463"/>
      <c r="M2577" s="2558" t="s">
        <v>1098</v>
      </c>
      <c r="P2577" s="650"/>
      <c r="Q2577" s="650"/>
      <c r="R2577" s="650"/>
      <c r="S2577" s="83"/>
      <c r="T2577" s="449"/>
      <c r="U2577" s="83"/>
      <c r="V2577" s="4212"/>
      <c r="W2577" s="2039"/>
      <c r="X2577" s="2039"/>
      <c r="Y2577" s="2168"/>
      <c r="Z2577" s="2039"/>
      <c r="AA2577" s="2039"/>
      <c r="AB2577" s="2039"/>
      <c r="AC2577" s="2528">
        <v>9.6999999999999993</v>
      </c>
      <c r="AD2577" s="537">
        <v>9.6999999999999993</v>
      </c>
      <c r="AE2577" s="2581">
        <v>9.6999999999999993</v>
      </c>
      <c r="AF2577" s="2039"/>
      <c r="AG2577" s="2039"/>
      <c r="AH2577" s="130"/>
      <c r="AI2577" s="130"/>
      <c r="AJ2577" s="130"/>
      <c r="AK2577" s="130"/>
      <c r="AL2577" s="130"/>
      <c r="AM2577" s="130"/>
      <c r="AN2577" s="130"/>
      <c r="AO2577" s="130"/>
      <c r="AP2577" s="130"/>
      <c r="AQ2577" s="130"/>
      <c r="AR2577" s="130"/>
      <c r="AS2577" s="130"/>
      <c r="AT2577" s="130"/>
      <c r="AU2577" s="130"/>
      <c r="AV2577" s="130"/>
      <c r="AW2577" s="130"/>
      <c r="AX2577" s="130"/>
      <c r="AY2577" s="130"/>
      <c r="AZ2577" s="130"/>
      <c r="BA2577" s="130"/>
      <c r="BB2577" s="1223"/>
      <c r="BC2577" s="415"/>
      <c r="BD2577" s="2934"/>
      <c r="BE2577" s="3240"/>
      <c r="BF2577" s="130"/>
    </row>
    <row r="2578" spans="1:58" ht="15" hidden="1" customHeight="1" outlineLevel="1" x14ac:dyDescent="0.3">
      <c r="A2578" s="1531"/>
      <c r="C2578" s="80"/>
      <c r="D2578" s="4036"/>
      <c r="E2578" s="3951"/>
      <c r="F2578" s="4040" t="str">
        <f>$E$1652</f>
        <v>ASHP-SEER17-Replace_CAC_NonElectricHeat_ROF_MF_CompE</v>
      </c>
      <c r="G2578" s="4040"/>
      <c r="H2578" s="4040"/>
      <c r="I2578" s="4040"/>
      <c r="J2578" s="2754" t="str">
        <f>$C$1652</f>
        <v>353161_2023_12_</v>
      </c>
      <c r="K2578" s="2581">
        <v>9.6999999999999993</v>
      </c>
      <c r="L2578" s="2463"/>
      <c r="M2578" s="2558" t="s">
        <v>1098</v>
      </c>
      <c r="P2578" s="650"/>
      <c r="Q2578" s="650"/>
      <c r="R2578" s="650"/>
      <c r="S2578" s="83"/>
      <c r="T2578" s="449"/>
      <c r="U2578" s="83"/>
      <c r="V2578" s="4212"/>
      <c r="W2578" s="2039"/>
      <c r="X2578" s="2039"/>
      <c r="Y2578" s="2168"/>
      <c r="Z2578" s="2039"/>
      <c r="AA2578" s="2039"/>
      <c r="AB2578" s="2039"/>
      <c r="AC2578" s="2528">
        <v>9.6999999999999993</v>
      </c>
      <c r="AD2578" s="537">
        <v>9.6999999999999993</v>
      </c>
      <c r="AE2578" s="2581">
        <v>9.6999999999999993</v>
      </c>
      <c r="AF2578" s="2039"/>
      <c r="AG2578" s="2039"/>
      <c r="AH2578" s="130"/>
      <c r="AI2578" s="130"/>
      <c r="AJ2578" s="130"/>
      <c r="AK2578" s="130"/>
      <c r="AL2578" s="130"/>
      <c r="AM2578" s="130"/>
      <c r="AN2578" s="130"/>
      <c r="AO2578" s="130"/>
      <c r="AP2578" s="130"/>
      <c r="AQ2578" s="130"/>
      <c r="AR2578" s="130"/>
      <c r="AS2578" s="130"/>
      <c r="AT2578" s="130"/>
      <c r="AU2578" s="130"/>
      <c r="AV2578" s="130"/>
      <c r="AW2578" s="130"/>
      <c r="AX2578" s="130"/>
      <c r="AY2578" s="130"/>
      <c r="AZ2578" s="130"/>
      <c r="BA2578" s="130"/>
      <c r="BB2578" s="1223"/>
      <c r="BC2578" s="415"/>
      <c r="BD2578" s="2934"/>
      <c r="BE2578" s="3240"/>
      <c r="BF2578" s="130"/>
    </row>
    <row r="2579" spans="1:58" ht="15" hidden="1" customHeight="1" outlineLevel="1" x14ac:dyDescent="0.3">
      <c r="A2579" s="1531"/>
      <c r="C2579" s="80"/>
      <c r="D2579" s="4036"/>
      <c r="E2579" s="3951"/>
      <c r="F2579" s="4040" t="str">
        <f>$E$1654</f>
        <v>ASHP-SEER18-Replace_CAC_ElectricHeat_ROF_SF</v>
      </c>
      <c r="G2579" s="4040"/>
      <c r="H2579" s="4040"/>
      <c r="I2579" s="4040"/>
      <c r="J2579" s="2754" t="str">
        <f>$C$1654</f>
        <v>353200_2023_12_</v>
      </c>
      <c r="K2579" s="2580">
        <v>9.8957142857142895</v>
      </c>
      <c r="L2579" s="2463"/>
      <c r="M2579" s="2831" t="s">
        <v>4360</v>
      </c>
      <c r="P2579" s="650"/>
      <c r="Q2579" s="650"/>
      <c r="R2579" s="650"/>
      <c r="S2579" s="83"/>
      <c r="T2579" s="449"/>
      <c r="U2579" s="83"/>
      <c r="V2579" s="4212"/>
      <c r="W2579" s="2039">
        <v>9.6999999999999993</v>
      </c>
      <c r="X2579" s="2039">
        <v>9.6999999999999993</v>
      </c>
      <c r="Y2579" s="2039">
        <v>9.6999999999999993</v>
      </c>
      <c r="Z2579" s="2039">
        <v>9.6999999999999993</v>
      </c>
      <c r="AA2579" s="2039">
        <v>9.6999999999999993</v>
      </c>
      <c r="AB2579" s="2168">
        <v>10.5</v>
      </c>
      <c r="AC2579" s="2528">
        <v>9.7852941176470605</v>
      </c>
      <c r="AD2579" s="2579">
        <v>10.148936170212766</v>
      </c>
      <c r="AE2579" s="2579">
        <v>9.8957142857142895</v>
      </c>
      <c r="AF2579" s="2039"/>
      <c r="AG2579" s="2039"/>
      <c r="AH2579" s="130"/>
      <c r="AI2579" s="130"/>
      <c r="AJ2579" s="130"/>
      <c r="AK2579" s="130"/>
      <c r="AL2579" s="130"/>
      <c r="AM2579" s="130"/>
      <c r="AN2579" s="130"/>
      <c r="AO2579" s="130"/>
      <c r="AP2579" s="130"/>
      <c r="AQ2579" s="130"/>
      <c r="AR2579" s="130"/>
      <c r="AS2579" s="130"/>
      <c r="AT2579" s="130"/>
      <c r="AU2579" s="130"/>
      <c r="AV2579" s="130"/>
      <c r="AW2579" s="130"/>
      <c r="AX2579" s="130"/>
      <c r="AY2579" s="130"/>
      <c r="AZ2579" s="130"/>
      <c r="BA2579" s="130"/>
      <c r="BB2579" s="1223"/>
      <c r="BC2579" s="415"/>
      <c r="BD2579" s="2934"/>
      <c r="BE2579" s="3240"/>
      <c r="BF2579" s="130"/>
    </row>
    <row r="2580" spans="1:58" ht="15" hidden="1" customHeight="1" outlineLevel="1" x14ac:dyDescent="0.3">
      <c r="A2580" s="1531"/>
      <c r="C2580" s="80"/>
      <c r="D2580" s="4036"/>
      <c r="E2580" s="3951"/>
      <c r="F2580" s="4040" t="str">
        <f>$E$1656</f>
        <v>ASHP-SEER18-Replace_CAC_NonElectricHeat_ROF_SF</v>
      </c>
      <c r="G2580" s="4040"/>
      <c r="H2580" s="4040"/>
      <c r="I2580" s="4040"/>
      <c r="J2580" s="2754" t="str">
        <f>$C$1656</f>
        <v>353210_2023_12_</v>
      </c>
      <c r="K2580" s="2580">
        <v>9.8957142857142895</v>
      </c>
      <c r="L2580" s="2463"/>
      <c r="M2580" s="2831" t="s">
        <v>4360</v>
      </c>
      <c r="P2580" s="650"/>
      <c r="Q2580" s="650"/>
      <c r="R2580" s="650"/>
      <c r="S2580" s="83"/>
      <c r="T2580" s="449"/>
      <c r="U2580" s="83"/>
      <c r="V2580" s="4212"/>
      <c r="W2580" s="2039"/>
      <c r="X2580" s="2168"/>
      <c r="Y2580" s="2168"/>
      <c r="Z2580" s="2039"/>
      <c r="AA2580" s="2039"/>
      <c r="AB2580" s="538"/>
      <c r="AC2580" s="2528"/>
      <c r="AD2580" s="2579">
        <v>10.148936170212766</v>
      </c>
      <c r="AE2580" s="2579">
        <v>9.8957142857142895</v>
      </c>
      <c r="AF2580" s="2039"/>
      <c r="AG2580" s="2039"/>
      <c r="AH2580" s="130"/>
      <c r="AI2580" s="130"/>
      <c r="AJ2580" s="130"/>
      <c r="AK2580" s="130"/>
      <c r="AL2580" s="130"/>
      <c r="AM2580" s="130"/>
      <c r="AN2580" s="130"/>
      <c r="AO2580" s="130"/>
      <c r="AP2580" s="130"/>
      <c r="AQ2580" s="130"/>
      <c r="AR2580" s="130"/>
      <c r="AS2580" s="130"/>
      <c r="AT2580" s="130"/>
      <c r="AU2580" s="130"/>
      <c r="AV2580" s="130"/>
      <c r="AW2580" s="130"/>
      <c r="AX2580" s="130"/>
      <c r="AY2580" s="130"/>
      <c r="AZ2580" s="130"/>
      <c r="BA2580" s="130"/>
      <c r="BB2580" s="1223"/>
      <c r="BC2580" s="415"/>
      <c r="BD2580" s="2934"/>
      <c r="BE2580" s="3240"/>
      <c r="BF2580" s="130"/>
    </row>
    <row r="2581" spans="1:58" ht="15" hidden="1" customHeight="1" outlineLevel="1" x14ac:dyDescent="0.3">
      <c r="A2581" s="1531"/>
      <c r="C2581" s="80"/>
      <c r="D2581" s="4036"/>
      <c r="E2581" s="3951"/>
      <c r="F2581" s="4040" t="str">
        <f>$E$1658</f>
        <v>ASHP-SEER18-Replace_CAC_ElectricHeat_ROF_MF</v>
      </c>
      <c r="G2581" s="4040"/>
      <c r="H2581" s="4040"/>
      <c r="I2581" s="4040"/>
      <c r="J2581" s="2754" t="str">
        <f>$C$1658</f>
        <v>353250_2023_12_</v>
      </c>
      <c r="K2581" s="2581">
        <v>9.5</v>
      </c>
      <c r="L2581" s="2463"/>
      <c r="M2581" s="2558" t="s">
        <v>1002</v>
      </c>
      <c r="P2581" s="650"/>
      <c r="Q2581" s="650"/>
      <c r="R2581" s="650"/>
      <c r="S2581" s="83"/>
      <c r="T2581" s="449"/>
      <c r="U2581" s="83"/>
      <c r="V2581" s="4212"/>
      <c r="W2581" s="2039">
        <v>9.6999999999999993</v>
      </c>
      <c r="X2581" s="2039">
        <v>9.6999999999999993</v>
      </c>
      <c r="Y2581" s="2039">
        <v>9.6999999999999993</v>
      </c>
      <c r="Z2581" s="2039">
        <v>9.6999999999999993</v>
      </c>
      <c r="AA2581" s="2039">
        <v>9.6999999999999993</v>
      </c>
      <c r="AB2581" s="2168">
        <v>10</v>
      </c>
      <c r="AC2581" s="2528">
        <v>9.5</v>
      </c>
      <c r="AD2581" s="537">
        <v>9.5</v>
      </c>
      <c r="AE2581" s="2581">
        <v>9.5</v>
      </c>
      <c r="AF2581" s="2039"/>
      <c r="AG2581" s="2039"/>
      <c r="AH2581" s="130"/>
      <c r="AI2581" s="130"/>
      <c r="AJ2581" s="130"/>
      <c r="AK2581" s="130"/>
      <c r="AL2581" s="130"/>
      <c r="AM2581" s="130"/>
      <c r="AN2581" s="130"/>
      <c r="AO2581" s="130"/>
      <c r="AP2581" s="130"/>
      <c r="AQ2581" s="130"/>
      <c r="AR2581" s="130"/>
      <c r="AS2581" s="130"/>
      <c r="AT2581" s="130"/>
      <c r="AU2581" s="130"/>
      <c r="AV2581" s="130"/>
      <c r="AW2581" s="130"/>
      <c r="AX2581" s="130"/>
      <c r="AY2581" s="130"/>
      <c r="AZ2581" s="130"/>
      <c r="BA2581" s="130"/>
      <c r="BB2581" s="1223"/>
      <c r="BC2581" s="415"/>
      <c r="BD2581" s="2934"/>
      <c r="BE2581" s="3240"/>
      <c r="BF2581" s="130"/>
    </row>
    <row r="2582" spans="1:58" ht="15" hidden="1" customHeight="1" outlineLevel="1" x14ac:dyDescent="0.3">
      <c r="A2582" s="1531"/>
      <c r="C2582" s="80"/>
      <c r="D2582" s="4036"/>
      <c r="E2582" s="3951"/>
      <c r="F2582" s="4040" t="str">
        <f>$E$1660</f>
        <v>ASHP-SEER18-Replace_CAC_ElectricHeat_ROF_MF_CompE</v>
      </c>
      <c r="G2582" s="4040"/>
      <c r="H2582" s="4040"/>
      <c r="I2582" s="4040"/>
      <c r="J2582" s="2754" t="str">
        <f>$C$1660</f>
        <v>353251_2023_12_</v>
      </c>
      <c r="K2582" s="2581">
        <v>9.5</v>
      </c>
      <c r="L2582" s="2463"/>
      <c r="M2582" s="2570" t="s">
        <v>1098</v>
      </c>
      <c r="P2582" s="650"/>
      <c r="Q2582" s="650"/>
      <c r="R2582" s="650"/>
      <c r="S2582" s="83"/>
      <c r="T2582" s="449"/>
      <c r="U2582" s="83"/>
      <c r="V2582" s="4212"/>
      <c r="W2582" s="2039"/>
      <c r="X2582" s="2039"/>
      <c r="Y2582" s="2168">
        <v>9.6999999999999993</v>
      </c>
      <c r="Z2582" s="2039">
        <v>9.6999999999999993</v>
      </c>
      <c r="AA2582" s="2039">
        <v>9.6999999999999993</v>
      </c>
      <c r="AB2582" s="2168">
        <v>10</v>
      </c>
      <c r="AC2582" s="2528">
        <v>9.5</v>
      </c>
      <c r="AD2582" s="537">
        <v>9.5</v>
      </c>
      <c r="AE2582" s="2581">
        <v>9.5</v>
      </c>
      <c r="AF2582" s="2039"/>
      <c r="AG2582" s="2039"/>
      <c r="AH2582" s="130"/>
      <c r="AI2582" s="130"/>
      <c r="AJ2582" s="130"/>
      <c r="AK2582" s="130"/>
      <c r="AL2582" s="130"/>
      <c r="AM2582" s="130"/>
      <c r="AN2582" s="130"/>
      <c r="AO2582" s="130"/>
      <c r="AP2582" s="130"/>
      <c r="AQ2582" s="130"/>
      <c r="AR2582" s="130"/>
      <c r="AS2582" s="130"/>
      <c r="AT2582" s="130"/>
      <c r="AU2582" s="130"/>
      <c r="AV2582" s="130"/>
      <c r="AW2582" s="130"/>
      <c r="AX2582" s="130"/>
      <c r="AY2582" s="130"/>
      <c r="AZ2582" s="130"/>
      <c r="BA2582" s="130"/>
      <c r="BB2582" s="1223"/>
      <c r="BC2582" s="415"/>
      <c r="BD2582" s="2934"/>
      <c r="BE2582" s="3240"/>
      <c r="BF2582" s="130"/>
    </row>
    <row r="2583" spans="1:58" ht="15" hidden="1" customHeight="1" outlineLevel="1" x14ac:dyDescent="0.3">
      <c r="A2583" s="1531"/>
      <c r="C2583" s="80"/>
      <c r="D2583" s="4036"/>
      <c r="E2583" s="3951"/>
      <c r="F2583" s="4040" t="str">
        <f>$E$1662</f>
        <v>ASHP-SEER18-Replace_CAC_NonElectricHeat_ROF_MF</v>
      </c>
      <c r="G2583" s="4040"/>
      <c r="H2583" s="4040"/>
      <c r="I2583" s="4040"/>
      <c r="J2583" s="2754" t="str">
        <f>$C$1662</f>
        <v>353260_2023_12_</v>
      </c>
      <c r="K2583" s="2581">
        <v>9.5</v>
      </c>
      <c r="L2583" s="2463"/>
      <c r="M2583" s="2558" t="s">
        <v>1098</v>
      </c>
      <c r="P2583" s="650"/>
      <c r="Q2583" s="650"/>
      <c r="R2583" s="650"/>
      <c r="S2583" s="83"/>
      <c r="T2583" s="449"/>
      <c r="U2583" s="83"/>
      <c r="V2583" s="4212"/>
      <c r="W2583" s="2039"/>
      <c r="X2583" s="2039"/>
      <c r="Y2583" s="2168"/>
      <c r="Z2583" s="2039"/>
      <c r="AA2583" s="2039"/>
      <c r="AB2583" s="2168"/>
      <c r="AC2583" s="2528">
        <v>9.5</v>
      </c>
      <c r="AD2583" s="537">
        <v>9.5</v>
      </c>
      <c r="AE2583" s="2581">
        <v>9.5</v>
      </c>
      <c r="AF2583" s="2039"/>
      <c r="AG2583" s="2039"/>
      <c r="AH2583" s="130"/>
      <c r="AI2583" s="130"/>
      <c r="AJ2583" s="130"/>
      <c r="AK2583" s="130"/>
      <c r="AL2583" s="130"/>
      <c r="AM2583" s="130"/>
      <c r="AN2583" s="130"/>
      <c r="AO2583" s="130"/>
      <c r="AP2583" s="130"/>
      <c r="AQ2583" s="130"/>
      <c r="AR2583" s="130"/>
      <c r="AS2583" s="130"/>
      <c r="AT2583" s="130"/>
      <c r="AU2583" s="130"/>
      <c r="AV2583" s="130"/>
      <c r="AW2583" s="130"/>
      <c r="AX2583" s="130"/>
      <c r="AY2583" s="130"/>
      <c r="AZ2583" s="130"/>
      <c r="BA2583" s="130"/>
      <c r="BB2583" s="1223"/>
      <c r="BC2583" s="415"/>
      <c r="BD2583" s="2934"/>
      <c r="BE2583" s="3240"/>
      <c r="BF2583" s="130"/>
    </row>
    <row r="2584" spans="1:58" ht="15" hidden="1" customHeight="1" outlineLevel="1" x14ac:dyDescent="0.3">
      <c r="A2584" s="1531"/>
      <c r="C2584" s="80"/>
      <c r="D2584" s="4036"/>
      <c r="E2584" s="3951"/>
      <c r="F2584" s="4040" t="str">
        <f>$E$1664</f>
        <v>ASHP-SEER18-Replace_CAC_NonElectricHeat_ROF_MF_CompE</v>
      </c>
      <c r="G2584" s="4040"/>
      <c r="H2584" s="4040"/>
      <c r="I2584" s="4040"/>
      <c r="J2584" s="2754" t="str">
        <f>$C$1664</f>
        <v>353261_2023_12_</v>
      </c>
      <c r="K2584" s="2581">
        <v>9.5</v>
      </c>
      <c r="L2584" s="2463"/>
      <c r="M2584" s="2558" t="s">
        <v>1098</v>
      </c>
      <c r="P2584" s="650"/>
      <c r="Q2584" s="650"/>
      <c r="R2584" s="650"/>
      <c r="S2584" s="83"/>
      <c r="T2584" s="449"/>
      <c r="U2584" s="83"/>
      <c r="V2584" s="4212"/>
      <c r="W2584" s="2039"/>
      <c r="X2584" s="2039"/>
      <c r="Y2584" s="2168"/>
      <c r="Z2584" s="2039"/>
      <c r="AA2584" s="2039"/>
      <c r="AB2584" s="2168"/>
      <c r="AC2584" s="2528">
        <v>9.5</v>
      </c>
      <c r="AD2584" s="537">
        <v>9.5</v>
      </c>
      <c r="AE2584" s="2581">
        <v>9.5</v>
      </c>
      <c r="AF2584" s="2039"/>
      <c r="AG2584" s="2039"/>
      <c r="AH2584" s="130"/>
      <c r="AI2584" s="130"/>
      <c r="AJ2584" s="130"/>
      <c r="AK2584" s="130"/>
      <c r="AL2584" s="130"/>
      <c r="AM2584" s="130"/>
      <c r="AN2584" s="130"/>
      <c r="AO2584" s="130"/>
      <c r="AP2584" s="130"/>
      <c r="AQ2584" s="130"/>
      <c r="AR2584" s="130"/>
      <c r="AS2584" s="130"/>
      <c r="AT2584" s="130"/>
      <c r="AU2584" s="130"/>
      <c r="AV2584" s="130"/>
      <c r="AW2584" s="130"/>
      <c r="AX2584" s="130"/>
      <c r="AY2584" s="130"/>
      <c r="AZ2584" s="130"/>
      <c r="BA2584" s="130"/>
      <c r="BB2584" s="1223"/>
      <c r="BC2584" s="415"/>
      <c r="BD2584" s="2934"/>
      <c r="BE2584" s="3240"/>
      <c r="BF2584" s="130"/>
    </row>
    <row r="2585" spans="1:58" ht="15" hidden="1" customHeight="1" outlineLevel="1" x14ac:dyDescent="0.3">
      <c r="A2585" s="1531"/>
      <c r="C2585" s="80"/>
      <c r="D2585" s="4036"/>
      <c r="E2585" s="3951"/>
      <c r="F2585" s="4040" t="str">
        <f>$E$1666</f>
        <v>ASHP-SEER19-Replace_CAC_ElectricHeat_ROF_SF</v>
      </c>
      <c r="G2585" s="4040"/>
      <c r="H2585" s="4040"/>
      <c r="I2585" s="4040"/>
      <c r="J2585" s="2754" t="str">
        <f>$C$1666</f>
        <v>353300_2023_12_</v>
      </c>
      <c r="K2585" s="2580">
        <v>10.115384615384615</v>
      </c>
      <c r="L2585" s="2463"/>
      <c r="M2585" s="2831" t="s">
        <v>1000</v>
      </c>
      <c r="P2585" s="650"/>
      <c r="Q2585" s="650"/>
      <c r="R2585" s="650"/>
      <c r="S2585" s="83"/>
      <c r="T2585" s="449"/>
      <c r="U2585" s="83"/>
      <c r="V2585" s="4212"/>
      <c r="W2585" s="2039">
        <v>9.6999999999999993</v>
      </c>
      <c r="X2585" s="2039">
        <v>9.6999999999999993</v>
      </c>
      <c r="Y2585" s="2039">
        <v>9.6999999999999993</v>
      </c>
      <c r="Z2585" s="2039">
        <v>9.6999999999999993</v>
      </c>
      <c r="AA2585" s="2039">
        <v>9.6999999999999993</v>
      </c>
      <c r="AB2585" s="2039">
        <v>9.6999999999999993</v>
      </c>
      <c r="AC2585" s="2528">
        <v>11</v>
      </c>
      <c r="AD2585" s="2579">
        <v>10.115384615384615</v>
      </c>
      <c r="AE2585" s="2580">
        <v>10.115384615384615</v>
      </c>
      <c r="AF2585" s="2039"/>
      <c r="AG2585" s="2039"/>
      <c r="AH2585" s="130"/>
      <c r="AI2585" s="130"/>
      <c r="AJ2585" s="130"/>
      <c r="AK2585" s="130"/>
      <c r="AL2585" s="130"/>
      <c r="AM2585" s="130"/>
      <c r="AN2585" s="130"/>
      <c r="AO2585" s="130"/>
      <c r="AP2585" s="130"/>
      <c r="AQ2585" s="130"/>
      <c r="AR2585" s="130"/>
      <c r="AS2585" s="130"/>
      <c r="AT2585" s="130"/>
      <c r="AU2585" s="130"/>
      <c r="AV2585" s="130"/>
      <c r="AW2585" s="130"/>
      <c r="AX2585" s="130"/>
      <c r="AY2585" s="130"/>
      <c r="AZ2585" s="130"/>
      <c r="BA2585" s="130"/>
      <c r="BB2585" s="1223"/>
      <c r="BC2585" s="415"/>
      <c r="BD2585" s="2934"/>
      <c r="BE2585" s="3240"/>
      <c r="BF2585" s="130"/>
    </row>
    <row r="2586" spans="1:58" ht="15" hidden="1" customHeight="1" outlineLevel="1" x14ac:dyDescent="0.3">
      <c r="A2586" s="1531"/>
      <c r="C2586" s="80"/>
      <c r="D2586" s="4036"/>
      <c r="E2586" s="3951"/>
      <c r="F2586" s="4040" t="str">
        <f>$E$1668</f>
        <v>ASHP-SEER19-Replace_CAC_NonElectricHeat_ROF_SF</v>
      </c>
      <c r="G2586" s="4040"/>
      <c r="H2586" s="4040"/>
      <c r="I2586" s="4040"/>
      <c r="J2586" s="2754" t="str">
        <f>$C$1668</f>
        <v>353310_2023_12_</v>
      </c>
      <c r="K2586" s="2580">
        <v>10.115384615384615</v>
      </c>
      <c r="L2586" s="2463"/>
      <c r="M2586" s="2831" t="s">
        <v>1098</v>
      </c>
      <c r="P2586" s="650"/>
      <c r="Q2586" s="650"/>
      <c r="R2586" s="650"/>
      <c r="S2586" s="83"/>
      <c r="T2586" s="449"/>
      <c r="U2586" s="83"/>
      <c r="V2586" s="4212"/>
      <c r="W2586" s="2039"/>
      <c r="X2586" s="2168"/>
      <c r="Y2586" s="2168"/>
      <c r="Z2586" s="2039"/>
      <c r="AA2586" s="2039"/>
      <c r="AB2586" s="538"/>
      <c r="AC2586" s="2528"/>
      <c r="AD2586" s="2579">
        <v>10.115384615384615</v>
      </c>
      <c r="AE2586" s="2580">
        <v>10.115384615384615</v>
      </c>
      <c r="AF2586" s="2039"/>
      <c r="AG2586" s="2039"/>
      <c r="AH2586" s="130"/>
      <c r="AI2586" s="130"/>
      <c r="AJ2586" s="130"/>
      <c r="AK2586" s="130"/>
      <c r="AL2586" s="130"/>
      <c r="AM2586" s="130"/>
      <c r="AN2586" s="130"/>
      <c r="AO2586" s="130"/>
      <c r="AP2586" s="130"/>
      <c r="AQ2586" s="130"/>
      <c r="AR2586" s="130"/>
      <c r="AS2586" s="130"/>
      <c r="AT2586" s="130"/>
      <c r="AU2586" s="130"/>
      <c r="AV2586" s="130"/>
      <c r="AW2586" s="130"/>
      <c r="AX2586" s="130"/>
      <c r="AY2586" s="130"/>
      <c r="AZ2586" s="130"/>
      <c r="BA2586" s="130"/>
      <c r="BB2586" s="1223"/>
      <c r="BC2586" s="415"/>
      <c r="BD2586" s="2934"/>
      <c r="BE2586" s="3240"/>
      <c r="BF2586" s="130"/>
    </row>
    <row r="2587" spans="1:58" ht="15" hidden="1" customHeight="1" outlineLevel="1" x14ac:dyDescent="0.3">
      <c r="A2587" s="1531"/>
      <c r="C2587" s="80"/>
      <c r="D2587" s="4036"/>
      <c r="E2587" s="3951"/>
      <c r="F2587" s="4040" t="str">
        <f>$E$1670</f>
        <v>ASHP-SEER19-Replace_CAC_ElectricHeat_ROF_MF</v>
      </c>
      <c r="G2587" s="4040"/>
      <c r="H2587" s="4040"/>
      <c r="I2587" s="4040"/>
      <c r="J2587" s="2754" t="str">
        <f>$C$1670</f>
        <v>353350_2023_12_</v>
      </c>
      <c r="K2587" s="2581">
        <v>9.6999999999999993</v>
      </c>
      <c r="L2587" s="2463"/>
      <c r="M2587" s="2558" t="s">
        <v>1404</v>
      </c>
      <c r="P2587" s="650"/>
      <c r="Q2587" s="650"/>
      <c r="R2587" s="650"/>
      <c r="S2587" s="83"/>
      <c r="T2587" s="449"/>
      <c r="U2587" s="83"/>
      <c r="V2587" s="4212"/>
      <c r="W2587" s="2039">
        <v>9.6999999999999993</v>
      </c>
      <c r="X2587" s="2039">
        <v>9.6999999999999993</v>
      </c>
      <c r="Y2587" s="2039">
        <v>9.6999999999999993</v>
      </c>
      <c r="Z2587" s="2039">
        <v>9.6999999999999993</v>
      </c>
      <c r="AA2587" s="2039">
        <v>9.6999999999999993</v>
      </c>
      <c r="AB2587" s="2039">
        <v>9.6999999999999993</v>
      </c>
      <c r="AC2587" s="2529">
        <v>9.6999999999999993</v>
      </c>
      <c r="AD2587" s="537">
        <v>9.6999999999999993</v>
      </c>
      <c r="AE2587" s="2581">
        <v>9.6999999999999993</v>
      </c>
      <c r="AF2587" s="2039"/>
      <c r="AG2587" s="2039"/>
      <c r="AH2587" s="130"/>
      <c r="AI2587" s="130"/>
      <c r="AJ2587" s="130"/>
      <c r="AK2587" s="130"/>
      <c r="AL2587" s="130"/>
      <c r="AM2587" s="130"/>
      <c r="AN2587" s="130"/>
      <c r="AO2587" s="130"/>
      <c r="AP2587" s="130"/>
      <c r="AQ2587" s="130"/>
      <c r="AR2587" s="130"/>
      <c r="AS2587" s="130"/>
      <c r="AT2587" s="130"/>
      <c r="AU2587" s="130"/>
      <c r="AV2587" s="130"/>
      <c r="AW2587" s="130"/>
      <c r="AX2587" s="130"/>
      <c r="AY2587" s="130"/>
      <c r="AZ2587" s="130"/>
      <c r="BA2587" s="130"/>
      <c r="BB2587" s="1223"/>
      <c r="BC2587" s="415"/>
      <c r="BD2587" s="2934"/>
      <c r="BE2587" s="3240"/>
      <c r="BF2587" s="130"/>
    </row>
    <row r="2588" spans="1:58" ht="15" hidden="1" customHeight="1" outlineLevel="1" x14ac:dyDescent="0.3">
      <c r="A2588" s="1531"/>
      <c r="C2588" s="80"/>
      <c r="D2588" s="4036"/>
      <c r="E2588" s="3951"/>
      <c r="F2588" s="4040" t="str">
        <f>$E$1672</f>
        <v>ASHP-SEER19-Replace_CAC_ElectricHeat_ROF_MF_CompE</v>
      </c>
      <c r="G2588" s="4040"/>
      <c r="H2588" s="4040"/>
      <c r="I2588" s="4040"/>
      <c r="J2588" s="2754" t="str">
        <f>$C$1672</f>
        <v>353351_2023_12_</v>
      </c>
      <c r="K2588" s="2581">
        <v>9.6999999999999993</v>
      </c>
      <c r="L2588" s="2463"/>
      <c r="M2588" s="2558"/>
      <c r="P2588" s="650"/>
      <c r="Q2588" s="650"/>
      <c r="R2588" s="650"/>
      <c r="S2588" s="83"/>
      <c r="T2588" s="449"/>
      <c r="U2588" s="83"/>
      <c r="V2588" s="4212"/>
      <c r="W2588" s="2039"/>
      <c r="X2588" s="2039"/>
      <c r="Y2588" s="2168">
        <v>9.6999999999999993</v>
      </c>
      <c r="Z2588" s="2039">
        <v>9.6999999999999993</v>
      </c>
      <c r="AA2588" s="2039">
        <v>9.6999999999999993</v>
      </c>
      <c r="AB2588" s="2039">
        <v>9.6999999999999993</v>
      </c>
      <c r="AC2588" s="2529">
        <v>9.6999999999999993</v>
      </c>
      <c r="AD2588" s="537">
        <v>9.6999999999999993</v>
      </c>
      <c r="AE2588" s="2581">
        <v>9.6999999999999993</v>
      </c>
      <c r="AF2588" s="2039"/>
      <c r="AG2588" s="2039"/>
      <c r="AH2588" s="130"/>
      <c r="AI2588" s="130"/>
      <c r="AJ2588" s="130"/>
      <c r="AK2588" s="130"/>
      <c r="AL2588" s="130"/>
      <c r="AM2588" s="130"/>
      <c r="AN2588" s="130"/>
      <c r="AO2588" s="130"/>
      <c r="AP2588" s="130"/>
      <c r="AQ2588" s="130"/>
      <c r="AR2588" s="130"/>
      <c r="AS2588" s="130"/>
      <c r="AT2588" s="130"/>
      <c r="AU2588" s="130"/>
      <c r="AV2588" s="130"/>
      <c r="AW2588" s="130"/>
      <c r="AX2588" s="130"/>
      <c r="AY2588" s="130"/>
      <c r="AZ2588" s="130"/>
      <c r="BA2588" s="130"/>
      <c r="BB2588" s="1223"/>
      <c r="BC2588" s="415"/>
      <c r="BD2588" s="2934"/>
      <c r="BE2588" s="3240"/>
      <c r="BF2588" s="130"/>
    </row>
    <row r="2589" spans="1:58" ht="15" hidden="1" customHeight="1" outlineLevel="1" x14ac:dyDescent="0.3">
      <c r="A2589" s="1531"/>
      <c r="C2589" s="80"/>
      <c r="D2589" s="4036"/>
      <c r="E2589" s="3951"/>
      <c r="F2589" s="4040" t="str">
        <f>$E$1674</f>
        <v>ASHP-SEER19-Replace_CAC_NonElectricHeat_ROF_MF</v>
      </c>
      <c r="G2589" s="4040"/>
      <c r="H2589" s="4040"/>
      <c r="I2589" s="4040"/>
      <c r="J2589" s="2754" t="str">
        <f>$C$1674</f>
        <v>353360_2023_12_</v>
      </c>
      <c r="K2589" s="2581">
        <v>9.6999999999999993</v>
      </c>
      <c r="L2589" s="2463"/>
      <c r="M2589" s="2558" t="s">
        <v>1098</v>
      </c>
      <c r="P2589" s="650"/>
      <c r="Q2589" s="650"/>
      <c r="R2589" s="650"/>
      <c r="S2589" s="83"/>
      <c r="T2589" s="449"/>
      <c r="U2589" s="83"/>
      <c r="V2589" s="4212"/>
      <c r="W2589" s="2039"/>
      <c r="X2589" s="2039"/>
      <c r="Y2589" s="2168"/>
      <c r="Z2589" s="2039"/>
      <c r="AA2589" s="2039"/>
      <c r="AB2589" s="2039"/>
      <c r="AC2589" s="2528">
        <v>9.6999999999999993</v>
      </c>
      <c r="AD2589" s="537">
        <v>9.6999999999999993</v>
      </c>
      <c r="AE2589" s="2581">
        <v>9.6999999999999993</v>
      </c>
      <c r="AF2589" s="2039"/>
      <c r="AG2589" s="2039"/>
      <c r="AH2589" s="130"/>
      <c r="AI2589" s="130"/>
      <c r="AJ2589" s="130"/>
      <c r="AK2589" s="130"/>
      <c r="AL2589" s="130"/>
      <c r="AM2589" s="130"/>
      <c r="AN2589" s="130"/>
      <c r="AO2589" s="130"/>
      <c r="AP2589" s="130"/>
      <c r="AQ2589" s="130"/>
      <c r="AR2589" s="130"/>
      <c r="AS2589" s="130"/>
      <c r="AT2589" s="130"/>
      <c r="AU2589" s="130"/>
      <c r="AV2589" s="130"/>
      <c r="AW2589" s="130"/>
      <c r="AX2589" s="130"/>
      <c r="AY2589" s="130"/>
      <c r="AZ2589" s="130"/>
      <c r="BA2589" s="130"/>
      <c r="BB2589" s="1223"/>
      <c r="BC2589" s="415"/>
      <c r="BD2589" s="2934"/>
      <c r="BE2589" s="3240"/>
      <c r="BF2589" s="130"/>
    </row>
    <row r="2590" spans="1:58" ht="15" hidden="1" customHeight="1" outlineLevel="1" x14ac:dyDescent="0.3">
      <c r="A2590" s="1531"/>
      <c r="C2590" s="80"/>
      <c r="D2590" s="4036"/>
      <c r="E2590" s="3951"/>
      <c r="F2590" s="4040" t="str">
        <f>$E$1676</f>
        <v>ASHP-SEER19-Replace_CAC_NonElectricHeat_ROF_MF_CompE</v>
      </c>
      <c r="G2590" s="4040"/>
      <c r="H2590" s="4040"/>
      <c r="I2590" s="4040"/>
      <c r="J2590" s="2754" t="str">
        <f>$C$1676</f>
        <v>353361_2023_12_</v>
      </c>
      <c r="K2590" s="2581">
        <v>9.6999999999999993</v>
      </c>
      <c r="L2590" s="2463"/>
      <c r="M2590" s="2558" t="s">
        <v>1098</v>
      </c>
      <c r="P2590" s="650"/>
      <c r="Q2590" s="650"/>
      <c r="R2590" s="650"/>
      <c r="S2590" s="83"/>
      <c r="T2590" s="449"/>
      <c r="U2590" s="83"/>
      <c r="V2590" s="4212"/>
      <c r="W2590" s="2039"/>
      <c r="X2590" s="2039"/>
      <c r="Y2590" s="2168"/>
      <c r="Z2590" s="2039"/>
      <c r="AA2590" s="2039"/>
      <c r="AB2590" s="2039"/>
      <c r="AC2590" s="2528">
        <v>9.6999999999999993</v>
      </c>
      <c r="AD2590" s="537">
        <v>9.6999999999999993</v>
      </c>
      <c r="AE2590" s="2581">
        <v>9.6999999999999993</v>
      </c>
      <c r="AF2590" s="2039"/>
      <c r="AG2590" s="2039"/>
      <c r="AH2590" s="130"/>
      <c r="AI2590" s="130"/>
      <c r="AJ2590" s="130"/>
      <c r="AK2590" s="130"/>
      <c r="AL2590" s="130"/>
      <c r="AM2590" s="130"/>
      <c r="AN2590" s="130"/>
      <c r="AO2590" s="130"/>
      <c r="AP2590" s="130"/>
      <c r="AQ2590" s="130"/>
      <c r="AR2590" s="130"/>
      <c r="AS2590" s="130"/>
      <c r="AT2590" s="130"/>
      <c r="AU2590" s="130"/>
      <c r="AV2590" s="130"/>
      <c r="AW2590" s="130"/>
      <c r="AX2590" s="130"/>
      <c r="AY2590" s="130"/>
      <c r="AZ2590" s="130"/>
      <c r="BA2590" s="130"/>
      <c r="BB2590" s="1223"/>
      <c r="BC2590" s="415"/>
      <c r="BD2590" s="2934"/>
      <c r="BE2590" s="3240"/>
      <c r="BF2590" s="130"/>
    </row>
    <row r="2591" spans="1:58" ht="15" hidden="1" customHeight="1" outlineLevel="1" x14ac:dyDescent="0.3">
      <c r="A2591" s="1531"/>
      <c r="C2591" s="80"/>
      <c r="D2591" s="4036"/>
      <c r="E2591" s="3951"/>
      <c r="F2591" s="4040" t="str">
        <f>$E$1678</f>
        <v>ASHP-SEER20-Replace_CAC_ElectricHeat_ER1_SF</v>
      </c>
      <c r="G2591" s="4040"/>
      <c r="H2591" s="4040"/>
      <c r="I2591" s="4040"/>
      <c r="J2591" s="2754" t="str">
        <f>$C$1678</f>
        <v>353400_2023_12_</v>
      </c>
      <c r="K2591" s="2580">
        <v>10.36212121212121</v>
      </c>
      <c r="L2591" s="2463"/>
      <c r="M2591" s="2831" t="s">
        <v>4360</v>
      </c>
      <c r="P2591" s="650"/>
      <c r="Q2591" s="650"/>
      <c r="R2591" s="650"/>
      <c r="S2591" s="83"/>
      <c r="T2591" s="449"/>
      <c r="U2591" s="83"/>
      <c r="V2591" s="4212"/>
      <c r="W2591" s="2039">
        <v>9.4</v>
      </c>
      <c r="X2591" s="2039">
        <v>9.4</v>
      </c>
      <c r="Y2591" s="2039">
        <v>9.4</v>
      </c>
      <c r="Z2591" s="2039">
        <v>9.4</v>
      </c>
      <c r="AA2591" s="2039">
        <v>9.4</v>
      </c>
      <c r="AB2591" s="2039">
        <v>9.4</v>
      </c>
      <c r="AC2591" s="2528">
        <v>11.1</v>
      </c>
      <c r="AD2591" s="2579">
        <v>10.135555555555554</v>
      </c>
      <c r="AE2591" s="2579">
        <v>10.36212121212121</v>
      </c>
      <c r="AF2591" s="2039"/>
      <c r="AG2591" s="2039"/>
      <c r="AH2591" s="130"/>
      <c r="AI2591" s="130"/>
      <c r="AJ2591" s="130"/>
      <c r="AK2591" s="130"/>
      <c r="AL2591" s="130"/>
      <c r="AM2591" s="130"/>
      <c r="AN2591" s="130"/>
      <c r="AO2591" s="130"/>
      <c r="AP2591" s="130"/>
      <c r="AQ2591" s="130"/>
      <c r="AR2591" s="130"/>
      <c r="AS2591" s="130"/>
      <c r="AT2591" s="130"/>
      <c r="AU2591" s="130"/>
      <c r="AV2591" s="130"/>
      <c r="AW2591" s="130"/>
      <c r="AX2591" s="130"/>
      <c r="AY2591" s="130"/>
      <c r="AZ2591" s="130"/>
      <c r="BA2591" s="130"/>
      <c r="BB2591" s="1223"/>
      <c r="BC2591" s="415"/>
      <c r="BD2591" s="2934"/>
      <c r="BE2591" s="3240"/>
      <c r="BF2591" s="130"/>
    </row>
    <row r="2592" spans="1:58" ht="15" hidden="1" customHeight="1" outlineLevel="1" x14ac:dyDescent="0.3">
      <c r="A2592" s="1531"/>
      <c r="C2592" s="80"/>
      <c r="D2592" s="4036"/>
      <c r="E2592" s="3951"/>
      <c r="F2592" s="4040" t="str">
        <f>$E$1680</f>
        <v>ASHP-SEER20-Replace_CAC_ElectricHeat_ER2_SF</v>
      </c>
      <c r="G2592" s="4040"/>
      <c r="H2592" s="4040"/>
      <c r="I2592" s="4040"/>
      <c r="J2592" s="2754" t="str">
        <f>$C$1680</f>
        <v>353400_2023_12_</v>
      </c>
      <c r="K2592" s="2580">
        <v>10.36212121212121</v>
      </c>
      <c r="L2592" s="2463"/>
      <c r="M2592" s="2831" t="s">
        <v>4360</v>
      </c>
      <c r="P2592" s="650"/>
      <c r="Q2592" s="650"/>
      <c r="R2592" s="650"/>
      <c r="S2592" s="83"/>
      <c r="T2592" s="449"/>
      <c r="U2592" s="83"/>
      <c r="V2592" s="4212"/>
      <c r="W2592" s="2039">
        <v>9.4</v>
      </c>
      <c r="X2592" s="2039">
        <v>9.4</v>
      </c>
      <c r="Y2592" s="2039">
        <v>9.4</v>
      </c>
      <c r="Z2592" s="2039">
        <v>9.4</v>
      </c>
      <c r="AA2592" s="2039">
        <v>9.4</v>
      </c>
      <c r="AB2592" s="2039">
        <v>9.4</v>
      </c>
      <c r="AC2592" s="2528">
        <f>AC2591</f>
        <v>11.1</v>
      </c>
      <c r="AD2592" s="2579">
        <v>10.135555555555554</v>
      </c>
      <c r="AE2592" s="2579">
        <v>10.36212121212121</v>
      </c>
      <c r="AF2592" s="2039"/>
      <c r="AG2592" s="2039"/>
      <c r="AH2592" s="130"/>
      <c r="AI2592" s="130"/>
      <c r="AJ2592" s="130"/>
      <c r="AK2592" s="130"/>
      <c r="AL2592" s="130"/>
      <c r="AM2592" s="130"/>
      <c r="AN2592" s="130"/>
      <c r="AO2592" s="130"/>
      <c r="AP2592" s="130"/>
      <c r="AQ2592" s="130"/>
      <c r="AR2592" s="130"/>
      <c r="AS2592" s="130"/>
      <c r="AT2592" s="130"/>
      <c r="AU2592" s="130"/>
      <c r="AV2592" s="130"/>
      <c r="AW2592" s="130"/>
      <c r="AX2592" s="130"/>
      <c r="AY2592" s="130"/>
      <c r="AZ2592" s="130"/>
      <c r="BA2592" s="130"/>
      <c r="BB2592" s="1223"/>
      <c r="BC2592" s="415"/>
      <c r="BD2592" s="2934"/>
      <c r="BE2592" s="3240"/>
      <c r="BF2592" s="130"/>
    </row>
    <row r="2593" spans="1:58" ht="15" hidden="1" customHeight="1" outlineLevel="1" x14ac:dyDescent="0.3">
      <c r="A2593" s="1531"/>
      <c r="C2593" s="80"/>
      <c r="D2593" s="4036"/>
      <c r="E2593" s="3951"/>
      <c r="F2593" s="4040" t="str">
        <f>$E$1682</f>
        <v>ASHP-SEER20-Replace_CAC_NonElectricHeat_ER1_SF</v>
      </c>
      <c r="G2593" s="4040"/>
      <c r="H2593" s="4040"/>
      <c r="I2593" s="4040"/>
      <c r="J2593" s="2754" t="str">
        <f>$C$1682</f>
        <v>353410_2023_12_</v>
      </c>
      <c r="K2593" s="2580">
        <v>10.36212121212121</v>
      </c>
      <c r="L2593" s="2463"/>
      <c r="M2593" s="2831" t="s">
        <v>4360</v>
      </c>
      <c r="P2593" s="650"/>
      <c r="Q2593" s="650"/>
      <c r="R2593" s="650"/>
      <c r="S2593" s="83"/>
      <c r="T2593" s="449"/>
      <c r="U2593" s="83"/>
      <c r="V2593" s="4212"/>
      <c r="W2593" s="2039"/>
      <c r="X2593" s="2039"/>
      <c r="Y2593" s="2039"/>
      <c r="Z2593" s="2039"/>
      <c r="AA2593" s="2039"/>
      <c r="AB2593" s="2039"/>
      <c r="AC2593" s="2528">
        <v>11.1</v>
      </c>
      <c r="AD2593" s="2579">
        <v>10.135555555555554</v>
      </c>
      <c r="AE2593" s="2579">
        <v>10.36212121212121</v>
      </c>
      <c r="AF2593" s="2039"/>
      <c r="AG2593" s="2039"/>
      <c r="AH2593" s="130"/>
      <c r="AI2593" s="130"/>
      <c r="AJ2593" s="130"/>
      <c r="AK2593" s="130"/>
      <c r="AL2593" s="130"/>
      <c r="AM2593" s="130"/>
      <c r="AN2593" s="130"/>
      <c r="AO2593" s="130"/>
      <c r="AP2593" s="130"/>
      <c r="AQ2593" s="130"/>
      <c r="AR2593" s="130"/>
      <c r="AS2593" s="130"/>
      <c r="AT2593" s="130"/>
      <c r="AU2593" s="130"/>
      <c r="AV2593" s="130"/>
      <c r="AW2593" s="130"/>
      <c r="AX2593" s="130"/>
      <c r="AY2593" s="130"/>
      <c r="AZ2593" s="130"/>
      <c r="BA2593" s="130"/>
      <c r="BB2593" s="1223"/>
      <c r="BC2593" s="415"/>
      <c r="BD2593" s="2934"/>
      <c r="BE2593" s="3240"/>
      <c r="BF2593" s="130"/>
    </row>
    <row r="2594" spans="1:58" ht="15" hidden="1" customHeight="1" outlineLevel="1" x14ac:dyDescent="0.3">
      <c r="A2594" s="1531"/>
      <c r="C2594" s="80"/>
      <c r="D2594" s="4036"/>
      <c r="E2594" s="3951"/>
      <c r="F2594" s="4040" t="str">
        <f>$E$1684</f>
        <v>ASHP-SEER20-Replace_CAC_NonElectricHeat_ER2_SF</v>
      </c>
      <c r="G2594" s="4040"/>
      <c r="H2594" s="4040"/>
      <c r="I2594" s="4040"/>
      <c r="J2594" s="2754" t="str">
        <f>$C$1684</f>
        <v>353410_2023_12_</v>
      </c>
      <c r="K2594" s="2580">
        <v>10.36212121212121</v>
      </c>
      <c r="L2594" s="2463"/>
      <c r="M2594" s="2831" t="s">
        <v>4360</v>
      </c>
      <c r="P2594" s="650"/>
      <c r="Q2594" s="650"/>
      <c r="R2594" s="650"/>
      <c r="S2594" s="83"/>
      <c r="T2594" s="449"/>
      <c r="U2594" s="83"/>
      <c r="V2594" s="4212"/>
      <c r="W2594" s="2039"/>
      <c r="X2594" s="2039"/>
      <c r="Y2594" s="2039"/>
      <c r="Z2594" s="2039"/>
      <c r="AA2594" s="2039"/>
      <c r="AB2594" s="2039"/>
      <c r="AC2594" s="2528">
        <f>AC2593</f>
        <v>11.1</v>
      </c>
      <c r="AD2594" s="2579">
        <v>10.135555555555554</v>
      </c>
      <c r="AE2594" s="2579">
        <v>10.36212121212121</v>
      </c>
      <c r="AF2594" s="2039"/>
      <c r="AG2594" s="2039"/>
      <c r="AH2594" s="130"/>
      <c r="AI2594" s="130"/>
      <c r="AJ2594" s="130"/>
      <c r="AK2594" s="130"/>
      <c r="AL2594" s="130"/>
      <c r="AM2594" s="130"/>
      <c r="AN2594" s="130"/>
      <c r="AO2594" s="130"/>
      <c r="AP2594" s="130"/>
      <c r="AQ2594" s="130"/>
      <c r="AR2594" s="130"/>
      <c r="AS2594" s="130"/>
      <c r="AT2594" s="130"/>
      <c r="AU2594" s="130"/>
      <c r="AV2594" s="130"/>
      <c r="AW2594" s="130"/>
      <c r="AX2594" s="130"/>
      <c r="AY2594" s="130"/>
      <c r="AZ2594" s="130"/>
      <c r="BA2594" s="130"/>
      <c r="BB2594" s="1223"/>
      <c r="BC2594" s="415"/>
      <c r="BD2594" s="2934"/>
      <c r="BE2594" s="3240"/>
      <c r="BF2594" s="130"/>
    </row>
    <row r="2595" spans="1:58" ht="15" hidden="1" customHeight="1" outlineLevel="1" x14ac:dyDescent="0.3">
      <c r="A2595" s="1531"/>
      <c r="C2595" s="80"/>
      <c r="D2595" s="4036"/>
      <c r="E2595" s="3951"/>
      <c r="F2595" s="4040" t="str">
        <f>$E$1686</f>
        <v>ASHP-SEER20-Replace_CAC_ElectricHeat_ROF_SF</v>
      </c>
      <c r="G2595" s="4040"/>
      <c r="H2595" s="4040"/>
      <c r="I2595" s="4040"/>
      <c r="J2595" s="2754" t="str">
        <f>$C$1686</f>
        <v>353450_2023_12_</v>
      </c>
      <c r="K2595" s="2580">
        <v>10.403571428571428</v>
      </c>
      <c r="L2595" s="2463"/>
      <c r="M2595" s="2831" t="s">
        <v>1000</v>
      </c>
      <c r="P2595" s="650"/>
      <c r="Q2595" s="650"/>
      <c r="R2595" s="650"/>
      <c r="S2595" s="83"/>
      <c r="T2595" s="449"/>
      <c r="U2595" s="83"/>
      <c r="V2595" s="4212"/>
      <c r="W2595" s="2039">
        <v>9.6999999999999993</v>
      </c>
      <c r="X2595" s="2039">
        <v>9.6999999999999993</v>
      </c>
      <c r="Y2595" s="2039">
        <v>9.6999999999999993</v>
      </c>
      <c r="Z2595" s="2039">
        <v>9.6999999999999993</v>
      </c>
      <c r="AA2595" s="2039">
        <v>9.6999999999999993</v>
      </c>
      <c r="AB2595" s="2039">
        <v>9.6999999999999993</v>
      </c>
      <c r="AC2595" s="2528">
        <v>10.5</v>
      </c>
      <c r="AD2595" s="2579">
        <v>10.403571428571428</v>
      </c>
      <c r="AE2595" s="2580">
        <v>10.403571428571428</v>
      </c>
      <c r="AF2595" s="2039"/>
      <c r="AG2595" s="2039"/>
      <c r="AH2595" s="130"/>
      <c r="AI2595" s="130"/>
      <c r="AJ2595" s="130"/>
      <c r="AK2595" s="130"/>
      <c r="AL2595" s="130"/>
      <c r="AM2595" s="130"/>
      <c r="AN2595" s="130"/>
      <c r="AO2595" s="130"/>
      <c r="AP2595" s="130"/>
      <c r="AQ2595" s="130"/>
      <c r="AR2595" s="130"/>
      <c r="AS2595" s="130"/>
      <c r="AT2595" s="130"/>
      <c r="AU2595" s="130"/>
      <c r="AV2595" s="130"/>
      <c r="AW2595" s="130"/>
      <c r="AX2595" s="130"/>
      <c r="AY2595" s="130"/>
      <c r="AZ2595" s="130"/>
      <c r="BA2595" s="130"/>
      <c r="BB2595" s="1223"/>
      <c r="BC2595" s="415"/>
      <c r="BD2595" s="2934"/>
      <c r="BE2595" s="3240"/>
      <c r="BF2595" s="130"/>
    </row>
    <row r="2596" spans="1:58" ht="15" hidden="1" customHeight="1" outlineLevel="1" x14ac:dyDescent="0.3">
      <c r="A2596" s="1531"/>
      <c r="C2596" s="80"/>
      <c r="D2596" s="4036"/>
      <c r="E2596" s="3951"/>
      <c r="F2596" s="4040" t="str">
        <f>$E$1688</f>
        <v>ASHP-SEER20-Replace_CAC_NonElectricHeat_ROF_SF</v>
      </c>
      <c r="G2596" s="4040"/>
      <c r="H2596" s="4040"/>
      <c r="I2596" s="4040"/>
      <c r="J2596" s="2754" t="str">
        <f>$C$1688</f>
        <v>353460_2023_12_</v>
      </c>
      <c r="K2596" s="2580">
        <v>10.403571428571428</v>
      </c>
      <c r="L2596" s="2463"/>
      <c r="M2596" s="2831" t="s">
        <v>1098</v>
      </c>
      <c r="P2596" s="650"/>
      <c r="Q2596" s="650"/>
      <c r="R2596" s="650"/>
      <c r="S2596" s="83"/>
      <c r="T2596" s="449"/>
      <c r="U2596" s="83"/>
      <c r="V2596" s="4212"/>
      <c r="W2596" s="2039"/>
      <c r="X2596" s="2168"/>
      <c r="Y2596" s="2168"/>
      <c r="Z2596" s="2039"/>
      <c r="AA2596" s="2039"/>
      <c r="AB2596" s="538"/>
      <c r="AC2596" s="2528"/>
      <c r="AD2596" s="2579">
        <v>10.403571428571428</v>
      </c>
      <c r="AE2596" s="2580">
        <v>10.403571428571428</v>
      </c>
      <c r="AF2596" s="2039"/>
      <c r="AG2596" s="2039"/>
      <c r="AH2596" s="130"/>
      <c r="AI2596" s="130"/>
      <c r="AJ2596" s="130"/>
      <c r="AK2596" s="130"/>
      <c r="AL2596" s="130"/>
      <c r="AM2596" s="130"/>
      <c r="AN2596" s="130"/>
      <c r="AO2596" s="130"/>
      <c r="AP2596" s="130"/>
      <c r="AQ2596" s="130"/>
      <c r="AR2596" s="130"/>
      <c r="AS2596" s="130"/>
      <c r="AT2596" s="130"/>
      <c r="AU2596" s="130"/>
      <c r="AV2596" s="130"/>
      <c r="AW2596" s="130"/>
      <c r="AX2596" s="130"/>
      <c r="AY2596" s="130"/>
      <c r="AZ2596" s="130"/>
      <c r="BA2596" s="130"/>
      <c r="BB2596" s="1223"/>
      <c r="BC2596" s="415"/>
      <c r="BD2596" s="2934"/>
      <c r="BE2596" s="3240"/>
      <c r="BF2596" s="130"/>
    </row>
    <row r="2597" spans="1:58" ht="15" hidden="1" customHeight="1" outlineLevel="1" x14ac:dyDescent="0.3">
      <c r="A2597" s="1531"/>
      <c r="C2597" s="80"/>
      <c r="D2597" s="4036"/>
      <c r="E2597" s="3951"/>
      <c r="F2597" s="4040" t="str">
        <f>$E$1690</f>
        <v>ASHP-SEER20-Replace_CAC_ElectricHeat_ROF_MF</v>
      </c>
      <c r="G2597" s="4040"/>
      <c r="H2597" s="4040"/>
      <c r="I2597" s="4040"/>
      <c r="J2597" s="2754" t="str">
        <f>$C$1690</f>
        <v>353500_2023_12_</v>
      </c>
      <c r="K2597" s="2581">
        <v>9.6999999999999993</v>
      </c>
      <c r="L2597" s="2463"/>
      <c r="M2597" s="2558" t="s">
        <v>1404</v>
      </c>
      <c r="P2597" s="650"/>
      <c r="Q2597" s="528"/>
      <c r="R2597" s="650"/>
      <c r="S2597" s="83"/>
      <c r="T2597" s="449"/>
      <c r="U2597" s="83"/>
      <c r="V2597" s="4212"/>
      <c r="W2597" s="2039">
        <v>9.6999999999999993</v>
      </c>
      <c r="X2597" s="2039">
        <v>9.6999999999999993</v>
      </c>
      <c r="Y2597" s="2039">
        <v>9.6999999999999993</v>
      </c>
      <c r="Z2597" s="2039">
        <v>9.6999999999999993</v>
      </c>
      <c r="AA2597" s="2039">
        <v>9.6999999999999993</v>
      </c>
      <c r="AB2597" s="2039">
        <v>9.6999999999999993</v>
      </c>
      <c r="AC2597" s="2529">
        <v>9.6999999999999993</v>
      </c>
      <c r="AD2597" s="537">
        <v>9.6999999999999993</v>
      </c>
      <c r="AE2597" s="2581">
        <v>9.6999999999999993</v>
      </c>
      <c r="AF2597" s="2039"/>
      <c r="AG2597" s="2039"/>
      <c r="AH2597" s="130"/>
      <c r="AI2597" s="130"/>
      <c r="AJ2597" s="130"/>
      <c r="AK2597" s="130"/>
      <c r="AL2597" s="130"/>
      <c r="AM2597" s="130"/>
      <c r="AN2597" s="130"/>
      <c r="AO2597" s="130"/>
      <c r="AP2597" s="130"/>
      <c r="AQ2597" s="130"/>
      <c r="AR2597" s="130"/>
      <c r="AS2597" s="130"/>
      <c r="AT2597" s="130"/>
      <c r="AU2597" s="130"/>
      <c r="AV2597" s="130"/>
      <c r="AW2597" s="130"/>
      <c r="AX2597" s="130"/>
      <c r="AY2597" s="130"/>
      <c r="AZ2597" s="130"/>
      <c r="BA2597" s="130"/>
      <c r="BB2597" s="1223"/>
      <c r="BC2597" s="415"/>
      <c r="BD2597" s="2934"/>
      <c r="BE2597" s="3240"/>
      <c r="BF2597" s="130"/>
    </row>
    <row r="2598" spans="1:58" ht="15" hidden="1" customHeight="1" outlineLevel="1" x14ac:dyDescent="0.3">
      <c r="A2598" s="1531"/>
      <c r="C2598" s="80"/>
      <c r="D2598" s="4036"/>
      <c r="E2598" s="3951"/>
      <c r="F2598" s="4040" t="str">
        <f>$E$1692</f>
        <v>ASHP-SEER20-Replace_CAC_ElectricHeat_ROF_MF_CompE</v>
      </c>
      <c r="G2598" s="4040"/>
      <c r="H2598" s="4040"/>
      <c r="I2598" s="4040"/>
      <c r="J2598" s="2754" t="str">
        <f>$C$1692</f>
        <v>353501_2023_12_</v>
      </c>
      <c r="K2598" s="2581">
        <v>9.6999999999999993</v>
      </c>
      <c r="L2598" s="2463"/>
      <c r="M2598" s="2558"/>
      <c r="P2598" s="650"/>
      <c r="Q2598" s="528"/>
      <c r="R2598" s="650"/>
      <c r="S2598" s="83"/>
      <c r="T2598" s="449"/>
      <c r="U2598" s="83"/>
      <c r="V2598" s="4212"/>
      <c r="W2598" s="2039"/>
      <c r="X2598" s="2039"/>
      <c r="Y2598" s="2168">
        <v>9.6999999999999993</v>
      </c>
      <c r="Z2598" s="2039">
        <v>9.6999999999999993</v>
      </c>
      <c r="AA2598" s="2039">
        <v>9.6999999999999993</v>
      </c>
      <c r="AB2598" s="2039">
        <v>9.6999999999999993</v>
      </c>
      <c r="AC2598" s="2529">
        <v>9.6999999999999993</v>
      </c>
      <c r="AD2598" s="537">
        <v>9.6999999999999993</v>
      </c>
      <c r="AE2598" s="2581">
        <v>9.6999999999999993</v>
      </c>
      <c r="AF2598" s="2039"/>
      <c r="AG2598" s="2039"/>
      <c r="AH2598" s="130"/>
      <c r="AI2598" s="130"/>
      <c r="AJ2598" s="130"/>
      <c r="AK2598" s="130"/>
      <c r="AL2598" s="130"/>
      <c r="AM2598" s="130"/>
      <c r="AN2598" s="130"/>
      <c r="AO2598" s="130"/>
      <c r="AP2598" s="130"/>
      <c r="AQ2598" s="130"/>
      <c r="AR2598" s="130"/>
      <c r="AS2598" s="130"/>
      <c r="AT2598" s="130"/>
      <c r="AU2598" s="130"/>
      <c r="AV2598" s="130"/>
      <c r="AW2598" s="130"/>
      <c r="AX2598" s="130"/>
      <c r="AY2598" s="130"/>
      <c r="AZ2598" s="130"/>
      <c r="BA2598" s="130"/>
      <c r="BB2598" s="1223"/>
      <c r="BC2598" s="415"/>
      <c r="BD2598" s="2934"/>
      <c r="BE2598" s="3240"/>
      <c r="BF2598" s="130"/>
    </row>
    <row r="2599" spans="1:58" ht="15" hidden="1" customHeight="1" outlineLevel="1" x14ac:dyDescent="0.3">
      <c r="A2599" s="1531"/>
      <c r="C2599" s="80"/>
      <c r="D2599" s="4036"/>
      <c r="E2599" s="3951"/>
      <c r="F2599" s="4040" t="str">
        <f>$E$1694</f>
        <v>ASHP-SEER20-Replace_CAC_NonElectricHeat_ROF_MF</v>
      </c>
      <c r="G2599" s="4040"/>
      <c r="H2599" s="4040"/>
      <c r="I2599" s="4040"/>
      <c r="J2599" s="2754" t="str">
        <f>$C$1694</f>
        <v>353510_2023_12_</v>
      </c>
      <c r="K2599" s="2581">
        <v>9.6999999999999993</v>
      </c>
      <c r="L2599" s="2463"/>
      <c r="M2599" s="2558" t="s">
        <v>1098</v>
      </c>
      <c r="P2599" s="650"/>
      <c r="Q2599" s="528"/>
      <c r="R2599" s="650"/>
      <c r="S2599" s="83"/>
      <c r="T2599" s="449"/>
      <c r="U2599" s="83"/>
      <c r="V2599" s="4212"/>
      <c r="W2599" s="2039"/>
      <c r="X2599" s="2039"/>
      <c r="Y2599" s="2168"/>
      <c r="Z2599" s="2039"/>
      <c r="AA2599" s="2039"/>
      <c r="AB2599" s="2039"/>
      <c r="AC2599" s="2528">
        <v>9.6999999999999993</v>
      </c>
      <c r="AD2599" s="537">
        <v>9.6999999999999993</v>
      </c>
      <c r="AE2599" s="2581">
        <v>9.6999999999999993</v>
      </c>
      <c r="AF2599" s="2039"/>
      <c r="AG2599" s="2039"/>
      <c r="AH2599" s="130"/>
      <c r="AI2599" s="130"/>
      <c r="AJ2599" s="130"/>
      <c r="AK2599" s="130"/>
      <c r="AL2599" s="130"/>
      <c r="AM2599" s="130"/>
      <c r="AN2599" s="130"/>
      <c r="AO2599" s="130"/>
      <c r="AP2599" s="130"/>
      <c r="AQ2599" s="130"/>
      <c r="AR2599" s="130"/>
      <c r="AS2599" s="130"/>
      <c r="AT2599" s="130"/>
      <c r="AU2599" s="130"/>
      <c r="AV2599" s="130"/>
      <c r="AW2599" s="130"/>
      <c r="AX2599" s="130"/>
      <c r="AY2599" s="130"/>
      <c r="AZ2599" s="130"/>
      <c r="BA2599" s="130"/>
      <c r="BB2599" s="1223"/>
      <c r="BC2599" s="415"/>
      <c r="BD2599" s="2934"/>
      <c r="BE2599" s="3240"/>
      <c r="BF2599" s="130"/>
    </row>
    <row r="2600" spans="1:58" ht="15" hidden="1" customHeight="1" outlineLevel="1" x14ac:dyDescent="0.3">
      <c r="A2600" s="1531"/>
      <c r="C2600" s="80"/>
      <c r="D2600" s="4036"/>
      <c r="E2600" s="3951"/>
      <c r="F2600" s="4040" t="str">
        <f>$E$1696</f>
        <v>ASHP-SEER20-Replace_CAC_NonElectricHeat_ROF_MF_CompE</v>
      </c>
      <c r="G2600" s="4040"/>
      <c r="H2600" s="4040"/>
      <c r="I2600" s="4040"/>
      <c r="J2600" s="2754" t="str">
        <f>$C$1696</f>
        <v>353511_2023_12_</v>
      </c>
      <c r="K2600" s="2581">
        <v>9.6999999999999993</v>
      </c>
      <c r="L2600" s="2463"/>
      <c r="M2600" s="2558" t="s">
        <v>1098</v>
      </c>
      <c r="P2600" s="650"/>
      <c r="Q2600" s="528"/>
      <c r="R2600" s="650"/>
      <c r="S2600" s="83"/>
      <c r="T2600" s="449"/>
      <c r="U2600" s="83"/>
      <c r="V2600" s="4212"/>
      <c r="W2600" s="2039"/>
      <c r="X2600" s="2039"/>
      <c r="Y2600" s="2168"/>
      <c r="Z2600" s="2039"/>
      <c r="AA2600" s="2039"/>
      <c r="AB2600" s="2039"/>
      <c r="AC2600" s="2528">
        <v>9.6999999999999993</v>
      </c>
      <c r="AD2600" s="537">
        <v>9.6999999999999993</v>
      </c>
      <c r="AE2600" s="2581">
        <v>9.6999999999999993</v>
      </c>
      <c r="AF2600" s="2039"/>
      <c r="AG2600" s="2039"/>
      <c r="AH2600" s="130"/>
      <c r="AI2600" s="130"/>
      <c r="AJ2600" s="130"/>
      <c r="AK2600" s="130"/>
      <c r="AL2600" s="130"/>
      <c r="AM2600" s="130"/>
      <c r="AN2600" s="130"/>
      <c r="AO2600" s="130"/>
      <c r="AP2600" s="130"/>
      <c r="AQ2600" s="130"/>
      <c r="AR2600" s="130"/>
      <c r="AS2600" s="130"/>
      <c r="AT2600" s="130"/>
      <c r="AU2600" s="130"/>
      <c r="AV2600" s="130"/>
      <c r="AW2600" s="130"/>
      <c r="AX2600" s="130"/>
      <c r="AY2600" s="130"/>
      <c r="AZ2600" s="130"/>
      <c r="BA2600" s="130"/>
      <c r="BB2600" s="1223"/>
      <c r="BC2600" s="415"/>
      <c r="BD2600" s="2934"/>
      <c r="BE2600" s="3240"/>
      <c r="BF2600" s="130"/>
    </row>
    <row r="2601" spans="1:58" ht="15" hidden="1" customHeight="1" outlineLevel="1" x14ac:dyDescent="0.3">
      <c r="A2601" s="1531"/>
      <c r="C2601" s="80"/>
      <c r="D2601" s="4036"/>
      <c r="E2601" s="3951"/>
      <c r="F2601" s="4040" t="str">
        <f>$E$1698</f>
        <v>ASHP-SEER21-Replace_CAC_ElectricHeat_ER1_SF</v>
      </c>
      <c r="G2601" s="4040"/>
      <c r="H2601" s="4040"/>
      <c r="I2601" s="4040"/>
      <c r="J2601" s="2754" t="str">
        <f>$C$1698</f>
        <v>353550_2023_12_</v>
      </c>
      <c r="K2601" s="2580">
        <v>10.753333333333332</v>
      </c>
      <c r="L2601" s="2463"/>
      <c r="M2601" s="2831" t="s">
        <v>4360</v>
      </c>
      <c r="P2601" s="650"/>
      <c r="Q2601" s="528"/>
      <c r="R2601" s="650"/>
      <c r="S2601" s="83"/>
      <c r="T2601" s="449"/>
      <c r="U2601" s="83"/>
      <c r="V2601" s="4212"/>
      <c r="W2601" s="2039">
        <v>9.4</v>
      </c>
      <c r="X2601" s="2039">
        <v>9.4</v>
      </c>
      <c r="Y2601" s="2039">
        <v>9.4</v>
      </c>
      <c r="Z2601" s="2039">
        <v>9.4</v>
      </c>
      <c r="AA2601" s="2039">
        <v>9.4</v>
      </c>
      <c r="AB2601" s="2039">
        <v>9.4</v>
      </c>
      <c r="AC2601" s="2528">
        <v>10.727272727272727</v>
      </c>
      <c r="AD2601" s="2580">
        <v>10.727272727272727</v>
      </c>
      <c r="AE2601" s="2579">
        <v>10.753333333333332</v>
      </c>
      <c r="AF2601" s="2039"/>
      <c r="AG2601" s="2039"/>
      <c r="AH2601" s="130"/>
      <c r="AI2601" s="130"/>
      <c r="AJ2601" s="130"/>
      <c r="AK2601" s="130"/>
      <c r="AL2601" s="130"/>
      <c r="AM2601" s="130"/>
      <c r="AN2601" s="130"/>
      <c r="AO2601" s="130"/>
      <c r="AP2601" s="130"/>
      <c r="AQ2601" s="130"/>
      <c r="AR2601" s="130"/>
      <c r="AS2601" s="130"/>
      <c r="AT2601" s="130"/>
      <c r="AU2601" s="130"/>
      <c r="AV2601" s="130"/>
      <c r="AW2601" s="130"/>
      <c r="AX2601" s="130"/>
      <c r="AY2601" s="130"/>
      <c r="AZ2601" s="130"/>
      <c r="BA2601" s="130"/>
      <c r="BB2601" s="1223"/>
      <c r="BC2601" s="415"/>
      <c r="BD2601" s="2934"/>
      <c r="BE2601" s="3240"/>
      <c r="BF2601" s="130"/>
    </row>
    <row r="2602" spans="1:58" ht="15" hidden="1" customHeight="1" outlineLevel="1" x14ac:dyDescent="0.3">
      <c r="A2602" s="1531"/>
      <c r="C2602" s="80"/>
      <c r="D2602" s="4036"/>
      <c r="E2602" s="3951"/>
      <c r="F2602" s="4040" t="str">
        <f>$E$1700</f>
        <v>ASHP-SEER21-Replace_CAC_ElectricHeat_ER2_SF</v>
      </c>
      <c r="G2602" s="4040"/>
      <c r="H2602" s="4040"/>
      <c r="I2602" s="4040"/>
      <c r="J2602" s="2754" t="str">
        <f>$C$1700</f>
        <v>353550_2023_12_</v>
      </c>
      <c r="K2602" s="2580">
        <v>10.753333333333332</v>
      </c>
      <c r="L2602" s="2463"/>
      <c r="M2602" s="2831" t="s">
        <v>4360</v>
      </c>
      <c r="P2602" s="650"/>
      <c r="Q2602" s="528"/>
      <c r="R2602" s="650"/>
      <c r="S2602" s="83"/>
      <c r="T2602" s="449"/>
      <c r="U2602" s="83"/>
      <c r="V2602" s="4212"/>
      <c r="W2602" s="2039">
        <v>9.4</v>
      </c>
      <c r="X2602" s="2039">
        <v>9.4</v>
      </c>
      <c r="Y2602" s="2039">
        <v>9.4</v>
      </c>
      <c r="Z2602" s="2039">
        <v>9.4</v>
      </c>
      <c r="AA2602" s="2039">
        <v>9.4</v>
      </c>
      <c r="AB2602" s="2039">
        <v>9.4</v>
      </c>
      <c r="AC2602" s="2528">
        <f>AC2601</f>
        <v>10.727272727272727</v>
      </c>
      <c r="AD2602" s="2580">
        <v>10.727272727272727</v>
      </c>
      <c r="AE2602" s="2579">
        <v>10.753333333333332</v>
      </c>
      <c r="AF2602" s="2039"/>
      <c r="AG2602" s="2039"/>
      <c r="AH2602" s="130"/>
      <c r="AI2602" s="130"/>
      <c r="AJ2602" s="130"/>
      <c r="AK2602" s="130"/>
      <c r="AL2602" s="130"/>
      <c r="AM2602" s="130"/>
      <c r="AN2602" s="130"/>
      <c r="AO2602" s="130"/>
      <c r="AP2602" s="130"/>
      <c r="AQ2602" s="130"/>
      <c r="AR2602" s="130"/>
      <c r="AS2602" s="130"/>
      <c r="AT2602" s="130"/>
      <c r="AU2602" s="130"/>
      <c r="AV2602" s="130"/>
      <c r="AW2602" s="130"/>
      <c r="AX2602" s="130"/>
      <c r="AY2602" s="130"/>
      <c r="AZ2602" s="130"/>
      <c r="BA2602" s="130"/>
      <c r="BB2602" s="1223"/>
      <c r="BC2602" s="415"/>
      <c r="BD2602" s="2934"/>
      <c r="BE2602" s="3240"/>
      <c r="BF2602" s="130"/>
    </row>
    <row r="2603" spans="1:58" ht="15" hidden="1" customHeight="1" outlineLevel="1" x14ac:dyDescent="0.3">
      <c r="A2603" s="1531"/>
      <c r="C2603" s="80"/>
      <c r="D2603" s="4036"/>
      <c r="E2603" s="3951"/>
      <c r="F2603" s="4040" t="str">
        <f>$E$1702</f>
        <v>ASHP-SEER21-Replace_CAC_NonElectricHeat_ER1_SF</v>
      </c>
      <c r="G2603" s="4040"/>
      <c r="H2603" s="4040"/>
      <c r="I2603" s="4040"/>
      <c r="J2603" s="2754" t="str">
        <f>$C$1702</f>
        <v>353560_2023_12_</v>
      </c>
      <c r="K2603" s="2580">
        <v>10.753333333333332</v>
      </c>
      <c r="L2603" s="2463"/>
      <c r="M2603" s="2831" t="s">
        <v>4360</v>
      </c>
      <c r="P2603" s="650"/>
      <c r="Q2603" s="528"/>
      <c r="R2603" s="650"/>
      <c r="S2603" s="83"/>
      <c r="T2603" s="449"/>
      <c r="U2603" s="83"/>
      <c r="V2603" s="4212"/>
      <c r="W2603" s="2039"/>
      <c r="X2603" s="2039"/>
      <c r="Y2603" s="2039"/>
      <c r="Z2603" s="2039"/>
      <c r="AA2603" s="2039"/>
      <c r="AB2603" s="2039"/>
      <c r="AC2603" s="2528">
        <v>10.727272727272727</v>
      </c>
      <c r="AD2603" s="2580">
        <v>10.727272727272727</v>
      </c>
      <c r="AE2603" s="2579">
        <v>10.753333333333332</v>
      </c>
      <c r="AF2603" s="2039"/>
      <c r="AG2603" s="2039"/>
      <c r="AH2603" s="130"/>
      <c r="AI2603" s="130"/>
      <c r="AJ2603" s="130"/>
      <c r="AK2603" s="130"/>
      <c r="AL2603" s="130"/>
      <c r="AM2603" s="130"/>
      <c r="AN2603" s="130"/>
      <c r="AO2603" s="130"/>
      <c r="AP2603" s="130"/>
      <c r="AQ2603" s="130"/>
      <c r="AR2603" s="130"/>
      <c r="AS2603" s="130"/>
      <c r="AT2603" s="130"/>
      <c r="AU2603" s="130"/>
      <c r="AV2603" s="130"/>
      <c r="AW2603" s="130"/>
      <c r="AX2603" s="130"/>
      <c r="AY2603" s="130"/>
      <c r="AZ2603" s="130"/>
      <c r="BA2603" s="130"/>
      <c r="BB2603" s="1223"/>
      <c r="BC2603" s="415"/>
      <c r="BD2603" s="2934"/>
      <c r="BE2603" s="3240"/>
      <c r="BF2603" s="130"/>
    </row>
    <row r="2604" spans="1:58" ht="15" hidden="1" customHeight="1" outlineLevel="1" x14ac:dyDescent="0.3">
      <c r="A2604" s="1531"/>
      <c r="C2604" s="80"/>
      <c r="D2604" s="4036"/>
      <c r="E2604" s="3951"/>
      <c r="F2604" s="4040" t="str">
        <f>$E$1704</f>
        <v>ASHP-SEER21-Replace_CAC_NonElectricHeat_ER2_SF</v>
      </c>
      <c r="G2604" s="4040"/>
      <c r="H2604" s="4040"/>
      <c r="I2604" s="4040"/>
      <c r="J2604" s="2754" t="str">
        <f>$C$1704</f>
        <v>353560_2023_12_</v>
      </c>
      <c r="K2604" s="2580">
        <v>10.753333333333332</v>
      </c>
      <c r="L2604" s="2463"/>
      <c r="M2604" s="2831" t="s">
        <v>4360</v>
      </c>
      <c r="P2604" s="650"/>
      <c r="Q2604" s="528"/>
      <c r="R2604" s="650"/>
      <c r="S2604" s="83"/>
      <c r="T2604" s="449"/>
      <c r="U2604" s="83"/>
      <c r="V2604" s="4212"/>
      <c r="W2604" s="2039"/>
      <c r="X2604" s="2039"/>
      <c r="Y2604" s="2039"/>
      <c r="Z2604" s="2039"/>
      <c r="AA2604" s="2039"/>
      <c r="AB2604" s="2039"/>
      <c r="AC2604" s="2528">
        <f>AC2603</f>
        <v>10.727272727272727</v>
      </c>
      <c r="AD2604" s="2580">
        <v>10.727272727272727</v>
      </c>
      <c r="AE2604" s="2579">
        <v>10.753333333333332</v>
      </c>
      <c r="AF2604" s="2039"/>
      <c r="AG2604" s="2039"/>
      <c r="AH2604" s="130"/>
      <c r="AI2604" s="130"/>
      <c r="AJ2604" s="130"/>
      <c r="AK2604" s="130"/>
      <c r="AL2604" s="130"/>
      <c r="AM2604" s="130"/>
      <c r="AN2604" s="130"/>
      <c r="AO2604" s="130"/>
      <c r="AP2604" s="130"/>
      <c r="AQ2604" s="130"/>
      <c r="AR2604" s="130"/>
      <c r="AS2604" s="130"/>
      <c r="AT2604" s="130"/>
      <c r="AU2604" s="130"/>
      <c r="AV2604" s="130"/>
      <c r="AW2604" s="130"/>
      <c r="AX2604" s="130"/>
      <c r="AY2604" s="130"/>
      <c r="AZ2604" s="130"/>
      <c r="BA2604" s="130"/>
      <c r="BB2604" s="1223"/>
      <c r="BC2604" s="415"/>
      <c r="BD2604" s="2934"/>
      <c r="BE2604" s="3240"/>
      <c r="BF2604" s="130"/>
    </row>
    <row r="2605" spans="1:58" ht="15" hidden="1" customHeight="1" outlineLevel="1" x14ac:dyDescent="0.3">
      <c r="A2605" s="1531"/>
      <c r="C2605" s="80"/>
      <c r="D2605" s="4036"/>
      <c r="E2605" s="3951"/>
      <c r="F2605" s="4040" t="str">
        <f>$E$1706</f>
        <v>ASHP-SEER21-Replace_CAC_ElectricHeat_ER1_MF</v>
      </c>
      <c r="G2605" s="4040"/>
      <c r="H2605" s="4040"/>
      <c r="I2605" s="4040"/>
      <c r="J2605" s="2754" t="str">
        <f>$C$1706</f>
        <v>353600_2023_12_</v>
      </c>
      <c r="K2605" s="2581">
        <v>9.4</v>
      </c>
      <c r="L2605" s="2463"/>
      <c r="M2605" s="2558" t="s">
        <v>1404</v>
      </c>
      <c r="P2605" s="650"/>
      <c r="Q2605" s="528"/>
      <c r="R2605" s="650"/>
      <c r="S2605" s="83"/>
      <c r="T2605" s="449"/>
      <c r="U2605" s="83"/>
      <c r="V2605" s="4212"/>
      <c r="W2605" s="2039">
        <v>9.4</v>
      </c>
      <c r="X2605" s="2039">
        <v>9.4</v>
      </c>
      <c r="Y2605" s="2039">
        <v>9.4</v>
      </c>
      <c r="Z2605" s="2039">
        <v>9.4</v>
      </c>
      <c r="AA2605" s="2039">
        <v>9.4</v>
      </c>
      <c r="AB2605" s="2039">
        <v>9.4</v>
      </c>
      <c r="AC2605" s="2529">
        <v>9.4</v>
      </c>
      <c r="AD2605" s="537">
        <v>9.4</v>
      </c>
      <c r="AE2605" s="2581">
        <v>9.4</v>
      </c>
      <c r="AF2605" s="2039"/>
      <c r="AG2605" s="2039"/>
      <c r="AH2605" s="130"/>
      <c r="AI2605" s="130"/>
      <c r="AJ2605" s="130"/>
      <c r="AK2605" s="130"/>
      <c r="AL2605" s="130"/>
      <c r="AM2605" s="130"/>
      <c r="AN2605" s="130"/>
      <c r="AO2605" s="130"/>
      <c r="AP2605" s="130"/>
      <c r="AQ2605" s="130"/>
      <c r="AR2605" s="130"/>
      <c r="AS2605" s="130"/>
      <c r="AT2605" s="130"/>
      <c r="AU2605" s="130"/>
      <c r="AV2605" s="130"/>
      <c r="AW2605" s="130"/>
      <c r="AX2605" s="130"/>
      <c r="AY2605" s="130"/>
      <c r="AZ2605" s="130"/>
      <c r="BA2605" s="130"/>
      <c r="BB2605" s="1223"/>
      <c r="BC2605" s="415"/>
      <c r="BD2605" s="2934"/>
      <c r="BE2605" s="3240"/>
      <c r="BF2605" s="130"/>
    </row>
    <row r="2606" spans="1:58" ht="15" hidden="1" customHeight="1" outlineLevel="1" x14ac:dyDescent="0.3">
      <c r="A2606" s="1531"/>
      <c r="C2606" s="80"/>
      <c r="D2606" s="4036"/>
      <c r="E2606" s="3951"/>
      <c r="F2606" s="4040" t="str">
        <f>$E$1708</f>
        <v>ASHP-SEER21-Replace_CAC_ElectricHeat_ER2_MF</v>
      </c>
      <c r="G2606" s="4040"/>
      <c r="H2606" s="4040"/>
      <c r="I2606" s="4040"/>
      <c r="J2606" s="2754" t="str">
        <f>$C$1708</f>
        <v>353600_2023_12_</v>
      </c>
      <c r="K2606" s="2581">
        <v>9.4</v>
      </c>
      <c r="L2606" s="2463"/>
      <c r="M2606" s="2558" t="s">
        <v>1404</v>
      </c>
      <c r="P2606" s="650"/>
      <c r="Q2606" s="528"/>
      <c r="R2606" s="650"/>
      <c r="S2606" s="83"/>
      <c r="T2606" s="449"/>
      <c r="U2606" s="83"/>
      <c r="V2606" s="4212"/>
      <c r="W2606" s="2039">
        <v>9.4</v>
      </c>
      <c r="X2606" s="2039">
        <v>9.4</v>
      </c>
      <c r="Y2606" s="2039">
        <v>9.4</v>
      </c>
      <c r="Z2606" s="2039">
        <v>9.4</v>
      </c>
      <c r="AA2606" s="2039">
        <v>9.4</v>
      </c>
      <c r="AB2606" s="2039">
        <v>9.4</v>
      </c>
      <c r="AC2606" s="2529">
        <v>9.4</v>
      </c>
      <c r="AD2606" s="537">
        <v>9.4</v>
      </c>
      <c r="AE2606" s="2581">
        <v>9.4</v>
      </c>
      <c r="AF2606" s="2039"/>
      <c r="AG2606" s="2039"/>
      <c r="AH2606" s="130"/>
      <c r="AI2606" s="130"/>
      <c r="AJ2606" s="130"/>
      <c r="AK2606" s="130"/>
      <c r="AL2606" s="130"/>
      <c r="AM2606" s="130"/>
      <c r="AN2606" s="130"/>
      <c r="AO2606" s="130"/>
      <c r="AP2606" s="130"/>
      <c r="AQ2606" s="130"/>
      <c r="AR2606" s="130"/>
      <c r="AS2606" s="130"/>
      <c r="AT2606" s="130"/>
      <c r="AU2606" s="130"/>
      <c r="AV2606" s="130"/>
      <c r="AW2606" s="130"/>
      <c r="AX2606" s="130"/>
      <c r="AY2606" s="130"/>
      <c r="AZ2606" s="130"/>
      <c r="BA2606" s="130"/>
      <c r="BB2606" s="1223"/>
      <c r="BC2606" s="415"/>
      <c r="BD2606" s="2934"/>
      <c r="BE2606" s="3240"/>
      <c r="BF2606" s="130"/>
    </row>
    <row r="2607" spans="1:58" ht="15" hidden="1" customHeight="1" outlineLevel="1" x14ac:dyDescent="0.3">
      <c r="A2607" s="1531"/>
      <c r="C2607" s="80"/>
      <c r="D2607" s="4036"/>
      <c r="E2607" s="3951"/>
      <c r="F2607" s="4040" t="str">
        <f>$E$1710</f>
        <v>ASHP-SEER21-Replace_CAC_ElectricHeat_ER1_MF_CompE</v>
      </c>
      <c r="G2607" s="4040"/>
      <c r="H2607" s="4040"/>
      <c r="I2607" s="4040"/>
      <c r="J2607" s="2754" t="str">
        <f>$C$1710</f>
        <v>353601_2023_12_</v>
      </c>
      <c r="K2607" s="2581">
        <v>9.4</v>
      </c>
      <c r="L2607" s="2463"/>
      <c r="M2607" s="2558" t="s">
        <v>1098</v>
      </c>
      <c r="P2607" s="650"/>
      <c r="Q2607" s="528"/>
      <c r="R2607" s="650"/>
      <c r="S2607" s="83"/>
      <c r="T2607" s="449"/>
      <c r="U2607" s="83"/>
      <c r="V2607" s="4212"/>
      <c r="W2607" s="2039"/>
      <c r="X2607" s="2039"/>
      <c r="Y2607" s="2168">
        <v>9.4</v>
      </c>
      <c r="Z2607" s="2039">
        <v>9.4</v>
      </c>
      <c r="AA2607" s="2039">
        <v>9.4</v>
      </c>
      <c r="AB2607" s="2039">
        <v>9.4</v>
      </c>
      <c r="AC2607" s="2529">
        <v>9.4</v>
      </c>
      <c r="AD2607" s="537">
        <v>9.4</v>
      </c>
      <c r="AE2607" s="2581">
        <v>9.4</v>
      </c>
      <c r="AF2607" s="2039"/>
      <c r="AG2607" s="2039"/>
      <c r="AH2607" s="130"/>
      <c r="AI2607" s="130"/>
      <c r="AJ2607" s="130"/>
      <c r="AK2607" s="130"/>
      <c r="AL2607" s="130"/>
      <c r="AM2607" s="130"/>
      <c r="AN2607" s="130"/>
      <c r="AO2607" s="130"/>
      <c r="AP2607" s="130"/>
      <c r="AQ2607" s="130"/>
      <c r="AR2607" s="130"/>
      <c r="AS2607" s="130"/>
      <c r="AT2607" s="130"/>
      <c r="AU2607" s="130"/>
      <c r="AV2607" s="130"/>
      <c r="AW2607" s="130"/>
      <c r="AX2607" s="130"/>
      <c r="AY2607" s="130"/>
      <c r="AZ2607" s="130"/>
      <c r="BA2607" s="130"/>
      <c r="BB2607" s="1223"/>
      <c r="BC2607" s="415"/>
      <c r="BD2607" s="2934"/>
      <c r="BE2607" s="3240"/>
      <c r="BF2607" s="130"/>
    </row>
    <row r="2608" spans="1:58" ht="15" hidden="1" customHeight="1" outlineLevel="1" x14ac:dyDescent="0.3">
      <c r="A2608" s="1531"/>
      <c r="C2608" s="80"/>
      <c r="D2608" s="4036"/>
      <c r="E2608" s="3951"/>
      <c r="F2608" s="4040" t="str">
        <f>$E$1712</f>
        <v>ASHP-SEER21-Replace_CAC_ElectricHeat_ER2_MF_CompE</v>
      </c>
      <c r="G2608" s="4040"/>
      <c r="H2608" s="4040"/>
      <c r="I2608" s="4040"/>
      <c r="J2608" s="2754" t="str">
        <f>$C$1712</f>
        <v>353601_2023_12_</v>
      </c>
      <c r="K2608" s="2581">
        <v>9.4</v>
      </c>
      <c r="L2608" s="2463"/>
      <c r="M2608" s="2558" t="s">
        <v>1098</v>
      </c>
      <c r="P2608" s="650"/>
      <c r="Q2608" s="528"/>
      <c r="R2608" s="650"/>
      <c r="S2608" s="83"/>
      <c r="T2608" s="449"/>
      <c r="U2608" s="83"/>
      <c r="V2608" s="4212"/>
      <c r="W2608" s="2039"/>
      <c r="X2608" s="2039"/>
      <c r="Y2608" s="2168">
        <v>9.4</v>
      </c>
      <c r="Z2608" s="2039">
        <v>9.4</v>
      </c>
      <c r="AA2608" s="2039">
        <v>9.4</v>
      </c>
      <c r="AB2608" s="2039">
        <v>9.4</v>
      </c>
      <c r="AC2608" s="2529">
        <v>9.4</v>
      </c>
      <c r="AD2608" s="537">
        <v>9.4</v>
      </c>
      <c r="AE2608" s="2581">
        <v>9.4</v>
      </c>
      <c r="AF2608" s="2039"/>
      <c r="AG2608" s="2039"/>
      <c r="AH2608" s="130"/>
      <c r="AI2608" s="130"/>
      <c r="AJ2608" s="130"/>
      <c r="AK2608" s="130"/>
      <c r="AL2608" s="130"/>
      <c r="AM2608" s="130"/>
      <c r="AN2608" s="130"/>
      <c r="AO2608" s="130"/>
      <c r="AP2608" s="130"/>
      <c r="AQ2608" s="130"/>
      <c r="AR2608" s="130"/>
      <c r="AS2608" s="130"/>
      <c r="AT2608" s="130"/>
      <c r="AU2608" s="130"/>
      <c r="AV2608" s="130"/>
      <c r="AW2608" s="130"/>
      <c r="AX2608" s="130"/>
      <c r="AY2608" s="130"/>
      <c r="AZ2608" s="130"/>
      <c r="BA2608" s="130"/>
      <c r="BB2608" s="1223"/>
      <c r="BC2608" s="415"/>
      <c r="BD2608" s="2934"/>
      <c r="BE2608" s="3240"/>
      <c r="BF2608" s="130"/>
    </row>
    <row r="2609" spans="1:58" ht="15" hidden="1" customHeight="1" outlineLevel="1" x14ac:dyDescent="0.3">
      <c r="A2609" s="1531"/>
      <c r="C2609" s="80"/>
      <c r="D2609" s="4036"/>
      <c r="E2609" s="3951"/>
      <c r="F2609" s="4040" t="str">
        <f>$E$1714</f>
        <v>ASHP-SEER21-Replace_CAC_NonElectricHeat_ER1_MF</v>
      </c>
      <c r="G2609" s="4040"/>
      <c r="H2609" s="4040"/>
      <c r="I2609" s="4040"/>
      <c r="J2609" s="2754" t="str">
        <f>$C$1714</f>
        <v>353610_2023_12_</v>
      </c>
      <c r="K2609" s="2581">
        <v>9.4</v>
      </c>
      <c r="L2609" s="2463"/>
      <c r="M2609" s="2558" t="s">
        <v>1098</v>
      </c>
      <c r="P2609" s="650"/>
      <c r="Q2609" s="528"/>
      <c r="R2609" s="650"/>
      <c r="S2609" s="83"/>
      <c r="T2609" s="449"/>
      <c r="U2609" s="83"/>
      <c r="V2609" s="4212"/>
      <c r="W2609" s="2039"/>
      <c r="X2609" s="2039"/>
      <c r="Y2609" s="2168"/>
      <c r="Z2609" s="2039"/>
      <c r="AA2609" s="2039"/>
      <c r="AB2609" s="2039"/>
      <c r="AC2609" s="2528">
        <v>9.4</v>
      </c>
      <c r="AD2609" s="537">
        <v>9.4</v>
      </c>
      <c r="AE2609" s="2581">
        <v>9.4</v>
      </c>
      <c r="AF2609" s="2039"/>
      <c r="AG2609" s="2039"/>
      <c r="AH2609" s="130"/>
      <c r="AI2609" s="130"/>
      <c r="AJ2609" s="130"/>
      <c r="AK2609" s="130"/>
      <c r="AL2609" s="130"/>
      <c r="AM2609" s="130"/>
      <c r="AN2609" s="130"/>
      <c r="AO2609" s="130"/>
      <c r="AP2609" s="130"/>
      <c r="AQ2609" s="130"/>
      <c r="AR2609" s="130"/>
      <c r="AS2609" s="130"/>
      <c r="AT2609" s="130"/>
      <c r="AU2609" s="130"/>
      <c r="AV2609" s="130"/>
      <c r="AW2609" s="130"/>
      <c r="AX2609" s="130"/>
      <c r="AY2609" s="130"/>
      <c r="AZ2609" s="130"/>
      <c r="BA2609" s="130"/>
      <c r="BB2609" s="1223"/>
      <c r="BC2609" s="415"/>
      <c r="BD2609" s="2934"/>
      <c r="BE2609" s="3240"/>
      <c r="BF2609" s="130"/>
    </row>
    <row r="2610" spans="1:58" ht="15" hidden="1" customHeight="1" outlineLevel="1" x14ac:dyDescent="0.3">
      <c r="A2610" s="1531"/>
      <c r="C2610" s="80"/>
      <c r="D2610" s="4036"/>
      <c r="E2610" s="3951"/>
      <c r="F2610" s="4040" t="str">
        <f>$E$1716</f>
        <v>ASHP-SEER21-Replace_CAC_NonElectricHeat_ER2_MF</v>
      </c>
      <c r="G2610" s="4040"/>
      <c r="H2610" s="4040"/>
      <c r="I2610" s="4040"/>
      <c r="J2610" s="2754" t="str">
        <f>$C$1716</f>
        <v>353610_2023_12_</v>
      </c>
      <c r="K2610" s="2581">
        <v>9.4</v>
      </c>
      <c r="L2610" s="2463"/>
      <c r="M2610" s="2558" t="s">
        <v>1098</v>
      </c>
      <c r="P2610" s="650"/>
      <c r="Q2610" s="528"/>
      <c r="R2610" s="650"/>
      <c r="S2610" s="83"/>
      <c r="T2610" s="449"/>
      <c r="U2610" s="83"/>
      <c r="V2610" s="4212"/>
      <c r="W2610" s="2039"/>
      <c r="X2610" s="2039"/>
      <c r="Y2610" s="2168"/>
      <c r="Z2610" s="2039"/>
      <c r="AA2610" s="2039"/>
      <c r="AB2610" s="2039"/>
      <c r="AC2610" s="2528">
        <v>9.4</v>
      </c>
      <c r="AD2610" s="537">
        <v>9.4</v>
      </c>
      <c r="AE2610" s="2581">
        <v>9.4</v>
      </c>
      <c r="AF2610" s="2039"/>
      <c r="AG2610" s="2039"/>
      <c r="AH2610" s="130"/>
      <c r="AI2610" s="130"/>
      <c r="AJ2610" s="130"/>
      <c r="AK2610" s="130"/>
      <c r="AL2610" s="130"/>
      <c r="AM2610" s="130"/>
      <c r="AN2610" s="130"/>
      <c r="AO2610" s="130"/>
      <c r="AP2610" s="130"/>
      <c r="AQ2610" s="130"/>
      <c r="AR2610" s="130"/>
      <c r="AS2610" s="130"/>
      <c r="AT2610" s="130"/>
      <c r="AU2610" s="130"/>
      <c r="AV2610" s="130"/>
      <c r="AW2610" s="130"/>
      <c r="AX2610" s="130"/>
      <c r="AY2610" s="130"/>
      <c r="AZ2610" s="130"/>
      <c r="BA2610" s="130"/>
      <c r="BB2610" s="1223"/>
      <c r="BC2610" s="415"/>
      <c r="BD2610" s="2934"/>
      <c r="BE2610" s="3240"/>
      <c r="BF2610" s="130"/>
    </row>
    <row r="2611" spans="1:58" ht="15" hidden="1" customHeight="1" outlineLevel="1" x14ac:dyDescent="0.3">
      <c r="A2611" s="1531"/>
      <c r="C2611" s="80"/>
      <c r="D2611" s="4036"/>
      <c r="E2611" s="3951"/>
      <c r="F2611" s="4040" t="str">
        <f>$E$1718</f>
        <v>ASHP-SEER21-Replace_CAC_NonElectricHeat_ER1_MF_CompE</v>
      </c>
      <c r="G2611" s="4040"/>
      <c r="H2611" s="4040"/>
      <c r="I2611" s="4040"/>
      <c r="J2611" s="2754" t="str">
        <f>$C$1718</f>
        <v>353611_2023_12_</v>
      </c>
      <c r="K2611" s="2581">
        <v>9.4</v>
      </c>
      <c r="L2611" s="2463"/>
      <c r="M2611" s="2558" t="s">
        <v>1098</v>
      </c>
      <c r="P2611" s="650"/>
      <c r="Q2611" s="528"/>
      <c r="R2611" s="650"/>
      <c r="S2611" s="83"/>
      <c r="T2611" s="449"/>
      <c r="U2611" s="83"/>
      <c r="V2611" s="4212"/>
      <c r="W2611" s="2039"/>
      <c r="X2611" s="2039"/>
      <c r="Y2611" s="2168"/>
      <c r="Z2611" s="2039"/>
      <c r="AA2611" s="2039"/>
      <c r="AB2611" s="2039"/>
      <c r="AC2611" s="2528">
        <v>9.4</v>
      </c>
      <c r="AD2611" s="537">
        <v>9.4</v>
      </c>
      <c r="AE2611" s="2581">
        <v>9.4</v>
      </c>
      <c r="AF2611" s="2039"/>
      <c r="AG2611" s="2039"/>
      <c r="AH2611" s="130"/>
      <c r="AI2611" s="130"/>
      <c r="AJ2611" s="130"/>
      <c r="AK2611" s="130"/>
      <c r="AL2611" s="130"/>
      <c r="AM2611" s="130"/>
      <c r="AN2611" s="130"/>
      <c r="AO2611" s="130"/>
      <c r="AP2611" s="130"/>
      <c r="AQ2611" s="130"/>
      <c r="AR2611" s="130"/>
      <c r="AS2611" s="130"/>
      <c r="AT2611" s="130"/>
      <c r="AU2611" s="130"/>
      <c r="AV2611" s="130"/>
      <c r="AW2611" s="130"/>
      <c r="AX2611" s="130"/>
      <c r="AY2611" s="130"/>
      <c r="AZ2611" s="130"/>
      <c r="BA2611" s="130"/>
      <c r="BB2611" s="1223"/>
      <c r="BC2611" s="415"/>
      <c r="BD2611" s="2934"/>
      <c r="BE2611" s="3240"/>
      <c r="BF2611" s="130"/>
    </row>
    <row r="2612" spans="1:58" ht="15" hidden="1" customHeight="1" outlineLevel="1" x14ac:dyDescent="0.3">
      <c r="A2612" s="1531"/>
      <c r="C2612" s="80"/>
      <c r="D2612" s="4036"/>
      <c r="E2612" s="3951"/>
      <c r="F2612" s="4040" t="str">
        <f>$E$1720</f>
        <v>ASHP-SEER21-Replace_CAC_NonElectricHeat_ER2_MF_CompE</v>
      </c>
      <c r="G2612" s="4040"/>
      <c r="H2612" s="4040"/>
      <c r="I2612" s="4040"/>
      <c r="J2612" s="2754" t="str">
        <f>$C$1720</f>
        <v>353611_2023_12_</v>
      </c>
      <c r="K2612" s="2581">
        <v>9.4</v>
      </c>
      <c r="L2612" s="2463"/>
      <c r="M2612" s="2558" t="s">
        <v>1098</v>
      </c>
      <c r="P2612" s="650"/>
      <c r="Q2612" s="528"/>
      <c r="R2612" s="650"/>
      <c r="S2612" s="83"/>
      <c r="T2612" s="449"/>
      <c r="U2612" s="83"/>
      <c r="V2612" s="4212"/>
      <c r="W2612" s="2039"/>
      <c r="X2612" s="2039"/>
      <c r="Y2612" s="2168"/>
      <c r="Z2612" s="2039"/>
      <c r="AA2612" s="2039"/>
      <c r="AB2612" s="2039"/>
      <c r="AC2612" s="2528">
        <v>9.4</v>
      </c>
      <c r="AD2612" s="537">
        <v>9.4</v>
      </c>
      <c r="AE2612" s="2581">
        <v>9.4</v>
      </c>
      <c r="AF2612" s="2039"/>
      <c r="AG2612" s="2039"/>
      <c r="AH2612" s="130"/>
      <c r="AI2612" s="130"/>
      <c r="AJ2612" s="130"/>
      <c r="AK2612" s="130"/>
      <c r="AL2612" s="130"/>
      <c r="AM2612" s="130"/>
      <c r="AN2612" s="130"/>
      <c r="AO2612" s="130"/>
      <c r="AP2612" s="130"/>
      <c r="AQ2612" s="130"/>
      <c r="AR2612" s="130"/>
      <c r="AS2612" s="130"/>
      <c r="AT2612" s="130"/>
      <c r="AU2612" s="130"/>
      <c r="AV2612" s="130"/>
      <c r="AW2612" s="130"/>
      <c r="AX2612" s="130"/>
      <c r="AY2612" s="130"/>
      <c r="AZ2612" s="130"/>
      <c r="BA2612" s="130"/>
      <c r="BB2612" s="1223"/>
      <c r="BC2612" s="415"/>
      <c r="BD2612" s="2934"/>
      <c r="BE2612" s="3240"/>
      <c r="BF2612" s="130"/>
    </row>
    <row r="2613" spans="1:58" ht="15" hidden="1" customHeight="1" outlineLevel="1" x14ac:dyDescent="0.3">
      <c r="A2613" s="1531"/>
      <c r="C2613" s="80"/>
      <c r="D2613" s="4036"/>
      <c r="E2613" s="3951"/>
      <c r="F2613" s="4040" t="str">
        <f>$E$1722</f>
        <v>ASHP-SEER21-Replace_CAC_ElectricHeat_ROF_SF</v>
      </c>
      <c r="G2613" s="4040"/>
      <c r="H2613" s="4040"/>
      <c r="I2613" s="4040"/>
      <c r="J2613" s="2754" t="str">
        <f>$C$1722</f>
        <v>353650_2023_12_</v>
      </c>
      <c r="K2613" s="2580">
        <v>10.609090909090909</v>
      </c>
      <c r="L2613" s="2463"/>
      <c r="M2613" s="2831" t="s">
        <v>4360</v>
      </c>
      <c r="P2613" s="650"/>
      <c r="Q2613" s="528"/>
      <c r="R2613" s="650"/>
      <c r="S2613" s="83"/>
      <c r="T2613" s="449"/>
      <c r="U2613" s="83"/>
      <c r="V2613" s="4212"/>
      <c r="W2613" s="2039">
        <v>9.6999999999999993</v>
      </c>
      <c r="X2613" s="2039">
        <v>9.6999999999999993</v>
      </c>
      <c r="Y2613" s="2039">
        <v>9.6999999999999993</v>
      </c>
      <c r="Z2613" s="2039">
        <v>9.6999999999999993</v>
      </c>
      <c r="AA2613" s="2039">
        <v>9.6999999999999993</v>
      </c>
      <c r="AB2613" s="2039">
        <v>9.6999999999999993</v>
      </c>
      <c r="AC2613" s="2528">
        <v>10.5</v>
      </c>
      <c r="AD2613" s="2579">
        <v>11</v>
      </c>
      <c r="AE2613" s="2579">
        <v>10.609090909090909</v>
      </c>
      <c r="AF2613" s="2039"/>
      <c r="AG2613" s="2039"/>
      <c r="AH2613" s="130"/>
      <c r="AI2613" s="130"/>
      <c r="AJ2613" s="130"/>
      <c r="AK2613" s="130"/>
      <c r="AL2613" s="130"/>
      <c r="AM2613" s="130"/>
      <c r="AN2613" s="130"/>
      <c r="AO2613" s="130"/>
      <c r="AP2613" s="130"/>
      <c r="AQ2613" s="130"/>
      <c r="AR2613" s="130"/>
      <c r="AS2613" s="130"/>
      <c r="AT2613" s="130"/>
      <c r="AU2613" s="130"/>
      <c r="AV2613" s="130"/>
      <c r="AW2613" s="130"/>
      <c r="AX2613" s="130"/>
      <c r="AY2613" s="130"/>
      <c r="AZ2613" s="130"/>
      <c r="BA2613" s="130"/>
      <c r="BB2613" s="1223"/>
      <c r="BC2613" s="415"/>
      <c r="BD2613" s="2934"/>
      <c r="BE2613" s="3240"/>
      <c r="BF2613" s="130"/>
    </row>
    <row r="2614" spans="1:58" ht="15" hidden="1" customHeight="1" outlineLevel="1" x14ac:dyDescent="0.3">
      <c r="A2614" s="1531"/>
      <c r="C2614" s="80"/>
      <c r="D2614" s="4036"/>
      <c r="E2614" s="3951"/>
      <c r="F2614" s="4040" t="str">
        <f>$E$1724</f>
        <v>ASHP-SEER21-Replace_CAC_NonElectricHeat_ROF_SF</v>
      </c>
      <c r="G2614" s="4040"/>
      <c r="H2614" s="4040"/>
      <c r="I2614" s="4040"/>
      <c r="J2614" s="2754" t="str">
        <f>$C$1724</f>
        <v>353660_2023_12_</v>
      </c>
      <c r="K2614" s="2580">
        <v>10.609090909090909</v>
      </c>
      <c r="L2614" s="2463"/>
      <c r="M2614" s="2831" t="s">
        <v>4360</v>
      </c>
      <c r="P2614" s="650"/>
      <c r="Q2614" s="528"/>
      <c r="R2614" s="650"/>
      <c r="S2614" s="83"/>
      <c r="T2614" s="449"/>
      <c r="U2614" s="83"/>
      <c r="V2614" s="4212"/>
      <c r="W2614" s="2039"/>
      <c r="X2614" s="2168"/>
      <c r="Y2614" s="2168"/>
      <c r="Z2614" s="2039"/>
      <c r="AA2614" s="2039"/>
      <c r="AB2614" s="538"/>
      <c r="AC2614" s="2528"/>
      <c r="AD2614" s="2579">
        <v>11</v>
      </c>
      <c r="AE2614" s="2579">
        <v>10.609090909090909</v>
      </c>
      <c r="AF2614" s="2039"/>
      <c r="AG2614" s="2039"/>
      <c r="AH2614" s="130"/>
      <c r="AI2614" s="130"/>
      <c r="AJ2614" s="130"/>
      <c r="AK2614" s="130"/>
      <c r="AL2614" s="130"/>
      <c r="AM2614" s="130"/>
      <c r="AN2614" s="130"/>
      <c r="AO2614" s="130"/>
      <c r="AP2614" s="130"/>
      <c r="AQ2614" s="130"/>
      <c r="AR2614" s="130"/>
      <c r="AS2614" s="130"/>
      <c r="AT2614" s="130"/>
      <c r="AU2614" s="130"/>
      <c r="AV2614" s="130"/>
      <c r="AW2614" s="130"/>
      <c r="AX2614" s="130"/>
      <c r="AY2614" s="130"/>
      <c r="AZ2614" s="130"/>
      <c r="BA2614" s="130"/>
      <c r="BB2614" s="1223"/>
      <c r="BC2614" s="415"/>
      <c r="BD2614" s="2934"/>
      <c r="BE2614" s="3240"/>
      <c r="BF2614" s="130"/>
    </row>
    <row r="2615" spans="1:58" ht="15" hidden="1" customHeight="1" outlineLevel="1" x14ac:dyDescent="0.3">
      <c r="A2615" s="990"/>
      <c r="C2615" s="80"/>
      <c r="D2615" s="4036"/>
      <c r="E2615" s="3951"/>
      <c r="F2615" s="4040" t="str">
        <f>$E$1726</f>
        <v>ASHP-SEER21+-Replace_CAC_ElectricHeat_ROF_MF</v>
      </c>
      <c r="G2615" s="4040"/>
      <c r="H2615" s="4040"/>
      <c r="I2615" s="4040"/>
      <c r="J2615" s="2754" t="str">
        <f>$C$1726</f>
        <v>353700_2023_12_</v>
      </c>
      <c r="K2615" s="2581">
        <v>9.6999999999999993</v>
      </c>
      <c r="L2615" s="2463"/>
      <c r="M2615" s="2558" t="s">
        <v>1404</v>
      </c>
      <c r="S2615" s="83"/>
      <c r="T2615" s="83"/>
      <c r="U2615" s="83"/>
      <c r="V2615" s="4212"/>
      <c r="W2615" s="2039">
        <v>9.6999999999999993</v>
      </c>
      <c r="X2615" s="2039">
        <v>9.6999999999999993</v>
      </c>
      <c r="Y2615" s="2039">
        <v>9.6999999999999993</v>
      </c>
      <c r="Z2615" s="2039">
        <v>9.6999999999999993</v>
      </c>
      <c r="AA2615" s="2039">
        <v>9.6999999999999993</v>
      </c>
      <c r="AB2615" s="2039">
        <v>9.6999999999999993</v>
      </c>
      <c r="AC2615" s="2529">
        <v>9.6999999999999993</v>
      </c>
      <c r="AD2615" s="537">
        <v>9.6999999999999993</v>
      </c>
      <c r="AE2615" s="2581">
        <v>9.6999999999999993</v>
      </c>
      <c r="AF2615" s="2039"/>
      <c r="AG2615" s="2039"/>
      <c r="AH2615" s="130"/>
      <c r="AI2615" s="130"/>
      <c r="AJ2615" s="130"/>
      <c r="AK2615" s="130"/>
      <c r="AL2615" s="130"/>
      <c r="AM2615" s="130"/>
      <c r="AN2615" s="130"/>
      <c r="AO2615" s="130"/>
      <c r="AP2615" s="130"/>
      <c r="AQ2615" s="130"/>
      <c r="AR2615" s="130"/>
      <c r="AS2615" s="130"/>
      <c r="AT2615" s="130"/>
      <c r="AU2615" s="130"/>
      <c r="AV2615" s="130"/>
      <c r="AW2615" s="130"/>
      <c r="AX2615" s="130"/>
      <c r="AY2615" s="130"/>
      <c r="AZ2615" s="130"/>
      <c r="BA2615" s="130"/>
      <c r="BB2615" s="1223"/>
      <c r="BC2615" s="415"/>
      <c r="BD2615" s="2934"/>
      <c r="BE2615" s="3240"/>
      <c r="BF2615" s="130"/>
    </row>
    <row r="2616" spans="1:58" ht="15" hidden="1" customHeight="1" outlineLevel="1" x14ac:dyDescent="0.3">
      <c r="A2616" s="990"/>
      <c r="C2616" s="80"/>
      <c r="D2616" s="4036"/>
      <c r="E2616" s="3951"/>
      <c r="F2616" s="4040" t="str">
        <f>$E$1728</f>
        <v>ASHP-SEER21+-Replace_CAC_ElectricHeat_ROF_MF_CompE</v>
      </c>
      <c r="G2616" s="4040"/>
      <c r="H2616" s="4040"/>
      <c r="I2616" s="4040"/>
      <c r="J2616" s="2754" t="str">
        <f>$C$1728</f>
        <v>353701_2023_12_</v>
      </c>
      <c r="K2616" s="2581">
        <v>9.6999999999999993</v>
      </c>
      <c r="L2616" s="2463"/>
      <c r="M2616" s="2558"/>
      <c r="S2616" s="83"/>
      <c r="T2616" s="83"/>
      <c r="U2616" s="83"/>
      <c r="V2616" s="4212"/>
      <c r="W2616" s="2039"/>
      <c r="X2616" s="2039"/>
      <c r="Y2616" s="2168">
        <v>9.6999999999999993</v>
      </c>
      <c r="Z2616" s="2039">
        <v>9.6999999999999993</v>
      </c>
      <c r="AA2616" s="2039">
        <v>9.6999999999999993</v>
      </c>
      <c r="AB2616" s="2039">
        <v>9.6999999999999993</v>
      </c>
      <c r="AC2616" s="2529">
        <v>9.6999999999999993</v>
      </c>
      <c r="AD2616" s="537">
        <v>9.6999999999999993</v>
      </c>
      <c r="AE2616" s="2581">
        <v>9.6999999999999993</v>
      </c>
      <c r="AF2616" s="2039"/>
      <c r="AG2616" s="2039"/>
      <c r="AH2616" s="130"/>
      <c r="AI2616" s="130"/>
      <c r="AJ2616" s="130"/>
      <c r="AK2616" s="130"/>
      <c r="AL2616" s="130"/>
      <c r="AM2616" s="130"/>
      <c r="AN2616" s="130"/>
      <c r="AO2616" s="130"/>
      <c r="AP2616" s="130"/>
      <c r="AQ2616" s="130"/>
      <c r="AR2616" s="130"/>
      <c r="AS2616" s="130"/>
      <c r="AT2616" s="130"/>
      <c r="AU2616" s="130"/>
      <c r="AV2616" s="130"/>
      <c r="AW2616" s="130"/>
      <c r="AX2616" s="130"/>
      <c r="AY2616" s="130"/>
      <c r="AZ2616" s="130"/>
      <c r="BA2616" s="130"/>
      <c r="BB2616" s="1223"/>
      <c r="BC2616" s="415"/>
      <c r="BD2616" s="2934"/>
      <c r="BE2616" s="3240"/>
      <c r="BF2616" s="130"/>
    </row>
    <row r="2617" spans="1:58" ht="15" hidden="1" customHeight="1" outlineLevel="1" x14ac:dyDescent="0.3">
      <c r="A2617" s="990"/>
      <c r="C2617" s="80"/>
      <c r="D2617" s="4036"/>
      <c r="E2617" s="3951"/>
      <c r="F2617" s="4040" t="str">
        <f>$E$1730</f>
        <v>ASHP-SEER21+-Replace_CAC_NonElectricHeat_ROF_MF</v>
      </c>
      <c r="G2617" s="4040"/>
      <c r="H2617" s="4040"/>
      <c r="I2617" s="4040"/>
      <c r="J2617" s="2754" t="str">
        <f>$C$1730</f>
        <v>353710_2023_12_</v>
      </c>
      <c r="K2617" s="2581">
        <v>9.6999999999999993</v>
      </c>
      <c r="L2617" s="2463"/>
      <c r="M2617" s="2558" t="s">
        <v>1098</v>
      </c>
      <c r="S2617" s="83"/>
      <c r="T2617" s="83"/>
      <c r="U2617" s="83"/>
      <c r="V2617" s="4212"/>
      <c r="W2617" s="2039"/>
      <c r="X2617" s="2039"/>
      <c r="Y2617" s="2168"/>
      <c r="Z2617" s="2039"/>
      <c r="AA2617" s="2039"/>
      <c r="AB2617" s="2039"/>
      <c r="AC2617" s="2528">
        <v>9.6999999999999993</v>
      </c>
      <c r="AD2617" s="537">
        <v>9.6999999999999993</v>
      </c>
      <c r="AE2617" s="2581">
        <v>9.6999999999999993</v>
      </c>
      <c r="AF2617" s="2039"/>
      <c r="AG2617" s="2039"/>
      <c r="AH2617" s="130"/>
      <c r="AI2617" s="130"/>
      <c r="AJ2617" s="130"/>
      <c r="AK2617" s="130"/>
      <c r="AL2617" s="130"/>
      <c r="AM2617" s="130"/>
      <c r="AN2617" s="130"/>
      <c r="AO2617" s="130"/>
      <c r="AP2617" s="130"/>
      <c r="AQ2617" s="130"/>
      <c r="AR2617" s="130"/>
      <c r="AS2617" s="130"/>
      <c r="AT2617" s="130"/>
      <c r="AU2617" s="130"/>
      <c r="AV2617" s="130"/>
      <c r="AW2617" s="130"/>
      <c r="AX2617" s="130"/>
      <c r="AY2617" s="130"/>
      <c r="AZ2617" s="130"/>
      <c r="BA2617" s="130"/>
      <c r="BB2617" s="1223"/>
      <c r="BC2617" s="415"/>
      <c r="BD2617" s="2934"/>
      <c r="BE2617" s="3240"/>
      <c r="BF2617" s="130"/>
    </row>
    <row r="2618" spans="1:58" ht="15" hidden="1" customHeight="1" outlineLevel="1" x14ac:dyDescent="0.3">
      <c r="A2618" s="990"/>
      <c r="C2618" s="80"/>
      <c r="D2618" s="4036"/>
      <c r="E2618" s="3951"/>
      <c r="F2618" s="4040" t="str">
        <f>$E$1732</f>
        <v>ASHP-SEER21+-Replace_CAC_NonElectricHeat_ROF_MF_CompE</v>
      </c>
      <c r="G2618" s="4040"/>
      <c r="H2618" s="4040"/>
      <c r="I2618" s="4040"/>
      <c r="J2618" s="2754" t="str">
        <f>$C$1732</f>
        <v>353711_2023_12_</v>
      </c>
      <c r="K2618" s="2581">
        <v>9.6999999999999993</v>
      </c>
      <c r="L2618" s="2463"/>
      <c r="M2618" s="2558" t="s">
        <v>1098</v>
      </c>
      <c r="S2618" s="83"/>
      <c r="T2618" s="83"/>
      <c r="U2618" s="83"/>
      <c r="V2618" s="4212"/>
      <c r="W2618" s="2039"/>
      <c r="X2618" s="2039"/>
      <c r="Y2618" s="2168"/>
      <c r="Z2618" s="2039"/>
      <c r="AA2618" s="2039"/>
      <c r="AB2618" s="2039"/>
      <c r="AC2618" s="2528">
        <v>9.6999999999999993</v>
      </c>
      <c r="AD2618" s="537">
        <v>9.6999999999999993</v>
      </c>
      <c r="AE2618" s="2581">
        <v>9.6999999999999993</v>
      </c>
      <c r="AF2618" s="2039"/>
      <c r="AG2618" s="2039"/>
      <c r="AH2618" s="130"/>
      <c r="AI2618" s="130"/>
      <c r="AJ2618" s="130"/>
      <c r="AK2618" s="130"/>
      <c r="AL2618" s="130"/>
      <c r="AM2618" s="130"/>
      <c r="AN2618" s="130"/>
      <c r="AO2618" s="130"/>
      <c r="AP2618" s="130"/>
      <c r="AQ2618" s="130"/>
      <c r="AR2618" s="130"/>
      <c r="AS2618" s="130"/>
      <c r="AT2618" s="130"/>
      <c r="AU2618" s="130"/>
      <c r="AV2618" s="130"/>
      <c r="AW2618" s="130"/>
      <c r="AX2618" s="130"/>
      <c r="AY2618" s="130"/>
      <c r="AZ2618" s="130"/>
      <c r="BA2618" s="130"/>
      <c r="BB2618" s="1223"/>
      <c r="BC2618" s="415"/>
      <c r="BD2618" s="2934"/>
      <c r="BE2618" s="3240"/>
      <c r="BF2618" s="130"/>
    </row>
    <row r="2619" spans="1:58" ht="15" hidden="1" customHeight="1" outlineLevel="1" x14ac:dyDescent="0.3">
      <c r="A2619" s="1531"/>
      <c r="C2619" s="80"/>
      <c r="D2619" s="4036"/>
      <c r="E2619" s="3951"/>
      <c r="F2619" s="4040" t="str">
        <f>$E$1734</f>
        <v>ASHP-SEER17_ER1_SF</v>
      </c>
      <c r="G2619" s="4040"/>
      <c r="H2619" s="4040"/>
      <c r="I2619" s="4040"/>
      <c r="J2619" s="2754" t="str">
        <f>$C$1734</f>
        <v>353750_2023_12_</v>
      </c>
      <c r="K2619" s="2580">
        <v>9.4688524590163912</v>
      </c>
      <c r="L2619" s="2463"/>
      <c r="M2619" s="2831" t="s">
        <v>4360</v>
      </c>
      <c r="P2619" s="650"/>
      <c r="Q2619" s="528"/>
      <c r="R2619" s="650"/>
      <c r="S2619" s="83"/>
      <c r="T2619" s="449"/>
      <c r="U2619" s="83"/>
      <c r="V2619" s="4212"/>
      <c r="W2619" s="2039">
        <v>9.5</v>
      </c>
      <c r="X2619" s="2039">
        <v>9.5</v>
      </c>
      <c r="Y2619" s="2039">
        <v>9.5</v>
      </c>
      <c r="Z2619" s="2039">
        <v>9.5</v>
      </c>
      <c r="AA2619" s="2039">
        <v>9.5</v>
      </c>
      <c r="AB2619" s="2039">
        <v>9.5</v>
      </c>
      <c r="AC2619" s="2528">
        <v>9.3857142857142861</v>
      </c>
      <c r="AD2619" s="2579">
        <v>9.4631147540983651</v>
      </c>
      <c r="AE2619" s="2579">
        <v>9.4688524590163912</v>
      </c>
      <c r="AF2619" s="2039"/>
      <c r="AG2619" s="2039"/>
      <c r="AH2619" s="130"/>
      <c r="AI2619" s="130"/>
      <c r="AJ2619" s="130"/>
      <c r="AK2619" s="130"/>
      <c r="AL2619" s="130"/>
      <c r="AM2619" s="130"/>
      <c r="AN2619" s="130"/>
      <c r="AO2619" s="130"/>
      <c r="AP2619" s="130"/>
      <c r="AQ2619" s="130"/>
      <c r="AR2619" s="130"/>
      <c r="AS2619" s="130"/>
      <c r="AT2619" s="130"/>
      <c r="AU2619" s="130"/>
      <c r="AV2619" s="130"/>
      <c r="AW2619" s="130"/>
      <c r="AX2619" s="130"/>
      <c r="AY2619" s="130"/>
      <c r="AZ2619" s="130"/>
      <c r="BA2619" s="130"/>
      <c r="BB2619" s="1223"/>
      <c r="BC2619" s="415"/>
      <c r="BD2619" s="2934"/>
      <c r="BE2619" s="3240"/>
      <c r="BF2619" s="130"/>
    </row>
    <row r="2620" spans="1:58" ht="15" hidden="1" customHeight="1" outlineLevel="1" x14ac:dyDescent="0.3">
      <c r="A2620" s="990"/>
      <c r="C2620" s="80"/>
      <c r="D2620" s="4036"/>
      <c r="E2620" s="3951"/>
      <c r="F2620" s="4040" t="str">
        <f>$E$1736</f>
        <v>ASHP-SEER17_ER2_SF</v>
      </c>
      <c r="G2620" s="4040"/>
      <c r="H2620" s="4040"/>
      <c r="I2620" s="4040"/>
      <c r="J2620" s="2754" t="str">
        <f>$C$1736</f>
        <v>353750_2023_12_</v>
      </c>
      <c r="K2620" s="2580">
        <v>9.4688524590163912</v>
      </c>
      <c r="L2620" s="2463"/>
      <c r="M2620" s="2831" t="s">
        <v>4360</v>
      </c>
      <c r="S2620" s="83"/>
      <c r="T2620" s="83"/>
      <c r="U2620" s="83"/>
      <c r="V2620" s="4212"/>
      <c r="W2620" s="2039">
        <v>9.5</v>
      </c>
      <c r="X2620" s="2039">
        <v>9.5</v>
      </c>
      <c r="Y2620" s="2039">
        <v>9.5</v>
      </c>
      <c r="Z2620" s="2039">
        <v>9.5</v>
      </c>
      <c r="AA2620" s="2039">
        <v>9.5</v>
      </c>
      <c r="AB2620" s="2039">
        <v>9.5</v>
      </c>
      <c r="AC2620" s="2528">
        <f>AC2619</f>
        <v>9.3857142857142861</v>
      </c>
      <c r="AD2620" s="2579">
        <v>9.4631147540983651</v>
      </c>
      <c r="AE2620" s="2579">
        <v>9.4688524590163912</v>
      </c>
      <c r="AF2620" s="2039"/>
      <c r="AG2620" s="2039"/>
      <c r="AH2620" s="130"/>
      <c r="AI2620" s="130"/>
      <c r="AJ2620" s="130"/>
      <c r="AK2620" s="130"/>
      <c r="AL2620" s="130"/>
      <c r="AM2620" s="130"/>
      <c r="AN2620" s="130"/>
      <c r="AO2620" s="130"/>
      <c r="AP2620" s="130"/>
      <c r="AQ2620" s="130"/>
      <c r="AR2620" s="130"/>
      <c r="AS2620" s="130"/>
      <c r="AT2620" s="130"/>
      <c r="AU2620" s="130"/>
      <c r="AV2620" s="130"/>
      <c r="AW2620" s="130"/>
      <c r="AX2620" s="130"/>
      <c r="AY2620" s="130"/>
      <c r="AZ2620" s="130"/>
      <c r="BA2620" s="130"/>
      <c r="BB2620" s="1223"/>
      <c r="BC2620" s="415"/>
      <c r="BD2620" s="2934"/>
      <c r="BE2620" s="3240"/>
      <c r="BF2620" s="130"/>
    </row>
    <row r="2621" spans="1:58" ht="15" hidden="1" customHeight="1" outlineLevel="1" x14ac:dyDescent="0.3">
      <c r="A2621" s="1531"/>
      <c r="C2621" s="80"/>
      <c r="D2621" s="4036"/>
      <c r="E2621" s="3951"/>
      <c r="F2621" s="4040" t="str">
        <f>$E$1738</f>
        <v>ASHP-SEER17_ROF_SF</v>
      </c>
      <c r="G2621" s="4040"/>
      <c r="H2621" s="4040"/>
      <c r="I2621" s="4040"/>
      <c r="J2621" s="2754" t="str">
        <f>$C$1738</f>
        <v>353800_2023_12_</v>
      </c>
      <c r="K2621" s="2580">
        <v>9.4296296296296287</v>
      </c>
      <c r="L2621" s="2463"/>
      <c r="M2621" s="2831" t="s">
        <v>4360</v>
      </c>
      <c r="P2621" s="650"/>
      <c r="Q2621" s="528"/>
      <c r="R2621" s="650"/>
      <c r="S2621" s="83"/>
      <c r="T2621" s="449"/>
      <c r="U2621" s="83"/>
      <c r="V2621" s="4212"/>
      <c r="W2621" s="2039">
        <v>9.8000000000000007</v>
      </c>
      <c r="X2621" s="2039">
        <v>9.8000000000000007</v>
      </c>
      <c r="Y2621" s="2039">
        <v>9.8000000000000007</v>
      </c>
      <c r="Z2621" s="2039">
        <v>9.8000000000000007</v>
      </c>
      <c r="AA2621" s="2039">
        <v>9.8000000000000007</v>
      </c>
      <c r="AB2621" s="2039">
        <v>9.8000000000000007</v>
      </c>
      <c r="AC2621" s="2528">
        <v>9.6047619047619044</v>
      </c>
      <c r="AD2621" s="2579">
        <v>9.4181159420289866</v>
      </c>
      <c r="AE2621" s="2579">
        <v>9.4296296296296287</v>
      </c>
      <c r="AF2621" s="2039"/>
      <c r="AG2621" s="2039"/>
      <c r="AH2621" s="130"/>
      <c r="AI2621" s="130"/>
      <c r="AJ2621" s="130"/>
      <c r="AK2621" s="130"/>
      <c r="AL2621" s="130"/>
      <c r="AM2621" s="130"/>
      <c r="AN2621" s="130"/>
      <c r="AO2621" s="130"/>
      <c r="AP2621" s="130"/>
      <c r="AQ2621" s="130"/>
      <c r="AR2621" s="130"/>
      <c r="AS2621" s="130"/>
      <c r="AT2621" s="130"/>
      <c r="AU2621" s="130"/>
      <c r="AV2621" s="130"/>
      <c r="AW2621" s="130"/>
      <c r="AX2621" s="130"/>
      <c r="AY2621" s="130"/>
      <c r="AZ2621" s="130"/>
      <c r="BA2621" s="130"/>
      <c r="BB2621" s="1223"/>
      <c r="BC2621" s="415"/>
      <c r="BD2621" s="2934"/>
      <c r="BE2621" s="3240"/>
      <c r="BF2621" s="130"/>
    </row>
    <row r="2622" spans="1:58" ht="15" hidden="1" customHeight="1" outlineLevel="1" x14ac:dyDescent="0.3">
      <c r="A2622" s="990"/>
      <c r="C2622" s="80"/>
      <c r="D2622" s="4036"/>
      <c r="E2622" s="3951"/>
      <c r="F2622" s="4040" t="str">
        <f>$E$1740</f>
        <v>ASHP-SEER18_ER1_SF</v>
      </c>
      <c r="G2622" s="4040"/>
      <c r="H2622" s="4040"/>
      <c r="I2622" s="4040"/>
      <c r="J2622" s="2754" t="str">
        <f>$C$1740</f>
        <v>353850_2023_12_</v>
      </c>
      <c r="K2622" s="2580">
        <v>10.033870967741937</v>
      </c>
      <c r="L2622" s="2463"/>
      <c r="M2622" s="2831" t="s">
        <v>4360</v>
      </c>
      <c r="S2622" s="83"/>
      <c r="T2622" s="83"/>
      <c r="U2622" s="83"/>
      <c r="V2622" s="4212"/>
      <c r="W2622" s="2039">
        <v>9.5</v>
      </c>
      <c r="X2622" s="2039">
        <v>9.5</v>
      </c>
      <c r="Y2622" s="2039">
        <v>9.5</v>
      </c>
      <c r="Z2622" s="2039">
        <v>9.5</v>
      </c>
      <c r="AA2622" s="2039">
        <v>9.5</v>
      </c>
      <c r="AB2622" s="630">
        <v>9.6830769230769231</v>
      </c>
      <c r="AC2622" s="2528">
        <v>9.9742424242424281</v>
      </c>
      <c r="AD2622" s="2579">
        <v>10.124561403508777</v>
      </c>
      <c r="AE2622" s="2579">
        <v>10.033870967741937</v>
      </c>
      <c r="AF2622" s="2039"/>
      <c r="AG2622" s="2039"/>
      <c r="AH2622" s="130"/>
      <c r="AI2622" s="130"/>
      <c r="AJ2622" s="130"/>
      <c r="AK2622" s="130"/>
      <c r="AL2622" s="130"/>
      <c r="AM2622" s="130"/>
      <c r="AN2622" s="130"/>
      <c r="AO2622" s="130"/>
      <c r="AP2622" s="130"/>
      <c r="AQ2622" s="130"/>
      <c r="AR2622" s="130"/>
      <c r="AS2622" s="130"/>
      <c r="AT2622" s="130"/>
      <c r="AU2622" s="130"/>
      <c r="AV2622" s="130"/>
      <c r="AW2622" s="130"/>
      <c r="AX2622" s="130"/>
      <c r="AY2622" s="130"/>
      <c r="AZ2622" s="130"/>
      <c r="BA2622" s="130"/>
      <c r="BB2622" s="1223"/>
      <c r="BC2622" s="415"/>
      <c r="BD2622" s="2934"/>
      <c r="BE2622" s="3240"/>
      <c r="BF2622" s="130"/>
    </row>
    <row r="2623" spans="1:58" ht="15" hidden="1" customHeight="1" outlineLevel="1" x14ac:dyDescent="0.3">
      <c r="A2623" s="990"/>
      <c r="C2623" s="80"/>
      <c r="D2623" s="4036"/>
      <c r="E2623" s="3951"/>
      <c r="F2623" s="4040" t="str">
        <f>$E$1742</f>
        <v>ASHP-SEER18_ER2_SF</v>
      </c>
      <c r="G2623" s="4040"/>
      <c r="H2623" s="4040"/>
      <c r="I2623" s="4040"/>
      <c r="J2623" s="2754" t="str">
        <f>$C$1742</f>
        <v>353850_2023_12_</v>
      </c>
      <c r="K2623" s="2580">
        <v>10.033870967741937</v>
      </c>
      <c r="L2623" s="2463"/>
      <c r="M2623" s="2831" t="s">
        <v>4360</v>
      </c>
      <c r="S2623" s="83"/>
      <c r="T2623" s="83"/>
      <c r="U2623" s="83"/>
      <c r="V2623" s="4212"/>
      <c r="W2623" s="2039">
        <v>9.5</v>
      </c>
      <c r="X2623" s="2039">
        <v>9.5</v>
      </c>
      <c r="Y2623" s="2039">
        <v>9.5</v>
      </c>
      <c r="Z2623" s="2039">
        <v>9.5</v>
      </c>
      <c r="AA2623" s="2039">
        <v>9.5</v>
      </c>
      <c r="AB2623" s="630">
        <v>9.6830769230769231</v>
      </c>
      <c r="AC2623" s="2528">
        <f>AC2622</f>
        <v>9.9742424242424281</v>
      </c>
      <c r="AD2623" s="2579">
        <v>10.124561403508777</v>
      </c>
      <c r="AE2623" s="2579">
        <v>10.033870967741937</v>
      </c>
      <c r="AF2623" s="2039"/>
      <c r="AG2623" s="2039"/>
      <c r="AH2623" s="130"/>
      <c r="AI2623" s="130"/>
      <c r="AJ2623" s="130"/>
      <c r="AK2623" s="130"/>
      <c r="AL2623" s="130"/>
      <c r="AM2623" s="130"/>
      <c r="AN2623" s="130"/>
      <c r="AO2623" s="130"/>
      <c r="AP2623" s="130"/>
      <c r="AQ2623" s="130"/>
      <c r="AR2623" s="130"/>
      <c r="AS2623" s="130"/>
      <c r="AT2623" s="130"/>
      <c r="AU2623" s="130"/>
      <c r="AV2623" s="130"/>
      <c r="AW2623" s="130"/>
      <c r="AX2623" s="130"/>
      <c r="AY2623" s="130"/>
      <c r="AZ2623" s="130"/>
      <c r="BA2623" s="130"/>
      <c r="BB2623" s="1223"/>
      <c r="BC2623" s="415"/>
      <c r="BD2623" s="2934"/>
      <c r="BE2623" s="3240"/>
      <c r="BF2623" s="130"/>
    </row>
    <row r="2624" spans="1:58" ht="15" hidden="1" customHeight="1" outlineLevel="1" x14ac:dyDescent="0.3">
      <c r="A2624" s="1531"/>
      <c r="C2624" s="80"/>
      <c r="D2624" s="4036"/>
      <c r="E2624" s="3951"/>
      <c r="F2624" s="4040" t="str">
        <f>$E$1744</f>
        <v>ASHP-SEER18_ROF_SF</v>
      </c>
      <c r="G2624" s="4040"/>
      <c r="H2624" s="4040"/>
      <c r="I2624" s="4040"/>
      <c r="J2624" s="2754" t="str">
        <f>$C$1744</f>
        <v>353950_2023_12_</v>
      </c>
      <c r="K2624" s="2580">
        <v>9.8957142857142895</v>
      </c>
      <c r="L2624" s="2463"/>
      <c r="M2624" s="2831" t="s">
        <v>4360</v>
      </c>
      <c r="P2624" s="650"/>
      <c r="Q2624" s="528"/>
      <c r="R2624" s="650"/>
      <c r="S2624" s="83"/>
      <c r="T2624" s="449"/>
      <c r="U2624" s="83"/>
      <c r="V2624" s="4212"/>
      <c r="W2624" s="2039">
        <v>9.8000000000000007</v>
      </c>
      <c r="X2624" s="2039">
        <v>9.8000000000000007</v>
      </c>
      <c r="Y2624" s="2039">
        <v>9.8000000000000007</v>
      </c>
      <c r="Z2624" s="2039">
        <v>9.8000000000000007</v>
      </c>
      <c r="AA2624" s="2039">
        <v>9.8000000000000007</v>
      </c>
      <c r="AB2624" s="2039">
        <v>9.8000000000000007</v>
      </c>
      <c r="AC2624" s="2528">
        <v>10.549999999999999</v>
      </c>
      <c r="AD2624" s="2579">
        <v>10.148936170212766</v>
      </c>
      <c r="AE2624" s="2579">
        <v>9.8957142857142895</v>
      </c>
      <c r="AF2624" s="2039"/>
      <c r="AG2624" s="2039"/>
      <c r="AH2624" s="130"/>
      <c r="AI2624" s="130"/>
      <c r="AJ2624" s="130"/>
      <c r="AK2624" s="130"/>
      <c r="AL2624" s="130"/>
      <c r="AM2624" s="130"/>
      <c r="AN2624" s="130"/>
      <c r="AO2624" s="130"/>
      <c r="AP2624" s="130"/>
      <c r="AQ2624" s="130"/>
      <c r="AR2624" s="130"/>
      <c r="AS2624" s="130"/>
      <c r="AT2624" s="130"/>
      <c r="AU2624" s="130"/>
      <c r="AV2624" s="130"/>
      <c r="AW2624" s="130"/>
      <c r="AX2624" s="130"/>
      <c r="AY2624" s="130"/>
      <c r="AZ2624" s="130"/>
      <c r="BA2624" s="130"/>
      <c r="BB2624" s="1223"/>
      <c r="BC2624" s="415"/>
      <c r="BD2624" s="2934"/>
      <c r="BE2624" s="3240"/>
      <c r="BF2624" s="130"/>
    </row>
    <row r="2625" spans="1:58" ht="15" hidden="1" customHeight="1" outlineLevel="1" x14ac:dyDescent="0.3">
      <c r="A2625" s="990"/>
      <c r="C2625" s="80"/>
      <c r="D2625" s="4036"/>
      <c r="E2625" s="3951"/>
      <c r="F2625" s="4040" t="str">
        <f>$E$1746</f>
        <v>ASHP-SEER19_ER1_SF</v>
      </c>
      <c r="G2625" s="4040"/>
      <c r="H2625" s="4040"/>
      <c r="I2625" s="4040"/>
      <c r="J2625" s="2754" t="str">
        <f>$C$1746</f>
        <v>354000_2023_12_</v>
      </c>
      <c r="K2625" s="2580">
        <v>10.081818181818182</v>
      </c>
      <c r="L2625" s="2463"/>
      <c r="M2625" s="2831" t="s">
        <v>4360</v>
      </c>
      <c r="S2625" s="83"/>
      <c r="T2625" s="83"/>
      <c r="U2625" s="83"/>
      <c r="V2625" s="4212"/>
      <c r="W2625" s="2039">
        <v>9.5</v>
      </c>
      <c r="X2625" s="2039">
        <v>9.5</v>
      </c>
      <c r="Y2625" s="2039">
        <v>9.5</v>
      </c>
      <c r="Z2625" s="2039">
        <v>9.5</v>
      </c>
      <c r="AA2625" s="2039">
        <v>9.5</v>
      </c>
      <c r="AB2625" s="2039">
        <v>9.5</v>
      </c>
      <c r="AC2625" s="2528">
        <v>10.040000000000001</v>
      </c>
      <c r="AD2625" s="2579">
        <v>9.815151515151511</v>
      </c>
      <c r="AE2625" s="2579">
        <v>10.081818181818182</v>
      </c>
      <c r="AF2625" s="2039"/>
      <c r="AG2625" s="2039"/>
      <c r="AH2625" s="130"/>
      <c r="AI2625" s="130"/>
      <c r="AJ2625" s="130"/>
      <c r="AK2625" s="130"/>
      <c r="AL2625" s="130"/>
      <c r="AM2625" s="130"/>
      <c r="AN2625" s="130"/>
      <c r="AO2625" s="130"/>
      <c r="AP2625" s="130"/>
      <c r="AQ2625" s="130"/>
      <c r="AR2625" s="130"/>
      <c r="AS2625" s="130"/>
      <c r="AT2625" s="130"/>
      <c r="AU2625" s="130"/>
      <c r="AV2625" s="130"/>
      <c r="AW2625" s="130"/>
      <c r="AX2625" s="130"/>
      <c r="AY2625" s="130"/>
      <c r="AZ2625" s="130"/>
      <c r="BA2625" s="130"/>
      <c r="BB2625" s="1223"/>
      <c r="BC2625" s="415"/>
      <c r="BD2625" s="2934"/>
      <c r="BE2625" s="3240"/>
      <c r="BF2625" s="130"/>
    </row>
    <row r="2626" spans="1:58" ht="15" hidden="1" customHeight="1" outlineLevel="1" x14ac:dyDescent="0.3">
      <c r="A2626" s="990"/>
      <c r="C2626" s="80"/>
      <c r="D2626" s="4036"/>
      <c r="E2626" s="3951"/>
      <c r="F2626" s="4040" t="str">
        <f>$E$1748</f>
        <v>ASHP-SEER19_ER2_SF</v>
      </c>
      <c r="G2626" s="4040"/>
      <c r="H2626" s="4040"/>
      <c r="I2626" s="4040"/>
      <c r="J2626" s="2754" t="str">
        <f>$C$1748</f>
        <v>354000_2023_12_</v>
      </c>
      <c r="K2626" s="2580">
        <v>10.081818181818182</v>
      </c>
      <c r="L2626" s="2463"/>
      <c r="M2626" s="2831" t="s">
        <v>4360</v>
      </c>
      <c r="S2626" s="83"/>
      <c r="T2626" s="83"/>
      <c r="U2626" s="83"/>
      <c r="V2626" s="4212"/>
      <c r="W2626" s="2039">
        <v>9.5</v>
      </c>
      <c r="X2626" s="2039">
        <v>9.5</v>
      </c>
      <c r="Y2626" s="2039">
        <v>9.5</v>
      </c>
      <c r="Z2626" s="2039">
        <v>9.5</v>
      </c>
      <c r="AA2626" s="2039">
        <v>9.5</v>
      </c>
      <c r="AB2626" s="2039">
        <v>9.5</v>
      </c>
      <c r="AC2626" s="2528">
        <f>AC2625</f>
        <v>10.040000000000001</v>
      </c>
      <c r="AD2626" s="2579">
        <v>9.815151515151511</v>
      </c>
      <c r="AE2626" s="2579">
        <v>10.081818181818182</v>
      </c>
      <c r="AF2626" s="2039"/>
      <c r="AG2626" s="2039"/>
      <c r="AH2626" s="130"/>
      <c r="AI2626" s="130"/>
      <c r="AJ2626" s="130"/>
      <c r="AK2626" s="130"/>
      <c r="AL2626" s="130"/>
      <c r="AM2626" s="130"/>
      <c r="AN2626" s="130"/>
      <c r="AO2626" s="130"/>
      <c r="AP2626" s="130"/>
      <c r="AQ2626" s="130"/>
      <c r="AR2626" s="130"/>
      <c r="AS2626" s="130"/>
      <c r="AT2626" s="130"/>
      <c r="AU2626" s="130"/>
      <c r="AV2626" s="130"/>
      <c r="AW2626" s="130"/>
      <c r="AX2626" s="130"/>
      <c r="AY2626" s="130"/>
      <c r="AZ2626" s="130"/>
      <c r="BA2626" s="130"/>
      <c r="BB2626" s="1223"/>
      <c r="BC2626" s="415"/>
      <c r="BD2626" s="2934"/>
      <c r="BE2626" s="3240"/>
      <c r="BF2626" s="130"/>
    </row>
    <row r="2627" spans="1:58" ht="15" hidden="1" customHeight="1" outlineLevel="1" x14ac:dyDescent="0.3">
      <c r="A2627" s="1531"/>
      <c r="C2627" s="80"/>
      <c r="D2627" s="4036"/>
      <c r="E2627" s="3951"/>
      <c r="F2627" s="4040" t="str">
        <f>$E$1750</f>
        <v>ASHP-SEER19_ROF_SF</v>
      </c>
      <c r="G2627" s="4040"/>
      <c r="H2627" s="4040"/>
      <c r="I2627" s="4040"/>
      <c r="J2627" s="2754" t="str">
        <f>$C$1750</f>
        <v>354050_2023_12_</v>
      </c>
      <c r="K2627" s="2580">
        <v>10.115384615384615</v>
      </c>
      <c r="L2627" s="2463"/>
      <c r="M2627" s="2831" t="s">
        <v>1000</v>
      </c>
      <c r="P2627" s="650"/>
      <c r="Q2627" s="528"/>
      <c r="R2627" s="650"/>
      <c r="S2627" s="83"/>
      <c r="T2627" s="449"/>
      <c r="U2627" s="83"/>
      <c r="V2627" s="4212"/>
      <c r="W2627" s="2039">
        <v>9.8000000000000007</v>
      </c>
      <c r="X2627" s="2039">
        <v>9.8000000000000007</v>
      </c>
      <c r="Y2627" s="2039">
        <v>9.8000000000000007</v>
      </c>
      <c r="Z2627" s="2039">
        <v>9.8000000000000007</v>
      </c>
      <c r="AA2627" s="2039">
        <v>9.8000000000000007</v>
      </c>
      <c r="AB2627" s="2039">
        <v>9.8000000000000007</v>
      </c>
      <c r="AC2627" s="2528">
        <v>10.502222222222223</v>
      </c>
      <c r="AD2627" s="2579">
        <v>10.115384615384615</v>
      </c>
      <c r="AE2627" s="2580">
        <v>10.115384615384615</v>
      </c>
      <c r="AF2627" s="2039"/>
      <c r="AG2627" s="2039"/>
      <c r="AH2627" s="130"/>
      <c r="AI2627" s="130"/>
      <c r="AJ2627" s="130"/>
      <c r="AK2627" s="130"/>
      <c r="AL2627" s="130"/>
      <c r="AM2627" s="130"/>
      <c r="AN2627" s="130"/>
      <c r="AO2627" s="130"/>
      <c r="AP2627" s="130"/>
      <c r="AQ2627" s="130"/>
      <c r="AR2627" s="130"/>
      <c r="AS2627" s="130"/>
      <c r="AT2627" s="130"/>
      <c r="AU2627" s="130"/>
      <c r="AV2627" s="130"/>
      <c r="AW2627" s="130"/>
      <c r="AX2627" s="130"/>
      <c r="AY2627" s="130"/>
      <c r="AZ2627" s="130"/>
      <c r="BA2627" s="130"/>
      <c r="BB2627" s="1223"/>
      <c r="BC2627" s="415"/>
      <c r="BD2627" s="2934"/>
      <c r="BE2627" s="3240"/>
      <c r="BF2627" s="130"/>
    </row>
    <row r="2628" spans="1:58" ht="15" hidden="1" customHeight="1" outlineLevel="1" x14ac:dyDescent="0.3">
      <c r="A2628" s="1531"/>
      <c r="C2628" s="80"/>
      <c r="D2628" s="4036"/>
      <c r="E2628" s="3951"/>
      <c r="F2628" s="4040" t="str">
        <f>$E$1752</f>
        <v>ASHP-SEER17-Replace_CAC_ElectricHeat_ER1_SF</v>
      </c>
      <c r="G2628" s="4040"/>
      <c r="H2628" s="4040"/>
      <c r="I2628" s="4040"/>
      <c r="J2628" s="2754" t="str">
        <f>$C$1752</f>
        <v>354100_2023_12_</v>
      </c>
      <c r="K2628" s="2580">
        <v>9.4688524590163912</v>
      </c>
      <c r="L2628" s="2463"/>
      <c r="M2628" s="2831" t="s">
        <v>4360</v>
      </c>
      <c r="P2628" s="650"/>
      <c r="Q2628" s="528"/>
      <c r="R2628" s="650"/>
      <c r="S2628" s="83"/>
      <c r="T2628" s="449"/>
      <c r="U2628" s="83"/>
      <c r="V2628" s="4212"/>
      <c r="W2628" s="2039">
        <v>9.4</v>
      </c>
      <c r="X2628" s="2039">
        <v>9.4</v>
      </c>
      <c r="Y2628" s="2039">
        <v>9.4</v>
      </c>
      <c r="Z2628" s="2039">
        <v>9.4</v>
      </c>
      <c r="AA2628" s="2039">
        <v>9.4</v>
      </c>
      <c r="AB2628" s="2039">
        <v>9.4</v>
      </c>
      <c r="AC2628" s="2528">
        <v>9.5113636363636349</v>
      </c>
      <c r="AD2628" s="2579">
        <v>9.4631147540983651</v>
      </c>
      <c r="AE2628" s="2579">
        <v>9.4688524590163912</v>
      </c>
      <c r="AF2628" s="2039"/>
      <c r="AG2628" s="2039"/>
      <c r="AH2628" s="130"/>
      <c r="AI2628" s="130"/>
      <c r="AJ2628" s="130"/>
      <c r="AK2628" s="130"/>
      <c r="AL2628" s="130"/>
      <c r="AM2628" s="130"/>
      <c r="AN2628" s="130"/>
      <c r="AO2628" s="130"/>
      <c r="AP2628" s="130"/>
      <c r="AQ2628" s="130"/>
      <c r="AR2628" s="130"/>
      <c r="AS2628" s="130"/>
      <c r="AT2628" s="130"/>
      <c r="AU2628" s="130"/>
      <c r="AV2628" s="130"/>
      <c r="AW2628" s="130"/>
      <c r="AX2628" s="130"/>
      <c r="AY2628" s="130"/>
      <c r="AZ2628" s="130"/>
      <c r="BA2628" s="130"/>
      <c r="BB2628" s="1223"/>
      <c r="BC2628" s="415"/>
      <c r="BD2628" s="2934"/>
      <c r="BE2628" s="3240"/>
      <c r="BF2628" s="130"/>
    </row>
    <row r="2629" spans="1:58" ht="15" hidden="1" customHeight="1" outlineLevel="1" x14ac:dyDescent="0.3">
      <c r="A2629" s="1531"/>
      <c r="C2629" s="80"/>
      <c r="D2629" s="4036"/>
      <c r="E2629" s="3951"/>
      <c r="F2629" s="4040" t="str">
        <f>$E$1754</f>
        <v>ASHP-SEER17-Replace_CAC_ElectricHeat_ER2_SF</v>
      </c>
      <c r="G2629" s="4040"/>
      <c r="H2629" s="4040"/>
      <c r="I2629" s="4040"/>
      <c r="J2629" s="2754" t="str">
        <f>$C$1754</f>
        <v>354100_2023_12_</v>
      </c>
      <c r="K2629" s="2580">
        <v>9.4688524590163912</v>
      </c>
      <c r="L2629" s="2463"/>
      <c r="M2629" s="2831" t="s">
        <v>4360</v>
      </c>
      <c r="P2629" s="650"/>
      <c r="Q2629" s="528"/>
      <c r="R2629" s="650"/>
      <c r="S2629" s="83"/>
      <c r="T2629" s="449"/>
      <c r="U2629" s="83"/>
      <c r="V2629" s="4212"/>
      <c r="W2629" s="2039">
        <v>9.4</v>
      </c>
      <c r="X2629" s="2039">
        <v>9.4</v>
      </c>
      <c r="Y2629" s="2039">
        <v>9.4</v>
      </c>
      <c r="Z2629" s="2039">
        <v>9.4</v>
      </c>
      <c r="AA2629" s="2039">
        <v>9.4</v>
      </c>
      <c r="AB2629" s="2039">
        <v>9.4</v>
      </c>
      <c r="AC2629" s="2528">
        <f>AC2628</f>
        <v>9.5113636363636349</v>
      </c>
      <c r="AD2629" s="2579">
        <v>9.4631147540983651</v>
      </c>
      <c r="AE2629" s="2579">
        <v>9.4688524590163912</v>
      </c>
      <c r="AF2629" s="2039"/>
      <c r="AG2629" s="2039"/>
      <c r="AH2629" s="130"/>
      <c r="AI2629" s="130"/>
      <c r="AJ2629" s="130"/>
      <c r="AK2629" s="130"/>
      <c r="AL2629" s="130"/>
      <c r="AM2629" s="130"/>
      <c r="AN2629" s="130"/>
      <c r="AO2629" s="130"/>
      <c r="AP2629" s="130"/>
      <c r="AQ2629" s="130"/>
      <c r="AR2629" s="130"/>
      <c r="AS2629" s="130"/>
      <c r="AT2629" s="130"/>
      <c r="AU2629" s="130"/>
      <c r="AV2629" s="130"/>
      <c r="AW2629" s="130"/>
      <c r="AX2629" s="130"/>
      <c r="AY2629" s="130"/>
      <c r="AZ2629" s="130"/>
      <c r="BA2629" s="130"/>
      <c r="BB2629" s="1223"/>
      <c r="BC2629" s="415"/>
      <c r="BD2629" s="2934"/>
      <c r="BE2629" s="3240"/>
      <c r="BF2629" s="130"/>
    </row>
    <row r="2630" spans="1:58" ht="15" hidden="1" customHeight="1" outlineLevel="1" x14ac:dyDescent="0.3">
      <c r="A2630" s="1531"/>
      <c r="C2630" s="80"/>
      <c r="D2630" s="4036"/>
      <c r="E2630" s="3951"/>
      <c r="F2630" s="4040" t="str">
        <f>$E$1756</f>
        <v>ASHP-SEER17-Replace_CAC_NonElectricHeat_ER1_SF</v>
      </c>
      <c r="G2630" s="4040"/>
      <c r="H2630" s="4040"/>
      <c r="I2630" s="4040"/>
      <c r="J2630" s="2754" t="str">
        <f>$C$1756</f>
        <v>354110_2023_12_</v>
      </c>
      <c r="K2630" s="2580">
        <v>9.4688524590163912</v>
      </c>
      <c r="L2630" s="2463"/>
      <c r="M2630" s="2831" t="s">
        <v>4360</v>
      </c>
      <c r="P2630" s="650"/>
      <c r="Q2630" s="528"/>
      <c r="R2630" s="650"/>
      <c r="S2630" s="83"/>
      <c r="T2630" s="449"/>
      <c r="U2630" s="83"/>
      <c r="V2630" s="4212"/>
      <c r="W2630" s="2039"/>
      <c r="X2630" s="2039"/>
      <c r="Y2630" s="2039"/>
      <c r="Z2630" s="2039"/>
      <c r="AA2630" s="2039"/>
      <c r="AB2630" s="2039"/>
      <c r="AC2630" s="2528">
        <v>9.5113636363636349</v>
      </c>
      <c r="AD2630" s="2579">
        <v>9.4631147540983651</v>
      </c>
      <c r="AE2630" s="2579">
        <v>9.4688524590163912</v>
      </c>
      <c r="AF2630" s="2039"/>
      <c r="AG2630" s="2039"/>
      <c r="AH2630" s="130"/>
      <c r="AI2630" s="130"/>
      <c r="AJ2630" s="130"/>
      <c r="AK2630" s="130"/>
      <c r="AL2630" s="130"/>
      <c r="AM2630" s="130"/>
      <c r="AN2630" s="130"/>
      <c r="AO2630" s="130"/>
      <c r="AP2630" s="130"/>
      <c r="AQ2630" s="130"/>
      <c r="AR2630" s="130"/>
      <c r="AS2630" s="130"/>
      <c r="AT2630" s="130"/>
      <c r="AU2630" s="130"/>
      <c r="AV2630" s="130"/>
      <c r="AW2630" s="130"/>
      <c r="AX2630" s="130"/>
      <c r="AY2630" s="130"/>
      <c r="AZ2630" s="130"/>
      <c r="BA2630" s="130"/>
      <c r="BB2630" s="1223"/>
      <c r="BC2630" s="415"/>
      <c r="BD2630" s="2934"/>
      <c r="BE2630" s="3240"/>
      <c r="BF2630" s="130"/>
    </row>
    <row r="2631" spans="1:58" ht="15" hidden="1" customHeight="1" outlineLevel="1" x14ac:dyDescent="0.3">
      <c r="A2631" s="1531"/>
      <c r="C2631" s="80"/>
      <c r="D2631" s="4036"/>
      <c r="E2631" s="3951"/>
      <c r="F2631" s="4040" t="str">
        <f>$E$1758</f>
        <v>ASHP-SEER17-Replace_CAC_NonElectricHeat_ER2_SF</v>
      </c>
      <c r="G2631" s="4040"/>
      <c r="H2631" s="4040"/>
      <c r="I2631" s="4040"/>
      <c r="J2631" s="2754" t="str">
        <f>$C$1758</f>
        <v>354110_2023_12_</v>
      </c>
      <c r="K2631" s="2580">
        <v>9.4688524590163912</v>
      </c>
      <c r="L2631" s="2463"/>
      <c r="M2631" s="2831" t="s">
        <v>4360</v>
      </c>
      <c r="P2631" s="650"/>
      <c r="Q2631" s="528"/>
      <c r="R2631" s="650"/>
      <c r="S2631" s="83"/>
      <c r="T2631" s="449"/>
      <c r="U2631" s="83"/>
      <c r="V2631" s="4212"/>
      <c r="W2631" s="2039"/>
      <c r="X2631" s="2039"/>
      <c r="Y2631" s="2039"/>
      <c r="Z2631" s="2039"/>
      <c r="AA2631" s="2039"/>
      <c r="AB2631" s="2039"/>
      <c r="AC2631" s="2528">
        <f>AC2630</f>
        <v>9.5113636363636349</v>
      </c>
      <c r="AD2631" s="2579">
        <v>9.4631147540983651</v>
      </c>
      <c r="AE2631" s="2579">
        <v>9.4688524590163912</v>
      </c>
      <c r="AF2631" s="2039"/>
      <c r="AG2631" s="2039"/>
      <c r="AH2631" s="130"/>
      <c r="AI2631" s="130"/>
      <c r="AJ2631" s="130"/>
      <c r="AK2631" s="130"/>
      <c r="AL2631" s="130"/>
      <c r="AM2631" s="130"/>
      <c r="AN2631" s="130"/>
      <c r="AO2631" s="130"/>
      <c r="AP2631" s="130"/>
      <c r="AQ2631" s="130"/>
      <c r="AR2631" s="130"/>
      <c r="AS2631" s="130"/>
      <c r="AT2631" s="130"/>
      <c r="AU2631" s="130"/>
      <c r="AV2631" s="130"/>
      <c r="AW2631" s="130"/>
      <c r="AX2631" s="130"/>
      <c r="AY2631" s="130"/>
      <c r="AZ2631" s="130"/>
      <c r="BA2631" s="130"/>
      <c r="BB2631" s="1223"/>
      <c r="BC2631" s="415"/>
      <c r="BD2631" s="2934"/>
      <c r="BE2631" s="3240"/>
      <c r="BF2631" s="130"/>
    </row>
    <row r="2632" spans="1:58" ht="15" hidden="1" customHeight="1" outlineLevel="1" x14ac:dyDescent="0.3">
      <c r="A2632" s="1531"/>
      <c r="C2632" s="80"/>
      <c r="D2632" s="4036"/>
      <c r="E2632" s="3951"/>
      <c r="F2632" s="4040" t="str">
        <f>$E$1760</f>
        <v>ASHP-SEER17-Replace_CAC_ElectricHeat_ER1_MF</v>
      </c>
      <c r="G2632" s="4040"/>
      <c r="H2632" s="4040"/>
      <c r="I2632" s="4040"/>
      <c r="J2632" s="2754" t="str">
        <f>$C$1760</f>
        <v>354150_2023_12_</v>
      </c>
      <c r="K2632" s="2581">
        <v>9.4</v>
      </c>
      <c r="L2632" s="2463"/>
      <c r="M2632" s="2558"/>
      <c r="P2632" s="650"/>
      <c r="Q2632" s="528"/>
      <c r="R2632" s="650"/>
      <c r="S2632" s="83"/>
      <c r="T2632" s="449"/>
      <c r="U2632" s="83"/>
      <c r="V2632" s="4212"/>
      <c r="W2632" s="2039">
        <v>9.4</v>
      </c>
      <c r="X2632" s="2039">
        <v>9.4</v>
      </c>
      <c r="Y2632" s="2039">
        <v>9.4</v>
      </c>
      <c r="Z2632" s="2039">
        <v>9.4</v>
      </c>
      <c r="AA2632" s="2039">
        <v>9.4</v>
      </c>
      <c r="AB2632" s="2039">
        <v>9.4</v>
      </c>
      <c r="AC2632" s="2529">
        <v>9.4</v>
      </c>
      <c r="AD2632" s="537">
        <v>9.4</v>
      </c>
      <c r="AE2632" s="2581">
        <v>9.4</v>
      </c>
      <c r="AF2632" s="2039"/>
      <c r="AG2632" s="2039"/>
      <c r="AH2632" s="130"/>
      <c r="AI2632" s="130"/>
      <c r="AJ2632" s="130"/>
      <c r="AK2632" s="130"/>
      <c r="AL2632" s="130"/>
      <c r="AM2632" s="130"/>
      <c r="AN2632" s="130"/>
      <c r="AO2632" s="130"/>
      <c r="AP2632" s="130"/>
      <c r="AQ2632" s="130"/>
      <c r="AR2632" s="130"/>
      <c r="AS2632" s="130"/>
      <c r="AT2632" s="130"/>
      <c r="AU2632" s="130"/>
      <c r="AV2632" s="130"/>
      <c r="AW2632" s="130"/>
      <c r="AX2632" s="130"/>
      <c r="AY2632" s="130"/>
      <c r="AZ2632" s="130"/>
      <c r="BA2632" s="130"/>
      <c r="BB2632" s="1223"/>
      <c r="BC2632" s="415"/>
      <c r="BD2632" s="2934"/>
      <c r="BE2632" s="3240"/>
      <c r="BF2632" s="130"/>
    </row>
    <row r="2633" spans="1:58" ht="15" hidden="1" customHeight="1" outlineLevel="1" x14ac:dyDescent="0.3">
      <c r="A2633" s="1531"/>
      <c r="C2633" s="80"/>
      <c r="D2633" s="4036"/>
      <c r="E2633" s="3951"/>
      <c r="F2633" s="4040" t="str">
        <f>$E$1762</f>
        <v>ASHP-SEER17-Replace_CAC_ElectricHeat_ER2_MF</v>
      </c>
      <c r="G2633" s="4040"/>
      <c r="H2633" s="4040"/>
      <c r="I2633" s="4040"/>
      <c r="J2633" s="2754" t="str">
        <f>$C$1762</f>
        <v>354150_2023_12_</v>
      </c>
      <c r="K2633" s="2581">
        <v>9.4</v>
      </c>
      <c r="L2633" s="2463"/>
      <c r="M2633" s="2558"/>
      <c r="P2633" s="650"/>
      <c r="Q2633" s="528"/>
      <c r="R2633" s="650"/>
      <c r="S2633" s="83"/>
      <c r="T2633" s="449"/>
      <c r="U2633" s="83"/>
      <c r="V2633" s="4212"/>
      <c r="W2633" s="2039">
        <v>9.4</v>
      </c>
      <c r="X2633" s="2039">
        <v>9.4</v>
      </c>
      <c r="Y2633" s="2039">
        <v>9.4</v>
      </c>
      <c r="Z2633" s="2039">
        <v>9.4</v>
      </c>
      <c r="AA2633" s="2039">
        <v>9.4</v>
      </c>
      <c r="AB2633" s="2039">
        <v>9.4</v>
      </c>
      <c r="AC2633" s="2529">
        <v>9.4</v>
      </c>
      <c r="AD2633" s="537">
        <v>9.4</v>
      </c>
      <c r="AE2633" s="2581">
        <v>9.4</v>
      </c>
      <c r="AF2633" s="2039"/>
      <c r="AG2633" s="2039"/>
      <c r="AH2633" s="130"/>
      <c r="AI2633" s="130"/>
      <c r="AJ2633" s="130"/>
      <c r="AK2633" s="130"/>
      <c r="AL2633" s="130"/>
      <c r="AM2633" s="130"/>
      <c r="AN2633" s="130"/>
      <c r="AO2633" s="130"/>
      <c r="AP2633" s="130"/>
      <c r="AQ2633" s="130"/>
      <c r="AR2633" s="130"/>
      <c r="AS2633" s="130"/>
      <c r="AT2633" s="130"/>
      <c r="AU2633" s="130"/>
      <c r="AV2633" s="130"/>
      <c r="AW2633" s="130"/>
      <c r="AX2633" s="130"/>
      <c r="AY2633" s="130"/>
      <c r="AZ2633" s="130"/>
      <c r="BA2633" s="130"/>
      <c r="BB2633" s="1223"/>
      <c r="BC2633" s="415"/>
      <c r="BD2633" s="2934"/>
      <c r="BE2633" s="3240"/>
      <c r="BF2633" s="130"/>
    </row>
    <row r="2634" spans="1:58" ht="15" hidden="1" customHeight="1" outlineLevel="1" x14ac:dyDescent="0.3">
      <c r="A2634" s="1531"/>
      <c r="C2634" s="80"/>
      <c r="D2634" s="4036"/>
      <c r="E2634" s="3951"/>
      <c r="F2634" s="4040" t="str">
        <f>$E$1764</f>
        <v>ASHP-SEER17-Replace_CAC_ElectricHeat_ER1_MF_CompE</v>
      </c>
      <c r="G2634" s="4040"/>
      <c r="H2634" s="4040"/>
      <c r="I2634" s="4040"/>
      <c r="J2634" s="2754" t="str">
        <f>$C$1764</f>
        <v>354151_2023_12_</v>
      </c>
      <c r="K2634" s="2581">
        <v>9.4</v>
      </c>
      <c r="L2634" s="2463"/>
      <c r="M2634" s="2558"/>
      <c r="P2634" s="650"/>
      <c r="Q2634" s="528"/>
      <c r="R2634" s="650"/>
      <c r="S2634" s="83"/>
      <c r="T2634" s="449"/>
      <c r="U2634" s="83"/>
      <c r="V2634" s="4212"/>
      <c r="W2634" s="2039"/>
      <c r="X2634" s="2039"/>
      <c r="Y2634" s="2168">
        <v>9.4</v>
      </c>
      <c r="Z2634" s="2039">
        <v>9.4</v>
      </c>
      <c r="AA2634" s="2039">
        <v>9.4</v>
      </c>
      <c r="AB2634" s="2039">
        <v>9.4</v>
      </c>
      <c r="AC2634" s="2529">
        <v>9.4</v>
      </c>
      <c r="AD2634" s="537">
        <v>9.4</v>
      </c>
      <c r="AE2634" s="2581">
        <v>9.4</v>
      </c>
      <c r="AF2634" s="2039"/>
      <c r="AG2634" s="2039"/>
      <c r="AH2634" s="130"/>
      <c r="AI2634" s="130"/>
      <c r="AJ2634" s="130"/>
      <c r="AK2634" s="130"/>
      <c r="AL2634" s="130"/>
      <c r="AM2634" s="130"/>
      <c r="AN2634" s="130"/>
      <c r="AO2634" s="130"/>
      <c r="AP2634" s="130"/>
      <c r="AQ2634" s="130"/>
      <c r="AR2634" s="130"/>
      <c r="AS2634" s="130"/>
      <c r="AT2634" s="130"/>
      <c r="AU2634" s="130"/>
      <c r="AV2634" s="130"/>
      <c r="AW2634" s="130"/>
      <c r="AX2634" s="130"/>
      <c r="AY2634" s="130"/>
      <c r="AZ2634" s="130"/>
      <c r="BA2634" s="130"/>
      <c r="BB2634" s="1223"/>
      <c r="BC2634" s="415"/>
      <c r="BD2634" s="2934"/>
      <c r="BE2634" s="3240"/>
      <c r="BF2634" s="130"/>
    </row>
    <row r="2635" spans="1:58" ht="15" hidden="1" customHeight="1" outlineLevel="1" x14ac:dyDescent="0.3">
      <c r="A2635" s="1531"/>
      <c r="C2635" s="80"/>
      <c r="D2635" s="4036"/>
      <c r="E2635" s="3951"/>
      <c r="F2635" s="4040" t="str">
        <f>$E$1766</f>
        <v>ASHP-SEER17-Replace_CAC_ElectricHeat_ER2_MF_CompE</v>
      </c>
      <c r="G2635" s="4040"/>
      <c r="H2635" s="4040"/>
      <c r="I2635" s="4040"/>
      <c r="J2635" s="2754" t="str">
        <f>$C$1766</f>
        <v>354151_2023_12_</v>
      </c>
      <c r="K2635" s="2581">
        <v>9.4</v>
      </c>
      <c r="L2635" s="2463"/>
      <c r="M2635" s="2558"/>
      <c r="P2635" s="650"/>
      <c r="Q2635" s="528"/>
      <c r="R2635" s="650"/>
      <c r="S2635" s="83"/>
      <c r="T2635" s="449"/>
      <c r="U2635" s="83"/>
      <c r="V2635" s="4212"/>
      <c r="W2635" s="2039"/>
      <c r="X2635" s="2039"/>
      <c r="Y2635" s="2168">
        <v>9.4</v>
      </c>
      <c r="Z2635" s="2039">
        <v>9.4</v>
      </c>
      <c r="AA2635" s="2039">
        <v>9.4</v>
      </c>
      <c r="AB2635" s="2039">
        <v>9.4</v>
      </c>
      <c r="AC2635" s="2529">
        <v>9.4</v>
      </c>
      <c r="AD2635" s="537">
        <v>9.4</v>
      </c>
      <c r="AE2635" s="2581">
        <v>9.4</v>
      </c>
      <c r="AF2635" s="2039"/>
      <c r="AG2635" s="2039"/>
      <c r="AH2635" s="130"/>
      <c r="AI2635" s="130"/>
      <c r="AJ2635" s="130"/>
      <c r="AK2635" s="130"/>
      <c r="AL2635" s="130"/>
      <c r="AM2635" s="130"/>
      <c r="AN2635" s="130"/>
      <c r="AO2635" s="130"/>
      <c r="AP2635" s="130"/>
      <c r="AQ2635" s="130"/>
      <c r="AR2635" s="130"/>
      <c r="AS2635" s="130"/>
      <c r="AT2635" s="130"/>
      <c r="AU2635" s="130"/>
      <c r="AV2635" s="130"/>
      <c r="AW2635" s="130"/>
      <c r="AX2635" s="130"/>
      <c r="AY2635" s="130"/>
      <c r="AZ2635" s="130"/>
      <c r="BA2635" s="130"/>
      <c r="BB2635" s="1223"/>
      <c r="BC2635" s="415"/>
      <c r="BD2635" s="2934"/>
      <c r="BE2635" s="3240"/>
      <c r="BF2635" s="130"/>
    </row>
    <row r="2636" spans="1:58" ht="15" hidden="1" customHeight="1" outlineLevel="1" x14ac:dyDescent="0.3">
      <c r="A2636" s="1531"/>
      <c r="C2636" s="80"/>
      <c r="D2636" s="4036"/>
      <c r="E2636" s="3951"/>
      <c r="F2636" s="4040" t="str">
        <f>$E$1768</f>
        <v>ASHP-SEER17-Replace_CAC_NonElectricHeat_ER1_MF</v>
      </c>
      <c r="G2636" s="4040"/>
      <c r="H2636" s="4040"/>
      <c r="I2636" s="4040"/>
      <c r="J2636" s="2754" t="str">
        <f>$C$1768</f>
        <v>354160_2023_12_</v>
      </c>
      <c r="K2636" s="2581">
        <v>9.4</v>
      </c>
      <c r="L2636" s="2463"/>
      <c r="M2636" s="2558" t="s">
        <v>1098</v>
      </c>
      <c r="P2636" s="650"/>
      <c r="Q2636" s="528"/>
      <c r="R2636" s="650"/>
      <c r="S2636" s="83"/>
      <c r="T2636" s="449"/>
      <c r="U2636" s="83"/>
      <c r="V2636" s="4212"/>
      <c r="W2636" s="2039"/>
      <c r="X2636" s="2039"/>
      <c r="Y2636" s="2168"/>
      <c r="Z2636" s="2039"/>
      <c r="AA2636" s="2039"/>
      <c r="AB2636" s="2039"/>
      <c r="AC2636" s="2528">
        <v>9.4</v>
      </c>
      <c r="AD2636" s="537">
        <v>9.4</v>
      </c>
      <c r="AE2636" s="2581">
        <v>9.4</v>
      </c>
      <c r="AF2636" s="2039"/>
      <c r="AG2636" s="2039"/>
      <c r="AH2636" s="130"/>
      <c r="AI2636" s="130"/>
      <c r="AJ2636" s="130"/>
      <c r="AK2636" s="130"/>
      <c r="AL2636" s="130"/>
      <c r="AM2636" s="130"/>
      <c r="AN2636" s="130"/>
      <c r="AO2636" s="130"/>
      <c r="AP2636" s="130"/>
      <c r="AQ2636" s="130"/>
      <c r="AR2636" s="130"/>
      <c r="AS2636" s="130"/>
      <c r="AT2636" s="130"/>
      <c r="AU2636" s="130"/>
      <c r="AV2636" s="130"/>
      <c r="AW2636" s="130"/>
      <c r="AX2636" s="130"/>
      <c r="AY2636" s="130"/>
      <c r="AZ2636" s="130"/>
      <c r="BA2636" s="130"/>
      <c r="BB2636" s="1223"/>
      <c r="BC2636" s="415"/>
      <c r="BD2636" s="2934"/>
      <c r="BE2636" s="3240"/>
      <c r="BF2636" s="130"/>
    </row>
    <row r="2637" spans="1:58" ht="15" hidden="1" customHeight="1" outlineLevel="1" x14ac:dyDescent="0.3">
      <c r="A2637" s="1531"/>
      <c r="C2637" s="80"/>
      <c r="D2637" s="4036"/>
      <c r="E2637" s="3951"/>
      <c r="F2637" s="4040" t="str">
        <f>$E$1770</f>
        <v>ASHP-SEER17-Replace_CAC_NonElectricHeat_ER2_MF</v>
      </c>
      <c r="G2637" s="4040"/>
      <c r="H2637" s="4040"/>
      <c r="I2637" s="4040"/>
      <c r="J2637" s="2754" t="str">
        <f>$C$1770</f>
        <v>354160_2023_12_</v>
      </c>
      <c r="K2637" s="2581">
        <v>9.4</v>
      </c>
      <c r="L2637" s="2463"/>
      <c r="M2637" s="2558" t="s">
        <v>1098</v>
      </c>
      <c r="P2637" s="650"/>
      <c r="Q2637" s="528"/>
      <c r="R2637" s="650"/>
      <c r="S2637" s="83"/>
      <c r="T2637" s="449"/>
      <c r="U2637" s="83"/>
      <c r="V2637" s="4212"/>
      <c r="W2637" s="2039"/>
      <c r="X2637" s="2039"/>
      <c r="Y2637" s="2168"/>
      <c r="Z2637" s="2039"/>
      <c r="AA2637" s="2039"/>
      <c r="AB2637" s="2039"/>
      <c r="AC2637" s="2528">
        <v>9.4</v>
      </c>
      <c r="AD2637" s="537">
        <v>9.4</v>
      </c>
      <c r="AE2637" s="2581">
        <v>9.4</v>
      </c>
      <c r="AF2637" s="2039"/>
      <c r="AG2637" s="2039"/>
      <c r="AH2637" s="130"/>
      <c r="AI2637" s="130"/>
      <c r="AJ2637" s="130"/>
      <c r="AK2637" s="130"/>
      <c r="AL2637" s="130"/>
      <c r="AM2637" s="130"/>
      <c r="AN2637" s="130"/>
      <c r="AO2637" s="130"/>
      <c r="AP2637" s="130"/>
      <c r="AQ2637" s="130"/>
      <c r="AR2637" s="130"/>
      <c r="AS2637" s="130"/>
      <c r="AT2637" s="130"/>
      <c r="AU2637" s="130"/>
      <c r="AV2637" s="130"/>
      <c r="AW2637" s="130"/>
      <c r="AX2637" s="130"/>
      <c r="AY2637" s="130"/>
      <c r="AZ2637" s="130"/>
      <c r="BA2637" s="130"/>
      <c r="BB2637" s="1223"/>
      <c r="BC2637" s="415"/>
      <c r="BD2637" s="2934"/>
      <c r="BE2637" s="3240"/>
      <c r="BF2637" s="130"/>
    </row>
    <row r="2638" spans="1:58" ht="15" hidden="1" customHeight="1" outlineLevel="1" x14ac:dyDescent="0.3">
      <c r="A2638" s="1531"/>
      <c r="C2638" s="80"/>
      <c r="D2638" s="4036"/>
      <c r="E2638" s="3951"/>
      <c r="F2638" s="4040" t="str">
        <f>$E$1772</f>
        <v>ASHP-SEER17-Replace_CAC_NonElectricHeat_ER1_MF_CompE</v>
      </c>
      <c r="G2638" s="4040"/>
      <c r="H2638" s="4040"/>
      <c r="I2638" s="4040"/>
      <c r="J2638" s="2754" t="str">
        <f>$C$1772</f>
        <v>354161_2023_12_</v>
      </c>
      <c r="K2638" s="2581">
        <v>9.4</v>
      </c>
      <c r="L2638" s="2463"/>
      <c r="M2638" s="2558" t="s">
        <v>1098</v>
      </c>
      <c r="P2638" s="650"/>
      <c r="Q2638" s="528"/>
      <c r="R2638" s="650"/>
      <c r="S2638" s="83"/>
      <c r="T2638" s="449"/>
      <c r="U2638" s="83"/>
      <c r="V2638" s="4212"/>
      <c r="W2638" s="2039"/>
      <c r="X2638" s="2039"/>
      <c r="Y2638" s="2168"/>
      <c r="Z2638" s="2039"/>
      <c r="AA2638" s="2039"/>
      <c r="AB2638" s="2039"/>
      <c r="AC2638" s="2528">
        <v>9.4</v>
      </c>
      <c r="AD2638" s="537">
        <v>9.4</v>
      </c>
      <c r="AE2638" s="2581">
        <v>9.4</v>
      </c>
      <c r="AF2638" s="2039"/>
      <c r="AG2638" s="2039"/>
      <c r="AH2638" s="130"/>
      <c r="AI2638" s="130"/>
      <c r="AJ2638" s="130"/>
      <c r="AK2638" s="130"/>
      <c r="AL2638" s="130"/>
      <c r="AM2638" s="130"/>
      <c r="AN2638" s="130"/>
      <c r="AO2638" s="130"/>
      <c r="AP2638" s="130"/>
      <c r="AQ2638" s="130"/>
      <c r="AR2638" s="130"/>
      <c r="AS2638" s="130"/>
      <c r="AT2638" s="130"/>
      <c r="AU2638" s="130"/>
      <c r="AV2638" s="130"/>
      <c r="AW2638" s="130"/>
      <c r="AX2638" s="130"/>
      <c r="AY2638" s="130"/>
      <c r="AZ2638" s="130"/>
      <c r="BA2638" s="130"/>
      <c r="BB2638" s="1223"/>
      <c r="BC2638" s="415"/>
      <c r="BD2638" s="2934"/>
      <c r="BE2638" s="3240"/>
      <c r="BF2638" s="130"/>
    </row>
    <row r="2639" spans="1:58" ht="15" hidden="1" customHeight="1" outlineLevel="1" x14ac:dyDescent="0.3">
      <c r="A2639" s="1531"/>
      <c r="C2639" s="80"/>
      <c r="D2639" s="4036"/>
      <c r="E2639" s="3951"/>
      <c r="F2639" s="4040" t="str">
        <f>$E$1774</f>
        <v>ASHP-SEER17-Replace_CAC_NonElectricHeat_ER2_MF_CompE</v>
      </c>
      <c r="G2639" s="4040"/>
      <c r="H2639" s="4040"/>
      <c r="I2639" s="4040"/>
      <c r="J2639" s="2754" t="str">
        <f>$C$1774</f>
        <v>354161_2023_12_</v>
      </c>
      <c r="K2639" s="2581">
        <v>9.4</v>
      </c>
      <c r="L2639" s="2463"/>
      <c r="M2639" s="2558" t="s">
        <v>1098</v>
      </c>
      <c r="P2639" s="650"/>
      <c r="Q2639" s="528"/>
      <c r="R2639" s="650"/>
      <c r="S2639" s="83"/>
      <c r="T2639" s="449"/>
      <c r="U2639" s="83"/>
      <c r="V2639" s="4212"/>
      <c r="W2639" s="2039"/>
      <c r="X2639" s="2039"/>
      <c r="Y2639" s="2168"/>
      <c r="Z2639" s="2039"/>
      <c r="AA2639" s="2039"/>
      <c r="AB2639" s="2039"/>
      <c r="AC2639" s="2528">
        <v>9.4</v>
      </c>
      <c r="AD2639" s="537">
        <v>9.4</v>
      </c>
      <c r="AE2639" s="2581">
        <v>9.4</v>
      </c>
      <c r="AF2639" s="2039"/>
      <c r="AG2639" s="2039"/>
      <c r="AH2639" s="130"/>
      <c r="AI2639" s="130"/>
      <c r="AJ2639" s="130"/>
      <c r="AK2639" s="130"/>
      <c r="AL2639" s="130"/>
      <c r="AM2639" s="130"/>
      <c r="AN2639" s="130"/>
      <c r="AO2639" s="130"/>
      <c r="AP2639" s="130"/>
      <c r="AQ2639" s="130"/>
      <c r="AR2639" s="130"/>
      <c r="AS2639" s="130"/>
      <c r="AT2639" s="130"/>
      <c r="AU2639" s="130"/>
      <c r="AV2639" s="130"/>
      <c r="AW2639" s="130"/>
      <c r="AX2639" s="130"/>
      <c r="AY2639" s="130"/>
      <c r="AZ2639" s="130"/>
      <c r="BA2639" s="130"/>
      <c r="BB2639" s="1223"/>
      <c r="BC2639" s="415"/>
      <c r="BD2639" s="2934"/>
      <c r="BE2639" s="3240"/>
      <c r="BF2639" s="130"/>
    </row>
    <row r="2640" spans="1:58" ht="15" hidden="1" customHeight="1" outlineLevel="1" x14ac:dyDescent="0.3">
      <c r="A2640" s="1531"/>
      <c r="C2640" s="80"/>
      <c r="D2640" s="4036"/>
      <c r="E2640" s="3951"/>
      <c r="F2640" s="4040" t="str">
        <f>$E$1776</f>
        <v>ASHP-SEER17_ER1_MF</v>
      </c>
      <c r="G2640" s="4040"/>
      <c r="H2640" s="4040"/>
      <c r="I2640" s="4040"/>
      <c r="J2640" s="2754" t="str">
        <f>$C$1776</f>
        <v>354200_2023_12_</v>
      </c>
      <c r="K2640" s="2581">
        <v>9.5</v>
      </c>
      <c r="L2640" s="2463"/>
      <c r="M2640" s="2558"/>
      <c r="P2640" s="650"/>
      <c r="Q2640" s="528"/>
      <c r="R2640" s="650"/>
      <c r="S2640" s="83"/>
      <c r="T2640" s="449"/>
      <c r="U2640" s="83"/>
      <c r="V2640" s="4212"/>
      <c r="W2640" s="2039">
        <v>9.5</v>
      </c>
      <c r="X2640" s="2039">
        <v>9.5</v>
      </c>
      <c r="Y2640" s="2039">
        <v>9.5</v>
      </c>
      <c r="Z2640" s="2039">
        <v>9.5</v>
      </c>
      <c r="AA2640" s="2039">
        <v>9.5</v>
      </c>
      <c r="AB2640" s="2039">
        <v>9.5</v>
      </c>
      <c r="AC2640" s="2529">
        <v>9.5</v>
      </c>
      <c r="AD2640" s="537">
        <v>9.5</v>
      </c>
      <c r="AE2640" s="2581">
        <v>9.5</v>
      </c>
      <c r="AF2640" s="2039"/>
      <c r="AG2640" s="2039"/>
      <c r="AH2640" s="130"/>
      <c r="AI2640" s="130"/>
      <c r="AJ2640" s="130"/>
      <c r="AK2640" s="130"/>
      <c r="AL2640" s="130"/>
      <c r="AM2640" s="130"/>
      <c r="AN2640" s="130"/>
      <c r="AO2640" s="130"/>
      <c r="AP2640" s="130"/>
      <c r="AQ2640" s="130"/>
      <c r="AR2640" s="130"/>
      <c r="AS2640" s="130"/>
      <c r="AT2640" s="130"/>
      <c r="AU2640" s="130"/>
      <c r="AV2640" s="130"/>
      <c r="AW2640" s="130"/>
      <c r="AX2640" s="130"/>
      <c r="AY2640" s="130"/>
      <c r="AZ2640" s="130"/>
      <c r="BA2640" s="130"/>
      <c r="BB2640" s="1223"/>
      <c r="BC2640" s="415"/>
      <c r="BD2640" s="2934"/>
      <c r="BE2640" s="3240"/>
      <c r="BF2640" s="130"/>
    </row>
    <row r="2641" spans="1:58" ht="15" hidden="1" customHeight="1" outlineLevel="1" x14ac:dyDescent="0.3">
      <c r="A2641" s="1531"/>
      <c r="C2641" s="80"/>
      <c r="D2641" s="4036"/>
      <c r="E2641" s="3951"/>
      <c r="F2641" s="4040" t="str">
        <f>$E$1778</f>
        <v>ASHP-SEER17_ER2_MF</v>
      </c>
      <c r="G2641" s="4040"/>
      <c r="H2641" s="4040"/>
      <c r="I2641" s="4040"/>
      <c r="J2641" s="2754" t="str">
        <f>$C$1778</f>
        <v>354200_2023_12_</v>
      </c>
      <c r="K2641" s="2581">
        <v>9.5</v>
      </c>
      <c r="L2641" s="2463"/>
      <c r="M2641" s="2558"/>
      <c r="P2641" s="650"/>
      <c r="Q2641" s="528"/>
      <c r="R2641" s="650"/>
      <c r="S2641" s="83"/>
      <c r="T2641" s="449"/>
      <c r="U2641" s="83"/>
      <c r="V2641" s="4212"/>
      <c r="W2641" s="2039">
        <v>9.5</v>
      </c>
      <c r="X2641" s="2039">
        <v>9.5</v>
      </c>
      <c r="Y2641" s="2039">
        <v>9.5</v>
      </c>
      <c r="Z2641" s="2039">
        <v>9.5</v>
      </c>
      <c r="AA2641" s="2039">
        <v>9.5</v>
      </c>
      <c r="AB2641" s="2039">
        <v>9.5</v>
      </c>
      <c r="AC2641" s="2529">
        <v>9.5</v>
      </c>
      <c r="AD2641" s="537">
        <v>9.5</v>
      </c>
      <c r="AE2641" s="2581">
        <v>9.5</v>
      </c>
      <c r="AF2641" s="2039"/>
      <c r="AG2641" s="2039"/>
      <c r="AH2641" s="130"/>
      <c r="AI2641" s="130"/>
      <c r="AJ2641" s="130"/>
      <c r="AK2641" s="130"/>
      <c r="AL2641" s="130"/>
      <c r="AM2641" s="130"/>
      <c r="AN2641" s="130"/>
      <c r="AO2641" s="130"/>
      <c r="AP2641" s="130"/>
      <c r="AQ2641" s="130"/>
      <c r="AR2641" s="130"/>
      <c r="AS2641" s="130"/>
      <c r="AT2641" s="130"/>
      <c r="AU2641" s="130"/>
      <c r="AV2641" s="130"/>
      <c r="AW2641" s="130"/>
      <c r="AX2641" s="130"/>
      <c r="AY2641" s="130"/>
      <c r="AZ2641" s="130"/>
      <c r="BA2641" s="130"/>
      <c r="BB2641" s="1223"/>
      <c r="BC2641" s="415"/>
      <c r="BD2641" s="2934"/>
      <c r="BE2641" s="3240"/>
      <c r="BF2641" s="130"/>
    </row>
    <row r="2642" spans="1:58" ht="15" hidden="1" customHeight="1" outlineLevel="1" x14ac:dyDescent="0.3">
      <c r="A2642" s="1531"/>
      <c r="C2642" s="80"/>
      <c r="D2642" s="4036"/>
      <c r="E2642" s="3951"/>
      <c r="F2642" s="4040" t="str">
        <f>$E$1780</f>
        <v>ASHP-SEER17_ER1_MF_CompE</v>
      </c>
      <c r="G2642" s="4040"/>
      <c r="H2642" s="4040"/>
      <c r="I2642" s="4040"/>
      <c r="J2642" s="2754" t="str">
        <f>$C$1780</f>
        <v>354201_2023_12_</v>
      </c>
      <c r="K2642" s="2581">
        <v>9.5</v>
      </c>
      <c r="L2642" s="2463"/>
      <c r="M2642" s="2558"/>
      <c r="P2642" s="650"/>
      <c r="Q2642" s="528"/>
      <c r="R2642" s="650"/>
      <c r="S2642" s="83"/>
      <c r="T2642" s="449"/>
      <c r="U2642" s="83"/>
      <c r="V2642" s="4212"/>
      <c r="W2642" s="2039"/>
      <c r="X2642" s="2039"/>
      <c r="Y2642" s="2168">
        <v>9.5</v>
      </c>
      <c r="Z2642" s="2039">
        <v>9.5</v>
      </c>
      <c r="AA2642" s="2039">
        <v>9.5</v>
      </c>
      <c r="AB2642" s="2039">
        <v>9.5</v>
      </c>
      <c r="AC2642" s="2529">
        <v>9.5</v>
      </c>
      <c r="AD2642" s="537">
        <v>9.5</v>
      </c>
      <c r="AE2642" s="2581">
        <v>9.5</v>
      </c>
      <c r="AF2642" s="2039"/>
      <c r="AG2642" s="2039"/>
      <c r="AH2642" s="130"/>
      <c r="AI2642" s="130"/>
      <c r="AJ2642" s="130"/>
      <c r="AK2642" s="130"/>
      <c r="AL2642" s="130"/>
      <c r="AM2642" s="130"/>
      <c r="AN2642" s="130"/>
      <c r="AO2642" s="130"/>
      <c r="AP2642" s="130"/>
      <c r="AQ2642" s="130"/>
      <c r="AR2642" s="130"/>
      <c r="AS2642" s="130"/>
      <c r="AT2642" s="130"/>
      <c r="AU2642" s="130"/>
      <c r="AV2642" s="130"/>
      <c r="AW2642" s="130"/>
      <c r="AX2642" s="130"/>
      <c r="AY2642" s="130"/>
      <c r="AZ2642" s="130"/>
      <c r="BA2642" s="130"/>
      <c r="BB2642" s="1223"/>
      <c r="BC2642" s="415"/>
      <c r="BD2642" s="2934"/>
      <c r="BE2642" s="3240"/>
      <c r="BF2642" s="130"/>
    </row>
    <row r="2643" spans="1:58" ht="15" hidden="1" customHeight="1" outlineLevel="1" x14ac:dyDescent="0.3">
      <c r="A2643" s="1531"/>
      <c r="C2643" s="80"/>
      <c r="D2643" s="4036"/>
      <c r="E2643" s="3951"/>
      <c r="F2643" s="4040" t="str">
        <f>$E$1782</f>
        <v>ASHP-SEER17_ER2_MF_CompE</v>
      </c>
      <c r="G2643" s="4040"/>
      <c r="H2643" s="4040"/>
      <c r="I2643" s="4040"/>
      <c r="J2643" s="2754" t="str">
        <f>$C$1782</f>
        <v>354201_2023_12_</v>
      </c>
      <c r="K2643" s="2581">
        <v>9.5</v>
      </c>
      <c r="L2643" s="2463"/>
      <c r="M2643" s="2558"/>
      <c r="P2643" s="650"/>
      <c r="Q2643" s="528"/>
      <c r="R2643" s="650"/>
      <c r="S2643" s="83"/>
      <c r="T2643" s="449"/>
      <c r="U2643" s="83"/>
      <c r="V2643" s="4212"/>
      <c r="W2643" s="2039"/>
      <c r="X2643" s="2039"/>
      <c r="Y2643" s="2168">
        <v>9.5</v>
      </c>
      <c r="Z2643" s="2039">
        <v>9.5</v>
      </c>
      <c r="AA2643" s="2039">
        <v>9.5</v>
      </c>
      <c r="AB2643" s="2039">
        <v>9.5</v>
      </c>
      <c r="AC2643" s="2529">
        <v>9.5</v>
      </c>
      <c r="AD2643" s="537">
        <v>9.5</v>
      </c>
      <c r="AE2643" s="2581">
        <v>9.5</v>
      </c>
      <c r="AF2643" s="2039"/>
      <c r="AG2643" s="2039"/>
      <c r="AH2643" s="130"/>
      <c r="AI2643" s="130"/>
      <c r="AJ2643" s="130"/>
      <c r="AK2643" s="130"/>
      <c r="AL2643" s="130"/>
      <c r="AM2643" s="130"/>
      <c r="AN2643" s="130"/>
      <c r="AO2643" s="130"/>
      <c r="AP2643" s="130"/>
      <c r="AQ2643" s="130"/>
      <c r="AR2643" s="130"/>
      <c r="AS2643" s="130"/>
      <c r="AT2643" s="130"/>
      <c r="AU2643" s="130"/>
      <c r="AV2643" s="130"/>
      <c r="AW2643" s="130"/>
      <c r="AX2643" s="130"/>
      <c r="AY2643" s="130"/>
      <c r="AZ2643" s="130"/>
      <c r="BA2643" s="130"/>
      <c r="BB2643" s="1223"/>
      <c r="BC2643" s="415"/>
      <c r="BD2643" s="2934"/>
      <c r="BE2643" s="3240"/>
      <c r="BF2643" s="130"/>
    </row>
    <row r="2644" spans="1:58" ht="15" hidden="1" customHeight="1" outlineLevel="1" x14ac:dyDescent="0.3">
      <c r="A2644" s="1531"/>
      <c r="C2644" s="80"/>
      <c r="D2644" s="4036"/>
      <c r="E2644" s="3951"/>
      <c r="F2644" s="4040" t="str">
        <f>$E$1784</f>
        <v>ASHP-SEER18-Replace_CAC_ElectricHeat_ER1_SF</v>
      </c>
      <c r="G2644" s="4040"/>
      <c r="H2644" s="4040"/>
      <c r="I2644" s="4040"/>
      <c r="J2644" s="2754" t="str">
        <f>$C$1784</f>
        <v>354250_2023_12_</v>
      </c>
      <c r="K2644" s="2580">
        <v>10.033870967741937</v>
      </c>
      <c r="L2644" s="2463"/>
      <c r="M2644" s="2831" t="s">
        <v>4360</v>
      </c>
      <c r="P2644" s="650"/>
      <c r="Q2644" s="528"/>
      <c r="R2644" s="650"/>
      <c r="S2644" s="83"/>
      <c r="T2644" s="449"/>
      <c r="U2644" s="83"/>
      <c r="V2644" s="4212"/>
      <c r="W2644" s="2039">
        <v>9.4</v>
      </c>
      <c r="X2644" s="2039">
        <v>9.4</v>
      </c>
      <c r="Y2644" s="2039">
        <v>9.4</v>
      </c>
      <c r="Z2644" s="2039">
        <v>9.4</v>
      </c>
      <c r="AA2644" s="2039">
        <v>9.4</v>
      </c>
      <c r="AB2644" s="630">
        <v>9.8885057471264393</v>
      </c>
      <c r="AC2644" s="2528">
        <v>10.084070796460182</v>
      </c>
      <c r="AD2644" s="2579">
        <v>10.124561403508777</v>
      </c>
      <c r="AE2644" s="2579">
        <v>10.033870967741937</v>
      </c>
      <c r="AF2644" s="2039"/>
      <c r="AG2644" s="2039"/>
      <c r="AH2644" s="130"/>
      <c r="AI2644" s="130"/>
      <c r="AJ2644" s="130"/>
      <c r="AK2644" s="130"/>
      <c r="AL2644" s="130"/>
      <c r="AM2644" s="130"/>
      <c r="AN2644" s="130"/>
      <c r="AO2644" s="130"/>
      <c r="AP2644" s="130"/>
      <c r="AQ2644" s="130"/>
      <c r="AR2644" s="130"/>
      <c r="AS2644" s="130"/>
      <c r="AT2644" s="130"/>
      <c r="AU2644" s="130"/>
      <c r="AV2644" s="130"/>
      <c r="AW2644" s="130"/>
      <c r="AX2644" s="130"/>
      <c r="AY2644" s="130"/>
      <c r="AZ2644" s="130"/>
      <c r="BA2644" s="130"/>
      <c r="BB2644" s="1223"/>
      <c r="BC2644" s="415"/>
      <c r="BD2644" s="2934"/>
      <c r="BE2644" s="3240"/>
      <c r="BF2644" s="130"/>
    </row>
    <row r="2645" spans="1:58" ht="15" hidden="1" customHeight="1" outlineLevel="1" x14ac:dyDescent="0.3">
      <c r="A2645" s="1531"/>
      <c r="C2645" s="80"/>
      <c r="D2645" s="4036"/>
      <c r="E2645" s="3951"/>
      <c r="F2645" s="4040" t="str">
        <f>$E$1786</f>
        <v>ASHP-SEER18-Replace_CAC_ElectricHeat_ER2_SF</v>
      </c>
      <c r="G2645" s="4040"/>
      <c r="H2645" s="4040"/>
      <c r="I2645" s="4040"/>
      <c r="J2645" s="2754" t="str">
        <f>$C$1786</f>
        <v>354250_2023_12_</v>
      </c>
      <c r="K2645" s="2580">
        <v>10.033870967741937</v>
      </c>
      <c r="L2645" s="2463"/>
      <c r="M2645" s="2831" t="s">
        <v>4360</v>
      </c>
      <c r="P2645" s="650"/>
      <c r="Q2645" s="528"/>
      <c r="R2645" s="650"/>
      <c r="S2645" s="83"/>
      <c r="T2645" s="449"/>
      <c r="U2645" s="83"/>
      <c r="V2645" s="4212"/>
      <c r="W2645" s="2039">
        <v>9.4</v>
      </c>
      <c r="X2645" s="2039">
        <v>9.4</v>
      </c>
      <c r="Y2645" s="2039">
        <v>9.4</v>
      </c>
      <c r="Z2645" s="2039">
        <v>9.4</v>
      </c>
      <c r="AA2645" s="2039">
        <v>9.4</v>
      </c>
      <c r="AB2645" s="630">
        <v>9.8885057471264393</v>
      </c>
      <c r="AC2645" s="2528">
        <f>AC2644</f>
        <v>10.084070796460182</v>
      </c>
      <c r="AD2645" s="2579">
        <v>10.124561403508777</v>
      </c>
      <c r="AE2645" s="2579">
        <v>10.033870967741937</v>
      </c>
      <c r="AF2645" s="2039"/>
      <c r="AG2645" s="2039"/>
      <c r="AH2645" s="130"/>
      <c r="AI2645" s="130"/>
      <c r="AJ2645" s="130"/>
      <c r="AK2645" s="130"/>
      <c r="AL2645" s="130"/>
      <c r="AM2645" s="130"/>
      <c r="AN2645" s="130"/>
      <c r="AO2645" s="130"/>
      <c r="AP2645" s="130"/>
      <c r="AQ2645" s="130"/>
      <c r="AR2645" s="130"/>
      <c r="AS2645" s="130"/>
      <c r="AT2645" s="130"/>
      <c r="AU2645" s="130"/>
      <c r="AV2645" s="130"/>
      <c r="AW2645" s="130"/>
      <c r="AX2645" s="130"/>
      <c r="AY2645" s="130"/>
      <c r="AZ2645" s="130"/>
      <c r="BA2645" s="130"/>
      <c r="BB2645" s="1223"/>
      <c r="BC2645" s="415"/>
      <c r="BD2645" s="2934"/>
      <c r="BE2645" s="3240"/>
      <c r="BF2645" s="130"/>
    </row>
    <row r="2646" spans="1:58" ht="15" hidden="1" customHeight="1" outlineLevel="1" x14ac:dyDescent="0.3">
      <c r="A2646" s="1531"/>
      <c r="C2646" s="80"/>
      <c r="D2646" s="4036"/>
      <c r="E2646" s="3951"/>
      <c r="F2646" s="4040" t="str">
        <f>$E$1788</f>
        <v>ASHP-SEER18-Replace_CAC_NonElectricHeat_ER1_SF</v>
      </c>
      <c r="G2646" s="4040"/>
      <c r="H2646" s="4040"/>
      <c r="I2646" s="4040"/>
      <c r="J2646" s="2754" t="str">
        <f>$C$1788</f>
        <v>354260_2023_12_</v>
      </c>
      <c r="K2646" s="2580">
        <v>10.033870967741937</v>
      </c>
      <c r="L2646" s="2463"/>
      <c r="M2646" s="2831" t="s">
        <v>4360</v>
      </c>
      <c r="P2646" s="650"/>
      <c r="Q2646" s="528"/>
      <c r="R2646" s="650"/>
      <c r="S2646" s="83"/>
      <c r="T2646" s="449"/>
      <c r="U2646" s="83"/>
      <c r="V2646" s="4212"/>
      <c r="W2646" s="2039"/>
      <c r="X2646" s="2039"/>
      <c r="Y2646" s="2039"/>
      <c r="Z2646" s="2039"/>
      <c r="AA2646" s="2039"/>
      <c r="AB2646" s="630"/>
      <c r="AC2646" s="2528">
        <v>10.084070796460182</v>
      </c>
      <c r="AD2646" s="2579">
        <v>10.124561403508777</v>
      </c>
      <c r="AE2646" s="2579">
        <v>10.033870967741937</v>
      </c>
      <c r="AF2646" s="2039"/>
      <c r="AG2646" s="2039"/>
      <c r="AH2646" s="130"/>
      <c r="AI2646" s="130"/>
      <c r="AJ2646" s="130"/>
      <c r="AK2646" s="130"/>
      <c r="AL2646" s="130"/>
      <c r="AM2646" s="130"/>
      <c r="AN2646" s="130"/>
      <c r="AO2646" s="130"/>
      <c r="AP2646" s="130"/>
      <c r="AQ2646" s="130"/>
      <c r="AR2646" s="130"/>
      <c r="AS2646" s="130"/>
      <c r="AT2646" s="130"/>
      <c r="AU2646" s="130"/>
      <c r="AV2646" s="130"/>
      <c r="AW2646" s="130"/>
      <c r="AX2646" s="130"/>
      <c r="AY2646" s="130"/>
      <c r="AZ2646" s="130"/>
      <c r="BA2646" s="130"/>
      <c r="BB2646" s="1223"/>
      <c r="BC2646" s="415"/>
      <c r="BD2646" s="2934"/>
      <c r="BE2646" s="3240"/>
      <c r="BF2646" s="130"/>
    </row>
    <row r="2647" spans="1:58" ht="15" hidden="1" customHeight="1" outlineLevel="1" x14ac:dyDescent="0.3">
      <c r="A2647" s="1531"/>
      <c r="C2647" s="80"/>
      <c r="D2647" s="4036"/>
      <c r="E2647" s="3951"/>
      <c r="F2647" s="4040" t="str">
        <f>$E$1790</f>
        <v>ASHP-SEER18-Replace_CAC_NonElectricHeat_ER2_SF</v>
      </c>
      <c r="G2647" s="4040"/>
      <c r="H2647" s="4040"/>
      <c r="I2647" s="4040"/>
      <c r="J2647" s="2754" t="str">
        <f>$C$1790</f>
        <v>354260_2023_12_</v>
      </c>
      <c r="K2647" s="2580">
        <v>10.033870967741937</v>
      </c>
      <c r="L2647" s="2463"/>
      <c r="M2647" s="2831" t="s">
        <v>4360</v>
      </c>
      <c r="P2647" s="650"/>
      <c r="Q2647" s="528"/>
      <c r="R2647" s="650"/>
      <c r="S2647" s="83"/>
      <c r="T2647" s="449"/>
      <c r="U2647" s="83"/>
      <c r="V2647" s="4212"/>
      <c r="W2647" s="2039"/>
      <c r="X2647" s="2039"/>
      <c r="Y2647" s="2039"/>
      <c r="Z2647" s="2039"/>
      <c r="AA2647" s="2039"/>
      <c r="AB2647" s="630"/>
      <c r="AC2647" s="2528">
        <f>AC2646</f>
        <v>10.084070796460182</v>
      </c>
      <c r="AD2647" s="2579">
        <v>10.124561403508777</v>
      </c>
      <c r="AE2647" s="2579">
        <v>10.033870967741937</v>
      </c>
      <c r="AF2647" s="2039"/>
      <c r="AG2647" s="2039"/>
      <c r="AH2647" s="130"/>
      <c r="AI2647" s="130"/>
      <c r="AJ2647" s="130"/>
      <c r="AK2647" s="130"/>
      <c r="AL2647" s="130"/>
      <c r="AM2647" s="130"/>
      <c r="AN2647" s="130"/>
      <c r="AO2647" s="130"/>
      <c r="AP2647" s="130"/>
      <c r="AQ2647" s="130"/>
      <c r="AR2647" s="130"/>
      <c r="AS2647" s="130"/>
      <c r="AT2647" s="130"/>
      <c r="AU2647" s="130"/>
      <c r="AV2647" s="130"/>
      <c r="AW2647" s="130"/>
      <c r="AX2647" s="130"/>
      <c r="AY2647" s="130"/>
      <c r="AZ2647" s="130"/>
      <c r="BA2647" s="130"/>
      <c r="BB2647" s="1223"/>
      <c r="BC2647" s="415"/>
      <c r="BD2647" s="2934"/>
      <c r="BE2647" s="3240"/>
      <c r="BF2647" s="130"/>
    </row>
    <row r="2648" spans="1:58" ht="15" hidden="1" customHeight="1" outlineLevel="1" x14ac:dyDescent="0.3">
      <c r="A2648" s="1531"/>
      <c r="C2648" s="80"/>
      <c r="D2648" s="4036"/>
      <c r="E2648" s="3951"/>
      <c r="F2648" s="4040" t="str">
        <f>$E$1792</f>
        <v>ASHP-SEER18-Replace_CAC_ElectricHeat_ER1_MF</v>
      </c>
      <c r="G2648" s="4040"/>
      <c r="H2648" s="4040"/>
      <c r="I2648" s="4040"/>
      <c r="J2648" s="2754" t="str">
        <f>$C$1792</f>
        <v>354300_2023_12_</v>
      </c>
      <c r="K2648" s="2581">
        <v>10</v>
      </c>
      <c r="L2648" s="2463"/>
      <c r="M2648" s="2831" t="s">
        <v>1000</v>
      </c>
      <c r="P2648" s="650"/>
      <c r="Q2648" s="528"/>
      <c r="R2648" s="650"/>
      <c r="S2648" s="83"/>
      <c r="T2648" s="449"/>
      <c r="U2648" s="83"/>
      <c r="V2648" s="4212"/>
      <c r="W2648" s="2039">
        <v>9.4</v>
      </c>
      <c r="X2648" s="2039">
        <v>9.4</v>
      </c>
      <c r="Y2648" s="2039">
        <v>9.4</v>
      </c>
      <c r="Z2648" s="2039">
        <v>9.4</v>
      </c>
      <c r="AA2648" s="2039">
        <v>9.4</v>
      </c>
      <c r="AB2648" s="630">
        <v>10</v>
      </c>
      <c r="AC2648" s="2529">
        <v>10</v>
      </c>
      <c r="AD2648" s="537">
        <v>10</v>
      </c>
      <c r="AE2648" s="2581">
        <v>10</v>
      </c>
      <c r="AF2648" s="2039"/>
      <c r="AG2648" s="2039"/>
      <c r="AH2648" s="130"/>
      <c r="AI2648" s="130"/>
      <c r="AJ2648" s="130"/>
      <c r="AK2648" s="130"/>
      <c r="AL2648" s="130"/>
      <c r="AM2648" s="130"/>
      <c r="AN2648" s="130"/>
      <c r="AO2648" s="130"/>
      <c r="AP2648" s="130"/>
      <c r="AQ2648" s="130"/>
      <c r="AR2648" s="130"/>
      <c r="AS2648" s="130"/>
      <c r="AT2648" s="130"/>
      <c r="AU2648" s="130"/>
      <c r="AV2648" s="130"/>
      <c r="AW2648" s="130"/>
      <c r="AX2648" s="130"/>
      <c r="AY2648" s="130"/>
      <c r="AZ2648" s="130"/>
      <c r="BA2648" s="130"/>
      <c r="BB2648" s="1223"/>
      <c r="BC2648" s="415"/>
      <c r="BD2648" s="2934"/>
      <c r="BE2648" s="3240"/>
      <c r="BF2648" s="130"/>
    </row>
    <row r="2649" spans="1:58" ht="15" hidden="1" customHeight="1" outlineLevel="1" x14ac:dyDescent="0.3">
      <c r="A2649" s="1531"/>
      <c r="C2649" s="80"/>
      <c r="D2649" s="4036"/>
      <c r="E2649" s="3951"/>
      <c r="F2649" s="4040" t="str">
        <f>$E$1794</f>
        <v>ASHP-SEER18-Replace_CAC_ElectricHeat_ER2_MF</v>
      </c>
      <c r="G2649" s="4040"/>
      <c r="H2649" s="4040"/>
      <c r="I2649" s="4040"/>
      <c r="J2649" s="2754" t="str">
        <f>$C$1794</f>
        <v>354300_2023_12_</v>
      </c>
      <c r="K2649" s="2581">
        <v>10</v>
      </c>
      <c r="L2649" s="2463"/>
      <c r="M2649" s="2831" t="s">
        <v>1000</v>
      </c>
      <c r="P2649" s="650"/>
      <c r="Q2649" s="528"/>
      <c r="R2649" s="650"/>
      <c r="S2649" s="83"/>
      <c r="T2649" s="449"/>
      <c r="U2649" s="83"/>
      <c r="V2649" s="4212"/>
      <c r="W2649" s="2039">
        <v>9.4</v>
      </c>
      <c r="X2649" s="2039">
        <v>9.4</v>
      </c>
      <c r="Y2649" s="2039">
        <v>9.4</v>
      </c>
      <c r="Z2649" s="2039">
        <v>9.4</v>
      </c>
      <c r="AA2649" s="2039">
        <v>9.4</v>
      </c>
      <c r="AB2649" s="630">
        <v>10</v>
      </c>
      <c r="AC2649" s="2529">
        <f>AC2648</f>
        <v>10</v>
      </c>
      <c r="AD2649" s="537">
        <v>10</v>
      </c>
      <c r="AE2649" s="2581">
        <v>10</v>
      </c>
      <c r="AF2649" s="2039"/>
      <c r="AG2649" s="2039"/>
      <c r="AH2649" s="130"/>
      <c r="AI2649" s="130"/>
      <c r="AJ2649" s="130"/>
      <c r="AK2649" s="130"/>
      <c r="AL2649" s="130"/>
      <c r="AM2649" s="130"/>
      <c r="AN2649" s="130"/>
      <c r="AO2649" s="130"/>
      <c r="AP2649" s="130"/>
      <c r="AQ2649" s="130"/>
      <c r="AR2649" s="130"/>
      <c r="AS2649" s="130"/>
      <c r="AT2649" s="130"/>
      <c r="AU2649" s="130"/>
      <c r="AV2649" s="130"/>
      <c r="AW2649" s="130"/>
      <c r="AX2649" s="130"/>
      <c r="AY2649" s="130"/>
      <c r="AZ2649" s="130"/>
      <c r="BA2649" s="130"/>
      <c r="BB2649" s="1223"/>
      <c r="BC2649" s="415"/>
      <c r="BD2649" s="2934"/>
      <c r="BE2649" s="3240"/>
      <c r="BF2649" s="130"/>
    </row>
    <row r="2650" spans="1:58" ht="15" hidden="1" customHeight="1" outlineLevel="1" x14ac:dyDescent="0.3">
      <c r="A2650" s="1531"/>
      <c r="C2650" s="80"/>
      <c r="D2650" s="4036"/>
      <c r="E2650" s="3951"/>
      <c r="F2650" s="4040" t="str">
        <f>$E$1796</f>
        <v>ASHP-SEER18-Replace_CAC_ElectricHeat_ER1_MF_CompE</v>
      </c>
      <c r="G2650" s="4040"/>
      <c r="H2650" s="4040"/>
      <c r="I2650" s="4040"/>
      <c r="J2650" s="2754" t="str">
        <f>$C$1796</f>
        <v>354301_2023_12_</v>
      </c>
      <c r="K2650" s="2581">
        <v>10</v>
      </c>
      <c r="L2650" s="2463"/>
      <c r="M2650" s="2570" t="s">
        <v>1098</v>
      </c>
      <c r="P2650" s="650"/>
      <c r="Q2650" s="528"/>
      <c r="R2650" s="650"/>
      <c r="S2650" s="83"/>
      <c r="T2650" s="449"/>
      <c r="U2650" s="83"/>
      <c r="V2650" s="4212"/>
      <c r="W2650" s="2039"/>
      <c r="X2650" s="2039"/>
      <c r="Y2650" s="2168">
        <v>9.4</v>
      </c>
      <c r="Z2650" s="2039">
        <v>9.4</v>
      </c>
      <c r="AA2650" s="2039">
        <v>9.4</v>
      </c>
      <c r="AB2650" s="630">
        <v>10</v>
      </c>
      <c r="AC2650" s="2529">
        <f>AC2648</f>
        <v>10</v>
      </c>
      <c r="AD2650" s="537">
        <v>10</v>
      </c>
      <c r="AE2650" s="2581">
        <v>10</v>
      </c>
      <c r="AF2650" s="2039"/>
      <c r="AG2650" s="2039"/>
      <c r="AH2650" s="130"/>
      <c r="AI2650" s="130"/>
      <c r="AJ2650" s="130"/>
      <c r="AK2650" s="130"/>
      <c r="AL2650" s="130"/>
      <c r="AM2650" s="130"/>
      <c r="AN2650" s="130"/>
      <c r="AO2650" s="130"/>
      <c r="AP2650" s="130"/>
      <c r="AQ2650" s="130"/>
      <c r="AR2650" s="130"/>
      <c r="AS2650" s="130"/>
      <c r="AT2650" s="130"/>
      <c r="AU2650" s="130"/>
      <c r="AV2650" s="130"/>
      <c r="AW2650" s="130"/>
      <c r="AX2650" s="130"/>
      <c r="AY2650" s="130"/>
      <c r="AZ2650" s="130"/>
      <c r="BA2650" s="130"/>
      <c r="BB2650" s="1223"/>
      <c r="BC2650" s="415"/>
      <c r="BD2650" s="2934"/>
      <c r="BE2650" s="3240"/>
      <c r="BF2650" s="130"/>
    </row>
    <row r="2651" spans="1:58" ht="15" hidden="1" customHeight="1" outlineLevel="1" x14ac:dyDescent="0.3">
      <c r="A2651" s="1531"/>
      <c r="C2651" s="80"/>
      <c r="D2651" s="4036"/>
      <c r="E2651" s="3951"/>
      <c r="F2651" s="4040" t="str">
        <f>$E$1798</f>
        <v>ASHP-SEER18-Replace_CAC_ElectricHeat_ER2_MF_CompE</v>
      </c>
      <c r="G2651" s="4040"/>
      <c r="H2651" s="4040"/>
      <c r="I2651" s="4040"/>
      <c r="J2651" s="2754" t="str">
        <f>$C$1798</f>
        <v>354301_2023_12_</v>
      </c>
      <c r="K2651" s="2581">
        <v>10</v>
      </c>
      <c r="L2651" s="2463"/>
      <c r="M2651" s="2570" t="s">
        <v>1098</v>
      </c>
      <c r="P2651" s="650"/>
      <c r="Q2651" s="528"/>
      <c r="R2651" s="650"/>
      <c r="S2651" s="83"/>
      <c r="T2651" s="449"/>
      <c r="U2651" s="83"/>
      <c r="V2651" s="4212"/>
      <c r="W2651" s="2039"/>
      <c r="X2651" s="2039"/>
      <c r="Y2651" s="2168">
        <v>9.4</v>
      </c>
      <c r="Z2651" s="2039">
        <v>9.4</v>
      </c>
      <c r="AA2651" s="2039">
        <v>9.4</v>
      </c>
      <c r="AB2651" s="630">
        <v>10</v>
      </c>
      <c r="AC2651" s="2529">
        <f>AC2649</f>
        <v>10</v>
      </c>
      <c r="AD2651" s="537">
        <v>10</v>
      </c>
      <c r="AE2651" s="2581">
        <v>10</v>
      </c>
      <c r="AF2651" s="2039"/>
      <c r="AG2651" s="2039"/>
      <c r="AH2651" s="130"/>
      <c r="AI2651" s="130"/>
      <c r="AJ2651" s="130"/>
      <c r="AK2651" s="130"/>
      <c r="AL2651" s="130"/>
      <c r="AM2651" s="130"/>
      <c r="AN2651" s="130"/>
      <c r="AO2651" s="130"/>
      <c r="AP2651" s="130"/>
      <c r="AQ2651" s="130"/>
      <c r="AR2651" s="130"/>
      <c r="AS2651" s="130"/>
      <c r="AT2651" s="130"/>
      <c r="AU2651" s="130"/>
      <c r="AV2651" s="130"/>
      <c r="AW2651" s="130"/>
      <c r="AX2651" s="130"/>
      <c r="AY2651" s="130"/>
      <c r="AZ2651" s="130"/>
      <c r="BA2651" s="130"/>
      <c r="BB2651" s="1223"/>
      <c r="BC2651" s="415"/>
      <c r="BD2651" s="2934"/>
      <c r="BE2651" s="3240"/>
      <c r="BF2651" s="130"/>
    </row>
    <row r="2652" spans="1:58" ht="15" hidden="1" customHeight="1" outlineLevel="1" x14ac:dyDescent="0.3">
      <c r="A2652" s="1531"/>
      <c r="C2652" s="80"/>
      <c r="D2652" s="4036"/>
      <c r="E2652" s="3951"/>
      <c r="F2652" s="4040" t="str">
        <f>$E$1800</f>
        <v>ASHP-SEER18-Replace_CAC_NonElectricHeat_ER1_MF</v>
      </c>
      <c r="G2652" s="4040"/>
      <c r="H2652" s="4040"/>
      <c r="I2652" s="4040"/>
      <c r="J2652" s="2754" t="str">
        <f>$C$1800</f>
        <v>354310_2023_12_</v>
      </c>
      <c r="K2652" s="2581">
        <v>10</v>
      </c>
      <c r="L2652" s="2463"/>
      <c r="M2652" s="2558" t="s">
        <v>1098</v>
      </c>
      <c r="P2652" s="650"/>
      <c r="Q2652" s="528"/>
      <c r="R2652" s="650"/>
      <c r="S2652" s="83"/>
      <c r="T2652" s="449"/>
      <c r="U2652" s="83"/>
      <c r="V2652" s="4212"/>
      <c r="W2652" s="2039"/>
      <c r="X2652" s="2039"/>
      <c r="Y2652" s="2168"/>
      <c r="Z2652" s="2039"/>
      <c r="AA2652" s="2039"/>
      <c r="AB2652" s="630"/>
      <c r="AC2652" s="2528">
        <v>10</v>
      </c>
      <c r="AD2652" s="537">
        <v>10</v>
      </c>
      <c r="AE2652" s="2581">
        <v>10</v>
      </c>
      <c r="AF2652" s="2039"/>
      <c r="AG2652" s="2039"/>
      <c r="AH2652" s="130"/>
      <c r="AI2652" s="130"/>
      <c r="AJ2652" s="130"/>
      <c r="AK2652" s="130"/>
      <c r="AL2652" s="130"/>
      <c r="AM2652" s="130"/>
      <c r="AN2652" s="130"/>
      <c r="AO2652" s="130"/>
      <c r="AP2652" s="130"/>
      <c r="AQ2652" s="130"/>
      <c r="AR2652" s="130"/>
      <c r="AS2652" s="130"/>
      <c r="AT2652" s="130"/>
      <c r="AU2652" s="130"/>
      <c r="AV2652" s="130"/>
      <c r="AW2652" s="130"/>
      <c r="AX2652" s="130"/>
      <c r="AY2652" s="130"/>
      <c r="AZ2652" s="130"/>
      <c r="BA2652" s="130"/>
      <c r="BB2652" s="1223"/>
      <c r="BC2652" s="415"/>
      <c r="BD2652" s="2934"/>
      <c r="BE2652" s="3240"/>
      <c r="BF2652" s="130"/>
    </row>
    <row r="2653" spans="1:58" ht="15" hidden="1" customHeight="1" outlineLevel="1" x14ac:dyDescent="0.3">
      <c r="A2653" s="1531"/>
      <c r="C2653" s="80"/>
      <c r="D2653" s="4036"/>
      <c r="E2653" s="3951"/>
      <c r="F2653" s="4040" t="str">
        <f>$E$1802</f>
        <v>ASHP-SEER18-Replace_CAC_NonElectricHeat_ER2_MF</v>
      </c>
      <c r="G2653" s="4040"/>
      <c r="H2653" s="4040"/>
      <c r="I2653" s="4040"/>
      <c r="J2653" s="2754" t="str">
        <f>$C$1802</f>
        <v>354310_2023_12_</v>
      </c>
      <c r="K2653" s="2581">
        <v>10</v>
      </c>
      <c r="L2653" s="2463"/>
      <c r="M2653" s="2558" t="s">
        <v>1098</v>
      </c>
      <c r="P2653" s="650"/>
      <c r="Q2653" s="528"/>
      <c r="R2653" s="650"/>
      <c r="S2653" s="83"/>
      <c r="T2653" s="449"/>
      <c r="U2653" s="83"/>
      <c r="V2653" s="4212"/>
      <c r="W2653" s="2039"/>
      <c r="X2653" s="2039"/>
      <c r="Y2653" s="2168"/>
      <c r="Z2653" s="2039"/>
      <c r="AA2653" s="2039"/>
      <c r="AB2653" s="630"/>
      <c r="AC2653" s="2528">
        <f>AC2652</f>
        <v>10</v>
      </c>
      <c r="AD2653" s="537">
        <v>10</v>
      </c>
      <c r="AE2653" s="2581">
        <v>10</v>
      </c>
      <c r="AF2653" s="2039"/>
      <c r="AG2653" s="2039"/>
      <c r="AH2653" s="130"/>
      <c r="AI2653" s="130"/>
      <c r="AJ2653" s="130"/>
      <c r="AK2653" s="130"/>
      <c r="AL2653" s="130"/>
      <c r="AM2653" s="130"/>
      <c r="AN2653" s="130"/>
      <c r="AO2653" s="130"/>
      <c r="AP2653" s="130"/>
      <c r="AQ2653" s="130"/>
      <c r="AR2653" s="130"/>
      <c r="AS2653" s="130"/>
      <c r="AT2653" s="130"/>
      <c r="AU2653" s="130"/>
      <c r="AV2653" s="130"/>
      <c r="AW2653" s="130"/>
      <c r="AX2653" s="130"/>
      <c r="AY2653" s="130"/>
      <c r="AZ2653" s="130"/>
      <c r="BA2653" s="130"/>
      <c r="BB2653" s="1223"/>
      <c r="BC2653" s="415"/>
      <c r="BD2653" s="2934"/>
      <c r="BE2653" s="3240"/>
      <c r="BF2653" s="130"/>
    </row>
    <row r="2654" spans="1:58" ht="15" hidden="1" customHeight="1" outlineLevel="1" x14ac:dyDescent="0.3">
      <c r="A2654" s="1531"/>
      <c r="C2654" s="80"/>
      <c r="D2654" s="4036"/>
      <c r="E2654" s="3951"/>
      <c r="F2654" s="4040" t="str">
        <f>$E$1804</f>
        <v>ASHP-SEER18-Replace_CAC_NonElectricHeat_ER1_MF_CompE</v>
      </c>
      <c r="G2654" s="4040"/>
      <c r="H2654" s="4040"/>
      <c r="I2654" s="4040"/>
      <c r="J2654" s="2754" t="str">
        <f>$C$1804</f>
        <v>354311_2023_12_</v>
      </c>
      <c r="K2654" s="2581">
        <v>10</v>
      </c>
      <c r="L2654" s="2463"/>
      <c r="M2654" s="2558" t="s">
        <v>1098</v>
      </c>
      <c r="P2654" s="650"/>
      <c r="Q2654" s="528"/>
      <c r="R2654" s="650"/>
      <c r="S2654" s="83"/>
      <c r="T2654" s="449"/>
      <c r="U2654" s="83"/>
      <c r="V2654" s="4212"/>
      <c r="W2654" s="2039"/>
      <c r="X2654" s="2039"/>
      <c r="Y2654" s="2168"/>
      <c r="Z2654" s="2039"/>
      <c r="AA2654" s="2039"/>
      <c r="AB2654" s="630"/>
      <c r="AC2654" s="2528">
        <f>AC2652</f>
        <v>10</v>
      </c>
      <c r="AD2654" s="537">
        <v>10</v>
      </c>
      <c r="AE2654" s="2581">
        <v>10</v>
      </c>
      <c r="AF2654" s="2039"/>
      <c r="AG2654" s="2039"/>
      <c r="AH2654" s="130"/>
      <c r="AI2654" s="130"/>
      <c r="AJ2654" s="130"/>
      <c r="AK2654" s="130"/>
      <c r="AL2654" s="130"/>
      <c r="AM2654" s="130"/>
      <c r="AN2654" s="130"/>
      <c r="AO2654" s="130"/>
      <c r="AP2654" s="130"/>
      <c r="AQ2654" s="130"/>
      <c r="AR2654" s="130"/>
      <c r="AS2654" s="130"/>
      <c r="AT2654" s="130"/>
      <c r="AU2654" s="130"/>
      <c r="AV2654" s="130"/>
      <c r="AW2654" s="130"/>
      <c r="AX2654" s="130"/>
      <c r="AY2654" s="130"/>
      <c r="AZ2654" s="130"/>
      <c r="BA2654" s="130"/>
      <c r="BB2654" s="1223"/>
      <c r="BC2654" s="415"/>
      <c r="BD2654" s="2934"/>
      <c r="BE2654" s="3240"/>
      <c r="BF2654" s="130"/>
    </row>
    <row r="2655" spans="1:58" ht="15" hidden="1" customHeight="1" outlineLevel="1" x14ac:dyDescent="0.3">
      <c r="A2655" s="1531"/>
      <c r="C2655" s="80"/>
      <c r="D2655" s="4036"/>
      <c r="E2655" s="3951"/>
      <c r="F2655" s="4040" t="str">
        <f>$E$1806</f>
        <v>ASHP-SEER18-Replace_CAC_NonElectricHeat_ER2_MF_CompE</v>
      </c>
      <c r="G2655" s="4040"/>
      <c r="H2655" s="4040"/>
      <c r="I2655" s="4040"/>
      <c r="J2655" s="2754" t="str">
        <f>$C$1806</f>
        <v>354311_2023_12_</v>
      </c>
      <c r="K2655" s="2581">
        <v>10</v>
      </c>
      <c r="L2655" s="2463"/>
      <c r="M2655" s="2558" t="s">
        <v>1098</v>
      </c>
      <c r="P2655" s="650"/>
      <c r="Q2655" s="528"/>
      <c r="R2655" s="650"/>
      <c r="S2655" s="83"/>
      <c r="T2655" s="449"/>
      <c r="U2655" s="83"/>
      <c r="V2655" s="4212"/>
      <c r="W2655" s="2039"/>
      <c r="X2655" s="2039"/>
      <c r="Y2655" s="2168"/>
      <c r="Z2655" s="2039"/>
      <c r="AA2655" s="2039"/>
      <c r="AB2655" s="630"/>
      <c r="AC2655" s="2528">
        <f>AC2653</f>
        <v>10</v>
      </c>
      <c r="AD2655" s="537">
        <v>10</v>
      </c>
      <c r="AE2655" s="2581">
        <v>10</v>
      </c>
      <c r="AF2655" s="2039"/>
      <c r="AG2655" s="2039"/>
      <c r="AH2655" s="130"/>
      <c r="AI2655" s="130"/>
      <c r="AJ2655" s="130"/>
      <c r="AK2655" s="130"/>
      <c r="AL2655" s="130"/>
      <c r="AM2655" s="130"/>
      <c r="AN2655" s="130"/>
      <c r="AO2655" s="130"/>
      <c r="AP2655" s="130"/>
      <c r="AQ2655" s="130"/>
      <c r="AR2655" s="130"/>
      <c r="AS2655" s="130"/>
      <c r="AT2655" s="130"/>
      <c r="AU2655" s="130"/>
      <c r="AV2655" s="130"/>
      <c r="AW2655" s="130"/>
      <c r="AX2655" s="130"/>
      <c r="AY2655" s="130"/>
      <c r="AZ2655" s="130"/>
      <c r="BA2655" s="130"/>
      <c r="BB2655" s="1223"/>
      <c r="BC2655" s="415"/>
      <c r="BD2655" s="2934"/>
      <c r="BE2655" s="3240"/>
      <c r="BF2655" s="130"/>
    </row>
    <row r="2656" spans="1:58" ht="15" hidden="1" customHeight="1" outlineLevel="1" x14ac:dyDescent="0.3">
      <c r="A2656" s="1531"/>
      <c r="C2656" s="80"/>
      <c r="D2656" s="4036"/>
      <c r="E2656" s="3951"/>
      <c r="F2656" s="4040" t="str">
        <f>$E$1808</f>
        <v>ASHP-SEER18_ER1_MF</v>
      </c>
      <c r="G2656" s="4040"/>
      <c r="H2656" s="4040"/>
      <c r="I2656" s="4040"/>
      <c r="J2656" s="2754" t="str">
        <f>$C$1808</f>
        <v>354350_2023_12_</v>
      </c>
      <c r="K2656" s="2580">
        <v>10</v>
      </c>
      <c r="L2656" s="2463"/>
      <c r="M2656" s="2831" t="s">
        <v>1000</v>
      </c>
      <c r="P2656" s="650"/>
      <c r="Q2656" s="528"/>
      <c r="R2656" s="650"/>
      <c r="S2656" s="83"/>
      <c r="T2656" s="449"/>
      <c r="U2656" s="83"/>
      <c r="V2656" s="4212"/>
      <c r="W2656" s="2039">
        <v>9.5</v>
      </c>
      <c r="X2656" s="2039">
        <v>9.5</v>
      </c>
      <c r="Y2656" s="2039">
        <v>9.5</v>
      </c>
      <c r="Z2656" s="2039">
        <v>9.5</v>
      </c>
      <c r="AA2656" s="2039">
        <v>9.5</v>
      </c>
      <c r="AB2656" s="1657">
        <v>9.5</v>
      </c>
      <c r="AC2656" s="2529">
        <v>9.5</v>
      </c>
      <c r="AD2656" s="2579">
        <v>10</v>
      </c>
      <c r="AE2656" s="2580">
        <v>10</v>
      </c>
      <c r="AF2656" s="2039"/>
      <c r="AG2656" s="2039"/>
      <c r="AH2656" s="130"/>
      <c r="AI2656" s="130"/>
      <c r="AJ2656" s="130"/>
      <c r="AK2656" s="130"/>
      <c r="AL2656" s="130"/>
      <c r="AM2656" s="130"/>
      <c r="AN2656" s="130"/>
      <c r="AO2656" s="130"/>
      <c r="AP2656" s="130"/>
      <c r="AQ2656" s="130"/>
      <c r="AR2656" s="130"/>
      <c r="AS2656" s="130"/>
      <c r="AT2656" s="130"/>
      <c r="AU2656" s="130"/>
      <c r="AV2656" s="130"/>
      <c r="AW2656" s="130"/>
      <c r="AX2656" s="130"/>
      <c r="AY2656" s="130"/>
      <c r="AZ2656" s="130"/>
      <c r="BA2656" s="130"/>
      <c r="BB2656" s="1223"/>
      <c r="BC2656" s="415"/>
      <c r="BD2656" s="2934"/>
      <c r="BE2656" s="3240"/>
      <c r="BF2656" s="130"/>
    </row>
    <row r="2657" spans="1:58" ht="15" hidden="1" customHeight="1" outlineLevel="1" x14ac:dyDescent="0.3">
      <c r="A2657" s="1531"/>
      <c r="C2657" s="80"/>
      <c r="D2657" s="4036"/>
      <c r="E2657" s="3951"/>
      <c r="F2657" s="4040" t="str">
        <f>$E$1810</f>
        <v>ASHP-SEER18_ER2_MF</v>
      </c>
      <c r="G2657" s="4040"/>
      <c r="H2657" s="4040"/>
      <c r="I2657" s="4040"/>
      <c r="J2657" s="2754" t="str">
        <f>$C$1810</f>
        <v>354350_2023_12_</v>
      </c>
      <c r="K2657" s="2580">
        <v>10</v>
      </c>
      <c r="L2657" s="2463"/>
      <c r="M2657" s="2831" t="s">
        <v>1000</v>
      </c>
      <c r="P2657" s="650"/>
      <c r="Q2657" s="528"/>
      <c r="R2657" s="650"/>
      <c r="S2657" s="83"/>
      <c r="T2657" s="449"/>
      <c r="U2657" s="83"/>
      <c r="V2657" s="4212"/>
      <c r="W2657" s="2039">
        <v>9.5</v>
      </c>
      <c r="X2657" s="2039">
        <v>9.5</v>
      </c>
      <c r="Y2657" s="2039">
        <v>9.5</v>
      </c>
      <c r="Z2657" s="2039">
        <v>9.5</v>
      </c>
      <c r="AA2657" s="2039">
        <v>9.5</v>
      </c>
      <c r="AB2657" s="1657">
        <v>9.5</v>
      </c>
      <c r="AC2657" s="2529">
        <f>AC2656</f>
        <v>9.5</v>
      </c>
      <c r="AD2657" s="2579">
        <v>10</v>
      </c>
      <c r="AE2657" s="2580">
        <v>10</v>
      </c>
      <c r="AF2657" s="2039"/>
      <c r="AG2657" s="2039"/>
      <c r="AH2657" s="130"/>
      <c r="AI2657" s="130"/>
      <c r="AJ2657" s="130"/>
      <c r="AK2657" s="130"/>
      <c r="AL2657" s="130"/>
      <c r="AM2657" s="130"/>
      <c r="AN2657" s="130"/>
      <c r="AO2657" s="130"/>
      <c r="AP2657" s="130"/>
      <c r="AQ2657" s="130"/>
      <c r="AR2657" s="130"/>
      <c r="AS2657" s="130"/>
      <c r="AT2657" s="130"/>
      <c r="AU2657" s="130"/>
      <c r="AV2657" s="130"/>
      <c r="AW2657" s="130"/>
      <c r="AX2657" s="130"/>
      <c r="AY2657" s="130"/>
      <c r="AZ2657" s="130"/>
      <c r="BA2657" s="130"/>
      <c r="BB2657" s="1223"/>
      <c r="BC2657" s="415"/>
      <c r="BD2657" s="2934"/>
      <c r="BE2657" s="3240"/>
      <c r="BF2657" s="130"/>
    </row>
    <row r="2658" spans="1:58" ht="15" hidden="1" customHeight="1" outlineLevel="1" x14ac:dyDescent="0.3">
      <c r="A2658" s="1531"/>
      <c r="C2658" s="80"/>
      <c r="D2658" s="4036"/>
      <c r="E2658" s="3951"/>
      <c r="F2658" s="4040" t="str">
        <f>$E$1812</f>
        <v>ASHP-SEER18_ER1_MF_CompE</v>
      </c>
      <c r="G2658" s="4040"/>
      <c r="H2658" s="4040"/>
      <c r="I2658" s="4040"/>
      <c r="J2658" s="2754" t="str">
        <f>$C$1812</f>
        <v>354351_2023_12_</v>
      </c>
      <c r="K2658" s="2580">
        <v>10</v>
      </c>
      <c r="L2658" s="2463"/>
      <c r="M2658" s="2558" t="s">
        <v>1098</v>
      </c>
      <c r="P2658" s="650"/>
      <c r="Q2658" s="528"/>
      <c r="R2658" s="650"/>
      <c r="S2658" s="83"/>
      <c r="T2658" s="449"/>
      <c r="U2658" s="83"/>
      <c r="V2658" s="4212"/>
      <c r="W2658" s="2039"/>
      <c r="X2658" s="2039"/>
      <c r="Y2658" s="2168">
        <v>9.5</v>
      </c>
      <c r="Z2658" s="2039">
        <v>9.5</v>
      </c>
      <c r="AA2658" s="2039">
        <v>9.5</v>
      </c>
      <c r="AB2658" s="2039">
        <v>9.5</v>
      </c>
      <c r="AC2658" s="2529">
        <v>9.5</v>
      </c>
      <c r="AD2658" s="2579">
        <v>10</v>
      </c>
      <c r="AE2658" s="2580">
        <v>10</v>
      </c>
      <c r="AF2658" s="2039"/>
      <c r="AG2658" s="2039"/>
      <c r="AH2658" s="130"/>
      <c r="AI2658" s="130"/>
      <c r="AJ2658" s="130"/>
      <c r="AK2658" s="130"/>
      <c r="AL2658" s="130"/>
      <c r="AM2658" s="130"/>
      <c r="AN2658" s="130"/>
      <c r="AO2658" s="130"/>
      <c r="AP2658" s="130"/>
      <c r="AQ2658" s="130"/>
      <c r="AR2658" s="130"/>
      <c r="AS2658" s="130"/>
      <c r="AT2658" s="130"/>
      <c r="AU2658" s="130"/>
      <c r="AV2658" s="130"/>
      <c r="AW2658" s="130"/>
      <c r="AX2658" s="130"/>
      <c r="AY2658" s="130"/>
      <c r="AZ2658" s="130"/>
      <c r="BA2658" s="130"/>
      <c r="BB2658" s="1223"/>
      <c r="BC2658" s="415"/>
      <c r="BD2658" s="2934"/>
      <c r="BE2658" s="3240"/>
      <c r="BF2658" s="130"/>
    </row>
    <row r="2659" spans="1:58" ht="15" hidden="1" customHeight="1" outlineLevel="1" x14ac:dyDescent="0.3">
      <c r="A2659" s="1531"/>
      <c r="C2659" s="80"/>
      <c r="D2659" s="4036"/>
      <c r="E2659" s="3951"/>
      <c r="F2659" s="4040" t="str">
        <f>$E$1814</f>
        <v>ASHP-SEER18_ER2_MF_CompE</v>
      </c>
      <c r="G2659" s="4040"/>
      <c r="H2659" s="4040"/>
      <c r="I2659" s="4040"/>
      <c r="J2659" s="2754" t="str">
        <f>$C$1814</f>
        <v>354351_2023_12_</v>
      </c>
      <c r="K2659" s="2580">
        <v>10</v>
      </c>
      <c r="L2659" s="2463"/>
      <c r="M2659" s="2558" t="s">
        <v>1098</v>
      </c>
      <c r="P2659" s="650"/>
      <c r="Q2659" s="528"/>
      <c r="R2659" s="650"/>
      <c r="S2659" s="83"/>
      <c r="T2659" s="449"/>
      <c r="U2659" s="83"/>
      <c r="V2659" s="4212"/>
      <c r="W2659" s="2039"/>
      <c r="X2659" s="2039"/>
      <c r="Y2659" s="2168">
        <v>9.5</v>
      </c>
      <c r="Z2659" s="2039">
        <v>9.5</v>
      </c>
      <c r="AA2659" s="2039">
        <v>9.5</v>
      </c>
      <c r="AB2659" s="2039">
        <v>9.5</v>
      </c>
      <c r="AC2659" s="2529">
        <v>9.5</v>
      </c>
      <c r="AD2659" s="2579">
        <v>10</v>
      </c>
      <c r="AE2659" s="2580">
        <v>10</v>
      </c>
      <c r="AF2659" s="2039"/>
      <c r="AG2659" s="2039"/>
      <c r="AH2659" s="130"/>
      <c r="AI2659" s="130"/>
      <c r="AJ2659" s="130"/>
      <c r="AK2659" s="130"/>
      <c r="AL2659" s="130"/>
      <c r="AM2659" s="130"/>
      <c r="AN2659" s="130"/>
      <c r="AO2659" s="130"/>
      <c r="AP2659" s="130"/>
      <c r="AQ2659" s="130"/>
      <c r="AR2659" s="130"/>
      <c r="AS2659" s="130"/>
      <c r="AT2659" s="130"/>
      <c r="AU2659" s="130"/>
      <c r="AV2659" s="130"/>
      <c r="AW2659" s="130"/>
      <c r="AX2659" s="130"/>
      <c r="AY2659" s="130"/>
      <c r="AZ2659" s="130"/>
      <c r="BA2659" s="130"/>
      <c r="BB2659" s="1223"/>
      <c r="BC2659" s="415"/>
      <c r="BD2659" s="2934"/>
      <c r="BE2659" s="3240"/>
      <c r="BF2659" s="130"/>
    </row>
    <row r="2660" spans="1:58" ht="15" hidden="1" customHeight="1" outlineLevel="1" x14ac:dyDescent="0.3">
      <c r="A2660" s="1531"/>
      <c r="C2660" s="80"/>
      <c r="D2660" s="4036"/>
      <c r="E2660" s="3951"/>
      <c r="F2660" s="4040" t="str">
        <f>$E$1816</f>
        <v>ASHP-SEER19-Replace_CAC_ElectricHeat_ER1_SF</v>
      </c>
      <c r="G2660" s="4040"/>
      <c r="H2660" s="4040"/>
      <c r="I2660" s="4040"/>
      <c r="J2660" s="2754" t="str">
        <f>$C$1816</f>
        <v>354400_2023_12_</v>
      </c>
      <c r="K2660" s="2580">
        <v>10.081818181818182</v>
      </c>
      <c r="L2660" s="2463"/>
      <c r="M2660" s="2831" t="s">
        <v>4360</v>
      </c>
      <c r="P2660" s="650"/>
      <c r="Q2660" s="528"/>
      <c r="R2660" s="650"/>
      <c r="S2660" s="83"/>
      <c r="T2660" s="449"/>
      <c r="U2660" s="83"/>
      <c r="V2660" s="4212"/>
      <c r="W2660" s="2039">
        <v>9.4</v>
      </c>
      <c r="X2660" s="2039">
        <v>9.4</v>
      </c>
      <c r="Y2660" s="2039">
        <v>9.4</v>
      </c>
      <c r="Z2660" s="2039">
        <v>9.4</v>
      </c>
      <c r="AA2660" s="2039">
        <v>9.4</v>
      </c>
      <c r="AB2660" s="2039">
        <v>9.4</v>
      </c>
      <c r="AC2660" s="2528">
        <v>10.099999999999998</v>
      </c>
      <c r="AD2660" s="2579">
        <v>9.815151515151511</v>
      </c>
      <c r="AE2660" s="2579">
        <v>10.081818181818182</v>
      </c>
      <c r="AF2660" s="2039"/>
      <c r="AG2660" s="2039"/>
      <c r="AH2660" s="130"/>
      <c r="AI2660" s="130"/>
      <c r="AJ2660" s="130"/>
      <c r="AK2660" s="130"/>
      <c r="AL2660" s="130"/>
      <c r="AM2660" s="130"/>
      <c r="AN2660" s="130"/>
      <c r="AO2660" s="130"/>
      <c r="AP2660" s="130"/>
      <c r="AQ2660" s="130"/>
      <c r="AR2660" s="130"/>
      <c r="AS2660" s="130"/>
      <c r="AT2660" s="130"/>
      <c r="AU2660" s="130"/>
      <c r="AV2660" s="130"/>
      <c r="AW2660" s="130"/>
      <c r="AX2660" s="130"/>
      <c r="AY2660" s="130"/>
      <c r="AZ2660" s="130"/>
      <c r="BA2660" s="130"/>
      <c r="BB2660" s="1223"/>
      <c r="BC2660" s="415"/>
      <c r="BD2660" s="2934"/>
      <c r="BE2660" s="3240"/>
      <c r="BF2660" s="130"/>
    </row>
    <row r="2661" spans="1:58" ht="15" hidden="1" customHeight="1" outlineLevel="1" x14ac:dyDescent="0.3">
      <c r="A2661" s="1531"/>
      <c r="C2661" s="80"/>
      <c r="D2661" s="4036"/>
      <c r="E2661" s="3951"/>
      <c r="F2661" s="4040" t="str">
        <f>$E$1818</f>
        <v>ASHP-SEER19-Replace_CAC_ElectricHeat_ER2_SF</v>
      </c>
      <c r="G2661" s="4040"/>
      <c r="H2661" s="4040"/>
      <c r="I2661" s="4040"/>
      <c r="J2661" s="2754" t="str">
        <f>$C$1818</f>
        <v>354400_2023_12_</v>
      </c>
      <c r="K2661" s="2580">
        <v>10.081818181818182</v>
      </c>
      <c r="L2661" s="2463"/>
      <c r="M2661" s="2831" t="s">
        <v>4360</v>
      </c>
      <c r="P2661" s="650"/>
      <c r="Q2661" s="528"/>
      <c r="R2661" s="650"/>
      <c r="S2661" s="83"/>
      <c r="T2661" s="449"/>
      <c r="U2661" s="83"/>
      <c r="V2661" s="4212"/>
      <c r="W2661" s="2039">
        <v>9.4</v>
      </c>
      <c r="X2661" s="2039">
        <v>9.4</v>
      </c>
      <c r="Y2661" s="2039">
        <v>9.4</v>
      </c>
      <c r="Z2661" s="2039">
        <v>9.4</v>
      </c>
      <c r="AA2661" s="2039">
        <v>9.4</v>
      </c>
      <c r="AB2661" s="2039">
        <v>9.4</v>
      </c>
      <c r="AC2661" s="2528">
        <f>AC2660</f>
        <v>10.099999999999998</v>
      </c>
      <c r="AD2661" s="2579">
        <v>9.815151515151511</v>
      </c>
      <c r="AE2661" s="2579">
        <v>10.081818181818182</v>
      </c>
      <c r="AF2661" s="2039"/>
      <c r="AG2661" s="2039"/>
      <c r="AH2661" s="130"/>
      <c r="AI2661" s="130"/>
      <c r="AJ2661" s="130"/>
      <c r="AK2661" s="130"/>
      <c r="AL2661" s="130"/>
      <c r="AM2661" s="130"/>
      <c r="AN2661" s="130"/>
      <c r="AO2661" s="130"/>
      <c r="AP2661" s="130"/>
      <c r="AQ2661" s="130"/>
      <c r="AR2661" s="130"/>
      <c r="AS2661" s="130"/>
      <c r="AT2661" s="130"/>
      <c r="AU2661" s="130"/>
      <c r="AV2661" s="130"/>
      <c r="AW2661" s="130"/>
      <c r="AX2661" s="130"/>
      <c r="AY2661" s="130"/>
      <c r="AZ2661" s="130"/>
      <c r="BA2661" s="130"/>
      <c r="BB2661" s="1223"/>
      <c r="BC2661" s="415"/>
      <c r="BD2661" s="2934"/>
      <c r="BE2661" s="3240"/>
      <c r="BF2661" s="130"/>
    </row>
    <row r="2662" spans="1:58" ht="15" hidden="1" customHeight="1" outlineLevel="1" x14ac:dyDescent="0.3">
      <c r="A2662" s="1531"/>
      <c r="C2662" s="80"/>
      <c r="D2662" s="4036"/>
      <c r="E2662" s="3951"/>
      <c r="F2662" s="4040" t="str">
        <f>$E$1820</f>
        <v>ASHP-SEER19-Replace_CAC_NonElectricHeat_ER1_SF</v>
      </c>
      <c r="G2662" s="4040"/>
      <c r="H2662" s="4040"/>
      <c r="I2662" s="4040"/>
      <c r="J2662" s="2754" t="str">
        <f>$C$1820</f>
        <v>354410_2023_12_</v>
      </c>
      <c r="K2662" s="2581">
        <v>10.081818181818182</v>
      </c>
      <c r="L2662" s="2463"/>
      <c r="M2662" s="2831" t="s">
        <v>4360</v>
      </c>
      <c r="P2662" s="650"/>
      <c r="Q2662" s="528"/>
      <c r="R2662" s="650"/>
      <c r="S2662" s="83"/>
      <c r="T2662" s="449"/>
      <c r="U2662" s="83"/>
      <c r="V2662" s="4212"/>
      <c r="W2662" s="2039"/>
      <c r="X2662" s="2039"/>
      <c r="Y2662" s="2039"/>
      <c r="Z2662" s="2039"/>
      <c r="AA2662" s="2039"/>
      <c r="AB2662" s="2039"/>
      <c r="AC2662" s="2528">
        <v>10.099999999999998</v>
      </c>
      <c r="AD2662" s="537">
        <v>10.099999999999998</v>
      </c>
      <c r="AE2662" s="2985">
        <v>10.081818181818182</v>
      </c>
      <c r="AF2662" s="2039"/>
      <c r="AG2662" s="2039"/>
      <c r="AH2662" s="130"/>
      <c r="AI2662" s="130"/>
      <c r="AJ2662" s="130"/>
      <c r="AK2662" s="130"/>
      <c r="AL2662" s="130"/>
      <c r="AM2662" s="130"/>
      <c r="AN2662" s="130"/>
      <c r="AO2662" s="130"/>
      <c r="AP2662" s="130"/>
      <c r="AQ2662" s="130"/>
      <c r="AR2662" s="130"/>
      <c r="AS2662" s="130"/>
      <c r="AT2662" s="130"/>
      <c r="AU2662" s="130"/>
      <c r="AV2662" s="130"/>
      <c r="AW2662" s="130"/>
      <c r="AX2662" s="130"/>
      <c r="AY2662" s="130"/>
      <c r="AZ2662" s="130"/>
      <c r="BA2662" s="130"/>
      <c r="BB2662" s="1223"/>
      <c r="BC2662" s="415"/>
      <c r="BD2662" s="2934"/>
      <c r="BE2662" s="3240"/>
      <c r="BF2662" s="130"/>
    </row>
    <row r="2663" spans="1:58" ht="15" hidden="1" customHeight="1" outlineLevel="1" x14ac:dyDescent="0.3">
      <c r="A2663" s="1531"/>
      <c r="C2663" s="80"/>
      <c r="D2663" s="4036"/>
      <c r="E2663" s="3951"/>
      <c r="F2663" s="4040" t="str">
        <f>$E$1822</f>
        <v>ASHP-SEER19-Replace_CAC_NonElectricHeat_ER2_SF</v>
      </c>
      <c r="G2663" s="4040"/>
      <c r="H2663" s="4040"/>
      <c r="I2663" s="4040"/>
      <c r="J2663" s="2754" t="str">
        <f>$C$1822</f>
        <v>354410_2023_12_</v>
      </c>
      <c r="K2663" s="2581">
        <v>10.081818181818182</v>
      </c>
      <c r="L2663" s="2463"/>
      <c r="M2663" s="2831" t="s">
        <v>4360</v>
      </c>
      <c r="P2663" s="650"/>
      <c r="Q2663" s="528"/>
      <c r="R2663" s="650"/>
      <c r="S2663" s="83"/>
      <c r="T2663" s="449"/>
      <c r="U2663" s="83"/>
      <c r="V2663" s="4212"/>
      <c r="W2663" s="2039"/>
      <c r="X2663" s="2039"/>
      <c r="Y2663" s="2039"/>
      <c r="Z2663" s="2039"/>
      <c r="AA2663" s="2039"/>
      <c r="AB2663" s="2039"/>
      <c r="AC2663" s="2528">
        <f>AC2662</f>
        <v>10.099999999999998</v>
      </c>
      <c r="AD2663" s="537">
        <v>10.099999999999998</v>
      </c>
      <c r="AE2663" s="2985">
        <v>10.081818181818182</v>
      </c>
      <c r="AF2663" s="2039"/>
      <c r="AG2663" s="2039"/>
      <c r="AH2663" s="130"/>
      <c r="AI2663" s="130"/>
      <c r="AJ2663" s="130"/>
      <c r="AK2663" s="130"/>
      <c r="AL2663" s="130"/>
      <c r="AM2663" s="130"/>
      <c r="AN2663" s="130"/>
      <c r="AO2663" s="130"/>
      <c r="AP2663" s="130"/>
      <c r="AQ2663" s="130"/>
      <c r="AR2663" s="130"/>
      <c r="AS2663" s="130"/>
      <c r="AT2663" s="130"/>
      <c r="AU2663" s="130"/>
      <c r="AV2663" s="130"/>
      <c r="AW2663" s="130"/>
      <c r="AX2663" s="130"/>
      <c r="AY2663" s="130"/>
      <c r="AZ2663" s="130"/>
      <c r="BA2663" s="130"/>
      <c r="BB2663" s="1223"/>
      <c r="BC2663" s="415"/>
      <c r="BD2663" s="2934"/>
      <c r="BE2663" s="3240"/>
      <c r="BF2663" s="130"/>
    </row>
    <row r="2664" spans="1:58" ht="15" hidden="1" customHeight="1" outlineLevel="1" x14ac:dyDescent="0.3">
      <c r="A2664" s="1531"/>
      <c r="C2664" s="80"/>
      <c r="D2664" s="4036"/>
      <c r="E2664" s="3951"/>
      <c r="F2664" s="4040" t="str">
        <f>$E$1824</f>
        <v>ASHP-SEER19-Replace_CAC_ElectricHeat_ER1_MF</v>
      </c>
      <c r="G2664" s="4040"/>
      <c r="H2664" s="4040"/>
      <c r="I2664" s="4040"/>
      <c r="J2664" s="2754" t="str">
        <f>$C$1824</f>
        <v>354450_2023_12_</v>
      </c>
      <c r="K2664" s="2581">
        <v>9.4</v>
      </c>
      <c r="L2664" s="2463"/>
      <c r="M2664" s="2571"/>
      <c r="P2664" s="650"/>
      <c r="Q2664" s="528"/>
      <c r="R2664" s="650"/>
      <c r="S2664" s="83"/>
      <c r="T2664" s="449"/>
      <c r="U2664" s="83"/>
      <c r="V2664" s="4212"/>
      <c r="W2664" s="2039">
        <v>9.4</v>
      </c>
      <c r="X2664" s="2039">
        <v>9.4</v>
      </c>
      <c r="Y2664" s="2039">
        <v>9.4</v>
      </c>
      <c r="Z2664" s="2039">
        <v>9.4</v>
      </c>
      <c r="AA2664" s="2039">
        <v>9.4</v>
      </c>
      <c r="AB2664" s="2039">
        <v>9.4</v>
      </c>
      <c r="AC2664" s="2529">
        <v>9.4</v>
      </c>
      <c r="AD2664" s="537">
        <v>9.4</v>
      </c>
      <c r="AE2664" s="2581">
        <v>9.4</v>
      </c>
      <c r="AF2664" s="2039"/>
      <c r="AG2664" s="2039"/>
      <c r="AH2664" s="130"/>
      <c r="AI2664" s="130"/>
      <c r="AJ2664" s="130"/>
      <c r="AK2664" s="130"/>
      <c r="AL2664" s="130"/>
      <c r="AM2664" s="130"/>
      <c r="AN2664" s="130"/>
      <c r="AO2664" s="130"/>
      <c r="AP2664" s="130"/>
      <c r="AQ2664" s="130"/>
      <c r="AR2664" s="130"/>
      <c r="AS2664" s="130"/>
      <c r="AT2664" s="130"/>
      <c r="AU2664" s="130"/>
      <c r="AV2664" s="130"/>
      <c r="AW2664" s="130"/>
      <c r="AX2664" s="130"/>
      <c r="AY2664" s="130"/>
      <c r="AZ2664" s="130"/>
      <c r="BA2664" s="130"/>
      <c r="BB2664" s="1223"/>
      <c r="BC2664" s="415"/>
      <c r="BD2664" s="2934"/>
      <c r="BE2664" s="3240"/>
      <c r="BF2664" s="130"/>
    </row>
    <row r="2665" spans="1:58" ht="15" hidden="1" customHeight="1" outlineLevel="1" x14ac:dyDescent="0.3">
      <c r="A2665" s="1531"/>
      <c r="C2665" s="80"/>
      <c r="D2665" s="4036"/>
      <c r="E2665" s="3951"/>
      <c r="F2665" s="4040" t="str">
        <f>$E$1826</f>
        <v>ASHP-SEER19-Replace_CAC_ElectricHeat_ER2_MF</v>
      </c>
      <c r="G2665" s="4040"/>
      <c r="H2665" s="4040"/>
      <c r="I2665" s="4040"/>
      <c r="J2665" s="2754" t="str">
        <f>$C$1826</f>
        <v>354450_2023_12_</v>
      </c>
      <c r="K2665" s="2581">
        <v>9.4</v>
      </c>
      <c r="L2665" s="2463"/>
      <c r="M2665" s="2571"/>
      <c r="P2665" s="650"/>
      <c r="Q2665" s="528"/>
      <c r="R2665" s="650"/>
      <c r="S2665" s="83"/>
      <c r="T2665" s="449"/>
      <c r="U2665" s="83"/>
      <c r="V2665" s="4212"/>
      <c r="W2665" s="2039">
        <v>9.4</v>
      </c>
      <c r="X2665" s="2039">
        <v>9.4</v>
      </c>
      <c r="Y2665" s="2039">
        <v>9.4</v>
      </c>
      <c r="Z2665" s="2039">
        <v>9.4</v>
      </c>
      <c r="AA2665" s="2039">
        <v>9.4</v>
      </c>
      <c r="AB2665" s="2039">
        <v>9.4</v>
      </c>
      <c r="AC2665" s="2529">
        <v>9.4</v>
      </c>
      <c r="AD2665" s="537">
        <v>9.4</v>
      </c>
      <c r="AE2665" s="2581">
        <v>9.4</v>
      </c>
      <c r="AF2665" s="2039"/>
      <c r="AG2665" s="2039"/>
      <c r="AH2665" s="130"/>
      <c r="AI2665" s="130"/>
      <c r="AJ2665" s="130"/>
      <c r="AK2665" s="130"/>
      <c r="AL2665" s="130"/>
      <c r="AM2665" s="130"/>
      <c r="AN2665" s="130"/>
      <c r="AO2665" s="130"/>
      <c r="AP2665" s="130"/>
      <c r="AQ2665" s="130"/>
      <c r="AR2665" s="130"/>
      <c r="AS2665" s="130"/>
      <c r="AT2665" s="130"/>
      <c r="AU2665" s="130"/>
      <c r="AV2665" s="130"/>
      <c r="AW2665" s="130"/>
      <c r="AX2665" s="130"/>
      <c r="AY2665" s="130"/>
      <c r="AZ2665" s="130"/>
      <c r="BA2665" s="130"/>
      <c r="BB2665" s="1223"/>
      <c r="BC2665" s="415"/>
      <c r="BD2665" s="2934"/>
      <c r="BE2665" s="3240"/>
      <c r="BF2665" s="130"/>
    </row>
    <row r="2666" spans="1:58" ht="15" hidden="1" customHeight="1" outlineLevel="1" x14ac:dyDescent="0.3">
      <c r="A2666" s="1531"/>
      <c r="C2666" s="80"/>
      <c r="D2666" s="4036"/>
      <c r="E2666" s="3951"/>
      <c r="F2666" s="4040" t="str">
        <f>$E$1828</f>
        <v>ASHP-SEER19-Replace_CAC_ElectricHeat_ER1_MF_CompE</v>
      </c>
      <c r="G2666" s="4040"/>
      <c r="H2666" s="4040"/>
      <c r="I2666" s="4040"/>
      <c r="J2666" s="2754" t="str">
        <f>$C$1828</f>
        <v>354451_2023_12_</v>
      </c>
      <c r="K2666" s="2581">
        <v>9.4</v>
      </c>
      <c r="L2666" s="2463"/>
      <c r="M2666" s="2571"/>
      <c r="P2666" s="650"/>
      <c r="Q2666" s="528"/>
      <c r="R2666" s="650"/>
      <c r="S2666" s="83"/>
      <c r="T2666" s="449"/>
      <c r="U2666" s="83"/>
      <c r="V2666" s="4212"/>
      <c r="W2666" s="2039"/>
      <c r="X2666" s="2039"/>
      <c r="Y2666" s="2168">
        <v>9.4</v>
      </c>
      <c r="Z2666" s="2039">
        <v>9.4</v>
      </c>
      <c r="AA2666" s="2039">
        <v>9.4</v>
      </c>
      <c r="AB2666" s="2039">
        <v>9.4</v>
      </c>
      <c r="AC2666" s="2529">
        <v>9.4</v>
      </c>
      <c r="AD2666" s="537">
        <v>9.4</v>
      </c>
      <c r="AE2666" s="2581">
        <v>9.4</v>
      </c>
      <c r="AF2666" s="2039"/>
      <c r="AG2666" s="2039"/>
      <c r="AH2666" s="130"/>
      <c r="AI2666" s="130"/>
      <c r="AJ2666" s="130"/>
      <c r="AK2666" s="130"/>
      <c r="AL2666" s="130"/>
      <c r="AM2666" s="130"/>
      <c r="AN2666" s="130"/>
      <c r="AO2666" s="130"/>
      <c r="AP2666" s="130"/>
      <c r="AQ2666" s="130"/>
      <c r="AR2666" s="130"/>
      <c r="AS2666" s="130"/>
      <c r="AT2666" s="130"/>
      <c r="AU2666" s="130"/>
      <c r="AV2666" s="130"/>
      <c r="AW2666" s="130"/>
      <c r="AX2666" s="130"/>
      <c r="AY2666" s="130"/>
      <c r="AZ2666" s="130"/>
      <c r="BA2666" s="130"/>
      <c r="BB2666" s="1223"/>
      <c r="BC2666" s="415"/>
      <c r="BD2666" s="2934"/>
      <c r="BE2666" s="3240"/>
      <c r="BF2666" s="130"/>
    </row>
    <row r="2667" spans="1:58" ht="15" hidden="1" customHeight="1" outlineLevel="1" x14ac:dyDescent="0.3">
      <c r="A2667" s="1531"/>
      <c r="C2667" s="80"/>
      <c r="D2667" s="4036"/>
      <c r="E2667" s="3951"/>
      <c r="F2667" s="4040" t="str">
        <f>$E$1830</f>
        <v>ASHP-SEER19-Replace_CAC_ElectricHeat_ER2_MF_CompE</v>
      </c>
      <c r="G2667" s="4040"/>
      <c r="H2667" s="4040"/>
      <c r="I2667" s="4040"/>
      <c r="J2667" s="2754" t="str">
        <f>$C$1830</f>
        <v>354451_2023_12_</v>
      </c>
      <c r="K2667" s="2581">
        <v>9.4</v>
      </c>
      <c r="L2667" s="2463"/>
      <c r="M2667" s="2571"/>
      <c r="P2667" s="650"/>
      <c r="Q2667" s="528"/>
      <c r="R2667" s="650"/>
      <c r="S2667" s="83"/>
      <c r="T2667" s="449"/>
      <c r="U2667" s="83"/>
      <c r="V2667" s="4212"/>
      <c r="W2667" s="2039"/>
      <c r="X2667" s="2039"/>
      <c r="Y2667" s="2168">
        <v>9.4</v>
      </c>
      <c r="Z2667" s="2039">
        <v>9.4</v>
      </c>
      <c r="AA2667" s="2039">
        <v>9.4</v>
      </c>
      <c r="AB2667" s="2039">
        <v>9.4</v>
      </c>
      <c r="AC2667" s="2529">
        <v>9.4</v>
      </c>
      <c r="AD2667" s="537">
        <v>9.4</v>
      </c>
      <c r="AE2667" s="2581">
        <v>9.4</v>
      </c>
      <c r="AF2667" s="2039"/>
      <c r="AG2667" s="2039"/>
      <c r="AH2667" s="130"/>
      <c r="AI2667" s="130"/>
      <c r="AJ2667" s="130"/>
      <c r="AK2667" s="130"/>
      <c r="AL2667" s="130"/>
      <c r="AM2667" s="130"/>
      <c r="AN2667" s="130"/>
      <c r="AO2667" s="130"/>
      <c r="AP2667" s="130"/>
      <c r="AQ2667" s="130"/>
      <c r="AR2667" s="130"/>
      <c r="AS2667" s="130"/>
      <c r="AT2667" s="130"/>
      <c r="AU2667" s="130"/>
      <c r="AV2667" s="130"/>
      <c r="AW2667" s="130"/>
      <c r="AX2667" s="130"/>
      <c r="AY2667" s="130"/>
      <c r="AZ2667" s="130"/>
      <c r="BA2667" s="130"/>
      <c r="BB2667" s="1223"/>
      <c r="BC2667" s="415"/>
      <c r="BD2667" s="2934"/>
      <c r="BE2667" s="3240"/>
      <c r="BF2667" s="130"/>
    </row>
    <row r="2668" spans="1:58" ht="15" hidden="1" customHeight="1" outlineLevel="1" x14ac:dyDescent="0.3">
      <c r="A2668" s="1531"/>
      <c r="C2668" s="80"/>
      <c r="D2668" s="4036"/>
      <c r="E2668" s="3951"/>
      <c r="F2668" s="4040" t="str">
        <f>$E$1832</f>
        <v>ASHP-SEER19-Replace_CAC_NonElectricHeat_ER1_MF</v>
      </c>
      <c r="G2668" s="4040"/>
      <c r="H2668" s="4040"/>
      <c r="I2668" s="4040"/>
      <c r="J2668" s="2754" t="str">
        <f>$C$1832</f>
        <v>354460_2023_12_</v>
      </c>
      <c r="K2668" s="2581">
        <v>9.4</v>
      </c>
      <c r="L2668" s="2463"/>
      <c r="M2668" s="2558" t="s">
        <v>1098</v>
      </c>
      <c r="P2668" s="650"/>
      <c r="Q2668" s="528"/>
      <c r="R2668" s="650"/>
      <c r="S2668" s="83"/>
      <c r="T2668" s="449"/>
      <c r="U2668" s="83"/>
      <c r="V2668" s="4212"/>
      <c r="W2668" s="2039"/>
      <c r="X2668" s="2039"/>
      <c r="Y2668" s="2168"/>
      <c r="Z2668" s="2039"/>
      <c r="AA2668" s="2039"/>
      <c r="AB2668" s="2039"/>
      <c r="AC2668" s="2528">
        <v>9.4</v>
      </c>
      <c r="AD2668" s="537">
        <v>9.4</v>
      </c>
      <c r="AE2668" s="2581">
        <v>9.4</v>
      </c>
      <c r="AF2668" s="2039"/>
      <c r="AG2668" s="2039"/>
      <c r="AH2668" s="130"/>
      <c r="AI2668" s="130"/>
      <c r="AJ2668" s="130"/>
      <c r="AK2668" s="130"/>
      <c r="AL2668" s="130"/>
      <c r="AM2668" s="130"/>
      <c r="AN2668" s="130"/>
      <c r="AO2668" s="130"/>
      <c r="AP2668" s="130"/>
      <c r="AQ2668" s="130"/>
      <c r="AR2668" s="130"/>
      <c r="AS2668" s="130"/>
      <c r="AT2668" s="130"/>
      <c r="AU2668" s="130"/>
      <c r="AV2668" s="130"/>
      <c r="AW2668" s="130"/>
      <c r="AX2668" s="130"/>
      <c r="AY2668" s="130"/>
      <c r="AZ2668" s="130"/>
      <c r="BA2668" s="130"/>
      <c r="BB2668" s="1223"/>
      <c r="BC2668" s="415"/>
      <c r="BD2668" s="2934"/>
      <c r="BE2668" s="3240"/>
      <c r="BF2668" s="130"/>
    </row>
    <row r="2669" spans="1:58" ht="15" hidden="1" customHeight="1" outlineLevel="1" x14ac:dyDescent="0.3">
      <c r="A2669" s="1531"/>
      <c r="C2669" s="80"/>
      <c r="D2669" s="4036"/>
      <c r="E2669" s="3951"/>
      <c r="F2669" s="4040" t="str">
        <f>$E$1834</f>
        <v>ASHP-SEER19-Replace_CAC_NonElectricHeat_ER2_MF</v>
      </c>
      <c r="G2669" s="4040"/>
      <c r="H2669" s="4040"/>
      <c r="I2669" s="4040"/>
      <c r="J2669" s="2754" t="str">
        <f>$C$1834</f>
        <v>354460_2023_12_</v>
      </c>
      <c r="K2669" s="2581">
        <v>9.4</v>
      </c>
      <c r="L2669" s="2463"/>
      <c r="M2669" s="2558" t="s">
        <v>1098</v>
      </c>
      <c r="P2669" s="650"/>
      <c r="Q2669" s="528"/>
      <c r="R2669" s="650"/>
      <c r="S2669" s="83"/>
      <c r="T2669" s="449"/>
      <c r="U2669" s="83"/>
      <c r="V2669" s="4212"/>
      <c r="W2669" s="2039"/>
      <c r="X2669" s="2039"/>
      <c r="Y2669" s="2168"/>
      <c r="Z2669" s="2039"/>
      <c r="AA2669" s="2039"/>
      <c r="AB2669" s="2039"/>
      <c r="AC2669" s="2528">
        <v>9.4</v>
      </c>
      <c r="AD2669" s="537">
        <v>9.4</v>
      </c>
      <c r="AE2669" s="2581">
        <v>9.4</v>
      </c>
      <c r="AF2669" s="2039"/>
      <c r="AG2669" s="2039"/>
      <c r="AH2669" s="130"/>
      <c r="AI2669" s="130"/>
      <c r="AJ2669" s="130"/>
      <c r="AK2669" s="130"/>
      <c r="AL2669" s="130"/>
      <c r="AM2669" s="130"/>
      <c r="AN2669" s="130"/>
      <c r="AO2669" s="130"/>
      <c r="AP2669" s="130"/>
      <c r="AQ2669" s="130"/>
      <c r="AR2669" s="130"/>
      <c r="AS2669" s="130"/>
      <c r="AT2669" s="130"/>
      <c r="AU2669" s="130"/>
      <c r="AV2669" s="130"/>
      <c r="AW2669" s="130"/>
      <c r="AX2669" s="130"/>
      <c r="AY2669" s="130"/>
      <c r="AZ2669" s="130"/>
      <c r="BA2669" s="130"/>
      <c r="BB2669" s="1223"/>
      <c r="BC2669" s="415"/>
      <c r="BD2669" s="2934"/>
      <c r="BE2669" s="3240"/>
      <c r="BF2669" s="130"/>
    </row>
    <row r="2670" spans="1:58" ht="15" hidden="1" customHeight="1" outlineLevel="1" x14ac:dyDescent="0.3">
      <c r="A2670" s="1531"/>
      <c r="C2670" s="80"/>
      <c r="D2670" s="4036"/>
      <c r="E2670" s="3951"/>
      <c r="F2670" s="4040" t="str">
        <f>$E$1836</f>
        <v>ASHP-SEER19-Replace_CAC_NonElectricHeat_ER1_MF_CompE</v>
      </c>
      <c r="G2670" s="4040"/>
      <c r="H2670" s="4040"/>
      <c r="I2670" s="4040"/>
      <c r="J2670" s="2754" t="str">
        <f>$C$1836</f>
        <v>354461_2023_12_</v>
      </c>
      <c r="K2670" s="2581">
        <v>9.4</v>
      </c>
      <c r="L2670" s="2463"/>
      <c r="M2670" s="2558" t="s">
        <v>1098</v>
      </c>
      <c r="P2670" s="650"/>
      <c r="Q2670" s="528"/>
      <c r="R2670" s="650"/>
      <c r="S2670" s="83"/>
      <c r="T2670" s="449"/>
      <c r="U2670" s="83"/>
      <c r="V2670" s="4212"/>
      <c r="W2670" s="2039"/>
      <c r="X2670" s="2039"/>
      <c r="Y2670" s="2168"/>
      <c r="Z2670" s="2039"/>
      <c r="AA2670" s="2039"/>
      <c r="AB2670" s="2039"/>
      <c r="AC2670" s="2528">
        <v>9.4</v>
      </c>
      <c r="AD2670" s="537">
        <v>9.4</v>
      </c>
      <c r="AE2670" s="2581">
        <v>9.4</v>
      </c>
      <c r="AF2670" s="2039"/>
      <c r="AG2670" s="2039"/>
      <c r="AH2670" s="130"/>
      <c r="AI2670" s="130"/>
      <c r="AJ2670" s="130"/>
      <c r="AK2670" s="130"/>
      <c r="AL2670" s="130"/>
      <c r="AM2670" s="130"/>
      <c r="AN2670" s="130"/>
      <c r="AO2670" s="130"/>
      <c r="AP2670" s="130"/>
      <c r="AQ2670" s="130"/>
      <c r="AR2670" s="130"/>
      <c r="AS2670" s="130"/>
      <c r="AT2670" s="130"/>
      <c r="AU2670" s="130"/>
      <c r="AV2670" s="130"/>
      <c r="AW2670" s="130"/>
      <c r="AX2670" s="130"/>
      <c r="AY2670" s="130"/>
      <c r="AZ2670" s="130"/>
      <c r="BA2670" s="130"/>
      <c r="BB2670" s="1223"/>
      <c r="BC2670" s="415"/>
      <c r="BD2670" s="2934"/>
      <c r="BE2670" s="3240"/>
      <c r="BF2670" s="130"/>
    </row>
    <row r="2671" spans="1:58" ht="15" hidden="1" customHeight="1" outlineLevel="1" x14ac:dyDescent="0.3">
      <c r="A2671" s="1531"/>
      <c r="C2671" s="80"/>
      <c r="D2671" s="4036"/>
      <c r="E2671" s="3951"/>
      <c r="F2671" s="4040" t="str">
        <f>$E$1838</f>
        <v>ASHP-SEER19-Replace_CAC_NonElectricHeat_ER2_MF_CompE</v>
      </c>
      <c r="G2671" s="4040"/>
      <c r="H2671" s="4040"/>
      <c r="I2671" s="4040"/>
      <c r="J2671" s="2754" t="str">
        <f>$C$1838</f>
        <v>354461_2023_12_</v>
      </c>
      <c r="K2671" s="2581">
        <v>9.4</v>
      </c>
      <c r="L2671" s="2463"/>
      <c r="M2671" s="2558" t="s">
        <v>1098</v>
      </c>
      <c r="P2671" s="650"/>
      <c r="Q2671" s="528"/>
      <c r="R2671" s="650"/>
      <c r="S2671" s="83"/>
      <c r="T2671" s="449"/>
      <c r="U2671" s="83"/>
      <c r="V2671" s="4212"/>
      <c r="W2671" s="2039"/>
      <c r="X2671" s="2039"/>
      <c r="Y2671" s="2168"/>
      <c r="Z2671" s="2039"/>
      <c r="AA2671" s="2039"/>
      <c r="AB2671" s="2039"/>
      <c r="AC2671" s="2528">
        <v>9.4</v>
      </c>
      <c r="AD2671" s="537">
        <v>9.4</v>
      </c>
      <c r="AE2671" s="2581">
        <v>9.4</v>
      </c>
      <c r="AF2671" s="2039"/>
      <c r="AG2671" s="2039"/>
      <c r="AH2671" s="130"/>
      <c r="AI2671" s="130"/>
      <c r="AJ2671" s="130"/>
      <c r="AK2671" s="130"/>
      <c r="AL2671" s="130"/>
      <c r="AM2671" s="130"/>
      <c r="AN2671" s="130"/>
      <c r="AO2671" s="130"/>
      <c r="AP2671" s="130"/>
      <c r="AQ2671" s="130"/>
      <c r="AR2671" s="130"/>
      <c r="AS2671" s="130"/>
      <c r="AT2671" s="130"/>
      <c r="AU2671" s="130"/>
      <c r="AV2671" s="130"/>
      <c r="AW2671" s="130"/>
      <c r="AX2671" s="130"/>
      <c r="AY2671" s="130"/>
      <c r="AZ2671" s="130"/>
      <c r="BA2671" s="130"/>
      <c r="BB2671" s="1223"/>
      <c r="BC2671" s="415"/>
      <c r="BD2671" s="2934"/>
      <c r="BE2671" s="3240"/>
      <c r="BF2671" s="130"/>
    </row>
    <row r="2672" spans="1:58" ht="15" hidden="1" customHeight="1" outlineLevel="1" x14ac:dyDescent="0.3">
      <c r="A2672" s="1531"/>
      <c r="C2672" s="80"/>
      <c r="D2672" s="4036"/>
      <c r="E2672" s="3951"/>
      <c r="F2672" s="4040" t="str">
        <f>$E$1840</f>
        <v>ASHP-SEER19_ER1_MF</v>
      </c>
      <c r="G2672" s="4040"/>
      <c r="H2672" s="4040"/>
      <c r="I2672" s="4040"/>
      <c r="J2672" s="2754" t="str">
        <f>$C$1840</f>
        <v>354500_2023_12_</v>
      </c>
      <c r="K2672" s="2581">
        <v>9.5</v>
      </c>
      <c r="L2672" s="2463"/>
      <c r="M2672" s="2571"/>
      <c r="P2672" s="650"/>
      <c r="Q2672" s="528"/>
      <c r="R2672" s="650"/>
      <c r="S2672" s="83"/>
      <c r="T2672" s="449"/>
      <c r="U2672" s="83"/>
      <c r="V2672" s="4212"/>
      <c r="W2672" s="2039">
        <v>9.5</v>
      </c>
      <c r="X2672" s="2039">
        <v>9.5</v>
      </c>
      <c r="Y2672" s="2039">
        <v>9.5</v>
      </c>
      <c r="Z2672" s="2039">
        <v>9.5</v>
      </c>
      <c r="AA2672" s="2039">
        <v>9.5</v>
      </c>
      <c r="AB2672" s="2039">
        <v>9.5</v>
      </c>
      <c r="AC2672" s="2529">
        <v>9.5</v>
      </c>
      <c r="AD2672" s="537">
        <v>9.5</v>
      </c>
      <c r="AE2672" s="2581">
        <v>9.5</v>
      </c>
      <c r="AF2672" s="2039"/>
      <c r="AG2672" s="2039"/>
      <c r="AH2672" s="130"/>
      <c r="AI2672" s="130"/>
      <c r="AJ2672" s="130"/>
      <c r="AK2672" s="130"/>
      <c r="AL2672" s="130"/>
      <c r="AM2672" s="130"/>
      <c r="AN2672" s="130"/>
      <c r="AO2672" s="130"/>
      <c r="AP2672" s="130"/>
      <c r="AQ2672" s="130"/>
      <c r="AR2672" s="130"/>
      <c r="AS2672" s="130"/>
      <c r="AT2672" s="130"/>
      <c r="AU2672" s="130"/>
      <c r="AV2672" s="130"/>
      <c r="AW2672" s="130"/>
      <c r="AX2672" s="130"/>
      <c r="AY2672" s="130"/>
      <c r="AZ2672" s="130"/>
      <c r="BA2672" s="130"/>
      <c r="BB2672" s="1223"/>
      <c r="BC2672" s="415"/>
      <c r="BD2672" s="2934"/>
      <c r="BE2672" s="3240"/>
      <c r="BF2672" s="130"/>
    </row>
    <row r="2673" spans="1:58" ht="15" hidden="1" customHeight="1" outlineLevel="1" x14ac:dyDescent="0.3">
      <c r="A2673" s="1531"/>
      <c r="C2673" s="80"/>
      <c r="D2673" s="4036"/>
      <c r="E2673" s="3951"/>
      <c r="F2673" s="4040" t="str">
        <f>$E$1842</f>
        <v>ASHP-SEER19_ER2_MF</v>
      </c>
      <c r="G2673" s="4040"/>
      <c r="H2673" s="4040"/>
      <c r="I2673" s="4040"/>
      <c r="J2673" s="2754" t="str">
        <f>$C$1842</f>
        <v>354500_2023_12_</v>
      </c>
      <c r="K2673" s="2581">
        <v>9.5</v>
      </c>
      <c r="L2673" s="2463"/>
      <c r="M2673" s="2571"/>
      <c r="P2673" s="650"/>
      <c r="Q2673" s="528"/>
      <c r="R2673" s="650"/>
      <c r="S2673" s="83"/>
      <c r="T2673" s="449"/>
      <c r="U2673" s="83"/>
      <c r="V2673" s="4212"/>
      <c r="W2673" s="2039">
        <v>9.5</v>
      </c>
      <c r="X2673" s="2039">
        <v>9.5</v>
      </c>
      <c r="Y2673" s="2039">
        <v>9.5</v>
      </c>
      <c r="Z2673" s="2039">
        <v>9.5</v>
      </c>
      <c r="AA2673" s="2039">
        <v>9.5</v>
      </c>
      <c r="AB2673" s="2039">
        <v>9.5</v>
      </c>
      <c r="AC2673" s="2529">
        <v>9.5</v>
      </c>
      <c r="AD2673" s="537">
        <v>9.5</v>
      </c>
      <c r="AE2673" s="2581">
        <v>9.5</v>
      </c>
      <c r="AF2673" s="2039"/>
      <c r="AG2673" s="2039"/>
      <c r="AH2673" s="130"/>
      <c r="AI2673" s="130"/>
      <c r="AJ2673" s="130"/>
      <c r="AK2673" s="130"/>
      <c r="AL2673" s="130"/>
      <c r="AM2673" s="130"/>
      <c r="AN2673" s="130"/>
      <c r="AO2673" s="130"/>
      <c r="AP2673" s="130"/>
      <c r="AQ2673" s="130"/>
      <c r="AR2673" s="130"/>
      <c r="AS2673" s="130"/>
      <c r="AT2673" s="130"/>
      <c r="AU2673" s="130"/>
      <c r="AV2673" s="130"/>
      <c r="AW2673" s="130"/>
      <c r="AX2673" s="130"/>
      <c r="AY2673" s="130"/>
      <c r="AZ2673" s="130"/>
      <c r="BA2673" s="130"/>
      <c r="BB2673" s="1223"/>
      <c r="BC2673" s="415"/>
      <c r="BD2673" s="2934"/>
      <c r="BE2673" s="3240"/>
      <c r="BF2673" s="130"/>
    </row>
    <row r="2674" spans="1:58" ht="15" hidden="1" customHeight="1" outlineLevel="1" x14ac:dyDescent="0.3">
      <c r="A2674" s="1531"/>
      <c r="C2674" s="80"/>
      <c r="D2674" s="4036"/>
      <c r="E2674" s="3951"/>
      <c r="F2674" s="4040" t="str">
        <f>$E$1844</f>
        <v>ASHP-SEER19_ER1_MF_CompE</v>
      </c>
      <c r="G2674" s="4040"/>
      <c r="H2674" s="4040"/>
      <c r="I2674" s="4040"/>
      <c r="J2674" s="2754" t="str">
        <f>$C$1844</f>
        <v>354501_2023_12_</v>
      </c>
      <c r="K2674" s="2581">
        <v>9.5</v>
      </c>
      <c r="L2674" s="2463"/>
      <c r="M2674" s="2571"/>
      <c r="P2674" s="650"/>
      <c r="Q2674" s="528"/>
      <c r="R2674" s="650"/>
      <c r="S2674" s="83"/>
      <c r="T2674" s="449"/>
      <c r="U2674" s="83"/>
      <c r="V2674" s="4212"/>
      <c r="W2674" s="2039"/>
      <c r="X2674" s="2039"/>
      <c r="Y2674" s="2168">
        <v>9.5</v>
      </c>
      <c r="Z2674" s="2039">
        <v>9.5</v>
      </c>
      <c r="AA2674" s="2039">
        <v>9.5</v>
      </c>
      <c r="AB2674" s="2039">
        <v>9.5</v>
      </c>
      <c r="AC2674" s="2529">
        <v>9.5</v>
      </c>
      <c r="AD2674" s="537">
        <v>9.5</v>
      </c>
      <c r="AE2674" s="2581">
        <v>9.5</v>
      </c>
      <c r="AF2674" s="2039"/>
      <c r="AG2674" s="2039"/>
      <c r="AH2674" s="130"/>
      <c r="AI2674" s="130"/>
      <c r="AJ2674" s="130"/>
      <c r="AK2674" s="130"/>
      <c r="AL2674" s="130"/>
      <c r="AM2674" s="130"/>
      <c r="AN2674" s="130"/>
      <c r="AO2674" s="130"/>
      <c r="AP2674" s="130"/>
      <c r="AQ2674" s="130"/>
      <c r="AR2674" s="130"/>
      <c r="AS2674" s="130"/>
      <c r="AT2674" s="130"/>
      <c r="AU2674" s="130"/>
      <c r="AV2674" s="130"/>
      <c r="AW2674" s="130"/>
      <c r="AX2674" s="130"/>
      <c r="AY2674" s="130"/>
      <c r="AZ2674" s="130"/>
      <c r="BA2674" s="130"/>
      <c r="BB2674" s="1223"/>
      <c r="BC2674" s="415"/>
      <c r="BD2674" s="2934"/>
      <c r="BE2674" s="3240"/>
      <c r="BF2674" s="130"/>
    </row>
    <row r="2675" spans="1:58" ht="15" hidden="1" customHeight="1" outlineLevel="1" x14ac:dyDescent="0.3">
      <c r="A2675" s="1531"/>
      <c r="C2675" s="80"/>
      <c r="D2675" s="4036"/>
      <c r="E2675" s="3951"/>
      <c r="F2675" s="4040" t="str">
        <f>$E$1846</f>
        <v>ASHP-SEER19_ER2_MF_CompE</v>
      </c>
      <c r="G2675" s="4040"/>
      <c r="H2675" s="4040"/>
      <c r="I2675" s="4040"/>
      <c r="J2675" s="2754" t="str">
        <f>$C$1846</f>
        <v>354501_2023_12_</v>
      </c>
      <c r="K2675" s="2581">
        <v>9.5</v>
      </c>
      <c r="L2675" s="2463"/>
      <c r="M2675" s="2571"/>
      <c r="P2675" s="650"/>
      <c r="Q2675" s="528"/>
      <c r="R2675" s="650"/>
      <c r="S2675" s="83"/>
      <c r="T2675" s="449"/>
      <c r="U2675" s="83"/>
      <c r="V2675" s="4212"/>
      <c r="W2675" s="2039"/>
      <c r="X2675" s="2039"/>
      <c r="Y2675" s="2168">
        <v>9.5</v>
      </c>
      <c r="Z2675" s="2039">
        <v>9.5</v>
      </c>
      <c r="AA2675" s="2039">
        <v>9.5</v>
      </c>
      <c r="AB2675" s="2039">
        <v>9.5</v>
      </c>
      <c r="AC2675" s="2529">
        <v>9.5</v>
      </c>
      <c r="AD2675" s="537">
        <v>9.5</v>
      </c>
      <c r="AE2675" s="2581">
        <v>9.5</v>
      </c>
      <c r="AF2675" s="2039"/>
      <c r="AG2675" s="2039"/>
      <c r="AH2675" s="130"/>
      <c r="AI2675" s="130"/>
      <c r="AJ2675" s="130"/>
      <c r="AK2675" s="130"/>
      <c r="AL2675" s="130"/>
      <c r="AM2675" s="130"/>
      <c r="AN2675" s="130"/>
      <c r="AO2675" s="130"/>
      <c r="AP2675" s="130"/>
      <c r="AQ2675" s="130"/>
      <c r="AR2675" s="130"/>
      <c r="AS2675" s="130"/>
      <c r="AT2675" s="130"/>
      <c r="AU2675" s="130"/>
      <c r="AV2675" s="130"/>
      <c r="AW2675" s="130"/>
      <c r="AX2675" s="130"/>
      <c r="AY2675" s="130"/>
      <c r="AZ2675" s="130"/>
      <c r="BA2675" s="130"/>
      <c r="BB2675" s="1223"/>
      <c r="BC2675" s="415"/>
      <c r="BD2675" s="2934"/>
      <c r="BE2675" s="3240"/>
      <c r="BF2675" s="130"/>
    </row>
    <row r="2676" spans="1:58" ht="15" hidden="1" customHeight="1" outlineLevel="1" x14ac:dyDescent="0.3">
      <c r="A2676" s="1531"/>
      <c r="C2676" s="80"/>
      <c r="D2676" s="4036"/>
      <c r="E2676" s="3951"/>
      <c r="F2676" s="4040" t="str">
        <f>$E$1848</f>
        <v>ASHP-SEER20_ER1_SF</v>
      </c>
      <c r="G2676" s="4040"/>
      <c r="H2676" s="4040"/>
      <c r="I2676" s="4040"/>
      <c r="J2676" s="2754" t="str">
        <f>$C$1848</f>
        <v>354550_2023_12_</v>
      </c>
      <c r="K2676" s="2580">
        <v>10.36212121212121</v>
      </c>
      <c r="L2676" s="2463"/>
      <c r="M2676" s="2831" t="s">
        <v>4360</v>
      </c>
      <c r="P2676" s="650"/>
      <c r="Q2676" s="528"/>
      <c r="R2676" s="650"/>
      <c r="S2676" s="83"/>
      <c r="T2676" s="449"/>
      <c r="U2676" s="83"/>
      <c r="V2676" s="4212"/>
      <c r="W2676" s="2039">
        <v>9.5</v>
      </c>
      <c r="X2676" s="2039">
        <v>9.5</v>
      </c>
      <c r="Y2676" s="2039">
        <v>9.5</v>
      </c>
      <c r="Z2676" s="2039">
        <v>9.5</v>
      </c>
      <c r="AA2676" s="2039">
        <v>9.5</v>
      </c>
      <c r="AB2676" s="2039">
        <v>9.5</v>
      </c>
      <c r="AC2676" s="2528">
        <v>10.5</v>
      </c>
      <c r="AD2676" s="2579">
        <v>10.135555555555554</v>
      </c>
      <c r="AE2676" s="2579">
        <v>10.36212121212121</v>
      </c>
      <c r="AF2676" s="2039"/>
      <c r="AG2676" s="2039"/>
      <c r="AH2676" s="130"/>
      <c r="AI2676" s="130"/>
      <c r="AJ2676" s="130"/>
      <c r="AK2676" s="130"/>
      <c r="AL2676" s="130"/>
      <c r="AM2676" s="130"/>
      <c r="AN2676" s="130"/>
      <c r="AO2676" s="130"/>
      <c r="AP2676" s="130"/>
      <c r="AQ2676" s="130"/>
      <c r="AR2676" s="130"/>
      <c r="AS2676" s="130"/>
      <c r="AT2676" s="130"/>
      <c r="AU2676" s="130"/>
      <c r="AV2676" s="130"/>
      <c r="AW2676" s="130"/>
      <c r="AX2676" s="130"/>
      <c r="AY2676" s="130"/>
      <c r="AZ2676" s="130"/>
      <c r="BA2676" s="130"/>
      <c r="BB2676" s="1223"/>
      <c r="BC2676" s="415"/>
      <c r="BD2676" s="2934"/>
      <c r="BE2676" s="3240"/>
      <c r="BF2676" s="130"/>
    </row>
    <row r="2677" spans="1:58" ht="15" hidden="1" customHeight="1" outlineLevel="1" x14ac:dyDescent="0.3">
      <c r="A2677" s="1531"/>
      <c r="C2677" s="80"/>
      <c r="D2677" s="4036"/>
      <c r="E2677" s="3951"/>
      <c r="F2677" s="4040" t="str">
        <f>$E$1850</f>
        <v>ASHP-SEER20_ER2_SF</v>
      </c>
      <c r="G2677" s="4040"/>
      <c r="H2677" s="4040"/>
      <c r="I2677" s="4040"/>
      <c r="J2677" s="2754" t="str">
        <f>$C$1850</f>
        <v>354550_2023_12_</v>
      </c>
      <c r="K2677" s="2580">
        <v>10.36212121212121</v>
      </c>
      <c r="L2677" s="2463"/>
      <c r="M2677" s="2831" t="s">
        <v>4360</v>
      </c>
      <c r="P2677" s="650"/>
      <c r="Q2677" s="528"/>
      <c r="R2677" s="650"/>
      <c r="S2677" s="83"/>
      <c r="T2677" s="449"/>
      <c r="U2677" s="83"/>
      <c r="V2677" s="4212"/>
      <c r="W2677" s="2039">
        <v>9.5</v>
      </c>
      <c r="X2677" s="2039">
        <v>9.5</v>
      </c>
      <c r="Y2677" s="2039">
        <v>9.5</v>
      </c>
      <c r="Z2677" s="2039">
        <v>9.5</v>
      </c>
      <c r="AA2677" s="2039">
        <v>9.5</v>
      </c>
      <c r="AB2677" s="2039">
        <v>9.5</v>
      </c>
      <c r="AC2677" s="2528">
        <f>AC2676</f>
        <v>10.5</v>
      </c>
      <c r="AD2677" s="2579">
        <v>10.135555555555554</v>
      </c>
      <c r="AE2677" s="2579">
        <v>10.36212121212121</v>
      </c>
      <c r="AF2677" s="2039"/>
      <c r="AG2677" s="2039"/>
      <c r="AH2677" s="130"/>
      <c r="AI2677" s="130"/>
      <c r="AJ2677" s="130"/>
      <c r="AK2677" s="130"/>
      <c r="AL2677" s="130"/>
      <c r="AM2677" s="130"/>
      <c r="AN2677" s="130"/>
      <c r="AO2677" s="130"/>
      <c r="AP2677" s="130"/>
      <c r="AQ2677" s="130"/>
      <c r="AR2677" s="130"/>
      <c r="AS2677" s="130"/>
      <c r="AT2677" s="130"/>
      <c r="AU2677" s="130"/>
      <c r="AV2677" s="130"/>
      <c r="AW2677" s="130"/>
      <c r="AX2677" s="130"/>
      <c r="AY2677" s="130"/>
      <c r="AZ2677" s="130"/>
      <c r="BA2677" s="130"/>
      <c r="BB2677" s="1223"/>
      <c r="BC2677" s="415"/>
      <c r="BD2677" s="2934"/>
      <c r="BE2677" s="3240"/>
      <c r="BF2677" s="130"/>
    </row>
    <row r="2678" spans="1:58" ht="15" hidden="1" customHeight="1" outlineLevel="1" x14ac:dyDescent="0.3">
      <c r="A2678" s="1531"/>
      <c r="C2678" s="80"/>
      <c r="D2678" s="4036"/>
      <c r="E2678" s="3951"/>
      <c r="F2678" s="4040" t="str">
        <f>$E$1852</f>
        <v>ASHP-SEER20_ROF_SF</v>
      </c>
      <c r="G2678" s="4040"/>
      <c r="H2678" s="4040"/>
      <c r="I2678" s="4040"/>
      <c r="J2678" s="2754" t="str">
        <f>$C$1852</f>
        <v>354600_2023_12_</v>
      </c>
      <c r="K2678" s="2580">
        <v>10.403571428571428</v>
      </c>
      <c r="L2678" s="2463"/>
      <c r="M2678" s="2831" t="s">
        <v>1000</v>
      </c>
      <c r="P2678" s="650"/>
      <c r="Q2678" s="528"/>
      <c r="R2678" s="650"/>
      <c r="S2678" s="83"/>
      <c r="T2678" s="449"/>
      <c r="U2678" s="83"/>
      <c r="V2678" s="4212"/>
      <c r="W2678" s="2039">
        <v>9.8000000000000007</v>
      </c>
      <c r="X2678" s="2039">
        <v>9.8000000000000007</v>
      </c>
      <c r="Y2678" s="2039">
        <v>9.8000000000000007</v>
      </c>
      <c r="Z2678" s="2039">
        <v>9.8000000000000007</v>
      </c>
      <c r="AA2678" s="2039">
        <v>9.8000000000000007</v>
      </c>
      <c r="AB2678" s="2039">
        <v>9.8000000000000007</v>
      </c>
      <c r="AC2678" s="2528">
        <v>10.866666666666667</v>
      </c>
      <c r="AD2678" s="2579">
        <v>10.403571428571428</v>
      </c>
      <c r="AE2678" s="2580">
        <v>10.403571428571428</v>
      </c>
      <c r="AF2678" s="2039"/>
      <c r="AG2678" s="2039"/>
      <c r="AH2678" s="130"/>
      <c r="AI2678" s="130"/>
      <c r="AJ2678" s="130"/>
      <c r="AK2678" s="130"/>
      <c r="AL2678" s="130"/>
      <c r="AM2678" s="130"/>
      <c r="AN2678" s="130"/>
      <c r="AO2678" s="130"/>
      <c r="AP2678" s="130"/>
      <c r="AQ2678" s="130"/>
      <c r="AR2678" s="130"/>
      <c r="AS2678" s="130"/>
      <c r="AT2678" s="130"/>
      <c r="AU2678" s="130"/>
      <c r="AV2678" s="130"/>
      <c r="AW2678" s="130"/>
      <c r="AX2678" s="130"/>
      <c r="AY2678" s="130"/>
      <c r="AZ2678" s="130"/>
      <c r="BA2678" s="130"/>
      <c r="BB2678" s="1223"/>
      <c r="BC2678" s="415"/>
      <c r="BD2678" s="2934"/>
      <c r="BE2678" s="3240"/>
      <c r="BF2678" s="130"/>
    </row>
    <row r="2679" spans="1:58" ht="15" hidden="1" customHeight="1" outlineLevel="1" x14ac:dyDescent="0.3">
      <c r="A2679" s="1531"/>
      <c r="C2679" s="80"/>
      <c r="D2679" s="4036"/>
      <c r="E2679" s="3951"/>
      <c r="F2679" s="4040" t="str">
        <f>$E$1854</f>
        <v>ASHP-SEER20-Replace_CAC_ElectricHeat_ER1_MF</v>
      </c>
      <c r="G2679" s="4040"/>
      <c r="H2679" s="4040"/>
      <c r="I2679" s="4040"/>
      <c r="J2679" s="2754" t="str">
        <f>$C$1854</f>
        <v>354650_2023_12_</v>
      </c>
      <c r="K2679" s="2581">
        <v>9.4</v>
      </c>
      <c r="L2679" s="2463"/>
      <c r="M2679" s="2571"/>
      <c r="P2679" s="650"/>
      <c r="Q2679" s="528"/>
      <c r="R2679" s="650"/>
      <c r="S2679" s="83"/>
      <c r="T2679" s="449"/>
      <c r="U2679" s="83"/>
      <c r="V2679" s="4212"/>
      <c r="W2679" s="2039">
        <v>9.4</v>
      </c>
      <c r="X2679" s="2039">
        <v>9.4</v>
      </c>
      <c r="Y2679" s="2039">
        <v>9.4</v>
      </c>
      <c r="Z2679" s="2039">
        <v>9.4</v>
      </c>
      <c r="AA2679" s="2039">
        <v>9.4</v>
      </c>
      <c r="AB2679" s="2039">
        <v>9.4</v>
      </c>
      <c r="AC2679" s="2529">
        <v>9.4</v>
      </c>
      <c r="AD2679" s="537">
        <v>9.4</v>
      </c>
      <c r="AE2679" s="2581">
        <v>9.4</v>
      </c>
      <c r="AF2679" s="2039"/>
      <c r="AG2679" s="2039"/>
      <c r="AH2679" s="130"/>
      <c r="AI2679" s="130"/>
      <c r="AJ2679" s="130"/>
      <c r="AK2679" s="130"/>
      <c r="AL2679" s="130"/>
      <c r="AM2679" s="130"/>
      <c r="AN2679" s="130"/>
      <c r="AO2679" s="130"/>
      <c r="AP2679" s="130"/>
      <c r="AQ2679" s="130"/>
      <c r="AR2679" s="130"/>
      <c r="AS2679" s="130"/>
      <c r="AT2679" s="130"/>
      <c r="AU2679" s="130"/>
      <c r="AV2679" s="130"/>
      <c r="AW2679" s="130"/>
      <c r="AX2679" s="130"/>
      <c r="AY2679" s="130"/>
      <c r="AZ2679" s="130"/>
      <c r="BA2679" s="130"/>
      <c r="BB2679" s="1223"/>
      <c r="BC2679" s="415"/>
      <c r="BD2679" s="2934"/>
      <c r="BE2679" s="3240"/>
      <c r="BF2679" s="130"/>
    </row>
    <row r="2680" spans="1:58" ht="15" hidden="1" customHeight="1" outlineLevel="1" x14ac:dyDescent="0.3">
      <c r="A2680" s="1531"/>
      <c r="C2680" s="80"/>
      <c r="D2680" s="4036"/>
      <c r="E2680" s="3951"/>
      <c r="F2680" s="4040" t="str">
        <f>$E$1856</f>
        <v>ASHP-SEER20-Replace_CAC_ElectricHeat_ER2_MF</v>
      </c>
      <c r="G2680" s="4040"/>
      <c r="H2680" s="4040"/>
      <c r="I2680" s="4040"/>
      <c r="J2680" s="2754" t="str">
        <f>$C$1856</f>
        <v>354650_2023_12_</v>
      </c>
      <c r="K2680" s="2581">
        <v>9.4</v>
      </c>
      <c r="L2680" s="2463"/>
      <c r="M2680" s="2571"/>
      <c r="P2680" s="650"/>
      <c r="Q2680" s="528"/>
      <c r="R2680" s="650"/>
      <c r="S2680" s="83"/>
      <c r="T2680" s="449"/>
      <c r="U2680" s="83"/>
      <c r="V2680" s="4212"/>
      <c r="W2680" s="2039">
        <v>9.4</v>
      </c>
      <c r="X2680" s="2039">
        <v>9.4</v>
      </c>
      <c r="Y2680" s="2039">
        <v>9.4</v>
      </c>
      <c r="Z2680" s="2039">
        <v>9.4</v>
      </c>
      <c r="AA2680" s="2039">
        <v>9.4</v>
      </c>
      <c r="AB2680" s="2039">
        <v>9.4</v>
      </c>
      <c r="AC2680" s="2529">
        <v>9.4</v>
      </c>
      <c r="AD2680" s="537">
        <v>9.4</v>
      </c>
      <c r="AE2680" s="2581">
        <v>9.4</v>
      </c>
      <c r="AF2680" s="2039"/>
      <c r="AG2680" s="2039"/>
      <c r="AH2680" s="130"/>
      <c r="AI2680" s="130"/>
      <c r="AJ2680" s="130"/>
      <c r="AK2680" s="130"/>
      <c r="AL2680" s="130"/>
      <c r="AM2680" s="130"/>
      <c r="AN2680" s="130"/>
      <c r="AO2680" s="130"/>
      <c r="AP2680" s="130"/>
      <c r="AQ2680" s="130"/>
      <c r="AR2680" s="130"/>
      <c r="AS2680" s="130"/>
      <c r="AT2680" s="130"/>
      <c r="AU2680" s="130"/>
      <c r="AV2680" s="130"/>
      <c r="AW2680" s="130"/>
      <c r="AX2680" s="130"/>
      <c r="AY2680" s="130"/>
      <c r="AZ2680" s="130"/>
      <c r="BA2680" s="130"/>
      <c r="BB2680" s="1223"/>
      <c r="BC2680" s="415"/>
      <c r="BD2680" s="2934"/>
      <c r="BE2680" s="3240"/>
      <c r="BF2680" s="130"/>
    </row>
    <row r="2681" spans="1:58" ht="15" hidden="1" customHeight="1" outlineLevel="1" x14ac:dyDescent="0.3">
      <c r="A2681" s="1531"/>
      <c r="C2681" s="80"/>
      <c r="D2681" s="4036"/>
      <c r="E2681" s="3951"/>
      <c r="F2681" s="4040" t="str">
        <f>$E$1858</f>
        <v>ASHP-SEER20-Replace_CAC_ElectricHeat_ER1_MF_CompE</v>
      </c>
      <c r="G2681" s="4040"/>
      <c r="H2681" s="4040"/>
      <c r="I2681" s="4040"/>
      <c r="J2681" s="2754" t="str">
        <f>$C$1858</f>
        <v>354651_2023_12_</v>
      </c>
      <c r="K2681" s="2581">
        <v>9.4</v>
      </c>
      <c r="L2681" s="2463"/>
      <c r="M2681" s="2571"/>
      <c r="P2681" s="650"/>
      <c r="Q2681" s="528"/>
      <c r="R2681" s="650"/>
      <c r="S2681" s="83"/>
      <c r="T2681" s="449"/>
      <c r="U2681" s="83"/>
      <c r="V2681" s="4212"/>
      <c r="W2681" s="2039"/>
      <c r="X2681" s="2039"/>
      <c r="Y2681" s="2168">
        <v>9.4</v>
      </c>
      <c r="Z2681" s="2039">
        <v>9.4</v>
      </c>
      <c r="AA2681" s="2039">
        <v>9.4</v>
      </c>
      <c r="AB2681" s="2039">
        <v>9.4</v>
      </c>
      <c r="AC2681" s="2529">
        <v>9.4</v>
      </c>
      <c r="AD2681" s="537">
        <v>9.4</v>
      </c>
      <c r="AE2681" s="2581">
        <v>9.4</v>
      </c>
      <c r="AF2681" s="2039"/>
      <c r="AG2681" s="2039"/>
      <c r="AH2681" s="130"/>
      <c r="AI2681" s="130"/>
      <c r="AJ2681" s="130"/>
      <c r="AK2681" s="130"/>
      <c r="AL2681" s="130"/>
      <c r="AM2681" s="130"/>
      <c r="AN2681" s="130"/>
      <c r="AO2681" s="130"/>
      <c r="AP2681" s="130"/>
      <c r="AQ2681" s="130"/>
      <c r="AR2681" s="130"/>
      <c r="AS2681" s="130"/>
      <c r="AT2681" s="130"/>
      <c r="AU2681" s="130"/>
      <c r="AV2681" s="130"/>
      <c r="AW2681" s="130"/>
      <c r="AX2681" s="130"/>
      <c r="AY2681" s="130"/>
      <c r="AZ2681" s="130"/>
      <c r="BA2681" s="130"/>
      <c r="BB2681" s="1223"/>
      <c r="BC2681" s="415"/>
      <c r="BD2681" s="2934"/>
      <c r="BE2681" s="3240"/>
      <c r="BF2681" s="130"/>
    </row>
    <row r="2682" spans="1:58" ht="15" hidden="1" customHeight="1" outlineLevel="1" x14ac:dyDescent="0.3">
      <c r="A2682" s="1531"/>
      <c r="C2682" s="80"/>
      <c r="D2682" s="4036"/>
      <c r="E2682" s="3951"/>
      <c r="F2682" s="4040" t="str">
        <f>$E$1860</f>
        <v>ASHP-SEER20-Replace_CAC_ElectricHeat_ER2_MF_CompE</v>
      </c>
      <c r="G2682" s="4040"/>
      <c r="H2682" s="4040"/>
      <c r="I2682" s="4040"/>
      <c r="J2682" s="2754" t="str">
        <f>$C$1860</f>
        <v>354651_2023_12_</v>
      </c>
      <c r="K2682" s="2581">
        <v>9.4</v>
      </c>
      <c r="L2682" s="2463"/>
      <c r="M2682" s="2571"/>
      <c r="P2682" s="650"/>
      <c r="Q2682" s="528"/>
      <c r="R2682" s="650"/>
      <c r="S2682" s="83"/>
      <c r="T2682" s="449"/>
      <c r="U2682" s="83"/>
      <c r="V2682" s="4212"/>
      <c r="W2682" s="2039"/>
      <c r="X2682" s="2039"/>
      <c r="Y2682" s="2168">
        <v>9.4</v>
      </c>
      <c r="Z2682" s="2039">
        <v>9.4</v>
      </c>
      <c r="AA2682" s="2039">
        <v>9.4</v>
      </c>
      <c r="AB2682" s="2039">
        <v>9.4</v>
      </c>
      <c r="AC2682" s="2529">
        <v>9.4</v>
      </c>
      <c r="AD2682" s="537">
        <v>9.4</v>
      </c>
      <c r="AE2682" s="2581">
        <v>9.4</v>
      </c>
      <c r="AF2682" s="2039"/>
      <c r="AG2682" s="2039"/>
      <c r="AH2682" s="130"/>
      <c r="AI2682" s="130"/>
      <c r="AJ2682" s="130"/>
      <c r="AK2682" s="130"/>
      <c r="AL2682" s="130"/>
      <c r="AM2682" s="130"/>
      <c r="AN2682" s="130"/>
      <c r="AO2682" s="130"/>
      <c r="AP2682" s="130"/>
      <c r="AQ2682" s="130"/>
      <c r="AR2682" s="130"/>
      <c r="AS2682" s="130"/>
      <c r="AT2682" s="130"/>
      <c r="AU2682" s="130"/>
      <c r="AV2682" s="130"/>
      <c r="AW2682" s="130"/>
      <c r="AX2682" s="130"/>
      <c r="AY2682" s="130"/>
      <c r="AZ2682" s="130"/>
      <c r="BA2682" s="130"/>
      <c r="BB2682" s="1223"/>
      <c r="BC2682" s="415"/>
      <c r="BD2682" s="2934"/>
      <c r="BE2682" s="3240"/>
      <c r="BF2682" s="130"/>
    </row>
    <row r="2683" spans="1:58" ht="15" hidden="1" customHeight="1" outlineLevel="1" x14ac:dyDescent="0.3">
      <c r="A2683" s="1531"/>
      <c r="C2683" s="80"/>
      <c r="D2683" s="4036"/>
      <c r="E2683" s="3951"/>
      <c r="F2683" s="4040" t="str">
        <f>$E$1862</f>
        <v>ASHP-SEER20-Replace_CAC_NonElectricHeat_ER1_MF</v>
      </c>
      <c r="G2683" s="4040"/>
      <c r="H2683" s="4040"/>
      <c r="I2683" s="4040"/>
      <c r="J2683" s="2754" t="str">
        <f>$C$1862</f>
        <v>354660_2023_12_</v>
      </c>
      <c r="K2683" s="2581">
        <v>9.4</v>
      </c>
      <c r="L2683" s="2463"/>
      <c r="M2683" s="2558" t="s">
        <v>1098</v>
      </c>
      <c r="P2683" s="650"/>
      <c r="Q2683" s="528"/>
      <c r="R2683" s="650"/>
      <c r="S2683" s="83"/>
      <c r="T2683" s="449"/>
      <c r="U2683" s="83"/>
      <c r="V2683" s="4212"/>
      <c r="W2683" s="2039"/>
      <c r="X2683" s="2039"/>
      <c r="Y2683" s="2168"/>
      <c r="Z2683" s="2039"/>
      <c r="AA2683" s="2039"/>
      <c r="AB2683" s="2039"/>
      <c r="AC2683" s="2528">
        <v>9.4</v>
      </c>
      <c r="AD2683" s="537">
        <v>9.4</v>
      </c>
      <c r="AE2683" s="2581">
        <v>9.4</v>
      </c>
      <c r="AF2683" s="2039"/>
      <c r="AG2683" s="2039"/>
      <c r="AH2683" s="130"/>
      <c r="AI2683" s="130"/>
      <c r="AJ2683" s="130"/>
      <c r="AK2683" s="130"/>
      <c r="AL2683" s="130"/>
      <c r="AM2683" s="130"/>
      <c r="AN2683" s="130"/>
      <c r="AO2683" s="130"/>
      <c r="AP2683" s="130"/>
      <c r="AQ2683" s="130"/>
      <c r="AR2683" s="130"/>
      <c r="AS2683" s="130"/>
      <c r="AT2683" s="130"/>
      <c r="AU2683" s="130"/>
      <c r="AV2683" s="130"/>
      <c r="AW2683" s="130"/>
      <c r="AX2683" s="130"/>
      <c r="AY2683" s="130"/>
      <c r="AZ2683" s="130"/>
      <c r="BA2683" s="130"/>
      <c r="BB2683" s="1223"/>
      <c r="BC2683" s="415"/>
      <c r="BD2683" s="2934"/>
      <c r="BE2683" s="3240"/>
      <c r="BF2683" s="130"/>
    </row>
    <row r="2684" spans="1:58" ht="15" hidden="1" customHeight="1" outlineLevel="1" x14ac:dyDescent="0.3">
      <c r="A2684" s="1531"/>
      <c r="C2684" s="80"/>
      <c r="D2684" s="4036"/>
      <c r="E2684" s="3951"/>
      <c r="F2684" s="4040" t="str">
        <f>$E$1864</f>
        <v>ASHP-SEER20-Replace_CAC_NonElectricHeat_ER2_MF</v>
      </c>
      <c r="G2684" s="4040"/>
      <c r="H2684" s="4040"/>
      <c r="I2684" s="4040"/>
      <c r="J2684" s="2754" t="str">
        <f>$C$1864</f>
        <v>354660_2023_12_</v>
      </c>
      <c r="K2684" s="2581">
        <v>9.4</v>
      </c>
      <c r="L2684" s="2463"/>
      <c r="M2684" s="2558" t="s">
        <v>1098</v>
      </c>
      <c r="P2684" s="650"/>
      <c r="Q2684" s="528"/>
      <c r="R2684" s="650"/>
      <c r="S2684" s="83"/>
      <c r="T2684" s="449"/>
      <c r="U2684" s="83"/>
      <c r="V2684" s="4212"/>
      <c r="W2684" s="2039"/>
      <c r="X2684" s="2039"/>
      <c r="Y2684" s="2168"/>
      <c r="Z2684" s="2039"/>
      <c r="AA2684" s="2039"/>
      <c r="AB2684" s="2039"/>
      <c r="AC2684" s="2528">
        <v>9.4</v>
      </c>
      <c r="AD2684" s="537">
        <v>9.4</v>
      </c>
      <c r="AE2684" s="2581">
        <v>9.4</v>
      </c>
      <c r="AF2684" s="2039"/>
      <c r="AG2684" s="2039"/>
      <c r="AH2684" s="130"/>
      <c r="AI2684" s="130"/>
      <c r="AJ2684" s="130"/>
      <c r="AK2684" s="130"/>
      <c r="AL2684" s="130"/>
      <c r="AM2684" s="130"/>
      <c r="AN2684" s="130"/>
      <c r="AO2684" s="130"/>
      <c r="AP2684" s="130"/>
      <c r="AQ2684" s="130"/>
      <c r="AR2684" s="130"/>
      <c r="AS2684" s="130"/>
      <c r="AT2684" s="130"/>
      <c r="AU2684" s="130"/>
      <c r="AV2684" s="130"/>
      <c r="AW2684" s="130"/>
      <c r="AX2684" s="130"/>
      <c r="AY2684" s="130"/>
      <c r="AZ2684" s="130"/>
      <c r="BA2684" s="130"/>
      <c r="BB2684" s="1223"/>
      <c r="BC2684" s="415"/>
      <c r="BD2684" s="2934"/>
      <c r="BE2684" s="3240"/>
      <c r="BF2684" s="130"/>
    </row>
    <row r="2685" spans="1:58" ht="15" hidden="1" customHeight="1" outlineLevel="1" x14ac:dyDescent="0.3">
      <c r="A2685" s="1531"/>
      <c r="C2685" s="80"/>
      <c r="D2685" s="4036"/>
      <c r="E2685" s="3951"/>
      <c r="F2685" s="4040" t="str">
        <f>$E$1866</f>
        <v>ASHP-SEER20-Replace_CAC_NonElectricHeat_ER1_MF_CompE</v>
      </c>
      <c r="G2685" s="4040"/>
      <c r="H2685" s="4040"/>
      <c r="I2685" s="4040"/>
      <c r="J2685" s="2754" t="str">
        <f>$C$1866</f>
        <v>354661_2023_12_</v>
      </c>
      <c r="K2685" s="2581">
        <v>9.4</v>
      </c>
      <c r="L2685" s="2463"/>
      <c r="M2685" s="2558" t="s">
        <v>1098</v>
      </c>
      <c r="P2685" s="650"/>
      <c r="Q2685" s="528"/>
      <c r="R2685" s="650"/>
      <c r="S2685" s="83"/>
      <c r="T2685" s="449"/>
      <c r="U2685" s="83"/>
      <c r="V2685" s="4212"/>
      <c r="W2685" s="2039"/>
      <c r="X2685" s="2039"/>
      <c r="Y2685" s="2168"/>
      <c r="Z2685" s="2039"/>
      <c r="AA2685" s="2039"/>
      <c r="AB2685" s="2039"/>
      <c r="AC2685" s="2528">
        <v>9.4</v>
      </c>
      <c r="AD2685" s="537">
        <v>9.4</v>
      </c>
      <c r="AE2685" s="2581">
        <v>9.4</v>
      </c>
      <c r="AF2685" s="2039"/>
      <c r="AG2685" s="2039"/>
      <c r="AH2685" s="130"/>
      <c r="AI2685" s="130"/>
      <c r="AJ2685" s="130"/>
      <c r="AK2685" s="130"/>
      <c r="AL2685" s="130"/>
      <c r="AM2685" s="130"/>
      <c r="AN2685" s="130"/>
      <c r="AO2685" s="130"/>
      <c r="AP2685" s="130"/>
      <c r="AQ2685" s="130"/>
      <c r="AR2685" s="130"/>
      <c r="AS2685" s="130"/>
      <c r="AT2685" s="130"/>
      <c r="AU2685" s="130"/>
      <c r="AV2685" s="130"/>
      <c r="AW2685" s="130"/>
      <c r="AX2685" s="130"/>
      <c r="AY2685" s="130"/>
      <c r="AZ2685" s="130"/>
      <c r="BA2685" s="130"/>
      <c r="BB2685" s="1223"/>
      <c r="BC2685" s="415"/>
      <c r="BD2685" s="2934"/>
      <c r="BE2685" s="3240"/>
      <c r="BF2685" s="130"/>
    </row>
    <row r="2686" spans="1:58" ht="15" hidden="1" customHeight="1" outlineLevel="1" x14ac:dyDescent="0.3">
      <c r="A2686" s="1531"/>
      <c r="C2686" s="80"/>
      <c r="D2686" s="4036"/>
      <c r="E2686" s="3951"/>
      <c r="F2686" s="4040" t="str">
        <f>$E$1868</f>
        <v>ASHP-SEER20-Replace_CAC_NonElectricHeat_ER2_MF_CompE</v>
      </c>
      <c r="G2686" s="4040"/>
      <c r="H2686" s="4040"/>
      <c r="I2686" s="4040"/>
      <c r="J2686" s="2754" t="str">
        <f>$C$1868</f>
        <v>354661_2023_12_</v>
      </c>
      <c r="K2686" s="2581">
        <v>9.4</v>
      </c>
      <c r="L2686" s="2463"/>
      <c r="M2686" s="2558" t="s">
        <v>1098</v>
      </c>
      <c r="P2686" s="650"/>
      <c r="Q2686" s="528"/>
      <c r="R2686" s="650"/>
      <c r="S2686" s="83"/>
      <c r="T2686" s="449"/>
      <c r="U2686" s="83"/>
      <c r="V2686" s="4212"/>
      <c r="W2686" s="2039"/>
      <c r="X2686" s="2039"/>
      <c r="Y2686" s="2168"/>
      <c r="Z2686" s="2039"/>
      <c r="AA2686" s="2039"/>
      <c r="AB2686" s="2039"/>
      <c r="AC2686" s="2528">
        <v>9.4</v>
      </c>
      <c r="AD2686" s="537">
        <v>9.4</v>
      </c>
      <c r="AE2686" s="2581">
        <v>9.4</v>
      </c>
      <c r="AF2686" s="2039"/>
      <c r="AG2686" s="2039"/>
      <c r="AH2686" s="130"/>
      <c r="AI2686" s="130"/>
      <c r="AJ2686" s="130"/>
      <c r="AK2686" s="130"/>
      <c r="AL2686" s="130"/>
      <c r="AM2686" s="130"/>
      <c r="AN2686" s="130"/>
      <c r="AO2686" s="130"/>
      <c r="AP2686" s="130"/>
      <c r="AQ2686" s="130"/>
      <c r="AR2686" s="130"/>
      <c r="AS2686" s="130"/>
      <c r="AT2686" s="130"/>
      <c r="AU2686" s="130"/>
      <c r="AV2686" s="130"/>
      <c r="AW2686" s="130"/>
      <c r="AX2686" s="130"/>
      <c r="AY2686" s="130"/>
      <c r="AZ2686" s="130"/>
      <c r="BA2686" s="130"/>
      <c r="BB2686" s="1223"/>
      <c r="BC2686" s="415"/>
      <c r="BD2686" s="2934"/>
      <c r="BE2686" s="3240"/>
      <c r="BF2686" s="130"/>
    </row>
    <row r="2687" spans="1:58" ht="15" hidden="1" customHeight="1" outlineLevel="1" x14ac:dyDescent="0.3">
      <c r="A2687" s="1531"/>
      <c r="C2687" s="80"/>
      <c r="D2687" s="4036"/>
      <c r="E2687" s="3951"/>
      <c r="F2687" s="4040" t="str">
        <f>$E$1870</f>
        <v>ASHP-SEER20_ER1_MF</v>
      </c>
      <c r="G2687" s="4040"/>
      <c r="H2687" s="4040"/>
      <c r="I2687" s="4040"/>
      <c r="J2687" s="2754" t="str">
        <f>$C$1870</f>
        <v>354700_2023_12_</v>
      </c>
      <c r="K2687" s="2581">
        <v>9.5</v>
      </c>
      <c r="L2687" s="2463"/>
      <c r="M2687" s="2571"/>
      <c r="P2687" s="650"/>
      <c r="Q2687" s="528"/>
      <c r="R2687" s="650"/>
      <c r="S2687" s="83"/>
      <c r="T2687" s="449"/>
      <c r="U2687" s="83"/>
      <c r="V2687" s="4212"/>
      <c r="W2687" s="2039">
        <v>9.5</v>
      </c>
      <c r="X2687" s="2039">
        <v>9.5</v>
      </c>
      <c r="Y2687" s="2039">
        <v>9.5</v>
      </c>
      <c r="Z2687" s="2039">
        <v>9.5</v>
      </c>
      <c r="AA2687" s="2039">
        <v>9.5</v>
      </c>
      <c r="AB2687" s="2039">
        <v>9.5</v>
      </c>
      <c r="AC2687" s="2529">
        <v>9.5</v>
      </c>
      <c r="AD2687" s="537">
        <v>9.5</v>
      </c>
      <c r="AE2687" s="2581">
        <v>9.5</v>
      </c>
      <c r="AF2687" s="2039"/>
      <c r="AG2687" s="2039"/>
      <c r="AH2687" s="130"/>
      <c r="AI2687" s="130"/>
      <c r="AJ2687" s="130"/>
      <c r="AK2687" s="130"/>
      <c r="AL2687" s="130"/>
      <c r="AM2687" s="130"/>
      <c r="AN2687" s="130"/>
      <c r="AO2687" s="130"/>
      <c r="AP2687" s="130"/>
      <c r="AQ2687" s="130"/>
      <c r="AR2687" s="130"/>
      <c r="AS2687" s="130"/>
      <c r="AT2687" s="130"/>
      <c r="AU2687" s="130"/>
      <c r="AV2687" s="130"/>
      <c r="AW2687" s="130"/>
      <c r="AX2687" s="130"/>
      <c r="AY2687" s="130"/>
      <c r="AZ2687" s="130"/>
      <c r="BA2687" s="130"/>
      <c r="BB2687" s="1223"/>
      <c r="BC2687" s="415"/>
      <c r="BD2687" s="2934"/>
      <c r="BE2687" s="3240"/>
      <c r="BF2687" s="130"/>
    </row>
    <row r="2688" spans="1:58" ht="15" hidden="1" customHeight="1" outlineLevel="1" x14ac:dyDescent="0.3">
      <c r="A2688" s="1531"/>
      <c r="C2688" s="80"/>
      <c r="D2688" s="4036"/>
      <c r="E2688" s="3951"/>
      <c r="F2688" s="4040" t="str">
        <f>$E$1872</f>
        <v>ASHP-SEER20_ER2_MF</v>
      </c>
      <c r="G2688" s="4040"/>
      <c r="H2688" s="4040"/>
      <c r="I2688" s="4040"/>
      <c r="J2688" s="2754" t="str">
        <f>$C$1872</f>
        <v>354700_2023_12_</v>
      </c>
      <c r="K2688" s="2581">
        <v>9.5</v>
      </c>
      <c r="L2688" s="2463"/>
      <c r="M2688" s="2571"/>
      <c r="P2688" s="650"/>
      <c r="Q2688" s="528"/>
      <c r="R2688" s="650"/>
      <c r="S2688" s="83"/>
      <c r="T2688" s="449"/>
      <c r="U2688" s="83"/>
      <c r="V2688" s="4212"/>
      <c r="W2688" s="2039">
        <v>9.5</v>
      </c>
      <c r="X2688" s="2039">
        <v>9.5</v>
      </c>
      <c r="Y2688" s="2039">
        <v>9.5</v>
      </c>
      <c r="Z2688" s="2039">
        <v>9.5</v>
      </c>
      <c r="AA2688" s="2039">
        <v>9.5</v>
      </c>
      <c r="AB2688" s="2039">
        <v>9.5</v>
      </c>
      <c r="AC2688" s="2529">
        <v>9.5</v>
      </c>
      <c r="AD2688" s="537">
        <v>9.5</v>
      </c>
      <c r="AE2688" s="2581">
        <v>9.5</v>
      </c>
      <c r="AF2688" s="2039"/>
      <c r="AG2688" s="2039"/>
      <c r="AH2688" s="130"/>
      <c r="AI2688" s="130"/>
      <c r="AJ2688" s="130"/>
      <c r="AK2688" s="130"/>
      <c r="AL2688" s="130"/>
      <c r="AM2688" s="130"/>
      <c r="AN2688" s="130"/>
      <c r="AO2688" s="130"/>
      <c r="AP2688" s="130"/>
      <c r="AQ2688" s="130"/>
      <c r="AR2688" s="130"/>
      <c r="AS2688" s="130"/>
      <c r="AT2688" s="130"/>
      <c r="AU2688" s="130"/>
      <c r="AV2688" s="130"/>
      <c r="AW2688" s="130"/>
      <c r="AX2688" s="130"/>
      <c r="AY2688" s="130"/>
      <c r="AZ2688" s="130"/>
      <c r="BA2688" s="130"/>
      <c r="BB2688" s="1223"/>
      <c r="BC2688" s="415"/>
      <c r="BD2688" s="2934"/>
      <c r="BE2688" s="3240"/>
      <c r="BF2688" s="130"/>
    </row>
    <row r="2689" spans="1:58" ht="15" hidden="1" customHeight="1" outlineLevel="1" x14ac:dyDescent="0.3">
      <c r="A2689" s="1531"/>
      <c r="C2689" s="80"/>
      <c r="D2689" s="4036"/>
      <c r="E2689" s="3951"/>
      <c r="F2689" s="4040" t="str">
        <f>$E$1874</f>
        <v>ASHP-SEER20_ER1_MF_CompE</v>
      </c>
      <c r="G2689" s="4040"/>
      <c r="H2689" s="4040"/>
      <c r="I2689" s="4040"/>
      <c r="J2689" s="2754" t="str">
        <f>$C$1874</f>
        <v>354701_2023_12_</v>
      </c>
      <c r="K2689" s="2581">
        <v>9.5</v>
      </c>
      <c r="L2689" s="2463"/>
      <c r="M2689" s="2571"/>
      <c r="P2689" s="650"/>
      <c r="Q2689" s="528"/>
      <c r="R2689" s="650"/>
      <c r="S2689" s="83"/>
      <c r="T2689" s="449"/>
      <c r="U2689" s="83"/>
      <c r="V2689" s="4212"/>
      <c r="W2689" s="2039"/>
      <c r="X2689" s="2039"/>
      <c r="Y2689" s="2168">
        <v>9.5</v>
      </c>
      <c r="Z2689" s="2039">
        <v>9.5</v>
      </c>
      <c r="AA2689" s="2039">
        <v>9.5</v>
      </c>
      <c r="AB2689" s="2039">
        <v>9.5</v>
      </c>
      <c r="AC2689" s="2529">
        <v>9.5</v>
      </c>
      <c r="AD2689" s="537">
        <v>9.5</v>
      </c>
      <c r="AE2689" s="2581">
        <v>9.5</v>
      </c>
      <c r="AF2689" s="2039"/>
      <c r="AG2689" s="2039"/>
      <c r="AH2689" s="130"/>
      <c r="AI2689" s="130"/>
      <c r="AJ2689" s="130"/>
      <c r="AK2689" s="130"/>
      <c r="AL2689" s="130"/>
      <c r="AM2689" s="130"/>
      <c r="AN2689" s="130"/>
      <c r="AO2689" s="130"/>
      <c r="AP2689" s="130"/>
      <c r="AQ2689" s="130"/>
      <c r="AR2689" s="130"/>
      <c r="AS2689" s="130"/>
      <c r="AT2689" s="130"/>
      <c r="AU2689" s="130"/>
      <c r="AV2689" s="130"/>
      <c r="AW2689" s="130"/>
      <c r="AX2689" s="130"/>
      <c r="AY2689" s="130"/>
      <c r="AZ2689" s="130"/>
      <c r="BA2689" s="130"/>
      <c r="BB2689" s="1223"/>
      <c r="BC2689" s="415"/>
      <c r="BD2689" s="2934"/>
      <c r="BE2689" s="3240"/>
      <c r="BF2689" s="130"/>
    </row>
    <row r="2690" spans="1:58" ht="15" hidden="1" customHeight="1" outlineLevel="1" x14ac:dyDescent="0.3">
      <c r="A2690" s="1531"/>
      <c r="C2690" s="80"/>
      <c r="D2690" s="4036"/>
      <c r="E2690" s="3951"/>
      <c r="F2690" s="4040" t="str">
        <f>$E$1876</f>
        <v>ASHP-SEER20_ER2_MF_CompE</v>
      </c>
      <c r="G2690" s="4040"/>
      <c r="H2690" s="4040"/>
      <c r="I2690" s="4040"/>
      <c r="J2690" s="2754" t="str">
        <f>$C$1876</f>
        <v>354701_2023_12_</v>
      </c>
      <c r="K2690" s="2581">
        <v>9.5</v>
      </c>
      <c r="L2690" s="2463"/>
      <c r="M2690" s="2571"/>
      <c r="P2690" s="650"/>
      <c r="Q2690" s="528"/>
      <c r="R2690" s="650"/>
      <c r="S2690" s="83"/>
      <c r="T2690" s="449"/>
      <c r="U2690" s="83"/>
      <c r="V2690" s="4212"/>
      <c r="W2690" s="2039"/>
      <c r="X2690" s="2039"/>
      <c r="Y2690" s="2168">
        <v>9.5</v>
      </c>
      <c r="Z2690" s="2039">
        <v>9.5</v>
      </c>
      <c r="AA2690" s="2039">
        <v>9.5</v>
      </c>
      <c r="AB2690" s="2039">
        <v>9.5</v>
      </c>
      <c r="AC2690" s="2529">
        <v>9.5</v>
      </c>
      <c r="AD2690" s="537">
        <v>9.5</v>
      </c>
      <c r="AE2690" s="2581">
        <v>9.5</v>
      </c>
      <c r="AF2690" s="2039"/>
      <c r="AG2690" s="2039"/>
      <c r="AH2690" s="130"/>
      <c r="AI2690" s="130"/>
      <c r="AJ2690" s="130"/>
      <c r="AK2690" s="130"/>
      <c r="AL2690" s="130"/>
      <c r="AM2690" s="130"/>
      <c r="AN2690" s="130"/>
      <c r="AO2690" s="130"/>
      <c r="AP2690" s="130"/>
      <c r="AQ2690" s="130"/>
      <c r="AR2690" s="130"/>
      <c r="AS2690" s="130"/>
      <c r="AT2690" s="130"/>
      <c r="AU2690" s="130"/>
      <c r="AV2690" s="130"/>
      <c r="AW2690" s="130"/>
      <c r="AX2690" s="130"/>
      <c r="AY2690" s="130"/>
      <c r="AZ2690" s="130"/>
      <c r="BA2690" s="130"/>
      <c r="BB2690" s="1223"/>
      <c r="BC2690" s="415"/>
      <c r="BD2690" s="2934"/>
      <c r="BE2690" s="3240"/>
      <c r="BF2690" s="130"/>
    </row>
    <row r="2691" spans="1:58" ht="15" hidden="1" customHeight="1" outlineLevel="1" x14ac:dyDescent="0.3">
      <c r="A2691" s="1531"/>
      <c r="C2691" s="80"/>
      <c r="D2691" s="4036"/>
      <c r="E2691" s="3951"/>
      <c r="F2691" s="4040" t="str">
        <f>$E$1878</f>
        <v>ASHP-SEER21_ER1_SF</v>
      </c>
      <c r="G2691" s="4040"/>
      <c r="H2691" s="4040"/>
      <c r="I2691" s="4040"/>
      <c r="J2691" s="2754" t="str">
        <f>$C$1878</f>
        <v>354750_2023_12_</v>
      </c>
      <c r="K2691" s="2580">
        <v>10.753333333333332</v>
      </c>
      <c r="L2691" s="2463"/>
      <c r="M2691" s="2831" t="s">
        <v>4360</v>
      </c>
      <c r="P2691" s="650"/>
      <c r="Q2691" s="528"/>
      <c r="R2691" s="650"/>
      <c r="S2691" s="83"/>
      <c r="T2691" s="449"/>
      <c r="U2691" s="83"/>
      <c r="V2691" s="4212"/>
      <c r="W2691" s="2039">
        <v>9.5</v>
      </c>
      <c r="X2691" s="2039">
        <v>9.5</v>
      </c>
      <c r="Y2691" s="2039">
        <v>9.5</v>
      </c>
      <c r="Z2691" s="2039">
        <v>9.5</v>
      </c>
      <c r="AA2691" s="2039">
        <v>9.5</v>
      </c>
      <c r="AB2691" s="2039">
        <v>9.5</v>
      </c>
      <c r="AC2691" s="2528">
        <v>10.807692307692308</v>
      </c>
      <c r="AD2691" s="2579">
        <v>10.727272727272727</v>
      </c>
      <c r="AE2691" s="2579">
        <v>10.753333333333332</v>
      </c>
      <c r="AF2691" s="2039"/>
      <c r="AG2691" s="2039"/>
      <c r="AH2691" s="130"/>
      <c r="AI2691" s="130"/>
      <c r="AJ2691" s="130"/>
      <c r="AK2691" s="130"/>
      <c r="AL2691" s="130"/>
      <c r="AM2691" s="130"/>
      <c r="AN2691" s="130"/>
      <c r="AO2691" s="130"/>
      <c r="AP2691" s="130"/>
      <c r="AQ2691" s="130"/>
      <c r="AR2691" s="130"/>
      <c r="AS2691" s="130"/>
      <c r="AT2691" s="130"/>
      <c r="AU2691" s="130"/>
      <c r="AV2691" s="130"/>
      <c r="AW2691" s="130"/>
      <c r="AX2691" s="130"/>
      <c r="AY2691" s="130"/>
      <c r="AZ2691" s="130"/>
      <c r="BA2691" s="130"/>
      <c r="BB2691" s="1223"/>
      <c r="BC2691" s="415"/>
      <c r="BD2691" s="2934"/>
      <c r="BE2691" s="3240"/>
      <c r="BF2691" s="130"/>
    </row>
    <row r="2692" spans="1:58" ht="15" hidden="1" customHeight="1" outlineLevel="1" x14ac:dyDescent="0.3">
      <c r="A2692" s="1531"/>
      <c r="C2692" s="80"/>
      <c r="D2692" s="4036"/>
      <c r="E2692" s="3951"/>
      <c r="F2692" s="4040" t="str">
        <f>$E$1880</f>
        <v>ASHP-SEER21_ER2_SF</v>
      </c>
      <c r="G2692" s="4040"/>
      <c r="H2692" s="4040"/>
      <c r="I2692" s="4040"/>
      <c r="J2692" s="2754" t="str">
        <f>$C$1880</f>
        <v>354750_2023_12_</v>
      </c>
      <c r="K2692" s="2580">
        <v>10.753333333333332</v>
      </c>
      <c r="L2692" s="2463"/>
      <c r="M2692" s="2831" t="s">
        <v>4360</v>
      </c>
      <c r="P2692" s="650"/>
      <c r="Q2692" s="528"/>
      <c r="R2692" s="650"/>
      <c r="S2692" s="83"/>
      <c r="T2692" s="449"/>
      <c r="U2692" s="83"/>
      <c r="V2692" s="4212"/>
      <c r="W2692" s="2039">
        <v>9.5</v>
      </c>
      <c r="X2692" s="2039">
        <v>9.5</v>
      </c>
      <c r="Y2692" s="2039">
        <v>9.5</v>
      </c>
      <c r="Z2692" s="2039">
        <v>9.5</v>
      </c>
      <c r="AA2692" s="2039">
        <v>9.5</v>
      </c>
      <c r="AB2692" s="2039">
        <v>9.5</v>
      </c>
      <c r="AC2692" s="2528">
        <f>AC2691</f>
        <v>10.807692307692308</v>
      </c>
      <c r="AD2692" s="2579">
        <v>10.727272727272727</v>
      </c>
      <c r="AE2692" s="2579">
        <v>10.753333333333332</v>
      </c>
      <c r="AF2692" s="2039"/>
      <c r="AG2692" s="2039"/>
      <c r="AH2692" s="130"/>
      <c r="AI2692" s="130"/>
      <c r="AJ2692" s="130"/>
      <c r="AK2692" s="130"/>
      <c r="AL2692" s="130"/>
      <c r="AM2692" s="130"/>
      <c r="AN2692" s="130"/>
      <c r="AO2692" s="130"/>
      <c r="AP2692" s="130"/>
      <c r="AQ2692" s="130"/>
      <c r="AR2692" s="130"/>
      <c r="AS2692" s="130"/>
      <c r="AT2692" s="130"/>
      <c r="AU2692" s="130"/>
      <c r="AV2692" s="130"/>
      <c r="AW2692" s="130"/>
      <c r="AX2692" s="130"/>
      <c r="AY2692" s="130"/>
      <c r="AZ2692" s="130"/>
      <c r="BA2692" s="130"/>
      <c r="BB2692" s="1223"/>
      <c r="BC2692" s="415"/>
      <c r="BD2692" s="2934"/>
      <c r="BE2692" s="3240"/>
      <c r="BF2692" s="130"/>
    </row>
    <row r="2693" spans="1:58" ht="15" hidden="1" customHeight="1" outlineLevel="1" x14ac:dyDescent="0.3">
      <c r="A2693" s="1531"/>
      <c r="C2693" s="80"/>
      <c r="D2693" s="4036"/>
      <c r="E2693" s="3951"/>
      <c r="F2693" s="4040" t="str">
        <f>$E$1882</f>
        <v>ASHP-SEER21_ROF_SF</v>
      </c>
      <c r="G2693" s="4040"/>
      <c r="H2693" s="4040"/>
      <c r="I2693" s="4040"/>
      <c r="J2693" s="2754" t="str">
        <f>$C$1882</f>
        <v>354800_2023_12_</v>
      </c>
      <c r="K2693" s="2580">
        <v>10.609090909090909</v>
      </c>
      <c r="L2693" s="2463"/>
      <c r="M2693" s="2831" t="s">
        <v>4360</v>
      </c>
      <c r="P2693" s="650"/>
      <c r="Q2693" s="528"/>
      <c r="R2693" s="650"/>
      <c r="S2693" s="83"/>
      <c r="T2693" s="449"/>
      <c r="U2693" s="83"/>
      <c r="V2693" s="4212"/>
      <c r="W2693" s="2039">
        <v>9.8000000000000007</v>
      </c>
      <c r="X2693" s="2039">
        <v>9.8000000000000007</v>
      </c>
      <c r="Y2693" s="2039">
        <v>9.8000000000000007</v>
      </c>
      <c r="Z2693" s="2039">
        <v>9.8000000000000007</v>
      </c>
      <c r="AA2693" s="2039">
        <v>9.8000000000000007</v>
      </c>
      <c r="AB2693" s="2039">
        <v>9.8000000000000007</v>
      </c>
      <c r="AC2693" s="2528">
        <v>10.875</v>
      </c>
      <c r="AD2693" s="2579">
        <v>11</v>
      </c>
      <c r="AE2693" s="2579">
        <v>10.609090909090909</v>
      </c>
      <c r="AF2693" s="2039"/>
      <c r="AG2693" s="2039"/>
      <c r="AH2693" s="130"/>
      <c r="AI2693" s="130"/>
      <c r="AJ2693" s="130"/>
      <c r="AK2693" s="130"/>
      <c r="AL2693" s="130"/>
      <c r="AM2693" s="130"/>
      <c r="AN2693" s="130"/>
      <c r="AO2693" s="130"/>
      <c r="AP2693" s="130"/>
      <c r="AQ2693" s="130"/>
      <c r="AR2693" s="130"/>
      <c r="AS2693" s="130"/>
      <c r="AT2693" s="130"/>
      <c r="AU2693" s="130"/>
      <c r="AV2693" s="130"/>
      <c r="AW2693" s="130"/>
      <c r="AX2693" s="130"/>
      <c r="AY2693" s="130"/>
      <c r="AZ2693" s="130"/>
      <c r="BA2693" s="130"/>
      <c r="BB2693" s="1223"/>
      <c r="BC2693" s="415"/>
      <c r="BD2693" s="2934"/>
      <c r="BE2693" s="3240"/>
      <c r="BF2693" s="130"/>
    </row>
    <row r="2694" spans="1:58" ht="15" hidden="1" customHeight="1" outlineLevel="1" x14ac:dyDescent="0.3">
      <c r="A2694" s="1531"/>
      <c r="C2694" s="80"/>
      <c r="D2694" s="4036"/>
      <c r="E2694" s="3951"/>
      <c r="F2694" s="4040" t="str">
        <f>$E$1884</f>
        <v>ASHP-SEER21-Replace_CAC_ElectricHeat_ROF_MF</v>
      </c>
      <c r="G2694" s="4040"/>
      <c r="H2694" s="4040"/>
      <c r="I2694" s="4040"/>
      <c r="J2694" s="2754" t="str">
        <f>$C$1884</f>
        <v>354850_2023_12_</v>
      </c>
      <c r="K2694" s="2581">
        <v>9.6999999999999993</v>
      </c>
      <c r="L2694" s="2463"/>
      <c r="M2694" s="2571"/>
      <c r="P2694" s="650"/>
      <c r="Q2694" s="528"/>
      <c r="R2694" s="650"/>
      <c r="S2694" s="83"/>
      <c r="T2694" s="449"/>
      <c r="U2694" s="83"/>
      <c r="V2694" s="4212"/>
      <c r="W2694" s="2039">
        <v>9.6999999999999993</v>
      </c>
      <c r="X2694" s="2039">
        <v>9.6999999999999993</v>
      </c>
      <c r="Y2694" s="2039">
        <v>9.6999999999999993</v>
      </c>
      <c r="Z2694" s="2039">
        <v>9.6999999999999993</v>
      </c>
      <c r="AA2694" s="2039">
        <v>9.6999999999999993</v>
      </c>
      <c r="AB2694" s="2039">
        <v>9.6999999999999993</v>
      </c>
      <c r="AC2694" s="2529">
        <v>9.6999999999999993</v>
      </c>
      <c r="AD2694" s="537">
        <v>9.6999999999999993</v>
      </c>
      <c r="AE2694" s="2581">
        <v>9.6999999999999993</v>
      </c>
      <c r="AF2694" s="2039"/>
      <c r="AG2694" s="2039"/>
      <c r="AH2694" s="130"/>
      <c r="AI2694" s="130"/>
      <c r="AJ2694" s="130"/>
      <c r="AK2694" s="130"/>
      <c r="AL2694" s="130"/>
      <c r="AM2694" s="130"/>
      <c r="AN2694" s="130"/>
      <c r="AO2694" s="130"/>
      <c r="AP2694" s="130"/>
      <c r="AQ2694" s="130"/>
      <c r="AR2694" s="130"/>
      <c r="AS2694" s="130"/>
      <c r="AT2694" s="130"/>
      <c r="AU2694" s="130"/>
      <c r="AV2694" s="130"/>
      <c r="AW2694" s="130"/>
      <c r="AX2694" s="130"/>
      <c r="AY2694" s="130"/>
      <c r="AZ2694" s="130"/>
      <c r="BA2694" s="130"/>
      <c r="BB2694" s="1223"/>
      <c r="BC2694" s="415"/>
      <c r="BD2694" s="2934"/>
      <c r="BE2694" s="3240"/>
      <c r="BF2694" s="130"/>
    </row>
    <row r="2695" spans="1:58" ht="15" hidden="1" customHeight="1" outlineLevel="1" x14ac:dyDescent="0.3">
      <c r="A2695" s="1531"/>
      <c r="C2695" s="80"/>
      <c r="D2695" s="4036"/>
      <c r="E2695" s="3951"/>
      <c r="F2695" s="4040" t="str">
        <f>$E$1886</f>
        <v>ASHP-SEER21-Replace_CAC_ElectricHeat_ROF_MF_CompE</v>
      </c>
      <c r="G2695" s="4040"/>
      <c r="H2695" s="4040"/>
      <c r="I2695" s="4040"/>
      <c r="J2695" s="2754" t="str">
        <f>$C$1886</f>
        <v>354851_2023_12_</v>
      </c>
      <c r="K2695" s="2581">
        <v>9.6999999999999993</v>
      </c>
      <c r="L2695" s="2463"/>
      <c r="M2695" s="2571"/>
      <c r="P2695" s="650"/>
      <c r="Q2695" s="528"/>
      <c r="R2695" s="650"/>
      <c r="S2695" s="83"/>
      <c r="T2695" s="449"/>
      <c r="U2695" s="83"/>
      <c r="V2695" s="4212"/>
      <c r="W2695" s="2039"/>
      <c r="X2695" s="2039"/>
      <c r="Y2695" s="2168">
        <v>9.6999999999999993</v>
      </c>
      <c r="Z2695" s="2039">
        <v>9.6999999999999993</v>
      </c>
      <c r="AA2695" s="2039">
        <v>9.6999999999999993</v>
      </c>
      <c r="AB2695" s="2039">
        <v>9.6999999999999993</v>
      </c>
      <c r="AC2695" s="2529">
        <v>9.6999999999999993</v>
      </c>
      <c r="AD2695" s="537">
        <v>9.6999999999999993</v>
      </c>
      <c r="AE2695" s="2581">
        <v>9.6999999999999993</v>
      </c>
      <c r="AF2695" s="2039"/>
      <c r="AG2695" s="2039"/>
      <c r="AH2695" s="130"/>
      <c r="AI2695" s="130"/>
      <c r="AJ2695" s="130"/>
      <c r="AK2695" s="130"/>
      <c r="AL2695" s="130"/>
      <c r="AM2695" s="130"/>
      <c r="AN2695" s="130"/>
      <c r="AO2695" s="130"/>
      <c r="AP2695" s="130"/>
      <c r="AQ2695" s="130"/>
      <c r="AR2695" s="130"/>
      <c r="AS2695" s="130"/>
      <c r="AT2695" s="130"/>
      <c r="AU2695" s="130"/>
      <c r="AV2695" s="130"/>
      <c r="AW2695" s="130"/>
      <c r="AX2695" s="130"/>
      <c r="AY2695" s="130"/>
      <c r="AZ2695" s="130"/>
      <c r="BA2695" s="130"/>
      <c r="BB2695" s="1223"/>
      <c r="BC2695" s="415"/>
      <c r="BD2695" s="2934"/>
      <c r="BE2695" s="3240"/>
      <c r="BF2695" s="130"/>
    </row>
    <row r="2696" spans="1:58" ht="15" hidden="1" customHeight="1" outlineLevel="1" x14ac:dyDescent="0.3">
      <c r="A2696" s="1531"/>
      <c r="C2696" s="80"/>
      <c r="D2696" s="4036"/>
      <c r="E2696" s="3951"/>
      <c r="F2696" s="4040" t="str">
        <f>$E$1888</f>
        <v>ASHP-SEER21-Replace_CAC_NonElectricHeat_ROF_MF</v>
      </c>
      <c r="G2696" s="4040"/>
      <c r="H2696" s="4040"/>
      <c r="I2696" s="4040"/>
      <c r="J2696" s="2754" t="str">
        <f>$C$1888</f>
        <v>354860_2023_12_</v>
      </c>
      <c r="K2696" s="2581">
        <v>9.6999999999999993</v>
      </c>
      <c r="L2696" s="2463"/>
      <c r="M2696" s="2558" t="s">
        <v>1098</v>
      </c>
      <c r="P2696" s="650"/>
      <c r="Q2696" s="528"/>
      <c r="R2696" s="650"/>
      <c r="S2696" s="83"/>
      <c r="T2696" s="449"/>
      <c r="U2696" s="83"/>
      <c r="V2696" s="4212"/>
      <c r="W2696" s="2039"/>
      <c r="X2696" s="2039"/>
      <c r="Y2696" s="2168"/>
      <c r="Z2696" s="2039"/>
      <c r="AA2696" s="2039"/>
      <c r="AB2696" s="2039"/>
      <c r="AC2696" s="2528">
        <v>9.6999999999999993</v>
      </c>
      <c r="AD2696" s="537">
        <v>9.6999999999999993</v>
      </c>
      <c r="AE2696" s="2581">
        <v>9.6999999999999993</v>
      </c>
      <c r="AF2696" s="2039"/>
      <c r="AG2696" s="2039"/>
      <c r="AH2696" s="130"/>
      <c r="AI2696" s="130"/>
      <c r="AJ2696" s="130"/>
      <c r="AK2696" s="130"/>
      <c r="AL2696" s="130"/>
      <c r="AM2696" s="130"/>
      <c r="AN2696" s="130"/>
      <c r="AO2696" s="130"/>
      <c r="AP2696" s="130"/>
      <c r="AQ2696" s="130"/>
      <c r="AR2696" s="130"/>
      <c r="AS2696" s="130"/>
      <c r="AT2696" s="130"/>
      <c r="AU2696" s="130"/>
      <c r="AV2696" s="130"/>
      <c r="AW2696" s="130"/>
      <c r="AX2696" s="130"/>
      <c r="AY2696" s="130"/>
      <c r="AZ2696" s="130"/>
      <c r="BA2696" s="130"/>
      <c r="BB2696" s="1223"/>
      <c r="BC2696" s="415"/>
      <c r="BD2696" s="2934"/>
      <c r="BE2696" s="3240"/>
      <c r="BF2696" s="130"/>
    </row>
    <row r="2697" spans="1:58" ht="15" hidden="1" customHeight="1" outlineLevel="1" x14ac:dyDescent="0.3">
      <c r="A2697" s="1531"/>
      <c r="C2697" s="80"/>
      <c r="D2697" s="4036"/>
      <c r="E2697" s="3951"/>
      <c r="F2697" s="4040" t="str">
        <f>$E$1890</f>
        <v>ASHP-SEER21-Replace_CAC_NonElectricHeat_ROF_MF_CompE</v>
      </c>
      <c r="G2697" s="4040"/>
      <c r="H2697" s="4040"/>
      <c r="I2697" s="4040"/>
      <c r="J2697" s="2754" t="str">
        <f>$C$1890</f>
        <v>354861_2023_12_</v>
      </c>
      <c r="K2697" s="2581">
        <v>9.6999999999999993</v>
      </c>
      <c r="L2697" s="2463"/>
      <c r="M2697" s="2558" t="s">
        <v>1098</v>
      </c>
      <c r="P2697" s="650"/>
      <c r="Q2697" s="528"/>
      <c r="R2697" s="650"/>
      <c r="S2697" s="83"/>
      <c r="T2697" s="449"/>
      <c r="U2697" s="83"/>
      <c r="V2697" s="4212"/>
      <c r="W2697" s="2039"/>
      <c r="X2697" s="2039"/>
      <c r="Y2697" s="2168"/>
      <c r="Z2697" s="2039"/>
      <c r="AA2697" s="2039"/>
      <c r="AB2697" s="2039"/>
      <c r="AC2697" s="2528">
        <v>9.6999999999999993</v>
      </c>
      <c r="AD2697" s="537">
        <v>9.6999999999999993</v>
      </c>
      <c r="AE2697" s="2581">
        <v>9.6999999999999993</v>
      </c>
      <c r="AF2697" s="2039"/>
      <c r="AG2697" s="2039"/>
      <c r="AH2697" s="130"/>
      <c r="AI2697" s="130"/>
      <c r="AJ2697" s="130"/>
      <c r="AK2697" s="130"/>
      <c r="AL2697" s="130"/>
      <c r="AM2697" s="130"/>
      <c r="AN2697" s="130"/>
      <c r="AO2697" s="130"/>
      <c r="AP2697" s="130"/>
      <c r="AQ2697" s="130"/>
      <c r="AR2697" s="130"/>
      <c r="AS2697" s="130"/>
      <c r="AT2697" s="130"/>
      <c r="AU2697" s="130"/>
      <c r="AV2697" s="130"/>
      <c r="AW2697" s="130"/>
      <c r="AX2697" s="130"/>
      <c r="AY2697" s="130"/>
      <c r="AZ2697" s="130"/>
      <c r="BA2697" s="130"/>
      <c r="BB2697" s="1223"/>
      <c r="BC2697" s="415"/>
      <c r="BD2697" s="2934"/>
      <c r="BE2697" s="3240"/>
      <c r="BF2697" s="130"/>
    </row>
    <row r="2698" spans="1:58" ht="15" hidden="1" customHeight="1" outlineLevel="1" x14ac:dyDescent="0.3">
      <c r="A2698" s="1531"/>
      <c r="C2698" s="80"/>
      <c r="D2698" s="4036"/>
      <c r="E2698" s="3951"/>
      <c r="F2698" s="4040" t="str">
        <f>$E$1892</f>
        <v>ASHP-SEER21_ER1_MF</v>
      </c>
      <c r="G2698" s="4040"/>
      <c r="H2698" s="4040"/>
      <c r="I2698" s="4040"/>
      <c r="J2698" s="2754" t="str">
        <f>$C$1892</f>
        <v>354900_2023_12_</v>
      </c>
      <c r="K2698" s="2581">
        <v>9.5</v>
      </c>
      <c r="L2698" s="2463"/>
      <c r="M2698" s="2571"/>
      <c r="P2698" s="650"/>
      <c r="Q2698" s="528"/>
      <c r="R2698" s="650"/>
      <c r="S2698" s="83"/>
      <c r="T2698" s="449"/>
      <c r="U2698" s="83"/>
      <c r="V2698" s="4212"/>
      <c r="W2698" s="2039">
        <v>9.5</v>
      </c>
      <c r="X2698" s="2039">
        <v>9.5</v>
      </c>
      <c r="Y2698" s="2039">
        <v>9.5</v>
      </c>
      <c r="Z2698" s="2039">
        <v>9.5</v>
      </c>
      <c r="AA2698" s="2039">
        <v>9.5</v>
      </c>
      <c r="AB2698" s="2039">
        <v>9.5</v>
      </c>
      <c r="AC2698" s="2529">
        <v>9.5</v>
      </c>
      <c r="AD2698" s="537">
        <v>9.5</v>
      </c>
      <c r="AE2698" s="2581">
        <v>9.5</v>
      </c>
      <c r="AF2698" s="2039"/>
      <c r="AG2698" s="2039"/>
      <c r="AH2698" s="130"/>
      <c r="AI2698" s="130"/>
      <c r="AJ2698" s="130"/>
      <c r="AK2698" s="130"/>
      <c r="AL2698" s="130"/>
      <c r="AM2698" s="130"/>
      <c r="AN2698" s="130"/>
      <c r="AO2698" s="130"/>
      <c r="AP2698" s="130"/>
      <c r="AQ2698" s="130"/>
      <c r="AR2698" s="130"/>
      <c r="AS2698" s="130"/>
      <c r="AT2698" s="130"/>
      <c r="AU2698" s="130"/>
      <c r="AV2698" s="130"/>
      <c r="AW2698" s="130"/>
      <c r="AX2698" s="130"/>
      <c r="AY2698" s="130"/>
      <c r="AZ2698" s="130"/>
      <c r="BA2698" s="130"/>
      <c r="BB2698" s="1223"/>
      <c r="BC2698" s="415"/>
      <c r="BD2698" s="2934"/>
      <c r="BE2698" s="3240"/>
      <c r="BF2698" s="130"/>
    </row>
    <row r="2699" spans="1:58" ht="15" hidden="1" customHeight="1" outlineLevel="1" x14ac:dyDescent="0.3">
      <c r="A2699" s="1531"/>
      <c r="C2699" s="80"/>
      <c r="D2699" s="4036"/>
      <c r="E2699" s="3951"/>
      <c r="F2699" s="4040" t="str">
        <f>$E$1894</f>
        <v>ASHP-SEER21_ER2_MF</v>
      </c>
      <c r="G2699" s="4040"/>
      <c r="H2699" s="4040"/>
      <c r="I2699" s="4040"/>
      <c r="J2699" s="2754" t="str">
        <f>$C$1894</f>
        <v>354900_2023_12_</v>
      </c>
      <c r="K2699" s="2581">
        <v>9.5</v>
      </c>
      <c r="L2699" s="2463"/>
      <c r="M2699" s="2571"/>
      <c r="P2699" s="650"/>
      <c r="Q2699" s="528"/>
      <c r="R2699" s="650"/>
      <c r="S2699" s="83"/>
      <c r="T2699" s="449"/>
      <c r="U2699" s="83"/>
      <c r="V2699" s="4212"/>
      <c r="W2699" s="2039">
        <v>9.5</v>
      </c>
      <c r="X2699" s="2039">
        <v>9.5</v>
      </c>
      <c r="Y2699" s="2039">
        <v>9.5</v>
      </c>
      <c r="Z2699" s="2039">
        <v>9.5</v>
      </c>
      <c r="AA2699" s="2039">
        <v>9.5</v>
      </c>
      <c r="AB2699" s="2039">
        <v>9.5</v>
      </c>
      <c r="AC2699" s="2529">
        <v>9.5</v>
      </c>
      <c r="AD2699" s="537">
        <v>9.5</v>
      </c>
      <c r="AE2699" s="2581">
        <v>9.5</v>
      </c>
      <c r="AF2699" s="2039"/>
      <c r="AG2699" s="2039"/>
      <c r="AH2699" s="130"/>
      <c r="AI2699" s="130"/>
      <c r="AJ2699" s="130"/>
      <c r="AK2699" s="130"/>
      <c r="AL2699" s="130"/>
      <c r="AM2699" s="130"/>
      <c r="AN2699" s="130"/>
      <c r="AO2699" s="130"/>
      <c r="AP2699" s="130"/>
      <c r="AQ2699" s="130"/>
      <c r="AR2699" s="130"/>
      <c r="AS2699" s="130"/>
      <c r="AT2699" s="130"/>
      <c r="AU2699" s="130"/>
      <c r="AV2699" s="130"/>
      <c r="AW2699" s="130"/>
      <c r="AX2699" s="130"/>
      <c r="AY2699" s="130"/>
      <c r="AZ2699" s="130"/>
      <c r="BA2699" s="130"/>
      <c r="BB2699" s="1223"/>
      <c r="BC2699" s="415"/>
      <c r="BD2699" s="2934"/>
      <c r="BE2699" s="3240"/>
      <c r="BF2699" s="130"/>
    </row>
    <row r="2700" spans="1:58" ht="15" hidden="1" customHeight="1" outlineLevel="1" x14ac:dyDescent="0.3">
      <c r="A2700" s="1531"/>
      <c r="C2700" s="80"/>
      <c r="D2700" s="4036"/>
      <c r="E2700" s="3951"/>
      <c r="F2700" s="4040" t="str">
        <f>$E$1896</f>
        <v>ASHP-SEER21_ER1_MF_CompE</v>
      </c>
      <c r="G2700" s="4040"/>
      <c r="H2700" s="4040"/>
      <c r="I2700" s="4040"/>
      <c r="J2700" s="2754" t="str">
        <f>$C$1896</f>
        <v>354901_2023_12_</v>
      </c>
      <c r="K2700" s="2581">
        <v>9.5</v>
      </c>
      <c r="L2700" s="2463"/>
      <c r="M2700" s="2571"/>
      <c r="P2700" s="650"/>
      <c r="Q2700" s="528"/>
      <c r="R2700" s="650"/>
      <c r="S2700" s="83"/>
      <c r="T2700" s="449"/>
      <c r="U2700" s="83"/>
      <c r="V2700" s="4212"/>
      <c r="W2700" s="2039"/>
      <c r="X2700" s="2039"/>
      <c r="Y2700" s="2168">
        <v>9.5</v>
      </c>
      <c r="Z2700" s="2039">
        <v>9.5</v>
      </c>
      <c r="AA2700" s="2039">
        <v>9.5</v>
      </c>
      <c r="AB2700" s="2039">
        <v>9.5</v>
      </c>
      <c r="AC2700" s="2529">
        <v>9.5</v>
      </c>
      <c r="AD2700" s="537">
        <v>9.5</v>
      </c>
      <c r="AE2700" s="2581">
        <v>9.5</v>
      </c>
      <c r="AF2700" s="2039"/>
      <c r="AG2700" s="2039"/>
      <c r="AH2700" s="130"/>
      <c r="AI2700" s="130"/>
      <c r="AJ2700" s="130"/>
      <c r="AK2700" s="130"/>
      <c r="AL2700" s="130"/>
      <c r="AM2700" s="130"/>
      <c r="AN2700" s="130"/>
      <c r="AO2700" s="130"/>
      <c r="AP2700" s="130"/>
      <c r="AQ2700" s="130"/>
      <c r="AR2700" s="130"/>
      <c r="AS2700" s="130"/>
      <c r="AT2700" s="130"/>
      <c r="AU2700" s="130"/>
      <c r="AV2700" s="130"/>
      <c r="AW2700" s="130"/>
      <c r="AX2700" s="130"/>
      <c r="AY2700" s="130"/>
      <c r="AZ2700" s="130"/>
      <c r="BA2700" s="130"/>
      <c r="BB2700" s="1223"/>
      <c r="BC2700" s="415"/>
      <c r="BD2700" s="2934"/>
      <c r="BE2700" s="3240"/>
      <c r="BF2700" s="130"/>
    </row>
    <row r="2701" spans="1:58" ht="15" hidden="1" customHeight="1" outlineLevel="1" x14ac:dyDescent="0.3">
      <c r="A2701" s="1531"/>
      <c r="C2701" s="80"/>
      <c r="D2701" s="4036"/>
      <c r="E2701" s="3951"/>
      <c r="F2701" s="4040" t="str">
        <f>$E$1898</f>
        <v>ASHP-SEER21_ER2_MF_CompE</v>
      </c>
      <c r="G2701" s="4040"/>
      <c r="H2701" s="4040"/>
      <c r="I2701" s="4040"/>
      <c r="J2701" s="2754" t="str">
        <f>$C$1898</f>
        <v>354901_2023_12_</v>
      </c>
      <c r="K2701" s="2581">
        <v>9.5</v>
      </c>
      <c r="L2701" s="2463"/>
      <c r="M2701" s="2571"/>
      <c r="P2701" s="650"/>
      <c r="Q2701" s="528"/>
      <c r="R2701" s="650"/>
      <c r="S2701" s="83"/>
      <c r="T2701" s="449"/>
      <c r="U2701" s="83"/>
      <c r="V2701" s="4212"/>
      <c r="W2701" s="2039"/>
      <c r="X2701" s="2039"/>
      <c r="Y2701" s="2168">
        <v>9.5</v>
      </c>
      <c r="Z2701" s="2039">
        <v>9.5</v>
      </c>
      <c r="AA2701" s="2039">
        <v>9.5</v>
      </c>
      <c r="AB2701" s="2039">
        <v>9.5</v>
      </c>
      <c r="AC2701" s="2529">
        <v>9.5</v>
      </c>
      <c r="AD2701" s="537">
        <v>9.5</v>
      </c>
      <c r="AE2701" s="2581">
        <v>9.5</v>
      </c>
      <c r="AF2701" s="2039"/>
      <c r="AG2701" s="2039"/>
      <c r="AH2701" s="130"/>
      <c r="AI2701" s="130"/>
      <c r="AJ2701" s="130"/>
      <c r="AK2701" s="130"/>
      <c r="AL2701" s="130"/>
      <c r="AM2701" s="130"/>
      <c r="AN2701" s="130"/>
      <c r="AO2701" s="130"/>
      <c r="AP2701" s="130"/>
      <c r="AQ2701" s="130"/>
      <c r="AR2701" s="130"/>
      <c r="AS2701" s="130"/>
      <c r="AT2701" s="130"/>
      <c r="AU2701" s="130"/>
      <c r="AV2701" s="130"/>
      <c r="AW2701" s="130"/>
      <c r="AX2701" s="130"/>
      <c r="AY2701" s="130"/>
      <c r="AZ2701" s="130"/>
      <c r="BA2701" s="130"/>
      <c r="BB2701" s="1223"/>
      <c r="BC2701" s="415"/>
      <c r="BD2701" s="2934"/>
      <c r="BE2701" s="3240"/>
      <c r="BF2701" s="130"/>
    </row>
    <row r="2702" spans="1:58" ht="15" hidden="1" customHeight="1" outlineLevel="1" x14ac:dyDescent="0.3">
      <c r="A2702" s="1531"/>
      <c r="C2702" s="80"/>
      <c r="D2702" s="4036"/>
      <c r="E2702" s="3951"/>
      <c r="F2702" s="4040" t="str">
        <f>$E$1900</f>
        <v>ASHP-SEER17_ROF_MF</v>
      </c>
      <c r="G2702" s="4040"/>
      <c r="H2702" s="4040"/>
      <c r="I2702" s="4040"/>
      <c r="J2702" s="2754" t="str">
        <f>$C$1900</f>
        <v>354950_2023_12_</v>
      </c>
      <c r="K2702" s="2581">
        <v>9.8000000000000007</v>
      </c>
      <c r="L2702" s="2463"/>
      <c r="M2702" s="2571" t="s">
        <v>1404</v>
      </c>
      <c r="P2702" s="650"/>
      <c r="Q2702" s="528"/>
      <c r="R2702" s="650"/>
      <c r="S2702" s="83"/>
      <c r="T2702" s="449"/>
      <c r="U2702" s="83"/>
      <c r="V2702" s="4212"/>
      <c r="W2702" s="2039">
        <v>9.8000000000000007</v>
      </c>
      <c r="X2702" s="2039">
        <v>9.8000000000000007</v>
      </c>
      <c r="Y2702" s="2039">
        <v>9.8000000000000007</v>
      </c>
      <c r="Z2702" s="2039">
        <v>9.8000000000000007</v>
      </c>
      <c r="AA2702" s="2039">
        <v>9.8000000000000007</v>
      </c>
      <c r="AB2702" s="2039">
        <v>9.8000000000000007</v>
      </c>
      <c r="AC2702" s="2529">
        <v>9.8000000000000007</v>
      </c>
      <c r="AD2702" s="537">
        <v>9.8000000000000007</v>
      </c>
      <c r="AE2702" s="2581">
        <v>9.8000000000000007</v>
      </c>
      <c r="AF2702" s="2039"/>
      <c r="AG2702" s="2039"/>
      <c r="AH2702" s="130"/>
      <c r="AI2702" s="130"/>
      <c r="AJ2702" s="130"/>
      <c r="AK2702" s="130"/>
      <c r="AL2702" s="130"/>
      <c r="AM2702" s="130"/>
      <c r="AN2702" s="130"/>
      <c r="AO2702" s="130"/>
      <c r="AP2702" s="130"/>
      <c r="AQ2702" s="130"/>
      <c r="AR2702" s="130"/>
      <c r="AS2702" s="130"/>
      <c r="AT2702" s="130"/>
      <c r="AU2702" s="130"/>
      <c r="AV2702" s="130"/>
      <c r="AW2702" s="130"/>
      <c r="AX2702" s="130"/>
      <c r="AY2702" s="130"/>
      <c r="AZ2702" s="130"/>
      <c r="BA2702" s="130"/>
      <c r="BB2702" s="1223"/>
      <c r="BC2702" s="415"/>
      <c r="BD2702" s="2934"/>
      <c r="BE2702" s="3240"/>
      <c r="BF2702" s="130"/>
    </row>
    <row r="2703" spans="1:58" ht="15" hidden="1" customHeight="1" outlineLevel="1" x14ac:dyDescent="0.3">
      <c r="A2703" s="1531"/>
      <c r="C2703" s="80"/>
      <c r="D2703" s="4036"/>
      <c r="E2703" s="3951"/>
      <c r="F2703" s="4040" t="str">
        <f>$E$1902</f>
        <v>ASHP-SEER17_ROF_MF_CompE</v>
      </c>
      <c r="G2703" s="4040"/>
      <c r="H2703" s="4040"/>
      <c r="I2703" s="4040"/>
      <c r="J2703" s="2754" t="str">
        <f>$C$1902</f>
        <v>354951_2023_12_</v>
      </c>
      <c r="K2703" s="2581">
        <v>9.8000000000000007</v>
      </c>
      <c r="L2703" s="2463"/>
      <c r="M2703" s="2571"/>
      <c r="P2703" s="650"/>
      <c r="Q2703" s="528"/>
      <c r="R2703" s="650"/>
      <c r="S2703" s="83"/>
      <c r="T2703" s="449"/>
      <c r="U2703" s="83"/>
      <c r="V2703" s="4212"/>
      <c r="W2703" s="2039"/>
      <c r="X2703" s="2039"/>
      <c r="Y2703" s="2168">
        <v>9.8000000000000007</v>
      </c>
      <c r="Z2703" s="2039">
        <v>9.8000000000000007</v>
      </c>
      <c r="AA2703" s="2039">
        <v>9.8000000000000007</v>
      </c>
      <c r="AB2703" s="2039">
        <v>9.8000000000000007</v>
      </c>
      <c r="AC2703" s="2529">
        <v>9.8000000000000007</v>
      </c>
      <c r="AD2703" s="537">
        <v>9.8000000000000007</v>
      </c>
      <c r="AE2703" s="2581">
        <v>9.8000000000000007</v>
      </c>
      <c r="AF2703" s="2039"/>
      <c r="AG2703" s="2039"/>
      <c r="AH2703" s="130"/>
      <c r="AI2703" s="130"/>
      <c r="AJ2703" s="130"/>
      <c r="AK2703" s="130"/>
      <c r="AL2703" s="130"/>
      <c r="AM2703" s="130"/>
      <c r="AN2703" s="130"/>
      <c r="AO2703" s="130"/>
      <c r="AP2703" s="130"/>
      <c r="AQ2703" s="130"/>
      <c r="AR2703" s="130"/>
      <c r="AS2703" s="130"/>
      <c r="AT2703" s="130"/>
      <c r="AU2703" s="130"/>
      <c r="AV2703" s="130"/>
      <c r="AW2703" s="130"/>
      <c r="AX2703" s="130"/>
      <c r="AY2703" s="130"/>
      <c r="AZ2703" s="130"/>
      <c r="BA2703" s="130"/>
      <c r="BB2703" s="1223"/>
      <c r="BC2703" s="415"/>
      <c r="BD2703" s="2934"/>
      <c r="BE2703" s="3240"/>
      <c r="BF2703" s="130"/>
    </row>
    <row r="2704" spans="1:58" ht="15" hidden="1" customHeight="1" outlineLevel="1" x14ac:dyDescent="0.3">
      <c r="A2704" s="990"/>
      <c r="C2704" s="80"/>
      <c r="D2704" s="4036"/>
      <c r="E2704" s="3951"/>
      <c r="F2704" s="4040" t="str">
        <f>$E$1904</f>
        <v>ASHP-SEER18_ROF_MF</v>
      </c>
      <c r="G2704" s="4040"/>
      <c r="H2704" s="4040"/>
      <c r="I2704" s="4040"/>
      <c r="J2704" s="2754" t="str">
        <f>$C$1904</f>
        <v>355000_2023_12_</v>
      </c>
      <c r="K2704" s="2581">
        <v>9.8000000000000007</v>
      </c>
      <c r="L2704" s="2463"/>
      <c r="M2704" s="2571" t="s">
        <v>1404</v>
      </c>
      <c r="S2704" s="83"/>
      <c r="T2704" s="83"/>
      <c r="U2704" s="83"/>
      <c r="V2704" s="4212"/>
      <c r="W2704" s="2039">
        <v>9.8000000000000007</v>
      </c>
      <c r="X2704" s="2039">
        <v>9.8000000000000007</v>
      </c>
      <c r="Y2704" s="2039">
        <v>9.8000000000000007</v>
      </c>
      <c r="Z2704" s="2039">
        <v>9.8000000000000007</v>
      </c>
      <c r="AA2704" s="2039">
        <v>9.8000000000000007</v>
      </c>
      <c r="AB2704" s="2039">
        <v>9.8000000000000007</v>
      </c>
      <c r="AC2704" s="2529">
        <v>9.8000000000000007</v>
      </c>
      <c r="AD2704" s="537">
        <v>9.8000000000000007</v>
      </c>
      <c r="AE2704" s="2581">
        <v>9.8000000000000007</v>
      </c>
      <c r="AF2704" s="2039"/>
      <c r="AG2704" s="2039"/>
      <c r="AH2704" s="130"/>
      <c r="AI2704" s="130"/>
      <c r="AJ2704" s="130"/>
      <c r="AK2704" s="130"/>
      <c r="AL2704" s="130"/>
      <c r="AM2704" s="130"/>
      <c r="AN2704" s="130"/>
      <c r="AO2704" s="130"/>
      <c r="AP2704" s="130"/>
      <c r="AQ2704" s="130"/>
      <c r="AR2704" s="130"/>
      <c r="AS2704" s="130"/>
      <c r="AT2704" s="130"/>
      <c r="AU2704" s="130"/>
      <c r="AV2704" s="130"/>
      <c r="AW2704" s="130"/>
      <c r="AX2704" s="130"/>
      <c r="AY2704" s="130"/>
      <c r="AZ2704" s="130"/>
      <c r="BA2704" s="130"/>
      <c r="BB2704" s="1223"/>
      <c r="BC2704" s="415"/>
      <c r="BD2704" s="2934"/>
      <c r="BE2704" s="3240"/>
      <c r="BF2704" s="130"/>
    </row>
    <row r="2705" spans="1:58" ht="15" hidden="1" customHeight="1" outlineLevel="1" x14ac:dyDescent="0.3">
      <c r="A2705" s="990"/>
      <c r="C2705" s="80"/>
      <c r="D2705" s="4036"/>
      <c r="E2705" s="3951"/>
      <c r="F2705" s="4040" t="str">
        <f>$E$1906</f>
        <v>ASHP-SEER18_ROF_MF_CompE</v>
      </c>
      <c r="G2705" s="4040"/>
      <c r="H2705" s="4040"/>
      <c r="I2705" s="4040"/>
      <c r="J2705" s="2754" t="str">
        <f>$C$1906</f>
        <v>355001_2023_12_</v>
      </c>
      <c r="K2705" s="2581">
        <v>9.8000000000000007</v>
      </c>
      <c r="L2705" s="2463"/>
      <c r="M2705" s="2571"/>
      <c r="S2705" s="83"/>
      <c r="T2705" s="83"/>
      <c r="U2705" s="83"/>
      <c r="V2705" s="4212"/>
      <c r="W2705" s="2039"/>
      <c r="X2705" s="2039"/>
      <c r="Y2705" s="2168">
        <v>9.8000000000000007</v>
      </c>
      <c r="Z2705" s="2039">
        <v>9.8000000000000007</v>
      </c>
      <c r="AA2705" s="2039">
        <v>9.8000000000000007</v>
      </c>
      <c r="AB2705" s="2039">
        <v>9.8000000000000007</v>
      </c>
      <c r="AC2705" s="2529">
        <v>9.8000000000000007</v>
      </c>
      <c r="AD2705" s="537">
        <v>9.8000000000000007</v>
      </c>
      <c r="AE2705" s="2581">
        <v>9.8000000000000007</v>
      </c>
      <c r="AF2705" s="2039"/>
      <c r="AG2705" s="2039"/>
      <c r="AH2705" s="130"/>
      <c r="AI2705" s="130"/>
      <c r="AJ2705" s="130"/>
      <c r="AK2705" s="130"/>
      <c r="AL2705" s="130"/>
      <c r="AM2705" s="130"/>
      <c r="AN2705" s="130"/>
      <c r="AO2705" s="130"/>
      <c r="AP2705" s="130"/>
      <c r="AQ2705" s="130"/>
      <c r="AR2705" s="130"/>
      <c r="AS2705" s="130"/>
      <c r="AT2705" s="130"/>
      <c r="AU2705" s="130"/>
      <c r="AV2705" s="130"/>
      <c r="AW2705" s="130"/>
      <c r="AX2705" s="130"/>
      <c r="AY2705" s="130"/>
      <c r="AZ2705" s="130"/>
      <c r="BA2705" s="130"/>
      <c r="BB2705" s="1223"/>
      <c r="BC2705" s="415"/>
      <c r="BD2705" s="2934"/>
      <c r="BE2705" s="3240"/>
      <c r="BF2705" s="130"/>
    </row>
    <row r="2706" spans="1:58" ht="15" hidden="1" customHeight="1" outlineLevel="1" x14ac:dyDescent="0.3">
      <c r="A2706" s="990"/>
      <c r="C2706" s="80"/>
      <c r="D2706" s="4036"/>
      <c r="E2706" s="3951"/>
      <c r="F2706" s="4040" t="str">
        <f>$E$1908</f>
        <v>ASHP-SEER19_ROF_MF</v>
      </c>
      <c r="G2706" s="4040"/>
      <c r="H2706" s="4040"/>
      <c r="I2706" s="4040"/>
      <c r="J2706" s="2754" t="str">
        <f>$C$1908</f>
        <v>355050_2023_12_</v>
      </c>
      <c r="K2706" s="2581">
        <v>9.8000000000000007</v>
      </c>
      <c r="L2706" s="2463"/>
      <c r="M2706" s="2571" t="s">
        <v>1404</v>
      </c>
      <c r="S2706" s="83"/>
      <c r="T2706" s="83"/>
      <c r="U2706" s="83"/>
      <c r="V2706" s="4212"/>
      <c r="W2706" s="2039">
        <v>9.8000000000000007</v>
      </c>
      <c r="X2706" s="2039">
        <v>9.8000000000000007</v>
      </c>
      <c r="Y2706" s="2039">
        <v>9.8000000000000007</v>
      </c>
      <c r="Z2706" s="2039">
        <v>9.8000000000000007</v>
      </c>
      <c r="AA2706" s="2039">
        <v>9.8000000000000007</v>
      </c>
      <c r="AB2706" s="2039">
        <v>9.8000000000000007</v>
      </c>
      <c r="AC2706" s="2529">
        <v>9.8000000000000007</v>
      </c>
      <c r="AD2706" s="537">
        <v>9.8000000000000007</v>
      </c>
      <c r="AE2706" s="2581">
        <v>9.8000000000000007</v>
      </c>
      <c r="AF2706" s="2039"/>
      <c r="AG2706" s="2039"/>
      <c r="AH2706" s="130"/>
      <c r="AI2706" s="130"/>
      <c r="AJ2706" s="130"/>
      <c r="AK2706" s="130"/>
      <c r="AL2706" s="130"/>
      <c r="AM2706" s="130"/>
      <c r="AN2706" s="130"/>
      <c r="AO2706" s="130"/>
      <c r="AP2706" s="130"/>
      <c r="AQ2706" s="130"/>
      <c r="AR2706" s="130"/>
      <c r="AS2706" s="130"/>
      <c r="AT2706" s="130"/>
      <c r="AU2706" s="130"/>
      <c r="AV2706" s="130"/>
      <c r="AW2706" s="130"/>
      <c r="AX2706" s="130"/>
      <c r="AY2706" s="130"/>
      <c r="AZ2706" s="130"/>
      <c r="BA2706" s="130"/>
      <c r="BB2706" s="1223"/>
      <c r="BC2706" s="415"/>
      <c r="BD2706" s="2934"/>
      <c r="BE2706" s="3240"/>
      <c r="BF2706" s="130"/>
    </row>
    <row r="2707" spans="1:58" ht="15" hidden="1" customHeight="1" outlineLevel="1" x14ac:dyDescent="0.3">
      <c r="A2707" s="990"/>
      <c r="C2707" s="80"/>
      <c r="D2707" s="4036"/>
      <c r="E2707" s="3951"/>
      <c r="F2707" s="4040" t="str">
        <f>$E$1910</f>
        <v>ASHP-SEER19_ROF_MF_CompE</v>
      </c>
      <c r="G2707" s="4040"/>
      <c r="H2707" s="4040"/>
      <c r="I2707" s="4040"/>
      <c r="J2707" s="2754" t="str">
        <f>$C$1910</f>
        <v>355051_2023_12_</v>
      </c>
      <c r="K2707" s="2581">
        <v>9.8000000000000007</v>
      </c>
      <c r="L2707" s="2463"/>
      <c r="M2707" s="2571"/>
      <c r="S2707" s="83"/>
      <c r="T2707" s="83"/>
      <c r="U2707" s="83"/>
      <c r="V2707" s="4212"/>
      <c r="W2707" s="2039"/>
      <c r="X2707" s="2039"/>
      <c r="Y2707" s="2168">
        <v>9.8000000000000007</v>
      </c>
      <c r="Z2707" s="2039">
        <v>9.8000000000000007</v>
      </c>
      <c r="AA2707" s="2039">
        <v>9.8000000000000007</v>
      </c>
      <c r="AB2707" s="2039">
        <v>9.8000000000000007</v>
      </c>
      <c r="AC2707" s="2529">
        <v>9.8000000000000007</v>
      </c>
      <c r="AD2707" s="537">
        <v>9.8000000000000007</v>
      </c>
      <c r="AE2707" s="2581">
        <v>9.8000000000000007</v>
      </c>
      <c r="AF2707" s="2039"/>
      <c r="AG2707" s="2039"/>
      <c r="AH2707" s="130"/>
      <c r="AI2707" s="130"/>
      <c r="AJ2707" s="130"/>
      <c r="AK2707" s="130"/>
      <c r="AL2707" s="130"/>
      <c r="AM2707" s="130"/>
      <c r="AN2707" s="130"/>
      <c r="AO2707" s="130"/>
      <c r="AP2707" s="130"/>
      <c r="AQ2707" s="130"/>
      <c r="AR2707" s="130"/>
      <c r="AS2707" s="130"/>
      <c r="AT2707" s="130"/>
      <c r="AU2707" s="130"/>
      <c r="AV2707" s="130"/>
      <c r="AW2707" s="130"/>
      <c r="AX2707" s="130"/>
      <c r="AY2707" s="130"/>
      <c r="AZ2707" s="130"/>
      <c r="BA2707" s="130"/>
      <c r="BB2707" s="1223"/>
      <c r="BC2707" s="415"/>
      <c r="BD2707" s="2934"/>
      <c r="BE2707" s="3240"/>
      <c r="BF2707" s="130"/>
    </row>
    <row r="2708" spans="1:58" ht="15" hidden="1" customHeight="1" outlineLevel="1" x14ac:dyDescent="0.3">
      <c r="A2708" s="1531"/>
      <c r="C2708" s="80"/>
      <c r="D2708" s="4036"/>
      <c r="E2708" s="3951"/>
      <c r="F2708" s="4040" t="str">
        <f>$E$1912</f>
        <v>ASHP-SEER20_ROF_MF</v>
      </c>
      <c r="G2708" s="4040"/>
      <c r="H2708" s="4040"/>
      <c r="I2708" s="4040"/>
      <c r="J2708" s="2754" t="str">
        <f>$C$1912</f>
        <v>355100_2023_12_</v>
      </c>
      <c r="K2708" s="2581">
        <v>9.8000000000000007</v>
      </c>
      <c r="L2708" s="2463"/>
      <c r="M2708" s="2571" t="s">
        <v>1404</v>
      </c>
      <c r="P2708" s="650"/>
      <c r="Q2708" s="528"/>
      <c r="R2708" s="650"/>
      <c r="S2708" s="83"/>
      <c r="T2708" s="449"/>
      <c r="U2708" s="83"/>
      <c r="V2708" s="4212"/>
      <c r="W2708" s="2039">
        <v>9.8000000000000007</v>
      </c>
      <c r="X2708" s="2039">
        <v>9.8000000000000007</v>
      </c>
      <c r="Y2708" s="2039">
        <v>9.8000000000000007</v>
      </c>
      <c r="Z2708" s="2039">
        <v>9.8000000000000007</v>
      </c>
      <c r="AA2708" s="2039">
        <v>9.8000000000000007</v>
      </c>
      <c r="AB2708" s="2039">
        <v>9.8000000000000007</v>
      </c>
      <c r="AC2708" s="2529">
        <v>9.8000000000000007</v>
      </c>
      <c r="AD2708" s="537">
        <v>9.8000000000000007</v>
      </c>
      <c r="AE2708" s="2581">
        <v>9.8000000000000007</v>
      </c>
      <c r="AF2708" s="2039"/>
      <c r="AG2708" s="2039"/>
      <c r="AH2708" s="130"/>
      <c r="AI2708" s="130"/>
      <c r="AJ2708" s="130"/>
      <c r="AK2708" s="130"/>
      <c r="AL2708" s="130"/>
      <c r="AM2708" s="130"/>
      <c r="AN2708" s="130"/>
      <c r="AO2708" s="130"/>
      <c r="AP2708" s="130"/>
      <c r="AQ2708" s="130"/>
      <c r="AR2708" s="130"/>
      <c r="AS2708" s="130"/>
      <c r="AT2708" s="130"/>
      <c r="AU2708" s="130"/>
      <c r="AV2708" s="130"/>
      <c r="AW2708" s="130"/>
      <c r="AX2708" s="130"/>
      <c r="AY2708" s="130"/>
      <c r="AZ2708" s="130"/>
      <c r="BA2708" s="130"/>
      <c r="BB2708" s="1223"/>
      <c r="BC2708" s="415"/>
      <c r="BD2708" s="2934"/>
      <c r="BE2708" s="3240"/>
      <c r="BF2708" s="130"/>
    </row>
    <row r="2709" spans="1:58" ht="15" hidden="1" customHeight="1" outlineLevel="1" x14ac:dyDescent="0.3">
      <c r="A2709" s="1531"/>
      <c r="C2709" s="80"/>
      <c r="D2709" s="4036"/>
      <c r="E2709" s="3951"/>
      <c r="F2709" s="4040" t="str">
        <f>$E$1914</f>
        <v>ASHP-SEER20_ROF_MF_CompE</v>
      </c>
      <c r="G2709" s="4040"/>
      <c r="H2709" s="4040"/>
      <c r="I2709" s="4040"/>
      <c r="J2709" s="2754" t="str">
        <f>$C$1914</f>
        <v>355101_2023_12_</v>
      </c>
      <c r="K2709" s="2581">
        <v>9.8000000000000007</v>
      </c>
      <c r="L2709" s="2584"/>
      <c r="M2709" s="2572"/>
      <c r="P2709" s="650"/>
      <c r="Q2709" s="528"/>
      <c r="R2709" s="650"/>
      <c r="S2709" s="83"/>
      <c r="T2709" s="449"/>
      <c r="U2709" s="83"/>
      <c r="V2709" s="4212"/>
      <c r="W2709" s="530"/>
      <c r="X2709" s="530"/>
      <c r="Y2709" s="2168">
        <v>9.8000000000000007</v>
      </c>
      <c r="Z2709" s="2039">
        <v>9.8000000000000007</v>
      </c>
      <c r="AA2709" s="2039">
        <v>9.8000000000000007</v>
      </c>
      <c r="AB2709" s="2039">
        <v>9.8000000000000007</v>
      </c>
      <c r="AC2709" s="2529">
        <v>9.8000000000000007</v>
      </c>
      <c r="AD2709" s="537">
        <v>9.8000000000000007</v>
      </c>
      <c r="AE2709" s="2581">
        <v>9.8000000000000007</v>
      </c>
      <c r="AF2709" s="530"/>
      <c r="AG2709" s="530"/>
      <c r="AH2709" s="130"/>
      <c r="AI2709" s="130"/>
      <c r="AJ2709" s="130"/>
      <c r="AK2709" s="130"/>
      <c r="AL2709" s="130"/>
      <c r="AM2709" s="130"/>
      <c r="AN2709" s="130"/>
      <c r="AO2709" s="130"/>
      <c r="AP2709" s="130"/>
      <c r="AQ2709" s="130"/>
      <c r="AR2709" s="130"/>
      <c r="AS2709" s="130"/>
      <c r="AT2709" s="130"/>
      <c r="AU2709" s="130"/>
      <c r="AV2709" s="130"/>
      <c r="AW2709" s="130"/>
      <c r="AX2709" s="130"/>
      <c r="AY2709" s="130"/>
      <c r="AZ2709" s="130"/>
      <c r="BA2709" s="130"/>
      <c r="BB2709" s="1223"/>
      <c r="BC2709" s="415"/>
      <c r="BD2709" s="2934"/>
      <c r="BE2709" s="3240"/>
      <c r="BF2709" s="130"/>
    </row>
    <row r="2710" spans="1:58" ht="15.75" hidden="1" customHeight="1" outlineLevel="1" x14ac:dyDescent="0.3">
      <c r="A2710" s="1531"/>
      <c r="C2710" s="80"/>
      <c r="D2710" s="4036"/>
      <c r="E2710" s="3951"/>
      <c r="F2710" s="4040" t="str">
        <f>$E$1916</f>
        <v>ASHP-SEER21_ROF_MF</v>
      </c>
      <c r="G2710" s="4040"/>
      <c r="H2710" s="4040"/>
      <c r="I2710" s="4040"/>
      <c r="J2710" s="2754" t="str">
        <f>$C$1916</f>
        <v>355150_2023_12_</v>
      </c>
      <c r="K2710" s="2581">
        <v>9.8000000000000007</v>
      </c>
      <c r="L2710" s="2584"/>
      <c r="M2710" s="2572" t="s">
        <v>1404</v>
      </c>
      <c r="P2710" s="650"/>
      <c r="Q2710" s="528"/>
      <c r="R2710" s="650"/>
      <c r="S2710" s="83"/>
      <c r="T2710" s="449"/>
      <c r="U2710" s="83"/>
      <c r="V2710" s="4212"/>
      <c r="W2710" s="2039">
        <v>9.8000000000000007</v>
      </c>
      <c r="X2710" s="2039">
        <v>9.8000000000000007</v>
      </c>
      <c r="Y2710" s="2039">
        <v>9.8000000000000007</v>
      </c>
      <c r="Z2710" s="2039">
        <v>9.8000000000000007</v>
      </c>
      <c r="AA2710" s="2039">
        <v>9.8000000000000007</v>
      </c>
      <c r="AB2710" s="2039">
        <v>9.8000000000000007</v>
      </c>
      <c r="AC2710" s="2529">
        <v>9.8000000000000007</v>
      </c>
      <c r="AD2710" s="537">
        <v>9.8000000000000007</v>
      </c>
      <c r="AE2710" s="2581">
        <v>9.8000000000000007</v>
      </c>
      <c r="AF2710" s="2039"/>
      <c r="AG2710" s="2039"/>
      <c r="AH2710" s="130"/>
      <c r="AI2710" s="130"/>
      <c r="AJ2710" s="130"/>
      <c r="AK2710" s="130"/>
      <c r="AL2710" s="130"/>
      <c r="AM2710" s="130"/>
      <c r="AN2710" s="130"/>
      <c r="AO2710" s="130"/>
      <c r="AP2710" s="130"/>
      <c r="AQ2710" s="130"/>
      <c r="AR2710" s="130"/>
      <c r="AS2710" s="130"/>
      <c r="AT2710" s="130"/>
      <c r="AU2710" s="130"/>
      <c r="AV2710" s="130"/>
      <c r="AW2710" s="130"/>
      <c r="AX2710" s="130"/>
      <c r="AY2710" s="130"/>
      <c r="AZ2710" s="130"/>
      <c r="BA2710" s="130"/>
      <c r="BB2710" s="1223"/>
      <c r="BC2710" s="415"/>
      <c r="BD2710" s="2934"/>
      <c r="BE2710" s="3240"/>
      <c r="BF2710" s="130"/>
    </row>
    <row r="2711" spans="1:58" ht="15.75" hidden="1" customHeight="1" outlineLevel="1" thickBot="1" x14ac:dyDescent="0.35">
      <c r="A2711" s="1531"/>
      <c r="C2711" s="80"/>
      <c r="D2711" s="4037"/>
      <c r="E2711" s="4039"/>
      <c r="F2711" s="4153" t="str">
        <f>$E$1918</f>
        <v>ASHP-SEER21_ROF_MF_CompE</v>
      </c>
      <c r="G2711" s="4153"/>
      <c r="H2711" s="4153"/>
      <c r="I2711" s="4153"/>
      <c r="J2711" s="2755" t="str">
        <f>$C$1918</f>
        <v>355151_2023_12_</v>
      </c>
      <c r="K2711" s="2582">
        <v>9.8000000000000007</v>
      </c>
      <c r="L2711" s="2585"/>
      <c r="M2711" s="2573"/>
      <c r="P2711" s="650"/>
      <c r="Q2711" s="528"/>
      <c r="R2711" s="650"/>
      <c r="S2711" s="83"/>
      <c r="T2711" s="449"/>
      <c r="U2711" s="83"/>
      <c r="V2711" s="4213"/>
      <c r="W2711" s="532"/>
      <c r="X2711" s="532"/>
      <c r="Y2711" s="654">
        <v>9.8000000000000007</v>
      </c>
      <c r="Z2711" s="656">
        <v>9.8000000000000007</v>
      </c>
      <c r="AA2711" s="656">
        <v>9.8000000000000007</v>
      </c>
      <c r="AB2711" s="656">
        <v>9.8000000000000007</v>
      </c>
      <c r="AC2711" s="2530">
        <v>9.8000000000000007</v>
      </c>
      <c r="AD2711" s="2657">
        <v>9.8000000000000007</v>
      </c>
      <c r="AE2711" s="2582">
        <v>9.8000000000000007</v>
      </c>
      <c r="AF2711" s="532"/>
      <c r="AG2711" s="532"/>
      <c r="AH2711" s="130"/>
      <c r="AI2711" s="130"/>
      <c r="AJ2711" s="130"/>
      <c r="AK2711" s="130"/>
      <c r="AL2711" s="130"/>
      <c r="AM2711" s="130"/>
      <c r="AN2711" s="130"/>
      <c r="AO2711" s="130"/>
      <c r="AP2711" s="130"/>
      <c r="AQ2711" s="130"/>
      <c r="AR2711" s="130"/>
      <c r="AS2711" s="130"/>
      <c r="AT2711" s="130"/>
      <c r="AU2711" s="130"/>
      <c r="AV2711" s="130"/>
      <c r="AW2711" s="130"/>
      <c r="AX2711" s="130"/>
      <c r="AY2711" s="130"/>
      <c r="AZ2711" s="130"/>
      <c r="BA2711" s="130"/>
      <c r="BB2711" s="1223"/>
      <c r="BC2711" s="415"/>
      <c r="BD2711" s="2934"/>
      <c r="BE2711" s="3240"/>
      <c r="BF2711" s="130"/>
    </row>
    <row r="2712" spans="1:58" ht="15" hidden="1" customHeight="1" outlineLevel="1" x14ac:dyDescent="0.3">
      <c r="A2712" s="1531"/>
      <c r="C2712" s="80"/>
      <c r="D2712" s="4035" t="s">
        <v>1138</v>
      </c>
      <c r="E2712" s="4038" t="s">
        <v>1410</v>
      </c>
      <c r="F2712" s="4170" t="str">
        <f>$E$1534</f>
        <v>ASHP-SEER15-Replace_CAC_ElectricHeat_ER1_SF</v>
      </c>
      <c r="G2712" s="4171"/>
      <c r="H2712" s="4171"/>
      <c r="I2712" s="4172"/>
      <c r="J2712" s="2753" t="str">
        <f>$C$1534</f>
        <v>352300_2023_12_</v>
      </c>
      <c r="K2712" s="3463">
        <v>35979.397590361448</v>
      </c>
      <c r="L2712" s="3467">
        <f t="shared" ref="L2712:L2778" si="263">K2712/12000</f>
        <v>2.9982831325301205</v>
      </c>
      <c r="M2712" s="2830" t="s">
        <v>4360</v>
      </c>
      <c r="P2712" s="650"/>
      <c r="Q2712" s="528"/>
      <c r="R2712" s="650"/>
      <c r="S2712" s="83"/>
      <c r="T2712" s="449"/>
      <c r="U2712" s="83"/>
      <c r="V2712" s="4035" t="s">
        <v>1138</v>
      </c>
      <c r="W2712" s="2042">
        <v>33600</v>
      </c>
      <c r="X2712" s="2170">
        <f>3.06*12000</f>
        <v>36720</v>
      </c>
      <c r="Y2712" s="2170">
        <v>34800</v>
      </c>
      <c r="Z2712" s="2042">
        <v>34800</v>
      </c>
      <c r="AA2712" s="2042">
        <v>34800</v>
      </c>
      <c r="AB2712" s="2778">
        <v>34457.142857142855</v>
      </c>
      <c r="AC2712" s="2779">
        <v>34555.932203389835</v>
      </c>
      <c r="AD2712" s="2778">
        <v>35530.201342281878</v>
      </c>
      <c r="AE2712" s="2979">
        <v>35979.397590361448</v>
      </c>
      <c r="AF2712" s="2042"/>
      <c r="AG2712" s="2042"/>
      <c r="AH2712" s="130"/>
      <c r="AI2712" s="130"/>
      <c r="AJ2712" s="130"/>
      <c r="AK2712" s="130"/>
      <c r="AL2712" s="130"/>
      <c r="AM2712" s="130"/>
      <c r="AN2712" s="130"/>
      <c r="AO2712" s="130"/>
      <c r="AP2712" s="130"/>
      <c r="AQ2712" s="130"/>
      <c r="AR2712" s="130"/>
      <c r="AS2712" s="130"/>
      <c r="AT2712" s="130"/>
      <c r="AU2712" s="130"/>
      <c r="AV2712" s="130"/>
      <c r="AW2712" s="130"/>
      <c r="AX2712" s="130"/>
      <c r="AY2712" s="130"/>
      <c r="AZ2712" s="130"/>
      <c r="BA2712" s="130"/>
      <c r="BB2712" s="1223"/>
      <c r="BC2712" s="415"/>
      <c r="BD2712" s="2934"/>
      <c r="BE2712" s="3240"/>
      <c r="BF2712" s="130"/>
    </row>
    <row r="2713" spans="1:58" ht="15" hidden="1" customHeight="1" outlineLevel="1" x14ac:dyDescent="0.3">
      <c r="A2713" s="1531"/>
      <c r="C2713" s="80"/>
      <c r="D2713" s="4036"/>
      <c r="E2713" s="3951"/>
      <c r="F2713" s="4040" t="str">
        <f>$E$1536</f>
        <v>ASHP-SEER15-Replace_CAC_ElectricHeat_ER2_SF</v>
      </c>
      <c r="G2713" s="4040"/>
      <c r="H2713" s="4040"/>
      <c r="I2713" s="4040"/>
      <c r="J2713" s="2754" t="str">
        <f>$C$1536</f>
        <v>352300_2023_12_</v>
      </c>
      <c r="K2713" s="2783">
        <v>35979.397590361448</v>
      </c>
      <c r="L2713" s="2464">
        <f t="shared" si="263"/>
        <v>2.9982831325301205</v>
      </c>
      <c r="M2713" s="2831" t="s">
        <v>1098</v>
      </c>
      <c r="P2713" s="650"/>
      <c r="Q2713" s="528"/>
      <c r="R2713" s="650"/>
      <c r="S2713" s="83"/>
      <c r="T2713" s="449"/>
      <c r="U2713" s="83"/>
      <c r="V2713" s="4036"/>
      <c r="W2713" s="2039">
        <v>33600</v>
      </c>
      <c r="X2713" s="2168">
        <f t="shared" ref="X2713:X2729" si="264">3.06*12000</f>
        <v>36720</v>
      </c>
      <c r="Y2713" s="2168">
        <v>34800</v>
      </c>
      <c r="Z2713" s="2039">
        <v>34800</v>
      </c>
      <c r="AA2713" s="2039">
        <v>34800</v>
      </c>
      <c r="AB2713" s="2110">
        <v>34457.142857142855</v>
      </c>
      <c r="AC2713" s="2106">
        <f>AC2712</f>
        <v>34555.932203389835</v>
      </c>
      <c r="AD2713" s="2110">
        <v>35530.201342281878</v>
      </c>
      <c r="AE2713" s="2576">
        <v>35979.397590361448</v>
      </c>
      <c r="AF2713" s="2039"/>
      <c r="AG2713" s="2039"/>
      <c r="AH2713" s="130"/>
      <c r="AI2713" s="130"/>
      <c r="AJ2713" s="130"/>
      <c r="AK2713" s="130"/>
      <c r="AL2713" s="130"/>
      <c r="AM2713" s="130"/>
      <c r="AN2713" s="130"/>
      <c r="AO2713" s="130"/>
      <c r="AP2713" s="130"/>
      <c r="AQ2713" s="130"/>
      <c r="AR2713" s="130"/>
      <c r="AS2713" s="130"/>
      <c r="AT2713" s="130"/>
      <c r="AU2713" s="130"/>
      <c r="AV2713" s="130"/>
      <c r="AW2713" s="130"/>
      <c r="AX2713" s="130"/>
      <c r="AY2713" s="130"/>
      <c r="AZ2713" s="130"/>
      <c r="BA2713" s="130"/>
      <c r="BB2713" s="1223"/>
      <c r="BC2713" s="415"/>
      <c r="BD2713" s="2934"/>
      <c r="BE2713" s="3240"/>
      <c r="BF2713" s="130"/>
    </row>
    <row r="2714" spans="1:58" ht="15" hidden="1" customHeight="1" outlineLevel="1" x14ac:dyDescent="0.3">
      <c r="A2714" s="1531"/>
      <c r="C2714" s="80"/>
      <c r="D2714" s="4036"/>
      <c r="E2714" s="3951"/>
      <c r="F2714" s="4040" t="str">
        <f>$E$1538</f>
        <v>ASHP-SEER15-Replace_CAC_NonElectricHeat_ER1_SF</v>
      </c>
      <c r="G2714" s="4040"/>
      <c r="H2714" s="4040"/>
      <c r="I2714" s="4040"/>
      <c r="J2714" s="2754" t="str">
        <f>$C$1538</f>
        <v>352310_2023_12_</v>
      </c>
      <c r="K2714" s="2783">
        <v>35979.397590361448</v>
      </c>
      <c r="L2714" s="2464">
        <f t="shared" si="263"/>
        <v>2.9982831325301205</v>
      </c>
      <c r="M2714" s="2558" t="s">
        <v>1098</v>
      </c>
      <c r="P2714" s="650"/>
      <c r="Q2714" s="528"/>
      <c r="R2714" s="650"/>
      <c r="S2714" s="83"/>
      <c r="T2714" s="449"/>
      <c r="U2714" s="83"/>
      <c r="V2714" s="4036"/>
      <c r="W2714" s="2039"/>
      <c r="X2714" s="2168"/>
      <c r="Y2714" s="2168"/>
      <c r="Z2714" s="2039"/>
      <c r="AA2714" s="2039"/>
      <c r="AB2714" s="2110"/>
      <c r="AC2714" s="2780">
        <v>34555.932203389835</v>
      </c>
      <c r="AD2714" s="2110">
        <v>35530.201342281878</v>
      </c>
      <c r="AE2714" s="2576">
        <v>35979.397590361448</v>
      </c>
      <c r="AF2714" s="2039"/>
      <c r="AG2714" s="2039"/>
      <c r="AH2714" s="130"/>
      <c r="AI2714" s="130"/>
      <c r="AJ2714" s="130"/>
      <c r="AK2714" s="130"/>
      <c r="AL2714" s="130"/>
      <c r="AM2714" s="130"/>
      <c r="AN2714" s="130"/>
      <c r="AO2714" s="130"/>
      <c r="AP2714" s="130"/>
      <c r="AQ2714" s="130"/>
      <c r="AR2714" s="130"/>
      <c r="AS2714" s="130"/>
      <c r="AT2714" s="130"/>
      <c r="AU2714" s="130"/>
      <c r="AV2714" s="130"/>
      <c r="AW2714" s="130"/>
      <c r="AX2714" s="130"/>
      <c r="AY2714" s="130"/>
      <c r="AZ2714" s="130"/>
      <c r="BA2714" s="130"/>
      <c r="BB2714" s="1223"/>
      <c r="BC2714" s="415"/>
      <c r="BD2714" s="2934"/>
      <c r="BE2714" s="3240"/>
      <c r="BF2714" s="130"/>
    </row>
    <row r="2715" spans="1:58" ht="15" hidden="1" customHeight="1" outlineLevel="1" x14ac:dyDescent="0.3">
      <c r="A2715" s="1531"/>
      <c r="C2715" s="80"/>
      <c r="D2715" s="4036"/>
      <c r="E2715" s="3951"/>
      <c r="F2715" s="4040" t="str">
        <f>$E$1540</f>
        <v>ASHP-SEER15-Replace_CAC_NonElectricHeat_ER2_SF</v>
      </c>
      <c r="G2715" s="4040"/>
      <c r="H2715" s="4040"/>
      <c r="I2715" s="4040"/>
      <c r="J2715" s="2754" t="str">
        <f>$C$1540</f>
        <v>352310_2023_12_</v>
      </c>
      <c r="K2715" s="2783">
        <v>35979.397590361448</v>
      </c>
      <c r="L2715" s="2464">
        <f t="shared" si="263"/>
        <v>2.9982831325301205</v>
      </c>
      <c r="M2715" s="2558" t="s">
        <v>1098</v>
      </c>
      <c r="P2715" s="650"/>
      <c r="Q2715" s="528"/>
      <c r="R2715" s="650"/>
      <c r="S2715" s="83"/>
      <c r="T2715" s="449"/>
      <c r="U2715" s="83"/>
      <c r="V2715" s="4036"/>
      <c r="W2715" s="2039"/>
      <c r="X2715" s="2168"/>
      <c r="Y2715" s="2168"/>
      <c r="Z2715" s="2039"/>
      <c r="AA2715" s="2039"/>
      <c r="AB2715" s="2110"/>
      <c r="AC2715" s="2106">
        <f>AC2714</f>
        <v>34555.932203389835</v>
      </c>
      <c r="AD2715" s="2110">
        <v>35530.201342281878</v>
      </c>
      <c r="AE2715" s="2576">
        <v>35979.397590361448</v>
      </c>
      <c r="AF2715" s="2039"/>
      <c r="AG2715" s="2039"/>
      <c r="AH2715" s="130"/>
      <c r="AI2715" s="130"/>
      <c r="AJ2715" s="130"/>
      <c r="AK2715" s="130"/>
      <c r="AL2715" s="130"/>
      <c r="AM2715" s="130"/>
      <c r="AN2715" s="130"/>
      <c r="AO2715" s="130"/>
      <c r="AP2715" s="130"/>
      <c r="AQ2715" s="130"/>
      <c r="AR2715" s="130"/>
      <c r="AS2715" s="130"/>
      <c r="AT2715" s="130"/>
      <c r="AU2715" s="130"/>
      <c r="AV2715" s="130"/>
      <c r="AW2715" s="130"/>
      <c r="AX2715" s="130"/>
      <c r="AY2715" s="130"/>
      <c r="AZ2715" s="130"/>
      <c r="BA2715" s="130"/>
      <c r="BB2715" s="1223"/>
      <c r="BC2715" s="415"/>
      <c r="BD2715" s="2934"/>
      <c r="BE2715" s="3240"/>
      <c r="BF2715" s="130"/>
    </row>
    <row r="2716" spans="1:58" ht="15" hidden="1" customHeight="1" outlineLevel="1" x14ac:dyDescent="0.3">
      <c r="A2716" s="1531"/>
      <c r="C2716" s="80"/>
      <c r="D2716" s="4036"/>
      <c r="E2716" s="3951"/>
      <c r="F2716" s="4040" t="str">
        <f>$E$1542</f>
        <v>ASHP-SEER15_ER1_SF</v>
      </c>
      <c r="G2716" s="4040"/>
      <c r="H2716" s="4040"/>
      <c r="I2716" s="4040"/>
      <c r="J2716" s="2754" t="str">
        <f>$C$1542</f>
        <v>352350_2023_12_</v>
      </c>
      <c r="K2716" s="2783">
        <v>35979.397590361448</v>
      </c>
      <c r="L2716" s="2464">
        <f t="shared" si="263"/>
        <v>2.9982831325301205</v>
      </c>
      <c r="M2716" s="2831" t="s">
        <v>1098</v>
      </c>
      <c r="P2716" s="650"/>
      <c r="Q2716" s="528"/>
      <c r="R2716" s="650"/>
      <c r="S2716" s="83"/>
      <c r="T2716" s="449"/>
      <c r="U2716" s="83"/>
      <c r="V2716" s="4036"/>
      <c r="W2716" s="2039">
        <v>37200</v>
      </c>
      <c r="X2716" s="2168">
        <f t="shared" si="264"/>
        <v>36720</v>
      </c>
      <c r="Y2716" s="2168">
        <v>35160</v>
      </c>
      <c r="Z2716" s="2039">
        <v>35160</v>
      </c>
      <c r="AA2716" s="2039">
        <v>35160</v>
      </c>
      <c r="AB2716" s="2110">
        <v>37222.222222222219</v>
      </c>
      <c r="AC2716" s="2106">
        <v>37480.519480519484</v>
      </c>
      <c r="AD2716" s="2110">
        <v>35530.201342281878</v>
      </c>
      <c r="AE2716" s="2576">
        <v>35979.397590361448</v>
      </c>
      <c r="AF2716" s="2039"/>
      <c r="AG2716" s="2039"/>
      <c r="AH2716" s="130"/>
      <c r="AI2716" s="130"/>
      <c r="AJ2716" s="130"/>
      <c r="AK2716" s="130"/>
      <c r="AL2716" s="130"/>
      <c r="AM2716" s="130"/>
      <c r="AN2716" s="130"/>
      <c r="AO2716" s="130"/>
      <c r="AP2716" s="130"/>
      <c r="AQ2716" s="130"/>
      <c r="AR2716" s="130"/>
      <c r="AS2716" s="130"/>
      <c r="AT2716" s="130"/>
      <c r="AU2716" s="130"/>
      <c r="AV2716" s="130"/>
      <c r="AW2716" s="130"/>
      <c r="AX2716" s="130"/>
      <c r="AY2716" s="130"/>
      <c r="AZ2716" s="130"/>
      <c r="BA2716" s="130"/>
      <c r="BB2716" s="1223"/>
      <c r="BC2716" s="415"/>
      <c r="BD2716" s="2934"/>
      <c r="BE2716" s="3240"/>
      <c r="BF2716" s="130"/>
    </row>
    <row r="2717" spans="1:58" ht="15" hidden="1" customHeight="1" outlineLevel="1" x14ac:dyDescent="0.3">
      <c r="A2717" s="1531"/>
      <c r="C2717" s="80"/>
      <c r="D2717" s="4036"/>
      <c r="E2717" s="3951"/>
      <c r="F2717" s="4040" t="str">
        <f>$E$1544</f>
        <v>ASHP-SEER15_ER2_SF</v>
      </c>
      <c r="G2717" s="4040"/>
      <c r="H2717" s="4040"/>
      <c r="I2717" s="4040"/>
      <c r="J2717" s="2754" t="str">
        <f>$C$1544</f>
        <v>352350_2023_12_</v>
      </c>
      <c r="K2717" s="2783">
        <v>35979.397590361448</v>
      </c>
      <c r="L2717" s="2464">
        <f t="shared" si="263"/>
        <v>2.9982831325301205</v>
      </c>
      <c r="M2717" s="2831" t="s">
        <v>1098</v>
      </c>
      <c r="P2717" s="650"/>
      <c r="Q2717" s="528"/>
      <c r="R2717" s="650"/>
      <c r="S2717" s="83"/>
      <c r="T2717" s="449"/>
      <c r="U2717" s="83"/>
      <c r="V2717" s="4036"/>
      <c r="W2717" s="2039">
        <v>37200</v>
      </c>
      <c r="X2717" s="2168">
        <f t="shared" si="264"/>
        <v>36720</v>
      </c>
      <c r="Y2717" s="2168">
        <v>35160</v>
      </c>
      <c r="Z2717" s="2039">
        <v>35160</v>
      </c>
      <c r="AA2717" s="2039">
        <v>35160</v>
      </c>
      <c r="AB2717" s="2110">
        <v>37222.222222222219</v>
      </c>
      <c r="AC2717" s="2106">
        <f>AC2716</f>
        <v>37480.519480519484</v>
      </c>
      <c r="AD2717" s="2110">
        <v>35530.201342281878</v>
      </c>
      <c r="AE2717" s="2576">
        <v>35979.397590361448</v>
      </c>
      <c r="AF2717" s="2039"/>
      <c r="AG2717" s="2039"/>
      <c r="AH2717" s="130"/>
      <c r="AI2717" s="130"/>
      <c r="AJ2717" s="130"/>
      <c r="AK2717" s="130"/>
      <c r="AL2717" s="130"/>
      <c r="AM2717" s="130"/>
      <c r="AN2717" s="130"/>
      <c r="AO2717" s="130"/>
      <c r="AP2717" s="130"/>
      <c r="AQ2717" s="130"/>
      <c r="AR2717" s="130"/>
      <c r="AS2717" s="130"/>
      <c r="AT2717" s="130"/>
      <c r="AU2717" s="130"/>
      <c r="AV2717" s="130"/>
      <c r="AW2717" s="130"/>
      <c r="AX2717" s="130"/>
      <c r="AY2717" s="130"/>
      <c r="AZ2717" s="130"/>
      <c r="BA2717" s="130"/>
      <c r="BB2717" s="1223"/>
      <c r="BC2717" s="415"/>
      <c r="BD2717" s="2934"/>
      <c r="BE2717" s="3240"/>
      <c r="BF2717" s="130"/>
    </row>
    <row r="2718" spans="1:58" ht="15" hidden="1" customHeight="1" outlineLevel="1" x14ac:dyDescent="0.3">
      <c r="A2718" s="1531"/>
      <c r="C2718" s="80"/>
      <c r="D2718" s="4036"/>
      <c r="E2718" s="3951"/>
      <c r="F2718" s="4040" t="str">
        <f>$E$1546</f>
        <v>ASHP-SEER15-Replace_CAC_ElectricHeat_ROF_SF</v>
      </c>
      <c r="G2718" s="4040"/>
      <c r="H2718" s="4040"/>
      <c r="I2718" s="4040"/>
      <c r="J2718" s="2754" t="str">
        <f>$C$1546</f>
        <v>352400_2023_12_</v>
      </c>
      <c r="K2718" s="2783">
        <v>36788.235294117643</v>
      </c>
      <c r="L2718" s="2464">
        <f t="shared" si="263"/>
        <v>3.0656862745098037</v>
      </c>
      <c r="M2718" s="2831" t="s">
        <v>4360</v>
      </c>
      <c r="P2718" s="650"/>
      <c r="Q2718" s="528"/>
      <c r="R2718" s="650"/>
      <c r="S2718" s="83"/>
      <c r="T2718" s="449"/>
      <c r="U2718" s="83"/>
      <c r="V2718" s="4036"/>
      <c r="W2718" s="2039">
        <v>31200</v>
      </c>
      <c r="X2718" s="2168">
        <f t="shared" si="264"/>
        <v>36720</v>
      </c>
      <c r="Y2718" s="2168">
        <v>34320</v>
      </c>
      <c r="Z2718" s="2039">
        <v>34320</v>
      </c>
      <c r="AA2718" s="2039">
        <v>34320</v>
      </c>
      <c r="AB2718" s="2110">
        <v>35872.340425531918</v>
      </c>
      <c r="AC2718" s="2106">
        <v>37047.619047619046</v>
      </c>
      <c r="AD2718" s="2110">
        <v>36495.412844036699</v>
      </c>
      <c r="AE2718" s="2576">
        <v>36788.235294117643</v>
      </c>
      <c r="AF2718" s="2039"/>
      <c r="AG2718" s="2039"/>
      <c r="AH2718" s="130"/>
      <c r="AI2718" s="130"/>
      <c r="AJ2718" s="130"/>
      <c r="AK2718" s="130"/>
      <c r="AL2718" s="130"/>
      <c r="AM2718" s="130"/>
      <c r="AN2718" s="130"/>
      <c r="AO2718" s="130"/>
      <c r="AP2718" s="130"/>
      <c r="AQ2718" s="130"/>
      <c r="AR2718" s="130"/>
      <c r="AS2718" s="130"/>
      <c r="AT2718" s="130"/>
      <c r="AU2718" s="130"/>
      <c r="AV2718" s="130"/>
      <c r="AW2718" s="130"/>
      <c r="AX2718" s="130"/>
      <c r="AY2718" s="130"/>
      <c r="AZ2718" s="130"/>
      <c r="BA2718" s="130"/>
      <c r="BB2718" s="1223"/>
      <c r="BC2718" s="415"/>
      <c r="BD2718" s="2934"/>
      <c r="BE2718" s="3240"/>
      <c r="BF2718" s="130"/>
    </row>
    <row r="2719" spans="1:58" ht="15" hidden="1" customHeight="1" outlineLevel="1" x14ac:dyDescent="0.3">
      <c r="A2719" s="1531"/>
      <c r="C2719" s="80"/>
      <c r="D2719" s="4036"/>
      <c r="E2719" s="3951"/>
      <c r="F2719" s="4040" t="str">
        <f>$E$1548</f>
        <v>ASHP-SEER15-Replace_CAC_NonElectricHeat_ROF_SF</v>
      </c>
      <c r="G2719" s="4040"/>
      <c r="H2719" s="4040"/>
      <c r="I2719" s="4040"/>
      <c r="J2719" s="2754" t="str">
        <f>$C$1548</f>
        <v>352410_2023_12_</v>
      </c>
      <c r="K2719" s="2783">
        <v>36788.235294117643</v>
      </c>
      <c r="L2719" s="2464">
        <f t="shared" si="263"/>
        <v>3.0656862745098037</v>
      </c>
      <c r="M2719" s="2558" t="s">
        <v>1098</v>
      </c>
      <c r="P2719" s="650"/>
      <c r="Q2719" s="528"/>
      <c r="R2719" s="650"/>
      <c r="S2719" s="83"/>
      <c r="T2719" s="449"/>
      <c r="U2719" s="83"/>
      <c r="V2719" s="4036"/>
      <c r="W2719" s="2039"/>
      <c r="X2719" s="2168"/>
      <c r="Y2719" s="2168"/>
      <c r="Z2719" s="2039"/>
      <c r="AA2719" s="2039"/>
      <c r="AB2719" s="2110"/>
      <c r="AC2719" s="2106">
        <v>37047.619047619046</v>
      </c>
      <c r="AD2719" s="2110">
        <v>36495.412844036699</v>
      </c>
      <c r="AE2719" s="2576">
        <v>36788.235294117643</v>
      </c>
      <c r="AF2719" s="2039"/>
      <c r="AG2719" s="2039"/>
      <c r="AH2719" s="130"/>
      <c r="AI2719" s="130"/>
      <c r="AJ2719" s="130"/>
      <c r="AK2719" s="130"/>
      <c r="AL2719" s="130"/>
      <c r="AM2719" s="130"/>
      <c r="AN2719" s="130"/>
      <c r="AO2719" s="130"/>
      <c r="AP2719" s="130"/>
      <c r="AQ2719" s="130"/>
      <c r="AR2719" s="130"/>
      <c r="AS2719" s="130"/>
      <c r="AT2719" s="130"/>
      <c r="AU2719" s="130"/>
      <c r="AV2719" s="130"/>
      <c r="AW2719" s="130"/>
      <c r="AX2719" s="130"/>
      <c r="AY2719" s="130"/>
      <c r="AZ2719" s="130"/>
      <c r="BA2719" s="130"/>
      <c r="BB2719" s="1223"/>
      <c r="BC2719" s="415"/>
      <c r="BD2719" s="2934"/>
      <c r="BE2719" s="3240"/>
      <c r="BF2719" s="130"/>
    </row>
    <row r="2720" spans="1:58" ht="15" hidden="1" customHeight="1" outlineLevel="1" x14ac:dyDescent="0.3">
      <c r="A2720" s="1531"/>
      <c r="C2720" s="80"/>
      <c r="D2720" s="4036"/>
      <c r="E2720" s="3951"/>
      <c r="F2720" s="4040" t="str">
        <f>$E$1550</f>
        <v>ASHP-SEER15_ROF_SF</v>
      </c>
      <c r="G2720" s="4040"/>
      <c r="H2720" s="4040"/>
      <c r="I2720" s="4040"/>
      <c r="J2720" s="2754" t="str">
        <f>$C$1550</f>
        <v>352450_2023_12_</v>
      </c>
      <c r="K2720" s="2783">
        <v>36788.235294117643</v>
      </c>
      <c r="L2720" s="2464">
        <f t="shared" si="263"/>
        <v>3.0656862745098037</v>
      </c>
      <c r="M2720" s="2831" t="s">
        <v>1098</v>
      </c>
      <c r="P2720" s="650"/>
      <c r="Q2720" s="528"/>
      <c r="R2720" s="650"/>
      <c r="S2720" s="83"/>
      <c r="T2720" s="449"/>
      <c r="U2720" s="83"/>
      <c r="V2720" s="4036"/>
      <c r="W2720" s="2039">
        <v>37200</v>
      </c>
      <c r="X2720" s="2168">
        <f t="shared" si="264"/>
        <v>36720</v>
      </c>
      <c r="Y2720" s="2168">
        <v>34680</v>
      </c>
      <c r="Z2720" s="2039">
        <v>34680</v>
      </c>
      <c r="AA2720" s="2039">
        <v>34680</v>
      </c>
      <c r="AB2720" s="2039">
        <v>34680</v>
      </c>
      <c r="AC2720" s="2106">
        <v>35892.857142857138</v>
      </c>
      <c r="AD2720" s="2110">
        <v>36495.412844036699</v>
      </c>
      <c r="AE2720" s="2576">
        <v>36788.235294117643</v>
      </c>
      <c r="AF2720" s="2039"/>
      <c r="AG2720" s="2039"/>
      <c r="AH2720" s="130"/>
      <c r="AI2720" s="130"/>
      <c r="AJ2720" s="130"/>
      <c r="AK2720" s="130"/>
      <c r="AL2720" s="130"/>
      <c r="AM2720" s="130"/>
      <c r="AN2720" s="130"/>
      <c r="AO2720" s="130"/>
      <c r="AP2720" s="130"/>
      <c r="AQ2720" s="130"/>
      <c r="AR2720" s="130"/>
      <c r="AS2720" s="130"/>
      <c r="AT2720" s="130"/>
      <c r="AU2720" s="130"/>
      <c r="AV2720" s="130"/>
      <c r="AW2720" s="130"/>
      <c r="AX2720" s="130"/>
      <c r="AY2720" s="130"/>
      <c r="AZ2720" s="130"/>
      <c r="BA2720" s="130"/>
      <c r="BB2720" s="1223"/>
      <c r="BC2720" s="415"/>
      <c r="BD2720" s="2934"/>
      <c r="BE2720" s="3240"/>
      <c r="BF2720" s="130"/>
    </row>
    <row r="2721" spans="1:58" ht="15" hidden="1" customHeight="1" outlineLevel="1" x14ac:dyDescent="0.3">
      <c r="A2721" s="1531"/>
      <c r="C2721" s="80"/>
      <c r="D2721" s="4036"/>
      <c r="E2721" s="3951"/>
      <c r="F2721" s="4040" t="str">
        <f>$E$1552</f>
        <v>ASHP-SEER16-Replace_CAC_ElectricHeat_ER1_SF</v>
      </c>
      <c r="G2721" s="4040"/>
      <c r="H2721" s="4040"/>
      <c r="I2721" s="4040"/>
      <c r="J2721" s="2754" t="str">
        <f>$C$1552</f>
        <v>352500_2023_12_</v>
      </c>
      <c r="K2721" s="2783">
        <v>35329.608938547484</v>
      </c>
      <c r="L2721" s="2464">
        <f t="shared" si="263"/>
        <v>2.9441340782122905</v>
      </c>
      <c r="M2721" s="2831" t="s">
        <v>4360</v>
      </c>
      <c r="P2721" s="650"/>
      <c r="Q2721" s="528"/>
      <c r="R2721" s="650"/>
      <c r="S2721" s="83"/>
      <c r="T2721" s="449"/>
      <c r="U2721" s="83"/>
      <c r="V2721" s="4036"/>
      <c r="W2721" s="2039">
        <v>37200</v>
      </c>
      <c r="X2721" s="2168">
        <f t="shared" si="264"/>
        <v>36720</v>
      </c>
      <c r="Y2721" s="2168">
        <v>38160</v>
      </c>
      <c r="Z2721" s="2039">
        <v>38160</v>
      </c>
      <c r="AA2721" s="2039">
        <v>38160</v>
      </c>
      <c r="AB2721" s="2110">
        <v>35375.776397515532</v>
      </c>
      <c r="AC2721" s="2106">
        <v>35069.908814589668</v>
      </c>
      <c r="AD2721" s="2110">
        <v>35478.530884808017</v>
      </c>
      <c r="AE2721" s="2576">
        <v>35329.608938547484</v>
      </c>
      <c r="AF2721" s="2039"/>
      <c r="AG2721" s="2039"/>
      <c r="AH2721" s="130"/>
      <c r="AI2721" s="130"/>
      <c r="AJ2721" s="130"/>
      <c r="AK2721" s="130"/>
      <c r="AL2721" s="130"/>
      <c r="AM2721" s="130"/>
      <c r="AN2721" s="130"/>
      <c r="AO2721" s="130"/>
      <c r="AP2721" s="130"/>
      <c r="AQ2721" s="130"/>
      <c r="AR2721" s="130"/>
      <c r="AS2721" s="130"/>
      <c r="AT2721" s="130"/>
      <c r="AU2721" s="130"/>
      <c r="AV2721" s="130"/>
      <c r="AW2721" s="130"/>
      <c r="AX2721" s="130"/>
      <c r="AY2721" s="130"/>
      <c r="AZ2721" s="130"/>
      <c r="BA2721" s="130"/>
      <c r="BB2721" s="1223"/>
      <c r="BC2721" s="415"/>
      <c r="BD2721" s="2934"/>
      <c r="BE2721" s="3240"/>
      <c r="BF2721" s="130"/>
    </row>
    <row r="2722" spans="1:58" ht="15" hidden="1" customHeight="1" outlineLevel="1" x14ac:dyDescent="0.3">
      <c r="A2722" s="1531"/>
      <c r="C2722" s="80"/>
      <c r="D2722" s="4036"/>
      <c r="E2722" s="3951"/>
      <c r="F2722" s="4040" t="str">
        <f>$E$1554</f>
        <v>ASHP-SEER16-Replace_CAC_ElectricHeat_ER2_SF</v>
      </c>
      <c r="G2722" s="4040"/>
      <c r="H2722" s="4040"/>
      <c r="I2722" s="4040"/>
      <c r="J2722" s="2754" t="str">
        <f>$C$1554</f>
        <v>352500_2023_12_</v>
      </c>
      <c r="K2722" s="2783">
        <v>35329.608938547484</v>
      </c>
      <c r="L2722" s="2464">
        <f t="shared" si="263"/>
        <v>2.9441340782122905</v>
      </c>
      <c r="M2722" s="2831" t="s">
        <v>1098</v>
      </c>
      <c r="P2722" s="650"/>
      <c r="Q2722" s="528"/>
      <c r="R2722" s="650"/>
      <c r="S2722" s="83"/>
      <c r="T2722" s="449"/>
      <c r="U2722" s="83"/>
      <c r="V2722" s="4036"/>
      <c r="W2722" s="2039">
        <v>37200</v>
      </c>
      <c r="X2722" s="2168">
        <f t="shared" si="264"/>
        <v>36720</v>
      </c>
      <c r="Y2722" s="2168">
        <v>38160</v>
      </c>
      <c r="Z2722" s="2039">
        <v>38160</v>
      </c>
      <c r="AA2722" s="2039">
        <v>38160</v>
      </c>
      <c r="AB2722" s="2110">
        <v>35375.776397515532</v>
      </c>
      <c r="AC2722" s="2106">
        <f>AC2721</f>
        <v>35069.908814589668</v>
      </c>
      <c r="AD2722" s="2110">
        <v>35478.530884808017</v>
      </c>
      <c r="AE2722" s="2576">
        <v>35329.608938547484</v>
      </c>
      <c r="AF2722" s="2039"/>
      <c r="AG2722" s="2039"/>
      <c r="AH2722" s="130"/>
      <c r="AI2722" s="130"/>
      <c r="AJ2722" s="130"/>
      <c r="AK2722" s="130"/>
      <c r="AL2722" s="130"/>
      <c r="AM2722" s="130"/>
      <c r="AN2722" s="130"/>
      <c r="AO2722" s="130"/>
      <c r="AP2722" s="130"/>
      <c r="AQ2722" s="130"/>
      <c r="AR2722" s="130"/>
      <c r="AS2722" s="130"/>
      <c r="AT2722" s="130"/>
      <c r="AU2722" s="130"/>
      <c r="AV2722" s="130"/>
      <c r="AW2722" s="130"/>
      <c r="AX2722" s="130"/>
      <c r="AY2722" s="130"/>
      <c r="AZ2722" s="130"/>
      <c r="BA2722" s="130"/>
      <c r="BB2722" s="1223"/>
      <c r="BC2722" s="415"/>
      <c r="BD2722" s="2934"/>
      <c r="BE2722" s="3240"/>
      <c r="BF2722" s="130"/>
    </row>
    <row r="2723" spans="1:58" ht="15" hidden="1" customHeight="1" outlineLevel="1" x14ac:dyDescent="0.3">
      <c r="A2723" s="1531"/>
      <c r="C2723" s="80"/>
      <c r="D2723" s="4036"/>
      <c r="E2723" s="3951"/>
      <c r="F2723" s="4040" t="str">
        <f>$E$1556</f>
        <v>ASHP-SEER16-Replace_CAC_NonElectricHeat_ER1_SF</v>
      </c>
      <c r="G2723" s="4040"/>
      <c r="H2723" s="4040"/>
      <c r="I2723" s="4040"/>
      <c r="J2723" s="2754" t="str">
        <f>$C$1556</f>
        <v>352510_2023_12_</v>
      </c>
      <c r="K2723" s="2783">
        <v>35329.608938547484</v>
      </c>
      <c r="L2723" s="2464">
        <f t="shared" si="263"/>
        <v>2.9441340782122905</v>
      </c>
      <c r="M2723" s="2558" t="s">
        <v>1098</v>
      </c>
      <c r="P2723" s="650"/>
      <c r="Q2723" s="528"/>
      <c r="R2723" s="650"/>
      <c r="S2723" s="83"/>
      <c r="T2723" s="449"/>
      <c r="U2723" s="83"/>
      <c r="V2723" s="4036"/>
      <c r="W2723" s="2039"/>
      <c r="X2723" s="2168"/>
      <c r="Y2723" s="2168"/>
      <c r="Z2723" s="2039"/>
      <c r="AA2723" s="2039"/>
      <c r="AB2723" s="2110"/>
      <c r="AC2723" s="2106">
        <v>35069.908814589668</v>
      </c>
      <c r="AD2723" s="2110">
        <v>35478.530884808017</v>
      </c>
      <c r="AE2723" s="2576">
        <v>35329.608938547484</v>
      </c>
      <c r="AF2723" s="2039"/>
      <c r="AG2723" s="2039"/>
      <c r="AH2723" s="130"/>
      <c r="AI2723" s="130"/>
      <c r="AJ2723" s="130"/>
      <c r="AK2723" s="130"/>
      <c r="AL2723" s="130"/>
      <c r="AM2723" s="130"/>
      <c r="AN2723" s="130"/>
      <c r="AO2723" s="130"/>
      <c r="AP2723" s="130"/>
      <c r="AQ2723" s="130"/>
      <c r="AR2723" s="130"/>
      <c r="AS2723" s="130"/>
      <c r="AT2723" s="130"/>
      <c r="AU2723" s="130"/>
      <c r="AV2723" s="130"/>
      <c r="AW2723" s="130"/>
      <c r="AX2723" s="130"/>
      <c r="AY2723" s="130"/>
      <c r="AZ2723" s="130"/>
      <c r="BA2723" s="130"/>
      <c r="BB2723" s="1223"/>
      <c r="BC2723" s="415"/>
      <c r="BD2723" s="2934"/>
      <c r="BE2723" s="3240"/>
      <c r="BF2723" s="130"/>
    </row>
    <row r="2724" spans="1:58" ht="15" hidden="1" customHeight="1" outlineLevel="1" x14ac:dyDescent="0.3">
      <c r="A2724" s="1531"/>
      <c r="C2724" s="80"/>
      <c r="D2724" s="4036"/>
      <c r="E2724" s="3951"/>
      <c r="F2724" s="4040" t="str">
        <f>$E$1558</f>
        <v>ASHP-SEER16-Replace_CAC_NonElectricHeat_ER2_SF</v>
      </c>
      <c r="G2724" s="4040"/>
      <c r="H2724" s="4040"/>
      <c r="I2724" s="4040"/>
      <c r="J2724" s="2754" t="str">
        <f>$C$1558</f>
        <v>352510_2023_12_</v>
      </c>
      <c r="K2724" s="2783">
        <v>35329.608938547484</v>
      </c>
      <c r="L2724" s="2464">
        <f t="shared" si="263"/>
        <v>2.9441340782122905</v>
      </c>
      <c r="M2724" s="2558" t="s">
        <v>1098</v>
      </c>
      <c r="P2724" s="650"/>
      <c r="Q2724" s="528"/>
      <c r="R2724" s="650"/>
      <c r="S2724" s="83"/>
      <c r="T2724" s="449"/>
      <c r="U2724" s="83"/>
      <c r="V2724" s="4036"/>
      <c r="W2724" s="2039"/>
      <c r="X2724" s="2168"/>
      <c r="Y2724" s="2168"/>
      <c r="Z2724" s="2039"/>
      <c r="AA2724" s="2039"/>
      <c r="AB2724" s="2110"/>
      <c r="AC2724" s="2106">
        <f>AC2723</f>
        <v>35069.908814589668</v>
      </c>
      <c r="AD2724" s="2110">
        <v>35478.530884808017</v>
      </c>
      <c r="AE2724" s="2576">
        <v>35329.608938547484</v>
      </c>
      <c r="AF2724" s="2039"/>
      <c r="AG2724" s="2039"/>
      <c r="AH2724" s="130"/>
      <c r="AI2724" s="130"/>
      <c r="AJ2724" s="130"/>
      <c r="AK2724" s="130"/>
      <c r="AL2724" s="130"/>
      <c r="AM2724" s="130"/>
      <c r="AN2724" s="130"/>
      <c r="AO2724" s="130"/>
      <c r="AP2724" s="130"/>
      <c r="AQ2724" s="130"/>
      <c r="AR2724" s="130"/>
      <c r="AS2724" s="130"/>
      <c r="AT2724" s="130"/>
      <c r="AU2724" s="130"/>
      <c r="AV2724" s="130"/>
      <c r="AW2724" s="130"/>
      <c r="AX2724" s="130"/>
      <c r="AY2724" s="130"/>
      <c r="AZ2724" s="130"/>
      <c r="BA2724" s="130"/>
      <c r="BB2724" s="1223"/>
      <c r="BC2724" s="415"/>
      <c r="BD2724" s="2934"/>
      <c r="BE2724" s="3240"/>
      <c r="BF2724" s="130"/>
    </row>
    <row r="2725" spans="1:58" ht="15" hidden="1" customHeight="1" outlineLevel="1" x14ac:dyDescent="0.3">
      <c r="A2725" s="1531"/>
      <c r="C2725" s="80"/>
      <c r="D2725" s="4036"/>
      <c r="E2725" s="3951"/>
      <c r="F2725" s="4040" t="str">
        <f>$E$1560</f>
        <v>ASHP-SEER16_ER1_SF</v>
      </c>
      <c r="G2725" s="4040"/>
      <c r="H2725" s="4040"/>
      <c r="I2725" s="4040"/>
      <c r="J2725" s="2754" t="str">
        <f>$C$1560</f>
        <v>352550_2023_12_</v>
      </c>
      <c r="K2725" s="2783">
        <v>35329.608938547484</v>
      </c>
      <c r="L2725" s="2464">
        <f t="shared" si="263"/>
        <v>2.9441340782122905</v>
      </c>
      <c r="M2725" s="2831" t="s">
        <v>1098</v>
      </c>
      <c r="P2725" s="650"/>
      <c r="Q2725" s="528"/>
      <c r="R2725" s="650"/>
      <c r="S2725" s="83"/>
      <c r="T2725" s="449"/>
      <c r="U2725" s="83"/>
      <c r="V2725" s="4036"/>
      <c r="W2725" s="2039">
        <v>39600</v>
      </c>
      <c r="X2725" s="2168">
        <f t="shared" si="264"/>
        <v>36720</v>
      </c>
      <c r="Y2725" s="2168">
        <v>37800</v>
      </c>
      <c r="Z2725" s="2039">
        <v>37800</v>
      </c>
      <c r="AA2725" s="2039">
        <v>37800</v>
      </c>
      <c r="AB2725" s="2110">
        <v>37317.757009345798</v>
      </c>
      <c r="AC2725" s="2106">
        <v>36536.170212765959</v>
      </c>
      <c r="AD2725" s="2110">
        <v>35478.530884808017</v>
      </c>
      <c r="AE2725" s="2576">
        <v>35329.608938547484</v>
      </c>
      <c r="AF2725" s="2039"/>
      <c r="AG2725" s="2039"/>
      <c r="AH2725" s="130"/>
      <c r="AI2725" s="130"/>
      <c r="AJ2725" s="130"/>
      <c r="AK2725" s="130"/>
      <c r="AL2725" s="130"/>
      <c r="AM2725" s="130"/>
      <c r="AN2725" s="130"/>
      <c r="AO2725" s="130"/>
      <c r="AP2725" s="130"/>
      <c r="AQ2725" s="130"/>
      <c r="AR2725" s="130"/>
      <c r="AS2725" s="130"/>
      <c r="AT2725" s="130"/>
      <c r="AU2725" s="130"/>
      <c r="AV2725" s="130"/>
      <c r="AW2725" s="130"/>
      <c r="AX2725" s="130"/>
      <c r="AY2725" s="130"/>
      <c r="AZ2725" s="130"/>
      <c r="BA2725" s="130"/>
      <c r="BB2725" s="1223"/>
      <c r="BC2725" s="415"/>
      <c r="BD2725" s="2934"/>
      <c r="BE2725" s="3240"/>
      <c r="BF2725" s="130"/>
    </row>
    <row r="2726" spans="1:58" ht="15" hidden="1" customHeight="1" outlineLevel="1" x14ac:dyDescent="0.3">
      <c r="A2726" s="1531"/>
      <c r="C2726" s="80"/>
      <c r="D2726" s="4036"/>
      <c r="E2726" s="3951"/>
      <c r="F2726" s="4040" t="str">
        <f>$E$1562</f>
        <v>ASHP-SEER16_ER2_SF</v>
      </c>
      <c r="G2726" s="4040"/>
      <c r="H2726" s="4040"/>
      <c r="I2726" s="4040"/>
      <c r="J2726" s="2754" t="str">
        <f>$C$1562</f>
        <v>352550_2023_12_</v>
      </c>
      <c r="K2726" s="2783">
        <v>35329.608938547484</v>
      </c>
      <c r="L2726" s="2464">
        <f t="shared" si="263"/>
        <v>2.9441340782122905</v>
      </c>
      <c r="M2726" s="2831" t="s">
        <v>1098</v>
      </c>
      <c r="P2726" s="650"/>
      <c r="Q2726" s="528"/>
      <c r="R2726" s="650"/>
      <c r="S2726" s="83"/>
      <c r="T2726" s="449"/>
      <c r="U2726" s="83"/>
      <c r="V2726" s="4036"/>
      <c r="W2726" s="2039">
        <v>39600</v>
      </c>
      <c r="X2726" s="2171">
        <f t="shared" si="264"/>
        <v>36720</v>
      </c>
      <c r="Y2726" s="2168">
        <v>37800</v>
      </c>
      <c r="Z2726" s="2039">
        <v>37800</v>
      </c>
      <c r="AA2726" s="2039">
        <v>37800</v>
      </c>
      <c r="AB2726" s="2110">
        <v>37317.757009345798</v>
      </c>
      <c r="AC2726" s="2780">
        <f>AC2725</f>
        <v>36536.170212765959</v>
      </c>
      <c r="AD2726" s="2110">
        <v>35478.530884808017</v>
      </c>
      <c r="AE2726" s="2576">
        <v>35329.608938547484</v>
      </c>
      <c r="AF2726" s="2039"/>
      <c r="AG2726" s="2039"/>
      <c r="AH2726" s="130"/>
      <c r="AI2726" s="130"/>
      <c r="AJ2726" s="130"/>
      <c r="AK2726" s="130"/>
      <c r="AL2726" s="130"/>
      <c r="AM2726" s="130"/>
      <c r="AN2726" s="130"/>
      <c r="AO2726" s="130"/>
      <c r="AP2726" s="130"/>
      <c r="AQ2726" s="130"/>
      <c r="AR2726" s="130"/>
      <c r="AS2726" s="130"/>
      <c r="AT2726" s="130"/>
      <c r="AU2726" s="130"/>
      <c r="AV2726" s="130"/>
      <c r="AW2726" s="130"/>
      <c r="AX2726" s="130"/>
      <c r="AY2726" s="130"/>
      <c r="AZ2726" s="130"/>
      <c r="BA2726" s="130"/>
      <c r="BB2726" s="1223"/>
      <c r="BC2726" s="415"/>
      <c r="BD2726" s="2934"/>
      <c r="BE2726" s="3240"/>
      <c r="BF2726" s="130"/>
    </row>
    <row r="2727" spans="1:58" ht="15" hidden="1" customHeight="1" outlineLevel="1" x14ac:dyDescent="0.3">
      <c r="A2727" s="1531"/>
      <c r="C2727" s="80"/>
      <c r="D2727" s="4036"/>
      <c r="E2727" s="3951"/>
      <c r="F2727" s="4040" t="str">
        <f>$E$1564</f>
        <v>ASHP-SEER16-Replace_CAC_ElectricHeat_ROF_SF</v>
      </c>
      <c r="G2727" s="4040"/>
      <c r="H2727" s="4040"/>
      <c r="I2727" s="4040"/>
      <c r="J2727" s="2754" t="str">
        <f>$C$1564</f>
        <v>352600_2023_12_</v>
      </c>
      <c r="K2727" s="2783">
        <v>36887.323943661962</v>
      </c>
      <c r="L2727" s="2464">
        <f t="shared" si="263"/>
        <v>3.0739436619718301</v>
      </c>
      <c r="M2727" s="2831" t="s">
        <v>1000</v>
      </c>
      <c r="P2727" s="650"/>
      <c r="Q2727" s="528"/>
      <c r="R2727" s="650"/>
      <c r="S2727" s="83"/>
      <c r="T2727" s="449"/>
      <c r="U2727" s="83"/>
      <c r="V2727" s="4036"/>
      <c r="W2727" s="2039">
        <v>38400</v>
      </c>
      <c r="X2727" s="2171">
        <f t="shared" si="264"/>
        <v>36720</v>
      </c>
      <c r="Y2727" s="2168">
        <v>37320</v>
      </c>
      <c r="Z2727" s="2039">
        <v>37320</v>
      </c>
      <c r="AA2727" s="2039">
        <v>37320</v>
      </c>
      <c r="AB2727" s="2110">
        <v>35428.571428571428</v>
      </c>
      <c r="AC2727" s="2780">
        <v>35468.354430379746</v>
      </c>
      <c r="AD2727" s="2110">
        <v>37756.097560975613</v>
      </c>
      <c r="AE2727" s="2576">
        <v>36887.323943661962</v>
      </c>
      <c r="AF2727" s="2039"/>
      <c r="AG2727" s="2039"/>
      <c r="AH2727" s="130"/>
      <c r="AI2727" s="130"/>
      <c r="AJ2727" s="130"/>
      <c r="AK2727" s="130"/>
      <c r="AL2727" s="130"/>
      <c r="AM2727" s="130"/>
      <c r="AN2727" s="130"/>
      <c r="AO2727" s="130"/>
      <c r="AP2727" s="130"/>
      <c r="AQ2727" s="130"/>
      <c r="AR2727" s="130"/>
      <c r="AS2727" s="130"/>
      <c r="AT2727" s="130"/>
      <c r="AU2727" s="130"/>
      <c r="AV2727" s="130"/>
      <c r="AW2727" s="130"/>
      <c r="AX2727" s="130"/>
      <c r="AY2727" s="130"/>
      <c r="AZ2727" s="130"/>
      <c r="BA2727" s="130"/>
      <c r="BB2727" s="1223"/>
      <c r="BC2727" s="415"/>
      <c r="BD2727" s="2934"/>
      <c r="BE2727" s="3240"/>
      <c r="BF2727" s="130"/>
    </row>
    <row r="2728" spans="1:58" ht="15" hidden="1" customHeight="1" outlineLevel="1" x14ac:dyDescent="0.3">
      <c r="A2728" s="1531"/>
      <c r="C2728" s="80"/>
      <c r="D2728" s="4036"/>
      <c r="E2728" s="3951"/>
      <c r="F2728" s="4040" t="str">
        <f>$E$1566</f>
        <v>ASHP-SEER16-Replace_CAC_NonElectricHeat_ROF_SF</v>
      </c>
      <c r="G2728" s="4040"/>
      <c r="H2728" s="4040"/>
      <c r="I2728" s="4040"/>
      <c r="J2728" s="2754" t="str">
        <f>$C$1566</f>
        <v>352610_2023_12_</v>
      </c>
      <c r="K2728" s="2783">
        <v>36887.323943661962</v>
      </c>
      <c r="L2728" s="2464">
        <f>K2728/12000</f>
        <v>3.0739436619718301</v>
      </c>
      <c r="M2728" s="2831" t="s">
        <v>1098</v>
      </c>
      <c r="P2728" s="650"/>
      <c r="Q2728" s="528"/>
      <c r="R2728" s="650"/>
      <c r="S2728" s="83"/>
      <c r="T2728" s="449"/>
      <c r="U2728" s="83"/>
      <c r="V2728" s="4036"/>
      <c r="W2728" s="2039"/>
      <c r="X2728" s="2171"/>
      <c r="Y2728" s="2168"/>
      <c r="Z2728" s="2039"/>
      <c r="AA2728" s="2039"/>
      <c r="AB2728" s="2110"/>
      <c r="AC2728" s="2780"/>
      <c r="AD2728" s="2110">
        <v>37756.097560975613</v>
      </c>
      <c r="AE2728" s="2576">
        <v>36887.323943661962</v>
      </c>
      <c r="AF2728" s="2039"/>
      <c r="AG2728" s="2039"/>
      <c r="AH2728" s="130"/>
      <c r="AI2728" s="130"/>
      <c r="AJ2728" s="130"/>
      <c r="AK2728" s="130"/>
      <c r="AL2728" s="130"/>
      <c r="AM2728" s="130"/>
      <c r="AN2728" s="130"/>
      <c r="AO2728" s="130"/>
      <c r="AP2728" s="130"/>
      <c r="AQ2728" s="130"/>
      <c r="AR2728" s="130"/>
      <c r="AS2728" s="130"/>
      <c r="AT2728" s="130"/>
      <c r="AU2728" s="130"/>
      <c r="AV2728" s="130"/>
      <c r="AW2728" s="130"/>
      <c r="AX2728" s="130"/>
      <c r="AY2728" s="130"/>
      <c r="AZ2728" s="130"/>
      <c r="BA2728" s="130"/>
      <c r="BB2728" s="1223"/>
      <c r="BC2728" s="415"/>
      <c r="BD2728" s="2934"/>
      <c r="BE2728" s="3240"/>
      <c r="BF2728" s="130"/>
    </row>
    <row r="2729" spans="1:58" ht="15" hidden="1" customHeight="1" outlineLevel="1" x14ac:dyDescent="0.3">
      <c r="A2729" s="1531"/>
      <c r="C2729" s="80"/>
      <c r="D2729" s="4036"/>
      <c r="E2729" s="3951"/>
      <c r="F2729" s="4040" t="str">
        <f>$E$1568</f>
        <v>ASHP-SEER16_ROF_SF</v>
      </c>
      <c r="G2729" s="4040"/>
      <c r="H2729" s="4040"/>
      <c r="I2729" s="4040"/>
      <c r="J2729" s="2754" t="str">
        <f>$C$1568</f>
        <v>352650_2023_12_</v>
      </c>
      <c r="K2729" s="2783">
        <v>36887.323943661962</v>
      </c>
      <c r="L2729" s="2464">
        <f t="shared" si="263"/>
        <v>3.0739436619718301</v>
      </c>
      <c r="M2729" s="2831" t="s">
        <v>1000</v>
      </c>
      <c r="P2729" s="650"/>
      <c r="Q2729" s="528"/>
      <c r="R2729" s="650"/>
      <c r="S2729" s="83"/>
      <c r="T2729" s="449"/>
      <c r="U2729" s="83"/>
      <c r="V2729" s="4036"/>
      <c r="W2729" s="2039">
        <v>39600</v>
      </c>
      <c r="X2729" s="2171">
        <f t="shared" si="264"/>
        <v>36720</v>
      </c>
      <c r="Y2729" s="2168">
        <v>39000</v>
      </c>
      <c r="Z2729" s="2039">
        <v>39000</v>
      </c>
      <c r="AA2729" s="2039">
        <v>39000</v>
      </c>
      <c r="AB2729" s="2039">
        <v>39000</v>
      </c>
      <c r="AC2729" s="2780">
        <v>37105.263157894733</v>
      </c>
      <c r="AD2729" s="2110">
        <v>37756.097560975613</v>
      </c>
      <c r="AE2729" s="2576">
        <v>36887.323943661962</v>
      </c>
      <c r="AF2729" s="2039"/>
      <c r="AG2729" s="2039"/>
      <c r="AH2729" s="130"/>
      <c r="AI2729" s="130"/>
      <c r="AJ2729" s="130"/>
      <c r="AK2729" s="130"/>
      <c r="AL2729" s="130"/>
      <c r="AM2729" s="130"/>
      <c r="AN2729" s="130"/>
      <c r="AO2729" s="130"/>
      <c r="AP2729" s="130"/>
      <c r="AQ2729" s="130"/>
      <c r="AR2729" s="130"/>
      <c r="AS2729" s="130"/>
      <c r="AT2729" s="130"/>
      <c r="AU2729" s="130"/>
      <c r="AV2729" s="130"/>
      <c r="AW2729" s="130"/>
      <c r="AX2729" s="130"/>
      <c r="AY2729" s="130"/>
      <c r="AZ2729" s="130"/>
      <c r="BA2729" s="130"/>
      <c r="BB2729" s="1223"/>
      <c r="BC2729" s="415"/>
      <c r="BD2729" s="2934"/>
      <c r="BE2729" s="3240"/>
      <c r="BF2729" s="130"/>
    </row>
    <row r="2730" spans="1:58" ht="15" hidden="1" customHeight="1" outlineLevel="1" x14ac:dyDescent="0.3">
      <c r="A2730" s="1531"/>
      <c r="C2730" s="80"/>
      <c r="D2730" s="4036"/>
      <c r="E2730" s="3951"/>
      <c r="F2730" s="4040" t="str">
        <f>$E$1570</f>
        <v>ASHP-SEER15_ER1_MF</v>
      </c>
      <c r="G2730" s="4040"/>
      <c r="H2730" s="4040"/>
      <c r="I2730" s="4040"/>
      <c r="J2730" s="2754" t="str">
        <f>$C$1570</f>
        <v>352700_2023_12_</v>
      </c>
      <c r="K2730" s="2783">
        <v>39600</v>
      </c>
      <c r="L2730" s="2464">
        <f t="shared" si="263"/>
        <v>3.3</v>
      </c>
      <c r="M2730" s="2831" t="s">
        <v>1000</v>
      </c>
      <c r="P2730" s="650"/>
      <c r="Q2730" s="528"/>
      <c r="R2730" s="650"/>
      <c r="S2730" s="83"/>
      <c r="T2730" s="449"/>
      <c r="U2730" s="83"/>
      <c r="V2730" s="4036"/>
      <c r="W2730" s="2039">
        <v>37200</v>
      </c>
      <c r="X2730" s="2039">
        <v>37200</v>
      </c>
      <c r="Y2730" s="2039">
        <v>37200</v>
      </c>
      <c r="Z2730" s="2039">
        <v>37200</v>
      </c>
      <c r="AA2730" s="2039">
        <v>37200</v>
      </c>
      <c r="AB2730" s="2168">
        <v>34500</v>
      </c>
      <c r="AC2730" s="2106">
        <v>35000</v>
      </c>
      <c r="AD2730" s="2110">
        <v>39600</v>
      </c>
      <c r="AE2730" s="2783">
        <v>39600</v>
      </c>
      <c r="AF2730" s="2039"/>
      <c r="AG2730" s="2039"/>
      <c r="AH2730" s="130"/>
      <c r="AI2730" s="130"/>
      <c r="AJ2730" s="130"/>
      <c r="AK2730" s="130"/>
      <c r="AL2730" s="130"/>
      <c r="AM2730" s="130"/>
      <c r="AN2730" s="130"/>
      <c r="AO2730" s="130"/>
      <c r="AP2730" s="130"/>
      <c r="AQ2730" s="130"/>
      <c r="AR2730" s="130"/>
      <c r="AS2730" s="130"/>
      <c r="AT2730" s="130"/>
      <c r="AU2730" s="130"/>
      <c r="AV2730" s="130"/>
      <c r="AW2730" s="130"/>
      <c r="AX2730" s="130"/>
      <c r="AY2730" s="130"/>
      <c r="AZ2730" s="130"/>
      <c r="BA2730" s="130"/>
      <c r="BB2730" s="1223"/>
      <c r="BC2730" s="415"/>
      <c r="BD2730" s="2934"/>
      <c r="BE2730" s="3240"/>
      <c r="BF2730" s="130"/>
    </row>
    <row r="2731" spans="1:58" ht="15" hidden="1" customHeight="1" outlineLevel="1" x14ac:dyDescent="0.3">
      <c r="A2731" s="1531"/>
      <c r="C2731" s="80"/>
      <c r="D2731" s="4036"/>
      <c r="E2731" s="3951"/>
      <c r="F2731" s="4040" t="str">
        <f>$E$1572</f>
        <v>ASHP-SEER15_ER2_MF</v>
      </c>
      <c r="G2731" s="4040"/>
      <c r="H2731" s="4040"/>
      <c r="I2731" s="4040"/>
      <c r="J2731" s="2754" t="str">
        <f>$C$1572</f>
        <v>352700_2023_12_</v>
      </c>
      <c r="K2731" s="2783">
        <v>39600</v>
      </c>
      <c r="L2731" s="2464">
        <f t="shared" si="263"/>
        <v>3.3</v>
      </c>
      <c r="M2731" s="2831" t="s">
        <v>1000</v>
      </c>
      <c r="P2731" s="650"/>
      <c r="Q2731" s="528"/>
      <c r="R2731" s="650"/>
      <c r="S2731" s="83"/>
      <c r="T2731" s="449"/>
      <c r="U2731" s="83"/>
      <c r="V2731" s="4036"/>
      <c r="W2731" s="2039">
        <v>37200</v>
      </c>
      <c r="X2731" s="2039">
        <v>37200</v>
      </c>
      <c r="Y2731" s="2039">
        <v>37200</v>
      </c>
      <c r="Z2731" s="2039">
        <v>37200</v>
      </c>
      <c r="AA2731" s="2039">
        <v>37200</v>
      </c>
      <c r="AB2731" s="2168">
        <v>34500</v>
      </c>
      <c r="AC2731" s="2106">
        <f>AC2730</f>
        <v>35000</v>
      </c>
      <c r="AD2731" s="2110">
        <v>39600</v>
      </c>
      <c r="AE2731" s="2783">
        <v>39600</v>
      </c>
      <c r="AF2731" s="2039"/>
      <c r="AG2731" s="2039"/>
      <c r="AH2731" s="130"/>
      <c r="AI2731" s="130"/>
      <c r="AJ2731" s="130"/>
      <c r="AK2731" s="130"/>
      <c r="AL2731" s="130"/>
      <c r="AM2731" s="130"/>
      <c r="AN2731" s="130"/>
      <c r="AO2731" s="130"/>
      <c r="AP2731" s="130"/>
      <c r="AQ2731" s="130"/>
      <c r="AR2731" s="130"/>
      <c r="AS2731" s="130"/>
      <c r="AT2731" s="130"/>
      <c r="AU2731" s="130"/>
      <c r="AV2731" s="130"/>
      <c r="AW2731" s="130"/>
      <c r="AX2731" s="130"/>
      <c r="AY2731" s="130"/>
      <c r="AZ2731" s="130"/>
      <c r="BA2731" s="130"/>
      <c r="BB2731" s="1223"/>
      <c r="BC2731" s="415"/>
      <c r="BD2731" s="2934"/>
      <c r="BE2731" s="3240"/>
      <c r="BF2731" s="130"/>
    </row>
    <row r="2732" spans="1:58" ht="15" hidden="1" customHeight="1" outlineLevel="1" x14ac:dyDescent="0.3">
      <c r="A2732" s="1531"/>
      <c r="C2732" s="80"/>
      <c r="D2732" s="4036"/>
      <c r="E2732" s="3951"/>
      <c r="F2732" s="4040" t="str">
        <f>$E$1574</f>
        <v>ASHP-SEER15_ER1_MF_CompE</v>
      </c>
      <c r="G2732" s="4040"/>
      <c r="H2732" s="4040"/>
      <c r="I2732" s="4040"/>
      <c r="J2732" s="2754" t="str">
        <f>$C$1574</f>
        <v>352701_2023_12_</v>
      </c>
      <c r="K2732" s="2783">
        <v>39600</v>
      </c>
      <c r="L2732" s="2464">
        <f t="shared" si="263"/>
        <v>3.3</v>
      </c>
      <c r="M2732" s="2570" t="s">
        <v>1098</v>
      </c>
      <c r="P2732" s="650"/>
      <c r="Q2732" s="528"/>
      <c r="R2732" s="650"/>
      <c r="S2732" s="83"/>
      <c r="T2732" s="449"/>
      <c r="U2732" s="83"/>
      <c r="V2732" s="4036"/>
      <c r="W2732" s="2039"/>
      <c r="X2732" s="2039"/>
      <c r="Y2732" s="2168">
        <v>37200</v>
      </c>
      <c r="Z2732" s="2039">
        <v>37200</v>
      </c>
      <c r="AA2732" s="2039">
        <v>37200</v>
      </c>
      <c r="AB2732" s="2168">
        <v>37200</v>
      </c>
      <c r="AC2732" s="2106">
        <f>AC2730</f>
        <v>35000</v>
      </c>
      <c r="AD2732" s="2110">
        <v>39600</v>
      </c>
      <c r="AE2732" s="2783">
        <v>39600</v>
      </c>
      <c r="AF2732" s="2039"/>
      <c r="AG2732" s="2039"/>
      <c r="AH2732" s="130"/>
      <c r="AI2732" s="130"/>
      <c r="AJ2732" s="130"/>
      <c r="AK2732" s="130"/>
      <c r="AL2732" s="130"/>
      <c r="AM2732" s="130"/>
      <c r="AN2732" s="130"/>
      <c r="AO2732" s="130"/>
      <c r="AP2732" s="130"/>
      <c r="AQ2732" s="130"/>
      <c r="AR2732" s="130"/>
      <c r="AS2732" s="130"/>
      <c r="AT2732" s="130"/>
      <c r="AU2732" s="130"/>
      <c r="AV2732" s="130"/>
      <c r="AW2732" s="130"/>
      <c r="AX2732" s="130"/>
      <c r="AY2732" s="130"/>
      <c r="AZ2732" s="130"/>
      <c r="BA2732" s="130"/>
      <c r="BB2732" s="1223"/>
      <c r="BC2732" s="415"/>
      <c r="BD2732" s="2934"/>
      <c r="BE2732" s="3240"/>
      <c r="BF2732" s="130"/>
    </row>
    <row r="2733" spans="1:58" ht="15" hidden="1" customHeight="1" outlineLevel="1" x14ac:dyDescent="0.3">
      <c r="A2733" s="1531"/>
      <c r="C2733" s="80"/>
      <c r="D2733" s="4036"/>
      <c r="E2733" s="3951"/>
      <c r="F2733" s="4040" t="str">
        <f>$E$1576</f>
        <v>ASHP-SEER15_ER2_MF_CompE</v>
      </c>
      <c r="G2733" s="4040"/>
      <c r="H2733" s="4040"/>
      <c r="I2733" s="4040"/>
      <c r="J2733" s="2754" t="str">
        <f>$C$1576</f>
        <v>352701_2023_12_</v>
      </c>
      <c r="K2733" s="2783">
        <v>39600</v>
      </c>
      <c r="L2733" s="2464">
        <f t="shared" si="263"/>
        <v>3.3</v>
      </c>
      <c r="M2733" s="2570" t="s">
        <v>1098</v>
      </c>
      <c r="P2733" s="650"/>
      <c r="Q2733" s="528"/>
      <c r="R2733" s="650"/>
      <c r="S2733" s="83"/>
      <c r="T2733" s="449"/>
      <c r="U2733" s="83"/>
      <c r="V2733" s="4036"/>
      <c r="W2733" s="2039"/>
      <c r="X2733" s="2039"/>
      <c r="Y2733" s="2168">
        <v>37200</v>
      </c>
      <c r="Z2733" s="2039">
        <v>37200</v>
      </c>
      <c r="AA2733" s="2039">
        <v>37200</v>
      </c>
      <c r="AB2733" s="2168">
        <v>37200</v>
      </c>
      <c r="AC2733" s="2106">
        <f>AC2731</f>
        <v>35000</v>
      </c>
      <c r="AD2733" s="2110">
        <v>39600</v>
      </c>
      <c r="AE2733" s="2783">
        <v>39600</v>
      </c>
      <c r="AF2733" s="2039"/>
      <c r="AG2733" s="2039"/>
      <c r="AH2733" s="130"/>
      <c r="AI2733" s="130"/>
      <c r="AJ2733" s="130"/>
      <c r="AK2733" s="130"/>
      <c r="AL2733" s="130"/>
      <c r="AM2733" s="130"/>
      <c r="AN2733" s="130"/>
      <c r="AO2733" s="130"/>
      <c r="AP2733" s="130"/>
      <c r="AQ2733" s="130"/>
      <c r="AR2733" s="130"/>
      <c r="AS2733" s="130"/>
      <c r="AT2733" s="130"/>
      <c r="AU2733" s="130"/>
      <c r="AV2733" s="130"/>
      <c r="AW2733" s="130"/>
      <c r="AX2733" s="130"/>
      <c r="AY2733" s="130"/>
      <c r="AZ2733" s="130"/>
      <c r="BA2733" s="130"/>
      <c r="BB2733" s="1223"/>
      <c r="BC2733" s="415"/>
      <c r="BD2733" s="2934"/>
      <c r="BE2733" s="3240"/>
      <c r="BF2733" s="130"/>
    </row>
    <row r="2734" spans="1:58" ht="15" hidden="1" customHeight="1" outlineLevel="1" x14ac:dyDescent="0.3">
      <c r="A2734" s="1531"/>
      <c r="C2734" s="80"/>
      <c r="D2734" s="4036"/>
      <c r="E2734" s="3951"/>
      <c r="F2734" s="4040" t="str">
        <f>$E$1578</f>
        <v>ASHP-SEER15-Replace_CAC_ElectricHeat_ER1_MF</v>
      </c>
      <c r="G2734" s="4040"/>
      <c r="H2734" s="4040"/>
      <c r="I2734" s="4040"/>
      <c r="J2734" s="2754" t="str">
        <f>$C$1578</f>
        <v>352750_2023_12_</v>
      </c>
      <c r="K2734" s="2783">
        <v>39600</v>
      </c>
      <c r="L2734" s="2464">
        <f t="shared" si="263"/>
        <v>3.3</v>
      </c>
      <c r="M2734" s="2831" t="s">
        <v>1000</v>
      </c>
      <c r="P2734" s="650"/>
      <c r="Q2734" s="528"/>
      <c r="R2734" s="650"/>
      <c r="S2734" s="83"/>
      <c r="T2734" s="449"/>
      <c r="U2734" s="83"/>
      <c r="V2734" s="4036"/>
      <c r="W2734" s="2039">
        <v>33600</v>
      </c>
      <c r="X2734" s="2039">
        <v>33600</v>
      </c>
      <c r="Y2734" s="2039">
        <v>33600</v>
      </c>
      <c r="Z2734" s="2039">
        <v>33600</v>
      </c>
      <c r="AA2734" s="2039">
        <v>33600</v>
      </c>
      <c r="AB2734" s="2168">
        <v>33000</v>
      </c>
      <c r="AC2734" s="2106">
        <v>30000</v>
      </c>
      <c r="AD2734" s="2110">
        <v>39600</v>
      </c>
      <c r="AE2734" s="2783">
        <v>39600</v>
      </c>
      <c r="AF2734" s="2039"/>
      <c r="AG2734" s="2039"/>
      <c r="AH2734" s="130"/>
      <c r="AI2734" s="130"/>
      <c r="AJ2734" s="130"/>
      <c r="AK2734" s="130"/>
      <c r="AL2734" s="130"/>
      <c r="AM2734" s="130"/>
      <c r="AN2734" s="130"/>
      <c r="AO2734" s="130"/>
      <c r="AP2734" s="130"/>
      <c r="AQ2734" s="130"/>
      <c r="AR2734" s="130"/>
      <c r="AS2734" s="130"/>
      <c r="AT2734" s="130"/>
      <c r="AU2734" s="130"/>
      <c r="AV2734" s="130"/>
      <c r="AW2734" s="130"/>
      <c r="AX2734" s="130"/>
      <c r="AY2734" s="130"/>
      <c r="AZ2734" s="130"/>
      <c r="BA2734" s="130"/>
      <c r="BB2734" s="1223"/>
      <c r="BC2734" s="415"/>
      <c r="BD2734" s="2934"/>
      <c r="BE2734" s="3240"/>
      <c r="BF2734" s="130"/>
    </row>
    <row r="2735" spans="1:58" ht="15" hidden="1" customHeight="1" outlineLevel="1" x14ac:dyDescent="0.3">
      <c r="A2735" s="1531"/>
      <c r="C2735" s="80"/>
      <c r="D2735" s="4036"/>
      <c r="E2735" s="3951"/>
      <c r="F2735" s="4040" t="str">
        <f>$E$1580</f>
        <v>ASHP-SEER15-Replace_CAC_ElectricHeat_ER2_MF</v>
      </c>
      <c r="G2735" s="4040"/>
      <c r="H2735" s="4040"/>
      <c r="I2735" s="4040"/>
      <c r="J2735" s="2754" t="str">
        <f>$C$1580</f>
        <v>352750_2023_12_</v>
      </c>
      <c r="K2735" s="2783">
        <v>39600</v>
      </c>
      <c r="L2735" s="2464">
        <f t="shared" si="263"/>
        <v>3.3</v>
      </c>
      <c r="M2735" s="2831" t="s">
        <v>1000</v>
      </c>
      <c r="P2735" s="650"/>
      <c r="Q2735" s="528"/>
      <c r="R2735" s="650"/>
      <c r="S2735" s="83"/>
      <c r="T2735" s="449"/>
      <c r="U2735" s="83"/>
      <c r="V2735" s="4036"/>
      <c r="W2735" s="2039">
        <v>33600</v>
      </c>
      <c r="X2735" s="2039">
        <v>33600</v>
      </c>
      <c r="Y2735" s="2039">
        <v>33600</v>
      </c>
      <c r="Z2735" s="2039">
        <v>33600</v>
      </c>
      <c r="AA2735" s="2039">
        <v>33600</v>
      </c>
      <c r="AB2735" s="2168">
        <v>33000</v>
      </c>
      <c r="AC2735" s="2106">
        <f>AC2734</f>
        <v>30000</v>
      </c>
      <c r="AD2735" s="2110">
        <v>39600</v>
      </c>
      <c r="AE2735" s="2783">
        <v>39600</v>
      </c>
      <c r="AF2735" s="2039"/>
      <c r="AG2735" s="2039"/>
      <c r="AH2735" s="130"/>
      <c r="AI2735" s="130"/>
      <c r="AJ2735" s="130"/>
      <c r="AK2735" s="130"/>
      <c r="AL2735" s="130"/>
      <c r="AM2735" s="130"/>
      <c r="AN2735" s="130"/>
      <c r="AO2735" s="130"/>
      <c r="AP2735" s="130"/>
      <c r="AQ2735" s="130"/>
      <c r="AR2735" s="130"/>
      <c r="AS2735" s="130"/>
      <c r="AT2735" s="130"/>
      <c r="AU2735" s="130"/>
      <c r="AV2735" s="130"/>
      <c r="AW2735" s="130"/>
      <c r="AX2735" s="130"/>
      <c r="AY2735" s="130"/>
      <c r="AZ2735" s="130"/>
      <c r="BA2735" s="130"/>
      <c r="BB2735" s="1223"/>
      <c r="BC2735" s="415"/>
      <c r="BD2735" s="2934"/>
      <c r="BE2735" s="3240"/>
      <c r="BF2735" s="130"/>
    </row>
    <row r="2736" spans="1:58" ht="15" hidden="1" customHeight="1" outlineLevel="1" x14ac:dyDescent="0.3">
      <c r="A2736" s="1531"/>
      <c r="C2736" s="80"/>
      <c r="D2736" s="4036"/>
      <c r="E2736" s="3951"/>
      <c r="F2736" s="4040" t="str">
        <f>$E$1582</f>
        <v>ASHP-SEER15-Replace_CAC_ElectricHeat_ER1_MF_CompE</v>
      </c>
      <c r="G2736" s="4040"/>
      <c r="H2736" s="4040"/>
      <c r="I2736" s="4040"/>
      <c r="J2736" s="2754" t="str">
        <f>$C$1582</f>
        <v>352751_2023_12_</v>
      </c>
      <c r="K2736" s="2783">
        <v>39600</v>
      </c>
      <c r="L2736" s="2464">
        <f t="shared" si="263"/>
        <v>3.3</v>
      </c>
      <c r="M2736" s="2570" t="s">
        <v>1098</v>
      </c>
      <c r="P2736" s="650"/>
      <c r="Q2736" s="528"/>
      <c r="R2736" s="650"/>
      <c r="S2736" s="83"/>
      <c r="T2736" s="449"/>
      <c r="U2736" s="83"/>
      <c r="V2736" s="4036"/>
      <c r="W2736" s="2039"/>
      <c r="X2736" s="2039"/>
      <c r="Y2736" s="2168">
        <v>33600</v>
      </c>
      <c r="Z2736" s="2039">
        <v>33600</v>
      </c>
      <c r="AA2736" s="2039">
        <v>33600</v>
      </c>
      <c r="AB2736" s="2168">
        <v>33000</v>
      </c>
      <c r="AC2736" s="2106">
        <f>AC2734</f>
        <v>30000</v>
      </c>
      <c r="AD2736" s="2110">
        <v>39600</v>
      </c>
      <c r="AE2736" s="2783">
        <v>39600</v>
      </c>
      <c r="AF2736" s="2039"/>
      <c r="AG2736" s="2039"/>
      <c r="AH2736" s="130"/>
      <c r="AI2736" s="130"/>
      <c r="AJ2736" s="130"/>
      <c r="AK2736" s="130"/>
      <c r="AL2736" s="130"/>
      <c r="AM2736" s="130"/>
      <c r="AN2736" s="130"/>
      <c r="AO2736" s="130"/>
      <c r="AP2736" s="130"/>
      <c r="AQ2736" s="130"/>
      <c r="AR2736" s="130"/>
      <c r="AS2736" s="130"/>
      <c r="AT2736" s="130"/>
      <c r="AU2736" s="130"/>
      <c r="AV2736" s="130"/>
      <c r="AW2736" s="130"/>
      <c r="AX2736" s="130"/>
      <c r="AY2736" s="130"/>
      <c r="AZ2736" s="130"/>
      <c r="BA2736" s="130"/>
      <c r="BB2736" s="1223"/>
      <c r="BC2736" s="415"/>
      <c r="BD2736" s="2934"/>
      <c r="BE2736" s="3240"/>
      <c r="BF2736" s="130"/>
    </row>
    <row r="2737" spans="1:58" ht="15" hidden="1" customHeight="1" outlineLevel="1" x14ac:dyDescent="0.3">
      <c r="A2737" s="1531"/>
      <c r="C2737" s="80"/>
      <c r="D2737" s="4036"/>
      <c r="E2737" s="3951"/>
      <c r="F2737" s="4040" t="str">
        <f>$E$1584</f>
        <v>ASHP-SEER15-Replace_CAC_ElectricHeat_ER2_MF_CompE</v>
      </c>
      <c r="G2737" s="4040"/>
      <c r="H2737" s="4040"/>
      <c r="I2737" s="4040"/>
      <c r="J2737" s="2754" t="str">
        <f>$C$1584</f>
        <v>352751_2023_12_</v>
      </c>
      <c r="K2737" s="2783">
        <v>39600</v>
      </c>
      <c r="L2737" s="2464">
        <f t="shared" si="263"/>
        <v>3.3</v>
      </c>
      <c r="M2737" s="2570" t="s">
        <v>1098</v>
      </c>
      <c r="P2737" s="650"/>
      <c r="Q2737" s="528"/>
      <c r="R2737" s="650"/>
      <c r="S2737" s="83"/>
      <c r="T2737" s="449"/>
      <c r="U2737" s="83"/>
      <c r="V2737" s="4036"/>
      <c r="W2737" s="2039"/>
      <c r="X2737" s="2039"/>
      <c r="Y2737" s="2168">
        <v>33600</v>
      </c>
      <c r="Z2737" s="2039">
        <v>33600</v>
      </c>
      <c r="AA2737" s="2039">
        <v>33600</v>
      </c>
      <c r="AB2737" s="2168">
        <v>33000</v>
      </c>
      <c r="AC2737" s="2106">
        <f>AC2735</f>
        <v>30000</v>
      </c>
      <c r="AD2737" s="2110">
        <v>39600</v>
      </c>
      <c r="AE2737" s="2783">
        <v>39600</v>
      </c>
      <c r="AF2737" s="2039"/>
      <c r="AG2737" s="2039"/>
      <c r="AH2737" s="130"/>
      <c r="AI2737" s="130"/>
      <c r="AJ2737" s="130"/>
      <c r="AK2737" s="130"/>
      <c r="AL2737" s="130"/>
      <c r="AM2737" s="130"/>
      <c r="AN2737" s="130"/>
      <c r="AO2737" s="130"/>
      <c r="AP2737" s="130"/>
      <c r="AQ2737" s="130"/>
      <c r="AR2737" s="130"/>
      <c r="AS2737" s="130"/>
      <c r="AT2737" s="130"/>
      <c r="AU2737" s="130"/>
      <c r="AV2737" s="130"/>
      <c r="AW2737" s="130"/>
      <c r="AX2737" s="130"/>
      <c r="AY2737" s="130"/>
      <c r="AZ2737" s="130"/>
      <c r="BA2737" s="130"/>
      <c r="BB2737" s="1223"/>
      <c r="BC2737" s="415"/>
      <c r="BD2737" s="2934"/>
      <c r="BE2737" s="3240"/>
      <c r="BF2737" s="130"/>
    </row>
    <row r="2738" spans="1:58" ht="15" hidden="1" customHeight="1" outlineLevel="1" x14ac:dyDescent="0.3">
      <c r="A2738" s="1531"/>
      <c r="C2738" s="80"/>
      <c r="D2738" s="4036"/>
      <c r="E2738" s="3951"/>
      <c r="F2738" s="4040" t="str">
        <f>$E$1586</f>
        <v>ASHP-SEER15-Replace_CAC_NonElectricHeat_ER1_MF</v>
      </c>
      <c r="G2738" s="4040"/>
      <c r="H2738" s="4040"/>
      <c r="I2738" s="4040"/>
      <c r="J2738" s="2754" t="str">
        <f>$C$1586</f>
        <v>352760_2023_12_</v>
      </c>
      <c r="K2738" s="2783">
        <v>39600</v>
      </c>
      <c r="L2738" s="2464">
        <f t="shared" si="263"/>
        <v>3.3</v>
      </c>
      <c r="M2738" s="2558" t="s">
        <v>1098</v>
      </c>
      <c r="P2738" s="650"/>
      <c r="Q2738" s="528"/>
      <c r="R2738" s="650"/>
      <c r="S2738" s="83"/>
      <c r="T2738" s="449"/>
      <c r="U2738" s="83"/>
      <c r="V2738" s="4036"/>
      <c r="W2738" s="2039"/>
      <c r="X2738" s="2039"/>
      <c r="Y2738" s="2168"/>
      <c r="Z2738" s="2039"/>
      <c r="AA2738" s="2039"/>
      <c r="AB2738" s="2168"/>
      <c r="AC2738" s="2106">
        <v>30000</v>
      </c>
      <c r="AD2738" s="2110">
        <v>39600</v>
      </c>
      <c r="AE2738" s="2783">
        <v>39600</v>
      </c>
      <c r="AF2738" s="2039"/>
      <c r="AG2738" s="2039"/>
      <c r="AH2738" s="130"/>
      <c r="AI2738" s="130"/>
      <c r="AJ2738" s="130"/>
      <c r="AK2738" s="130"/>
      <c r="AL2738" s="130"/>
      <c r="AM2738" s="130"/>
      <c r="AN2738" s="130"/>
      <c r="AO2738" s="130"/>
      <c r="AP2738" s="130"/>
      <c r="AQ2738" s="130"/>
      <c r="AR2738" s="130"/>
      <c r="AS2738" s="130"/>
      <c r="AT2738" s="130"/>
      <c r="AU2738" s="130"/>
      <c r="AV2738" s="130"/>
      <c r="AW2738" s="130"/>
      <c r="AX2738" s="130"/>
      <c r="AY2738" s="130"/>
      <c r="AZ2738" s="130"/>
      <c r="BA2738" s="130"/>
      <c r="BB2738" s="1223"/>
      <c r="BC2738" s="415"/>
      <c r="BD2738" s="2934"/>
      <c r="BE2738" s="3240"/>
      <c r="BF2738" s="130"/>
    </row>
    <row r="2739" spans="1:58" ht="15" hidden="1" customHeight="1" outlineLevel="1" x14ac:dyDescent="0.3">
      <c r="A2739" s="1531"/>
      <c r="C2739" s="80"/>
      <c r="D2739" s="4036"/>
      <c r="E2739" s="3951"/>
      <c r="F2739" s="4040" t="str">
        <f>$E$1588</f>
        <v>ASHP-SEER15-Replace_CAC_NonElectricHeat_ER2_MF</v>
      </c>
      <c r="G2739" s="4040"/>
      <c r="H2739" s="4040"/>
      <c r="I2739" s="4040"/>
      <c r="J2739" s="2754" t="str">
        <f>$C$1588</f>
        <v>352760_2023_12_</v>
      </c>
      <c r="K2739" s="2783">
        <v>39600</v>
      </c>
      <c r="L2739" s="2464">
        <f t="shared" si="263"/>
        <v>3.3</v>
      </c>
      <c r="M2739" s="2558" t="s">
        <v>1098</v>
      </c>
      <c r="P2739" s="650"/>
      <c r="Q2739" s="528"/>
      <c r="R2739" s="650"/>
      <c r="S2739" s="83"/>
      <c r="T2739" s="449"/>
      <c r="U2739" s="83"/>
      <c r="V2739" s="4036"/>
      <c r="W2739" s="2039"/>
      <c r="X2739" s="2039"/>
      <c r="Y2739" s="2168"/>
      <c r="Z2739" s="2039"/>
      <c r="AA2739" s="2039"/>
      <c r="AB2739" s="2168"/>
      <c r="AC2739" s="2106">
        <f>AC2738</f>
        <v>30000</v>
      </c>
      <c r="AD2739" s="2110">
        <v>39600</v>
      </c>
      <c r="AE2739" s="2783">
        <v>39600</v>
      </c>
      <c r="AF2739" s="2039"/>
      <c r="AG2739" s="2039"/>
      <c r="AH2739" s="130"/>
      <c r="AI2739" s="130"/>
      <c r="AJ2739" s="130"/>
      <c r="AK2739" s="130"/>
      <c r="AL2739" s="130"/>
      <c r="AM2739" s="130"/>
      <c r="AN2739" s="130"/>
      <c r="AO2739" s="130"/>
      <c r="AP2739" s="130"/>
      <c r="AQ2739" s="130"/>
      <c r="AR2739" s="130"/>
      <c r="AS2739" s="130"/>
      <c r="AT2739" s="130"/>
      <c r="AU2739" s="130"/>
      <c r="AV2739" s="130"/>
      <c r="AW2739" s="130"/>
      <c r="AX2739" s="130"/>
      <c r="AY2739" s="130"/>
      <c r="AZ2739" s="130"/>
      <c r="BA2739" s="130"/>
      <c r="BB2739" s="1223"/>
      <c r="BC2739" s="415"/>
      <c r="BD2739" s="2934"/>
      <c r="BE2739" s="3240"/>
      <c r="BF2739" s="130"/>
    </row>
    <row r="2740" spans="1:58" ht="15" hidden="1" customHeight="1" outlineLevel="1" x14ac:dyDescent="0.3">
      <c r="A2740" s="1531"/>
      <c r="C2740" s="80"/>
      <c r="D2740" s="4036"/>
      <c r="E2740" s="3951"/>
      <c r="F2740" s="4040" t="str">
        <f>$E$1590</f>
        <v>ASHP-SEER15-Replace_CAC_NonElectricHeat_ER1_MF_CompE</v>
      </c>
      <c r="G2740" s="4040"/>
      <c r="H2740" s="4040"/>
      <c r="I2740" s="4040"/>
      <c r="J2740" s="2754" t="str">
        <f>$C$1590</f>
        <v>352761_2023_12_</v>
      </c>
      <c r="K2740" s="2783">
        <v>39600</v>
      </c>
      <c r="L2740" s="2464">
        <f t="shared" si="263"/>
        <v>3.3</v>
      </c>
      <c r="M2740" s="2558" t="s">
        <v>1098</v>
      </c>
      <c r="P2740" s="650"/>
      <c r="Q2740" s="528"/>
      <c r="R2740" s="650"/>
      <c r="S2740" s="83"/>
      <c r="T2740" s="449"/>
      <c r="U2740" s="83"/>
      <c r="V2740" s="4036"/>
      <c r="W2740" s="2039"/>
      <c r="X2740" s="2039"/>
      <c r="Y2740" s="2168"/>
      <c r="Z2740" s="2039"/>
      <c r="AA2740" s="2039"/>
      <c r="AB2740" s="2168"/>
      <c r="AC2740" s="2106">
        <f>AC2738</f>
        <v>30000</v>
      </c>
      <c r="AD2740" s="2110">
        <v>39600</v>
      </c>
      <c r="AE2740" s="2783">
        <v>39600</v>
      </c>
      <c r="AF2740" s="2039"/>
      <c r="AG2740" s="2039"/>
      <c r="AH2740" s="130"/>
      <c r="AI2740" s="130"/>
      <c r="AJ2740" s="130"/>
      <c r="AK2740" s="130"/>
      <c r="AL2740" s="130"/>
      <c r="AM2740" s="130"/>
      <c r="AN2740" s="130"/>
      <c r="AO2740" s="130"/>
      <c r="AP2740" s="130"/>
      <c r="AQ2740" s="130"/>
      <c r="AR2740" s="130"/>
      <c r="AS2740" s="130"/>
      <c r="AT2740" s="130"/>
      <c r="AU2740" s="130"/>
      <c r="AV2740" s="130"/>
      <c r="AW2740" s="130"/>
      <c r="AX2740" s="130"/>
      <c r="AY2740" s="130"/>
      <c r="AZ2740" s="130"/>
      <c r="BA2740" s="130"/>
      <c r="BB2740" s="1223"/>
      <c r="BC2740" s="415"/>
      <c r="BD2740" s="2934"/>
      <c r="BE2740" s="3240"/>
      <c r="BF2740" s="130"/>
    </row>
    <row r="2741" spans="1:58" ht="15" hidden="1" customHeight="1" outlineLevel="1" x14ac:dyDescent="0.3">
      <c r="A2741" s="1531"/>
      <c r="C2741" s="80"/>
      <c r="D2741" s="4036"/>
      <c r="E2741" s="3951"/>
      <c r="F2741" s="4040" t="str">
        <f>$E$1592</f>
        <v>ASHP-SEER15-Replace_CAC_NonElectricHeat_ER2_MF_CompE</v>
      </c>
      <c r="G2741" s="4040"/>
      <c r="H2741" s="4040"/>
      <c r="I2741" s="4040"/>
      <c r="J2741" s="2754" t="str">
        <f>$C$1592</f>
        <v>352761_2023_12_</v>
      </c>
      <c r="K2741" s="2783">
        <v>39600</v>
      </c>
      <c r="L2741" s="2464">
        <f t="shared" si="263"/>
        <v>3.3</v>
      </c>
      <c r="M2741" s="2558" t="s">
        <v>1098</v>
      </c>
      <c r="P2741" s="650"/>
      <c r="Q2741" s="528"/>
      <c r="R2741" s="650"/>
      <c r="S2741" s="83"/>
      <c r="T2741" s="449"/>
      <c r="U2741" s="83"/>
      <c r="V2741" s="4036"/>
      <c r="W2741" s="2039"/>
      <c r="X2741" s="2039"/>
      <c r="Y2741" s="2168"/>
      <c r="Z2741" s="2039"/>
      <c r="AA2741" s="2039"/>
      <c r="AB2741" s="2168"/>
      <c r="AC2741" s="2106">
        <f>AC2739</f>
        <v>30000</v>
      </c>
      <c r="AD2741" s="2110">
        <v>39600</v>
      </c>
      <c r="AE2741" s="2783">
        <v>39600</v>
      </c>
      <c r="AF2741" s="2039"/>
      <c r="AG2741" s="2039"/>
      <c r="AH2741" s="130"/>
      <c r="AI2741" s="130"/>
      <c r="AJ2741" s="130"/>
      <c r="AK2741" s="130"/>
      <c r="AL2741" s="130"/>
      <c r="AM2741" s="130"/>
      <c r="AN2741" s="130"/>
      <c r="AO2741" s="130"/>
      <c r="AP2741" s="130"/>
      <c r="AQ2741" s="130"/>
      <c r="AR2741" s="130"/>
      <c r="AS2741" s="130"/>
      <c r="AT2741" s="130"/>
      <c r="AU2741" s="130"/>
      <c r="AV2741" s="130"/>
      <c r="AW2741" s="130"/>
      <c r="AX2741" s="130"/>
      <c r="AY2741" s="130"/>
      <c r="AZ2741" s="130"/>
      <c r="BA2741" s="130"/>
      <c r="BB2741" s="1223"/>
      <c r="BC2741" s="415"/>
      <c r="BD2741" s="2934"/>
      <c r="BE2741" s="3240"/>
      <c r="BF2741" s="130"/>
    </row>
    <row r="2742" spans="1:58" ht="15" hidden="1" customHeight="1" outlineLevel="1" x14ac:dyDescent="0.3">
      <c r="A2742" s="1531"/>
      <c r="C2742" s="80"/>
      <c r="D2742" s="4036"/>
      <c r="E2742" s="3951"/>
      <c r="F2742" s="4040" t="str">
        <f>$E$1594</f>
        <v>ASHP-SEER15-Replace_CAC_ElectricHeat_ROF_MF</v>
      </c>
      <c r="G2742" s="4040"/>
      <c r="H2742" s="4040"/>
      <c r="I2742" s="4040"/>
      <c r="J2742" s="2754" t="str">
        <f>$C$1594</f>
        <v>352800_2023_12_</v>
      </c>
      <c r="K2742" s="2783">
        <v>30000</v>
      </c>
      <c r="L2742" s="2464">
        <f t="shared" si="263"/>
        <v>2.5</v>
      </c>
      <c r="M2742" s="2831" t="s">
        <v>1000</v>
      </c>
      <c r="P2742" s="650"/>
      <c r="Q2742" s="528"/>
      <c r="R2742" s="650"/>
      <c r="S2742" s="83"/>
      <c r="T2742" s="449"/>
      <c r="U2742" s="83"/>
      <c r="V2742" s="4036"/>
      <c r="W2742" s="2039">
        <v>31200</v>
      </c>
      <c r="X2742" s="2039">
        <v>31200</v>
      </c>
      <c r="Y2742" s="2039">
        <v>31200</v>
      </c>
      <c r="Z2742" s="2039">
        <v>31200</v>
      </c>
      <c r="AA2742" s="2039">
        <v>31200</v>
      </c>
      <c r="AB2742" s="2039">
        <v>31200</v>
      </c>
      <c r="AC2742" s="2782">
        <v>31200</v>
      </c>
      <c r="AD2742" s="2110">
        <v>30000</v>
      </c>
      <c r="AE2742" s="2783">
        <v>30000</v>
      </c>
      <c r="AF2742" s="2039"/>
      <c r="AG2742" s="2039"/>
      <c r="AH2742" s="130"/>
      <c r="AI2742" s="130"/>
      <c r="AJ2742" s="130"/>
      <c r="AK2742" s="130"/>
      <c r="AL2742" s="130"/>
      <c r="AM2742" s="130"/>
      <c r="AN2742" s="130"/>
      <c r="AO2742" s="130"/>
      <c r="AP2742" s="130"/>
      <c r="AQ2742" s="130"/>
      <c r="AR2742" s="130"/>
      <c r="AS2742" s="130"/>
      <c r="AT2742" s="130"/>
      <c r="AU2742" s="130"/>
      <c r="AV2742" s="130"/>
      <c r="AW2742" s="130"/>
      <c r="AX2742" s="130"/>
      <c r="AY2742" s="130"/>
      <c r="AZ2742" s="130"/>
      <c r="BA2742" s="130"/>
      <c r="BB2742" s="1223"/>
      <c r="BC2742" s="415"/>
      <c r="BD2742" s="2934"/>
      <c r="BE2742" s="3240"/>
      <c r="BF2742" s="130"/>
    </row>
    <row r="2743" spans="1:58" ht="15" hidden="1" customHeight="1" outlineLevel="1" x14ac:dyDescent="0.3">
      <c r="A2743" s="1531"/>
      <c r="C2743" s="80"/>
      <c r="D2743" s="4036"/>
      <c r="E2743" s="3951"/>
      <c r="F2743" s="4040" t="str">
        <f>$E$1596</f>
        <v>ASHP-SEER15-Replace_CAC_ElectricHeat_ROF_MF_CompE</v>
      </c>
      <c r="G2743" s="4040"/>
      <c r="H2743" s="4040"/>
      <c r="I2743" s="4040"/>
      <c r="J2743" s="2754" t="str">
        <f>$C$1596</f>
        <v>352801_2023_12_</v>
      </c>
      <c r="K2743" s="2783">
        <v>30000</v>
      </c>
      <c r="L2743" s="2464">
        <f t="shared" si="263"/>
        <v>2.5</v>
      </c>
      <c r="M2743" s="2831" t="s">
        <v>1000</v>
      </c>
      <c r="P2743" s="650"/>
      <c r="Q2743" s="528"/>
      <c r="R2743" s="650"/>
      <c r="S2743" s="83"/>
      <c r="T2743" s="449"/>
      <c r="U2743" s="83"/>
      <c r="V2743" s="4036"/>
      <c r="W2743" s="2039"/>
      <c r="X2743" s="2039"/>
      <c r="Y2743" s="2168">
        <v>31200</v>
      </c>
      <c r="Z2743" s="2039">
        <v>31200</v>
      </c>
      <c r="AA2743" s="2039">
        <v>31200</v>
      </c>
      <c r="AB2743" s="2039">
        <v>31200</v>
      </c>
      <c r="AC2743" s="2782">
        <f>AC2742</f>
        <v>31200</v>
      </c>
      <c r="AD2743" s="2110">
        <v>30000</v>
      </c>
      <c r="AE2743" s="2783">
        <v>30000</v>
      </c>
      <c r="AF2743" s="2039"/>
      <c r="AG2743" s="2039"/>
      <c r="AH2743" s="130"/>
      <c r="AI2743" s="130"/>
      <c r="AJ2743" s="130"/>
      <c r="AK2743" s="130"/>
      <c r="AL2743" s="130"/>
      <c r="AM2743" s="130"/>
      <c r="AN2743" s="130"/>
      <c r="AO2743" s="130"/>
      <c r="AP2743" s="130"/>
      <c r="AQ2743" s="130"/>
      <c r="AR2743" s="130"/>
      <c r="AS2743" s="130"/>
      <c r="AT2743" s="130"/>
      <c r="AU2743" s="130"/>
      <c r="AV2743" s="130"/>
      <c r="AW2743" s="130"/>
      <c r="AX2743" s="130"/>
      <c r="AY2743" s="130"/>
      <c r="AZ2743" s="130"/>
      <c r="BA2743" s="130"/>
      <c r="BB2743" s="1223"/>
      <c r="BC2743" s="415"/>
      <c r="BD2743" s="2934"/>
      <c r="BE2743" s="3240"/>
      <c r="BF2743" s="130"/>
    </row>
    <row r="2744" spans="1:58" ht="15" hidden="1" customHeight="1" outlineLevel="1" x14ac:dyDescent="0.3">
      <c r="A2744" s="1531"/>
      <c r="C2744" s="80"/>
      <c r="D2744" s="4036"/>
      <c r="E2744" s="3951"/>
      <c r="F2744" s="4040" t="str">
        <f>$E$1598</f>
        <v>ASHP-SEER15-Replace_CAC_NonElectricHeat_ROF_MF</v>
      </c>
      <c r="G2744" s="4040"/>
      <c r="H2744" s="4040"/>
      <c r="I2744" s="4040"/>
      <c r="J2744" s="2754" t="str">
        <f>$C$1598</f>
        <v>352810_2023_12_</v>
      </c>
      <c r="K2744" s="2783">
        <v>30000</v>
      </c>
      <c r="L2744" s="2464">
        <f t="shared" si="263"/>
        <v>2.5</v>
      </c>
      <c r="M2744" s="2558" t="s">
        <v>1098</v>
      </c>
      <c r="P2744" s="650"/>
      <c r="Q2744" s="528"/>
      <c r="R2744" s="650"/>
      <c r="S2744" s="83"/>
      <c r="T2744" s="449"/>
      <c r="U2744" s="83"/>
      <c r="V2744" s="4036"/>
      <c r="W2744" s="2039"/>
      <c r="X2744" s="2039"/>
      <c r="Y2744" s="2168"/>
      <c r="Z2744" s="2039"/>
      <c r="AA2744" s="2039"/>
      <c r="AB2744" s="2039"/>
      <c r="AC2744" s="2106">
        <v>31200</v>
      </c>
      <c r="AD2744" s="2110">
        <v>30000</v>
      </c>
      <c r="AE2744" s="2783">
        <v>30000</v>
      </c>
      <c r="AF2744" s="2039"/>
      <c r="AG2744" s="2039"/>
      <c r="AH2744" s="130"/>
      <c r="AI2744" s="130"/>
      <c r="AJ2744" s="130"/>
      <c r="AK2744" s="130"/>
      <c r="AL2744" s="130"/>
      <c r="AM2744" s="130"/>
      <c r="AN2744" s="130"/>
      <c r="AO2744" s="130"/>
      <c r="AP2744" s="130"/>
      <c r="AQ2744" s="130"/>
      <c r="AR2744" s="130"/>
      <c r="AS2744" s="130"/>
      <c r="AT2744" s="130"/>
      <c r="AU2744" s="130"/>
      <c r="AV2744" s="130"/>
      <c r="AW2744" s="130"/>
      <c r="AX2744" s="130"/>
      <c r="AY2744" s="130"/>
      <c r="AZ2744" s="130"/>
      <c r="BA2744" s="130"/>
      <c r="BB2744" s="1223"/>
      <c r="BC2744" s="415"/>
      <c r="BD2744" s="2934"/>
      <c r="BE2744" s="3240"/>
      <c r="BF2744" s="130"/>
    </row>
    <row r="2745" spans="1:58" ht="15" hidden="1" customHeight="1" outlineLevel="1" x14ac:dyDescent="0.3">
      <c r="A2745" s="1531"/>
      <c r="C2745" s="80"/>
      <c r="D2745" s="4036"/>
      <c r="E2745" s="3951"/>
      <c r="F2745" s="4040" t="str">
        <f>$E$1600</f>
        <v>ASHP-SEER15-Replace_CAC_NonElectricHeat_ROF_MF_CompE</v>
      </c>
      <c r="G2745" s="4040"/>
      <c r="H2745" s="4040"/>
      <c r="I2745" s="4040"/>
      <c r="J2745" s="2754" t="str">
        <f>$C$1600</f>
        <v>352811_2023_12_</v>
      </c>
      <c r="K2745" s="2783">
        <v>30000</v>
      </c>
      <c r="L2745" s="2464">
        <f t="shared" si="263"/>
        <v>2.5</v>
      </c>
      <c r="M2745" s="2558" t="s">
        <v>1098</v>
      </c>
      <c r="P2745" s="650"/>
      <c r="Q2745" s="528"/>
      <c r="R2745" s="650"/>
      <c r="S2745" s="83"/>
      <c r="T2745" s="449"/>
      <c r="U2745" s="83"/>
      <c r="V2745" s="4036"/>
      <c r="W2745" s="2039"/>
      <c r="X2745" s="2039"/>
      <c r="Y2745" s="2168"/>
      <c r="Z2745" s="2039"/>
      <c r="AA2745" s="2039"/>
      <c r="AB2745" s="2039"/>
      <c r="AC2745" s="2106">
        <f>AC2744</f>
        <v>31200</v>
      </c>
      <c r="AD2745" s="2110">
        <v>30000</v>
      </c>
      <c r="AE2745" s="2783">
        <v>30000</v>
      </c>
      <c r="AF2745" s="2039"/>
      <c r="AG2745" s="2039"/>
      <c r="AH2745" s="130"/>
      <c r="AI2745" s="130"/>
      <c r="AJ2745" s="130"/>
      <c r="AK2745" s="130"/>
      <c r="AL2745" s="130"/>
      <c r="AM2745" s="130"/>
      <c r="AN2745" s="130"/>
      <c r="AO2745" s="130"/>
      <c r="AP2745" s="130"/>
      <c r="AQ2745" s="130"/>
      <c r="AR2745" s="130"/>
      <c r="AS2745" s="130"/>
      <c r="AT2745" s="130"/>
      <c r="AU2745" s="130"/>
      <c r="AV2745" s="130"/>
      <c r="AW2745" s="130"/>
      <c r="AX2745" s="130"/>
      <c r="AY2745" s="130"/>
      <c r="AZ2745" s="130"/>
      <c r="BA2745" s="130"/>
      <c r="BB2745" s="1223"/>
      <c r="BC2745" s="415"/>
      <c r="BD2745" s="2934"/>
      <c r="BE2745" s="3240"/>
      <c r="BF2745" s="130"/>
    </row>
    <row r="2746" spans="1:58" ht="15" hidden="1" customHeight="1" outlineLevel="1" x14ac:dyDescent="0.3">
      <c r="A2746" s="1531"/>
      <c r="C2746" s="80"/>
      <c r="D2746" s="4036"/>
      <c r="E2746" s="3951"/>
      <c r="F2746" s="4040" t="str">
        <f>$E$1602</f>
        <v>ASHP-SEER16_ER1_MF</v>
      </c>
      <c r="G2746" s="4040"/>
      <c r="H2746" s="4040"/>
      <c r="I2746" s="4040"/>
      <c r="J2746" s="2754" t="str">
        <f>$C$1602</f>
        <v>352850_2023_12_</v>
      </c>
      <c r="K2746" s="2783">
        <v>38000</v>
      </c>
      <c r="L2746" s="2464">
        <f t="shared" si="263"/>
        <v>3.1666666666666665</v>
      </c>
      <c r="M2746" s="2831" t="s">
        <v>1000</v>
      </c>
      <c r="P2746" s="650"/>
      <c r="Q2746" s="528"/>
      <c r="R2746" s="650"/>
      <c r="S2746" s="83"/>
      <c r="T2746" s="449"/>
      <c r="U2746" s="83"/>
      <c r="V2746" s="4036"/>
      <c r="W2746" s="2039">
        <v>39600</v>
      </c>
      <c r="X2746" s="2039">
        <v>39600</v>
      </c>
      <c r="Y2746" s="2039">
        <v>39600</v>
      </c>
      <c r="Z2746" s="2039">
        <v>39600</v>
      </c>
      <c r="AA2746" s="2039">
        <v>39600</v>
      </c>
      <c r="AB2746" s="2039">
        <v>39600</v>
      </c>
      <c r="AC2746" s="2106">
        <v>36000</v>
      </c>
      <c r="AD2746" s="2110">
        <v>38000</v>
      </c>
      <c r="AE2746" s="2783">
        <v>38000</v>
      </c>
      <c r="AF2746" s="2039"/>
      <c r="AG2746" s="2039"/>
      <c r="AH2746" s="130"/>
      <c r="AI2746" s="130"/>
      <c r="AJ2746" s="130"/>
      <c r="AK2746" s="130"/>
      <c r="AL2746" s="130"/>
      <c r="AM2746" s="130"/>
      <c r="AN2746" s="130"/>
      <c r="AO2746" s="130"/>
      <c r="AP2746" s="130"/>
      <c r="AQ2746" s="130"/>
      <c r="AR2746" s="130"/>
      <c r="AS2746" s="130"/>
      <c r="AT2746" s="130"/>
      <c r="AU2746" s="130"/>
      <c r="AV2746" s="130"/>
      <c r="AW2746" s="130"/>
      <c r="AX2746" s="130"/>
      <c r="AY2746" s="130"/>
      <c r="AZ2746" s="130"/>
      <c r="BA2746" s="130"/>
      <c r="BB2746" s="1223"/>
      <c r="BC2746" s="415"/>
      <c r="BD2746" s="2934"/>
      <c r="BE2746" s="3240"/>
      <c r="BF2746" s="130"/>
    </row>
    <row r="2747" spans="1:58" ht="15" hidden="1" customHeight="1" outlineLevel="1" x14ac:dyDescent="0.3">
      <c r="A2747" s="1531"/>
      <c r="C2747" s="80"/>
      <c r="D2747" s="4036"/>
      <c r="E2747" s="3951"/>
      <c r="F2747" s="4040" t="str">
        <f>$E$1604</f>
        <v>ASHP-SEER16_ER2_MF</v>
      </c>
      <c r="G2747" s="4040"/>
      <c r="H2747" s="4040"/>
      <c r="I2747" s="4040"/>
      <c r="J2747" s="2754" t="str">
        <f>$C$1604</f>
        <v>352850_2023_12_</v>
      </c>
      <c r="K2747" s="2783">
        <v>38000</v>
      </c>
      <c r="L2747" s="2464">
        <f t="shared" si="263"/>
        <v>3.1666666666666665</v>
      </c>
      <c r="M2747" s="2831" t="s">
        <v>1000</v>
      </c>
      <c r="P2747" s="650"/>
      <c r="Q2747" s="528"/>
      <c r="R2747" s="650"/>
      <c r="S2747" s="83"/>
      <c r="T2747" s="449"/>
      <c r="U2747" s="83"/>
      <c r="V2747" s="4036"/>
      <c r="W2747" s="2039">
        <v>39600</v>
      </c>
      <c r="X2747" s="2039">
        <v>39600</v>
      </c>
      <c r="Y2747" s="2039">
        <v>39600</v>
      </c>
      <c r="Z2747" s="2039">
        <v>39600</v>
      </c>
      <c r="AA2747" s="2039">
        <v>39600</v>
      </c>
      <c r="AB2747" s="2039">
        <v>39600</v>
      </c>
      <c r="AC2747" s="2106">
        <f>AC2746</f>
        <v>36000</v>
      </c>
      <c r="AD2747" s="2110">
        <v>38000</v>
      </c>
      <c r="AE2747" s="2783">
        <v>38000</v>
      </c>
      <c r="AF2747" s="2039"/>
      <c r="AG2747" s="2039"/>
      <c r="AH2747" s="130"/>
      <c r="AI2747" s="130"/>
      <c r="AJ2747" s="130"/>
      <c r="AK2747" s="130"/>
      <c r="AL2747" s="130"/>
      <c r="AM2747" s="130"/>
      <c r="AN2747" s="130"/>
      <c r="AO2747" s="130"/>
      <c r="AP2747" s="130"/>
      <c r="AQ2747" s="130"/>
      <c r="AR2747" s="130"/>
      <c r="AS2747" s="130"/>
      <c r="AT2747" s="130"/>
      <c r="AU2747" s="130"/>
      <c r="AV2747" s="130"/>
      <c r="AW2747" s="130"/>
      <c r="AX2747" s="130"/>
      <c r="AY2747" s="130"/>
      <c r="AZ2747" s="130"/>
      <c r="BA2747" s="130"/>
      <c r="BB2747" s="1223"/>
      <c r="BC2747" s="415"/>
      <c r="BD2747" s="2934"/>
      <c r="BE2747" s="3240"/>
      <c r="BF2747" s="130"/>
    </row>
    <row r="2748" spans="1:58" ht="15" hidden="1" customHeight="1" outlineLevel="1" x14ac:dyDescent="0.3">
      <c r="A2748" s="1531"/>
      <c r="C2748" s="80"/>
      <c r="D2748" s="4036"/>
      <c r="E2748" s="3951"/>
      <c r="F2748" s="4040" t="str">
        <f>$E$1606</f>
        <v>ASHP-SEER16_ER1_MF_CompE</v>
      </c>
      <c r="G2748" s="4040"/>
      <c r="H2748" s="4040"/>
      <c r="I2748" s="4040"/>
      <c r="J2748" s="2754" t="str">
        <f>$C$1606</f>
        <v>352851_2023_12_</v>
      </c>
      <c r="K2748" s="2783">
        <v>38000</v>
      </c>
      <c r="L2748" s="2464">
        <f t="shared" si="263"/>
        <v>3.1666666666666665</v>
      </c>
      <c r="M2748" s="2570" t="s">
        <v>1098</v>
      </c>
      <c r="P2748" s="650"/>
      <c r="Q2748" s="528"/>
      <c r="R2748" s="650"/>
      <c r="S2748" s="83"/>
      <c r="T2748" s="449"/>
      <c r="U2748" s="83"/>
      <c r="V2748" s="4036"/>
      <c r="W2748" s="2039"/>
      <c r="X2748" s="2039"/>
      <c r="Y2748" s="2168">
        <v>39600</v>
      </c>
      <c r="Z2748" s="2039">
        <v>39600</v>
      </c>
      <c r="AA2748" s="2039">
        <v>39600</v>
      </c>
      <c r="AB2748" s="2039">
        <v>39600</v>
      </c>
      <c r="AC2748" s="2106">
        <f>AC2746</f>
        <v>36000</v>
      </c>
      <c r="AD2748" s="2110">
        <v>38000</v>
      </c>
      <c r="AE2748" s="2783">
        <v>38000</v>
      </c>
      <c r="AF2748" s="2039"/>
      <c r="AG2748" s="2039"/>
      <c r="AH2748" s="130"/>
      <c r="AI2748" s="130"/>
      <c r="AJ2748" s="130"/>
      <c r="AK2748" s="130"/>
      <c r="AL2748" s="130"/>
      <c r="AM2748" s="130"/>
      <c r="AN2748" s="130"/>
      <c r="AO2748" s="130"/>
      <c r="AP2748" s="130"/>
      <c r="AQ2748" s="130"/>
      <c r="AR2748" s="130"/>
      <c r="AS2748" s="130"/>
      <c r="AT2748" s="130"/>
      <c r="AU2748" s="130"/>
      <c r="AV2748" s="130"/>
      <c r="AW2748" s="130"/>
      <c r="AX2748" s="130"/>
      <c r="AY2748" s="130"/>
      <c r="AZ2748" s="130"/>
      <c r="BA2748" s="130"/>
      <c r="BB2748" s="1223"/>
      <c r="BC2748" s="415"/>
      <c r="BD2748" s="2934"/>
      <c r="BE2748" s="3240"/>
      <c r="BF2748" s="130"/>
    </row>
    <row r="2749" spans="1:58" ht="15" hidden="1" customHeight="1" outlineLevel="1" x14ac:dyDescent="0.3">
      <c r="A2749" s="1531"/>
      <c r="C2749" s="80"/>
      <c r="D2749" s="4036"/>
      <c r="E2749" s="3951"/>
      <c r="F2749" s="4040" t="str">
        <f>$E$1608</f>
        <v>ASHP-SEER16_ER2_MF_CompE</v>
      </c>
      <c r="G2749" s="4040"/>
      <c r="H2749" s="4040"/>
      <c r="I2749" s="4040"/>
      <c r="J2749" s="2754" t="str">
        <f>$C$1608</f>
        <v>352851_2023_12_</v>
      </c>
      <c r="K2749" s="2783">
        <v>38000</v>
      </c>
      <c r="L2749" s="2464">
        <f t="shared" si="263"/>
        <v>3.1666666666666665</v>
      </c>
      <c r="M2749" s="2570" t="s">
        <v>1098</v>
      </c>
      <c r="P2749" s="650"/>
      <c r="Q2749" s="528"/>
      <c r="R2749" s="650"/>
      <c r="S2749" s="83"/>
      <c r="T2749" s="449"/>
      <c r="U2749" s="83"/>
      <c r="V2749" s="4036"/>
      <c r="W2749" s="2039"/>
      <c r="X2749" s="2039"/>
      <c r="Y2749" s="2168">
        <v>39600</v>
      </c>
      <c r="Z2749" s="2039">
        <v>39600</v>
      </c>
      <c r="AA2749" s="2039">
        <v>39600</v>
      </c>
      <c r="AB2749" s="2039">
        <v>39600</v>
      </c>
      <c r="AC2749" s="2106">
        <f>AC2747</f>
        <v>36000</v>
      </c>
      <c r="AD2749" s="2110">
        <v>38000</v>
      </c>
      <c r="AE2749" s="2783">
        <v>38000</v>
      </c>
      <c r="AF2749" s="2039"/>
      <c r="AG2749" s="2039"/>
      <c r="AH2749" s="130"/>
      <c r="AI2749" s="130"/>
      <c r="AJ2749" s="130"/>
      <c r="AK2749" s="130"/>
      <c r="AL2749" s="130"/>
      <c r="AM2749" s="130"/>
      <c r="AN2749" s="130"/>
      <c r="AO2749" s="130"/>
      <c r="AP2749" s="130"/>
      <c r="AQ2749" s="130"/>
      <c r="AR2749" s="130"/>
      <c r="AS2749" s="130"/>
      <c r="AT2749" s="130"/>
      <c r="AU2749" s="130"/>
      <c r="AV2749" s="130"/>
      <c r="AW2749" s="130"/>
      <c r="AX2749" s="130"/>
      <c r="AY2749" s="130"/>
      <c r="AZ2749" s="130"/>
      <c r="BA2749" s="130"/>
      <c r="BB2749" s="1223"/>
      <c r="BC2749" s="415"/>
      <c r="BD2749" s="2934"/>
      <c r="BE2749" s="3240"/>
      <c r="BF2749" s="130"/>
    </row>
    <row r="2750" spans="1:58" ht="15" hidden="1" customHeight="1" outlineLevel="1" x14ac:dyDescent="0.3">
      <c r="A2750" s="1531"/>
      <c r="C2750" s="80"/>
      <c r="D2750" s="4036"/>
      <c r="E2750" s="3951"/>
      <c r="F2750" s="4040" t="str">
        <f>$E$1610</f>
        <v>ASHP-SEER16_ROF_MF</v>
      </c>
      <c r="G2750" s="4040"/>
      <c r="H2750" s="4040"/>
      <c r="I2750" s="4040"/>
      <c r="J2750" s="2754" t="str">
        <f>$C$1610</f>
        <v>352900_2023_12_</v>
      </c>
      <c r="K2750" s="2783">
        <v>27000</v>
      </c>
      <c r="L2750" s="2464">
        <f t="shared" si="263"/>
        <v>2.25</v>
      </c>
      <c r="M2750" s="2831" t="s">
        <v>1000</v>
      </c>
      <c r="P2750" s="650"/>
      <c r="Q2750" s="528"/>
      <c r="R2750" s="650"/>
      <c r="S2750" s="83"/>
      <c r="T2750" s="449"/>
      <c r="U2750" s="83"/>
      <c r="V2750" s="4036"/>
      <c r="W2750" s="2039">
        <v>39600</v>
      </c>
      <c r="X2750" s="2039">
        <v>39600</v>
      </c>
      <c r="Y2750" s="2039">
        <v>39600</v>
      </c>
      <c r="Z2750" s="2039">
        <v>39600</v>
      </c>
      <c r="AA2750" s="2039">
        <v>39600</v>
      </c>
      <c r="AB2750" s="2039">
        <v>39600</v>
      </c>
      <c r="AC2750" s="2106">
        <v>36000</v>
      </c>
      <c r="AD2750" s="2110">
        <v>27000</v>
      </c>
      <c r="AE2750" s="2783">
        <v>27000</v>
      </c>
      <c r="AF2750" s="2039"/>
      <c r="AG2750" s="2039"/>
      <c r="AH2750" s="130"/>
      <c r="AI2750" s="130"/>
      <c r="AJ2750" s="130"/>
      <c r="AK2750" s="130"/>
      <c r="AL2750" s="130"/>
      <c r="AM2750" s="130"/>
      <c r="AN2750" s="130"/>
      <c r="AO2750" s="130"/>
      <c r="AP2750" s="130"/>
      <c r="AQ2750" s="130"/>
      <c r="AR2750" s="130"/>
      <c r="AS2750" s="130"/>
      <c r="AT2750" s="130"/>
      <c r="AU2750" s="130"/>
      <c r="AV2750" s="130"/>
      <c r="AW2750" s="130"/>
      <c r="AX2750" s="130"/>
      <c r="AY2750" s="130"/>
      <c r="AZ2750" s="130"/>
      <c r="BA2750" s="130"/>
      <c r="BB2750" s="1223"/>
      <c r="BC2750" s="415"/>
      <c r="BD2750" s="2934"/>
      <c r="BE2750" s="3240"/>
      <c r="BF2750" s="130"/>
    </row>
    <row r="2751" spans="1:58" ht="15" hidden="1" customHeight="1" outlineLevel="1" x14ac:dyDescent="0.3">
      <c r="A2751" s="1531"/>
      <c r="C2751" s="80"/>
      <c r="D2751" s="4036"/>
      <c r="E2751" s="3951"/>
      <c r="F2751" s="4040" t="str">
        <f>$E$1612</f>
        <v>ASHP-SEER16_ROF_MF_CompE</v>
      </c>
      <c r="G2751" s="4040"/>
      <c r="H2751" s="4040"/>
      <c r="I2751" s="4040"/>
      <c r="J2751" s="2754" t="str">
        <f>$C$1612</f>
        <v>352901_2023_12_</v>
      </c>
      <c r="K2751" s="2783">
        <v>27000</v>
      </c>
      <c r="L2751" s="2464">
        <f t="shared" si="263"/>
        <v>2.25</v>
      </c>
      <c r="M2751" s="2831" t="s">
        <v>1000</v>
      </c>
      <c r="P2751" s="650"/>
      <c r="Q2751" s="528"/>
      <c r="R2751" s="650"/>
      <c r="S2751" s="83"/>
      <c r="T2751" s="449"/>
      <c r="U2751" s="83"/>
      <c r="V2751" s="4036"/>
      <c r="W2751" s="2039"/>
      <c r="X2751" s="2039"/>
      <c r="Y2751" s="2168">
        <v>39600</v>
      </c>
      <c r="Z2751" s="2039">
        <v>39600</v>
      </c>
      <c r="AA2751" s="2039">
        <v>39600</v>
      </c>
      <c r="AB2751" s="2039">
        <v>39600</v>
      </c>
      <c r="AC2751" s="2106">
        <f>AC2750</f>
        <v>36000</v>
      </c>
      <c r="AD2751" s="2110">
        <v>27000</v>
      </c>
      <c r="AE2751" s="2783">
        <v>27000</v>
      </c>
      <c r="AF2751" s="2039"/>
      <c r="AG2751" s="2039"/>
      <c r="AH2751" s="130"/>
      <c r="AI2751" s="130"/>
      <c r="AJ2751" s="130"/>
      <c r="AK2751" s="130"/>
      <c r="AL2751" s="130"/>
      <c r="AM2751" s="130"/>
      <c r="AN2751" s="130"/>
      <c r="AO2751" s="130"/>
      <c r="AP2751" s="130"/>
      <c r="AQ2751" s="130"/>
      <c r="AR2751" s="130"/>
      <c r="AS2751" s="130"/>
      <c r="AT2751" s="130"/>
      <c r="AU2751" s="130"/>
      <c r="AV2751" s="130"/>
      <c r="AW2751" s="130"/>
      <c r="AX2751" s="130"/>
      <c r="AY2751" s="130"/>
      <c r="AZ2751" s="130"/>
      <c r="BA2751" s="130"/>
      <c r="BB2751" s="1223"/>
      <c r="BC2751" s="415"/>
      <c r="BD2751" s="2934"/>
      <c r="BE2751" s="3240"/>
      <c r="BF2751" s="130"/>
    </row>
    <row r="2752" spans="1:58" ht="15" hidden="1" customHeight="1" outlineLevel="1" x14ac:dyDescent="0.3">
      <c r="A2752" s="1531"/>
      <c r="C2752" s="80"/>
      <c r="D2752" s="4036"/>
      <c r="E2752" s="3951"/>
      <c r="F2752" s="4040" t="str">
        <f>$E$1614</f>
        <v>ASHP-SEER16-Replace_CAC_ElectricHeat_ROF_MF</v>
      </c>
      <c r="G2752" s="4040"/>
      <c r="H2752" s="4040"/>
      <c r="I2752" s="4040"/>
      <c r="J2752" s="2754" t="str">
        <f>$C$1614</f>
        <v>352950_2023_12_</v>
      </c>
      <c r="K2752" s="2783">
        <v>27000</v>
      </c>
      <c r="L2752" s="2464">
        <f t="shared" si="263"/>
        <v>2.25</v>
      </c>
      <c r="M2752" s="2831" t="s">
        <v>1000</v>
      </c>
      <c r="P2752" s="650"/>
      <c r="Q2752" s="528"/>
      <c r="R2752" s="650"/>
      <c r="S2752" s="83"/>
      <c r="T2752" s="449"/>
      <c r="U2752" s="83"/>
      <c r="V2752" s="4036"/>
      <c r="W2752" s="2039">
        <v>38400</v>
      </c>
      <c r="X2752" s="2039">
        <v>38400</v>
      </c>
      <c r="Y2752" s="2039">
        <v>38400</v>
      </c>
      <c r="Z2752" s="2039">
        <v>38400</v>
      </c>
      <c r="AA2752" s="2039">
        <v>38400</v>
      </c>
      <c r="AB2752" s="2168">
        <v>24000</v>
      </c>
      <c r="AC2752" s="2782">
        <v>24000</v>
      </c>
      <c r="AD2752" s="2110">
        <v>27000</v>
      </c>
      <c r="AE2752" s="2783">
        <v>27000</v>
      </c>
      <c r="AF2752" s="2039"/>
      <c r="AG2752" s="2039"/>
      <c r="AH2752" s="130"/>
      <c r="AI2752" s="130"/>
      <c r="AJ2752" s="130"/>
      <c r="AK2752" s="130"/>
      <c r="AL2752" s="130"/>
      <c r="AM2752" s="130"/>
      <c r="AN2752" s="130"/>
      <c r="AO2752" s="130"/>
      <c r="AP2752" s="130"/>
      <c r="AQ2752" s="130"/>
      <c r="AR2752" s="130"/>
      <c r="AS2752" s="130"/>
      <c r="AT2752" s="130"/>
      <c r="AU2752" s="130"/>
      <c r="AV2752" s="130"/>
      <c r="AW2752" s="130"/>
      <c r="AX2752" s="130"/>
      <c r="AY2752" s="130"/>
      <c r="AZ2752" s="130"/>
      <c r="BA2752" s="130"/>
      <c r="BB2752" s="1223"/>
      <c r="BC2752" s="415"/>
      <c r="BD2752" s="2934"/>
      <c r="BE2752" s="3240"/>
      <c r="BF2752" s="130"/>
    </row>
    <row r="2753" spans="1:58" ht="15" hidden="1" customHeight="1" outlineLevel="1" x14ac:dyDescent="0.3">
      <c r="A2753" s="1531"/>
      <c r="C2753" s="80"/>
      <c r="D2753" s="4036"/>
      <c r="E2753" s="3951"/>
      <c r="F2753" s="4040" t="str">
        <f>$E$1616</f>
        <v>ASHP-SEER16-Replace_CAC_ElectricHeat_ROF_MF_CompE</v>
      </c>
      <c r="G2753" s="4040"/>
      <c r="H2753" s="4040"/>
      <c r="I2753" s="4040"/>
      <c r="J2753" s="2754" t="str">
        <f>$C$1616</f>
        <v>352951_2023_12_</v>
      </c>
      <c r="K2753" s="2783">
        <v>27000</v>
      </c>
      <c r="L2753" s="2464">
        <f t="shared" si="263"/>
        <v>2.25</v>
      </c>
      <c r="M2753" s="2831" t="s">
        <v>1000</v>
      </c>
      <c r="P2753" s="650"/>
      <c r="Q2753" s="528"/>
      <c r="R2753" s="650"/>
      <c r="S2753" s="83"/>
      <c r="T2753" s="449"/>
      <c r="U2753" s="83"/>
      <c r="V2753" s="4036"/>
      <c r="W2753" s="2039"/>
      <c r="X2753" s="2039"/>
      <c r="Y2753" s="2168">
        <v>38400</v>
      </c>
      <c r="Z2753" s="2039">
        <v>38400</v>
      </c>
      <c r="AA2753" s="2039">
        <v>38400</v>
      </c>
      <c r="AB2753" s="2168">
        <v>24000</v>
      </c>
      <c r="AC2753" s="2782">
        <f>AC2752</f>
        <v>24000</v>
      </c>
      <c r="AD2753" s="2110">
        <v>27000</v>
      </c>
      <c r="AE2753" s="2783">
        <v>27000</v>
      </c>
      <c r="AF2753" s="2039"/>
      <c r="AG2753" s="2039"/>
      <c r="AH2753" s="130"/>
      <c r="AI2753" s="130"/>
      <c r="AJ2753" s="130"/>
      <c r="AK2753" s="130"/>
      <c r="AL2753" s="130"/>
      <c r="AM2753" s="130"/>
      <c r="AN2753" s="130"/>
      <c r="AO2753" s="130"/>
      <c r="AP2753" s="130"/>
      <c r="AQ2753" s="130"/>
      <c r="AR2753" s="130"/>
      <c r="AS2753" s="130"/>
      <c r="AT2753" s="130"/>
      <c r="AU2753" s="130"/>
      <c r="AV2753" s="130"/>
      <c r="AW2753" s="130"/>
      <c r="AX2753" s="130"/>
      <c r="AY2753" s="130"/>
      <c r="AZ2753" s="130"/>
      <c r="BA2753" s="130"/>
      <c r="BB2753" s="1223"/>
      <c r="BC2753" s="415"/>
      <c r="BD2753" s="2934"/>
      <c r="BE2753" s="3240"/>
      <c r="BF2753" s="130"/>
    </row>
    <row r="2754" spans="1:58" ht="15" hidden="1" customHeight="1" outlineLevel="1" x14ac:dyDescent="0.3">
      <c r="A2754" s="1531"/>
      <c r="C2754" s="80"/>
      <c r="D2754" s="4036"/>
      <c r="E2754" s="3951"/>
      <c r="F2754" s="4040" t="str">
        <f>$E$1618</f>
        <v>ASHP-SEER16-Replace_CAC_NonElectricHeat_ROF_MF</v>
      </c>
      <c r="G2754" s="4040"/>
      <c r="H2754" s="4040"/>
      <c r="I2754" s="4040"/>
      <c r="J2754" s="2754" t="str">
        <f>$C$1618</f>
        <v>352960_2023_12_</v>
      </c>
      <c r="K2754" s="2783">
        <v>27000</v>
      </c>
      <c r="L2754" s="2464">
        <f t="shared" si="263"/>
        <v>2.25</v>
      </c>
      <c r="M2754" s="2558" t="s">
        <v>1098</v>
      </c>
      <c r="P2754" s="650"/>
      <c r="Q2754" s="528"/>
      <c r="R2754" s="650"/>
      <c r="S2754" s="83"/>
      <c r="T2754" s="449"/>
      <c r="U2754" s="83"/>
      <c r="V2754" s="4036"/>
      <c r="W2754" s="2039"/>
      <c r="X2754" s="2039"/>
      <c r="Y2754" s="2168"/>
      <c r="Z2754" s="2039"/>
      <c r="AA2754" s="2039"/>
      <c r="AB2754" s="2168"/>
      <c r="AC2754" s="2106">
        <v>24000</v>
      </c>
      <c r="AD2754" s="2110">
        <v>27000</v>
      </c>
      <c r="AE2754" s="2783">
        <v>27000</v>
      </c>
      <c r="AF2754" s="2039"/>
      <c r="AG2754" s="2039"/>
      <c r="AH2754" s="130"/>
      <c r="AI2754" s="130"/>
      <c r="AJ2754" s="130"/>
      <c r="AK2754" s="130"/>
      <c r="AL2754" s="130"/>
      <c r="AM2754" s="130"/>
      <c r="AN2754" s="130"/>
      <c r="AO2754" s="130"/>
      <c r="AP2754" s="130"/>
      <c r="AQ2754" s="130"/>
      <c r="AR2754" s="130"/>
      <c r="AS2754" s="130"/>
      <c r="AT2754" s="130"/>
      <c r="AU2754" s="130"/>
      <c r="AV2754" s="130"/>
      <c r="AW2754" s="130"/>
      <c r="AX2754" s="130"/>
      <c r="AY2754" s="130"/>
      <c r="AZ2754" s="130"/>
      <c r="BA2754" s="130"/>
      <c r="BB2754" s="1223"/>
      <c r="BC2754" s="415"/>
      <c r="BD2754" s="2934"/>
      <c r="BE2754" s="3240"/>
      <c r="BF2754" s="130"/>
    </row>
    <row r="2755" spans="1:58" ht="15" hidden="1" customHeight="1" outlineLevel="1" x14ac:dyDescent="0.3">
      <c r="A2755" s="1531"/>
      <c r="C2755" s="80"/>
      <c r="D2755" s="4036"/>
      <c r="E2755" s="3951"/>
      <c r="F2755" s="4040" t="str">
        <f>$E$1620</f>
        <v>ASHP-SEER16-Replace_CAC_NonElectricHeat_ROF_MF_CompE</v>
      </c>
      <c r="G2755" s="4040"/>
      <c r="H2755" s="4040"/>
      <c r="I2755" s="4040"/>
      <c r="J2755" s="2754" t="str">
        <f>$C$1620</f>
        <v>352961_2023_12_</v>
      </c>
      <c r="K2755" s="2783">
        <v>27000</v>
      </c>
      <c r="L2755" s="2464">
        <f t="shared" si="263"/>
        <v>2.25</v>
      </c>
      <c r="M2755" s="2558" t="s">
        <v>1098</v>
      </c>
      <c r="P2755" s="650"/>
      <c r="Q2755" s="528"/>
      <c r="R2755" s="650"/>
      <c r="S2755" s="83"/>
      <c r="T2755" s="449"/>
      <c r="U2755" s="83"/>
      <c r="V2755" s="4036"/>
      <c r="W2755" s="2039"/>
      <c r="X2755" s="2039"/>
      <c r="Y2755" s="2168"/>
      <c r="Z2755" s="2039"/>
      <c r="AA2755" s="2039"/>
      <c r="AB2755" s="2168"/>
      <c r="AC2755" s="2106">
        <f>AC2754</f>
        <v>24000</v>
      </c>
      <c r="AD2755" s="2110">
        <v>27000</v>
      </c>
      <c r="AE2755" s="2783">
        <v>27000</v>
      </c>
      <c r="AF2755" s="2039"/>
      <c r="AG2755" s="2039"/>
      <c r="AH2755" s="130"/>
      <c r="AI2755" s="130"/>
      <c r="AJ2755" s="130"/>
      <c r="AK2755" s="130"/>
      <c r="AL2755" s="130"/>
      <c r="AM2755" s="130"/>
      <c r="AN2755" s="130"/>
      <c r="AO2755" s="130"/>
      <c r="AP2755" s="130"/>
      <c r="AQ2755" s="130"/>
      <c r="AR2755" s="130"/>
      <c r="AS2755" s="130"/>
      <c r="AT2755" s="130"/>
      <c r="AU2755" s="130"/>
      <c r="AV2755" s="130"/>
      <c r="AW2755" s="130"/>
      <c r="AX2755" s="130"/>
      <c r="AY2755" s="130"/>
      <c r="AZ2755" s="130"/>
      <c r="BA2755" s="130"/>
      <c r="BB2755" s="1223"/>
      <c r="BC2755" s="415"/>
      <c r="BD2755" s="2934"/>
      <c r="BE2755" s="3240"/>
      <c r="BF2755" s="130"/>
    </row>
    <row r="2756" spans="1:58" ht="15" hidden="1" customHeight="1" outlineLevel="1" x14ac:dyDescent="0.3">
      <c r="A2756" s="1531"/>
      <c r="C2756" s="80"/>
      <c r="D2756" s="4036"/>
      <c r="E2756" s="3951"/>
      <c r="F2756" s="4040" t="str">
        <f>$E$1622</f>
        <v>ASHP-SEER16-Replace_CAC_ElectricHeat_ER1_MF</v>
      </c>
      <c r="G2756" s="4040"/>
      <c r="H2756" s="4040"/>
      <c r="I2756" s="4040"/>
      <c r="J2756" s="2754" t="str">
        <f>$C$1622</f>
        <v>353000_2023_12_</v>
      </c>
      <c r="K2756" s="2783">
        <v>38000</v>
      </c>
      <c r="L2756" s="2464">
        <f t="shared" si="263"/>
        <v>3.1666666666666665</v>
      </c>
      <c r="M2756" s="2831" t="s">
        <v>1000</v>
      </c>
      <c r="P2756" s="650"/>
      <c r="Q2756" s="528"/>
      <c r="R2756" s="650"/>
      <c r="S2756" s="83"/>
      <c r="T2756" s="449"/>
      <c r="U2756" s="83"/>
      <c r="V2756" s="4036"/>
      <c r="W2756" s="2039">
        <v>37200</v>
      </c>
      <c r="X2756" s="2039">
        <v>37200</v>
      </c>
      <c r="Y2756" s="2039">
        <v>37200</v>
      </c>
      <c r="Z2756" s="2039">
        <v>37200</v>
      </c>
      <c r="AA2756" s="2039">
        <v>37200</v>
      </c>
      <c r="AB2756" s="2168">
        <v>39600</v>
      </c>
      <c r="AC2756" s="2106">
        <v>24000</v>
      </c>
      <c r="AD2756" s="2110">
        <v>38000</v>
      </c>
      <c r="AE2756" s="2783">
        <v>38000</v>
      </c>
      <c r="AF2756" s="2039"/>
      <c r="AG2756" s="2039"/>
      <c r="AH2756" s="130"/>
      <c r="AI2756" s="130"/>
      <c r="AJ2756" s="130"/>
      <c r="AK2756" s="130"/>
      <c r="AL2756" s="130"/>
      <c r="AM2756" s="130"/>
      <c r="AN2756" s="130"/>
      <c r="AO2756" s="130"/>
      <c r="AP2756" s="130"/>
      <c r="AQ2756" s="130"/>
      <c r="AR2756" s="130"/>
      <c r="AS2756" s="130"/>
      <c r="AT2756" s="130"/>
      <c r="AU2756" s="130"/>
      <c r="AV2756" s="130"/>
      <c r="AW2756" s="130"/>
      <c r="AX2756" s="130"/>
      <c r="AY2756" s="130"/>
      <c r="AZ2756" s="130"/>
      <c r="BA2756" s="130"/>
      <c r="BB2756" s="1223"/>
      <c r="BC2756" s="415"/>
      <c r="BD2756" s="2934"/>
      <c r="BE2756" s="3240"/>
      <c r="BF2756" s="130"/>
    </row>
    <row r="2757" spans="1:58" ht="15" hidden="1" customHeight="1" outlineLevel="1" x14ac:dyDescent="0.3">
      <c r="A2757" s="1531"/>
      <c r="C2757" s="80"/>
      <c r="D2757" s="4036"/>
      <c r="E2757" s="3951"/>
      <c r="F2757" s="4040" t="str">
        <f>$E$1624</f>
        <v>ASHP-SEER16-Replace_CAC_ElectricHeat_ER2_MF</v>
      </c>
      <c r="G2757" s="4040"/>
      <c r="H2757" s="4040"/>
      <c r="I2757" s="4040"/>
      <c r="J2757" s="2754" t="str">
        <f>$C$1624</f>
        <v>353000_2023_12_</v>
      </c>
      <c r="K2757" s="2783">
        <v>38000</v>
      </c>
      <c r="L2757" s="2464">
        <f t="shared" si="263"/>
        <v>3.1666666666666665</v>
      </c>
      <c r="M2757" s="2831" t="s">
        <v>1000</v>
      </c>
      <c r="P2757" s="650"/>
      <c r="Q2757" s="528"/>
      <c r="R2757" s="650"/>
      <c r="S2757" s="83"/>
      <c r="T2757" s="449"/>
      <c r="U2757" s="83"/>
      <c r="V2757" s="4036"/>
      <c r="W2757" s="2039">
        <v>37200</v>
      </c>
      <c r="X2757" s="2039">
        <v>37200</v>
      </c>
      <c r="Y2757" s="2039">
        <v>37200</v>
      </c>
      <c r="Z2757" s="2039">
        <v>37200</v>
      </c>
      <c r="AA2757" s="2039">
        <v>37200</v>
      </c>
      <c r="AB2757" s="2168">
        <v>39600</v>
      </c>
      <c r="AC2757" s="2106">
        <f>AC2756</f>
        <v>24000</v>
      </c>
      <c r="AD2757" s="2110">
        <v>38000</v>
      </c>
      <c r="AE2757" s="2783">
        <v>38000</v>
      </c>
      <c r="AF2757" s="2039"/>
      <c r="AG2757" s="2039"/>
      <c r="AH2757" s="130"/>
      <c r="AI2757" s="130"/>
      <c r="AJ2757" s="130"/>
      <c r="AK2757" s="130"/>
      <c r="AL2757" s="130"/>
      <c r="AM2757" s="130"/>
      <c r="AN2757" s="130"/>
      <c r="AO2757" s="130"/>
      <c r="AP2757" s="130"/>
      <c r="AQ2757" s="130"/>
      <c r="AR2757" s="130"/>
      <c r="AS2757" s="130"/>
      <c r="AT2757" s="130"/>
      <c r="AU2757" s="130"/>
      <c r="AV2757" s="130"/>
      <c r="AW2757" s="130"/>
      <c r="AX2757" s="130"/>
      <c r="AY2757" s="130"/>
      <c r="AZ2757" s="130"/>
      <c r="BA2757" s="130"/>
      <c r="BB2757" s="1223"/>
      <c r="BC2757" s="415"/>
      <c r="BD2757" s="2934"/>
      <c r="BE2757" s="3240"/>
      <c r="BF2757" s="130"/>
    </row>
    <row r="2758" spans="1:58" ht="15" hidden="1" customHeight="1" outlineLevel="1" x14ac:dyDescent="0.3">
      <c r="A2758" s="1531"/>
      <c r="C2758" s="80"/>
      <c r="D2758" s="4036"/>
      <c r="E2758" s="3951"/>
      <c r="F2758" s="4040" t="str">
        <f>$E$1626</f>
        <v>ASHP-SEER16-Replace_CAC_ElectricHeat_ER1_MF_CompE</v>
      </c>
      <c r="G2758" s="4040"/>
      <c r="H2758" s="4040"/>
      <c r="I2758" s="4040"/>
      <c r="J2758" s="2754" t="str">
        <f>$C$1626</f>
        <v>353001_2023_12_</v>
      </c>
      <c r="K2758" s="2783">
        <v>38000</v>
      </c>
      <c r="L2758" s="2464">
        <f t="shared" si="263"/>
        <v>3.1666666666666665</v>
      </c>
      <c r="M2758" s="2558" t="s">
        <v>1098</v>
      </c>
      <c r="P2758" s="650"/>
      <c r="Q2758" s="528"/>
      <c r="R2758" s="650"/>
      <c r="S2758" s="83"/>
      <c r="T2758" s="449"/>
      <c r="U2758" s="83"/>
      <c r="V2758" s="4036"/>
      <c r="W2758" s="2039"/>
      <c r="X2758" s="2039"/>
      <c r="Y2758" s="2168">
        <v>37200</v>
      </c>
      <c r="Z2758" s="2039">
        <v>37200</v>
      </c>
      <c r="AA2758" s="2039">
        <v>37200</v>
      </c>
      <c r="AB2758" s="2168">
        <v>39600</v>
      </c>
      <c r="AC2758" s="2106">
        <f>AC2756</f>
        <v>24000</v>
      </c>
      <c r="AD2758" s="2110">
        <v>38000</v>
      </c>
      <c r="AE2758" s="2783">
        <v>38000</v>
      </c>
      <c r="AF2758" s="2039"/>
      <c r="AG2758" s="2039"/>
      <c r="AH2758" s="130"/>
      <c r="AI2758" s="130"/>
      <c r="AJ2758" s="130"/>
      <c r="AK2758" s="130"/>
      <c r="AL2758" s="130"/>
      <c r="AM2758" s="130"/>
      <c r="AN2758" s="130"/>
      <c r="AO2758" s="130"/>
      <c r="AP2758" s="130"/>
      <c r="AQ2758" s="130"/>
      <c r="AR2758" s="130"/>
      <c r="AS2758" s="130"/>
      <c r="AT2758" s="130"/>
      <c r="AU2758" s="130"/>
      <c r="AV2758" s="130"/>
      <c r="AW2758" s="130"/>
      <c r="AX2758" s="130"/>
      <c r="AY2758" s="130"/>
      <c r="AZ2758" s="130"/>
      <c r="BA2758" s="130"/>
      <c r="BB2758" s="1223"/>
      <c r="BC2758" s="415"/>
      <c r="BD2758" s="2934"/>
      <c r="BE2758" s="3240"/>
      <c r="BF2758" s="130"/>
    </row>
    <row r="2759" spans="1:58" ht="15" hidden="1" customHeight="1" outlineLevel="1" x14ac:dyDescent="0.3">
      <c r="A2759" s="1531"/>
      <c r="C2759" s="80"/>
      <c r="D2759" s="4036"/>
      <c r="E2759" s="3951"/>
      <c r="F2759" s="4040" t="str">
        <f>$E$1628</f>
        <v>ASHP-SEER16-Replace_CAC_ElectricHeat_ER2_MF_CompE</v>
      </c>
      <c r="G2759" s="4040"/>
      <c r="H2759" s="4040"/>
      <c r="I2759" s="4040"/>
      <c r="J2759" s="2754" t="str">
        <f>$C$1628</f>
        <v>353001_2023_12_</v>
      </c>
      <c r="K2759" s="2783">
        <v>38000</v>
      </c>
      <c r="L2759" s="2464">
        <f t="shared" si="263"/>
        <v>3.1666666666666665</v>
      </c>
      <c r="M2759" s="2558" t="s">
        <v>1098</v>
      </c>
      <c r="P2759" s="650"/>
      <c r="Q2759" s="528"/>
      <c r="R2759" s="650"/>
      <c r="S2759" s="83"/>
      <c r="T2759" s="449"/>
      <c r="U2759" s="83"/>
      <c r="V2759" s="4036"/>
      <c r="W2759" s="2039"/>
      <c r="X2759" s="2039"/>
      <c r="Y2759" s="2168">
        <v>37200</v>
      </c>
      <c r="Z2759" s="2039">
        <v>37200</v>
      </c>
      <c r="AA2759" s="2039">
        <v>37200</v>
      </c>
      <c r="AB2759" s="2168">
        <v>39600</v>
      </c>
      <c r="AC2759" s="2106">
        <f>AC2757</f>
        <v>24000</v>
      </c>
      <c r="AD2759" s="2110">
        <v>38000</v>
      </c>
      <c r="AE2759" s="2783">
        <v>38000</v>
      </c>
      <c r="AF2759" s="2039"/>
      <c r="AG2759" s="2039"/>
      <c r="AH2759" s="130"/>
      <c r="AI2759" s="130"/>
      <c r="AJ2759" s="130"/>
      <c r="AK2759" s="130"/>
      <c r="AL2759" s="130"/>
      <c r="AM2759" s="130"/>
      <c r="AN2759" s="130"/>
      <c r="AO2759" s="130"/>
      <c r="AP2759" s="130"/>
      <c r="AQ2759" s="130"/>
      <c r="AR2759" s="130"/>
      <c r="AS2759" s="130"/>
      <c r="AT2759" s="130"/>
      <c r="AU2759" s="130"/>
      <c r="AV2759" s="130"/>
      <c r="AW2759" s="130"/>
      <c r="AX2759" s="130"/>
      <c r="AY2759" s="130"/>
      <c r="AZ2759" s="130"/>
      <c r="BA2759" s="130"/>
      <c r="BB2759" s="1223"/>
      <c r="BC2759" s="415"/>
      <c r="BD2759" s="2934"/>
      <c r="BE2759" s="3240"/>
      <c r="BF2759" s="130"/>
    </row>
    <row r="2760" spans="1:58" ht="15" hidden="1" customHeight="1" outlineLevel="1" x14ac:dyDescent="0.3">
      <c r="A2760" s="1531"/>
      <c r="C2760" s="80"/>
      <c r="D2760" s="4036"/>
      <c r="E2760" s="3951"/>
      <c r="F2760" s="4040" t="str">
        <f>$E$1630</f>
        <v>ASHP-SEER16-Replace_CAC_NonElectricHeat_ER1_MF</v>
      </c>
      <c r="G2760" s="4040"/>
      <c r="H2760" s="4040"/>
      <c r="I2760" s="4040"/>
      <c r="J2760" s="2754" t="str">
        <f>$C$1630</f>
        <v>353010_2023_12_</v>
      </c>
      <c r="K2760" s="2783">
        <v>38000</v>
      </c>
      <c r="L2760" s="2464">
        <f t="shared" si="263"/>
        <v>3.1666666666666665</v>
      </c>
      <c r="M2760" s="2558" t="s">
        <v>1098</v>
      </c>
      <c r="P2760" s="650"/>
      <c r="Q2760" s="528"/>
      <c r="R2760" s="650"/>
      <c r="S2760" s="83"/>
      <c r="T2760" s="449"/>
      <c r="U2760" s="83"/>
      <c r="V2760" s="4036"/>
      <c r="W2760" s="2039"/>
      <c r="X2760" s="2039"/>
      <c r="Y2760" s="2168"/>
      <c r="Z2760" s="2039"/>
      <c r="AA2760" s="2039"/>
      <c r="AB2760" s="2168"/>
      <c r="AC2760" s="2106">
        <v>24000</v>
      </c>
      <c r="AD2760" s="2110">
        <v>38000</v>
      </c>
      <c r="AE2760" s="2783">
        <v>38000</v>
      </c>
      <c r="AF2760" s="2039"/>
      <c r="AG2760" s="2039"/>
      <c r="AH2760" s="130"/>
      <c r="AI2760" s="130"/>
      <c r="AJ2760" s="130"/>
      <c r="AK2760" s="130"/>
      <c r="AL2760" s="130"/>
      <c r="AM2760" s="130"/>
      <c r="AN2760" s="130"/>
      <c r="AO2760" s="130"/>
      <c r="AP2760" s="130"/>
      <c r="AQ2760" s="130"/>
      <c r="AR2760" s="130"/>
      <c r="AS2760" s="130"/>
      <c r="AT2760" s="130"/>
      <c r="AU2760" s="130"/>
      <c r="AV2760" s="130"/>
      <c r="AW2760" s="130"/>
      <c r="AX2760" s="130"/>
      <c r="AY2760" s="130"/>
      <c r="AZ2760" s="130"/>
      <c r="BA2760" s="130"/>
      <c r="BB2760" s="1223"/>
      <c r="BC2760" s="415"/>
      <c r="BD2760" s="2934"/>
      <c r="BE2760" s="3240"/>
      <c r="BF2760" s="130"/>
    </row>
    <row r="2761" spans="1:58" ht="15" hidden="1" customHeight="1" outlineLevel="1" x14ac:dyDescent="0.3">
      <c r="A2761" s="1531"/>
      <c r="C2761" s="80"/>
      <c r="D2761" s="4036"/>
      <c r="E2761" s="3951"/>
      <c r="F2761" s="4040" t="str">
        <f>$E$1632</f>
        <v>ASHP-SEER16-Replace_CAC_NonElectricHeat_ER2_MF</v>
      </c>
      <c r="G2761" s="4040"/>
      <c r="H2761" s="4040"/>
      <c r="I2761" s="4040"/>
      <c r="J2761" s="2754" t="str">
        <f>$C$1632</f>
        <v>353010_2023_12_</v>
      </c>
      <c r="K2761" s="2783">
        <v>38000</v>
      </c>
      <c r="L2761" s="2464">
        <f t="shared" si="263"/>
        <v>3.1666666666666665</v>
      </c>
      <c r="M2761" s="2558" t="s">
        <v>1098</v>
      </c>
      <c r="P2761" s="650"/>
      <c r="Q2761" s="528"/>
      <c r="R2761" s="650"/>
      <c r="S2761" s="83"/>
      <c r="T2761" s="449"/>
      <c r="U2761" s="83"/>
      <c r="V2761" s="4036"/>
      <c r="W2761" s="2039"/>
      <c r="X2761" s="2039"/>
      <c r="Y2761" s="2168"/>
      <c r="Z2761" s="2039"/>
      <c r="AA2761" s="2039"/>
      <c r="AB2761" s="2168"/>
      <c r="AC2761" s="2106">
        <f>AC2760</f>
        <v>24000</v>
      </c>
      <c r="AD2761" s="2110">
        <v>38000</v>
      </c>
      <c r="AE2761" s="2783">
        <v>38000</v>
      </c>
      <c r="AF2761" s="2039"/>
      <c r="AG2761" s="2039"/>
      <c r="AH2761" s="130"/>
      <c r="AI2761" s="130"/>
      <c r="AJ2761" s="130"/>
      <c r="AK2761" s="130"/>
      <c r="AL2761" s="130"/>
      <c r="AM2761" s="130"/>
      <c r="AN2761" s="130"/>
      <c r="AO2761" s="130"/>
      <c r="AP2761" s="130"/>
      <c r="AQ2761" s="130"/>
      <c r="AR2761" s="130"/>
      <c r="AS2761" s="130"/>
      <c r="AT2761" s="130"/>
      <c r="AU2761" s="130"/>
      <c r="AV2761" s="130"/>
      <c r="AW2761" s="130"/>
      <c r="AX2761" s="130"/>
      <c r="AY2761" s="130"/>
      <c r="AZ2761" s="130"/>
      <c r="BA2761" s="130"/>
      <c r="BB2761" s="1223"/>
      <c r="BC2761" s="415"/>
      <c r="BD2761" s="2934"/>
      <c r="BE2761" s="3240"/>
      <c r="BF2761" s="130"/>
    </row>
    <row r="2762" spans="1:58" ht="15" hidden="1" customHeight="1" outlineLevel="1" x14ac:dyDescent="0.3">
      <c r="A2762" s="1531"/>
      <c r="C2762" s="80"/>
      <c r="D2762" s="4036"/>
      <c r="E2762" s="3951"/>
      <c r="F2762" s="4040" t="str">
        <f>$E$1634</f>
        <v>ASHP-SEER16-Replace_CAC_NonElectricHeat_ER1_MF_CompE</v>
      </c>
      <c r="G2762" s="4040"/>
      <c r="H2762" s="4040"/>
      <c r="I2762" s="4040"/>
      <c r="J2762" s="2754" t="str">
        <f>$C$1634</f>
        <v>353011_2023_12_</v>
      </c>
      <c r="K2762" s="2783">
        <v>38000</v>
      </c>
      <c r="L2762" s="2464">
        <f t="shared" si="263"/>
        <v>3.1666666666666665</v>
      </c>
      <c r="M2762" s="2558" t="s">
        <v>1098</v>
      </c>
      <c r="P2762" s="650"/>
      <c r="Q2762" s="528"/>
      <c r="R2762" s="650"/>
      <c r="S2762" s="83"/>
      <c r="T2762" s="449"/>
      <c r="U2762" s="83"/>
      <c r="V2762" s="4036"/>
      <c r="W2762" s="2039"/>
      <c r="X2762" s="2039"/>
      <c r="Y2762" s="2168"/>
      <c r="Z2762" s="2039"/>
      <c r="AA2762" s="2039"/>
      <c r="AB2762" s="2168"/>
      <c r="AC2762" s="2106">
        <f>AC2760</f>
        <v>24000</v>
      </c>
      <c r="AD2762" s="2110">
        <v>38000</v>
      </c>
      <c r="AE2762" s="2783">
        <v>38000</v>
      </c>
      <c r="AF2762" s="2039"/>
      <c r="AG2762" s="2039"/>
      <c r="AH2762" s="130"/>
      <c r="AI2762" s="130"/>
      <c r="AJ2762" s="130"/>
      <c r="AK2762" s="130"/>
      <c r="AL2762" s="130"/>
      <c r="AM2762" s="130"/>
      <c r="AN2762" s="130"/>
      <c r="AO2762" s="130"/>
      <c r="AP2762" s="130"/>
      <c r="AQ2762" s="130"/>
      <c r="AR2762" s="130"/>
      <c r="AS2762" s="130"/>
      <c r="AT2762" s="130"/>
      <c r="AU2762" s="130"/>
      <c r="AV2762" s="130"/>
      <c r="AW2762" s="130"/>
      <c r="AX2762" s="130"/>
      <c r="AY2762" s="130"/>
      <c r="AZ2762" s="130"/>
      <c r="BA2762" s="130"/>
      <c r="BB2762" s="1223"/>
      <c r="BC2762" s="415"/>
      <c r="BD2762" s="2934"/>
      <c r="BE2762" s="3240"/>
      <c r="BF2762" s="130"/>
    </row>
    <row r="2763" spans="1:58" ht="15" hidden="1" customHeight="1" outlineLevel="1" x14ac:dyDescent="0.3">
      <c r="A2763" s="1531"/>
      <c r="C2763" s="80"/>
      <c r="D2763" s="4036"/>
      <c r="E2763" s="3951"/>
      <c r="F2763" s="4040" t="str">
        <f>$E$1636</f>
        <v>ASHP-SEER16-Replace_CAC_NonElectricHeat_ER2_MF_CompE</v>
      </c>
      <c r="G2763" s="4040"/>
      <c r="H2763" s="4040"/>
      <c r="I2763" s="4040"/>
      <c r="J2763" s="2754" t="str">
        <f>$C$1636</f>
        <v>353011_2023_12_</v>
      </c>
      <c r="K2763" s="2783">
        <v>38000</v>
      </c>
      <c r="L2763" s="2464">
        <f t="shared" si="263"/>
        <v>3.1666666666666665</v>
      </c>
      <c r="M2763" s="2558" t="s">
        <v>1098</v>
      </c>
      <c r="P2763" s="650"/>
      <c r="Q2763" s="528"/>
      <c r="R2763" s="650"/>
      <c r="S2763" s="83"/>
      <c r="T2763" s="449"/>
      <c r="U2763" s="83"/>
      <c r="V2763" s="4036"/>
      <c r="W2763" s="2039"/>
      <c r="X2763" s="2039"/>
      <c r="Y2763" s="2168"/>
      <c r="Z2763" s="2039"/>
      <c r="AA2763" s="2039"/>
      <c r="AB2763" s="2168"/>
      <c r="AC2763" s="2106">
        <f>AC2761</f>
        <v>24000</v>
      </c>
      <c r="AD2763" s="2110">
        <v>38000</v>
      </c>
      <c r="AE2763" s="2783">
        <v>38000</v>
      </c>
      <c r="AF2763" s="2039"/>
      <c r="AG2763" s="2039"/>
      <c r="AH2763" s="130"/>
      <c r="AI2763" s="130"/>
      <c r="AJ2763" s="130"/>
      <c r="AK2763" s="130"/>
      <c r="AL2763" s="130"/>
      <c r="AM2763" s="130"/>
      <c r="AN2763" s="130"/>
      <c r="AO2763" s="130"/>
      <c r="AP2763" s="130"/>
      <c r="AQ2763" s="130"/>
      <c r="AR2763" s="130"/>
      <c r="AS2763" s="130"/>
      <c r="AT2763" s="130"/>
      <c r="AU2763" s="130"/>
      <c r="AV2763" s="130"/>
      <c r="AW2763" s="130"/>
      <c r="AX2763" s="130"/>
      <c r="AY2763" s="130"/>
      <c r="AZ2763" s="130"/>
      <c r="BA2763" s="130"/>
      <c r="BB2763" s="1223"/>
      <c r="BC2763" s="415"/>
      <c r="BD2763" s="2934"/>
      <c r="BE2763" s="3240"/>
      <c r="BF2763" s="130"/>
    </row>
    <row r="2764" spans="1:58" ht="15" hidden="1" customHeight="1" outlineLevel="1" x14ac:dyDescent="0.3">
      <c r="A2764" s="1531"/>
      <c r="C2764" s="80"/>
      <c r="D2764" s="4036"/>
      <c r="E2764" s="3951"/>
      <c r="F2764" s="4040" t="str">
        <f>$E$1638</f>
        <v>ASHP-SEER15_ROF_MF</v>
      </c>
      <c r="G2764" s="4040"/>
      <c r="H2764" s="4040"/>
      <c r="I2764" s="4040"/>
      <c r="J2764" s="2754" t="str">
        <f>$C$1638</f>
        <v>353050_2023_12_</v>
      </c>
      <c r="K2764" s="2783">
        <v>30000</v>
      </c>
      <c r="L2764" s="2464">
        <f t="shared" si="263"/>
        <v>2.5</v>
      </c>
      <c r="M2764" s="2831" t="s">
        <v>1000</v>
      </c>
      <c r="P2764" s="650"/>
      <c r="Q2764" s="528"/>
      <c r="R2764" s="650"/>
      <c r="S2764" s="83"/>
      <c r="T2764" s="449"/>
      <c r="U2764" s="83"/>
      <c r="V2764" s="4036"/>
      <c r="W2764" s="2039">
        <v>37200</v>
      </c>
      <c r="X2764" s="2039">
        <v>37200</v>
      </c>
      <c r="Y2764" s="2039">
        <v>37200</v>
      </c>
      <c r="Z2764" s="2039">
        <v>37200</v>
      </c>
      <c r="AA2764" s="2039">
        <v>37200</v>
      </c>
      <c r="AB2764" s="2039">
        <v>37200</v>
      </c>
      <c r="AC2764" s="2106">
        <v>24157.894736842103</v>
      </c>
      <c r="AD2764" s="2110">
        <v>30000</v>
      </c>
      <c r="AE2764" s="2783">
        <v>30000</v>
      </c>
      <c r="AF2764" s="2039"/>
      <c r="AG2764" s="2039"/>
      <c r="AH2764" s="130"/>
      <c r="AI2764" s="130"/>
      <c r="AJ2764" s="130"/>
      <c r="AK2764" s="130"/>
      <c r="AL2764" s="130"/>
      <c r="AM2764" s="130"/>
      <c r="AN2764" s="130"/>
      <c r="AO2764" s="130"/>
      <c r="AP2764" s="130"/>
      <c r="AQ2764" s="130"/>
      <c r="AR2764" s="130"/>
      <c r="AS2764" s="130"/>
      <c r="AT2764" s="130"/>
      <c r="AU2764" s="130"/>
      <c r="AV2764" s="130"/>
      <c r="AW2764" s="130"/>
      <c r="AX2764" s="130"/>
      <c r="AY2764" s="130"/>
      <c r="AZ2764" s="130"/>
      <c r="BA2764" s="130"/>
      <c r="BB2764" s="1223"/>
      <c r="BC2764" s="415"/>
      <c r="BD2764" s="2934"/>
      <c r="BE2764" s="3240"/>
      <c r="BF2764" s="130"/>
    </row>
    <row r="2765" spans="1:58" ht="15" hidden="1" customHeight="1" outlineLevel="1" x14ac:dyDescent="0.3">
      <c r="A2765" s="1531"/>
      <c r="C2765" s="80"/>
      <c r="D2765" s="4036"/>
      <c r="E2765" s="3951"/>
      <c r="F2765" s="4040" t="str">
        <f>$E$1640</f>
        <v>ASHP-SEER15_ROF_MF_CompE</v>
      </c>
      <c r="G2765" s="4040"/>
      <c r="H2765" s="4040"/>
      <c r="I2765" s="4040"/>
      <c r="J2765" s="2754" t="str">
        <f>$C$1640</f>
        <v>353051_2023_12_</v>
      </c>
      <c r="K2765" s="2783">
        <v>30000</v>
      </c>
      <c r="L2765" s="2464">
        <f t="shared" si="263"/>
        <v>2.5</v>
      </c>
      <c r="M2765" s="2558" t="s">
        <v>1098</v>
      </c>
      <c r="P2765" s="650"/>
      <c r="Q2765" s="528"/>
      <c r="R2765" s="650"/>
      <c r="S2765" s="83"/>
      <c r="T2765" s="449"/>
      <c r="U2765" s="83"/>
      <c r="V2765" s="4036"/>
      <c r="W2765" s="2039"/>
      <c r="X2765" s="2039"/>
      <c r="Y2765" s="2168">
        <v>37200</v>
      </c>
      <c r="Z2765" s="2039">
        <v>37200</v>
      </c>
      <c r="AA2765" s="2039">
        <v>37200</v>
      </c>
      <c r="AB2765" s="2039">
        <v>37200</v>
      </c>
      <c r="AC2765" s="2106">
        <f>AC2764</f>
        <v>24157.894736842103</v>
      </c>
      <c r="AD2765" s="2110">
        <v>30000</v>
      </c>
      <c r="AE2765" s="2783">
        <v>30000</v>
      </c>
      <c r="AF2765" s="2039"/>
      <c r="AG2765" s="2039"/>
      <c r="AH2765" s="130"/>
      <c r="AI2765" s="130"/>
      <c r="AJ2765" s="130"/>
      <c r="AK2765" s="130"/>
      <c r="AL2765" s="130"/>
      <c r="AM2765" s="130"/>
      <c r="AN2765" s="130"/>
      <c r="AO2765" s="130"/>
      <c r="AP2765" s="130"/>
      <c r="AQ2765" s="130"/>
      <c r="AR2765" s="130"/>
      <c r="AS2765" s="130"/>
      <c r="AT2765" s="130"/>
      <c r="AU2765" s="130"/>
      <c r="AV2765" s="130"/>
      <c r="AW2765" s="130"/>
      <c r="AX2765" s="130"/>
      <c r="AY2765" s="130"/>
      <c r="AZ2765" s="130"/>
      <c r="BA2765" s="130"/>
      <c r="BB2765" s="1223"/>
      <c r="BC2765" s="415"/>
      <c r="BD2765" s="2934"/>
      <c r="BE2765" s="3240"/>
      <c r="BF2765" s="130"/>
    </row>
    <row r="2766" spans="1:58" ht="15" hidden="1" customHeight="1" outlineLevel="1" x14ac:dyDescent="0.3">
      <c r="A2766" s="1531"/>
      <c r="C2766" s="80"/>
      <c r="D2766" s="4036"/>
      <c r="E2766" s="3951"/>
      <c r="F2766" s="4040" t="str">
        <f>$E$1642</f>
        <v>ASHP-SEER17-Replace_CAC_ElectricHeat_ROF_SF</v>
      </c>
      <c r="G2766" s="4040"/>
      <c r="H2766" s="4040"/>
      <c r="I2766" s="4040"/>
      <c r="J2766" s="2754" t="str">
        <f>$C$1642</f>
        <v>353100_2023_12_</v>
      </c>
      <c r="K2766" s="2783">
        <v>37200</v>
      </c>
      <c r="L2766" s="2464">
        <f t="shared" si="263"/>
        <v>3.1</v>
      </c>
      <c r="M2766" s="2831" t="s">
        <v>4360</v>
      </c>
      <c r="P2766" s="650"/>
      <c r="Q2766" s="528"/>
      <c r="R2766" s="650"/>
      <c r="S2766" s="83"/>
      <c r="T2766" s="449"/>
      <c r="U2766" s="83"/>
      <c r="V2766" s="4036"/>
      <c r="W2766" s="2039">
        <v>33600</v>
      </c>
      <c r="X2766" s="2039">
        <v>33600</v>
      </c>
      <c r="Y2766" s="2039">
        <v>33600</v>
      </c>
      <c r="Z2766" s="2039">
        <v>33600</v>
      </c>
      <c r="AA2766" s="2039">
        <v>33600</v>
      </c>
      <c r="AB2766" s="2039">
        <v>33600</v>
      </c>
      <c r="AC2766" s="2106">
        <v>32400.000000000004</v>
      </c>
      <c r="AD2766" s="2110">
        <v>36857.142857142855</v>
      </c>
      <c r="AE2766" s="2576">
        <v>37200</v>
      </c>
      <c r="AF2766" s="2039"/>
      <c r="AG2766" s="2039"/>
      <c r="AH2766" s="130"/>
      <c r="AI2766" s="130"/>
      <c r="AJ2766" s="130"/>
      <c r="AK2766" s="130"/>
      <c r="AL2766" s="130"/>
      <c r="AM2766" s="130"/>
      <c r="AN2766" s="130"/>
      <c r="AO2766" s="130"/>
      <c r="AP2766" s="130"/>
      <c r="AQ2766" s="130"/>
      <c r="AR2766" s="130"/>
      <c r="AS2766" s="130"/>
      <c r="AT2766" s="130"/>
      <c r="AU2766" s="130"/>
      <c r="AV2766" s="130"/>
      <c r="AW2766" s="130"/>
      <c r="AX2766" s="130"/>
      <c r="AY2766" s="130"/>
      <c r="AZ2766" s="130"/>
      <c r="BA2766" s="130"/>
      <c r="BB2766" s="1223"/>
      <c r="BC2766" s="415"/>
      <c r="BD2766" s="2934"/>
      <c r="BE2766" s="3240"/>
      <c r="BF2766" s="130"/>
    </row>
    <row r="2767" spans="1:58" ht="15" hidden="1" customHeight="1" outlineLevel="1" x14ac:dyDescent="0.3">
      <c r="A2767" s="1531"/>
      <c r="C2767" s="80"/>
      <c r="D2767" s="4036"/>
      <c r="E2767" s="3951"/>
      <c r="F2767" s="4040" t="str">
        <f>$E$1644</f>
        <v>ASHP-SEER17-Replace_CAC_NonElectricHeat_ROF_SF</v>
      </c>
      <c r="G2767" s="4040"/>
      <c r="H2767" s="4040"/>
      <c r="I2767" s="4040"/>
      <c r="J2767" s="2754" t="str">
        <f>$C$1644</f>
        <v>353110_2023_12_</v>
      </c>
      <c r="K2767" s="2783">
        <v>37200</v>
      </c>
      <c r="L2767" s="2464">
        <f t="shared" si="263"/>
        <v>3.1</v>
      </c>
      <c r="M2767" s="2831" t="s">
        <v>1098</v>
      </c>
      <c r="P2767" s="650"/>
      <c r="Q2767" s="528"/>
      <c r="R2767" s="650"/>
      <c r="S2767" s="83"/>
      <c r="T2767" s="449"/>
      <c r="U2767" s="83"/>
      <c r="V2767" s="4036"/>
      <c r="W2767" s="2039"/>
      <c r="X2767" s="2171"/>
      <c r="Y2767" s="2168"/>
      <c r="Z2767" s="2039"/>
      <c r="AA2767" s="2039"/>
      <c r="AB2767" s="2110"/>
      <c r="AC2767" s="2780"/>
      <c r="AD2767" s="2110">
        <v>36857.142857142855</v>
      </c>
      <c r="AE2767" s="2576">
        <v>37200</v>
      </c>
      <c r="AF2767" s="2039"/>
      <c r="AG2767" s="2039"/>
      <c r="AH2767" s="130"/>
      <c r="AI2767" s="130"/>
      <c r="AJ2767" s="130"/>
      <c r="AK2767" s="130"/>
      <c r="AL2767" s="130"/>
      <c r="AM2767" s="130"/>
      <c r="AN2767" s="130"/>
      <c r="AO2767" s="130"/>
      <c r="AP2767" s="130"/>
      <c r="AQ2767" s="130"/>
      <c r="AR2767" s="130"/>
      <c r="AS2767" s="130"/>
      <c r="AT2767" s="130"/>
      <c r="AU2767" s="130"/>
      <c r="AV2767" s="130"/>
      <c r="AW2767" s="130"/>
      <c r="AX2767" s="130"/>
      <c r="AY2767" s="130"/>
      <c r="AZ2767" s="130"/>
      <c r="BA2767" s="130"/>
      <c r="BB2767" s="1223"/>
      <c r="BC2767" s="415"/>
      <c r="BD2767" s="2934"/>
      <c r="BE2767" s="3240"/>
      <c r="BF2767" s="130"/>
    </row>
    <row r="2768" spans="1:58" ht="15" hidden="1" customHeight="1" outlineLevel="1" x14ac:dyDescent="0.3">
      <c r="A2768" s="1531"/>
      <c r="C2768" s="80"/>
      <c r="D2768" s="4036"/>
      <c r="E2768" s="3951"/>
      <c r="F2768" s="4040" t="str">
        <f>$E$1646</f>
        <v>ASHP-SEER17-Replace_CAC_ElectricHeat_ROF_MF</v>
      </c>
      <c r="G2768" s="4040"/>
      <c r="H2768" s="4040"/>
      <c r="I2768" s="4040"/>
      <c r="J2768" s="2754" t="str">
        <f>$C$1646</f>
        <v>353150_2023_12_</v>
      </c>
      <c r="K2768" s="2577">
        <v>33600</v>
      </c>
      <c r="L2768" s="2464">
        <f t="shared" si="263"/>
        <v>2.8</v>
      </c>
      <c r="M2768" s="2558" t="s">
        <v>1404</v>
      </c>
      <c r="P2768" s="650"/>
      <c r="Q2768" s="528"/>
      <c r="R2768" s="650"/>
      <c r="S2768" s="83"/>
      <c r="T2768" s="449"/>
      <c r="U2768" s="83"/>
      <c r="V2768" s="4036"/>
      <c r="W2768" s="2039">
        <v>33600</v>
      </c>
      <c r="X2768" s="2039">
        <v>33600</v>
      </c>
      <c r="Y2768" s="2039">
        <v>33600</v>
      </c>
      <c r="Z2768" s="2039">
        <v>33600</v>
      </c>
      <c r="AA2768" s="2039">
        <v>33600</v>
      </c>
      <c r="AB2768" s="2039">
        <v>33600</v>
      </c>
      <c r="AC2768" s="2782">
        <v>33600</v>
      </c>
      <c r="AD2768" s="1882">
        <v>33600</v>
      </c>
      <c r="AE2768" s="2577">
        <v>33600</v>
      </c>
      <c r="AF2768" s="2039"/>
      <c r="AG2768" s="2039"/>
      <c r="AH2768" s="130"/>
      <c r="AI2768" s="130"/>
      <c r="AJ2768" s="130"/>
      <c r="AK2768" s="130"/>
      <c r="AL2768" s="130"/>
      <c r="AM2768" s="130"/>
      <c r="AN2768" s="130"/>
      <c r="AO2768" s="130"/>
      <c r="AP2768" s="130"/>
      <c r="AQ2768" s="130"/>
      <c r="AR2768" s="130"/>
      <c r="AS2768" s="130"/>
      <c r="AT2768" s="130"/>
      <c r="AU2768" s="130"/>
      <c r="AV2768" s="130"/>
      <c r="AW2768" s="130"/>
      <c r="AX2768" s="130"/>
      <c r="AY2768" s="130"/>
      <c r="AZ2768" s="130"/>
      <c r="BA2768" s="130"/>
      <c r="BB2768" s="1223"/>
      <c r="BC2768" s="415"/>
      <c r="BD2768" s="2934"/>
      <c r="BE2768" s="3240"/>
      <c r="BF2768" s="130"/>
    </row>
    <row r="2769" spans="1:58" ht="15" hidden="1" customHeight="1" outlineLevel="1" x14ac:dyDescent="0.3">
      <c r="A2769" s="1531"/>
      <c r="C2769" s="80"/>
      <c r="D2769" s="4036"/>
      <c r="E2769" s="3951"/>
      <c r="F2769" s="4040" t="str">
        <f>$E$1648</f>
        <v>ASHP-SEER17-Replace_CAC_ElectricHeat_ROF_MF_CompE</v>
      </c>
      <c r="G2769" s="4040"/>
      <c r="H2769" s="4040"/>
      <c r="I2769" s="4040"/>
      <c r="J2769" s="2754" t="str">
        <f>$C$1648</f>
        <v>353151_2023_12_</v>
      </c>
      <c r="K2769" s="2577">
        <v>33600</v>
      </c>
      <c r="L2769" s="2464">
        <f t="shared" si="263"/>
        <v>2.8</v>
      </c>
      <c r="M2769" s="2558"/>
      <c r="P2769" s="650"/>
      <c r="Q2769" s="528"/>
      <c r="R2769" s="650"/>
      <c r="S2769" s="83"/>
      <c r="T2769" s="449"/>
      <c r="U2769" s="83"/>
      <c r="V2769" s="4036"/>
      <c r="W2769" s="2039"/>
      <c r="X2769" s="2039"/>
      <c r="Y2769" s="2168">
        <v>33600</v>
      </c>
      <c r="Z2769" s="2039">
        <v>33600</v>
      </c>
      <c r="AA2769" s="2039">
        <v>33600</v>
      </c>
      <c r="AB2769" s="2039">
        <v>33600</v>
      </c>
      <c r="AC2769" s="2782">
        <f>AC2768</f>
        <v>33600</v>
      </c>
      <c r="AD2769" s="1882">
        <v>33600</v>
      </c>
      <c r="AE2769" s="2577">
        <v>33600</v>
      </c>
      <c r="AF2769" s="2039"/>
      <c r="AG2769" s="2039"/>
      <c r="AH2769" s="130"/>
      <c r="AI2769" s="130"/>
      <c r="AJ2769" s="130"/>
      <c r="AK2769" s="130"/>
      <c r="AL2769" s="130"/>
      <c r="AM2769" s="130"/>
      <c r="AN2769" s="130"/>
      <c r="AO2769" s="130"/>
      <c r="AP2769" s="130"/>
      <c r="AQ2769" s="130"/>
      <c r="AR2769" s="130"/>
      <c r="AS2769" s="130"/>
      <c r="AT2769" s="130"/>
      <c r="AU2769" s="130"/>
      <c r="AV2769" s="130"/>
      <c r="AW2769" s="130"/>
      <c r="AX2769" s="130"/>
      <c r="AY2769" s="130"/>
      <c r="AZ2769" s="130"/>
      <c r="BA2769" s="130"/>
      <c r="BB2769" s="1223"/>
      <c r="BC2769" s="415"/>
      <c r="BD2769" s="2934"/>
      <c r="BE2769" s="3240"/>
      <c r="BF2769" s="130"/>
    </row>
    <row r="2770" spans="1:58" ht="15" hidden="1" customHeight="1" outlineLevel="1" x14ac:dyDescent="0.3">
      <c r="A2770" s="1531"/>
      <c r="C2770" s="80"/>
      <c r="D2770" s="4036"/>
      <c r="E2770" s="3951"/>
      <c r="F2770" s="4040" t="str">
        <f>$E$1650</f>
        <v>ASHP-SEER17-Replace_CAC_NonElectricHeat_ROF_MF</v>
      </c>
      <c r="G2770" s="4040"/>
      <c r="H2770" s="4040"/>
      <c r="I2770" s="4040"/>
      <c r="J2770" s="2754" t="str">
        <f>$C$1650</f>
        <v>353160_2023_12_</v>
      </c>
      <c r="K2770" s="2577">
        <v>33600</v>
      </c>
      <c r="L2770" s="2464">
        <f t="shared" si="263"/>
        <v>2.8</v>
      </c>
      <c r="M2770" s="2558" t="s">
        <v>1098</v>
      </c>
      <c r="P2770" s="650"/>
      <c r="Q2770" s="528"/>
      <c r="R2770" s="650"/>
      <c r="S2770" s="83"/>
      <c r="T2770" s="449"/>
      <c r="U2770" s="83"/>
      <c r="V2770" s="4036"/>
      <c r="W2770" s="2039"/>
      <c r="X2770" s="2039"/>
      <c r="Y2770" s="2168"/>
      <c r="Z2770" s="2039"/>
      <c r="AA2770" s="2039"/>
      <c r="AB2770" s="2039"/>
      <c r="AC2770" s="2106">
        <v>33600</v>
      </c>
      <c r="AD2770" s="1882">
        <v>33600</v>
      </c>
      <c r="AE2770" s="2577">
        <v>33600</v>
      </c>
      <c r="AF2770" s="2039"/>
      <c r="AG2770" s="2039"/>
      <c r="AH2770" s="130"/>
      <c r="AI2770" s="130"/>
      <c r="AJ2770" s="130"/>
      <c r="AK2770" s="130"/>
      <c r="AL2770" s="130"/>
      <c r="AM2770" s="130"/>
      <c r="AN2770" s="130"/>
      <c r="AO2770" s="130"/>
      <c r="AP2770" s="130"/>
      <c r="AQ2770" s="130"/>
      <c r="AR2770" s="130"/>
      <c r="AS2770" s="130"/>
      <c r="AT2770" s="130"/>
      <c r="AU2770" s="130"/>
      <c r="AV2770" s="130"/>
      <c r="AW2770" s="130"/>
      <c r="AX2770" s="130"/>
      <c r="AY2770" s="130"/>
      <c r="AZ2770" s="130"/>
      <c r="BA2770" s="130"/>
      <c r="BB2770" s="1223"/>
      <c r="BC2770" s="415"/>
      <c r="BD2770" s="2934"/>
      <c r="BE2770" s="3240"/>
      <c r="BF2770" s="130"/>
    </row>
    <row r="2771" spans="1:58" ht="15" hidden="1" customHeight="1" outlineLevel="1" x14ac:dyDescent="0.3">
      <c r="A2771" s="1531"/>
      <c r="C2771" s="80"/>
      <c r="D2771" s="4036"/>
      <c r="E2771" s="3951"/>
      <c r="F2771" s="4040" t="str">
        <f>$E$1652</f>
        <v>ASHP-SEER17-Replace_CAC_NonElectricHeat_ROF_MF_CompE</v>
      </c>
      <c r="G2771" s="4040"/>
      <c r="H2771" s="4040"/>
      <c r="I2771" s="4040"/>
      <c r="J2771" s="2754" t="str">
        <f>$C$1652</f>
        <v>353161_2023_12_</v>
      </c>
      <c r="K2771" s="2577">
        <v>33600</v>
      </c>
      <c r="L2771" s="2464">
        <f t="shared" si="263"/>
        <v>2.8</v>
      </c>
      <c r="M2771" s="2558" t="s">
        <v>1098</v>
      </c>
      <c r="P2771" s="650"/>
      <c r="Q2771" s="528"/>
      <c r="R2771" s="650"/>
      <c r="S2771" s="83"/>
      <c r="T2771" s="449"/>
      <c r="U2771" s="83"/>
      <c r="V2771" s="4036"/>
      <c r="W2771" s="2039"/>
      <c r="X2771" s="2039"/>
      <c r="Y2771" s="2168"/>
      <c r="Z2771" s="2039"/>
      <c r="AA2771" s="2039"/>
      <c r="AB2771" s="2039"/>
      <c r="AC2771" s="2106">
        <f>AC2770</f>
        <v>33600</v>
      </c>
      <c r="AD2771" s="1882">
        <v>33600</v>
      </c>
      <c r="AE2771" s="2577">
        <v>33600</v>
      </c>
      <c r="AF2771" s="2039"/>
      <c r="AG2771" s="2039"/>
      <c r="AH2771" s="130"/>
      <c r="AI2771" s="130"/>
      <c r="AJ2771" s="130"/>
      <c r="AK2771" s="130"/>
      <c r="AL2771" s="130"/>
      <c r="AM2771" s="130"/>
      <c r="AN2771" s="130"/>
      <c r="AO2771" s="130"/>
      <c r="AP2771" s="130"/>
      <c r="AQ2771" s="130"/>
      <c r="AR2771" s="130"/>
      <c r="AS2771" s="130"/>
      <c r="AT2771" s="130"/>
      <c r="AU2771" s="130"/>
      <c r="AV2771" s="130"/>
      <c r="AW2771" s="130"/>
      <c r="AX2771" s="130"/>
      <c r="AY2771" s="130"/>
      <c r="AZ2771" s="130"/>
      <c r="BA2771" s="130"/>
      <c r="BB2771" s="1223"/>
      <c r="BC2771" s="415"/>
      <c r="BD2771" s="2934"/>
      <c r="BE2771" s="3240"/>
      <c r="BF2771" s="130"/>
    </row>
    <row r="2772" spans="1:58" ht="15" hidden="1" customHeight="1" outlineLevel="1" x14ac:dyDescent="0.3">
      <c r="A2772" s="1531"/>
      <c r="C2772" s="80"/>
      <c r="D2772" s="4036"/>
      <c r="E2772" s="3951"/>
      <c r="F2772" s="4040" t="str">
        <f>$E$1654</f>
        <v>ASHP-SEER18-Replace_CAC_ElectricHeat_ROF_SF</v>
      </c>
      <c r="G2772" s="4040"/>
      <c r="H2772" s="4040"/>
      <c r="I2772" s="4040"/>
      <c r="J2772" s="2754" t="str">
        <f>$C$1654</f>
        <v>353200_2023_12_</v>
      </c>
      <c r="K2772" s="2783">
        <v>35780</v>
      </c>
      <c r="L2772" s="2464">
        <f t="shared" si="263"/>
        <v>2.9816666666666665</v>
      </c>
      <c r="M2772" s="2831" t="s">
        <v>4360</v>
      </c>
      <c r="P2772" s="650"/>
      <c r="Q2772" s="528"/>
      <c r="R2772" s="650"/>
      <c r="S2772" s="83"/>
      <c r="T2772" s="449"/>
      <c r="U2772" s="83"/>
      <c r="V2772" s="4036"/>
      <c r="W2772" s="2039">
        <v>33600</v>
      </c>
      <c r="X2772" s="2039">
        <v>33600</v>
      </c>
      <c r="Y2772" s="2039">
        <v>33600</v>
      </c>
      <c r="Z2772" s="2039">
        <v>33600</v>
      </c>
      <c r="AA2772" s="2039">
        <v>33600</v>
      </c>
      <c r="AB2772" s="2168">
        <v>36000</v>
      </c>
      <c r="AC2772" s="2106">
        <v>36486.486486486487</v>
      </c>
      <c r="AD2772" s="2110">
        <v>38808.51063829787</v>
      </c>
      <c r="AE2772" s="2576">
        <v>35780</v>
      </c>
      <c r="AF2772" s="2039"/>
      <c r="AG2772" s="2039"/>
      <c r="AH2772" s="130"/>
      <c r="AI2772" s="130"/>
      <c r="AJ2772" s="130"/>
      <c r="AK2772" s="130"/>
      <c r="AL2772" s="130"/>
      <c r="AM2772" s="130"/>
      <c r="AN2772" s="130"/>
      <c r="AO2772" s="130"/>
      <c r="AP2772" s="130"/>
      <c r="AQ2772" s="130"/>
      <c r="AR2772" s="130"/>
      <c r="AS2772" s="130"/>
      <c r="AT2772" s="130"/>
      <c r="AU2772" s="130"/>
      <c r="AV2772" s="130"/>
      <c r="AW2772" s="130"/>
      <c r="AX2772" s="130"/>
      <c r="AY2772" s="130"/>
      <c r="AZ2772" s="130"/>
      <c r="BA2772" s="130"/>
      <c r="BB2772" s="1223"/>
      <c r="BC2772" s="415"/>
      <c r="BD2772" s="2934"/>
      <c r="BE2772" s="3240"/>
      <c r="BF2772" s="130"/>
    </row>
    <row r="2773" spans="1:58" ht="15" hidden="1" customHeight="1" outlineLevel="1" x14ac:dyDescent="0.3">
      <c r="A2773" s="1531"/>
      <c r="C2773" s="80"/>
      <c r="D2773" s="4036"/>
      <c r="E2773" s="3951"/>
      <c r="F2773" s="4040" t="str">
        <f>$E$1656</f>
        <v>ASHP-SEER18-Replace_CAC_NonElectricHeat_ROF_SF</v>
      </c>
      <c r="G2773" s="4040"/>
      <c r="H2773" s="4040"/>
      <c r="I2773" s="4040"/>
      <c r="J2773" s="2754" t="str">
        <f>$C$1656</f>
        <v>353210_2023_12_</v>
      </c>
      <c r="K2773" s="2783">
        <v>35780</v>
      </c>
      <c r="L2773" s="2464">
        <f t="shared" si="263"/>
        <v>2.9816666666666665</v>
      </c>
      <c r="M2773" s="2831" t="s">
        <v>1098</v>
      </c>
      <c r="P2773" s="650"/>
      <c r="Q2773" s="528"/>
      <c r="R2773" s="650"/>
      <c r="S2773" s="83"/>
      <c r="T2773" s="449"/>
      <c r="U2773" s="83"/>
      <c r="V2773" s="4036"/>
      <c r="W2773" s="2039"/>
      <c r="X2773" s="2171"/>
      <c r="Y2773" s="2168"/>
      <c r="Z2773" s="2039"/>
      <c r="AA2773" s="2039"/>
      <c r="AB2773" s="2110"/>
      <c r="AC2773" s="2780"/>
      <c r="AD2773" s="2110">
        <v>38808.51063829787</v>
      </c>
      <c r="AE2773" s="2576">
        <v>35780</v>
      </c>
      <c r="AF2773" s="2039"/>
      <c r="AG2773" s="2039"/>
      <c r="AH2773" s="130"/>
      <c r="AI2773" s="130"/>
      <c r="AJ2773" s="130"/>
      <c r="AK2773" s="130"/>
      <c r="AL2773" s="130"/>
      <c r="AM2773" s="130"/>
      <c r="AN2773" s="130"/>
      <c r="AO2773" s="130"/>
      <c r="AP2773" s="130"/>
      <c r="AQ2773" s="130"/>
      <c r="AR2773" s="130"/>
      <c r="AS2773" s="130"/>
      <c r="AT2773" s="130"/>
      <c r="AU2773" s="130"/>
      <c r="AV2773" s="130"/>
      <c r="AW2773" s="130"/>
      <c r="AX2773" s="130"/>
      <c r="AY2773" s="130"/>
      <c r="AZ2773" s="130"/>
      <c r="BA2773" s="130"/>
      <c r="BB2773" s="1223"/>
      <c r="BC2773" s="415"/>
      <c r="BD2773" s="2934"/>
      <c r="BE2773" s="3240"/>
      <c r="BF2773" s="130"/>
    </row>
    <row r="2774" spans="1:58" ht="15" hidden="1" customHeight="1" outlineLevel="1" x14ac:dyDescent="0.3">
      <c r="A2774" s="1531"/>
      <c r="C2774" s="80"/>
      <c r="D2774" s="4036"/>
      <c r="E2774" s="3951"/>
      <c r="F2774" s="4040" t="str">
        <f>$E$1658</f>
        <v>ASHP-SEER18-Replace_CAC_ElectricHeat_ROF_MF</v>
      </c>
      <c r="G2774" s="4040"/>
      <c r="H2774" s="4040"/>
      <c r="I2774" s="4040"/>
      <c r="J2774" s="2754" t="str">
        <f>$C$1658</f>
        <v>353250_2023_12_</v>
      </c>
      <c r="K2774" s="2583">
        <v>36000</v>
      </c>
      <c r="L2774" s="2464">
        <f t="shared" si="263"/>
        <v>3</v>
      </c>
      <c r="M2774" s="2558" t="s">
        <v>1002</v>
      </c>
      <c r="P2774" s="650"/>
      <c r="Q2774" s="528"/>
      <c r="R2774" s="650"/>
      <c r="S2774" s="83"/>
      <c r="T2774" s="449"/>
      <c r="U2774" s="83"/>
      <c r="V2774" s="4036"/>
      <c r="W2774" s="2039">
        <v>33600</v>
      </c>
      <c r="X2774" s="2039">
        <v>33600</v>
      </c>
      <c r="Y2774" s="2039">
        <v>33600</v>
      </c>
      <c r="Z2774" s="2039">
        <v>33600</v>
      </c>
      <c r="AA2774" s="2039">
        <v>33600</v>
      </c>
      <c r="AB2774" s="2168">
        <v>48000</v>
      </c>
      <c r="AC2774" s="2106">
        <v>36000</v>
      </c>
      <c r="AD2774" s="1882">
        <v>36000</v>
      </c>
      <c r="AE2774" s="2583">
        <v>36000</v>
      </c>
      <c r="AF2774" s="2039"/>
      <c r="AG2774" s="2039"/>
      <c r="AH2774" s="130"/>
      <c r="AI2774" s="130"/>
      <c r="AJ2774" s="130"/>
      <c r="AK2774" s="130"/>
      <c r="AL2774" s="130"/>
      <c r="AM2774" s="130"/>
      <c r="AN2774" s="130"/>
      <c r="AO2774" s="130"/>
      <c r="AP2774" s="130"/>
      <c r="AQ2774" s="130"/>
      <c r="AR2774" s="130"/>
      <c r="AS2774" s="130"/>
      <c r="AT2774" s="130"/>
      <c r="AU2774" s="130"/>
      <c r="AV2774" s="130"/>
      <c r="AW2774" s="130"/>
      <c r="AX2774" s="130"/>
      <c r="AY2774" s="130"/>
      <c r="AZ2774" s="130"/>
      <c r="BA2774" s="130"/>
      <c r="BB2774" s="1223"/>
      <c r="BC2774" s="415"/>
      <c r="BD2774" s="2934"/>
      <c r="BE2774" s="3240"/>
      <c r="BF2774" s="130"/>
    </row>
    <row r="2775" spans="1:58" ht="15" hidden="1" customHeight="1" outlineLevel="1" x14ac:dyDescent="0.3">
      <c r="A2775" s="1531"/>
      <c r="C2775" s="80"/>
      <c r="D2775" s="4036"/>
      <c r="E2775" s="3951"/>
      <c r="F2775" s="4040" t="str">
        <f>$E$1660</f>
        <v>ASHP-SEER18-Replace_CAC_ElectricHeat_ROF_MF_CompE</v>
      </c>
      <c r="G2775" s="4040"/>
      <c r="H2775" s="4040"/>
      <c r="I2775" s="4040"/>
      <c r="J2775" s="2754" t="str">
        <f>$C$1660</f>
        <v>353251_2023_12_</v>
      </c>
      <c r="K2775" s="2583">
        <v>36000</v>
      </c>
      <c r="L2775" s="2464">
        <f t="shared" si="263"/>
        <v>3</v>
      </c>
      <c r="M2775" s="2558" t="s">
        <v>1002</v>
      </c>
      <c r="P2775" s="650"/>
      <c r="Q2775" s="528"/>
      <c r="R2775" s="650"/>
      <c r="S2775" s="83"/>
      <c r="T2775" s="449"/>
      <c r="U2775" s="83"/>
      <c r="V2775" s="4036"/>
      <c r="W2775" s="2039"/>
      <c r="X2775" s="2039"/>
      <c r="Y2775" s="2168">
        <v>33600</v>
      </c>
      <c r="Z2775" s="2039">
        <v>33600</v>
      </c>
      <c r="AA2775" s="2039">
        <v>33600</v>
      </c>
      <c r="AB2775" s="2168">
        <v>48000</v>
      </c>
      <c r="AC2775" s="2106">
        <f>AC2774</f>
        <v>36000</v>
      </c>
      <c r="AD2775" s="1882">
        <v>36000</v>
      </c>
      <c r="AE2775" s="2583">
        <v>36000</v>
      </c>
      <c r="AF2775" s="2039"/>
      <c r="AG2775" s="2039"/>
      <c r="AH2775" s="130"/>
      <c r="AI2775" s="130"/>
      <c r="AJ2775" s="130"/>
      <c r="AK2775" s="130"/>
      <c r="AL2775" s="130"/>
      <c r="AM2775" s="130"/>
      <c r="AN2775" s="130"/>
      <c r="AO2775" s="130"/>
      <c r="AP2775" s="130"/>
      <c r="AQ2775" s="130"/>
      <c r="AR2775" s="130"/>
      <c r="AS2775" s="130"/>
      <c r="AT2775" s="130"/>
      <c r="AU2775" s="130"/>
      <c r="AV2775" s="130"/>
      <c r="AW2775" s="130"/>
      <c r="AX2775" s="130"/>
      <c r="AY2775" s="130"/>
      <c r="AZ2775" s="130"/>
      <c r="BA2775" s="130"/>
      <c r="BB2775" s="1223"/>
      <c r="BC2775" s="415"/>
      <c r="BD2775" s="2934"/>
      <c r="BE2775" s="3240"/>
      <c r="BF2775" s="130"/>
    </row>
    <row r="2776" spans="1:58" ht="15" hidden="1" customHeight="1" outlineLevel="1" x14ac:dyDescent="0.3">
      <c r="A2776" s="1531"/>
      <c r="C2776" s="80"/>
      <c r="D2776" s="4036"/>
      <c r="E2776" s="3951"/>
      <c r="F2776" s="4040" t="str">
        <f>$E$1662</f>
        <v>ASHP-SEER18-Replace_CAC_NonElectricHeat_ROF_MF</v>
      </c>
      <c r="G2776" s="4040"/>
      <c r="H2776" s="4040"/>
      <c r="I2776" s="4040"/>
      <c r="J2776" s="2754" t="str">
        <f>$C$1662</f>
        <v>353260_2023_12_</v>
      </c>
      <c r="K2776" s="2583">
        <v>36000</v>
      </c>
      <c r="L2776" s="2464">
        <f t="shared" si="263"/>
        <v>3</v>
      </c>
      <c r="M2776" s="2558" t="s">
        <v>1098</v>
      </c>
      <c r="P2776" s="650"/>
      <c r="Q2776" s="528"/>
      <c r="R2776" s="650"/>
      <c r="S2776" s="83"/>
      <c r="T2776" s="449"/>
      <c r="U2776" s="83"/>
      <c r="V2776" s="4036"/>
      <c r="W2776" s="2039"/>
      <c r="X2776" s="2039"/>
      <c r="Y2776" s="2168"/>
      <c r="Z2776" s="2039"/>
      <c r="AA2776" s="2039"/>
      <c r="AB2776" s="2168"/>
      <c r="AC2776" s="2106">
        <v>36000</v>
      </c>
      <c r="AD2776" s="1882">
        <v>36000</v>
      </c>
      <c r="AE2776" s="2583">
        <v>36000</v>
      </c>
      <c r="AF2776" s="2039"/>
      <c r="AG2776" s="2039"/>
      <c r="AH2776" s="130"/>
      <c r="AI2776" s="130"/>
      <c r="AJ2776" s="130"/>
      <c r="AK2776" s="130"/>
      <c r="AL2776" s="130"/>
      <c r="AM2776" s="130"/>
      <c r="AN2776" s="130"/>
      <c r="AO2776" s="130"/>
      <c r="AP2776" s="130"/>
      <c r="AQ2776" s="130"/>
      <c r="AR2776" s="130"/>
      <c r="AS2776" s="130"/>
      <c r="AT2776" s="130"/>
      <c r="AU2776" s="130"/>
      <c r="AV2776" s="130"/>
      <c r="AW2776" s="130"/>
      <c r="AX2776" s="130"/>
      <c r="AY2776" s="130"/>
      <c r="AZ2776" s="130"/>
      <c r="BA2776" s="130"/>
      <c r="BB2776" s="1223"/>
      <c r="BC2776" s="415"/>
      <c r="BD2776" s="2934"/>
      <c r="BE2776" s="3240"/>
      <c r="BF2776" s="130"/>
    </row>
    <row r="2777" spans="1:58" ht="15" hidden="1" customHeight="1" outlineLevel="1" x14ac:dyDescent="0.3">
      <c r="A2777" s="1531"/>
      <c r="C2777" s="80"/>
      <c r="D2777" s="4036"/>
      <c r="E2777" s="3951"/>
      <c r="F2777" s="4040" t="str">
        <f>$E$1664</f>
        <v>ASHP-SEER18-Replace_CAC_NonElectricHeat_ROF_MF_CompE</v>
      </c>
      <c r="G2777" s="4040"/>
      <c r="H2777" s="4040"/>
      <c r="I2777" s="4040"/>
      <c r="J2777" s="2754" t="str">
        <f>$C$1664</f>
        <v>353261_2023_12_</v>
      </c>
      <c r="K2777" s="2583">
        <v>36000</v>
      </c>
      <c r="L2777" s="2464">
        <f t="shared" si="263"/>
        <v>3</v>
      </c>
      <c r="M2777" s="2558" t="s">
        <v>1098</v>
      </c>
      <c r="P2777" s="650"/>
      <c r="Q2777" s="528"/>
      <c r="R2777" s="650"/>
      <c r="S2777" s="83"/>
      <c r="T2777" s="449"/>
      <c r="U2777" s="83"/>
      <c r="V2777" s="4036"/>
      <c r="W2777" s="2039"/>
      <c r="X2777" s="2039"/>
      <c r="Y2777" s="2168"/>
      <c r="Z2777" s="2039"/>
      <c r="AA2777" s="2039"/>
      <c r="AB2777" s="2168"/>
      <c r="AC2777" s="2106">
        <f>AC2776</f>
        <v>36000</v>
      </c>
      <c r="AD2777" s="1882">
        <v>36000</v>
      </c>
      <c r="AE2777" s="2583">
        <v>36000</v>
      </c>
      <c r="AF2777" s="2039"/>
      <c r="AG2777" s="2039"/>
      <c r="AH2777" s="130"/>
      <c r="AI2777" s="130"/>
      <c r="AJ2777" s="130"/>
      <c r="AK2777" s="130"/>
      <c r="AL2777" s="130"/>
      <c r="AM2777" s="130"/>
      <c r="AN2777" s="130"/>
      <c r="AO2777" s="130"/>
      <c r="AP2777" s="130"/>
      <c r="AQ2777" s="130"/>
      <c r="AR2777" s="130"/>
      <c r="AS2777" s="130"/>
      <c r="AT2777" s="130"/>
      <c r="AU2777" s="130"/>
      <c r="AV2777" s="130"/>
      <c r="AW2777" s="130"/>
      <c r="AX2777" s="130"/>
      <c r="AY2777" s="130"/>
      <c r="AZ2777" s="130"/>
      <c r="BA2777" s="130"/>
      <c r="BB2777" s="1223"/>
      <c r="BC2777" s="415"/>
      <c r="BD2777" s="2934"/>
      <c r="BE2777" s="3240"/>
      <c r="BF2777" s="130"/>
    </row>
    <row r="2778" spans="1:58" ht="15" hidden="1" customHeight="1" outlineLevel="1" x14ac:dyDescent="0.3">
      <c r="A2778" s="1531"/>
      <c r="C2778" s="80"/>
      <c r="D2778" s="4036"/>
      <c r="E2778" s="3951"/>
      <c r="F2778" s="4040" t="str">
        <f>$E$1666</f>
        <v>ASHP-SEER19-Replace_CAC_ElectricHeat_ROF_SF</v>
      </c>
      <c r="G2778" s="4040"/>
      <c r="H2778" s="4040"/>
      <c r="I2778" s="4040"/>
      <c r="J2778" s="2754" t="str">
        <f>$C$1666</f>
        <v>353300_2023_12_</v>
      </c>
      <c r="K2778" s="2783">
        <v>41076.923076923078</v>
      </c>
      <c r="L2778" s="2464">
        <f t="shared" si="263"/>
        <v>3.4230769230769234</v>
      </c>
      <c r="M2778" s="2831" t="s">
        <v>1000</v>
      </c>
      <c r="P2778" s="650"/>
      <c r="Q2778" s="528"/>
      <c r="R2778" s="650"/>
      <c r="S2778" s="83"/>
      <c r="T2778" s="449"/>
      <c r="U2778" s="83"/>
      <c r="V2778" s="4036"/>
      <c r="W2778" s="2039">
        <v>33600</v>
      </c>
      <c r="X2778" s="2039">
        <v>33600</v>
      </c>
      <c r="Y2778" s="2039">
        <v>33600</v>
      </c>
      <c r="Z2778" s="2039">
        <v>33600</v>
      </c>
      <c r="AA2778" s="2039">
        <v>33600</v>
      </c>
      <c r="AB2778" s="2039">
        <v>33600</v>
      </c>
      <c r="AC2778" s="2106">
        <v>48000</v>
      </c>
      <c r="AD2778" s="2110">
        <v>41076.923076923078</v>
      </c>
      <c r="AE2778" s="2783">
        <v>41076.923076923078</v>
      </c>
      <c r="AF2778" s="2039"/>
      <c r="AG2778" s="2039"/>
      <c r="AH2778" s="130"/>
      <c r="AI2778" s="130"/>
      <c r="AJ2778" s="130"/>
      <c r="AK2778" s="130"/>
      <c r="AL2778" s="130"/>
      <c r="AM2778" s="130"/>
      <c r="AN2778" s="130"/>
      <c r="AO2778" s="130"/>
      <c r="AP2778" s="130"/>
      <c r="AQ2778" s="130"/>
      <c r="AR2778" s="130"/>
      <c r="AS2778" s="130"/>
      <c r="AT2778" s="130"/>
      <c r="AU2778" s="130"/>
      <c r="AV2778" s="130"/>
      <c r="AW2778" s="130"/>
      <c r="AX2778" s="130"/>
      <c r="AY2778" s="130"/>
      <c r="AZ2778" s="130"/>
      <c r="BA2778" s="130"/>
      <c r="BB2778" s="1223"/>
      <c r="BC2778" s="415"/>
      <c r="BD2778" s="2934"/>
      <c r="BE2778" s="3240"/>
      <c r="BF2778" s="130"/>
    </row>
    <row r="2779" spans="1:58" ht="15" hidden="1" customHeight="1" outlineLevel="1" x14ac:dyDescent="0.3">
      <c r="A2779" s="1531"/>
      <c r="C2779" s="80"/>
      <c r="D2779" s="4036"/>
      <c r="E2779" s="3951"/>
      <c r="F2779" s="4040" t="str">
        <f>$E$1668</f>
        <v>ASHP-SEER19-Replace_CAC_NonElectricHeat_ROF_SF</v>
      </c>
      <c r="G2779" s="4040"/>
      <c r="H2779" s="4040"/>
      <c r="I2779" s="4040"/>
      <c r="J2779" s="2754" t="str">
        <f>$C$1668</f>
        <v>353310_2023_12_</v>
      </c>
      <c r="K2779" s="2783">
        <v>41076.923076923078</v>
      </c>
      <c r="L2779" s="2464">
        <f>K2779/12000</f>
        <v>3.4230769230769234</v>
      </c>
      <c r="M2779" s="2831" t="s">
        <v>1098</v>
      </c>
      <c r="P2779" s="650"/>
      <c r="Q2779" s="528"/>
      <c r="R2779" s="650"/>
      <c r="S2779" s="83"/>
      <c r="T2779" s="449"/>
      <c r="U2779" s="83"/>
      <c r="V2779" s="4036"/>
      <c r="W2779" s="2039"/>
      <c r="X2779" s="2171"/>
      <c r="Y2779" s="2168"/>
      <c r="Z2779" s="2039"/>
      <c r="AA2779" s="2039"/>
      <c r="AB2779" s="2110"/>
      <c r="AC2779" s="2780"/>
      <c r="AD2779" s="2110">
        <v>41076.923076923078</v>
      </c>
      <c r="AE2779" s="2783">
        <v>41076.923076923078</v>
      </c>
      <c r="AF2779" s="2039"/>
      <c r="AG2779" s="2039"/>
      <c r="AH2779" s="130"/>
      <c r="AI2779" s="130"/>
      <c r="AJ2779" s="130"/>
      <c r="AK2779" s="130"/>
      <c r="AL2779" s="130"/>
      <c r="AM2779" s="130"/>
      <c r="AN2779" s="130"/>
      <c r="AO2779" s="130"/>
      <c r="AP2779" s="130"/>
      <c r="AQ2779" s="130"/>
      <c r="AR2779" s="130"/>
      <c r="AS2779" s="130"/>
      <c r="AT2779" s="130"/>
      <c r="AU2779" s="130"/>
      <c r="AV2779" s="130"/>
      <c r="AW2779" s="130"/>
      <c r="AX2779" s="130"/>
      <c r="AY2779" s="130"/>
      <c r="AZ2779" s="130"/>
      <c r="BA2779" s="130"/>
      <c r="BB2779" s="1223"/>
      <c r="BC2779" s="415"/>
      <c r="BD2779" s="2934"/>
      <c r="BE2779" s="3240"/>
      <c r="BF2779" s="130"/>
    </row>
    <row r="2780" spans="1:58" ht="15" hidden="1" customHeight="1" outlineLevel="1" x14ac:dyDescent="0.3">
      <c r="A2780" s="1531"/>
      <c r="C2780" s="80"/>
      <c r="D2780" s="4036"/>
      <c r="E2780" s="3951"/>
      <c r="F2780" s="4040" t="str">
        <f>$E$1670</f>
        <v>ASHP-SEER19-Replace_CAC_ElectricHeat_ROF_MF</v>
      </c>
      <c r="G2780" s="4040"/>
      <c r="H2780" s="4040"/>
      <c r="I2780" s="4040"/>
      <c r="J2780" s="2754" t="str">
        <f>$C$1670</f>
        <v>353350_2023_12_</v>
      </c>
      <c r="K2780" s="2583">
        <v>33600</v>
      </c>
      <c r="L2780" s="2464">
        <f t="shared" ref="L2780:L2845" si="265">K2780/12000</f>
        <v>2.8</v>
      </c>
      <c r="M2780" s="2558" t="s">
        <v>1404</v>
      </c>
      <c r="P2780" s="650"/>
      <c r="Q2780" s="528"/>
      <c r="R2780" s="650"/>
      <c r="S2780" s="83"/>
      <c r="T2780" s="449"/>
      <c r="U2780" s="83"/>
      <c r="V2780" s="4036"/>
      <c r="W2780" s="2039">
        <v>33600</v>
      </c>
      <c r="X2780" s="2039">
        <v>33600</v>
      </c>
      <c r="Y2780" s="2039">
        <v>33600</v>
      </c>
      <c r="Z2780" s="2039">
        <v>33600</v>
      </c>
      <c r="AA2780" s="2039">
        <v>33600</v>
      </c>
      <c r="AB2780" s="2039">
        <v>33600</v>
      </c>
      <c r="AC2780" s="2782">
        <v>33600</v>
      </c>
      <c r="AD2780" s="1882">
        <v>33600</v>
      </c>
      <c r="AE2780" s="2583">
        <v>33600</v>
      </c>
      <c r="AF2780" s="2039"/>
      <c r="AG2780" s="2039"/>
      <c r="AH2780" s="130"/>
      <c r="AI2780" s="130"/>
      <c r="AJ2780" s="130"/>
      <c r="AK2780" s="130"/>
      <c r="AL2780" s="130"/>
      <c r="AM2780" s="130"/>
      <c r="AN2780" s="130"/>
      <c r="AO2780" s="130"/>
      <c r="AP2780" s="130"/>
      <c r="AQ2780" s="130"/>
      <c r="AR2780" s="130"/>
      <c r="AS2780" s="130"/>
      <c r="AT2780" s="130"/>
      <c r="AU2780" s="130"/>
      <c r="AV2780" s="130"/>
      <c r="AW2780" s="130"/>
      <c r="AX2780" s="130"/>
      <c r="AY2780" s="130"/>
      <c r="AZ2780" s="130"/>
      <c r="BA2780" s="130"/>
      <c r="BB2780" s="1223"/>
      <c r="BC2780" s="415"/>
      <c r="BD2780" s="2934"/>
      <c r="BE2780" s="3240"/>
      <c r="BF2780" s="130"/>
    </row>
    <row r="2781" spans="1:58" ht="15" hidden="1" customHeight="1" outlineLevel="1" x14ac:dyDescent="0.3">
      <c r="A2781" s="1531"/>
      <c r="C2781" s="80"/>
      <c r="D2781" s="4036"/>
      <c r="E2781" s="3951"/>
      <c r="F2781" s="4040" t="str">
        <f>$E$1672</f>
        <v>ASHP-SEER19-Replace_CAC_ElectricHeat_ROF_MF_CompE</v>
      </c>
      <c r="G2781" s="4040"/>
      <c r="H2781" s="4040"/>
      <c r="I2781" s="4040"/>
      <c r="J2781" s="2754" t="str">
        <f>$C$1672</f>
        <v>353351_2023_12_</v>
      </c>
      <c r="K2781" s="2583">
        <v>33600</v>
      </c>
      <c r="L2781" s="2464">
        <f t="shared" si="265"/>
        <v>2.8</v>
      </c>
      <c r="M2781" s="2558"/>
      <c r="P2781" s="650"/>
      <c r="Q2781" s="528"/>
      <c r="R2781" s="650"/>
      <c r="S2781" s="83"/>
      <c r="T2781" s="449"/>
      <c r="U2781" s="83"/>
      <c r="V2781" s="4036"/>
      <c r="W2781" s="2039"/>
      <c r="X2781" s="2039"/>
      <c r="Y2781" s="2168">
        <v>33600</v>
      </c>
      <c r="Z2781" s="2039">
        <v>33600</v>
      </c>
      <c r="AA2781" s="2039">
        <v>33600</v>
      </c>
      <c r="AB2781" s="2039">
        <v>33600</v>
      </c>
      <c r="AC2781" s="2782">
        <f>AC2780</f>
        <v>33600</v>
      </c>
      <c r="AD2781" s="1882">
        <v>33600</v>
      </c>
      <c r="AE2781" s="2583">
        <v>33600</v>
      </c>
      <c r="AF2781" s="2039"/>
      <c r="AG2781" s="2039"/>
      <c r="AH2781" s="130"/>
      <c r="AI2781" s="130"/>
      <c r="AJ2781" s="130"/>
      <c r="AK2781" s="130"/>
      <c r="AL2781" s="130"/>
      <c r="AM2781" s="130"/>
      <c r="AN2781" s="130"/>
      <c r="AO2781" s="130"/>
      <c r="AP2781" s="130"/>
      <c r="AQ2781" s="130"/>
      <c r="AR2781" s="130"/>
      <c r="AS2781" s="130"/>
      <c r="AT2781" s="130"/>
      <c r="AU2781" s="130"/>
      <c r="AV2781" s="130"/>
      <c r="AW2781" s="130"/>
      <c r="AX2781" s="130"/>
      <c r="AY2781" s="130"/>
      <c r="AZ2781" s="130"/>
      <c r="BA2781" s="130"/>
      <c r="BB2781" s="1223"/>
      <c r="BC2781" s="415"/>
      <c r="BD2781" s="2934"/>
      <c r="BE2781" s="3240"/>
      <c r="BF2781" s="130"/>
    </row>
    <row r="2782" spans="1:58" ht="15" hidden="1" customHeight="1" outlineLevel="1" x14ac:dyDescent="0.3">
      <c r="A2782" s="1531"/>
      <c r="C2782" s="80"/>
      <c r="D2782" s="4036"/>
      <c r="E2782" s="3951"/>
      <c r="F2782" s="4040" t="str">
        <f>$E$1674</f>
        <v>ASHP-SEER19-Replace_CAC_NonElectricHeat_ROF_MF</v>
      </c>
      <c r="G2782" s="4040"/>
      <c r="H2782" s="4040"/>
      <c r="I2782" s="4040"/>
      <c r="J2782" s="2754" t="str">
        <f>$C$1674</f>
        <v>353360_2023_12_</v>
      </c>
      <c r="K2782" s="2583">
        <v>33600</v>
      </c>
      <c r="L2782" s="2464">
        <f t="shared" si="265"/>
        <v>2.8</v>
      </c>
      <c r="M2782" s="2558" t="s">
        <v>1098</v>
      </c>
      <c r="P2782" s="650"/>
      <c r="Q2782" s="528"/>
      <c r="R2782" s="650"/>
      <c r="S2782" s="83"/>
      <c r="T2782" s="449"/>
      <c r="U2782" s="83"/>
      <c r="V2782" s="4036"/>
      <c r="W2782" s="2039"/>
      <c r="X2782" s="2039"/>
      <c r="Y2782" s="2168"/>
      <c r="Z2782" s="2039"/>
      <c r="AA2782" s="2039"/>
      <c r="AB2782" s="2039"/>
      <c r="AC2782" s="2106">
        <v>33600</v>
      </c>
      <c r="AD2782" s="1882">
        <v>33600</v>
      </c>
      <c r="AE2782" s="2583">
        <v>33600</v>
      </c>
      <c r="AF2782" s="2039"/>
      <c r="AG2782" s="2039"/>
      <c r="AH2782" s="130"/>
      <c r="AI2782" s="130"/>
      <c r="AJ2782" s="130"/>
      <c r="AK2782" s="130"/>
      <c r="AL2782" s="130"/>
      <c r="AM2782" s="130"/>
      <c r="AN2782" s="130"/>
      <c r="AO2782" s="130"/>
      <c r="AP2782" s="130"/>
      <c r="AQ2782" s="130"/>
      <c r="AR2782" s="130"/>
      <c r="AS2782" s="130"/>
      <c r="AT2782" s="130"/>
      <c r="AU2782" s="130"/>
      <c r="AV2782" s="130"/>
      <c r="AW2782" s="130"/>
      <c r="AX2782" s="130"/>
      <c r="AY2782" s="130"/>
      <c r="AZ2782" s="130"/>
      <c r="BA2782" s="130"/>
      <c r="BB2782" s="1223"/>
      <c r="BC2782" s="415"/>
      <c r="BD2782" s="2934"/>
      <c r="BE2782" s="3240"/>
      <c r="BF2782" s="130"/>
    </row>
    <row r="2783" spans="1:58" ht="15" hidden="1" customHeight="1" outlineLevel="1" x14ac:dyDescent="0.3">
      <c r="A2783" s="1531"/>
      <c r="C2783" s="80"/>
      <c r="D2783" s="4036"/>
      <c r="E2783" s="3951"/>
      <c r="F2783" s="4040" t="str">
        <f>$E$1676</f>
        <v>ASHP-SEER19-Replace_CAC_NonElectricHeat_ROF_MF_CompE</v>
      </c>
      <c r="G2783" s="4040"/>
      <c r="H2783" s="4040"/>
      <c r="I2783" s="4040"/>
      <c r="J2783" s="2754" t="str">
        <f>$C$1676</f>
        <v>353361_2023_12_</v>
      </c>
      <c r="K2783" s="2583">
        <v>33600</v>
      </c>
      <c r="L2783" s="2464">
        <f t="shared" si="265"/>
        <v>2.8</v>
      </c>
      <c r="M2783" s="2558" t="s">
        <v>1098</v>
      </c>
      <c r="P2783" s="650"/>
      <c r="Q2783" s="528"/>
      <c r="R2783" s="650"/>
      <c r="S2783" s="83"/>
      <c r="T2783" s="449"/>
      <c r="U2783" s="83"/>
      <c r="V2783" s="4036"/>
      <c r="W2783" s="2039"/>
      <c r="X2783" s="2039"/>
      <c r="Y2783" s="2168"/>
      <c r="Z2783" s="2039"/>
      <c r="AA2783" s="2039"/>
      <c r="AB2783" s="2039"/>
      <c r="AC2783" s="2106">
        <f>AC2782</f>
        <v>33600</v>
      </c>
      <c r="AD2783" s="1882">
        <v>33600</v>
      </c>
      <c r="AE2783" s="2583">
        <v>33600</v>
      </c>
      <c r="AF2783" s="2039"/>
      <c r="AG2783" s="2039"/>
      <c r="AH2783" s="130"/>
      <c r="AI2783" s="130"/>
      <c r="AJ2783" s="130"/>
      <c r="AK2783" s="130"/>
      <c r="AL2783" s="130"/>
      <c r="AM2783" s="130"/>
      <c r="AN2783" s="130"/>
      <c r="AO2783" s="130"/>
      <c r="AP2783" s="130"/>
      <c r="AQ2783" s="130"/>
      <c r="AR2783" s="130"/>
      <c r="AS2783" s="130"/>
      <c r="AT2783" s="130"/>
      <c r="AU2783" s="130"/>
      <c r="AV2783" s="130"/>
      <c r="AW2783" s="130"/>
      <c r="AX2783" s="130"/>
      <c r="AY2783" s="130"/>
      <c r="AZ2783" s="130"/>
      <c r="BA2783" s="130"/>
      <c r="BB2783" s="1223"/>
      <c r="BC2783" s="415"/>
      <c r="BD2783" s="2934"/>
      <c r="BE2783" s="3240"/>
      <c r="BF2783" s="130"/>
    </row>
    <row r="2784" spans="1:58" ht="15" hidden="1" customHeight="1" outlineLevel="1" x14ac:dyDescent="0.3">
      <c r="A2784" s="1531"/>
      <c r="C2784" s="80"/>
      <c r="D2784" s="4036"/>
      <c r="E2784" s="3951"/>
      <c r="F2784" s="4040" t="str">
        <f>$E$1678</f>
        <v>ASHP-SEER20-Replace_CAC_ElectricHeat_ER1_SF</v>
      </c>
      <c r="G2784" s="4040"/>
      <c r="H2784" s="4040"/>
      <c r="I2784" s="4040"/>
      <c r="J2784" s="2754" t="str">
        <f>$C$1678</f>
        <v>353400_2023_12_</v>
      </c>
      <c r="K2784" s="2783">
        <v>38333.333333333336</v>
      </c>
      <c r="L2784" s="2464">
        <f t="shared" si="265"/>
        <v>3.1944444444444446</v>
      </c>
      <c r="M2784" s="2831" t="s">
        <v>1000</v>
      </c>
      <c r="P2784" s="650"/>
      <c r="Q2784" s="528"/>
      <c r="R2784" s="650"/>
      <c r="S2784" s="83"/>
      <c r="T2784" s="449"/>
      <c r="U2784" s="83"/>
      <c r="V2784" s="4036"/>
      <c r="W2784" s="2039">
        <v>37200</v>
      </c>
      <c r="X2784" s="2039">
        <v>37200</v>
      </c>
      <c r="Y2784" s="2039">
        <v>37200</v>
      </c>
      <c r="Z2784" s="2039">
        <v>37200</v>
      </c>
      <c r="AA2784" s="2039">
        <v>37200</v>
      </c>
      <c r="AB2784" s="2039">
        <v>37200</v>
      </c>
      <c r="AC2784" s="2106">
        <v>36000</v>
      </c>
      <c r="AD2784" s="2110">
        <v>36754.666666666664</v>
      </c>
      <c r="AE2784" s="2576">
        <v>38333.333333333336</v>
      </c>
      <c r="AF2784" s="2039"/>
      <c r="AG2784" s="2039"/>
      <c r="AH2784" s="130"/>
      <c r="AI2784" s="130"/>
      <c r="AJ2784" s="130"/>
      <c r="AK2784" s="130"/>
      <c r="AL2784" s="130"/>
      <c r="AM2784" s="130"/>
      <c r="AN2784" s="130"/>
      <c r="AO2784" s="130"/>
      <c r="AP2784" s="130"/>
      <c r="AQ2784" s="130"/>
      <c r="AR2784" s="130"/>
      <c r="AS2784" s="130"/>
      <c r="AT2784" s="130"/>
      <c r="AU2784" s="130"/>
      <c r="AV2784" s="130"/>
      <c r="AW2784" s="130"/>
      <c r="AX2784" s="130"/>
      <c r="AY2784" s="130"/>
      <c r="AZ2784" s="130"/>
      <c r="BA2784" s="130"/>
      <c r="BB2784" s="1223"/>
      <c r="BC2784" s="415"/>
      <c r="BD2784" s="2934"/>
      <c r="BE2784" s="3240"/>
      <c r="BF2784" s="130"/>
    </row>
    <row r="2785" spans="1:58" ht="15" hidden="1" customHeight="1" outlineLevel="1" x14ac:dyDescent="0.3">
      <c r="A2785" s="1531"/>
      <c r="C2785" s="80"/>
      <c r="D2785" s="4036"/>
      <c r="E2785" s="3951"/>
      <c r="F2785" s="4040" t="str">
        <f>$E$1680</f>
        <v>ASHP-SEER20-Replace_CAC_ElectricHeat_ER2_SF</v>
      </c>
      <c r="G2785" s="4040"/>
      <c r="H2785" s="4040"/>
      <c r="I2785" s="4040"/>
      <c r="J2785" s="2754" t="str">
        <f>$C$1680</f>
        <v>353400_2023_12_</v>
      </c>
      <c r="K2785" s="2783">
        <v>38333.333333333336</v>
      </c>
      <c r="L2785" s="2464">
        <f t="shared" si="265"/>
        <v>3.1944444444444446</v>
      </c>
      <c r="M2785" s="2831" t="s">
        <v>1000</v>
      </c>
      <c r="P2785" s="650"/>
      <c r="Q2785" s="528"/>
      <c r="R2785" s="650"/>
      <c r="S2785" s="83"/>
      <c r="T2785" s="449"/>
      <c r="U2785" s="83"/>
      <c r="V2785" s="4036"/>
      <c r="W2785" s="2039">
        <v>37200</v>
      </c>
      <c r="X2785" s="2039">
        <v>37200</v>
      </c>
      <c r="Y2785" s="2039">
        <v>37200</v>
      </c>
      <c r="Z2785" s="2039">
        <v>37200</v>
      </c>
      <c r="AA2785" s="2039">
        <v>37200</v>
      </c>
      <c r="AB2785" s="2039">
        <v>37200</v>
      </c>
      <c r="AC2785" s="2106">
        <f>AC2784</f>
        <v>36000</v>
      </c>
      <c r="AD2785" s="2110">
        <v>36754.666666666664</v>
      </c>
      <c r="AE2785" s="2576">
        <v>38333.333333333336</v>
      </c>
      <c r="AF2785" s="2039"/>
      <c r="AG2785" s="2039"/>
      <c r="AH2785" s="130"/>
      <c r="AI2785" s="130"/>
      <c r="AJ2785" s="130"/>
      <c r="AK2785" s="130"/>
      <c r="AL2785" s="130"/>
      <c r="AM2785" s="130"/>
      <c r="AN2785" s="130"/>
      <c r="AO2785" s="130"/>
      <c r="AP2785" s="130"/>
      <c r="AQ2785" s="130"/>
      <c r="AR2785" s="130"/>
      <c r="AS2785" s="130"/>
      <c r="AT2785" s="130"/>
      <c r="AU2785" s="130"/>
      <c r="AV2785" s="130"/>
      <c r="AW2785" s="130"/>
      <c r="AX2785" s="130"/>
      <c r="AY2785" s="130"/>
      <c r="AZ2785" s="130"/>
      <c r="BA2785" s="130"/>
      <c r="BB2785" s="1223"/>
      <c r="BC2785" s="415"/>
      <c r="BD2785" s="2934"/>
      <c r="BE2785" s="3240"/>
      <c r="BF2785" s="130"/>
    </row>
    <row r="2786" spans="1:58" ht="15" hidden="1" customHeight="1" outlineLevel="1" x14ac:dyDescent="0.3">
      <c r="A2786" s="1531"/>
      <c r="C2786" s="80"/>
      <c r="D2786" s="4036"/>
      <c r="E2786" s="3951"/>
      <c r="F2786" s="4040" t="str">
        <f>$E$1682</f>
        <v>ASHP-SEER20-Replace_CAC_NonElectricHeat_ER1_SF</v>
      </c>
      <c r="G2786" s="4040"/>
      <c r="H2786" s="4040"/>
      <c r="I2786" s="4040"/>
      <c r="J2786" s="2754" t="str">
        <f>$C$1682</f>
        <v>353410_2023_12_</v>
      </c>
      <c r="K2786" s="2783">
        <v>38333.333333333336</v>
      </c>
      <c r="L2786" s="2464">
        <f t="shared" si="265"/>
        <v>3.1944444444444446</v>
      </c>
      <c r="M2786" s="2558" t="s">
        <v>1098</v>
      </c>
      <c r="P2786" s="650"/>
      <c r="Q2786" s="528"/>
      <c r="R2786" s="650"/>
      <c r="S2786" s="83"/>
      <c r="T2786" s="449"/>
      <c r="U2786" s="83"/>
      <c r="V2786" s="4036"/>
      <c r="W2786" s="2039"/>
      <c r="X2786" s="2039"/>
      <c r="Y2786" s="2039"/>
      <c r="Z2786" s="2039"/>
      <c r="AA2786" s="2039"/>
      <c r="AB2786" s="2039"/>
      <c r="AC2786" s="2106">
        <v>36000</v>
      </c>
      <c r="AD2786" s="2110">
        <v>36754.666666666664</v>
      </c>
      <c r="AE2786" s="2576">
        <v>38333.333333333336</v>
      </c>
      <c r="AF2786" s="2039"/>
      <c r="AG2786" s="2039"/>
      <c r="AH2786" s="130"/>
      <c r="AI2786" s="130"/>
      <c r="AJ2786" s="130"/>
      <c r="AK2786" s="130"/>
      <c r="AL2786" s="130"/>
      <c r="AM2786" s="130"/>
      <c r="AN2786" s="130"/>
      <c r="AO2786" s="130"/>
      <c r="AP2786" s="130"/>
      <c r="AQ2786" s="130"/>
      <c r="AR2786" s="130"/>
      <c r="AS2786" s="130"/>
      <c r="AT2786" s="130"/>
      <c r="AU2786" s="130"/>
      <c r="AV2786" s="130"/>
      <c r="AW2786" s="130"/>
      <c r="AX2786" s="130"/>
      <c r="AY2786" s="130"/>
      <c r="AZ2786" s="130"/>
      <c r="BA2786" s="130"/>
      <c r="BB2786" s="1223"/>
      <c r="BC2786" s="415"/>
      <c r="BD2786" s="2934"/>
      <c r="BE2786" s="3240"/>
      <c r="BF2786" s="130"/>
    </row>
    <row r="2787" spans="1:58" ht="15" hidden="1" customHeight="1" outlineLevel="1" x14ac:dyDescent="0.3">
      <c r="A2787" s="1531"/>
      <c r="C2787" s="80"/>
      <c r="D2787" s="4036"/>
      <c r="E2787" s="3951"/>
      <c r="F2787" s="4040" t="str">
        <f>$E$1684</f>
        <v>ASHP-SEER20-Replace_CAC_NonElectricHeat_ER2_SF</v>
      </c>
      <c r="G2787" s="4040"/>
      <c r="H2787" s="4040"/>
      <c r="I2787" s="4040"/>
      <c r="J2787" s="2754" t="str">
        <f>$C$1684</f>
        <v>353410_2023_12_</v>
      </c>
      <c r="K2787" s="2783">
        <v>38333.333333333336</v>
      </c>
      <c r="L2787" s="2464">
        <f t="shared" si="265"/>
        <v>3.1944444444444446</v>
      </c>
      <c r="M2787" s="2558" t="s">
        <v>1098</v>
      </c>
      <c r="P2787" s="650"/>
      <c r="Q2787" s="528"/>
      <c r="R2787" s="650"/>
      <c r="S2787" s="83"/>
      <c r="T2787" s="449"/>
      <c r="U2787" s="83"/>
      <c r="V2787" s="4036"/>
      <c r="W2787" s="2039"/>
      <c r="X2787" s="2039"/>
      <c r="Y2787" s="2039"/>
      <c r="Z2787" s="2039"/>
      <c r="AA2787" s="2039"/>
      <c r="AB2787" s="2039"/>
      <c r="AC2787" s="2106">
        <f>AC2786</f>
        <v>36000</v>
      </c>
      <c r="AD2787" s="2110">
        <v>36754.666666666664</v>
      </c>
      <c r="AE2787" s="2576">
        <v>38333.333333333336</v>
      </c>
      <c r="AF2787" s="2039"/>
      <c r="AG2787" s="2039"/>
      <c r="AH2787" s="130"/>
      <c r="AI2787" s="130"/>
      <c r="AJ2787" s="130"/>
      <c r="AK2787" s="130"/>
      <c r="AL2787" s="130"/>
      <c r="AM2787" s="130"/>
      <c r="AN2787" s="130"/>
      <c r="AO2787" s="130"/>
      <c r="AP2787" s="130"/>
      <c r="AQ2787" s="130"/>
      <c r="AR2787" s="130"/>
      <c r="AS2787" s="130"/>
      <c r="AT2787" s="130"/>
      <c r="AU2787" s="130"/>
      <c r="AV2787" s="130"/>
      <c r="AW2787" s="130"/>
      <c r="AX2787" s="130"/>
      <c r="AY2787" s="130"/>
      <c r="AZ2787" s="130"/>
      <c r="BA2787" s="130"/>
      <c r="BB2787" s="1223"/>
      <c r="BC2787" s="415"/>
      <c r="BD2787" s="2934"/>
      <c r="BE2787" s="3240"/>
      <c r="BF2787" s="130"/>
    </row>
    <row r="2788" spans="1:58" ht="15" hidden="1" customHeight="1" outlineLevel="1" x14ac:dyDescent="0.3">
      <c r="A2788" s="1531"/>
      <c r="C2788" s="80"/>
      <c r="D2788" s="4036"/>
      <c r="E2788" s="3951"/>
      <c r="F2788" s="4040" t="str">
        <f>$E$1686</f>
        <v>ASHP-SEER20-Replace_CAC_ElectricHeat_ROF_SF</v>
      </c>
      <c r="G2788" s="4040"/>
      <c r="H2788" s="4040"/>
      <c r="I2788" s="4040"/>
      <c r="J2788" s="2754" t="str">
        <f>$C$1686</f>
        <v>353450_2023_12_</v>
      </c>
      <c r="K2788" s="2783">
        <v>38142.857142857138</v>
      </c>
      <c r="L2788" s="2464">
        <f t="shared" si="265"/>
        <v>3.1785714285714279</v>
      </c>
      <c r="M2788" s="2831" t="s">
        <v>1000</v>
      </c>
      <c r="P2788" s="650"/>
      <c r="Q2788" s="528"/>
      <c r="R2788" s="650"/>
      <c r="S2788" s="83"/>
      <c r="T2788" s="449"/>
      <c r="U2788" s="83"/>
      <c r="V2788" s="4036"/>
      <c r="W2788" s="2039">
        <v>38400</v>
      </c>
      <c r="X2788" s="2039">
        <v>38400</v>
      </c>
      <c r="Y2788" s="2039">
        <v>38400</v>
      </c>
      <c r="Z2788" s="2039">
        <v>38400</v>
      </c>
      <c r="AA2788" s="2039">
        <v>38400</v>
      </c>
      <c r="AB2788" s="2039">
        <v>38400</v>
      </c>
      <c r="AC2788" s="2106">
        <v>30000</v>
      </c>
      <c r="AD2788" s="2110">
        <v>38142.857142857138</v>
      </c>
      <c r="AE2788" s="2783">
        <v>38142.857142857138</v>
      </c>
      <c r="AF2788" s="2039"/>
      <c r="AG2788" s="2039"/>
      <c r="AH2788" s="130"/>
      <c r="AI2788" s="130"/>
      <c r="AJ2788" s="130"/>
      <c r="AK2788" s="130"/>
      <c r="AL2788" s="130"/>
      <c r="AM2788" s="130"/>
      <c r="AN2788" s="130"/>
      <c r="AO2788" s="130"/>
      <c r="AP2788" s="130"/>
      <c r="AQ2788" s="130"/>
      <c r="AR2788" s="130"/>
      <c r="AS2788" s="130"/>
      <c r="AT2788" s="130"/>
      <c r="AU2788" s="130"/>
      <c r="AV2788" s="130"/>
      <c r="AW2788" s="130"/>
      <c r="AX2788" s="130"/>
      <c r="AY2788" s="130"/>
      <c r="AZ2788" s="130"/>
      <c r="BA2788" s="130"/>
      <c r="BB2788" s="1223"/>
      <c r="BC2788" s="415"/>
      <c r="BD2788" s="2934"/>
      <c r="BE2788" s="3240"/>
      <c r="BF2788" s="130"/>
    </row>
    <row r="2789" spans="1:58" ht="15" hidden="1" customHeight="1" outlineLevel="1" x14ac:dyDescent="0.3">
      <c r="A2789" s="1531"/>
      <c r="C2789" s="80"/>
      <c r="D2789" s="4036"/>
      <c r="E2789" s="3951"/>
      <c r="F2789" s="4040" t="str">
        <f>$E$1688</f>
        <v>ASHP-SEER20-Replace_CAC_NonElectricHeat_ROF_SF</v>
      </c>
      <c r="G2789" s="4040"/>
      <c r="H2789" s="4040"/>
      <c r="I2789" s="4040"/>
      <c r="J2789" s="2754" t="str">
        <f>$C$1688</f>
        <v>353460_2023_12_</v>
      </c>
      <c r="K2789" s="2783">
        <v>38142.857142857138</v>
      </c>
      <c r="L2789" s="2464">
        <f t="shared" si="265"/>
        <v>3.1785714285714279</v>
      </c>
      <c r="M2789" s="2831" t="s">
        <v>1098</v>
      </c>
      <c r="P2789" s="650"/>
      <c r="Q2789" s="528"/>
      <c r="R2789" s="650"/>
      <c r="S2789" s="83"/>
      <c r="T2789" s="449"/>
      <c r="U2789" s="83"/>
      <c r="V2789" s="4036"/>
      <c r="W2789" s="2039"/>
      <c r="X2789" s="2171"/>
      <c r="Y2789" s="2168"/>
      <c r="Z2789" s="2039"/>
      <c r="AA2789" s="2039"/>
      <c r="AB2789" s="2110"/>
      <c r="AC2789" s="2780"/>
      <c r="AD2789" s="2110">
        <v>38142.857142857138</v>
      </c>
      <c r="AE2789" s="2783">
        <v>38142.857142857138</v>
      </c>
      <c r="AF2789" s="2039"/>
      <c r="AG2789" s="2039"/>
      <c r="AH2789" s="130"/>
      <c r="AI2789" s="130"/>
      <c r="AJ2789" s="130"/>
      <c r="AK2789" s="130"/>
      <c r="AL2789" s="130"/>
      <c r="AM2789" s="130"/>
      <c r="AN2789" s="130"/>
      <c r="AO2789" s="130"/>
      <c r="AP2789" s="130"/>
      <c r="AQ2789" s="130"/>
      <c r="AR2789" s="130"/>
      <c r="AS2789" s="130"/>
      <c r="AT2789" s="130"/>
      <c r="AU2789" s="130"/>
      <c r="AV2789" s="130"/>
      <c r="AW2789" s="130"/>
      <c r="AX2789" s="130"/>
      <c r="AY2789" s="130"/>
      <c r="AZ2789" s="130"/>
      <c r="BA2789" s="130"/>
      <c r="BB2789" s="1223"/>
      <c r="BC2789" s="415"/>
      <c r="BD2789" s="2934"/>
      <c r="BE2789" s="3240"/>
      <c r="BF2789" s="130"/>
    </row>
    <row r="2790" spans="1:58" ht="15" hidden="1" customHeight="1" outlineLevel="1" x14ac:dyDescent="0.3">
      <c r="A2790" s="1531"/>
      <c r="C2790" s="80"/>
      <c r="D2790" s="4036"/>
      <c r="E2790" s="3951"/>
      <c r="F2790" s="4040" t="str">
        <f>$E$1690</f>
        <v>ASHP-SEER20-Replace_CAC_ElectricHeat_ROF_MF</v>
      </c>
      <c r="G2790" s="4040"/>
      <c r="H2790" s="4040"/>
      <c r="I2790" s="4040"/>
      <c r="J2790" s="2754" t="str">
        <f>$C$1690</f>
        <v>353500_2023_12_</v>
      </c>
      <c r="K2790" s="2583">
        <v>38400</v>
      </c>
      <c r="L2790" s="2464">
        <f t="shared" si="265"/>
        <v>3.2</v>
      </c>
      <c r="M2790" s="2558" t="s">
        <v>1404</v>
      </c>
      <c r="P2790" s="650"/>
      <c r="Q2790" s="528"/>
      <c r="R2790" s="650"/>
      <c r="S2790" s="83"/>
      <c r="T2790" s="449"/>
      <c r="U2790" s="83"/>
      <c r="V2790" s="4036"/>
      <c r="W2790" s="2039">
        <v>38400</v>
      </c>
      <c r="X2790" s="2039">
        <v>38400</v>
      </c>
      <c r="Y2790" s="2039">
        <v>38400</v>
      </c>
      <c r="Z2790" s="2039">
        <v>38400</v>
      </c>
      <c r="AA2790" s="2039">
        <v>38400</v>
      </c>
      <c r="AB2790" s="2039">
        <v>38400</v>
      </c>
      <c r="AC2790" s="2782">
        <v>38400</v>
      </c>
      <c r="AD2790" s="1882">
        <v>38400</v>
      </c>
      <c r="AE2790" s="2583">
        <v>38400</v>
      </c>
      <c r="AF2790" s="2039"/>
      <c r="AG2790" s="2039"/>
      <c r="AH2790" s="130"/>
      <c r="AI2790" s="130"/>
      <c r="AJ2790" s="130"/>
      <c r="AK2790" s="130"/>
      <c r="AL2790" s="130"/>
      <c r="AM2790" s="130"/>
      <c r="AN2790" s="130"/>
      <c r="AO2790" s="130"/>
      <c r="AP2790" s="130"/>
      <c r="AQ2790" s="130"/>
      <c r="AR2790" s="130"/>
      <c r="AS2790" s="130"/>
      <c r="AT2790" s="130"/>
      <c r="AU2790" s="130"/>
      <c r="AV2790" s="130"/>
      <c r="AW2790" s="130"/>
      <c r="AX2790" s="130"/>
      <c r="AY2790" s="130"/>
      <c r="AZ2790" s="130"/>
      <c r="BA2790" s="130"/>
      <c r="BB2790" s="1223"/>
      <c r="BC2790" s="415"/>
      <c r="BD2790" s="2934"/>
      <c r="BE2790" s="3240"/>
      <c r="BF2790" s="130"/>
    </row>
    <row r="2791" spans="1:58" ht="15" hidden="1" customHeight="1" outlineLevel="1" x14ac:dyDescent="0.3">
      <c r="A2791" s="1531"/>
      <c r="C2791" s="80"/>
      <c r="D2791" s="4036"/>
      <c r="E2791" s="3951"/>
      <c r="F2791" s="4040" t="str">
        <f>$E$1692</f>
        <v>ASHP-SEER20-Replace_CAC_ElectricHeat_ROF_MF_CompE</v>
      </c>
      <c r="G2791" s="4040"/>
      <c r="H2791" s="4040"/>
      <c r="I2791" s="4040"/>
      <c r="J2791" s="2754" t="str">
        <f>$C$1692</f>
        <v>353501_2023_12_</v>
      </c>
      <c r="K2791" s="2583">
        <v>38400</v>
      </c>
      <c r="L2791" s="2464">
        <f t="shared" si="265"/>
        <v>3.2</v>
      </c>
      <c r="M2791" s="2558"/>
      <c r="P2791" s="650"/>
      <c r="Q2791" s="528"/>
      <c r="R2791" s="650"/>
      <c r="S2791" s="83"/>
      <c r="T2791" s="449"/>
      <c r="U2791" s="83"/>
      <c r="V2791" s="4036"/>
      <c r="W2791" s="2039"/>
      <c r="X2791" s="2039"/>
      <c r="Y2791" s="2168">
        <v>38400</v>
      </c>
      <c r="Z2791" s="2039">
        <v>38400</v>
      </c>
      <c r="AA2791" s="2039">
        <v>38400</v>
      </c>
      <c r="AB2791" s="2039">
        <v>38400</v>
      </c>
      <c r="AC2791" s="2782">
        <f>AC2790</f>
        <v>38400</v>
      </c>
      <c r="AD2791" s="1882">
        <v>38400</v>
      </c>
      <c r="AE2791" s="2583">
        <v>38400</v>
      </c>
      <c r="AF2791" s="2039"/>
      <c r="AG2791" s="2039"/>
      <c r="AH2791" s="130"/>
      <c r="AI2791" s="130"/>
      <c r="AJ2791" s="130"/>
      <c r="AK2791" s="130"/>
      <c r="AL2791" s="130"/>
      <c r="AM2791" s="130"/>
      <c r="AN2791" s="130"/>
      <c r="AO2791" s="130"/>
      <c r="AP2791" s="130"/>
      <c r="AQ2791" s="130"/>
      <c r="AR2791" s="130"/>
      <c r="AS2791" s="130"/>
      <c r="AT2791" s="130"/>
      <c r="AU2791" s="130"/>
      <c r="AV2791" s="130"/>
      <c r="AW2791" s="130"/>
      <c r="AX2791" s="130"/>
      <c r="AY2791" s="130"/>
      <c r="AZ2791" s="130"/>
      <c r="BA2791" s="130"/>
      <c r="BB2791" s="1223"/>
      <c r="BC2791" s="415"/>
      <c r="BD2791" s="2934"/>
      <c r="BE2791" s="3240"/>
      <c r="BF2791" s="130"/>
    </row>
    <row r="2792" spans="1:58" ht="15" hidden="1" customHeight="1" outlineLevel="1" x14ac:dyDescent="0.3">
      <c r="A2792" s="1531"/>
      <c r="C2792" s="80"/>
      <c r="D2792" s="4036"/>
      <c r="E2792" s="3951"/>
      <c r="F2792" s="4040" t="str">
        <f>$E$1694</f>
        <v>ASHP-SEER20-Replace_CAC_NonElectricHeat_ROF_MF</v>
      </c>
      <c r="G2792" s="4040"/>
      <c r="H2792" s="4040"/>
      <c r="I2792" s="4040"/>
      <c r="J2792" s="2754" t="str">
        <f>$C$1694</f>
        <v>353510_2023_12_</v>
      </c>
      <c r="K2792" s="2583">
        <v>38400</v>
      </c>
      <c r="L2792" s="2464">
        <f t="shared" si="265"/>
        <v>3.2</v>
      </c>
      <c r="M2792" s="2558" t="s">
        <v>1098</v>
      </c>
      <c r="P2792" s="650"/>
      <c r="Q2792" s="528"/>
      <c r="R2792" s="650"/>
      <c r="S2792" s="83"/>
      <c r="T2792" s="449"/>
      <c r="U2792" s="83"/>
      <c r="V2792" s="4036"/>
      <c r="W2792" s="2039"/>
      <c r="X2792" s="2039"/>
      <c r="Y2792" s="2168"/>
      <c r="Z2792" s="2039"/>
      <c r="AA2792" s="2039"/>
      <c r="AB2792" s="2039"/>
      <c r="AC2792" s="2106">
        <v>38400</v>
      </c>
      <c r="AD2792" s="1882">
        <v>38400</v>
      </c>
      <c r="AE2792" s="2583">
        <v>38400</v>
      </c>
      <c r="AF2792" s="2039"/>
      <c r="AG2792" s="2039"/>
      <c r="AH2792" s="130"/>
      <c r="AI2792" s="130"/>
      <c r="AJ2792" s="130"/>
      <c r="AK2792" s="130"/>
      <c r="AL2792" s="130"/>
      <c r="AM2792" s="130"/>
      <c r="AN2792" s="130"/>
      <c r="AO2792" s="130"/>
      <c r="AP2792" s="130"/>
      <c r="AQ2792" s="130"/>
      <c r="AR2792" s="130"/>
      <c r="AS2792" s="130"/>
      <c r="AT2792" s="130"/>
      <c r="AU2792" s="130"/>
      <c r="AV2792" s="130"/>
      <c r="AW2792" s="130"/>
      <c r="AX2792" s="130"/>
      <c r="AY2792" s="130"/>
      <c r="AZ2792" s="130"/>
      <c r="BA2792" s="130"/>
      <c r="BB2792" s="1223"/>
      <c r="BC2792" s="415"/>
      <c r="BD2792" s="2934"/>
      <c r="BE2792" s="3240"/>
      <c r="BF2792" s="130"/>
    </row>
    <row r="2793" spans="1:58" ht="15" hidden="1" customHeight="1" outlineLevel="1" x14ac:dyDescent="0.3">
      <c r="A2793" s="1531"/>
      <c r="C2793" s="80"/>
      <c r="D2793" s="4036"/>
      <c r="E2793" s="3951"/>
      <c r="F2793" s="4040" t="str">
        <f>$E$1696</f>
        <v>ASHP-SEER20-Replace_CAC_NonElectricHeat_ROF_MF_CompE</v>
      </c>
      <c r="G2793" s="4040"/>
      <c r="H2793" s="4040"/>
      <c r="I2793" s="4040"/>
      <c r="J2793" s="2754" t="str">
        <f>$C$1696</f>
        <v>353511_2023_12_</v>
      </c>
      <c r="K2793" s="2583">
        <v>38400</v>
      </c>
      <c r="L2793" s="2464">
        <f t="shared" si="265"/>
        <v>3.2</v>
      </c>
      <c r="M2793" s="2558" t="s">
        <v>1098</v>
      </c>
      <c r="P2793" s="650"/>
      <c r="Q2793" s="528"/>
      <c r="R2793" s="650"/>
      <c r="S2793" s="83"/>
      <c r="T2793" s="449"/>
      <c r="U2793" s="83"/>
      <c r="V2793" s="4036"/>
      <c r="W2793" s="2039"/>
      <c r="X2793" s="2039"/>
      <c r="Y2793" s="2168"/>
      <c r="Z2793" s="2039"/>
      <c r="AA2793" s="2039"/>
      <c r="AB2793" s="2039"/>
      <c r="AC2793" s="2106">
        <f>AC2792</f>
        <v>38400</v>
      </c>
      <c r="AD2793" s="1882">
        <v>38400</v>
      </c>
      <c r="AE2793" s="2583">
        <v>38400</v>
      </c>
      <c r="AF2793" s="2039"/>
      <c r="AG2793" s="2039"/>
      <c r="AH2793" s="130"/>
      <c r="AI2793" s="130"/>
      <c r="AJ2793" s="130"/>
      <c r="AK2793" s="130"/>
      <c r="AL2793" s="130"/>
      <c r="AM2793" s="130"/>
      <c r="AN2793" s="130"/>
      <c r="AO2793" s="130"/>
      <c r="AP2793" s="130"/>
      <c r="AQ2793" s="130"/>
      <c r="AR2793" s="130"/>
      <c r="AS2793" s="130"/>
      <c r="AT2793" s="130"/>
      <c r="AU2793" s="130"/>
      <c r="AV2793" s="130"/>
      <c r="AW2793" s="130"/>
      <c r="AX2793" s="130"/>
      <c r="AY2793" s="130"/>
      <c r="AZ2793" s="130"/>
      <c r="BA2793" s="130"/>
      <c r="BB2793" s="1223"/>
      <c r="BC2793" s="415"/>
      <c r="BD2793" s="2934"/>
      <c r="BE2793" s="3240"/>
      <c r="BF2793" s="130"/>
    </row>
    <row r="2794" spans="1:58" ht="15" hidden="1" customHeight="1" outlineLevel="1" x14ac:dyDescent="0.3">
      <c r="A2794" s="1531"/>
      <c r="C2794" s="80"/>
      <c r="D2794" s="4036"/>
      <c r="E2794" s="3951"/>
      <c r="F2794" s="4040" t="str">
        <f>$E$1698</f>
        <v>ASHP-SEER21-Replace_CAC_ElectricHeat_ER1_SF</v>
      </c>
      <c r="G2794" s="4040"/>
      <c r="H2794" s="4040"/>
      <c r="I2794" s="4040"/>
      <c r="J2794" s="2754" t="str">
        <f>$C$1698</f>
        <v>353550_2023_12_</v>
      </c>
      <c r="K2794" s="2783">
        <v>40812.765957446805</v>
      </c>
      <c r="L2794" s="2464">
        <f t="shared" si="265"/>
        <v>3.4010638297872338</v>
      </c>
      <c r="M2794" s="2831" t="s">
        <v>1000</v>
      </c>
      <c r="P2794" s="650"/>
      <c r="Q2794" s="528"/>
      <c r="R2794" s="650"/>
      <c r="S2794" s="83"/>
      <c r="T2794" s="449"/>
      <c r="U2794" s="83"/>
      <c r="V2794" s="4036"/>
      <c r="W2794" s="2039">
        <v>37200</v>
      </c>
      <c r="X2794" s="2039">
        <v>37200</v>
      </c>
      <c r="Y2794" s="2039">
        <v>37200</v>
      </c>
      <c r="Z2794" s="2039">
        <v>37200</v>
      </c>
      <c r="AA2794" s="2039">
        <v>37200</v>
      </c>
      <c r="AB2794" s="2039">
        <v>37200</v>
      </c>
      <c r="AC2794" s="2106">
        <v>43090.909090909088</v>
      </c>
      <c r="AD2794" s="2110">
        <v>40343.181818181816</v>
      </c>
      <c r="AE2794" s="2576">
        <v>40812.765957446805</v>
      </c>
      <c r="AF2794" s="2039"/>
      <c r="AG2794" s="2039"/>
      <c r="AH2794" s="130"/>
      <c r="AI2794" s="130"/>
      <c r="AJ2794" s="130"/>
      <c r="AK2794" s="130"/>
      <c r="AL2794" s="130"/>
      <c r="AM2794" s="130"/>
      <c r="AN2794" s="130"/>
      <c r="AO2794" s="130"/>
      <c r="AP2794" s="130"/>
      <c r="AQ2794" s="130"/>
      <c r="AR2794" s="130"/>
      <c r="AS2794" s="130"/>
      <c r="AT2794" s="130"/>
      <c r="AU2794" s="130"/>
      <c r="AV2794" s="130"/>
      <c r="AW2794" s="130"/>
      <c r="AX2794" s="130"/>
      <c r="AY2794" s="130"/>
      <c r="AZ2794" s="130"/>
      <c r="BA2794" s="130"/>
      <c r="BB2794" s="1223"/>
      <c r="BC2794" s="415"/>
      <c r="BD2794" s="2934"/>
      <c r="BE2794" s="3240"/>
      <c r="BF2794" s="130"/>
    </row>
    <row r="2795" spans="1:58" ht="15" hidden="1" customHeight="1" outlineLevel="1" x14ac:dyDescent="0.3">
      <c r="A2795" s="1531"/>
      <c r="C2795" s="80"/>
      <c r="D2795" s="4036"/>
      <c r="E2795" s="3951"/>
      <c r="F2795" s="4040" t="str">
        <f>$E$1700</f>
        <v>ASHP-SEER21-Replace_CAC_ElectricHeat_ER2_SF</v>
      </c>
      <c r="G2795" s="4040"/>
      <c r="H2795" s="4040"/>
      <c r="I2795" s="4040"/>
      <c r="J2795" s="2754" t="str">
        <f>$C$1700</f>
        <v>353550_2023_12_</v>
      </c>
      <c r="K2795" s="2783">
        <v>40812.765957446805</v>
      </c>
      <c r="L2795" s="2464">
        <f t="shared" si="265"/>
        <v>3.4010638297872338</v>
      </c>
      <c r="M2795" s="2831" t="s">
        <v>1000</v>
      </c>
      <c r="P2795" s="650"/>
      <c r="Q2795" s="528"/>
      <c r="R2795" s="650"/>
      <c r="S2795" s="83"/>
      <c r="T2795" s="449"/>
      <c r="U2795" s="83"/>
      <c r="V2795" s="4036"/>
      <c r="W2795" s="2039">
        <v>37200</v>
      </c>
      <c r="X2795" s="2039">
        <v>37200</v>
      </c>
      <c r="Y2795" s="2039">
        <v>37200</v>
      </c>
      <c r="Z2795" s="2039">
        <v>37200</v>
      </c>
      <c r="AA2795" s="2039">
        <v>37200</v>
      </c>
      <c r="AB2795" s="2039">
        <v>37200</v>
      </c>
      <c r="AC2795" s="2106">
        <f>AC2794</f>
        <v>43090.909090909088</v>
      </c>
      <c r="AD2795" s="2110">
        <v>40343.181818181816</v>
      </c>
      <c r="AE2795" s="2576">
        <v>40812.765957446805</v>
      </c>
      <c r="AF2795" s="2039"/>
      <c r="AG2795" s="2039"/>
      <c r="AH2795" s="130"/>
      <c r="AI2795" s="130"/>
      <c r="AJ2795" s="130"/>
      <c r="AK2795" s="130"/>
      <c r="AL2795" s="130"/>
      <c r="AM2795" s="130"/>
      <c r="AN2795" s="130"/>
      <c r="AO2795" s="130"/>
      <c r="AP2795" s="130"/>
      <c r="AQ2795" s="130"/>
      <c r="AR2795" s="130"/>
      <c r="AS2795" s="130"/>
      <c r="AT2795" s="130"/>
      <c r="AU2795" s="130"/>
      <c r="AV2795" s="130"/>
      <c r="AW2795" s="130"/>
      <c r="AX2795" s="130"/>
      <c r="AY2795" s="130"/>
      <c r="AZ2795" s="130"/>
      <c r="BA2795" s="130"/>
      <c r="BB2795" s="1223"/>
      <c r="BC2795" s="415"/>
      <c r="BD2795" s="2934"/>
      <c r="BE2795" s="3240"/>
      <c r="BF2795" s="130"/>
    </row>
    <row r="2796" spans="1:58" ht="15" hidden="1" customHeight="1" outlineLevel="1" x14ac:dyDescent="0.3">
      <c r="A2796" s="1531"/>
      <c r="C2796" s="80"/>
      <c r="D2796" s="4036"/>
      <c r="E2796" s="3951"/>
      <c r="F2796" s="4040" t="str">
        <f>$E$1702</f>
        <v>ASHP-SEER21-Replace_CAC_NonElectricHeat_ER1_SF</v>
      </c>
      <c r="G2796" s="4040"/>
      <c r="H2796" s="4040"/>
      <c r="I2796" s="4040"/>
      <c r="J2796" s="2754" t="str">
        <f>$C$1702</f>
        <v>353560_2023_12_</v>
      </c>
      <c r="K2796" s="2783">
        <v>40812.765957446805</v>
      </c>
      <c r="L2796" s="2464">
        <f t="shared" si="265"/>
        <v>3.4010638297872338</v>
      </c>
      <c r="M2796" s="2558" t="s">
        <v>1098</v>
      </c>
      <c r="P2796" s="650"/>
      <c r="Q2796" s="528"/>
      <c r="R2796" s="650"/>
      <c r="S2796" s="83"/>
      <c r="T2796" s="449"/>
      <c r="U2796" s="83"/>
      <c r="V2796" s="4036"/>
      <c r="W2796" s="2039"/>
      <c r="X2796" s="2039"/>
      <c r="Y2796" s="2039"/>
      <c r="Z2796" s="2039"/>
      <c r="AA2796" s="2039"/>
      <c r="AB2796" s="2039"/>
      <c r="AC2796" s="2106">
        <v>43090.909090909088</v>
      </c>
      <c r="AD2796" s="2110">
        <v>40343.181818181816</v>
      </c>
      <c r="AE2796" s="2576">
        <v>40812.765957446805</v>
      </c>
      <c r="AF2796" s="2039"/>
      <c r="AG2796" s="2039"/>
      <c r="AH2796" s="130"/>
      <c r="AI2796" s="130"/>
      <c r="AJ2796" s="130"/>
      <c r="AK2796" s="130"/>
      <c r="AL2796" s="130"/>
      <c r="AM2796" s="130"/>
      <c r="AN2796" s="130"/>
      <c r="AO2796" s="130"/>
      <c r="AP2796" s="130"/>
      <c r="AQ2796" s="130"/>
      <c r="AR2796" s="130"/>
      <c r="AS2796" s="130"/>
      <c r="AT2796" s="130"/>
      <c r="AU2796" s="130"/>
      <c r="AV2796" s="130"/>
      <c r="AW2796" s="130"/>
      <c r="AX2796" s="130"/>
      <c r="AY2796" s="130"/>
      <c r="AZ2796" s="130"/>
      <c r="BA2796" s="130"/>
      <c r="BB2796" s="1223"/>
      <c r="BC2796" s="415"/>
      <c r="BD2796" s="2934"/>
      <c r="BE2796" s="3240"/>
      <c r="BF2796" s="130"/>
    </row>
    <row r="2797" spans="1:58" ht="15" hidden="1" customHeight="1" outlineLevel="1" x14ac:dyDescent="0.3">
      <c r="A2797" s="1531"/>
      <c r="C2797" s="80"/>
      <c r="D2797" s="4036"/>
      <c r="E2797" s="3951"/>
      <c r="F2797" s="4040" t="str">
        <f>$E$1704</f>
        <v>ASHP-SEER21-Replace_CAC_NonElectricHeat_ER2_SF</v>
      </c>
      <c r="G2797" s="4040"/>
      <c r="H2797" s="4040"/>
      <c r="I2797" s="4040"/>
      <c r="J2797" s="2754" t="str">
        <f>$C$1704</f>
        <v>353560_2023_12_</v>
      </c>
      <c r="K2797" s="2783">
        <v>40812.765957446805</v>
      </c>
      <c r="L2797" s="2464">
        <f t="shared" si="265"/>
        <v>3.4010638297872338</v>
      </c>
      <c r="M2797" s="2558" t="s">
        <v>1098</v>
      </c>
      <c r="P2797" s="650"/>
      <c r="Q2797" s="528"/>
      <c r="R2797" s="650"/>
      <c r="S2797" s="83"/>
      <c r="T2797" s="449"/>
      <c r="U2797" s="83"/>
      <c r="V2797" s="4036"/>
      <c r="W2797" s="2039"/>
      <c r="X2797" s="2039"/>
      <c r="Y2797" s="2039"/>
      <c r="Z2797" s="2039"/>
      <c r="AA2797" s="2039"/>
      <c r="AB2797" s="2039"/>
      <c r="AC2797" s="2106">
        <f>AC2796</f>
        <v>43090.909090909088</v>
      </c>
      <c r="AD2797" s="2110">
        <v>40343.181818181816</v>
      </c>
      <c r="AE2797" s="2576">
        <v>40812.765957446805</v>
      </c>
      <c r="AF2797" s="2039"/>
      <c r="AG2797" s="2039"/>
      <c r="AH2797" s="130"/>
      <c r="AI2797" s="130"/>
      <c r="AJ2797" s="130"/>
      <c r="AK2797" s="130"/>
      <c r="AL2797" s="130"/>
      <c r="AM2797" s="130"/>
      <c r="AN2797" s="130"/>
      <c r="AO2797" s="130"/>
      <c r="AP2797" s="130"/>
      <c r="AQ2797" s="130"/>
      <c r="AR2797" s="130"/>
      <c r="AS2797" s="130"/>
      <c r="AT2797" s="130"/>
      <c r="AU2797" s="130"/>
      <c r="AV2797" s="130"/>
      <c r="AW2797" s="130"/>
      <c r="AX2797" s="130"/>
      <c r="AY2797" s="130"/>
      <c r="AZ2797" s="130"/>
      <c r="BA2797" s="130"/>
      <c r="BB2797" s="1223"/>
      <c r="BC2797" s="415"/>
      <c r="BD2797" s="2934"/>
      <c r="BE2797" s="3240"/>
      <c r="BF2797" s="130"/>
    </row>
    <row r="2798" spans="1:58" ht="15" hidden="1" customHeight="1" outlineLevel="1" x14ac:dyDescent="0.3">
      <c r="A2798" s="1531"/>
      <c r="C2798" s="80"/>
      <c r="D2798" s="4036"/>
      <c r="E2798" s="3951"/>
      <c r="F2798" s="4040" t="str">
        <f>$E$1706</f>
        <v>ASHP-SEER21-Replace_CAC_ElectricHeat_ER1_MF</v>
      </c>
      <c r="G2798" s="4040"/>
      <c r="H2798" s="4040"/>
      <c r="I2798" s="4040"/>
      <c r="J2798" s="2754" t="str">
        <f>$C$1706</f>
        <v>353600_2023_12_</v>
      </c>
      <c r="K2798" s="2577">
        <v>37200</v>
      </c>
      <c r="L2798" s="2464">
        <f t="shared" si="265"/>
        <v>3.1</v>
      </c>
      <c r="M2798" s="2558" t="s">
        <v>1404</v>
      </c>
      <c r="P2798" s="650"/>
      <c r="Q2798" s="528"/>
      <c r="R2798" s="650"/>
      <c r="S2798" s="83"/>
      <c r="T2798" s="449"/>
      <c r="U2798" s="83"/>
      <c r="V2798" s="4036"/>
      <c r="W2798" s="2039">
        <v>37200</v>
      </c>
      <c r="X2798" s="2039">
        <v>37200</v>
      </c>
      <c r="Y2798" s="2039">
        <v>37200</v>
      </c>
      <c r="Z2798" s="2039">
        <v>37200</v>
      </c>
      <c r="AA2798" s="2039">
        <v>37200</v>
      </c>
      <c r="AB2798" s="2039">
        <v>37200</v>
      </c>
      <c r="AC2798" s="2782">
        <v>37200</v>
      </c>
      <c r="AD2798" s="1882">
        <v>37200</v>
      </c>
      <c r="AE2798" s="2577">
        <v>37200</v>
      </c>
      <c r="AF2798" s="2039"/>
      <c r="AG2798" s="2039"/>
      <c r="AH2798" s="130"/>
      <c r="AI2798" s="130"/>
      <c r="AJ2798" s="130"/>
      <c r="AK2798" s="130"/>
      <c r="AL2798" s="130"/>
      <c r="AM2798" s="130"/>
      <c r="AN2798" s="130"/>
      <c r="AO2798" s="130"/>
      <c r="AP2798" s="130"/>
      <c r="AQ2798" s="130"/>
      <c r="AR2798" s="130"/>
      <c r="AS2798" s="130"/>
      <c r="AT2798" s="130"/>
      <c r="AU2798" s="130"/>
      <c r="AV2798" s="130"/>
      <c r="AW2798" s="130"/>
      <c r="AX2798" s="130"/>
      <c r="AY2798" s="130"/>
      <c r="AZ2798" s="130"/>
      <c r="BA2798" s="130"/>
      <c r="BB2798" s="1223"/>
      <c r="BC2798" s="415"/>
      <c r="BD2798" s="2934"/>
      <c r="BE2798" s="3240"/>
      <c r="BF2798" s="130"/>
    </row>
    <row r="2799" spans="1:58" ht="15" hidden="1" customHeight="1" outlineLevel="1" x14ac:dyDescent="0.3">
      <c r="A2799" s="1531"/>
      <c r="C2799" s="80"/>
      <c r="D2799" s="4036"/>
      <c r="E2799" s="3951"/>
      <c r="F2799" s="4040" t="str">
        <f>$E$1708</f>
        <v>ASHP-SEER21-Replace_CAC_ElectricHeat_ER2_MF</v>
      </c>
      <c r="G2799" s="4040"/>
      <c r="H2799" s="4040"/>
      <c r="I2799" s="4040"/>
      <c r="J2799" s="2754" t="str">
        <f>$C$1708</f>
        <v>353600_2023_12_</v>
      </c>
      <c r="K2799" s="2577">
        <v>37200</v>
      </c>
      <c r="L2799" s="2464">
        <f t="shared" si="265"/>
        <v>3.1</v>
      </c>
      <c r="M2799" s="2558" t="s">
        <v>1404</v>
      </c>
      <c r="P2799" s="650"/>
      <c r="Q2799" s="528"/>
      <c r="R2799" s="650"/>
      <c r="S2799" s="83"/>
      <c r="T2799" s="449"/>
      <c r="U2799" s="83"/>
      <c r="V2799" s="4036"/>
      <c r="W2799" s="2039">
        <v>37200</v>
      </c>
      <c r="X2799" s="2039">
        <v>37200</v>
      </c>
      <c r="Y2799" s="2039">
        <v>37200</v>
      </c>
      <c r="Z2799" s="2039">
        <v>37200</v>
      </c>
      <c r="AA2799" s="2039">
        <v>37200</v>
      </c>
      <c r="AB2799" s="2039">
        <v>37200</v>
      </c>
      <c r="AC2799" s="2782">
        <v>37200</v>
      </c>
      <c r="AD2799" s="1882">
        <v>37200</v>
      </c>
      <c r="AE2799" s="2577">
        <v>37200</v>
      </c>
      <c r="AF2799" s="2039"/>
      <c r="AG2799" s="2039"/>
      <c r="AH2799" s="130"/>
      <c r="AI2799" s="130"/>
      <c r="AJ2799" s="130"/>
      <c r="AK2799" s="130"/>
      <c r="AL2799" s="130"/>
      <c r="AM2799" s="130"/>
      <c r="AN2799" s="130"/>
      <c r="AO2799" s="130"/>
      <c r="AP2799" s="130"/>
      <c r="AQ2799" s="130"/>
      <c r="AR2799" s="130"/>
      <c r="AS2799" s="130"/>
      <c r="AT2799" s="130"/>
      <c r="AU2799" s="130"/>
      <c r="AV2799" s="130"/>
      <c r="AW2799" s="130"/>
      <c r="AX2799" s="130"/>
      <c r="AY2799" s="130"/>
      <c r="AZ2799" s="130"/>
      <c r="BA2799" s="130"/>
      <c r="BB2799" s="1223"/>
      <c r="BC2799" s="415"/>
      <c r="BD2799" s="2934"/>
      <c r="BE2799" s="3240"/>
      <c r="BF2799" s="130"/>
    </row>
    <row r="2800" spans="1:58" ht="15" hidden="1" customHeight="1" outlineLevel="1" x14ac:dyDescent="0.3">
      <c r="A2800" s="1531"/>
      <c r="C2800" s="80"/>
      <c r="D2800" s="4036"/>
      <c r="E2800" s="3951"/>
      <c r="F2800" s="4040" t="str">
        <f>$E$1710</f>
        <v>ASHP-SEER21-Replace_CAC_ElectricHeat_ER1_MF_CompE</v>
      </c>
      <c r="G2800" s="4040"/>
      <c r="H2800" s="4040"/>
      <c r="I2800" s="4040"/>
      <c r="J2800" s="2754" t="str">
        <f>$C$1710</f>
        <v>353601_2023_12_</v>
      </c>
      <c r="K2800" s="2577">
        <v>37200</v>
      </c>
      <c r="L2800" s="2464">
        <f t="shared" si="265"/>
        <v>3.1</v>
      </c>
      <c r="M2800" s="2558"/>
      <c r="P2800" s="650"/>
      <c r="Q2800" s="528"/>
      <c r="R2800" s="650"/>
      <c r="S2800" s="83"/>
      <c r="T2800" s="449"/>
      <c r="U2800" s="83"/>
      <c r="V2800" s="4036"/>
      <c r="W2800" s="2039"/>
      <c r="X2800" s="2039"/>
      <c r="Y2800" s="2168">
        <v>37200</v>
      </c>
      <c r="Z2800" s="2039">
        <v>37200</v>
      </c>
      <c r="AA2800" s="2039">
        <v>37200</v>
      </c>
      <c r="AB2800" s="2039">
        <v>37200</v>
      </c>
      <c r="AC2800" s="2782">
        <f>AC2798</f>
        <v>37200</v>
      </c>
      <c r="AD2800" s="1882">
        <v>37200</v>
      </c>
      <c r="AE2800" s="2577">
        <v>37200</v>
      </c>
      <c r="AF2800" s="2039"/>
      <c r="AG2800" s="2039"/>
      <c r="AH2800" s="130"/>
      <c r="AI2800" s="130"/>
      <c r="AJ2800" s="130"/>
      <c r="AK2800" s="130"/>
      <c r="AL2800" s="130"/>
      <c r="AM2800" s="130"/>
      <c r="AN2800" s="130"/>
      <c r="AO2800" s="130"/>
      <c r="AP2800" s="130"/>
      <c r="AQ2800" s="130"/>
      <c r="AR2800" s="130"/>
      <c r="AS2800" s="130"/>
      <c r="AT2800" s="130"/>
      <c r="AU2800" s="130"/>
      <c r="AV2800" s="130"/>
      <c r="AW2800" s="130"/>
      <c r="AX2800" s="130"/>
      <c r="AY2800" s="130"/>
      <c r="AZ2800" s="130"/>
      <c r="BA2800" s="130"/>
      <c r="BB2800" s="1223"/>
      <c r="BC2800" s="415"/>
      <c r="BD2800" s="2934"/>
      <c r="BE2800" s="3240"/>
      <c r="BF2800" s="130"/>
    </row>
    <row r="2801" spans="1:58" ht="15" hidden="1" customHeight="1" outlineLevel="1" x14ac:dyDescent="0.3">
      <c r="A2801" s="1531"/>
      <c r="C2801" s="80"/>
      <c r="D2801" s="4036"/>
      <c r="E2801" s="3951"/>
      <c r="F2801" s="4040" t="str">
        <f>$E$1712</f>
        <v>ASHP-SEER21-Replace_CAC_ElectricHeat_ER2_MF_CompE</v>
      </c>
      <c r="G2801" s="4040"/>
      <c r="H2801" s="4040"/>
      <c r="I2801" s="4040"/>
      <c r="J2801" s="2754" t="str">
        <f>$C$1712</f>
        <v>353601_2023_12_</v>
      </c>
      <c r="K2801" s="2577">
        <v>37200</v>
      </c>
      <c r="L2801" s="2464">
        <f t="shared" si="265"/>
        <v>3.1</v>
      </c>
      <c r="M2801" s="2558"/>
      <c r="P2801" s="650"/>
      <c r="Q2801" s="528"/>
      <c r="R2801" s="650"/>
      <c r="S2801" s="83"/>
      <c r="T2801" s="449"/>
      <c r="U2801" s="83"/>
      <c r="V2801" s="4036"/>
      <c r="W2801" s="2039"/>
      <c r="X2801" s="2039"/>
      <c r="Y2801" s="2168">
        <v>37200</v>
      </c>
      <c r="Z2801" s="2039">
        <v>37200</v>
      </c>
      <c r="AA2801" s="2039">
        <v>37200</v>
      </c>
      <c r="AB2801" s="2039">
        <v>37200</v>
      </c>
      <c r="AC2801" s="2782">
        <f>AC2799</f>
        <v>37200</v>
      </c>
      <c r="AD2801" s="1882">
        <v>37200</v>
      </c>
      <c r="AE2801" s="2577">
        <v>37200</v>
      </c>
      <c r="AF2801" s="2039"/>
      <c r="AG2801" s="2039"/>
      <c r="AH2801" s="130"/>
      <c r="AI2801" s="130"/>
      <c r="AJ2801" s="130"/>
      <c r="AK2801" s="130"/>
      <c r="AL2801" s="130"/>
      <c r="AM2801" s="130"/>
      <c r="AN2801" s="130"/>
      <c r="AO2801" s="130"/>
      <c r="AP2801" s="130"/>
      <c r="AQ2801" s="130"/>
      <c r="AR2801" s="130"/>
      <c r="AS2801" s="130"/>
      <c r="AT2801" s="130"/>
      <c r="AU2801" s="130"/>
      <c r="AV2801" s="130"/>
      <c r="AW2801" s="130"/>
      <c r="AX2801" s="130"/>
      <c r="AY2801" s="130"/>
      <c r="AZ2801" s="130"/>
      <c r="BA2801" s="130"/>
      <c r="BB2801" s="1223"/>
      <c r="BC2801" s="415"/>
      <c r="BD2801" s="2934"/>
      <c r="BE2801" s="3240"/>
      <c r="BF2801" s="130"/>
    </row>
    <row r="2802" spans="1:58" ht="15" hidden="1" customHeight="1" outlineLevel="1" x14ac:dyDescent="0.3">
      <c r="A2802" s="1531"/>
      <c r="C2802" s="80"/>
      <c r="D2802" s="4036"/>
      <c r="E2802" s="3951"/>
      <c r="F2802" s="4040" t="str">
        <f>$E$1714</f>
        <v>ASHP-SEER21-Replace_CAC_NonElectricHeat_ER1_MF</v>
      </c>
      <c r="G2802" s="4040"/>
      <c r="H2802" s="4040"/>
      <c r="I2802" s="4040"/>
      <c r="J2802" s="2754" t="str">
        <f>$C$1714</f>
        <v>353610_2023_12_</v>
      </c>
      <c r="K2802" s="2577">
        <v>37200</v>
      </c>
      <c r="L2802" s="2464">
        <f t="shared" si="265"/>
        <v>3.1</v>
      </c>
      <c r="M2802" s="2558" t="s">
        <v>1098</v>
      </c>
      <c r="P2802" s="650"/>
      <c r="Q2802" s="528"/>
      <c r="R2802" s="650"/>
      <c r="S2802" s="83"/>
      <c r="T2802" s="449"/>
      <c r="U2802" s="83"/>
      <c r="V2802" s="4036"/>
      <c r="W2802" s="2039"/>
      <c r="X2802" s="2039"/>
      <c r="Y2802" s="2168"/>
      <c r="Z2802" s="2039"/>
      <c r="AA2802" s="2039"/>
      <c r="AB2802" s="2039"/>
      <c r="AC2802" s="2106">
        <v>37200</v>
      </c>
      <c r="AD2802" s="1882">
        <v>37200</v>
      </c>
      <c r="AE2802" s="2577">
        <v>37200</v>
      </c>
      <c r="AF2802" s="2039"/>
      <c r="AG2802" s="2039"/>
      <c r="AH2802" s="130"/>
      <c r="AI2802" s="130"/>
      <c r="AJ2802" s="130"/>
      <c r="AK2802" s="130"/>
      <c r="AL2802" s="130"/>
      <c r="AM2802" s="130"/>
      <c r="AN2802" s="130"/>
      <c r="AO2802" s="130"/>
      <c r="AP2802" s="130"/>
      <c r="AQ2802" s="130"/>
      <c r="AR2802" s="130"/>
      <c r="AS2802" s="130"/>
      <c r="AT2802" s="130"/>
      <c r="AU2802" s="130"/>
      <c r="AV2802" s="130"/>
      <c r="AW2802" s="130"/>
      <c r="AX2802" s="130"/>
      <c r="AY2802" s="130"/>
      <c r="AZ2802" s="130"/>
      <c r="BA2802" s="130"/>
      <c r="BB2802" s="1223"/>
      <c r="BC2802" s="415"/>
      <c r="BD2802" s="2934"/>
      <c r="BE2802" s="3240"/>
      <c r="BF2802" s="130"/>
    </row>
    <row r="2803" spans="1:58" ht="15" hidden="1" customHeight="1" outlineLevel="1" x14ac:dyDescent="0.3">
      <c r="A2803" s="1531"/>
      <c r="C2803" s="80"/>
      <c r="D2803" s="4036"/>
      <c r="E2803" s="3951"/>
      <c r="F2803" s="4040" t="str">
        <f>$E$1716</f>
        <v>ASHP-SEER21-Replace_CAC_NonElectricHeat_ER2_MF</v>
      </c>
      <c r="G2803" s="4040"/>
      <c r="H2803" s="4040"/>
      <c r="I2803" s="4040"/>
      <c r="J2803" s="2754" t="str">
        <f>$C$1716</f>
        <v>353610_2023_12_</v>
      </c>
      <c r="K2803" s="2577">
        <v>37200</v>
      </c>
      <c r="L2803" s="2464">
        <f t="shared" si="265"/>
        <v>3.1</v>
      </c>
      <c r="M2803" s="2558" t="s">
        <v>1098</v>
      </c>
      <c r="P2803" s="650"/>
      <c r="Q2803" s="528"/>
      <c r="R2803" s="650"/>
      <c r="S2803" s="83"/>
      <c r="T2803" s="449"/>
      <c r="U2803" s="83"/>
      <c r="V2803" s="4036"/>
      <c r="W2803" s="2039"/>
      <c r="X2803" s="2039"/>
      <c r="Y2803" s="2168"/>
      <c r="Z2803" s="2039"/>
      <c r="AA2803" s="2039"/>
      <c r="AB2803" s="2039"/>
      <c r="AC2803" s="2106">
        <v>37200</v>
      </c>
      <c r="AD2803" s="1882">
        <v>37200</v>
      </c>
      <c r="AE2803" s="2577">
        <v>37200</v>
      </c>
      <c r="AF2803" s="2039"/>
      <c r="AG2803" s="2039"/>
      <c r="AH2803" s="130"/>
      <c r="AI2803" s="130"/>
      <c r="AJ2803" s="130"/>
      <c r="AK2803" s="130"/>
      <c r="AL2803" s="130"/>
      <c r="AM2803" s="130"/>
      <c r="AN2803" s="130"/>
      <c r="AO2803" s="130"/>
      <c r="AP2803" s="130"/>
      <c r="AQ2803" s="130"/>
      <c r="AR2803" s="130"/>
      <c r="AS2803" s="130"/>
      <c r="AT2803" s="130"/>
      <c r="AU2803" s="130"/>
      <c r="AV2803" s="130"/>
      <c r="AW2803" s="130"/>
      <c r="AX2803" s="130"/>
      <c r="AY2803" s="130"/>
      <c r="AZ2803" s="130"/>
      <c r="BA2803" s="130"/>
      <c r="BB2803" s="1223"/>
      <c r="BC2803" s="415"/>
      <c r="BD2803" s="2934"/>
      <c r="BE2803" s="3240"/>
      <c r="BF2803" s="130"/>
    </row>
    <row r="2804" spans="1:58" ht="15" hidden="1" customHeight="1" outlineLevel="1" x14ac:dyDescent="0.3">
      <c r="A2804" s="1531"/>
      <c r="C2804" s="80"/>
      <c r="D2804" s="4036"/>
      <c r="E2804" s="3951"/>
      <c r="F2804" s="4040" t="str">
        <f>$E$1718</f>
        <v>ASHP-SEER21-Replace_CAC_NonElectricHeat_ER1_MF_CompE</v>
      </c>
      <c r="G2804" s="4040"/>
      <c r="H2804" s="4040"/>
      <c r="I2804" s="4040"/>
      <c r="J2804" s="2754" t="str">
        <f>$C$1718</f>
        <v>353611_2023_12_</v>
      </c>
      <c r="K2804" s="2577">
        <v>37200</v>
      </c>
      <c r="L2804" s="2464">
        <f t="shared" si="265"/>
        <v>3.1</v>
      </c>
      <c r="M2804" s="2558" t="s">
        <v>1098</v>
      </c>
      <c r="P2804" s="650"/>
      <c r="Q2804" s="528"/>
      <c r="R2804" s="650"/>
      <c r="S2804" s="83"/>
      <c r="T2804" s="449"/>
      <c r="U2804" s="83"/>
      <c r="V2804" s="4036"/>
      <c r="W2804" s="2039"/>
      <c r="X2804" s="2039"/>
      <c r="Y2804" s="2168"/>
      <c r="Z2804" s="2039"/>
      <c r="AA2804" s="2039"/>
      <c r="AB2804" s="2039"/>
      <c r="AC2804" s="2106">
        <f>AC2802</f>
        <v>37200</v>
      </c>
      <c r="AD2804" s="1882">
        <v>37200</v>
      </c>
      <c r="AE2804" s="2577">
        <v>37200</v>
      </c>
      <c r="AF2804" s="2039"/>
      <c r="AG2804" s="2039"/>
      <c r="AH2804" s="130"/>
      <c r="AI2804" s="130"/>
      <c r="AJ2804" s="130"/>
      <c r="AK2804" s="130"/>
      <c r="AL2804" s="130"/>
      <c r="AM2804" s="130"/>
      <c r="AN2804" s="130"/>
      <c r="AO2804" s="130"/>
      <c r="AP2804" s="130"/>
      <c r="AQ2804" s="130"/>
      <c r="AR2804" s="130"/>
      <c r="AS2804" s="130"/>
      <c r="AT2804" s="130"/>
      <c r="AU2804" s="130"/>
      <c r="AV2804" s="130"/>
      <c r="AW2804" s="130"/>
      <c r="AX2804" s="130"/>
      <c r="AY2804" s="130"/>
      <c r="AZ2804" s="130"/>
      <c r="BA2804" s="130"/>
      <c r="BB2804" s="1223"/>
      <c r="BC2804" s="415"/>
      <c r="BD2804" s="2934"/>
      <c r="BE2804" s="3240"/>
      <c r="BF2804" s="130"/>
    </row>
    <row r="2805" spans="1:58" ht="15" hidden="1" customHeight="1" outlineLevel="1" x14ac:dyDescent="0.3">
      <c r="A2805" s="1531"/>
      <c r="C2805" s="80"/>
      <c r="D2805" s="4036"/>
      <c r="E2805" s="3951"/>
      <c r="F2805" s="4040" t="str">
        <f>$E$1720</f>
        <v>ASHP-SEER21-Replace_CAC_NonElectricHeat_ER2_MF_CompE</v>
      </c>
      <c r="G2805" s="4040"/>
      <c r="H2805" s="4040"/>
      <c r="I2805" s="4040"/>
      <c r="J2805" s="2754" t="str">
        <f>$C$1720</f>
        <v>353611_2023_12_</v>
      </c>
      <c r="K2805" s="2577">
        <v>37200</v>
      </c>
      <c r="L2805" s="2464">
        <f t="shared" si="265"/>
        <v>3.1</v>
      </c>
      <c r="M2805" s="2558" t="s">
        <v>1098</v>
      </c>
      <c r="P2805" s="650"/>
      <c r="Q2805" s="528"/>
      <c r="R2805" s="650"/>
      <c r="S2805" s="83"/>
      <c r="T2805" s="449"/>
      <c r="U2805" s="83"/>
      <c r="V2805" s="4036"/>
      <c r="W2805" s="2039"/>
      <c r="X2805" s="2039"/>
      <c r="Y2805" s="2168"/>
      <c r="Z2805" s="2039"/>
      <c r="AA2805" s="2039"/>
      <c r="AB2805" s="2039"/>
      <c r="AC2805" s="2106">
        <f>AC2803</f>
        <v>37200</v>
      </c>
      <c r="AD2805" s="1882">
        <v>37200</v>
      </c>
      <c r="AE2805" s="2577">
        <v>37200</v>
      </c>
      <c r="AF2805" s="2039"/>
      <c r="AG2805" s="2039"/>
      <c r="AH2805" s="130"/>
      <c r="AI2805" s="130"/>
      <c r="AJ2805" s="130"/>
      <c r="AK2805" s="130"/>
      <c r="AL2805" s="130"/>
      <c r="AM2805" s="130"/>
      <c r="AN2805" s="130"/>
      <c r="AO2805" s="130"/>
      <c r="AP2805" s="130"/>
      <c r="AQ2805" s="130"/>
      <c r="AR2805" s="130"/>
      <c r="AS2805" s="130"/>
      <c r="AT2805" s="130"/>
      <c r="AU2805" s="130"/>
      <c r="AV2805" s="130"/>
      <c r="AW2805" s="130"/>
      <c r="AX2805" s="130"/>
      <c r="AY2805" s="130"/>
      <c r="AZ2805" s="130"/>
      <c r="BA2805" s="130"/>
      <c r="BB2805" s="1223"/>
      <c r="BC2805" s="415"/>
      <c r="BD2805" s="2934"/>
      <c r="BE2805" s="3240"/>
      <c r="BF2805" s="130"/>
    </row>
    <row r="2806" spans="1:58" ht="15" hidden="1" customHeight="1" outlineLevel="1" x14ac:dyDescent="0.3">
      <c r="A2806" s="1531"/>
      <c r="C2806" s="80"/>
      <c r="D2806" s="4036"/>
      <c r="E2806" s="3951"/>
      <c r="F2806" s="4040" t="str">
        <f>$E$1722</f>
        <v>ASHP-SEER21-Replace_CAC_ElectricHeat_ROF_SF</v>
      </c>
      <c r="G2806" s="4040"/>
      <c r="H2806" s="4040"/>
      <c r="I2806" s="4040"/>
      <c r="J2806" s="2754" t="str">
        <f>$C$1722</f>
        <v>353650_2023_12_</v>
      </c>
      <c r="K2806" s="2783">
        <v>45272.727272727272</v>
      </c>
      <c r="L2806" s="2464">
        <f t="shared" si="265"/>
        <v>3.7727272727272725</v>
      </c>
      <c r="M2806" s="2831" t="s">
        <v>4360</v>
      </c>
      <c r="P2806" s="650"/>
      <c r="Q2806" s="528"/>
      <c r="R2806" s="650"/>
      <c r="S2806" s="83"/>
      <c r="T2806" s="449"/>
      <c r="U2806" s="83"/>
      <c r="V2806" s="4036"/>
      <c r="W2806" s="2039">
        <v>38400</v>
      </c>
      <c r="X2806" s="2039">
        <v>38400</v>
      </c>
      <c r="Y2806" s="2039">
        <v>38400</v>
      </c>
      <c r="Z2806" s="2039">
        <v>38400</v>
      </c>
      <c r="AA2806" s="2039">
        <v>38400</v>
      </c>
      <c r="AB2806" s="2039">
        <v>38400</v>
      </c>
      <c r="AC2806" s="2106">
        <v>42000</v>
      </c>
      <c r="AD2806" s="2110">
        <v>42375</v>
      </c>
      <c r="AE2806" s="2576">
        <v>45272.727272727272</v>
      </c>
      <c r="AF2806" s="2039"/>
      <c r="AG2806" s="2039"/>
      <c r="AH2806" s="130"/>
      <c r="AI2806" s="130"/>
      <c r="AJ2806" s="130"/>
      <c r="AK2806" s="130"/>
      <c r="AL2806" s="130"/>
      <c r="AM2806" s="130"/>
      <c r="AN2806" s="130"/>
      <c r="AO2806" s="130"/>
      <c r="AP2806" s="130"/>
      <c r="AQ2806" s="130"/>
      <c r="AR2806" s="130"/>
      <c r="AS2806" s="130"/>
      <c r="AT2806" s="130"/>
      <c r="AU2806" s="130"/>
      <c r="AV2806" s="130"/>
      <c r="AW2806" s="130"/>
      <c r="AX2806" s="130"/>
      <c r="AY2806" s="130"/>
      <c r="AZ2806" s="130"/>
      <c r="BA2806" s="130"/>
      <c r="BB2806" s="1223"/>
      <c r="BC2806" s="415"/>
      <c r="BD2806" s="2934"/>
      <c r="BE2806" s="3240"/>
      <c r="BF2806" s="130"/>
    </row>
    <row r="2807" spans="1:58" ht="15" hidden="1" customHeight="1" outlineLevel="1" x14ac:dyDescent="0.3">
      <c r="A2807" s="1531"/>
      <c r="C2807" s="80"/>
      <c r="D2807" s="4036"/>
      <c r="E2807" s="3951"/>
      <c r="F2807" s="4040" t="str">
        <f>$E$1724</f>
        <v>ASHP-SEER21-Replace_CAC_NonElectricHeat_ROF_SF</v>
      </c>
      <c r="G2807" s="4040"/>
      <c r="H2807" s="4040"/>
      <c r="I2807" s="4040"/>
      <c r="J2807" s="2754" t="str">
        <f>$C$1724</f>
        <v>353660_2023_12_</v>
      </c>
      <c r="K2807" s="2783">
        <v>45272.727272727272</v>
      </c>
      <c r="L2807" s="2464">
        <f t="shared" si="265"/>
        <v>3.7727272727272725</v>
      </c>
      <c r="M2807" s="2831" t="s">
        <v>1098</v>
      </c>
      <c r="P2807" s="650"/>
      <c r="Q2807" s="528"/>
      <c r="R2807" s="650"/>
      <c r="S2807" s="83"/>
      <c r="T2807" s="449"/>
      <c r="U2807" s="83"/>
      <c r="V2807" s="4036"/>
      <c r="W2807" s="2039"/>
      <c r="X2807" s="2171"/>
      <c r="Y2807" s="2168"/>
      <c r="Z2807" s="2039"/>
      <c r="AA2807" s="2039"/>
      <c r="AB2807" s="2110"/>
      <c r="AC2807" s="2780"/>
      <c r="AD2807" s="2110">
        <v>42375</v>
      </c>
      <c r="AE2807" s="2576">
        <v>45272.727272727272</v>
      </c>
      <c r="AF2807" s="2039"/>
      <c r="AG2807" s="2039"/>
      <c r="AH2807" s="130"/>
      <c r="AI2807" s="130"/>
      <c r="AJ2807" s="130"/>
      <c r="AK2807" s="130"/>
      <c r="AL2807" s="130"/>
      <c r="AM2807" s="130"/>
      <c r="AN2807" s="130"/>
      <c r="AO2807" s="130"/>
      <c r="AP2807" s="130"/>
      <c r="AQ2807" s="130"/>
      <c r="AR2807" s="130"/>
      <c r="AS2807" s="130"/>
      <c r="AT2807" s="130"/>
      <c r="AU2807" s="130"/>
      <c r="AV2807" s="130"/>
      <c r="AW2807" s="130"/>
      <c r="AX2807" s="130"/>
      <c r="AY2807" s="130"/>
      <c r="AZ2807" s="130"/>
      <c r="BA2807" s="130"/>
      <c r="BB2807" s="1223"/>
      <c r="BC2807" s="415"/>
      <c r="BD2807" s="2934"/>
      <c r="BE2807" s="3240"/>
      <c r="BF2807" s="130"/>
    </row>
    <row r="2808" spans="1:58" ht="15" hidden="1" customHeight="1" outlineLevel="1" x14ac:dyDescent="0.3">
      <c r="A2808" s="1531"/>
      <c r="C2808" s="80"/>
      <c r="D2808" s="4036"/>
      <c r="E2808" s="3951"/>
      <c r="F2808" s="4040" t="str">
        <f>$E$1726</f>
        <v>ASHP-SEER21+-Replace_CAC_ElectricHeat_ROF_MF</v>
      </c>
      <c r="G2808" s="4040"/>
      <c r="H2808" s="4040"/>
      <c r="I2808" s="4040"/>
      <c r="J2808" s="2754" t="str">
        <f>$C$1726</f>
        <v>353700_2023_12_</v>
      </c>
      <c r="K2808" s="2577">
        <v>38400</v>
      </c>
      <c r="L2808" s="2464">
        <f t="shared" si="265"/>
        <v>3.2</v>
      </c>
      <c r="M2808" s="2558" t="s">
        <v>1404</v>
      </c>
      <c r="P2808" s="650"/>
      <c r="Q2808" s="528"/>
      <c r="R2808" s="650"/>
      <c r="S2808" s="83"/>
      <c r="T2808" s="449"/>
      <c r="U2808" s="83"/>
      <c r="V2808" s="4036"/>
      <c r="W2808" s="2039">
        <v>38400</v>
      </c>
      <c r="X2808" s="2039">
        <v>38400</v>
      </c>
      <c r="Y2808" s="2039">
        <v>38400</v>
      </c>
      <c r="Z2808" s="2039">
        <v>38400</v>
      </c>
      <c r="AA2808" s="2039">
        <v>38400</v>
      </c>
      <c r="AB2808" s="2039">
        <v>38400</v>
      </c>
      <c r="AC2808" s="2782">
        <v>38400</v>
      </c>
      <c r="AD2808" s="1882">
        <v>38400</v>
      </c>
      <c r="AE2808" s="2577">
        <v>38400</v>
      </c>
      <c r="AF2808" s="2039"/>
      <c r="AG2808" s="2039"/>
      <c r="AH2808" s="130"/>
      <c r="AI2808" s="130"/>
      <c r="AJ2808" s="130"/>
      <c r="AK2808" s="130"/>
      <c r="AL2808" s="130"/>
      <c r="AM2808" s="130"/>
      <c r="AN2808" s="130"/>
      <c r="AO2808" s="130"/>
      <c r="AP2808" s="130"/>
      <c r="AQ2808" s="130"/>
      <c r="AR2808" s="130"/>
      <c r="AS2808" s="130"/>
      <c r="AT2808" s="130"/>
      <c r="AU2808" s="130"/>
      <c r="AV2808" s="130"/>
      <c r="AW2808" s="130"/>
      <c r="AX2808" s="130"/>
      <c r="AY2808" s="130"/>
      <c r="AZ2808" s="130"/>
      <c r="BA2808" s="130"/>
      <c r="BB2808" s="1223"/>
      <c r="BC2808" s="415"/>
      <c r="BD2808" s="2934"/>
      <c r="BE2808" s="3240"/>
      <c r="BF2808" s="130"/>
    </row>
    <row r="2809" spans="1:58" ht="15" hidden="1" customHeight="1" outlineLevel="1" x14ac:dyDescent="0.3">
      <c r="A2809" s="1531"/>
      <c r="C2809" s="80"/>
      <c r="D2809" s="4036"/>
      <c r="E2809" s="3951"/>
      <c r="F2809" s="4040" t="str">
        <f>$E$1728</f>
        <v>ASHP-SEER21+-Replace_CAC_ElectricHeat_ROF_MF_CompE</v>
      </c>
      <c r="G2809" s="4040"/>
      <c r="H2809" s="4040"/>
      <c r="I2809" s="4040"/>
      <c r="J2809" s="2754" t="str">
        <f>$C$1728</f>
        <v>353701_2023_12_</v>
      </c>
      <c r="K2809" s="2577">
        <v>38400</v>
      </c>
      <c r="L2809" s="2464">
        <f t="shared" si="265"/>
        <v>3.2</v>
      </c>
      <c r="M2809" s="2558"/>
      <c r="P2809" s="650"/>
      <c r="Q2809" s="528"/>
      <c r="R2809" s="650"/>
      <c r="S2809" s="83"/>
      <c r="T2809" s="449"/>
      <c r="U2809" s="83"/>
      <c r="V2809" s="4036"/>
      <c r="W2809" s="2039"/>
      <c r="X2809" s="2039"/>
      <c r="Y2809" s="2168">
        <v>38400</v>
      </c>
      <c r="Z2809" s="2039">
        <v>38400</v>
      </c>
      <c r="AA2809" s="2039">
        <v>38400</v>
      </c>
      <c r="AB2809" s="2039">
        <v>38400</v>
      </c>
      <c r="AC2809" s="2782">
        <v>38400</v>
      </c>
      <c r="AD2809" s="1882">
        <v>38400</v>
      </c>
      <c r="AE2809" s="2577">
        <v>38400</v>
      </c>
      <c r="AF2809" s="2039"/>
      <c r="AG2809" s="2039"/>
      <c r="AH2809" s="130"/>
      <c r="AI2809" s="130"/>
      <c r="AJ2809" s="130"/>
      <c r="AK2809" s="130"/>
      <c r="AL2809" s="130"/>
      <c r="AM2809" s="130"/>
      <c r="AN2809" s="130"/>
      <c r="AO2809" s="130"/>
      <c r="AP2809" s="130"/>
      <c r="AQ2809" s="130"/>
      <c r="AR2809" s="130"/>
      <c r="AS2809" s="130"/>
      <c r="AT2809" s="130"/>
      <c r="AU2809" s="130"/>
      <c r="AV2809" s="130"/>
      <c r="AW2809" s="130"/>
      <c r="AX2809" s="130"/>
      <c r="AY2809" s="130"/>
      <c r="AZ2809" s="130"/>
      <c r="BA2809" s="130"/>
      <c r="BB2809" s="1223"/>
      <c r="BC2809" s="415"/>
      <c r="BD2809" s="2934"/>
      <c r="BE2809" s="3240"/>
      <c r="BF2809" s="130"/>
    </row>
    <row r="2810" spans="1:58" ht="15" hidden="1" customHeight="1" outlineLevel="1" x14ac:dyDescent="0.3">
      <c r="A2810" s="1531"/>
      <c r="C2810" s="80"/>
      <c r="D2810" s="4036"/>
      <c r="E2810" s="3951"/>
      <c r="F2810" s="4040" t="str">
        <f>$E$1730</f>
        <v>ASHP-SEER21+-Replace_CAC_NonElectricHeat_ROF_MF</v>
      </c>
      <c r="G2810" s="4040"/>
      <c r="H2810" s="4040"/>
      <c r="I2810" s="4040"/>
      <c r="J2810" s="2754" t="str">
        <f>$C$1730</f>
        <v>353710_2023_12_</v>
      </c>
      <c r="K2810" s="2577">
        <v>38400</v>
      </c>
      <c r="L2810" s="2464">
        <f t="shared" si="265"/>
        <v>3.2</v>
      </c>
      <c r="M2810" s="2558" t="s">
        <v>1098</v>
      </c>
      <c r="P2810" s="650"/>
      <c r="Q2810" s="528"/>
      <c r="R2810" s="650"/>
      <c r="S2810" s="83"/>
      <c r="T2810" s="449"/>
      <c r="U2810" s="83"/>
      <c r="V2810" s="4036"/>
      <c r="W2810" s="2039"/>
      <c r="X2810" s="2039"/>
      <c r="Y2810" s="2168"/>
      <c r="Z2810" s="2039"/>
      <c r="AA2810" s="2039"/>
      <c r="AB2810" s="2039"/>
      <c r="AC2810" s="2106">
        <v>38400</v>
      </c>
      <c r="AD2810" s="1882">
        <v>38400</v>
      </c>
      <c r="AE2810" s="2577">
        <v>38400</v>
      </c>
      <c r="AF2810" s="2039"/>
      <c r="AG2810" s="2039"/>
      <c r="AH2810" s="130"/>
      <c r="AI2810" s="130"/>
      <c r="AJ2810" s="130"/>
      <c r="AK2810" s="130"/>
      <c r="AL2810" s="130"/>
      <c r="AM2810" s="130"/>
      <c r="AN2810" s="130"/>
      <c r="AO2810" s="130"/>
      <c r="AP2810" s="130"/>
      <c r="AQ2810" s="130"/>
      <c r="AR2810" s="130"/>
      <c r="AS2810" s="130"/>
      <c r="AT2810" s="130"/>
      <c r="AU2810" s="130"/>
      <c r="AV2810" s="130"/>
      <c r="AW2810" s="130"/>
      <c r="AX2810" s="130"/>
      <c r="AY2810" s="130"/>
      <c r="AZ2810" s="130"/>
      <c r="BA2810" s="130"/>
      <c r="BB2810" s="1223"/>
      <c r="BC2810" s="415"/>
      <c r="BD2810" s="2934"/>
      <c r="BE2810" s="3240"/>
      <c r="BF2810" s="130"/>
    </row>
    <row r="2811" spans="1:58" ht="15" hidden="1" customHeight="1" outlineLevel="1" x14ac:dyDescent="0.3">
      <c r="A2811" s="1531"/>
      <c r="C2811" s="80"/>
      <c r="D2811" s="4036"/>
      <c r="E2811" s="3951"/>
      <c r="F2811" s="4040" t="str">
        <f>$E$1732</f>
        <v>ASHP-SEER21+-Replace_CAC_NonElectricHeat_ROF_MF_CompE</v>
      </c>
      <c r="G2811" s="4040"/>
      <c r="H2811" s="4040"/>
      <c r="I2811" s="4040"/>
      <c r="J2811" s="2754" t="str">
        <f>$C$1732</f>
        <v>353711_2023_12_</v>
      </c>
      <c r="K2811" s="2577">
        <v>38400</v>
      </c>
      <c r="L2811" s="2464">
        <f t="shared" si="265"/>
        <v>3.2</v>
      </c>
      <c r="M2811" s="2558" t="s">
        <v>1098</v>
      </c>
      <c r="P2811" s="650"/>
      <c r="Q2811" s="528"/>
      <c r="R2811" s="650"/>
      <c r="S2811" s="83"/>
      <c r="T2811" s="449"/>
      <c r="U2811" s="83"/>
      <c r="V2811" s="4036"/>
      <c r="W2811" s="2039"/>
      <c r="X2811" s="2039"/>
      <c r="Y2811" s="2168"/>
      <c r="Z2811" s="2039"/>
      <c r="AA2811" s="2039"/>
      <c r="AB2811" s="2039"/>
      <c r="AC2811" s="2106">
        <v>38400</v>
      </c>
      <c r="AD2811" s="1882">
        <v>38400</v>
      </c>
      <c r="AE2811" s="2577">
        <v>38400</v>
      </c>
      <c r="AF2811" s="2039"/>
      <c r="AG2811" s="2039"/>
      <c r="AH2811" s="130"/>
      <c r="AI2811" s="130"/>
      <c r="AJ2811" s="130"/>
      <c r="AK2811" s="130"/>
      <c r="AL2811" s="130"/>
      <c r="AM2811" s="130"/>
      <c r="AN2811" s="130"/>
      <c r="AO2811" s="130"/>
      <c r="AP2811" s="130"/>
      <c r="AQ2811" s="130"/>
      <c r="AR2811" s="130"/>
      <c r="AS2811" s="130"/>
      <c r="AT2811" s="130"/>
      <c r="AU2811" s="130"/>
      <c r="AV2811" s="130"/>
      <c r="AW2811" s="130"/>
      <c r="AX2811" s="130"/>
      <c r="AY2811" s="130"/>
      <c r="AZ2811" s="130"/>
      <c r="BA2811" s="130"/>
      <c r="BB2811" s="1223"/>
      <c r="BC2811" s="415"/>
      <c r="BD2811" s="2934"/>
      <c r="BE2811" s="3240"/>
      <c r="BF2811" s="130"/>
    </row>
    <row r="2812" spans="1:58" ht="15" hidden="1" customHeight="1" outlineLevel="1" x14ac:dyDescent="0.3">
      <c r="A2812" s="990"/>
      <c r="C2812" s="80"/>
      <c r="D2812" s="4036"/>
      <c r="E2812" s="3951"/>
      <c r="F2812" s="4040" t="str">
        <f>$E$1734</f>
        <v>ASHP-SEER17_ER1_SF</v>
      </c>
      <c r="G2812" s="4040"/>
      <c r="H2812" s="4040"/>
      <c r="I2812" s="4040"/>
      <c r="J2812" s="2754" t="str">
        <f>$C$1734</f>
        <v>353750_2023_12_</v>
      </c>
      <c r="K2812" s="2783">
        <v>37411.764705882364</v>
      </c>
      <c r="L2812" s="2464">
        <f t="shared" si="265"/>
        <v>3.1176470588235303</v>
      </c>
      <c r="M2812" s="2831" t="s">
        <v>1000</v>
      </c>
      <c r="Q2812" s="528"/>
      <c r="R2812" s="650"/>
      <c r="S2812" s="83"/>
      <c r="T2812" s="83"/>
      <c r="U2812" s="83"/>
      <c r="V2812" s="4036"/>
      <c r="W2812" s="2039">
        <v>39600</v>
      </c>
      <c r="X2812" s="2039">
        <v>39600</v>
      </c>
      <c r="Y2812" s="2039">
        <v>39600</v>
      </c>
      <c r="Z2812" s="2039">
        <v>39600</v>
      </c>
      <c r="AA2812" s="2039">
        <v>39600</v>
      </c>
      <c r="AB2812" s="2039">
        <v>39600</v>
      </c>
      <c r="AC2812" s="2106">
        <v>35142.857142857138</v>
      </c>
      <c r="AD2812" s="2110">
        <v>37099.236641221374</v>
      </c>
      <c r="AE2812" s="2576">
        <v>37411.764705882364</v>
      </c>
      <c r="AF2812" s="2039"/>
      <c r="AG2812" s="2039"/>
      <c r="AH2812" s="130"/>
      <c r="AI2812" s="130"/>
      <c r="AJ2812" s="130"/>
      <c r="AK2812" s="130"/>
      <c r="AL2812" s="130"/>
      <c r="AM2812" s="130"/>
      <c r="AN2812" s="130"/>
      <c r="AO2812" s="130"/>
      <c r="AP2812" s="130"/>
      <c r="AQ2812" s="130"/>
      <c r="AR2812" s="130"/>
      <c r="AS2812" s="130"/>
      <c r="AT2812" s="130"/>
      <c r="AU2812" s="130"/>
      <c r="AV2812" s="130"/>
      <c r="AW2812" s="130"/>
      <c r="AX2812" s="130"/>
      <c r="AY2812" s="130"/>
      <c r="AZ2812" s="130"/>
      <c r="BA2812" s="130"/>
      <c r="BB2812" s="1223"/>
      <c r="BC2812" s="415"/>
      <c r="BD2812" s="2934"/>
      <c r="BE2812" s="3240"/>
      <c r="BF2812" s="130"/>
    </row>
    <row r="2813" spans="1:58" ht="15" hidden="1" customHeight="1" outlineLevel="1" x14ac:dyDescent="0.3">
      <c r="A2813" s="1531"/>
      <c r="C2813" s="80"/>
      <c r="D2813" s="4036"/>
      <c r="E2813" s="3951"/>
      <c r="F2813" s="4040" t="str">
        <f>$E$1736</f>
        <v>ASHP-SEER17_ER2_SF</v>
      </c>
      <c r="G2813" s="4040"/>
      <c r="H2813" s="4040"/>
      <c r="I2813" s="4040"/>
      <c r="J2813" s="2754" t="str">
        <f>$C$1736</f>
        <v>353750_2023_12_</v>
      </c>
      <c r="K2813" s="2783">
        <v>37411.764705882364</v>
      </c>
      <c r="L2813" s="2464">
        <f t="shared" si="265"/>
        <v>3.1176470588235303</v>
      </c>
      <c r="M2813" s="2831" t="s">
        <v>1000</v>
      </c>
      <c r="P2813" s="650"/>
      <c r="Q2813" s="528"/>
      <c r="R2813" s="650"/>
      <c r="S2813" s="83"/>
      <c r="T2813" s="449"/>
      <c r="U2813" s="83"/>
      <c r="V2813" s="4036"/>
      <c r="W2813" s="2039">
        <v>39600</v>
      </c>
      <c r="X2813" s="2039">
        <v>39600</v>
      </c>
      <c r="Y2813" s="2039">
        <v>39600</v>
      </c>
      <c r="Z2813" s="2039">
        <v>39600</v>
      </c>
      <c r="AA2813" s="2039">
        <v>39600</v>
      </c>
      <c r="AB2813" s="2039">
        <v>39600</v>
      </c>
      <c r="AC2813" s="2106">
        <f>AC2812</f>
        <v>35142.857142857138</v>
      </c>
      <c r="AD2813" s="2110">
        <v>37099.236641221374</v>
      </c>
      <c r="AE2813" s="2576">
        <v>37411.764705882364</v>
      </c>
      <c r="AF2813" s="2039"/>
      <c r="AG2813" s="2039"/>
      <c r="AH2813" s="130"/>
      <c r="AI2813" s="130"/>
      <c r="AJ2813" s="130"/>
      <c r="AK2813" s="130"/>
      <c r="AL2813" s="130"/>
      <c r="AM2813" s="130"/>
      <c r="AN2813" s="130"/>
      <c r="AO2813" s="130"/>
      <c r="AP2813" s="130"/>
      <c r="AQ2813" s="130"/>
      <c r="AR2813" s="130"/>
      <c r="AS2813" s="130"/>
      <c r="AT2813" s="130"/>
      <c r="AU2813" s="130"/>
      <c r="AV2813" s="130"/>
      <c r="AW2813" s="130"/>
      <c r="AX2813" s="130"/>
      <c r="AY2813" s="130"/>
      <c r="AZ2813" s="130"/>
      <c r="BA2813" s="130"/>
      <c r="BB2813" s="1223"/>
      <c r="BC2813" s="415"/>
      <c r="BD2813" s="2934"/>
      <c r="BE2813" s="3240"/>
      <c r="BF2813" s="130"/>
    </row>
    <row r="2814" spans="1:58" ht="15" hidden="1" customHeight="1" outlineLevel="1" x14ac:dyDescent="0.3">
      <c r="A2814" s="990"/>
      <c r="C2814" s="80"/>
      <c r="D2814" s="4036"/>
      <c r="E2814" s="3951"/>
      <c r="F2814" s="4040" t="str">
        <f>$E$1738</f>
        <v>ASHP-SEER17_ROF_SF</v>
      </c>
      <c r="G2814" s="4040"/>
      <c r="H2814" s="4040"/>
      <c r="I2814" s="4040"/>
      <c r="J2814" s="2754" t="str">
        <f>$C$1738</f>
        <v>353800_2023_12_</v>
      </c>
      <c r="K2814" s="2783">
        <v>37200</v>
      </c>
      <c r="L2814" s="2464">
        <f t="shared" si="265"/>
        <v>3.1</v>
      </c>
      <c r="M2814" s="2831" t="s">
        <v>4360</v>
      </c>
      <c r="Q2814" s="528"/>
      <c r="R2814" s="650"/>
      <c r="S2814" s="83"/>
      <c r="T2814" s="83"/>
      <c r="U2814" s="83"/>
      <c r="V2814" s="4036"/>
      <c r="W2814" s="2039">
        <v>39600</v>
      </c>
      <c r="X2814" s="2039">
        <v>39600</v>
      </c>
      <c r="Y2814" s="2039">
        <v>39600</v>
      </c>
      <c r="Z2814" s="2039">
        <v>39600</v>
      </c>
      <c r="AA2814" s="2039">
        <v>39600</v>
      </c>
      <c r="AB2814" s="2039">
        <v>39600</v>
      </c>
      <c r="AC2814" s="2106">
        <v>46285.71428571429</v>
      </c>
      <c r="AD2814" s="2110">
        <v>36857.142857142855</v>
      </c>
      <c r="AE2814" s="2576">
        <v>37200</v>
      </c>
      <c r="AF2814" s="2039"/>
      <c r="AG2814" s="2039"/>
      <c r="AH2814" s="130"/>
      <c r="AI2814" s="130"/>
      <c r="AJ2814" s="130"/>
      <c r="AK2814" s="130"/>
      <c r="AL2814" s="130"/>
      <c r="AM2814" s="130"/>
      <c r="AN2814" s="130"/>
      <c r="AO2814" s="130"/>
      <c r="AP2814" s="130"/>
      <c r="AQ2814" s="130"/>
      <c r="AR2814" s="130"/>
      <c r="AS2814" s="130"/>
      <c r="AT2814" s="130"/>
      <c r="AU2814" s="130"/>
      <c r="AV2814" s="130"/>
      <c r="AW2814" s="130"/>
      <c r="AX2814" s="130"/>
      <c r="AY2814" s="130"/>
      <c r="AZ2814" s="130"/>
      <c r="BA2814" s="130"/>
      <c r="BB2814" s="1223"/>
      <c r="BC2814" s="415"/>
      <c r="BD2814" s="2934"/>
      <c r="BE2814" s="3240"/>
      <c r="BF2814" s="130"/>
    </row>
    <row r="2815" spans="1:58" ht="15" hidden="1" customHeight="1" outlineLevel="1" x14ac:dyDescent="0.3">
      <c r="A2815" s="1531"/>
      <c r="C2815" s="80"/>
      <c r="D2815" s="4036"/>
      <c r="E2815" s="3951"/>
      <c r="F2815" s="4040" t="str">
        <f>$E$1740</f>
        <v>ASHP-SEER18_ER1_SF</v>
      </c>
      <c r="G2815" s="4040"/>
      <c r="H2815" s="4040"/>
      <c r="I2815" s="4040"/>
      <c r="J2815" s="2754" t="str">
        <f>$C$1740</f>
        <v>353850_2023_12_</v>
      </c>
      <c r="K2815" s="2783">
        <v>38157.165354330711</v>
      </c>
      <c r="L2815" s="2464">
        <f t="shared" si="265"/>
        <v>3.1797637795275593</v>
      </c>
      <c r="M2815" s="2831" t="s">
        <v>1000</v>
      </c>
      <c r="P2815" s="650"/>
      <c r="Q2815" s="528"/>
      <c r="R2815" s="650"/>
      <c r="S2815" s="83"/>
      <c r="T2815" s="449"/>
      <c r="U2815" s="83"/>
      <c r="V2815" s="4036"/>
      <c r="W2815" s="2039">
        <v>39600</v>
      </c>
      <c r="X2815" s="2039">
        <v>39600</v>
      </c>
      <c r="Y2815" s="2039">
        <v>39600</v>
      </c>
      <c r="Z2815" s="2039">
        <v>39600</v>
      </c>
      <c r="AA2815" s="2039">
        <v>39600</v>
      </c>
      <c r="AB2815" s="2168">
        <v>42600</v>
      </c>
      <c r="AC2815" s="2106">
        <v>38521.739130434784</v>
      </c>
      <c r="AD2815" s="2110">
        <v>38000</v>
      </c>
      <c r="AE2815" s="2576">
        <v>38157.165354330711</v>
      </c>
      <c r="AF2815" s="2039"/>
      <c r="AG2815" s="2039"/>
      <c r="AH2815" s="130"/>
      <c r="AI2815" s="130"/>
      <c r="AJ2815" s="130"/>
      <c r="AK2815" s="130"/>
      <c r="AL2815" s="130"/>
      <c r="AM2815" s="130"/>
      <c r="AN2815" s="130"/>
      <c r="AO2815" s="130"/>
      <c r="AP2815" s="130"/>
      <c r="AQ2815" s="130"/>
      <c r="AR2815" s="130"/>
      <c r="AS2815" s="130"/>
      <c r="AT2815" s="130"/>
      <c r="AU2815" s="130"/>
      <c r="AV2815" s="130"/>
      <c r="AW2815" s="130"/>
      <c r="AX2815" s="130"/>
      <c r="AY2815" s="130"/>
      <c r="AZ2815" s="130"/>
      <c r="BA2815" s="130"/>
      <c r="BB2815" s="1223"/>
      <c r="BC2815" s="415"/>
      <c r="BD2815" s="2934"/>
      <c r="BE2815" s="3240"/>
      <c r="BF2815" s="130"/>
    </row>
    <row r="2816" spans="1:58" ht="15" hidden="1" customHeight="1" outlineLevel="1" x14ac:dyDescent="0.3">
      <c r="A2816" s="1530"/>
      <c r="C2816" s="80"/>
      <c r="D2816" s="4036"/>
      <c r="E2816" s="3951"/>
      <c r="F2816" s="4154" t="str">
        <f>$E$1742</f>
        <v>ASHP-SEER18_ER2_SF</v>
      </c>
      <c r="G2816" s="4154"/>
      <c r="H2816" s="4154"/>
      <c r="I2816" s="4154"/>
      <c r="J2816" s="2964" t="str">
        <f>$C$1742</f>
        <v>353850_2023_12_</v>
      </c>
      <c r="K2816" s="2825">
        <v>38157.165354330711</v>
      </c>
      <c r="L2816" s="2464">
        <f t="shared" si="265"/>
        <v>3.1797637795275593</v>
      </c>
      <c r="M2816" s="2831" t="s">
        <v>1000</v>
      </c>
      <c r="Q2816" s="528"/>
      <c r="R2816" s="650"/>
      <c r="S2816" s="83"/>
      <c r="T2816" s="83"/>
      <c r="U2816" s="83"/>
      <c r="V2816" s="4036"/>
      <c r="W2816" s="2544">
        <v>39600</v>
      </c>
      <c r="X2816" s="2544">
        <v>39600</v>
      </c>
      <c r="Y2816" s="2544">
        <v>39600</v>
      </c>
      <c r="Z2816" s="2544">
        <v>39600</v>
      </c>
      <c r="AA2816" s="2544">
        <v>39600</v>
      </c>
      <c r="AB2816" s="2545">
        <v>42600</v>
      </c>
      <c r="AC2816" s="1668">
        <f>AC2815</f>
        <v>38521.739130434784</v>
      </c>
      <c r="AD2816" s="1661">
        <v>38000</v>
      </c>
      <c r="AE2816" s="2986">
        <v>38157.165354330711</v>
      </c>
      <c r="AF2816" s="2544"/>
      <c r="AG2816" s="2544"/>
      <c r="AH2816" s="130"/>
      <c r="AI2816" s="130"/>
      <c r="AJ2816" s="130"/>
      <c r="AK2816" s="130"/>
      <c r="AL2816" s="130"/>
      <c r="AM2816" s="130"/>
      <c r="AN2816" s="130"/>
      <c r="AO2816" s="130"/>
      <c r="AP2816" s="130"/>
      <c r="AQ2816" s="130"/>
      <c r="AR2816" s="130"/>
      <c r="AS2816" s="130"/>
      <c r="AT2816" s="130"/>
      <c r="AU2816" s="130"/>
      <c r="AV2816" s="130"/>
      <c r="AW2816" s="130"/>
      <c r="AX2816" s="130"/>
      <c r="AY2816" s="130"/>
      <c r="AZ2816" s="130"/>
      <c r="BA2816" s="130"/>
      <c r="BB2816" s="2928"/>
      <c r="BD2816" s="2934"/>
      <c r="BE2816" s="3240"/>
      <c r="BF2816" s="130"/>
    </row>
    <row r="2817" spans="1:58" ht="15" hidden="1" customHeight="1" outlineLevel="1" x14ac:dyDescent="0.3">
      <c r="A2817" s="1531"/>
      <c r="C2817" s="80"/>
      <c r="D2817" s="4036"/>
      <c r="E2817" s="3951"/>
      <c r="F2817" s="4040" t="str">
        <f>$E$1744</f>
        <v>ASHP-SEER18_ROF_SF</v>
      </c>
      <c r="G2817" s="4040"/>
      <c r="H2817" s="4040"/>
      <c r="I2817" s="4040"/>
      <c r="J2817" s="2754" t="str">
        <f>$C$1744</f>
        <v>353950_2023_12_</v>
      </c>
      <c r="K2817" s="2783">
        <v>35780</v>
      </c>
      <c r="L2817" s="2464">
        <f t="shared" si="265"/>
        <v>2.9816666666666665</v>
      </c>
      <c r="M2817" s="2831" t="s">
        <v>4360</v>
      </c>
      <c r="P2817" s="650"/>
      <c r="Q2817" s="528"/>
      <c r="R2817" s="650"/>
      <c r="S2817" s="83"/>
      <c r="T2817" s="449"/>
      <c r="U2817" s="83"/>
      <c r="V2817" s="4036"/>
      <c r="W2817" s="2039">
        <v>39600</v>
      </c>
      <c r="X2817" s="2039">
        <v>39600</v>
      </c>
      <c r="Y2817" s="2039">
        <v>39600</v>
      </c>
      <c r="Z2817" s="2039">
        <v>39600</v>
      </c>
      <c r="AA2817" s="2039">
        <v>39600</v>
      </c>
      <c r="AB2817" s="2039">
        <v>39600</v>
      </c>
      <c r="AC2817" s="2106">
        <v>41250</v>
      </c>
      <c r="AD2817" s="2110">
        <v>38808.51063829787</v>
      </c>
      <c r="AE2817" s="2576">
        <v>35780</v>
      </c>
      <c r="AF2817" s="2039"/>
      <c r="AG2817" s="2039"/>
      <c r="AH2817" s="130"/>
      <c r="AI2817" s="130"/>
      <c r="AJ2817" s="130"/>
      <c r="AK2817" s="130"/>
      <c r="AL2817" s="130"/>
      <c r="AM2817" s="130"/>
      <c r="AN2817" s="130"/>
      <c r="AO2817" s="130"/>
      <c r="AP2817" s="130"/>
      <c r="AQ2817" s="130"/>
      <c r="AR2817" s="130"/>
      <c r="AS2817" s="130"/>
      <c r="AT2817" s="130"/>
      <c r="AU2817" s="130"/>
      <c r="AV2817" s="130"/>
      <c r="AW2817" s="130"/>
      <c r="AX2817" s="130"/>
      <c r="AY2817" s="130"/>
      <c r="AZ2817" s="130"/>
      <c r="BA2817" s="130"/>
      <c r="BB2817" s="1223"/>
      <c r="BC2817" s="415"/>
      <c r="BD2817" s="2934"/>
      <c r="BE2817" s="3240"/>
      <c r="BF2817" s="130"/>
    </row>
    <row r="2818" spans="1:58" ht="15" hidden="1" customHeight="1" outlineLevel="1" x14ac:dyDescent="0.3">
      <c r="A2818" s="1531"/>
      <c r="C2818" s="80"/>
      <c r="D2818" s="4036"/>
      <c r="E2818" s="3951"/>
      <c r="F2818" s="4040" t="str">
        <f>$E$1746</f>
        <v>ASHP-SEER19_ER1_SF</v>
      </c>
      <c r="G2818" s="4040"/>
      <c r="H2818" s="4040"/>
      <c r="I2818" s="4040"/>
      <c r="J2818" s="2754" t="str">
        <f>$C$1746</f>
        <v>354000_2023_12_</v>
      </c>
      <c r="K2818" s="2783">
        <v>43304.34782608696</v>
      </c>
      <c r="L2818" s="2464">
        <f t="shared" si="265"/>
        <v>3.6086956521739135</v>
      </c>
      <c r="M2818" s="2831" t="s">
        <v>4360</v>
      </c>
      <c r="P2818" s="650"/>
      <c r="Q2818" s="528"/>
      <c r="R2818" s="650"/>
      <c r="S2818" s="83"/>
      <c r="T2818" s="449"/>
      <c r="U2818" s="83"/>
      <c r="V2818" s="4036"/>
      <c r="W2818" s="2039">
        <v>39600</v>
      </c>
      <c r="X2818" s="2039">
        <v>39600</v>
      </c>
      <c r="Y2818" s="2039">
        <v>39600</v>
      </c>
      <c r="Z2818" s="2039">
        <v>39600</v>
      </c>
      <c r="AA2818" s="2039">
        <v>39600</v>
      </c>
      <c r="AB2818" s="2039">
        <v>39600</v>
      </c>
      <c r="AC2818" s="2106">
        <v>48000</v>
      </c>
      <c r="AD2818" s="2110">
        <v>49058.823529411762</v>
      </c>
      <c r="AE2818" s="2576">
        <v>43304.34782608696</v>
      </c>
      <c r="AF2818" s="2039"/>
      <c r="AG2818" s="2039"/>
      <c r="AH2818" s="130"/>
      <c r="AI2818" s="130"/>
      <c r="AJ2818" s="130"/>
      <c r="AK2818" s="130"/>
      <c r="AL2818" s="130"/>
      <c r="AM2818" s="130"/>
      <c r="AN2818" s="130"/>
      <c r="AO2818" s="130"/>
      <c r="AP2818" s="130"/>
      <c r="AQ2818" s="130"/>
      <c r="AR2818" s="130"/>
      <c r="AS2818" s="130"/>
      <c r="AT2818" s="130"/>
      <c r="AU2818" s="130"/>
      <c r="AV2818" s="130"/>
      <c r="AW2818" s="130"/>
      <c r="AX2818" s="130"/>
      <c r="AY2818" s="130"/>
      <c r="AZ2818" s="130"/>
      <c r="BA2818" s="130"/>
      <c r="BB2818" s="1223"/>
      <c r="BC2818" s="415"/>
      <c r="BD2818" s="2934"/>
      <c r="BE2818" s="3240"/>
      <c r="BF2818" s="130"/>
    </row>
    <row r="2819" spans="1:58" ht="15" hidden="1" customHeight="1" outlineLevel="1" x14ac:dyDescent="0.3">
      <c r="A2819" s="990"/>
      <c r="C2819" s="80"/>
      <c r="D2819" s="4036"/>
      <c r="E2819" s="3951"/>
      <c r="F2819" s="4040" t="str">
        <f>$E$1748</f>
        <v>ASHP-SEER19_ER2_SF</v>
      </c>
      <c r="G2819" s="4040"/>
      <c r="H2819" s="4040"/>
      <c r="I2819" s="4040"/>
      <c r="J2819" s="2754" t="str">
        <f>$C$1748</f>
        <v>354000_2023_12_</v>
      </c>
      <c r="K2819" s="2783">
        <v>43304.34782608696</v>
      </c>
      <c r="L2819" s="2464">
        <f t="shared" si="265"/>
        <v>3.6086956521739135</v>
      </c>
      <c r="M2819" s="2831" t="s">
        <v>1098</v>
      </c>
      <c r="Q2819" s="528"/>
      <c r="R2819" s="650"/>
      <c r="S2819" s="83"/>
      <c r="T2819" s="83"/>
      <c r="U2819" s="83"/>
      <c r="V2819" s="4036"/>
      <c r="W2819" s="2039">
        <v>39600</v>
      </c>
      <c r="X2819" s="2039">
        <v>39600</v>
      </c>
      <c r="Y2819" s="2039">
        <v>39600</v>
      </c>
      <c r="Z2819" s="2039">
        <v>39600</v>
      </c>
      <c r="AA2819" s="2039">
        <v>39600</v>
      </c>
      <c r="AB2819" s="2039">
        <v>39600</v>
      </c>
      <c r="AC2819" s="2106">
        <f>AC2818</f>
        <v>48000</v>
      </c>
      <c r="AD2819" s="2110">
        <v>49058.823529411762</v>
      </c>
      <c r="AE2819" s="2576">
        <v>43304.34782608696</v>
      </c>
      <c r="AF2819" s="2039"/>
      <c r="AG2819" s="2039"/>
      <c r="AH2819" s="130"/>
      <c r="AI2819" s="130"/>
      <c r="AJ2819" s="130"/>
      <c r="AK2819" s="130"/>
      <c r="AL2819" s="130"/>
      <c r="AM2819" s="130"/>
      <c r="AN2819" s="130"/>
      <c r="AO2819" s="130"/>
      <c r="AP2819" s="130"/>
      <c r="AQ2819" s="130"/>
      <c r="AR2819" s="130"/>
      <c r="AS2819" s="130"/>
      <c r="AT2819" s="130"/>
      <c r="AU2819" s="130"/>
      <c r="AV2819" s="130"/>
      <c r="AW2819" s="130"/>
      <c r="AX2819" s="130"/>
      <c r="AY2819" s="130"/>
      <c r="AZ2819" s="130"/>
      <c r="BA2819" s="130"/>
      <c r="BB2819" s="1223"/>
      <c r="BC2819" s="415"/>
      <c r="BD2819" s="2934"/>
      <c r="BE2819" s="3240"/>
      <c r="BF2819" s="130"/>
    </row>
    <row r="2820" spans="1:58" ht="15" hidden="1" customHeight="1" outlineLevel="1" x14ac:dyDescent="0.3">
      <c r="A2820" s="990"/>
      <c r="C2820" s="80"/>
      <c r="D2820" s="4036"/>
      <c r="E2820" s="3951"/>
      <c r="F2820" s="4040" t="str">
        <f>$E$1750</f>
        <v>ASHP-SEER19_ROF_SF</v>
      </c>
      <c r="G2820" s="4040"/>
      <c r="H2820" s="4040"/>
      <c r="I2820" s="4040"/>
      <c r="J2820" s="2754" t="str">
        <f>$C$1750</f>
        <v>354050_2023_12_</v>
      </c>
      <c r="K2820" s="2783">
        <v>41076.923076923078</v>
      </c>
      <c r="L2820" s="2464">
        <f t="shared" si="265"/>
        <v>3.4230769230769234</v>
      </c>
      <c r="M2820" s="2831" t="s">
        <v>1000</v>
      </c>
      <c r="Q2820" s="528"/>
      <c r="R2820" s="650"/>
      <c r="S2820" s="83"/>
      <c r="T2820" s="83"/>
      <c r="U2820" s="83"/>
      <c r="V2820" s="4036"/>
      <c r="W2820" s="2039">
        <v>39600</v>
      </c>
      <c r="X2820" s="2039">
        <v>39600</v>
      </c>
      <c r="Y2820" s="2039">
        <v>39600</v>
      </c>
      <c r="Z2820" s="2039">
        <v>39600</v>
      </c>
      <c r="AA2820" s="2039">
        <v>39600</v>
      </c>
      <c r="AB2820" s="2039">
        <v>39600</v>
      </c>
      <c r="AC2820" s="2106">
        <v>26133.333333333332</v>
      </c>
      <c r="AD2820" s="2110">
        <v>41076.923076923078</v>
      </c>
      <c r="AE2820" s="2783">
        <v>41076.923076923078</v>
      </c>
      <c r="AF2820" s="2039"/>
      <c r="AG2820" s="2039"/>
      <c r="AH2820" s="130"/>
      <c r="AI2820" s="130"/>
      <c r="AJ2820" s="130"/>
      <c r="AK2820" s="130"/>
      <c r="AL2820" s="130"/>
      <c r="AM2820" s="130"/>
      <c r="AN2820" s="130"/>
      <c r="AO2820" s="130"/>
      <c r="AP2820" s="130"/>
      <c r="AQ2820" s="130"/>
      <c r="AR2820" s="130"/>
      <c r="AS2820" s="130"/>
      <c r="AT2820" s="130"/>
      <c r="AU2820" s="130"/>
      <c r="AV2820" s="130"/>
      <c r="AW2820" s="130"/>
      <c r="AX2820" s="130"/>
      <c r="AY2820" s="130"/>
      <c r="AZ2820" s="130"/>
      <c r="BA2820" s="130"/>
      <c r="BB2820" s="1223"/>
      <c r="BC2820" s="415"/>
      <c r="BD2820" s="2934"/>
      <c r="BE2820" s="3240"/>
      <c r="BF2820" s="130"/>
    </row>
    <row r="2821" spans="1:58" ht="15" hidden="1" customHeight="1" outlineLevel="1" x14ac:dyDescent="0.3">
      <c r="A2821" s="990"/>
      <c r="C2821" s="80"/>
      <c r="D2821" s="4036"/>
      <c r="E2821" s="3951"/>
      <c r="F2821" s="4040" t="str">
        <f>$E$1752</f>
        <v>ASHP-SEER17-Replace_CAC_ElectricHeat_ER1_SF</v>
      </c>
      <c r="G2821" s="4040"/>
      <c r="H2821" s="4040"/>
      <c r="I2821" s="4040"/>
      <c r="J2821" s="2754" t="str">
        <f>$C$1752</f>
        <v>354100_2023_12_</v>
      </c>
      <c r="K2821" s="2783">
        <v>37411.764705882364</v>
      </c>
      <c r="L2821" s="2464">
        <f t="shared" si="265"/>
        <v>3.1176470588235303</v>
      </c>
      <c r="M2821" s="2831" t="s">
        <v>1000</v>
      </c>
      <c r="Q2821" s="528"/>
      <c r="R2821" s="650"/>
      <c r="S2821" s="83"/>
      <c r="T2821" s="83"/>
      <c r="U2821" s="83"/>
      <c r="V2821" s="4036"/>
      <c r="W2821" s="2039">
        <v>37200</v>
      </c>
      <c r="X2821" s="2039">
        <v>37200</v>
      </c>
      <c r="Y2821" s="2039">
        <v>37200</v>
      </c>
      <c r="Z2821" s="2039">
        <v>37200</v>
      </c>
      <c r="AA2821" s="2039">
        <v>37200</v>
      </c>
      <c r="AB2821" s="2039">
        <v>37200</v>
      </c>
      <c r="AC2821" s="2106">
        <v>34090.909090909088</v>
      </c>
      <c r="AD2821" s="2110">
        <v>37099.236641221374</v>
      </c>
      <c r="AE2821" s="2576">
        <v>37411.764705882364</v>
      </c>
      <c r="AF2821" s="2039"/>
      <c r="AG2821" s="2039"/>
      <c r="AH2821" s="130"/>
      <c r="AI2821" s="130"/>
      <c r="AJ2821" s="130"/>
      <c r="AK2821" s="130"/>
      <c r="AL2821" s="130"/>
      <c r="AM2821" s="130"/>
      <c r="AN2821" s="130"/>
      <c r="AO2821" s="130"/>
      <c r="AP2821" s="130"/>
      <c r="AQ2821" s="130"/>
      <c r="AR2821" s="130"/>
      <c r="AS2821" s="130"/>
      <c r="AT2821" s="130"/>
      <c r="AU2821" s="130"/>
      <c r="AV2821" s="130"/>
      <c r="AW2821" s="130"/>
      <c r="AX2821" s="130"/>
      <c r="AY2821" s="130"/>
      <c r="AZ2821" s="130"/>
      <c r="BA2821" s="130"/>
      <c r="BB2821" s="1223"/>
      <c r="BC2821" s="415"/>
      <c r="BD2821" s="2934"/>
      <c r="BE2821" s="3240"/>
      <c r="BF2821" s="130"/>
    </row>
    <row r="2822" spans="1:58" ht="15" hidden="1" customHeight="1" outlineLevel="1" x14ac:dyDescent="0.3">
      <c r="A2822" s="990"/>
      <c r="C2822" s="80"/>
      <c r="D2822" s="4036"/>
      <c r="E2822" s="3951"/>
      <c r="F2822" s="4040" t="str">
        <f>$E$1754</f>
        <v>ASHP-SEER17-Replace_CAC_ElectricHeat_ER2_SF</v>
      </c>
      <c r="G2822" s="4040"/>
      <c r="H2822" s="4040"/>
      <c r="I2822" s="4040"/>
      <c r="J2822" s="2754" t="str">
        <f>$C$1754</f>
        <v>354100_2023_12_</v>
      </c>
      <c r="K2822" s="2783">
        <v>37411.764705882364</v>
      </c>
      <c r="L2822" s="2464">
        <f t="shared" si="265"/>
        <v>3.1176470588235303</v>
      </c>
      <c r="M2822" s="2831" t="s">
        <v>1000</v>
      </c>
      <c r="Q2822" s="528"/>
      <c r="R2822" s="650"/>
      <c r="S2822" s="83"/>
      <c r="T2822" s="83"/>
      <c r="U2822" s="83"/>
      <c r="V2822" s="4036"/>
      <c r="W2822" s="2039">
        <v>37200</v>
      </c>
      <c r="X2822" s="2039">
        <v>37200</v>
      </c>
      <c r="Y2822" s="2039">
        <v>37200</v>
      </c>
      <c r="Z2822" s="2039">
        <v>37200</v>
      </c>
      <c r="AA2822" s="2039">
        <v>37200</v>
      </c>
      <c r="AB2822" s="2039">
        <v>37200</v>
      </c>
      <c r="AC2822" s="2106">
        <v>34090.909090909088</v>
      </c>
      <c r="AD2822" s="2110">
        <v>37099.236641221374</v>
      </c>
      <c r="AE2822" s="2576">
        <v>37411.764705882364</v>
      </c>
      <c r="AF2822" s="2039"/>
      <c r="AG2822" s="2039"/>
      <c r="AH2822" s="130"/>
      <c r="AI2822" s="130"/>
      <c r="AJ2822" s="130"/>
      <c r="AK2822" s="130"/>
      <c r="AL2822" s="130"/>
      <c r="AM2822" s="130"/>
      <c r="AN2822" s="130"/>
      <c r="AO2822" s="130"/>
      <c r="AP2822" s="130"/>
      <c r="AQ2822" s="130"/>
      <c r="AR2822" s="130"/>
      <c r="AS2822" s="130"/>
      <c r="AT2822" s="130"/>
      <c r="AU2822" s="130"/>
      <c r="AV2822" s="130"/>
      <c r="AW2822" s="130"/>
      <c r="AX2822" s="130"/>
      <c r="AY2822" s="130"/>
      <c r="AZ2822" s="130"/>
      <c r="BA2822" s="130"/>
      <c r="BB2822" s="1223"/>
      <c r="BC2822" s="415"/>
      <c r="BD2822" s="2934"/>
      <c r="BE2822" s="3240"/>
      <c r="BF2822" s="130"/>
    </row>
    <row r="2823" spans="1:58" ht="15" hidden="1" customHeight="1" outlineLevel="1" x14ac:dyDescent="0.3">
      <c r="A2823" s="990"/>
      <c r="C2823" s="80"/>
      <c r="D2823" s="4036"/>
      <c r="E2823" s="3951"/>
      <c r="F2823" s="4040" t="str">
        <f>$E$1756</f>
        <v>ASHP-SEER17-Replace_CAC_NonElectricHeat_ER1_SF</v>
      </c>
      <c r="G2823" s="4040"/>
      <c r="H2823" s="4040"/>
      <c r="I2823" s="4040"/>
      <c r="J2823" s="2754" t="str">
        <f>$C$1756</f>
        <v>354110_2023_12_</v>
      </c>
      <c r="K2823" s="2783">
        <v>37411.764705882364</v>
      </c>
      <c r="L2823" s="2464">
        <f t="shared" si="265"/>
        <v>3.1176470588235303</v>
      </c>
      <c r="M2823" s="2558" t="s">
        <v>1098</v>
      </c>
      <c r="Q2823" s="528"/>
      <c r="R2823" s="650"/>
      <c r="S2823" s="83"/>
      <c r="T2823" s="83"/>
      <c r="U2823" s="83"/>
      <c r="V2823" s="4036"/>
      <c r="W2823" s="2039"/>
      <c r="X2823" s="2039"/>
      <c r="Y2823" s="2039"/>
      <c r="Z2823" s="2039"/>
      <c r="AA2823" s="2039"/>
      <c r="AB2823" s="2039"/>
      <c r="AC2823" s="2106">
        <v>34090.909090909088</v>
      </c>
      <c r="AD2823" s="2110">
        <v>37099.236641221374</v>
      </c>
      <c r="AE2823" s="2576">
        <v>37411.764705882364</v>
      </c>
      <c r="AF2823" s="2039"/>
      <c r="AG2823" s="2039"/>
      <c r="AH2823" s="130"/>
      <c r="AI2823" s="130"/>
      <c r="AJ2823" s="130"/>
      <c r="AK2823" s="130"/>
      <c r="AL2823" s="130"/>
      <c r="AM2823" s="130"/>
      <c r="AN2823" s="130"/>
      <c r="AO2823" s="130"/>
      <c r="AP2823" s="130"/>
      <c r="AQ2823" s="130"/>
      <c r="AR2823" s="130"/>
      <c r="AS2823" s="130"/>
      <c r="AT2823" s="130"/>
      <c r="AU2823" s="130"/>
      <c r="AV2823" s="130"/>
      <c r="AW2823" s="130"/>
      <c r="AX2823" s="130"/>
      <c r="AY2823" s="130"/>
      <c r="AZ2823" s="130"/>
      <c r="BA2823" s="130"/>
      <c r="BB2823" s="1223"/>
      <c r="BC2823" s="415"/>
      <c r="BD2823" s="2934"/>
      <c r="BE2823" s="3240"/>
      <c r="BF2823" s="130"/>
    </row>
    <row r="2824" spans="1:58" ht="15" hidden="1" customHeight="1" outlineLevel="1" x14ac:dyDescent="0.3">
      <c r="A2824" s="990"/>
      <c r="C2824" s="80"/>
      <c r="D2824" s="4036"/>
      <c r="E2824" s="3951"/>
      <c r="F2824" s="4040" t="str">
        <f>$E$1758</f>
        <v>ASHP-SEER17-Replace_CAC_NonElectricHeat_ER2_SF</v>
      </c>
      <c r="G2824" s="4040"/>
      <c r="H2824" s="4040"/>
      <c r="I2824" s="4040"/>
      <c r="J2824" s="2754" t="str">
        <f>$C$1758</f>
        <v>354110_2023_12_</v>
      </c>
      <c r="K2824" s="2783">
        <v>37411.764705882364</v>
      </c>
      <c r="L2824" s="2464">
        <f t="shared" si="265"/>
        <v>3.1176470588235303</v>
      </c>
      <c r="M2824" s="2558" t="s">
        <v>1098</v>
      </c>
      <c r="Q2824" s="528"/>
      <c r="R2824" s="650"/>
      <c r="S2824" s="83"/>
      <c r="T2824" s="83"/>
      <c r="U2824" s="83"/>
      <c r="V2824" s="4036"/>
      <c r="W2824" s="2039"/>
      <c r="X2824" s="2039"/>
      <c r="Y2824" s="2039"/>
      <c r="Z2824" s="2039"/>
      <c r="AA2824" s="2039"/>
      <c r="AB2824" s="2039"/>
      <c r="AC2824" s="2106">
        <v>34090.909090909088</v>
      </c>
      <c r="AD2824" s="2110">
        <v>37099.236641221374</v>
      </c>
      <c r="AE2824" s="2576">
        <v>37411.764705882364</v>
      </c>
      <c r="AF2824" s="2039"/>
      <c r="AG2824" s="2039"/>
      <c r="AH2824" s="130"/>
      <c r="AI2824" s="130"/>
      <c r="AJ2824" s="130"/>
      <c r="AK2824" s="130"/>
      <c r="AL2824" s="130"/>
      <c r="AM2824" s="130"/>
      <c r="AN2824" s="130"/>
      <c r="AO2824" s="130"/>
      <c r="AP2824" s="130"/>
      <c r="AQ2824" s="130"/>
      <c r="AR2824" s="130"/>
      <c r="AS2824" s="130"/>
      <c r="AT2824" s="130"/>
      <c r="AU2824" s="130"/>
      <c r="AV2824" s="130"/>
      <c r="AW2824" s="130"/>
      <c r="AX2824" s="130"/>
      <c r="AY2824" s="130"/>
      <c r="AZ2824" s="130"/>
      <c r="BA2824" s="130"/>
      <c r="BB2824" s="1223"/>
      <c r="BC2824" s="415"/>
      <c r="BD2824" s="2934"/>
      <c r="BE2824" s="3240"/>
      <c r="BF2824" s="130"/>
    </row>
    <row r="2825" spans="1:58" ht="15" hidden="1" customHeight="1" outlineLevel="1" x14ac:dyDescent="0.3">
      <c r="A2825" s="990"/>
      <c r="C2825" s="80"/>
      <c r="D2825" s="4036"/>
      <c r="E2825" s="3951"/>
      <c r="F2825" s="4040" t="str">
        <f>$E$1760</f>
        <v>ASHP-SEER17-Replace_CAC_ElectricHeat_ER1_MF</v>
      </c>
      <c r="G2825" s="4040"/>
      <c r="H2825" s="4040"/>
      <c r="I2825" s="4040"/>
      <c r="J2825" s="2754" t="str">
        <f>$C$1760</f>
        <v>354150_2023_12_</v>
      </c>
      <c r="K2825" s="2577">
        <v>37200</v>
      </c>
      <c r="L2825" s="2464">
        <f t="shared" si="265"/>
        <v>3.1</v>
      </c>
      <c r="M2825" s="2558"/>
      <c r="Q2825" s="528"/>
      <c r="R2825" s="650"/>
      <c r="S2825" s="83"/>
      <c r="T2825" s="83"/>
      <c r="U2825" s="83"/>
      <c r="V2825" s="4036"/>
      <c r="W2825" s="2039">
        <v>37200</v>
      </c>
      <c r="X2825" s="2039">
        <v>37200</v>
      </c>
      <c r="Y2825" s="2039">
        <v>37200</v>
      </c>
      <c r="Z2825" s="2039">
        <v>37200</v>
      </c>
      <c r="AA2825" s="2039">
        <v>37200</v>
      </c>
      <c r="AB2825" s="2039">
        <v>37200</v>
      </c>
      <c r="AC2825" s="2782">
        <v>37200</v>
      </c>
      <c r="AD2825" s="1882">
        <v>37200</v>
      </c>
      <c r="AE2825" s="2577">
        <v>37200</v>
      </c>
      <c r="AF2825" s="2039"/>
      <c r="AG2825" s="2039"/>
      <c r="AH2825" s="130"/>
      <c r="AI2825" s="130"/>
      <c r="AJ2825" s="130"/>
      <c r="AK2825" s="130"/>
      <c r="AL2825" s="130"/>
      <c r="AM2825" s="130"/>
      <c r="AN2825" s="130"/>
      <c r="AO2825" s="130"/>
      <c r="AP2825" s="130"/>
      <c r="AQ2825" s="130"/>
      <c r="AR2825" s="130"/>
      <c r="AS2825" s="130"/>
      <c r="AT2825" s="130"/>
      <c r="AU2825" s="130"/>
      <c r="AV2825" s="130"/>
      <c r="AW2825" s="130"/>
      <c r="AX2825" s="130"/>
      <c r="AY2825" s="130"/>
      <c r="AZ2825" s="130"/>
      <c r="BA2825" s="130"/>
      <c r="BB2825" s="1223"/>
      <c r="BC2825" s="415"/>
      <c r="BD2825" s="2934"/>
      <c r="BE2825" s="3240"/>
      <c r="BF2825" s="130"/>
    </row>
    <row r="2826" spans="1:58" ht="15" hidden="1" customHeight="1" outlineLevel="1" x14ac:dyDescent="0.3">
      <c r="A2826" s="990"/>
      <c r="C2826" s="80"/>
      <c r="D2826" s="4036"/>
      <c r="E2826" s="3951"/>
      <c r="F2826" s="4040" t="str">
        <f>$E$1762</f>
        <v>ASHP-SEER17-Replace_CAC_ElectricHeat_ER2_MF</v>
      </c>
      <c r="G2826" s="4040"/>
      <c r="H2826" s="4040"/>
      <c r="I2826" s="4040"/>
      <c r="J2826" s="2754" t="str">
        <f>$C$1762</f>
        <v>354150_2023_12_</v>
      </c>
      <c r="K2826" s="2577">
        <v>37200</v>
      </c>
      <c r="L2826" s="2464">
        <f t="shared" si="265"/>
        <v>3.1</v>
      </c>
      <c r="M2826" s="2558"/>
      <c r="Q2826" s="528"/>
      <c r="R2826" s="650"/>
      <c r="S2826" s="83"/>
      <c r="T2826" s="83"/>
      <c r="U2826" s="83"/>
      <c r="V2826" s="4036"/>
      <c r="W2826" s="2039">
        <v>37200</v>
      </c>
      <c r="X2826" s="2039">
        <v>37200</v>
      </c>
      <c r="Y2826" s="2039">
        <v>37200</v>
      </c>
      <c r="Z2826" s="2039">
        <v>37200</v>
      </c>
      <c r="AA2826" s="2039">
        <v>37200</v>
      </c>
      <c r="AB2826" s="2039">
        <v>37200</v>
      </c>
      <c r="AC2826" s="2782">
        <v>37200</v>
      </c>
      <c r="AD2826" s="1882">
        <v>37200</v>
      </c>
      <c r="AE2826" s="2577">
        <v>37200</v>
      </c>
      <c r="AF2826" s="2039"/>
      <c r="AG2826" s="2039"/>
      <c r="AH2826" s="130"/>
      <c r="AI2826" s="130"/>
      <c r="AJ2826" s="130"/>
      <c r="AK2826" s="130"/>
      <c r="AL2826" s="130"/>
      <c r="AM2826" s="130"/>
      <c r="AN2826" s="130"/>
      <c r="AO2826" s="130"/>
      <c r="AP2826" s="130"/>
      <c r="AQ2826" s="130"/>
      <c r="AR2826" s="130"/>
      <c r="AS2826" s="130"/>
      <c r="AT2826" s="130"/>
      <c r="AU2826" s="130"/>
      <c r="AV2826" s="130"/>
      <c r="AW2826" s="130"/>
      <c r="AX2826" s="130"/>
      <c r="AY2826" s="130"/>
      <c r="AZ2826" s="130"/>
      <c r="BA2826" s="130"/>
      <c r="BB2826" s="1223"/>
      <c r="BC2826" s="415"/>
      <c r="BD2826" s="2934"/>
      <c r="BE2826" s="3240"/>
      <c r="BF2826" s="130"/>
    </row>
    <row r="2827" spans="1:58" ht="15" hidden="1" customHeight="1" outlineLevel="1" x14ac:dyDescent="0.3">
      <c r="A2827" s="990"/>
      <c r="C2827" s="80"/>
      <c r="D2827" s="4036"/>
      <c r="E2827" s="3951"/>
      <c r="F2827" s="4040" t="str">
        <f>$E$1764</f>
        <v>ASHP-SEER17-Replace_CAC_ElectricHeat_ER1_MF_CompE</v>
      </c>
      <c r="G2827" s="4040"/>
      <c r="H2827" s="4040"/>
      <c r="I2827" s="4040"/>
      <c r="J2827" s="2754" t="str">
        <f>$C$1764</f>
        <v>354151_2023_12_</v>
      </c>
      <c r="K2827" s="2577">
        <v>37200</v>
      </c>
      <c r="L2827" s="2464">
        <f t="shared" si="265"/>
        <v>3.1</v>
      </c>
      <c r="M2827" s="2558"/>
      <c r="Q2827" s="528"/>
      <c r="R2827" s="650"/>
      <c r="S2827" s="83"/>
      <c r="T2827" s="83"/>
      <c r="U2827" s="83"/>
      <c r="V2827" s="4036"/>
      <c r="W2827" s="2039"/>
      <c r="X2827" s="2039"/>
      <c r="Y2827" s="2168">
        <v>37200</v>
      </c>
      <c r="Z2827" s="2039">
        <v>37200</v>
      </c>
      <c r="AA2827" s="2039">
        <v>37200</v>
      </c>
      <c r="AB2827" s="2039">
        <v>37200</v>
      </c>
      <c r="AC2827" s="2782">
        <f>AC2825</f>
        <v>37200</v>
      </c>
      <c r="AD2827" s="1882">
        <v>37200</v>
      </c>
      <c r="AE2827" s="2577">
        <v>37200</v>
      </c>
      <c r="AF2827" s="2039"/>
      <c r="AG2827" s="2039"/>
      <c r="AH2827" s="130"/>
      <c r="AI2827" s="130"/>
      <c r="AJ2827" s="130"/>
      <c r="AK2827" s="130"/>
      <c r="AL2827" s="130"/>
      <c r="AM2827" s="130"/>
      <c r="AN2827" s="130"/>
      <c r="AO2827" s="130"/>
      <c r="AP2827" s="130"/>
      <c r="AQ2827" s="130"/>
      <c r="AR2827" s="130"/>
      <c r="AS2827" s="130"/>
      <c r="AT2827" s="130"/>
      <c r="AU2827" s="130"/>
      <c r="AV2827" s="130"/>
      <c r="AW2827" s="130"/>
      <c r="AX2827" s="130"/>
      <c r="AY2827" s="130"/>
      <c r="AZ2827" s="130"/>
      <c r="BA2827" s="130"/>
      <c r="BB2827" s="1223"/>
      <c r="BC2827" s="415"/>
      <c r="BD2827" s="2934"/>
      <c r="BE2827" s="3240"/>
      <c r="BF2827" s="130"/>
    </row>
    <row r="2828" spans="1:58" ht="15" hidden="1" customHeight="1" outlineLevel="1" x14ac:dyDescent="0.3">
      <c r="A2828" s="990"/>
      <c r="C2828" s="80"/>
      <c r="D2828" s="4036"/>
      <c r="E2828" s="3951"/>
      <c r="F2828" s="4040" t="str">
        <f>$E$1766</f>
        <v>ASHP-SEER17-Replace_CAC_ElectricHeat_ER2_MF_CompE</v>
      </c>
      <c r="G2828" s="4040"/>
      <c r="H2828" s="4040"/>
      <c r="I2828" s="4040"/>
      <c r="J2828" s="2754" t="str">
        <f>$C$1766</f>
        <v>354151_2023_12_</v>
      </c>
      <c r="K2828" s="2577">
        <v>37200</v>
      </c>
      <c r="L2828" s="2464">
        <f t="shared" si="265"/>
        <v>3.1</v>
      </c>
      <c r="M2828" s="2558"/>
      <c r="Q2828" s="528"/>
      <c r="R2828" s="650"/>
      <c r="S2828" s="83"/>
      <c r="T2828" s="83"/>
      <c r="U2828" s="83"/>
      <c r="V2828" s="4036"/>
      <c r="W2828" s="2039"/>
      <c r="X2828" s="2039"/>
      <c r="Y2828" s="2168">
        <v>37200</v>
      </c>
      <c r="Z2828" s="2039">
        <v>37200</v>
      </c>
      <c r="AA2828" s="2039">
        <v>37200</v>
      </c>
      <c r="AB2828" s="2039">
        <v>37200</v>
      </c>
      <c r="AC2828" s="2782">
        <f>AC2826</f>
        <v>37200</v>
      </c>
      <c r="AD2828" s="1882">
        <v>37200</v>
      </c>
      <c r="AE2828" s="2577">
        <v>37200</v>
      </c>
      <c r="AF2828" s="2039"/>
      <c r="AG2828" s="2039"/>
      <c r="AH2828" s="130"/>
      <c r="AI2828" s="130"/>
      <c r="AJ2828" s="130"/>
      <c r="AK2828" s="130"/>
      <c r="AL2828" s="130"/>
      <c r="AM2828" s="130"/>
      <c r="AN2828" s="130"/>
      <c r="AO2828" s="130"/>
      <c r="AP2828" s="130"/>
      <c r="AQ2828" s="130"/>
      <c r="AR2828" s="130"/>
      <c r="AS2828" s="130"/>
      <c r="AT2828" s="130"/>
      <c r="AU2828" s="130"/>
      <c r="AV2828" s="130"/>
      <c r="AW2828" s="130"/>
      <c r="AX2828" s="130"/>
      <c r="AY2828" s="130"/>
      <c r="AZ2828" s="130"/>
      <c r="BA2828" s="130"/>
      <c r="BB2828" s="1223"/>
      <c r="BC2828" s="415"/>
      <c r="BD2828" s="2934"/>
      <c r="BE2828" s="3240"/>
      <c r="BF2828" s="130"/>
    </row>
    <row r="2829" spans="1:58" ht="15" hidden="1" customHeight="1" outlineLevel="1" x14ac:dyDescent="0.3">
      <c r="A2829" s="990"/>
      <c r="C2829" s="80"/>
      <c r="D2829" s="4036"/>
      <c r="E2829" s="3951"/>
      <c r="F2829" s="4040" t="str">
        <f>$E$1768</f>
        <v>ASHP-SEER17-Replace_CAC_NonElectricHeat_ER1_MF</v>
      </c>
      <c r="G2829" s="4040"/>
      <c r="H2829" s="4040"/>
      <c r="I2829" s="4040"/>
      <c r="J2829" s="2754" t="str">
        <f>$C$1768</f>
        <v>354160_2023_12_</v>
      </c>
      <c r="K2829" s="2577">
        <v>37200</v>
      </c>
      <c r="L2829" s="2464">
        <f t="shared" si="265"/>
        <v>3.1</v>
      </c>
      <c r="M2829" s="2558" t="s">
        <v>1098</v>
      </c>
      <c r="Q2829" s="528"/>
      <c r="R2829" s="650"/>
      <c r="S2829" s="83"/>
      <c r="T2829" s="83"/>
      <c r="U2829" s="83"/>
      <c r="V2829" s="4036"/>
      <c r="W2829" s="2039"/>
      <c r="X2829" s="2039"/>
      <c r="Y2829" s="2168"/>
      <c r="Z2829" s="2039"/>
      <c r="AA2829" s="2039"/>
      <c r="AB2829" s="2039"/>
      <c r="AC2829" s="2106">
        <v>37200</v>
      </c>
      <c r="AD2829" s="1882">
        <v>37200</v>
      </c>
      <c r="AE2829" s="2577">
        <v>37200</v>
      </c>
      <c r="AF2829" s="2039"/>
      <c r="AG2829" s="2039"/>
      <c r="AH2829" s="130"/>
      <c r="AI2829" s="130"/>
      <c r="AJ2829" s="130"/>
      <c r="AK2829" s="130"/>
      <c r="AL2829" s="130"/>
      <c r="AM2829" s="130"/>
      <c r="AN2829" s="130"/>
      <c r="AO2829" s="130"/>
      <c r="AP2829" s="130"/>
      <c r="AQ2829" s="130"/>
      <c r="AR2829" s="130"/>
      <c r="AS2829" s="130"/>
      <c r="AT2829" s="130"/>
      <c r="AU2829" s="130"/>
      <c r="AV2829" s="130"/>
      <c r="AW2829" s="130"/>
      <c r="AX2829" s="130"/>
      <c r="AY2829" s="130"/>
      <c r="AZ2829" s="130"/>
      <c r="BA2829" s="130"/>
      <c r="BB2829" s="1223"/>
      <c r="BC2829" s="415"/>
      <c r="BD2829" s="2934"/>
      <c r="BE2829" s="3240"/>
      <c r="BF2829" s="130"/>
    </row>
    <row r="2830" spans="1:58" ht="15" hidden="1" customHeight="1" outlineLevel="1" x14ac:dyDescent="0.3">
      <c r="A2830" s="990"/>
      <c r="C2830" s="80"/>
      <c r="D2830" s="4036"/>
      <c r="E2830" s="3951"/>
      <c r="F2830" s="4040" t="str">
        <f>$E$1770</f>
        <v>ASHP-SEER17-Replace_CAC_NonElectricHeat_ER2_MF</v>
      </c>
      <c r="G2830" s="4040"/>
      <c r="H2830" s="4040"/>
      <c r="I2830" s="4040"/>
      <c r="J2830" s="2754" t="str">
        <f>$C$1770</f>
        <v>354160_2023_12_</v>
      </c>
      <c r="K2830" s="2577">
        <v>37200</v>
      </c>
      <c r="L2830" s="2464">
        <f t="shared" si="265"/>
        <v>3.1</v>
      </c>
      <c r="M2830" s="2558" t="s">
        <v>1098</v>
      </c>
      <c r="Q2830" s="528"/>
      <c r="R2830" s="650"/>
      <c r="S2830" s="83"/>
      <c r="T2830" s="83"/>
      <c r="U2830" s="83"/>
      <c r="V2830" s="4036"/>
      <c r="W2830" s="2039"/>
      <c r="X2830" s="2039"/>
      <c r="Y2830" s="2168"/>
      <c r="Z2830" s="2039"/>
      <c r="AA2830" s="2039"/>
      <c r="AB2830" s="2039"/>
      <c r="AC2830" s="2106">
        <v>37200</v>
      </c>
      <c r="AD2830" s="1882">
        <v>37200</v>
      </c>
      <c r="AE2830" s="2577">
        <v>37200</v>
      </c>
      <c r="AF2830" s="2039"/>
      <c r="AG2830" s="2039"/>
      <c r="AH2830" s="130"/>
      <c r="AI2830" s="130"/>
      <c r="AJ2830" s="130"/>
      <c r="AK2830" s="130"/>
      <c r="AL2830" s="130"/>
      <c r="AM2830" s="130"/>
      <c r="AN2830" s="130"/>
      <c r="AO2830" s="130"/>
      <c r="AP2830" s="130"/>
      <c r="AQ2830" s="130"/>
      <c r="AR2830" s="130"/>
      <c r="AS2830" s="130"/>
      <c r="AT2830" s="130"/>
      <c r="AU2830" s="130"/>
      <c r="AV2830" s="130"/>
      <c r="AW2830" s="130"/>
      <c r="AX2830" s="130"/>
      <c r="AY2830" s="130"/>
      <c r="AZ2830" s="130"/>
      <c r="BA2830" s="130"/>
      <c r="BB2830" s="1223"/>
      <c r="BC2830" s="415"/>
      <c r="BD2830" s="2934"/>
      <c r="BE2830" s="3240"/>
      <c r="BF2830" s="130"/>
    </row>
    <row r="2831" spans="1:58" ht="15" hidden="1" customHeight="1" outlineLevel="1" x14ac:dyDescent="0.3">
      <c r="A2831" s="990"/>
      <c r="C2831" s="80"/>
      <c r="D2831" s="4036"/>
      <c r="E2831" s="3951"/>
      <c r="F2831" s="4040" t="str">
        <f>$E$1772</f>
        <v>ASHP-SEER17-Replace_CAC_NonElectricHeat_ER1_MF_CompE</v>
      </c>
      <c r="G2831" s="4040"/>
      <c r="H2831" s="4040"/>
      <c r="I2831" s="4040"/>
      <c r="J2831" s="2754" t="str">
        <f>$C$1772</f>
        <v>354161_2023_12_</v>
      </c>
      <c r="K2831" s="2577">
        <v>37200</v>
      </c>
      <c r="L2831" s="2464">
        <f t="shared" si="265"/>
        <v>3.1</v>
      </c>
      <c r="M2831" s="2558" t="s">
        <v>1098</v>
      </c>
      <c r="Q2831" s="528"/>
      <c r="R2831" s="650"/>
      <c r="S2831" s="83"/>
      <c r="T2831" s="83"/>
      <c r="U2831" s="83"/>
      <c r="V2831" s="4036"/>
      <c r="W2831" s="2039"/>
      <c r="X2831" s="2039"/>
      <c r="Y2831" s="2168"/>
      <c r="Z2831" s="2039"/>
      <c r="AA2831" s="2039"/>
      <c r="AB2831" s="2039"/>
      <c r="AC2831" s="2106">
        <f>AC2829</f>
        <v>37200</v>
      </c>
      <c r="AD2831" s="1882">
        <v>37200</v>
      </c>
      <c r="AE2831" s="2577">
        <v>37200</v>
      </c>
      <c r="AF2831" s="2039"/>
      <c r="AG2831" s="2039"/>
      <c r="AH2831" s="130"/>
      <c r="AI2831" s="130"/>
      <c r="AJ2831" s="130"/>
      <c r="AK2831" s="130"/>
      <c r="AL2831" s="130"/>
      <c r="AM2831" s="130"/>
      <c r="AN2831" s="130"/>
      <c r="AO2831" s="130"/>
      <c r="AP2831" s="130"/>
      <c r="AQ2831" s="130"/>
      <c r="AR2831" s="130"/>
      <c r="AS2831" s="130"/>
      <c r="AT2831" s="130"/>
      <c r="AU2831" s="130"/>
      <c r="AV2831" s="130"/>
      <c r="AW2831" s="130"/>
      <c r="AX2831" s="130"/>
      <c r="AY2831" s="130"/>
      <c r="AZ2831" s="130"/>
      <c r="BA2831" s="130"/>
      <c r="BB2831" s="1223"/>
      <c r="BC2831" s="415"/>
      <c r="BD2831" s="2934"/>
      <c r="BE2831" s="3240"/>
      <c r="BF2831" s="130"/>
    </row>
    <row r="2832" spans="1:58" ht="15" hidden="1" customHeight="1" outlineLevel="1" x14ac:dyDescent="0.3">
      <c r="A2832" s="990"/>
      <c r="C2832" s="80"/>
      <c r="D2832" s="4036"/>
      <c r="E2832" s="3951"/>
      <c r="F2832" s="4040" t="str">
        <f>$E$1774</f>
        <v>ASHP-SEER17-Replace_CAC_NonElectricHeat_ER2_MF_CompE</v>
      </c>
      <c r="G2832" s="4040"/>
      <c r="H2832" s="4040"/>
      <c r="I2832" s="4040"/>
      <c r="J2832" s="2754" t="str">
        <f>$C$1774</f>
        <v>354161_2023_12_</v>
      </c>
      <c r="K2832" s="2577">
        <v>37200</v>
      </c>
      <c r="L2832" s="2464">
        <f t="shared" si="265"/>
        <v>3.1</v>
      </c>
      <c r="M2832" s="2558" t="s">
        <v>1098</v>
      </c>
      <c r="Q2832" s="528"/>
      <c r="R2832" s="650"/>
      <c r="S2832" s="83"/>
      <c r="T2832" s="83"/>
      <c r="U2832" s="83"/>
      <c r="V2832" s="4036"/>
      <c r="W2832" s="2039"/>
      <c r="X2832" s="2039"/>
      <c r="Y2832" s="2168"/>
      <c r="Z2832" s="2039"/>
      <c r="AA2832" s="2039"/>
      <c r="AB2832" s="2039"/>
      <c r="AC2832" s="2106">
        <f>AC2830</f>
        <v>37200</v>
      </c>
      <c r="AD2832" s="1882">
        <v>37200</v>
      </c>
      <c r="AE2832" s="2577">
        <v>37200</v>
      </c>
      <c r="AF2832" s="2039"/>
      <c r="AG2832" s="2039"/>
      <c r="AH2832" s="130"/>
      <c r="AI2832" s="130"/>
      <c r="AJ2832" s="130"/>
      <c r="AK2832" s="130"/>
      <c r="AL2832" s="130"/>
      <c r="AM2832" s="130"/>
      <c r="AN2832" s="130"/>
      <c r="AO2832" s="130"/>
      <c r="AP2832" s="130"/>
      <c r="AQ2832" s="130"/>
      <c r="AR2832" s="130"/>
      <c r="AS2832" s="130"/>
      <c r="AT2832" s="130"/>
      <c r="AU2832" s="130"/>
      <c r="AV2832" s="130"/>
      <c r="AW2832" s="130"/>
      <c r="AX2832" s="130"/>
      <c r="AY2832" s="130"/>
      <c r="AZ2832" s="130"/>
      <c r="BA2832" s="130"/>
      <c r="BB2832" s="1223"/>
      <c r="BC2832" s="415"/>
      <c r="BD2832" s="2934"/>
      <c r="BE2832" s="3240"/>
      <c r="BF2832" s="130"/>
    </row>
    <row r="2833" spans="1:58" ht="15" hidden="1" customHeight="1" outlineLevel="1" x14ac:dyDescent="0.3">
      <c r="A2833" s="990"/>
      <c r="C2833" s="80"/>
      <c r="D2833" s="4036"/>
      <c r="E2833" s="3951"/>
      <c r="F2833" s="4040" t="str">
        <f>$E$1776</f>
        <v>ASHP-SEER17_ER1_MF</v>
      </c>
      <c r="G2833" s="4040"/>
      <c r="H2833" s="4040"/>
      <c r="I2833" s="4040"/>
      <c r="J2833" s="2754" t="str">
        <f>$C$1776</f>
        <v>354200_2023_12_</v>
      </c>
      <c r="K2833" s="2577">
        <v>39600</v>
      </c>
      <c r="L2833" s="2464">
        <f t="shared" si="265"/>
        <v>3.3</v>
      </c>
      <c r="M2833" s="2558"/>
      <c r="Q2833" s="528"/>
      <c r="R2833" s="650"/>
      <c r="S2833" s="83"/>
      <c r="T2833" s="83"/>
      <c r="U2833" s="83"/>
      <c r="V2833" s="4036"/>
      <c r="W2833" s="2039">
        <v>39600</v>
      </c>
      <c r="X2833" s="2039">
        <v>39600</v>
      </c>
      <c r="Y2833" s="2039">
        <v>39600</v>
      </c>
      <c r="Z2833" s="2039">
        <v>39600</v>
      </c>
      <c r="AA2833" s="2039">
        <v>39600</v>
      </c>
      <c r="AB2833" s="2039">
        <v>39600</v>
      </c>
      <c r="AC2833" s="2782">
        <v>39600</v>
      </c>
      <c r="AD2833" s="1882">
        <v>39600</v>
      </c>
      <c r="AE2833" s="2577">
        <v>39600</v>
      </c>
      <c r="AF2833" s="2039"/>
      <c r="AG2833" s="2039"/>
      <c r="AH2833" s="130"/>
      <c r="AI2833" s="130"/>
      <c r="AJ2833" s="130"/>
      <c r="AK2833" s="130"/>
      <c r="AL2833" s="130"/>
      <c r="AM2833" s="130"/>
      <c r="AN2833" s="130"/>
      <c r="AO2833" s="130"/>
      <c r="AP2833" s="130"/>
      <c r="AQ2833" s="130"/>
      <c r="AR2833" s="130"/>
      <c r="AS2833" s="130"/>
      <c r="AT2833" s="130"/>
      <c r="AU2833" s="130"/>
      <c r="AV2833" s="130"/>
      <c r="AW2833" s="130"/>
      <c r="AX2833" s="130"/>
      <c r="AY2833" s="130"/>
      <c r="AZ2833" s="130"/>
      <c r="BA2833" s="130"/>
      <c r="BB2833" s="1223"/>
      <c r="BC2833" s="415"/>
      <c r="BD2833" s="2934"/>
      <c r="BE2833" s="3240"/>
      <c r="BF2833" s="130"/>
    </row>
    <row r="2834" spans="1:58" ht="15" hidden="1" customHeight="1" outlineLevel="1" x14ac:dyDescent="0.3">
      <c r="A2834" s="990"/>
      <c r="C2834" s="80"/>
      <c r="D2834" s="4036"/>
      <c r="E2834" s="3951"/>
      <c r="F2834" s="4040" t="str">
        <f>$E$1778</f>
        <v>ASHP-SEER17_ER2_MF</v>
      </c>
      <c r="G2834" s="4040"/>
      <c r="H2834" s="4040"/>
      <c r="I2834" s="4040"/>
      <c r="J2834" s="2754" t="str">
        <f>$C$1778</f>
        <v>354200_2023_12_</v>
      </c>
      <c r="K2834" s="2577">
        <v>39600</v>
      </c>
      <c r="L2834" s="2464">
        <f t="shared" si="265"/>
        <v>3.3</v>
      </c>
      <c r="M2834" s="2558"/>
      <c r="Q2834" s="528"/>
      <c r="R2834" s="650"/>
      <c r="S2834" s="83"/>
      <c r="T2834" s="83"/>
      <c r="U2834" s="83"/>
      <c r="V2834" s="4036"/>
      <c r="W2834" s="2039">
        <v>39600</v>
      </c>
      <c r="X2834" s="2039">
        <v>39600</v>
      </c>
      <c r="Y2834" s="2039">
        <v>39600</v>
      </c>
      <c r="Z2834" s="2039">
        <v>39600</v>
      </c>
      <c r="AA2834" s="2039">
        <v>39600</v>
      </c>
      <c r="AB2834" s="2039">
        <v>39600</v>
      </c>
      <c r="AC2834" s="2782">
        <v>39600</v>
      </c>
      <c r="AD2834" s="1882">
        <v>39600</v>
      </c>
      <c r="AE2834" s="2577">
        <v>39600</v>
      </c>
      <c r="AF2834" s="2039"/>
      <c r="AG2834" s="2039"/>
      <c r="AH2834" s="130"/>
      <c r="AI2834" s="130"/>
      <c r="AJ2834" s="130"/>
      <c r="AK2834" s="130"/>
      <c r="AL2834" s="130"/>
      <c r="AM2834" s="130"/>
      <c r="AN2834" s="130"/>
      <c r="AO2834" s="130"/>
      <c r="AP2834" s="130"/>
      <c r="AQ2834" s="130"/>
      <c r="AR2834" s="130"/>
      <c r="AS2834" s="130"/>
      <c r="AT2834" s="130"/>
      <c r="AU2834" s="130"/>
      <c r="AV2834" s="130"/>
      <c r="AW2834" s="130"/>
      <c r="AX2834" s="130"/>
      <c r="AY2834" s="130"/>
      <c r="AZ2834" s="130"/>
      <c r="BA2834" s="130"/>
      <c r="BB2834" s="1223"/>
      <c r="BC2834" s="415"/>
      <c r="BD2834" s="2934"/>
      <c r="BE2834" s="3240"/>
      <c r="BF2834" s="130"/>
    </row>
    <row r="2835" spans="1:58" ht="15" hidden="1" customHeight="1" outlineLevel="1" x14ac:dyDescent="0.3">
      <c r="A2835" s="990"/>
      <c r="C2835" s="80"/>
      <c r="D2835" s="4036"/>
      <c r="E2835" s="3951"/>
      <c r="F2835" s="4040" t="str">
        <f>$E$1780</f>
        <v>ASHP-SEER17_ER1_MF_CompE</v>
      </c>
      <c r="G2835" s="4040"/>
      <c r="H2835" s="4040"/>
      <c r="I2835" s="4040"/>
      <c r="J2835" s="2754" t="str">
        <f>$C$1780</f>
        <v>354201_2023_12_</v>
      </c>
      <c r="K2835" s="2577">
        <v>39600</v>
      </c>
      <c r="L2835" s="2464">
        <f t="shared" si="265"/>
        <v>3.3</v>
      </c>
      <c r="M2835" s="2558"/>
      <c r="Q2835" s="528"/>
      <c r="R2835" s="650"/>
      <c r="S2835" s="83"/>
      <c r="T2835" s="83"/>
      <c r="U2835" s="83"/>
      <c r="V2835" s="4036"/>
      <c r="W2835" s="2039"/>
      <c r="X2835" s="2039"/>
      <c r="Y2835" s="2168">
        <v>39600</v>
      </c>
      <c r="Z2835" s="2039">
        <v>39600</v>
      </c>
      <c r="AA2835" s="2039">
        <v>39600</v>
      </c>
      <c r="AB2835" s="2039">
        <v>39600</v>
      </c>
      <c r="AC2835" s="2782">
        <f>AC2833</f>
        <v>39600</v>
      </c>
      <c r="AD2835" s="1882">
        <v>39600</v>
      </c>
      <c r="AE2835" s="2577">
        <v>39600</v>
      </c>
      <c r="AF2835" s="2039"/>
      <c r="AG2835" s="2039"/>
      <c r="AH2835" s="130"/>
      <c r="AI2835" s="130"/>
      <c r="AJ2835" s="130"/>
      <c r="AK2835" s="130"/>
      <c r="AL2835" s="130"/>
      <c r="AM2835" s="130"/>
      <c r="AN2835" s="130"/>
      <c r="AO2835" s="130"/>
      <c r="AP2835" s="130"/>
      <c r="AQ2835" s="130"/>
      <c r="AR2835" s="130"/>
      <c r="AS2835" s="130"/>
      <c r="AT2835" s="130"/>
      <c r="AU2835" s="130"/>
      <c r="AV2835" s="130"/>
      <c r="AW2835" s="130"/>
      <c r="AX2835" s="130"/>
      <c r="AY2835" s="130"/>
      <c r="AZ2835" s="130"/>
      <c r="BA2835" s="130"/>
      <c r="BB2835" s="1223"/>
      <c r="BC2835" s="415"/>
      <c r="BD2835" s="2934"/>
      <c r="BE2835" s="3240"/>
      <c r="BF2835" s="130"/>
    </row>
    <row r="2836" spans="1:58" ht="15" hidden="1" customHeight="1" outlineLevel="1" x14ac:dyDescent="0.3">
      <c r="A2836" s="990"/>
      <c r="C2836" s="80"/>
      <c r="D2836" s="4036"/>
      <c r="E2836" s="3951"/>
      <c r="F2836" s="4040" t="str">
        <f>$E$1782</f>
        <v>ASHP-SEER17_ER2_MF_CompE</v>
      </c>
      <c r="G2836" s="4040"/>
      <c r="H2836" s="4040"/>
      <c r="I2836" s="4040"/>
      <c r="J2836" s="2754" t="str">
        <f>$C$1782</f>
        <v>354201_2023_12_</v>
      </c>
      <c r="K2836" s="2577">
        <v>39600</v>
      </c>
      <c r="L2836" s="2464">
        <f t="shared" si="265"/>
        <v>3.3</v>
      </c>
      <c r="M2836" s="2558"/>
      <c r="Q2836" s="528"/>
      <c r="R2836" s="650"/>
      <c r="S2836" s="83"/>
      <c r="T2836" s="83"/>
      <c r="U2836" s="83"/>
      <c r="V2836" s="4036"/>
      <c r="W2836" s="2039"/>
      <c r="X2836" s="2039"/>
      <c r="Y2836" s="2168">
        <v>39600</v>
      </c>
      <c r="Z2836" s="2039">
        <v>39600</v>
      </c>
      <c r="AA2836" s="2039">
        <v>39600</v>
      </c>
      <c r="AB2836" s="2039">
        <v>39600</v>
      </c>
      <c r="AC2836" s="2782">
        <f>AC2834</f>
        <v>39600</v>
      </c>
      <c r="AD2836" s="1882">
        <v>39600</v>
      </c>
      <c r="AE2836" s="2577">
        <v>39600</v>
      </c>
      <c r="AF2836" s="2039"/>
      <c r="AG2836" s="2039"/>
      <c r="AH2836" s="130"/>
      <c r="AI2836" s="130"/>
      <c r="AJ2836" s="130"/>
      <c r="AK2836" s="130"/>
      <c r="AL2836" s="130"/>
      <c r="AM2836" s="130"/>
      <c r="AN2836" s="130"/>
      <c r="AO2836" s="130"/>
      <c r="AP2836" s="130"/>
      <c r="AQ2836" s="130"/>
      <c r="AR2836" s="130"/>
      <c r="AS2836" s="130"/>
      <c r="AT2836" s="130"/>
      <c r="AU2836" s="130"/>
      <c r="AV2836" s="130"/>
      <c r="AW2836" s="130"/>
      <c r="AX2836" s="130"/>
      <c r="AY2836" s="130"/>
      <c r="AZ2836" s="130"/>
      <c r="BA2836" s="130"/>
      <c r="BB2836" s="1223"/>
      <c r="BC2836" s="415"/>
      <c r="BD2836" s="2934"/>
      <c r="BE2836" s="3240"/>
      <c r="BF2836" s="130"/>
    </row>
    <row r="2837" spans="1:58" ht="15" hidden="1" customHeight="1" outlineLevel="1" x14ac:dyDescent="0.3">
      <c r="A2837" s="990"/>
      <c r="C2837" s="80"/>
      <c r="D2837" s="4036"/>
      <c r="E2837" s="3951"/>
      <c r="F2837" s="4040" t="str">
        <f>$E$1784</f>
        <v>ASHP-SEER18-Replace_CAC_ElectricHeat_ER1_SF</v>
      </c>
      <c r="G2837" s="4040"/>
      <c r="H2837" s="4040"/>
      <c r="I2837" s="4040"/>
      <c r="J2837" s="2754" t="str">
        <f>$C$1784</f>
        <v>354250_2023_12_</v>
      </c>
      <c r="K2837" s="2783">
        <v>38157.165354330711</v>
      </c>
      <c r="L2837" s="2464">
        <f t="shared" si="265"/>
        <v>3.1797637795275593</v>
      </c>
      <c r="M2837" s="2831" t="s">
        <v>1000</v>
      </c>
      <c r="Q2837" s="528"/>
      <c r="R2837" s="650"/>
      <c r="S2837" s="83"/>
      <c r="T2837" s="83"/>
      <c r="U2837" s="83"/>
      <c r="V2837" s="4036"/>
      <c r="W2837" s="2039">
        <v>37200</v>
      </c>
      <c r="X2837" s="2039">
        <v>37200</v>
      </c>
      <c r="Y2837" s="2039">
        <v>37200</v>
      </c>
      <c r="Z2837" s="2039">
        <v>37200</v>
      </c>
      <c r="AA2837" s="2039">
        <v>37200</v>
      </c>
      <c r="AB2837" s="2110">
        <v>40965.517241379312</v>
      </c>
      <c r="AC2837" s="2106">
        <v>37721.739130434784</v>
      </c>
      <c r="AD2837" s="2110">
        <v>38000</v>
      </c>
      <c r="AE2837" s="2576">
        <v>38157.165354330711</v>
      </c>
      <c r="AF2837" s="2039"/>
      <c r="AG2837" s="2039"/>
      <c r="AH2837" s="130"/>
      <c r="AI2837" s="130"/>
      <c r="AJ2837" s="130"/>
      <c r="AK2837" s="130"/>
      <c r="AL2837" s="130"/>
      <c r="AM2837" s="130"/>
      <c r="AN2837" s="130"/>
      <c r="AO2837" s="130"/>
      <c r="AP2837" s="130"/>
      <c r="AQ2837" s="130"/>
      <c r="AR2837" s="130"/>
      <c r="AS2837" s="130"/>
      <c r="AT2837" s="130"/>
      <c r="AU2837" s="130"/>
      <c r="AV2837" s="130"/>
      <c r="AW2837" s="130"/>
      <c r="AX2837" s="130"/>
      <c r="AY2837" s="130"/>
      <c r="AZ2837" s="130"/>
      <c r="BA2837" s="130"/>
      <c r="BB2837" s="1223"/>
      <c r="BC2837" s="415"/>
      <c r="BD2837" s="2934"/>
      <c r="BE2837" s="3240"/>
      <c r="BF2837" s="130"/>
    </row>
    <row r="2838" spans="1:58" ht="15" hidden="1" customHeight="1" outlineLevel="1" x14ac:dyDescent="0.3">
      <c r="A2838" s="990"/>
      <c r="C2838" s="80"/>
      <c r="D2838" s="4036"/>
      <c r="E2838" s="3951"/>
      <c r="F2838" s="4040" t="str">
        <f>$E$1786</f>
        <v>ASHP-SEER18-Replace_CAC_ElectricHeat_ER2_SF</v>
      </c>
      <c r="G2838" s="4040"/>
      <c r="H2838" s="4040"/>
      <c r="I2838" s="4040"/>
      <c r="J2838" s="2754" t="str">
        <f>$C$1786</f>
        <v>354250_2023_12_</v>
      </c>
      <c r="K2838" s="2783">
        <v>38157.165354330711</v>
      </c>
      <c r="L2838" s="2464">
        <f t="shared" si="265"/>
        <v>3.1797637795275593</v>
      </c>
      <c r="M2838" s="2831" t="s">
        <v>1000</v>
      </c>
      <c r="Q2838" s="528"/>
      <c r="R2838" s="650"/>
      <c r="S2838" s="83"/>
      <c r="T2838" s="83"/>
      <c r="U2838" s="83"/>
      <c r="V2838" s="4036"/>
      <c r="W2838" s="2039">
        <v>37200</v>
      </c>
      <c r="X2838" s="2039">
        <v>37200</v>
      </c>
      <c r="Y2838" s="2039">
        <v>37200</v>
      </c>
      <c r="Z2838" s="2039">
        <v>37200</v>
      </c>
      <c r="AA2838" s="2039">
        <v>37200</v>
      </c>
      <c r="AB2838" s="2110">
        <v>40965.517241379312</v>
      </c>
      <c r="AC2838" s="2106">
        <f>AC2837</f>
        <v>37721.739130434784</v>
      </c>
      <c r="AD2838" s="2110">
        <v>38000</v>
      </c>
      <c r="AE2838" s="2576">
        <v>38157.165354330711</v>
      </c>
      <c r="AF2838" s="2039"/>
      <c r="AG2838" s="2039"/>
      <c r="AH2838" s="130"/>
      <c r="AI2838" s="130"/>
      <c r="AJ2838" s="130"/>
      <c r="AK2838" s="130"/>
      <c r="AL2838" s="130"/>
      <c r="AM2838" s="130"/>
      <c r="AN2838" s="130"/>
      <c r="AO2838" s="130"/>
      <c r="AP2838" s="130"/>
      <c r="AQ2838" s="130"/>
      <c r="AR2838" s="130"/>
      <c r="AS2838" s="130"/>
      <c r="AT2838" s="130"/>
      <c r="AU2838" s="130"/>
      <c r="AV2838" s="130"/>
      <c r="AW2838" s="130"/>
      <c r="AX2838" s="130"/>
      <c r="AY2838" s="130"/>
      <c r="AZ2838" s="130"/>
      <c r="BA2838" s="130"/>
      <c r="BB2838" s="1223"/>
      <c r="BC2838" s="415"/>
      <c r="BD2838" s="2934"/>
      <c r="BE2838" s="3240"/>
      <c r="BF2838" s="130"/>
    </row>
    <row r="2839" spans="1:58" ht="15" hidden="1" customHeight="1" outlineLevel="1" x14ac:dyDescent="0.3">
      <c r="A2839" s="990"/>
      <c r="C2839" s="80"/>
      <c r="D2839" s="4036"/>
      <c r="E2839" s="3951"/>
      <c r="F2839" s="4040" t="str">
        <f>$E$1788</f>
        <v>ASHP-SEER18-Replace_CAC_NonElectricHeat_ER1_SF</v>
      </c>
      <c r="G2839" s="4040"/>
      <c r="H2839" s="4040"/>
      <c r="I2839" s="4040"/>
      <c r="J2839" s="2754" t="str">
        <f>$C$1788</f>
        <v>354260_2023_12_</v>
      </c>
      <c r="K2839" s="2783">
        <v>38157.165354330711</v>
      </c>
      <c r="L2839" s="2464">
        <f t="shared" si="265"/>
        <v>3.1797637795275593</v>
      </c>
      <c r="M2839" s="2558" t="s">
        <v>1098</v>
      </c>
      <c r="Q2839" s="528"/>
      <c r="R2839" s="650"/>
      <c r="S2839" s="83"/>
      <c r="T2839" s="83"/>
      <c r="U2839" s="83"/>
      <c r="V2839" s="4036"/>
      <c r="W2839" s="2039"/>
      <c r="X2839" s="2039"/>
      <c r="Y2839" s="2039"/>
      <c r="Z2839" s="2039"/>
      <c r="AA2839" s="2039"/>
      <c r="AB2839" s="2110"/>
      <c r="AC2839" s="2106">
        <v>37721.739130434784</v>
      </c>
      <c r="AD2839" s="2110">
        <v>38000</v>
      </c>
      <c r="AE2839" s="2576">
        <v>38157.165354330711</v>
      </c>
      <c r="AF2839" s="2039"/>
      <c r="AG2839" s="2039"/>
      <c r="AH2839" s="130"/>
      <c r="AI2839" s="130"/>
      <c r="AJ2839" s="130"/>
      <c r="AK2839" s="130"/>
      <c r="AL2839" s="130"/>
      <c r="AM2839" s="130"/>
      <c r="AN2839" s="130"/>
      <c r="AO2839" s="130"/>
      <c r="AP2839" s="130"/>
      <c r="AQ2839" s="130"/>
      <c r="AR2839" s="130"/>
      <c r="AS2839" s="130"/>
      <c r="AT2839" s="130"/>
      <c r="AU2839" s="130"/>
      <c r="AV2839" s="130"/>
      <c r="AW2839" s="130"/>
      <c r="AX2839" s="130"/>
      <c r="AY2839" s="130"/>
      <c r="AZ2839" s="130"/>
      <c r="BA2839" s="130"/>
      <c r="BB2839" s="1223"/>
      <c r="BC2839" s="415"/>
      <c r="BD2839" s="2934"/>
      <c r="BE2839" s="3240"/>
      <c r="BF2839" s="130"/>
    </row>
    <row r="2840" spans="1:58" ht="15" hidden="1" customHeight="1" outlineLevel="1" x14ac:dyDescent="0.3">
      <c r="A2840" s="990"/>
      <c r="C2840" s="80"/>
      <c r="D2840" s="4036"/>
      <c r="E2840" s="3951"/>
      <c r="F2840" s="4040" t="str">
        <f>$E$1790</f>
        <v>ASHP-SEER18-Replace_CAC_NonElectricHeat_ER2_SF</v>
      </c>
      <c r="G2840" s="4040"/>
      <c r="H2840" s="4040"/>
      <c r="I2840" s="4040"/>
      <c r="J2840" s="2754" t="str">
        <f>$C$1790</f>
        <v>354260_2023_12_</v>
      </c>
      <c r="K2840" s="2783">
        <v>38157.165354330711</v>
      </c>
      <c r="L2840" s="2464">
        <f t="shared" si="265"/>
        <v>3.1797637795275593</v>
      </c>
      <c r="M2840" s="2558" t="s">
        <v>1098</v>
      </c>
      <c r="Q2840" s="528"/>
      <c r="R2840" s="650"/>
      <c r="S2840" s="83"/>
      <c r="T2840" s="83"/>
      <c r="U2840" s="83"/>
      <c r="V2840" s="4036"/>
      <c r="W2840" s="2039"/>
      <c r="X2840" s="2039"/>
      <c r="Y2840" s="2039"/>
      <c r="Z2840" s="2039"/>
      <c r="AA2840" s="2039"/>
      <c r="AB2840" s="2110"/>
      <c r="AC2840" s="2106">
        <f>AC2839</f>
        <v>37721.739130434784</v>
      </c>
      <c r="AD2840" s="2110">
        <v>38000</v>
      </c>
      <c r="AE2840" s="2576">
        <v>38157.165354330711</v>
      </c>
      <c r="AF2840" s="2039"/>
      <c r="AG2840" s="2039"/>
      <c r="AH2840" s="130"/>
      <c r="AI2840" s="130"/>
      <c r="AJ2840" s="130"/>
      <c r="AK2840" s="130"/>
      <c r="AL2840" s="130"/>
      <c r="AM2840" s="130"/>
      <c r="AN2840" s="130"/>
      <c r="AO2840" s="130"/>
      <c r="AP2840" s="130"/>
      <c r="AQ2840" s="130"/>
      <c r="AR2840" s="130"/>
      <c r="AS2840" s="130"/>
      <c r="AT2840" s="130"/>
      <c r="AU2840" s="130"/>
      <c r="AV2840" s="130"/>
      <c r="AW2840" s="130"/>
      <c r="AX2840" s="130"/>
      <c r="AY2840" s="130"/>
      <c r="AZ2840" s="130"/>
      <c r="BA2840" s="130"/>
      <c r="BB2840" s="1223"/>
      <c r="BC2840" s="415"/>
      <c r="BD2840" s="2934"/>
      <c r="BE2840" s="3240"/>
      <c r="BF2840" s="130"/>
    </row>
    <row r="2841" spans="1:58" ht="15" hidden="1" customHeight="1" outlineLevel="1" x14ac:dyDescent="0.3">
      <c r="A2841" s="990"/>
      <c r="C2841" s="80"/>
      <c r="D2841" s="4036"/>
      <c r="E2841" s="3951"/>
      <c r="F2841" s="4040" t="str">
        <f>$E$1792</f>
        <v>ASHP-SEER18-Replace_CAC_ElectricHeat_ER1_MF</v>
      </c>
      <c r="G2841" s="4040"/>
      <c r="H2841" s="4040"/>
      <c r="I2841" s="4040"/>
      <c r="J2841" s="2754" t="str">
        <f>$C$1792</f>
        <v>354300_2023_12_</v>
      </c>
      <c r="K2841" s="2577">
        <v>18000</v>
      </c>
      <c r="L2841" s="2464">
        <f t="shared" si="265"/>
        <v>1.5</v>
      </c>
      <c r="M2841" s="2558" t="s">
        <v>1002</v>
      </c>
      <c r="Q2841" s="528"/>
      <c r="R2841" s="650"/>
      <c r="S2841" s="83"/>
      <c r="T2841" s="83"/>
      <c r="U2841" s="83"/>
      <c r="V2841" s="4036"/>
      <c r="W2841" s="2039">
        <v>37200</v>
      </c>
      <c r="X2841" s="2039">
        <v>37200</v>
      </c>
      <c r="Y2841" s="2039">
        <v>37200</v>
      </c>
      <c r="Z2841" s="2039">
        <v>37200</v>
      </c>
      <c r="AA2841" s="2039">
        <v>37200</v>
      </c>
      <c r="AB2841" s="2110">
        <v>48000</v>
      </c>
      <c r="AC2841" s="2106">
        <v>18000</v>
      </c>
      <c r="AD2841" s="1882">
        <v>18000</v>
      </c>
      <c r="AE2841" s="2577">
        <v>18000</v>
      </c>
      <c r="AF2841" s="2039"/>
      <c r="AG2841" s="2039"/>
      <c r="AH2841" s="130"/>
      <c r="AI2841" s="130"/>
      <c r="AJ2841" s="130"/>
      <c r="AK2841" s="130"/>
      <c r="AL2841" s="130"/>
      <c r="AM2841" s="130"/>
      <c r="AN2841" s="130"/>
      <c r="AO2841" s="130"/>
      <c r="AP2841" s="130"/>
      <c r="AQ2841" s="130"/>
      <c r="AR2841" s="130"/>
      <c r="AS2841" s="130"/>
      <c r="AT2841" s="130"/>
      <c r="AU2841" s="130"/>
      <c r="AV2841" s="130"/>
      <c r="AW2841" s="130"/>
      <c r="AX2841" s="130"/>
      <c r="AY2841" s="130"/>
      <c r="AZ2841" s="130"/>
      <c r="BA2841" s="130"/>
      <c r="BB2841" s="1223"/>
      <c r="BC2841" s="415"/>
      <c r="BD2841" s="2934"/>
      <c r="BE2841" s="3240"/>
      <c r="BF2841" s="130"/>
    </row>
    <row r="2842" spans="1:58" ht="15" hidden="1" customHeight="1" outlineLevel="1" x14ac:dyDescent="0.3">
      <c r="A2842" s="990"/>
      <c r="C2842" s="80"/>
      <c r="D2842" s="4036"/>
      <c r="E2842" s="3951"/>
      <c r="F2842" s="4040" t="str">
        <f>$E$1794</f>
        <v>ASHP-SEER18-Replace_CAC_ElectricHeat_ER2_MF</v>
      </c>
      <c r="G2842" s="4040"/>
      <c r="H2842" s="4040"/>
      <c r="I2842" s="4040"/>
      <c r="J2842" s="2754" t="str">
        <f>$C$1794</f>
        <v>354300_2023_12_</v>
      </c>
      <c r="K2842" s="2577">
        <v>18000</v>
      </c>
      <c r="L2842" s="2464">
        <f t="shared" si="265"/>
        <v>1.5</v>
      </c>
      <c r="M2842" s="2558" t="s">
        <v>1002</v>
      </c>
      <c r="Q2842" s="528"/>
      <c r="R2842" s="650"/>
      <c r="S2842" s="83"/>
      <c r="T2842" s="83"/>
      <c r="U2842" s="83"/>
      <c r="V2842" s="4036"/>
      <c r="W2842" s="2039">
        <v>37200</v>
      </c>
      <c r="X2842" s="2039">
        <v>37200</v>
      </c>
      <c r="Y2842" s="2039">
        <v>37200</v>
      </c>
      <c r="Z2842" s="2039">
        <v>37200</v>
      </c>
      <c r="AA2842" s="2039">
        <v>37200</v>
      </c>
      <c r="AB2842" s="2110">
        <v>48000</v>
      </c>
      <c r="AC2842" s="2106">
        <f>AC2841</f>
        <v>18000</v>
      </c>
      <c r="AD2842" s="1882">
        <v>18000</v>
      </c>
      <c r="AE2842" s="2577">
        <v>18000</v>
      </c>
      <c r="AF2842" s="2039"/>
      <c r="AG2842" s="2039"/>
      <c r="AH2842" s="130"/>
      <c r="AI2842" s="130"/>
      <c r="AJ2842" s="130"/>
      <c r="AK2842" s="130"/>
      <c r="AL2842" s="130"/>
      <c r="AM2842" s="130"/>
      <c r="AN2842" s="130"/>
      <c r="AO2842" s="130"/>
      <c r="AP2842" s="130"/>
      <c r="AQ2842" s="130"/>
      <c r="AR2842" s="130"/>
      <c r="AS2842" s="130"/>
      <c r="AT2842" s="130"/>
      <c r="AU2842" s="130"/>
      <c r="AV2842" s="130"/>
      <c r="AW2842" s="130"/>
      <c r="AX2842" s="130"/>
      <c r="AY2842" s="130"/>
      <c r="AZ2842" s="130"/>
      <c r="BA2842" s="130"/>
      <c r="BB2842" s="1223"/>
      <c r="BC2842" s="415"/>
      <c r="BD2842" s="2934"/>
      <c r="BE2842" s="3240"/>
      <c r="BF2842" s="130"/>
    </row>
    <row r="2843" spans="1:58" ht="15" hidden="1" customHeight="1" outlineLevel="1" x14ac:dyDescent="0.3">
      <c r="A2843" s="990"/>
      <c r="C2843" s="80"/>
      <c r="D2843" s="4036"/>
      <c r="E2843" s="3951"/>
      <c r="F2843" s="4040" t="str">
        <f>$E$1796</f>
        <v>ASHP-SEER18-Replace_CAC_ElectricHeat_ER1_MF_CompE</v>
      </c>
      <c r="G2843" s="4040"/>
      <c r="H2843" s="4040"/>
      <c r="I2843" s="4040"/>
      <c r="J2843" s="2754" t="str">
        <f>$C$1796</f>
        <v>354301_2023_12_</v>
      </c>
      <c r="K2843" s="2577">
        <v>18000</v>
      </c>
      <c r="L2843" s="2464">
        <f t="shared" si="265"/>
        <v>1.5</v>
      </c>
      <c r="M2843" s="2558" t="s">
        <v>1098</v>
      </c>
      <c r="Q2843" s="528"/>
      <c r="R2843" s="650"/>
      <c r="S2843" s="83"/>
      <c r="T2843" s="83"/>
      <c r="U2843" s="83"/>
      <c r="V2843" s="4036"/>
      <c r="W2843" s="2039"/>
      <c r="X2843" s="2039"/>
      <c r="Y2843" s="2168">
        <v>37200</v>
      </c>
      <c r="Z2843" s="2039">
        <v>37200</v>
      </c>
      <c r="AA2843" s="2039">
        <v>37200</v>
      </c>
      <c r="AB2843" s="2110">
        <v>48000</v>
      </c>
      <c r="AC2843" s="2106">
        <f>AC2841</f>
        <v>18000</v>
      </c>
      <c r="AD2843" s="1882">
        <v>18000</v>
      </c>
      <c r="AE2843" s="2577">
        <v>18000</v>
      </c>
      <c r="AF2843" s="2039"/>
      <c r="AG2843" s="2039"/>
      <c r="AH2843" s="130"/>
      <c r="AI2843" s="130"/>
      <c r="AJ2843" s="130"/>
      <c r="AK2843" s="130"/>
      <c r="AL2843" s="130"/>
      <c r="AM2843" s="130"/>
      <c r="AN2843" s="130"/>
      <c r="AO2843" s="130"/>
      <c r="AP2843" s="130"/>
      <c r="AQ2843" s="130"/>
      <c r="AR2843" s="130"/>
      <c r="AS2843" s="130"/>
      <c r="AT2843" s="130"/>
      <c r="AU2843" s="130"/>
      <c r="AV2843" s="130"/>
      <c r="AW2843" s="130"/>
      <c r="AX2843" s="130"/>
      <c r="AY2843" s="130"/>
      <c r="AZ2843" s="130"/>
      <c r="BA2843" s="130"/>
      <c r="BB2843" s="1223"/>
      <c r="BC2843" s="415"/>
      <c r="BD2843" s="2934"/>
      <c r="BE2843" s="3240"/>
      <c r="BF2843" s="130"/>
    </row>
    <row r="2844" spans="1:58" ht="15" hidden="1" customHeight="1" outlineLevel="1" x14ac:dyDescent="0.3">
      <c r="A2844" s="990"/>
      <c r="C2844" s="80"/>
      <c r="D2844" s="4036"/>
      <c r="E2844" s="3951"/>
      <c r="F2844" s="4040" t="str">
        <f>$E$1798</f>
        <v>ASHP-SEER18-Replace_CAC_ElectricHeat_ER2_MF_CompE</v>
      </c>
      <c r="G2844" s="4040"/>
      <c r="H2844" s="4040"/>
      <c r="I2844" s="4040"/>
      <c r="J2844" s="2754" t="str">
        <f>$C$1798</f>
        <v>354301_2023_12_</v>
      </c>
      <c r="K2844" s="2577">
        <v>18000</v>
      </c>
      <c r="L2844" s="2464">
        <f t="shared" si="265"/>
        <v>1.5</v>
      </c>
      <c r="M2844" s="2558" t="s">
        <v>1098</v>
      </c>
      <c r="Q2844" s="528"/>
      <c r="R2844" s="650"/>
      <c r="S2844" s="83"/>
      <c r="T2844" s="83"/>
      <c r="U2844" s="83"/>
      <c r="V2844" s="4036"/>
      <c r="W2844" s="2039"/>
      <c r="X2844" s="2039"/>
      <c r="Y2844" s="2168">
        <v>37200</v>
      </c>
      <c r="Z2844" s="2039">
        <v>37200</v>
      </c>
      <c r="AA2844" s="2039">
        <v>37200</v>
      </c>
      <c r="AB2844" s="2110">
        <v>48000</v>
      </c>
      <c r="AC2844" s="2106">
        <f>AC2842</f>
        <v>18000</v>
      </c>
      <c r="AD2844" s="1882">
        <v>18000</v>
      </c>
      <c r="AE2844" s="2577">
        <v>18000</v>
      </c>
      <c r="AF2844" s="2039"/>
      <c r="AG2844" s="2039"/>
      <c r="AH2844" s="130"/>
      <c r="AI2844" s="130"/>
      <c r="AJ2844" s="130"/>
      <c r="AK2844" s="130"/>
      <c r="AL2844" s="130"/>
      <c r="AM2844" s="130"/>
      <c r="AN2844" s="130"/>
      <c r="AO2844" s="130"/>
      <c r="AP2844" s="130"/>
      <c r="AQ2844" s="130"/>
      <c r="AR2844" s="130"/>
      <c r="AS2844" s="130"/>
      <c r="AT2844" s="130"/>
      <c r="AU2844" s="130"/>
      <c r="AV2844" s="130"/>
      <c r="AW2844" s="130"/>
      <c r="AX2844" s="130"/>
      <c r="AY2844" s="130"/>
      <c r="AZ2844" s="130"/>
      <c r="BA2844" s="130"/>
      <c r="BB2844" s="1223"/>
      <c r="BC2844" s="415"/>
      <c r="BD2844" s="2934"/>
      <c r="BE2844" s="3240"/>
      <c r="BF2844" s="130"/>
    </row>
    <row r="2845" spans="1:58" ht="15" hidden="1" customHeight="1" outlineLevel="1" x14ac:dyDescent="0.3">
      <c r="A2845" s="990"/>
      <c r="C2845" s="80"/>
      <c r="D2845" s="4036"/>
      <c r="E2845" s="3951"/>
      <c r="F2845" s="4040" t="str">
        <f>$E$1800</f>
        <v>ASHP-SEER18-Replace_CAC_NonElectricHeat_ER1_MF</v>
      </c>
      <c r="G2845" s="4040"/>
      <c r="H2845" s="4040"/>
      <c r="I2845" s="4040"/>
      <c r="J2845" s="2754" t="str">
        <f>$C$1800</f>
        <v>354310_2023_12_</v>
      </c>
      <c r="K2845" s="2577">
        <v>18000</v>
      </c>
      <c r="L2845" s="2464">
        <f t="shared" si="265"/>
        <v>1.5</v>
      </c>
      <c r="M2845" s="2558" t="s">
        <v>1098</v>
      </c>
      <c r="Q2845" s="528"/>
      <c r="R2845" s="650"/>
      <c r="S2845" s="83"/>
      <c r="T2845" s="83"/>
      <c r="U2845" s="83"/>
      <c r="V2845" s="4036"/>
      <c r="W2845" s="2039"/>
      <c r="X2845" s="2039"/>
      <c r="Y2845" s="2168"/>
      <c r="Z2845" s="2039"/>
      <c r="AA2845" s="2039"/>
      <c r="AB2845" s="2110"/>
      <c r="AC2845" s="2106">
        <v>18000</v>
      </c>
      <c r="AD2845" s="1882">
        <v>18000</v>
      </c>
      <c r="AE2845" s="2577">
        <v>18000</v>
      </c>
      <c r="AF2845" s="2039"/>
      <c r="AG2845" s="2039"/>
      <c r="AH2845" s="130"/>
      <c r="AI2845" s="130"/>
      <c r="AJ2845" s="130"/>
      <c r="AK2845" s="130"/>
      <c r="AL2845" s="130"/>
      <c r="AM2845" s="130"/>
      <c r="AN2845" s="130"/>
      <c r="AO2845" s="130"/>
      <c r="AP2845" s="130"/>
      <c r="AQ2845" s="130"/>
      <c r="AR2845" s="130"/>
      <c r="AS2845" s="130"/>
      <c r="AT2845" s="130"/>
      <c r="AU2845" s="130"/>
      <c r="AV2845" s="130"/>
      <c r="AW2845" s="130"/>
      <c r="AX2845" s="130"/>
      <c r="AY2845" s="130"/>
      <c r="AZ2845" s="130"/>
      <c r="BA2845" s="130"/>
      <c r="BB2845" s="1223"/>
      <c r="BC2845" s="415"/>
      <c r="BD2845" s="2934"/>
      <c r="BE2845" s="3240"/>
      <c r="BF2845" s="130"/>
    </row>
    <row r="2846" spans="1:58" ht="15" hidden="1" customHeight="1" outlineLevel="1" x14ac:dyDescent="0.3">
      <c r="A2846" s="990"/>
      <c r="C2846" s="80"/>
      <c r="D2846" s="4036"/>
      <c r="E2846" s="3951"/>
      <c r="F2846" s="4040" t="str">
        <f>$E$1802</f>
        <v>ASHP-SEER18-Replace_CAC_NonElectricHeat_ER2_MF</v>
      </c>
      <c r="G2846" s="4040"/>
      <c r="H2846" s="4040"/>
      <c r="I2846" s="4040"/>
      <c r="J2846" s="2754" t="str">
        <f>$C$1802</f>
        <v>354310_2023_12_</v>
      </c>
      <c r="K2846" s="2577">
        <v>18000</v>
      </c>
      <c r="L2846" s="2464">
        <f t="shared" ref="L2846:L2888" si="266">K2846/12000</f>
        <v>1.5</v>
      </c>
      <c r="M2846" s="2558" t="s">
        <v>1098</v>
      </c>
      <c r="Q2846" s="528"/>
      <c r="R2846" s="650"/>
      <c r="S2846" s="83"/>
      <c r="T2846" s="83"/>
      <c r="U2846" s="83"/>
      <c r="V2846" s="4036"/>
      <c r="W2846" s="2039"/>
      <c r="X2846" s="2039"/>
      <c r="Y2846" s="2168"/>
      <c r="Z2846" s="2039"/>
      <c r="AA2846" s="2039"/>
      <c r="AB2846" s="2110"/>
      <c r="AC2846" s="2106">
        <f>AC2845</f>
        <v>18000</v>
      </c>
      <c r="AD2846" s="1882">
        <v>18000</v>
      </c>
      <c r="AE2846" s="2577">
        <v>18000</v>
      </c>
      <c r="AF2846" s="2039"/>
      <c r="AG2846" s="2039"/>
      <c r="AH2846" s="130"/>
      <c r="AI2846" s="130"/>
      <c r="AJ2846" s="130"/>
      <c r="AK2846" s="130"/>
      <c r="AL2846" s="130"/>
      <c r="AM2846" s="130"/>
      <c r="AN2846" s="130"/>
      <c r="AO2846" s="130"/>
      <c r="AP2846" s="130"/>
      <c r="AQ2846" s="130"/>
      <c r="AR2846" s="130"/>
      <c r="AS2846" s="130"/>
      <c r="AT2846" s="130"/>
      <c r="AU2846" s="130"/>
      <c r="AV2846" s="130"/>
      <c r="AW2846" s="130"/>
      <c r="AX2846" s="130"/>
      <c r="AY2846" s="130"/>
      <c r="AZ2846" s="130"/>
      <c r="BA2846" s="130"/>
      <c r="BB2846" s="1223"/>
      <c r="BC2846" s="415"/>
      <c r="BD2846" s="2934"/>
      <c r="BE2846" s="3240"/>
      <c r="BF2846" s="130"/>
    </row>
    <row r="2847" spans="1:58" ht="15" hidden="1" customHeight="1" outlineLevel="1" x14ac:dyDescent="0.3">
      <c r="A2847" s="990"/>
      <c r="C2847" s="80"/>
      <c r="D2847" s="4036"/>
      <c r="E2847" s="3951"/>
      <c r="F2847" s="4040" t="str">
        <f>$E$1804</f>
        <v>ASHP-SEER18-Replace_CAC_NonElectricHeat_ER1_MF_CompE</v>
      </c>
      <c r="G2847" s="4040"/>
      <c r="H2847" s="4040"/>
      <c r="I2847" s="4040"/>
      <c r="J2847" s="2754" t="str">
        <f>$C$1804</f>
        <v>354311_2023_12_</v>
      </c>
      <c r="K2847" s="2577">
        <v>18000</v>
      </c>
      <c r="L2847" s="2464">
        <f t="shared" si="266"/>
        <v>1.5</v>
      </c>
      <c r="M2847" s="2558" t="s">
        <v>1098</v>
      </c>
      <c r="Q2847" s="528"/>
      <c r="R2847" s="650"/>
      <c r="S2847" s="83"/>
      <c r="T2847" s="83"/>
      <c r="U2847" s="83"/>
      <c r="V2847" s="4036"/>
      <c r="W2847" s="2039"/>
      <c r="X2847" s="2039"/>
      <c r="Y2847" s="2168"/>
      <c r="Z2847" s="2039"/>
      <c r="AA2847" s="2039"/>
      <c r="AB2847" s="2110"/>
      <c r="AC2847" s="2106">
        <f>AC2845</f>
        <v>18000</v>
      </c>
      <c r="AD2847" s="1882">
        <v>18000</v>
      </c>
      <c r="AE2847" s="2577">
        <v>18000</v>
      </c>
      <c r="AF2847" s="2039"/>
      <c r="AG2847" s="2039"/>
      <c r="AH2847" s="130"/>
      <c r="AI2847" s="130"/>
      <c r="AJ2847" s="130"/>
      <c r="AK2847" s="130"/>
      <c r="AL2847" s="130"/>
      <c r="AM2847" s="130"/>
      <c r="AN2847" s="130"/>
      <c r="AO2847" s="130"/>
      <c r="AP2847" s="130"/>
      <c r="AQ2847" s="130"/>
      <c r="AR2847" s="130"/>
      <c r="AS2847" s="130"/>
      <c r="AT2847" s="130"/>
      <c r="AU2847" s="130"/>
      <c r="AV2847" s="130"/>
      <c r="AW2847" s="130"/>
      <c r="AX2847" s="130"/>
      <c r="AY2847" s="130"/>
      <c r="AZ2847" s="130"/>
      <c r="BA2847" s="130"/>
      <c r="BB2847" s="1223"/>
      <c r="BC2847" s="415"/>
      <c r="BD2847" s="2934"/>
      <c r="BE2847" s="3240"/>
      <c r="BF2847" s="130"/>
    </row>
    <row r="2848" spans="1:58" ht="15" hidden="1" customHeight="1" outlineLevel="1" x14ac:dyDescent="0.3">
      <c r="A2848" s="990"/>
      <c r="C2848" s="80"/>
      <c r="D2848" s="4036"/>
      <c r="E2848" s="3951"/>
      <c r="F2848" s="4040" t="str">
        <f>$E$1806</f>
        <v>ASHP-SEER18-Replace_CAC_NonElectricHeat_ER2_MF_CompE</v>
      </c>
      <c r="G2848" s="4040"/>
      <c r="H2848" s="4040"/>
      <c r="I2848" s="4040"/>
      <c r="J2848" s="2754" t="str">
        <f>$C$1806</f>
        <v>354311_2023_12_</v>
      </c>
      <c r="K2848" s="2577">
        <v>18000</v>
      </c>
      <c r="L2848" s="2464">
        <f t="shared" si="266"/>
        <v>1.5</v>
      </c>
      <c r="M2848" s="2558" t="s">
        <v>1098</v>
      </c>
      <c r="Q2848" s="528"/>
      <c r="R2848" s="650"/>
      <c r="S2848" s="83"/>
      <c r="T2848" s="83"/>
      <c r="U2848" s="83"/>
      <c r="V2848" s="4036"/>
      <c r="W2848" s="2039"/>
      <c r="X2848" s="2039"/>
      <c r="Y2848" s="2168"/>
      <c r="Z2848" s="2039"/>
      <c r="AA2848" s="2039"/>
      <c r="AB2848" s="2110"/>
      <c r="AC2848" s="2106">
        <f>AC2846</f>
        <v>18000</v>
      </c>
      <c r="AD2848" s="1882">
        <v>18000</v>
      </c>
      <c r="AE2848" s="2577">
        <v>18000</v>
      </c>
      <c r="AF2848" s="2039"/>
      <c r="AG2848" s="2039"/>
      <c r="AH2848" s="130"/>
      <c r="AI2848" s="130"/>
      <c r="AJ2848" s="130"/>
      <c r="AK2848" s="130"/>
      <c r="AL2848" s="130"/>
      <c r="AM2848" s="130"/>
      <c r="AN2848" s="130"/>
      <c r="AO2848" s="130"/>
      <c r="AP2848" s="130"/>
      <c r="AQ2848" s="130"/>
      <c r="AR2848" s="130"/>
      <c r="AS2848" s="130"/>
      <c r="AT2848" s="130"/>
      <c r="AU2848" s="130"/>
      <c r="AV2848" s="130"/>
      <c r="AW2848" s="130"/>
      <c r="AX2848" s="130"/>
      <c r="AY2848" s="130"/>
      <c r="AZ2848" s="130"/>
      <c r="BA2848" s="130"/>
      <c r="BB2848" s="1223"/>
      <c r="BC2848" s="415"/>
      <c r="BD2848" s="2934"/>
      <c r="BE2848" s="3240"/>
      <c r="BF2848" s="130"/>
    </row>
    <row r="2849" spans="1:58" ht="15" hidden="1" customHeight="1" outlineLevel="1" x14ac:dyDescent="0.3">
      <c r="A2849" s="990"/>
      <c r="C2849" s="80"/>
      <c r="D2849" s="4036"/>
      <c r="E2849" s="3951"/>
      <c r="F2849" s="4040" t="str">
        <f>$E$1808</f>
        <v>ASHP-SEER18_ER1_MF</v>
      </c>
      <c r="G2849" s="4040"/>
      <c r="H2849" s="4040"/>
      <c r="I2849" s="4040"/>
      <c r="J2849" s="2754" t="str">
        <f>$C$1808</f>
        <v>354350_2023_12_</v>
      </c>
      <c r="K2849" s="2783">
        <v>30000</v>
      </c>
      <c r="L2849" s="2464">
        <f t="shared" si="266"/>
        <v>2.5</v>
      </c>
      <c r="M2849" s="2831" t="s">
        <v>1000</v>
      </c>
      <c r="Q2849" s="528"/>
      <c r="R2849" s="650"/>
      <c r="S2849" s="83"/>
      <c r="T2849" s="83"/>
      <c r="U2849" s="83"/>
      <c r="V2849" s="4036"/>
      <c r="W2849" s="2039">
        <v>39600</v>
      </c>
      <c r="X2849" s="2039">
        <v>39600</v>
      </c>
      <c r="Y2849" s="2039">
        <v>39600</v>
      </c>
      <c r="Z2849" s="2039">
        <v>39600</v>
      </c>
      <c r="AA2849" s="2039">
        <v>39600</v>
      </c>
      <c r="AB2849" s="2039">
        <v>39600</v>
      </c>
      <c r="AC2849" s="2106">
        <v>60000</v>
      </c>
      <c r="AD2849" s="2110">
        <v>30000</v>
      </c>
      <c r="AE2849" s="2783">
        <v>30000</v>
      </c>
      <c r="AF2849" s="2039"/>
      <c r="AG2849" s="2039"/>
      <c r="AH2849" s="130"/>
      <c r="AI2849" s="130"/>
      <c r="AJ2849" s="130"/>
      <c r="AK2849" s="130"/>
      <c r="AL2849" s="130"/>
      <c r="AM2849" s="130"/>
      <c r="AN2849" s="130"/>
      <c r="AO2849" s="130"/>
      <c r="AP2849" s="130"/>
      <c r="AQ2849" s="130"/>
      <c r="AR2849" s="130"/>
      <c r="AS2849" s="130"/>
      <c r="AT2849" s="130"/>
      <c r="AU2849" s="130"/>
      <c r="AV2849" s="130"/>
      <c r="AW2849" s="130"/>
      <c r="AX2849" s="130"/>
      <c r="AY2849" s="130"/>
      <c r="AZ2849" s="130"/>
      <c r="BA2849" s="130"/>
      <c r="BB2849" s="1223"/>
      <c r="BC2849" s="415"/>
      <c r="BD2849" s="2934"/>
      <c r="BE2849" s="3240"/>
      <c r="BF2849" s="130"/>
    </row>
    <row r="2850" spans="1:58" ht="15" hidden="1" customHeight="1" outlineLevel="1" x14ac:dyDescent="0.3">
      <c r="A2850" s="990"/>
      <c r="C2850" s="80"/>
      <c r="D2850" s="4036"/>
      <c r="E2850" s="3951"/>
      <c r="F2850" s="4040" t="str">
        <f>$E$1810</f>
        <v>ASHP-SEER18_ER2_MF</v>
      </c>
      <c r="G2850" s="4040"/>
      <c r="H2850" s="4040"/>
      <c r="I2850" s="4040"/>
      <c r="J2850" s="2754" t="str">
        <f>$C$1810</f>
        <v>354350_2023_12_</v>
      </c>
      <c r="K2850" s="2783">
        <v>30000</v>
      </c>
      <c r="L2850" s="2464">
        <f t="shared" si="266"/>
        <v>2.5</v>
      </c>
      <c r="M2850" s="2558" t="s">
        <v>1098</v>
      </c>
      <c r="Q2850" s="528"/>
      <c r="R2850" s="650"/>
      <c r="S2850" s="83"/>
      <c r="T2850" s="83"/>
      <c r="U2850" s="83"/>
      <c r="V2850" s="4036"/>
      <c r="W2850" s="2039">
        <v>39600</v>
      </c>
      <c r="X2850" s="2039">
        <v>39600</v>
      </c>
      <c r="Y2850" s="2039">
        <v>39600</v>
      </c>
      <c r="Z2850" s="2039">
        <v>39600</v>
      </c>
      <c r="AA2850" s="2039">
        <v>39600</v>
      </c>
      <c r="AB2850" s="2039">
        <v>39600</v>
      </c>
      <c r="AC2850" s="2106">
        <f>AC2849</f>
        <v>60000</v>
      </c>
      <c r="AD2850" s="2110">
        <v>30000</v>
      </c>
      <c r="AE2850" s="2783">
        <v>30000</v>
      </c>
      <c r="AF2850" s="2039"/>
      <c r="AG2850" s="2039"/>
      <c r="AH2850" s="130"/>
      <c r="AI2850" s="130"/>
      <c r="AJ2850" s="130"/>
      <c r="AK2850" s="130"/>
      <c r="AL2850" s="130"/>
      <c r="AM2850" s="130"/>
      <c r="AN2850" s="130"/>
      <c r="AO2850" s="130"/>
      <c r="AP2850" s="130"/>
      <c r="AQ2850" s="130"/>
      <c r="AR2850" s="130"/>
      <c r="AS2850" s="130"/>
      <c r="AT2850" s="130"/>
      <c r="AU2850" s="130"/>
      <c r="AV2850" s="130"/>
      <c r="AW2850" s="130"/>
      <c r="AX2850" s="130"/>
      <c r="AY2850" s="130"/>
      <c r="AZ2850" s="130"/>
      <c r="BA2850" s="130"/>
      <c r="BB2850" s="1223"/>
      <c r="BC2850" s="415"/>
      <c r="BD2850" s="2934"/>
      <c r="BE2850" s="3240"/>
      <c r="BF2850" s="130"/>
    </row>
    <row r="2851" spans="1:58" ht="15" hidden="1" customHeight="1" outlineLevel="1" x14ac:dyDescent="0.3">
      <c r="A2851" s="990"/>
      <c r="C2851" s="80"/>
      <c r="D2851" s="4036"/>
      <c r="E2851" s="3951"/>
      <c r="F2851" s="4040" t="str">
        <f>$E$1812</f>
        <v>ASHP-SEER18_ER1_MF_CompE</v>
      </c>
      <c r="G2851" s="4040"/>
      <c r="H2851" s="4040"/>
      <c r="I2851" s="4040"/>
      <c r="J2851" s="2754" t="str">
        <f>$C$1812</f>
        <v>354351_2023_12_</v>
      </c>
      <c r="K2851" s="2783">
        <v>30000</v>
      </c>
      <c r="L2851" s="2464">
        <f t="shared" si="266"/>
        <v>2.5</v>
      </c>
      <c r="M2851" s="2558" t="s">
        <v>1098</v>
      </c>
      <c r="Q2851" s="528"/>
      <c r="R2851" s="650"/>
      <c r="S2851" s="83"/>
      <c r="T2851" s="83"/>
      <c r="U2851" s="83"/>
      <c r="V2851" s="4036"/>
      <c r="W2851" s="2039"/>
      <c r="X2851" s="2039"/>
      <c r="Y2851" s="2168">
        <v>39600</v>
      </c>
      <c r="Z2851" s="2039">
        <v>39600</v>
      </c>
      <c r="AA2851" s="2039">
        <v>39600</v>
      </c>
      <c r="AB2851" s="2039">
        <v>39600</v>
      </c>
      <c r="AC2851" s="2106">
        <f>AC2849</f>
        <v>60000</v>
      </c>
      <c r="AD2851" s="2110">
        <v>30000</v>
      </c>
      <c r="AE2851" s="2783">
        <v>30000</v>
      </c>
      <c r="AF2851" s="2039"/>
      <c r="AG2851" s="2039"/>
      <c r="AH2851" s="130"/>
      <c r="AI2851" s="130"/>
      <c r="AJ2851" s="130"/>
      <c r="AK2851" s="130"/>
      <c r="AL2851" s="130"/>
      <c r="AM2851" s="130"/>
      <c r="AN2851" s="130"/>
      <c r="AO2851" s="130"/>
      <c r="AP2851" s="130"/>
      <c r="AQ2851" s="130"/>
      <c r="AR2851" s="130"/>
      <c r="AS2851" s="130"/>
      <c r="AT2851" s="130"/>
      <c r="AU2851" s="130"/>
      <c r="AV2851" s="130"/>
      <c r="AW2851" s="130"/>
      <c r="AX2851" s="130"/>
      <c r="AY2851" s="130"/>
      <c r="AZ2851" s="130"/>
      <c r="BA2851" s="130"/>
      <c r="BB2851" s="1223"/>
      <c r="BC2851" s="415"/>
      <c r="BD2851" s="2934"/>
      <c r="BE2851" s="3240"/>
      <c r="BF2851" s="130"/>
    </row>
    <row r="2852" spans="1:58" ht="15" hidden="1" customHeight="1" outlineLevel="1" x14ac:dyDescent="0.3">
      <c r="A2852" s="990"/>
      <c r="C2852" s="80"/>
      <c r="D2852" s="4036"/>
      <c r="E2852" s="3951"/>
      <c r="F2852" s="4040" t="str">
        <f>$E$1814</f>
        <v>ASHP-SEER18_ER2_MF_CompE</v>
      </c>
      <c r="G2852" s="4040"/>
      <c r="H2852" s="4040"/>
      <c r="I2852" s="4040"/>
      <c r="J2852" s="2754" t="str">
        <f>$C$1814</f>
        <v>354351_2023_12_</v>
      </c>
      <c r="K2852" s="2783">
        <v>30000</v>
      </c>
      <c r="L2852" s="2464">
        <f t="shared" si="266"/>
        <v>2.5</v>
      </c>
      <c r="M2852" s="2558" t="s">
        <v>1098</v>
      </c>
      <c r="Q2852" s="528"/>
      <c r="R2852" s="650"/>
      <c r="S2852" s="83"/>
      <c r="T2852" s="83"/>
      <c r="U2852" s="83"/>
      <c r="V2852" s="4036"/>
      <c r="W2852" s="2039"/>
      <c r="X2852" s="2039"/>
      <c r="Y2852" s="2168">
        <v>39600</v>
      </c>
      <c r="Z2852" s="2039">
        <v>39600</v>
      </c>
      <c r="AA2852" s="2039">
        <v>39600</v>
      </c>
      <c r="AB2852" s="2039">
        <v>39600</v>
      </c>
      <c r="AC2852" s="2106">
        <f>AC2850</f>
        <v>60000</v>
      </c>
      <c r="AD2852" s="2110">
        <v>30000</v>
      </c>
      <c r="AE2852" s="2783">
        <v>30000</v>
      </c>
      <c r="AF2852" s="2039"/>
      <c r="AG2852" s="2039"/>
      <c r="AH2852" s="130"/>
      <c r="AI2852" s="130"/>
      <c r="AJ2852" s="130"/>
      <c r="AK2852" s="130"/>
      <c r="AL2852" s="130"/>
      <c r="AM2852" s="130"/>
      <c r="AN2852" s="130"/>
      <c r="AO2852" s="130"/>
      <c r="AP2852" s="130"/>
      <c r="AQ2852" s="130"/>
      <c r="AR2852" s="130"/>
      <c r="AS2852" s="130"/>
      <c r="AT2852" s="130"/>
      <c r="AU2852" s="130"/>
      <c r="AV2852" s="130"/>
      <c r="AW2852" s="130"/>
      <c r="AX2852" s="130"/>
      <c r="AY2852" s="130"/>
      <c r="AZ2852" s="130"/>
      <c r="BA2852" s="130"/>
      <c r="BB2852" s="1223"/>
      <c r="BC2852" s="415"/>
      <c r="BD2852" s="2934"/>
      <c r="BE2852" s="3240"/>
      <c r="BF2852" s="130"/>
    </row>
    <row r="2853" spans="1:58" ht="15" hidden="1" customHeight="1" outlineLevel="1" x14ac:dyDescent="0.3">
      <c r="A2853" s="990"/>
      <c r="C2853" s="80"/>
      <c r="D2853" s="4036"/>
      <c r="E2853" s="3951"/>
      <c r="F2853" s="4040" t="str">
        <f>$E$1816</f>
        <v>ASHP-SEER19-Replace_CAC_ElectricHeat_ER1_SF</v>
      </c>
      <c r="G2853" s="4040"/>
      <c r="H2853" s="4040"/>
      <c r="I2853" s="4040"/>
      <c r="J2853" s="2754" t="str">
        <f>$C$1816</f>
        <v>354400_2023_12_</v>
      </c>
      <c r="K2853" s="2783">
        <v>43304.34782608696</v>
      </c>
      <c r="L2853" s="2464">
        <f t="shared" si="266"/>
        <v>3.6086956521739135</v>
      </c>
      <c r="M2853" s="2831" t="s">
        <v>4360</v>
      </c>
      <c r="Q2853" s="528"/>
      <c r="R2853" s="650"/>
      <c r="S2853" s="83"/>
      <c r="T2853" s="83"/>
      <c r="U2853" s="83"/>
      <c r="V2853" s="4036"/>
      <c r="W2853" s="2039">
        <v>37200</v>
      </c>
      <c r="X2853" s="2039">
        <v>37200</v>
      </c>
      <c r="Y2853" s="2039">
        <v>37200</v>
      </c>
      <c r="Z2853" s="2039">
        <v>37200</v>
      </c>
      <c r="AA2853" s="2039">
        <v>37200</v>
      </c>
      <c r="AB2853" s="2039">
        <v>37200</v>
      </c>
      <c r="AC2853" s="2106">
        <v>43200</v>
      </c>
      <c r="AD2853" s="2110">
        <v>49058.823529411762</v>
      </c>
      <c r="AE2853" s="2576">
        <v>43304.34782608696</v>
      </c>
      <c r="AF2853" s="2039"/>
      <c r="AG2853" s="2039"/>
      <c r="AH2853" s="130"/>
      <c r="AI2853" s="130"/>
      <c r="AJ2853" s="130"/>
      <c r="AK2853" s="130"/>
      <c r="AL2853" s="130"/>
      <c r="AM2853" s="130"/>
      <c r="AN2853" s="130"/>
      <c r="AO2853" s="130"/>
      <c r="AP2853" s="130"/>
      <c r="AQ2853" s="130"/>
      <c r="AR2853" s="130"/>
      <c r="AS2853" s="130"/>
      <c r="AT2853" s="130"/>
      <c r="AU2853" s="130"/>
      <c r="AV2853" s="130"/>
      <c r="AW2853" s="130"/>
      <c r="AX2853" s="130"/>
      <c r="AY2853" s="130"/>
      <c r="AZ2853" s="130"/>
      <c r="BA2853" s="130"/>
      <c r="BB2853" s="1223"/>
      <c r="BC2853" s="415"/>
      <c r="BD2853" s="2934"/>
      <c r="BE2853" s="3240"/>
      <c r="BF2853" s="130"/>
    </row>
    <row r="2854" spans="1:58" ht="15" hidden="1" customHeight="1" outlineLevel="1" x14ac:dyDescent="0.3">
      <c r="A2854" s="990"/>
      <c r="C2854" s="80"/>
      <c r="D2854" s="4036"/>
      <c r="E2854" s="3951"/>
      <c r="F2854" s="4040" t="str">
        <f>$E$1818</f>
        <v>ASHP-SEER19-Replace_CAC_ElectricHeat_ER2_SF</v>
      </c>
      <c r="G2854" s="4040"/>
      <c r="H2854" s="4040"/>
      <c r="I2854" s="4040"/>
      <c r="J2854" s="2754" t="str">
        <f>$C$1818</f>
        <v>354400_2023_12_</v>
      </c>
      <c r="K2854" s="2783">
        <v>43304.34782608696</v>
      </c>
      <c r="L2854" s="2464">
        <f t="shared" si="266"/>
        <v>3.6086956521739135</v>
      </c>
      <c r="M2854" s="2831" t="s">
        <v>1098</v>
      </c>
      <c r="Q2854" s="528"/>
      <c r="R2854" s="650"/>
      <c r="S2854" s="83"/>
      <c r="T2854" s="83"/>
      <c r="U2854" s="83"/>
      <c r="V2854" s="4036"/>
      <c r="W2854" s="2039">
        <v>37200</v>
      </c>
      <c r="X2854" s="2039">
        <v>37200</v>
      </c>
      <c r="Y2854" s="2039">
        <v>37200</v>
      </c>
      <c r="Z2854" s="2039">
        <v>37200</v>
      </c>
      <c r="AA2854" s="2039">
        <v>37200</v>
      </c>
      <c r="AB2854" s="2039">
        <v>37200</v>
      </c>
      <c r="AC2854" s="2106">
        <f>AC2853</f>
        <v>43200</v>
      </c>
      <c r="AD2854" s="2110">
        <v>49058.823529411762</v>
      </c>
      <c r="AE2854" s="2576">
        <v>43304.34782608696</v>
      </c>
      <c r="AF2854" s="2039"/>
      <c r="AG2854" s="2039"/>
      <c r="AH2854" s="130"/>
      <c r="AI2854" s="130"/>
      <c r="AJ2854" s="130"/>
      <c r="AK2854" s="130"/>
      <c r="AL2854" s="130"/>
      <c r="AM2854" s="130"/>
      <c r="AN2854" s="130"/>
      <c r="AO2854" s="130"/>
      <c r="AP2854" s="130"/>
      <c r="AQ2854" s="130"/>
      <c r="AR2854" s="130"/>
      <c r="AS2854" s="130"/>
      <c r="AT2854" s="130"/>
      <c r="AU2854" s="130"/>
      <c r="AV2854" s="130"/>
      <c r="AW2854" s="130"/>
      <c r="AX2854" s="130"/>
      <c r="AY2854" s="130"/>
      <c r="AZ2854" s="130"/>
      <c r="BA2854" s="130"/>
      <c r="BB2854" s="1223"/>
      <c r="BC2854" s="415"/>
      <c r="BD2854" s="2934"/>
      <c r="BE2854" s="3240"/>
      <c r="BF2854" s="130"/>
    </row>
    <row r="2855" spans="1:58" ht="15" hidden="1" customHeight="1" outlineLevel="1" x14ac:dyDescent="0.3">
      <c r="A2855" s="990"/>
      <c r="C2855" s="80"/>
      <c r="D2855" s="4036"/>
      <c r="E2855" s="3951"/>
      <c r="F2855" s="4040" t="str">
        <f>$E$1820</f>
        <v>ASHP-SEER19-Replace_CAC_NonElectricHeat_ER1_SF</v>
      </c>
      <c r="G2855" s="4040"/>
      <c r="H2855" s="4040"/>
      <c r="I2855" s="4040"/>
      <c r="J2855" s="2754" t="str">
        <f>$C$1820</f>
        <v>354410_2023_12_</v>
      </c>
      <c r="K2855" s="2577">
        <v>43304.34782608696</v>
      </c>
      <c r="L2855" s="2464">
        <f t="shared" si="266"/>
        <v>3.6086956521739135</v>
      </c>
      <c r="M2855" s="2558" t="s">
        <v>1098</v>
      </c>
      <c r="Q2855" s="528"/>
      <c r="R2855" s="650"/>
      <c r="S2855" s="83"/>
      <c r="T2855" s="83"/>
      <c r="U2855" s="83"/>
      <c r="V2855" s="4036"/>
      <c r="W2855" s="2039"/>
      <c r="X2855" s="2039"/>
      <c r="Y2855" s="2039"/>
      <c r="Z2855" s="2039"/>
      <c r="AA2855" s="2039"/>
      <c r="AB2855" s="2039"/>
      <c r="AC2855" s="2106">
        <v>43200</v>
      </c>
      <c r="AD2855" s="1882">
        <v>43200</v>
      </c>
      <c r="AE2855" s="2984">
        <v>43304.34782608696</v>
      </c>
      <c r="AF2855" s="2039"/>
      <c r="AG2855" s="2039"/>
      <c r="AH2855" s="130"/>
      <c r="AI2855" s="130"/>
      <c r="AJ2855" s="130"/>
      <c r="AK2855" s="130"/>
      <c r="AL2855" s="130"/>
      <c r="AM2855" s="130"/>
      <c r="AN2855" s="130"/>
      <c r="AO2855" s="130"/>
      <c r="AP2855" s="130"/>
      <c r="AQ2855" s="130"/>
      <c r="AR2855" s="130"/>
      <c r="AS2855" s="130"/>
      <c r="AT2855" s="130"/>
      <c r="AU2855" s="130"/>
      <c r="AV2855" s="130"/>
      <c r="AW2855" s="130"/>
      <c r="AX2855" s="130"/>
      <c r="AY2855" s="130"/>
      <c r="AZ2855" s="130"/>
      <c r="BA2855" s="130"/>
      <c r="BB2855" s="1223"/>
      <c r="BC2855" s="415"/>
      <c r="BD2855" s="2934"/>
      <c r="BE2855" s="3240"/>
      <c r="BF2855" s="130"/>
    </row>
    <row r="2856" spans="1:58" ht="15" hidden="1" customHeight="1" outlineLevel="1" x14ac:dyDescent="0.3">
      <c r="A2856" s="990"/>
      <c r="C2856" s="80"/>
      <c r="D2856" s="4036"/>
      <c r="E2856" s="3951"/>
      <c r="F2856" s="4040" t="str">
        <f>$E$1822</f>
        <v>ASHP-SEER19-Replace_CAC_NonElectricHeat_ER2_SF</v>
      </c>
      <c r="G2856" s="4040"/>
      <c r="H2856" s="4040"/>
      <c r="I2856" s="4040"/>
      <c r="J2856" s="2754" t="str">
        <f>$C$1822</f>
        <v>354410_2023_12_</v>
      </c>
      <c r="K2856" s="2577">
        <v>43304.34782608696</v>
      </c>
      <c r="L2856" s="2464">
        <f t="shared" si="266"/>
        <v>3.6086956521739135</v>
      </c>
      <c r="M2856" s="2558" t="s">
        <v>1098</v>
      </c>
      <c r="Q2856" s="528"/>
      <c r="R2856" s="650"/>
      <c r="S2856" s="83"/>
      <c r="T2856" s="83"/>
      <c r="U2856" s="83"/>
      <c r="V2856" s="4036"/>
      <c r="W2856" s="2039"/>
      <c r="X2856" s="2039"/>
      <c r="Y2856" s="2039"/>
      <c r="Z2856" s="2039"/>
      <c r="AA2856" s="2039"/>
      <c r="AB2856" s="2039"/>
      <c r="AC2856" s="2106">
        <f>AC2855</f>
        <v>43200</v>
      </c>
      <c r="AD2856" s="1882">
        <v>43200</v>
      </c>
      <c r="AE2856" s="2984">
        <v>43304.34782608696</v>
      </c>
      <c r="AF2856" s="2039"/>
      <c r="AG2856" s="2039"/>
      <c r="AH2856" s="130"/>
      <c r="AI2856" s="130"/>
      <c r="AJ2856" s="130"/>
      <c r="AK2856" s="130"/>
      <c r="AL2856" s="130"/>
      <c r="AM2856" s="130"/>
      <c r="AN2856" s="130"/>
      <c r="AO2856" s="130"/>
      <c r="AP2856" s="130"/>
      <c r="AQ2856" s="130"/>
      <c r="AR2856" s="130"/>
      <c r="AS2856" s="130"/>
      <c r="AT2856" s="130"/>
      <c r="AU2856" s="130"/>
      <c r="AV2856" s="130"/>
      <c r="AW2856" s="130"/>
      <c r="AX2856" s="130"/>
      <c r="AY2856" s="130"/>
      <c r="AZ2856" s="130"/>
      <c r="BA2856" s="130"/>
      <c r="BB2856" s="1223"/>
      <c r="BC2856" s="415"/>
      <c r="BD2856" s="2934"/>
      <c r="BE2856" s="3240"/>
      <c r="BF2856" s="130"/>
    </row>
    <row r="2857" spans="1:58" ht="15" hidden="1" customHeight="1" outlineLevel="1" x14ac:dyDescent="0.3">
      <c r="A2857" s="990"/>
      <c r="C2857" s="80"/>
      <c r="D2857" s="4036"/>
      <c r="E2857" s="3951"/>
      <c r="F2857" s="4040" t="str">
        <f>$E$1824</f>
        <v>ASHP-SEER19-Replace_CAC_ElectricHeat_ER1_MF</v>
      </c>
      <c r="G2857" s="4040"/>
      <c r="H2857" s="4040"/>
      <c r="I2857" s="4040"/>
      <c r="J2857" s="2754" t="str">
        <f>$C$1824</f>
        <v>354450_2023_12_</v>
      </c>
      <c r="K2857" s="2577">
        <v>37200</v>
      </c>
      <c r="L2857" s="2464">
        <f t="shared" si="266"/>
        <v>3.1</v>
      </c>
      <c r="M2857" s="2558"/>
      <c r="Q2857" s="528"/>
      <c r="R2857" s="650"/>
      <c r="S2857" s="83"/>
      <c r="T2857" s="83"/>
      <c r="U2857" s="83"/>
      <c r="V2857" s="4036"/>
      <c r="W2857" s="2039">
        <v>37200</v>
      </c>
      <c r="X2857" s="2039">
        <v>37200</v>
      </c>
      <c r="Y2857" s="2039">
        <v>37200</v>
      </c>
      <c r="Z2857" s="2039">
        <v>37200</v>
      </c>
      <c r="AA2857" s="2039">
        <v>37200</v>
      </c>
      <c r="AB2857" s="2039">
        <v>37200</v>
      </c>
      <c r="AC2857" s="2782">
        <v>37200</v>
      </c>
      <c r="AD2857" s="1882">
        <v>37200</v>
      </c>
      <c r="AE2857" s="2577">
        <v>37200</v>
      </c>
      <c r="AF2857" s="2039"/>
      <c r="AG2857" s="2039"/>
      <c r="AH2857" s="130"/>
      <c r="AI2857" s="130"/>
      <c r="AJ2857" s="130"/>
      <c r="AK2857" s="130"/>
      <c r="AL2857" s="130"/>
      <c r="AM2857" s="130"/>
      <c r="AN2857" s="130"/>
      <c r="AO2857" s="130"/>
      <c r="AP2857" s="130"/>
      <c r="AQ2857" s="130"/>
      <c r="AR2857" s="130"/>
      <c r="AS2857" s="130"/>
      <c r="AT2857" s="130"/>
      <c r="AU2857" s="130"/>
      <c r="AV2857" s="130"/>
      <c r="AW2857" s="130"/>
      <c r="AX2857" s="130"/>
      <c r="AY2857" s="130"/>
      <c r="AZ2857" s="130"/>
      <c r="BA2857" s="130"/>
      <c r="BB2857" s="1223"/>
      <c r="BC2857" s="415"/>
      <c r="BD2857" s="2934"/>
      <c r="BE2857" s="3240"/>
      <c r="BF2857" s="130"/>
    </row>
    <row r="2858" spans="1:58" ht="15" hidden="1" customHeight="1" outlineLevel="1" x14ac:dyDescent="0.3">
      <c r="A2858" s="990"/>
      <c r="C2858" s="80"/>
      <c r="D2858" s="4036"/>
      <c r="E2858" s="3951"/>
      <c r="F2858" s="4040" t="str">
        <f>$E$1826</f>
        <v>ASHP-SEER19-Replace_CAC_ElectricHeat_ER2_MF</v>
      </c>
      <c r="G2858" s="4040"/>
      <c r="H2858" s="4040"/>
      <c r="I2858" s="4040"/>
      <c r="J2858" s="2754" t="str">
        <f>$C$1826</f>
        <v>354450_2023_12_</v>
      </c>
      <c r="K2858" s="2577">
        <v>37200</v>
      </c>
      <c r="L2858" s="2464">
        <f t="shared" si="266"/>
        <v>3.1</v>
      </c>
      <c r="M2858" s="2558"/>
      <c r="Q2858" s="528"/>
      <c r="R2858" s="650"/>
      <c r="S2858" s="83"/>
      <c r="T2858" s="83"/>
      <c r="U2858" s="83"/>
      <c r="V2858" s="4036"/>
      <c r="W2858" s="2039">
        <v>37200</v>
      </c>
      <c r="X2858" s="2039">
        <v>37200</v>
      </c>
      <c r="Y2858" s="2039">
        <v>37200</v>
      </c>
      <c r="Z2858" s="2039">
        <v>37200</v>
      </c>
      <c r="AA2858" s="2039">
        <v>37200</v>
      </c>
      <c r="AB2858" s="2039">
        <v>37200</v>
      </c>
      <c r="AC2858" s="2782">
        <v>37200</v>
      </c>
      <c r="AD2858" s="1882">
        <v>37200</v>
      </c>
      <c r="AE2858" s="2577">
        <v>37200</v>
      </c>
      <c r="AF2858" s="2039"/>
      <c r="AG2858" s="2039"/>
      <c r="AH2858" s="130"/>
      <c r="AI2858" s="130"/>
      <c r="AJ2858" s="130"/>
      <c r="AK2858" s="130"/>
      <c r="AL2858" s="130"/>
      <c r="AM2858" s="130"/>
      <c r="AN2858" s="130"/>
      <c r="AO2858" s="130"/>
      <c r="AP2858" s="130"/>
      <c r="AQ2858" s="130"/>
      <c r="AR2858" s="130"/>
      <c r="AS2858" s="130"/>
      <c r="AT2858" s="130"/>
      <c r="AU2858" s="130"/>
      <c r="AV2858" s="130"/>
      <c r="AW2858" s="130"/>
      <c r="AX2858" s="130"/>
      <c r="AY2858" s="130"/>
      <c r="AZ2858" s="130"/>
      <c r="BA2858" s="130"/>
      <c r="BB2858" s="1223"/>
      <c r="BC2858" s="415"/>
      <c r="BD2858" s="2934"/>
      <c r="BE2858" s="3240"/>
      <c r="BF2858" s="130"/>
    </row>
    <row r="2859" spans="1:58" ht="15" hidden="1" customHeight="1" outlineLevel="1" x14ac:dyDescent="0.3">
      <c r="A2859" s="990"/>
      <c r="C2859" s="80"/>
      <c r="D2859" s="4036"/>
      <c r="E2859" s="3951"/>
      <c r="F2859" s="4040" t="str">
        <f>$E$1828</f>
        <v>ASHP-SEER19-Replace_CAC_ElectricHeat_ER1_MF_CompE</v>
      </c>
      <c r="G2859" s="4040"/>
      <c r="H2859" s="4040"/>
      <c r="I2859" s="4040"/>
      <c r="J2859" s="2754" t="str">
        <f>$C$1828</f>
        <v>354451_2023_12_</v>
      </c>
      <c r="K2859" s="2577">
        <v>37200</v>
      </c>
      <c r="L2859" s="2464">
        <f t="shared" si="266"/>
        <v>3.1</v>
      </c>
      <c r="M2859" s="2558"/>
      <c r="Q2859" s="528"/>
      <c r="R2859" s="650"/>
      <c r="S2859" s="83"/>
      <c r="T2859" s="83"/>
      <c r="U2859" s="83"/>
      <c r="V2859" s="4036"/>
      <c r="W2859" s="2039"/>
      <c r="X2859" s="2039"/>
      <c r="Y2859" s="2168">
        <v>37200</v>
      </c>
      <c r="Z2859" s="2039">
        <v>37200</v>
      </c>
      <c r="AA2859" s="2039">
        <v>37200</v>
      </c>
      <c r="AB2859" s="2039">
        <v>37200</v>
      </c>
      <c r="AC2859" s="2782">
        <f>AC2857</f>
        <v>37200</v>
      </c>
      <c r="AD2859" s="1882">
        <v>37200</v>
      </c>
      <c r="AE2859" s="2577">
        <v>37200</v>
      </c>
      <c r="AF2859" s="2039"/>
      <c r="AG2859" s="2039"/>
      <c r="AH2859" s="130"/>
      <c r="AI2859" s="130"/>
      <c r="AJ2859" s="130"/>
      <c r="AK2859" s="130"/>
      <c r="AL2859" s="130"/>
      <c r="AM2859" s="130"/>
      <c r="AN2859" s="130"/>
      <c r="AO2859" s="130"/>
      <c r="AP2859" s="130"/>
      <c r="AQ2859" s="130"/>
      <c r="AR2859" s="130"/>
      <c r="AS2859" s="130"/>
      <c r="AT2859" s="130"/>
      <c r="AU2859" s="130"/>
      <c r="AV2859" s="130"/>
      <c r="AW2859" s="130"/>
      <c r="AX2859" s="130"/>
      <c r="AY2859" s="130"/>
      <c r="AZ2859" s="130"/>
      <c r="BA2859" s="130"/>
      <c r="BB2859" s="1223"/>
      <c r="BC2859" s="415"/>
      <c r="BD2859" s="2934"/>
      <c r="BE2859" s="3240"/>
      <c r="BF2859" s="130"/>
    </row>
    <row r="2860" spans="1:58" ht="15" hidden="1" customHeight="1" outlineLevel="1" x14ac:dyDescent="0.3">
      <c r="A2860" s="990"/>
      <c r="C2860" s="80"/>
      <c r="D2860" s="4036"/>
      <c r="E2860" s="3951"/>
      <c r="F2860" s="4040" t="str">
        <f>$E$1830</f>
        <v>ASHP-SEER19-Replace_CAC_ElectricHeat_ER2_MF_CompE</v>
      </c>
      <c r="G2860" s="4040"/>
      <c r="H2860" s="4040"/>
      <c r="I2860" s="4040"/>
      <c r="J2860" s="2754" t="str">
        <f>$C$1830</f>
        <v>354451_2023_12_</v>
      </c>
      <c r="K2860" s="2577">
        <v>37200</v>
      </c>
      <c r="L2860" s="2464">
        <f t="shared" si="266"/>
        <v>3.1</v>
      </c>
      <c r="M2860" s="2558"/>
      <c r="Q2860" s="528"/>
      <c r="R2860" s="650"/>
      <c r="S2860" s="83"/>
      <c r="T2860" s="83"/>
      <c r="U2860" s="83"/>
      <c r="V2860" s="4036"/>
      <c r="W2860" s="2039"/>
      <c r="X2860" s="2039"/>
      <c r="Y2860" s="2168">
        <v>37200</v>
      </c>
      <c r="Z2860" s="2039">
        <v>37200</v>
      </c>
      <c r="AA2860" s="2039">
        <v>37200</v>
      </c>
      <c r="AB2860" s="2039">
        <v>37200</v>
      </c>
      <c r="AC2860" s="2782">
        <f>AC2858</f>
        <v>37200</v>
      </c>
      <c r="AD2860" s="1882">
        <v>37200</v>
      </c>
      <c r="AE2860" s="2577">
        <v>37200</v>
      </c>
      <c r="AF2860" s="2039"/>
      <c r="AG2860" s="2039"/>
      <c r="AH2860" s="130"/>
      <c r="AI2860" s="130"/>
      <c r="AJ2860" s="130"/>
      <c r="AK2860" s="130"/>
      <c r="AL2860" s="130"/>
      <c r="AM2860" s="130"/>
      <c r="AN2860" s="130"/>
      <c r="AO2860" s="130"/>
      <c r="AP2860" s="130"/>
      <c r="AQ2860" s="130"/>
      <c r="AR2860" s="130"/>
      <c r="AS2860" s="130"/>
      <c r="AT2860" s="130"/>
      <c r="AU2860" s="130"/>
      <c r="AV2860" s="130"/>
      <c r="AW2860" s="130"/>
      <c r="AX2860" s="130"/>
      <c r="AY2860" s="130"/>
      <c r="AZ2860" s="130"/>
      <c r="BA2860" s="130"/>
      <c r="BB2860" s="1223"/>
      <c r="BC2860" s="415"/>
      <c r="BD2860" s="2934"/>
      <c r="BE2860" s="3240"/>
      <c r="BF2860" s="130"/>
    </row>
    <row r="2861" spans="1:58" ht="15" hidden="1" customHeight="1" outlineLevel="1" x14ac:dyDescent="0.3">
      <c r="A2861" s="990"/>
      <c r="C2861" s="80"/>
      <c r="D2861" s="4036"/>
      <c r="E2861" s="3951"/>
      <c r="F2861" s="4040" t="str">
        <f>$E$1832</f>
        <v>ASHP-SEER19-Replace_CAC_NonElectricHeat_ER1_MF</v>
      </c>
      <c r="G2861" s="4040"/>
      <c r="H2861" s="4040"/>
      <c r="I2861" s="4040"/>
      <c r="J2861" s="2754" t="str">
        <f>$C$1832</f>
        <v>354460_2023_12_</v>
      </c>
      <c r="K2861" s="2577">
        <v>37200</v>
      </c>
      <c r="L2861" s="2464">
        <f t="shared" si="266"/>
        <v>3.1</v>
      </c>
      <c r="M2861" s="2558" t="s">
        <v>1098</v>
      </c>
      <c r="Q2861" s="528"/>
      <c r="R2861" s="650"/>
      <c r="S2861" s="83"/>
      <c r="T2861" s="83"/>
      <c r="U2861" s="83"/>
      <c r="V2861" s="4036"/>
      <c r="W2861" s="2039"/>
      <c r="X2861" s="2039"/>
      <c r="Y2861" s="2168"/>
      <c r="Z2861" s="2039"/>
      <c r="AA2861" s="2039"/>
      <c r="AB2861" s="2039"/>
      <c r="AC2861" s="2106">
        <v>37200</v>
      </c>
      <c r="AD2861" s="1882">
        <v>37200</v>
      </c>
      <c r="AE2861" s="2577">
        <v>37200</v>
      </c>
      <c r="AF2861" s="2039"/>
      <c r="AG2861" s="2039"/>
      <c r="AH2861" s="130"/>
      <c r="AI2861" s="130"/>
      <c r="AJ2861" s="130"/>
      <c r="AK2861" s="130"/>
      <c r="AL2861" s="130"/>
      <c r="AM2861" s="130"/>
      <c r="AN2861" s="130"/>
      <c r="AO2861" s="130"/>
      <c r="AP2861" s="130"/>
      <c r="AQ2861" s="130"/>
      <c r="AR2861" s="130"/>
      <c r="AS2861" s="130"/>
      <c r="AT2861" s="130"/>
      <c r="AU2861" s="130"/>
      <c r="AV2861" s="130"/>
      <c r="AW2861" s="130"/>
      <c r="AX2861" s="130"/>
      <c r="AY2861" s="130"/>
      <c r="AZ2861" s="130"/>
      <c r="BA2861" s="130"/>
      <c r="BB2861" s="1223"/>
      <c r="BC2861" s="415"/>
      <c r="BD2861" s="2934"/>
      <c r="BE2861" s="3240"/>
      <c r="BF2861" s="130"/>
    </row>
    <row r="2862" spans="1:58" ht="15" hidden="1" customHeight="1" outlineLevel="1" x14ac:dyDescent="0.3">
      <c r="A2862" s="990"/>
      <c r="C2862" s="80"/>
      <c r="D2862" s="4036"/>
      <c r="E2862" s="3951"/>
      <c r="F2862" s="4040" t="str">
        <f>$E$1834</f>
        <v>ASHP-SEER19-Replace_CAC_NonElectricHeat_ER2_MF</v>
      </c>
      <c r="G2862" s="4040"/>
      <c r="H2862" s="4040"/>
      <c r="I2862" s="4040"/>
      <c r="J2862" s="2754" t="str">
        <f>$C$1834</f>
        <v>354460_2023_12_</v>
      </c>
      <c r="K2862" s="2577">
        <v>37200</v>
      </c>
      <c r="L2862" s="2464">
        <f t="shared" si="266"/>
        <v>3.1</v>
      </c>
      <c r="M2862" s="2558" t="s">
        <v>1098</v>
      </c>
      <c r="Q2862" s="528"/>
      <c r="R2862" s="650"/>
      <c r="S2862" s="83"/>
      <c r="T2862" s="83"/>
      <c r="U2862" s="83"/>
      <c r="V2862" s="4036"/>
      <c r="W2862" s="2039"/>
      <c r="X2862" s="2039"/>
      <c r="Y2862" s="2168"/>
      <c r="Z2862" s="2039"/>
      <c r="AA2862" s="2039"/>
      <c r="AB2862" s="2039"/>
      <c r="AC2862" s="2106">
        <v>37200</v>
      </c>
      <c r="AD2862" s="1882">
        <v>37200</v>
      </c>
      <c r="AE2862" s="2577">
        <v>37200</v>
      </c>
      <c r="AF2862" s="2039"/>
      <c r="AG2862" s="2039"/>
      <c r="AH2862" s="130"/>
      <c r="AI2862" s="130"/>
      <c r="AJ2862" s="130"/>
      <c r="AK2862" s="130"/>
      <c r="AL2862" s="130"/>
      <c r="AM2862" s="130"/>
      <c r="AN2862" s="130"/>
      <c r="AO2862" s="130"/>
      <c r="AP2862" s="130"/>
      <c r="AQ2862" s="130"/>
      <c r="AR2862" s="130"/>
      <c r="AS2862" s="130"/>
      <c r="AT2862" s="130"/>
      <c r="AU2862" s="130"/>
      <c r="AV2862" s="130"/>
      <c r="AW2862" s="130"/>
      <c r="AX2862" s="130"/>
      <c r="AY2862" s="130"/>
      <c r="AZ2862" s="130"/>
      <c r="BA2862" s="130"/>
      <c r="BB2862" s="1223"/>
      <c r="BC2862" s="415"/>
      <c r="BD2862" s="2934"/>
      <c r="BE2862" s="3240"/>
      <c r="BF2862" s="130"/>
    </row>
    <row r="2863" spans="1:58" ht="15" hidden="1" customHeight="1" outlineLevel="1" x14ac:dyDescent="0.3">
      <c r="A2863" s="990"/>
      <c r="C2863" s="80"/>
      <c r="D2863" s="4036"/>
      <c r="E2863" s="3951"/>
      <c r="F2863" s="4040" t="str">
        <f>$E$1836</f>
        <v>ASHP-SEER19-Replace_CAC_NonElectricHeat_ER1_MF_CompE</v>
      </c>
      <c r="G2863" s="4040"/>
      <c r="H2863" s="4040"/>
      <c r="I2863" s="4040"/>
      <c r="J2863" s="2754" t="str">
        <f>$C$1836</f>
        <v>354461_2023_12_</v>
      </c>
      <c r="K2863" s="2577">
        <v>37200</v>
      </c>
      <c r="L2863" s="2464">
        <f t="shared" si="266"/>
        <v>3.1</v>
      </c>
      <c r="M2863" s="2558" t="s">
        <v>1098</v>
      </c>
      <c r="Q2863" s="528"/>
      <c r="R2863" s="650"/>
      <c r="S2863" s="83"/>
      <c r="T2863" s="83"/>
      <c r="U2863" s="83"/>
      <c r="V2863" s="4036"/>
      <c r="W2863" s="2039"/>
      <c r="X2863" s="2039"/>
      <c r="Y2863" s="2168"/>
      <c r="Z2863" s="2039"/>
      <c r="AA2863" s="2039"/>
      <c r="AB2863" s="2039"/>
      <c r="AC2863" s="2106">
        <f>AC2861</f>
        <v>37200</v>
      </c>
      <c r="AD2863" s="1882">
        <v>37200</v>
      </c>
      <c r="AE2863" s="2577">
        <v>37200</v>
      </c>
      <c r="AF2863" s="2039"/>
      <c r="AG2863" s="2039"/>
      <c r="AH2863" s="130"/>
      <c r="AI2863" s="130"/>
      <c r="AJ2863" s="130"/>
      <c r="AK2863" s="130"/>
      <c r="AL2863" s="130"/>
      <c r="AM2863" s="130"/>
      <c r="AN2863" s="130"/>
      <c r="AO2863" s="130"/>
      <c r="AP2863" s="130"/>
      <c r="AQ2863" s="130"/>
      <c r="AR2863" s="130"/>
      <c r="AS2863" s="130"/>
      <c r="AT2863" s="130"/>
      <c r="AU2863" s="130"/>
      <c r="AV2863" s="130"/>
      <c r="AW2863" s="130"/>
      <c r="AX2863" s="130"/>
      <c r="AY2863" s="130"/>
      <c r="AZ2863" s="130"/>
      <c r="BA2863" s="130"/>
      <c r="BB2863" s="1223"/>
      <c r="BC2863" s="415"/>
      <c r="BD2863" s="2934"/>
      <c r="BE2863" s="3240"/>
      <c r="BF2863" s="130"/>
    </row>
    <row r="2864" spans="1:58" ht="15" hidden="1" customHeight="1" outlineLevel="1" x14ac:dyDescent="0.3">
      <c r="A2864" s="990"/>
      <c r="C2864" s="80"/>
      <c r="D2864" s="4036"/>
      <c r="E2864" s="3951"/>
      <c r="F2864" s="4040" t="str">
        <f>$E$1838</f>
        <v>ASHP-SEER19-Replace_CAC_NonElectricHeat_ER2_MF_CompE</v>
      </c>
      <c r="G2864" s="4040"/>
      <c r="H2864" s="4040"/>
      <c r="I2864" s="4040"/>
      <c r="J2864" s="2754" t="str">
        <f>$C$1838</f>
        <v>354461_2023_12_</v>
      </c>
      <c r="K2864" s="2577">
        <v>37200</v>
      </c>
      <c r="L2864" s="2464">
        <f t="shared" si="266"/>
        <v>3.1</v>
      </c>
      <c r="M2864" s="2558" t="s">
        <v>1098</v>
      </c>
      <c r="Q2864" s="528"/>
      <c r="R2864" s="650"/>
      <c r="S2864" s="83"/>
      <c r="T2864" s="83"/>
      <c r="U2864" s="83"/>
      <c r="V2864" s="4036"/>
      <c r="W2864" s="2039"/>
      <c r="X2864" s="2039"/>
      <c r="Y2864" s="2168"/>
      <c r="Z2864" s="2039"/>
      <c r="AA2864" s="2039"/>
      <c r="AB2864" s="2039"/>
      <c r="AC2864" s="2106">
        <f>AC2862</f>
        <v>37200</v>
      </c>
      <c r="AD2864" s="1882">
        <v>37200</v>
      </c>
      <c r="AE2864" s="2577">
        <v>37200</v>
      </c>
      <c r="AF2864" s="2039"/>
      <c r="AG2864" s="2039"/>
      <c r="AH2864" s="130"/>
      <c r="AI2864" s="130"/>
      <c r="AJ2864" s="130"/>
      <c r="AK2864" s="130"/>
      <c r="AL2864" s="130"/>
      <c r="AM2864" s="130"/>
      <c r="AN2864" s="130"/>
      <c r="AO2864" s="130"/>
      <c r="AP2864" s="130"/>
      <c r="AQ2864" s="130"/>
      <c r="AR2864" s="130"/>
      <c r="AS2864" s="130"/>
      <c r="AT2864" s="130"/>
      <c r="AU2864" s="130"/>
      <c r="AV2864" s="130"/>
      <c r="AW2864" s="130"/>
      <c r="AX2864" s="130"/>
      <c r="AY2864" s="130"/>
      <c r="AZ2864" s="130"/>
      <c r="BA2864" s="130"/>
      <c r="BB2864" s="1223"/>
      <c r="BC2864" s="415"/>
      <c r="BD2864" s="2934"/>
      <c r="BE2864" s="3240"/>
      <c r="BF2864" s="130"/>
    </row>
    <row r="2865" spans="1:58" ht="15" hidden="1" customHeight="1" outlineLevel="1" x14ac:dyDescent="0.3">
      <c r="A2865" s="990"/>
      <c r="C2865" s="80"/>
      <c r="D2865" s="4036"/>
      <c r="E2865" s="3951"/>
      <c r="F2865" s="4040" t="str">
        <f>$E$1840</f>
        <v>ASHP-SEER19_ER1_MF</v>
      </c>
      <c r="G2865" s="4040"/>
      <c r="H2865" s="4040"/>
      <c r="I2865" s="4040"/>
      <c r="J2865" s="2754" t="str">
        <f>$C$1840</f>
        <v>354500_2023_12_</v>
      </c>
      <c r="K2865" s="2577">
        <v>39600</v>
      </c>
      <c r="L2865" s="2464">
        <f t="shared" si="266"/>
        <v>3.3</v>
      </c>
      <c r="M2865" s="2558"/>
      <c r="Q2865" s="528"/>
      <c r="R2865" s="650"/>
      <c r="S2865" s="83"/>
      <c r="T2865" s="83"/>
      <c r="U2865" s="83"/>
      <c r="V2865" s="4036"/>
      <c r="W2865" s="2039">
        <v>39600</v>
      </c>
      <c r="X2865" s="2039">
        <v>39600</v>
      </c>
      <c r="Y2865" s="2039">
        <v>39600</v>
      </c>
      <c r="Z2865" s="2039">
        <v>39600</v>
      </c>
      <c r="AA2865" s="2039">
        <v>39600</v>
      </c>
      <c r="AB2865" s="2039">
        <v>39600</v>
      </c>
      <c r="AC2865" s="2782">
        <v>39600</v>
      </c>
      <c r="AD2865" s="1882">
        <v>39600</v>
      </c>
      <c r="AE2865" s="2577">
        <v>39600</v>
      </c>
      <c r="AF2865" s="2039"/>
      <c r="AG2865" s="2039"/>
      <c r="AH2865" s="130"/>
      <c r="AI2865" s="130"/>
      <c r="AJ2865" s="130"/>
      <c r="AK2865" s="130"/>
      <c r="AL2865" s="130"/>
      <c r="AM2865" s="130"/>
      <c r="AN2865" s="130"/>
      <c r="AO2865" s="130"/>
      <c r="AP2865" s="130"/>
      <c r="AQ2865" s="130"/>
      <c r="AR2865" s="130"/>
      <c r="AS2865" s="130"/>
      <c r="AT2865" s="130"/>
      <c r="AU2865" s="130"/>
      <c r="AV2865" s="130"/>
      <c r="AW2865" s="130"/>
      <c r="AX2865" s="130"/>
      <c r="AY2865" s="130"/>
      <c r="AZ2865" s="130"/>
      <c r="BA2865" s="130"/>
      <c r="BB2865" s="1223"/>
      <c r="BC2865" s="415"/>
      <c r="BD2865" s="2934"/>
      <c r="BE2865" s="3240"/>
      <c r="BF2865" s="130"/>
    </row>
    <row r="2866" spans="1:58" ht="15" hidden="1" customHeight="1" outlineLevel="1" x14ac:dyDescent="0.3">
      <c r="A2866" s="990"/>
      <c r="C2866" s="80"/>
      <c r="D2866" s="4036"/>
      <c r="E2866" s="3951"/>
      <c r="F2866" s="4040" t="str">
        <f>$E$1842</f>
        <v>ASHP-SEER19_ER2_MF</v>
      </c>
      <c r="G2866" s="4040"/>
      <c r="H2866" s="4040"/>
      <c r="I2866" s="4040"/>
      <c r="J2866" s="2754" t="str">
        <f>$C$1842</f>
        <v>354500_2023_12_</v>
      </c>
      <c r="K2866" s="2577">
        <v>39600</v>
      </c>
      <c r="L2866" s="2464">
        <f t="shared" si="266"/>
        <v>3.3</v>
      </c>
      <c r="M2866" s="2558"/>
      <c r="Q2866" s="528"/>
      <c r="R2866" s="650"/>
      <c r="S2866" s="83"/>
      <c r="T2866" s="83"/>
      <c r="U2866" s="83"/>
      <c r="V2866" s="4036"/>
      <c r="W2866" s="2039">
        <v>39600</v>
      </c>
      <c r="X2866" s="2039">
        <v>39600</v>
      </c>
      <c r="Y2866" s="2039">
        <v>39600</v>
      </c>
      <c r="Z2866" s="2039">
        <v>39600</v>
      </c>
      <c r="AA2866" s="2039">
        <v>39600</v>
      </c>
      <c r="AB2866" s="2039">
        <v>39600</v>
      </c>
      <c r="AC2866" s="2782">
        <v>39600</v>
      </c>
      <c r="AD2866" s="1882">
        <v>39600</v>
      </c>
      <c r="AE2866" s="2577">
        <v>39600</v>
      </c>
      <c r="AF2866" s="2039"/>
      <c r="AG2866" s="2039"/>
      <c r="AH2866" s="130"/>
      <c r="AI2866" s="130"/>
      <c r="AJ2866" s="130"/>
      <c r="AK2866" s="130"/>
      <c r="AL2866" s="130"/>
      <c r="AM2866" s="130"/>
      <c r="AN2866" s="130"/>
      <c r="AO2866" s="130"/>
      <c r="AP2866" s="130"/>
      <c r="AQ2866" s="130"/>
      <c r="AR2866" s="130"/>
      <c r="AS2866" s="130"/>
      <c r="AT2866" s="130"/>
      <c r="AU2866" s="130"/>
      <c r="AV2866" s="130"/>
      <c r="AW2866" s="130"/>
      <c r="AX2866" s="130"/>
      <c r="AY2866" s="130"/>
      <c r="AZ2866" s="130"/>
      <c r="BA2866" s="130"/>
      <c r="BB2866" s="1223"/>
      <c r="BC2866" s="415"/>
      <c r="BD2866" s="2934"/>
      <c r="BE2866" s="3240"/>
      <c r="BF2866" s="130"/>
    </row>
    <row r="2867" spans="1:58" ht="15" hidden="1" customHeight="1" outlineLevel="1" x14ac:dyDescent="0.3">
      <c r="A2867" s="990"/>
      <c r="C2867" s="80"/>
      <c r="D2867" s="4036"/>
      <c r="E2867" s="3951"/>
      <c r="F2867" s="4040" t="str">
        <f>$E$1844</f>
        <v>ASHP-SEER19_ER1_MF_CompE</v>
      </c>
      <c r="G2867" s="4040"/>
      <c r="H2867" s="4040"/>
      <c r="I2867" s="4040"/>
      <c r="J2867" s="2754" t="str">
        <f>$C$1844</f>
        <v>354501_2023_12_</v>
      </c>
      <c r="K2867" s="2577">
        <v>39600</v>
      </c>
      <c r="L2867" s="2464">
        <f t="shared" si="266"/>
        <v>3.3</v>
      </c>
      <c r="M2867" s="2558"/>
      <c r="Q2867" s="528"/>
      <c r="R2867" s="650"/>
      <c r="S2867" s="83"/>
      <c r="T2867" s="83"/>
      <c r="U2867" s="83"/>
      <c r="V2867" s="4036"/>
      <c r="W2867" s="2039"/>
      <c r="X2867" s="2039"/>
      <c r="Y2867" s="2168">
        <v>39600</v>
      </c>
      <c r="Z2867" s="2039">
        <v>39600</v>
      </c>
      <c r="AA2867" s="2039">
        <v>39600</v>
      </c>
      <c r="AB2867" s="2039">
        <v>39600</v>
      </c>
      <c r="AC2867" s="2782">
        <f>AC2865</f>
        <v>39600</v>
      </c>
      <c r="AD2867" s="1882">
        <v>39600</v>
      </c>
      <c r="AE2867" s="2577">
        <v>39600</v>
      </c>
      <c r="AF2867" s="2039"/>
      <c r="AG2867" s="2039"/>
      <c r="AH2867" s="130"/>
      <c r="AI2867" s="130"/>
      <c r="AJ2867" s="130"/>
      <c r="AK2867" s="130"/>
      <c r="AL2867" s="130"/>
      <c r="AM2867" s="130"/>
      <c r="AN2867" s="130"/>
      <c r="AO2867" s="130"/>
      <c r="AP2867" s="130"/>
      <c r="AQ2867" s="130"/>
      <c r="AR2867" s="130"/>
      <c r="AS2867" s="130"/>
      <c r="AT2867" s="130"/>
      <c r="AU2867" s="130"/>
      <c r="AV2867" s="130"/>
      <c r="AW2867" s="130"/>
      <c r="AX2867" s="130"/>
      <c r="AY2867" s="130"/>
      <c r="AZ2867" s="130"/>
      <c r="BA2867" s="130"/>
      <c r="BB2867" s="1223"/>
      <c r="BC2867" s="415"/>
      <c r="BD2867" s="2934"/>
      <c r="BE2867" s="3240"/>
      <c r="BF2867" s="130"/>
    </row>
    <row r="2868" spans="1:58" ht="15" hidden="1" customHeight="1" outlineLevel="1" x14ac:dyDescent="0.3">
      <c r="A2868" s="990"/>
      <c r="C2868" s="80"/>
      <c r="D2868" s="4036"/>
      <c r="E2868" s="3951"/>
      <c r="F2868" s="4040" t="str">
        <f>$E$1846</f>
        <v>ASHP-SEER19_ER2_MF_CompE</v>
      </c>
      <c r="G2868" s="4040"/>
      <c r="H2868" s="4040"/>
      <c r="I2868" s="4040"/>
      <c r="J2868" s="2754" t="str">
        <f>$C$1846</f>
        <v>354501_2023_12_</v>
      </c>
      <c r="K2868" s="2577">
        <v>39600</v>
      </c>
      <c r="L2868" s="2464">
        <f t="shared" si="266"/>
        <v>3.3</v>
      </c>
      <c r="M2868" s="2558"/>
      <c r="Q2868" s="528"/>
      <c r="R2868" s="650"/>
      <c r="S2868" s="83"/>
      <c r="T2868" s="83"/>
      <c r="U2868" s="83"/>
      <c r="V2868" s="4036"/>
      <c r="W2868" s="2039"/>
      <c r="X2868" s="2039"/>
      <c r="Y2868" s="2168">
        <v>39600</v>
      </c>
      <c r="Z2868" s="2039">
        <v>39600</v>
      </c>
      <c r="AA2868" s="2039">
        <v>39600</v>
      </c>
      <c r="AB2868" s="2039">
        <v>39600</v>
      </c>
      <c r="AC2868" s="2782">
        <f>AC2866</f>
        <v>39600</v>
      </c>
      <c r="AD2868" s="1882">
        <v>39600</v>
      </c>
      <c r="AE2868" s="2577">
        <v>39600</v>
      </c>
      <c r="AF2868" s="2039"/>
      <c r="AG2868" s="2039"/>
      <c r="AH2868" s="130"/>
      <c r="AI2868" s="130"/>
      <c r="AJ2868" s="130"/>
      <c r="AK2868" s="130"/>
      <c r="AL2868" s="130"/>
      <c r="AM2868" s="130"/>
      <c r="AN2868" s="130"/>
      <c r="AO2868" s="130"/>
      <c r="AP2868" s="130"/>
      <c r="AQ2868" s="130"/>
      <c r="AR2868" s="130"/>
      <c r="AS2868" s="130"/>
      <c r="AT2868" s="130"/>
      <c r="AU2868" s="130"/>
      <c r="AV2868" s="130"/>
      <c r="AW2868" s="130"/>
      <c r="AX2868" s="130"/>
      <c r="AY2868" s="130"/>
      <c r="AZ2868" s="130"/>
      <c r="BA2868" s="130"/>
      <c r="BB2868" s="1223"/>
      <c r="BC2868" s="415"/>
      <c r="BD2868" s="2934"/>
      <c r="BE2868" s="3240"/>
      <c r="BF2868" s="130"/>
    </row>
    <row r="2869" spans="1:58" ht="15" hidden="1" customHeight="1" outlineLevel="1" x14ac:dyDescent="0.3">
      <c r="A2869" s="990"/>
      <c r="C2869" s="80"/>
      <c r="D2869" s="4036"/>
      <c r="E2869" s="3951"/>
      <c r="F2869" s="4040" t="str">
        <f>$E$1848</f>
        <v>ASHP-SEER20_ER1_SF</v>
      </c>
      <c r="G2869" s="4040"/>
      <c r="H2869" s="4040"/>
      <c r="I2869" s="4040"/>
      <c r="J2869" s="2754" t="str">
        <f>$C$1848</f>
        <v>354550_2023_12_</v>
      </c>
      <c r="K2869" s="2783">
        <v>38333.333333333336</v>
      </c>
      <c r="L2869" s="2464">
        <f t="shared" si="266"/>
        <v>3.1944444444444446</v>
      </c>
      <c r="M2869" s="2831" t="s">
        <v>1000</v>
      </c>
      <c r="Q2869" s="528"/>
      <c r="R2869" s="650"/>
      <c r="S2869" s="83"/>
      <c r="T2869" s="83"/>
      <c r="U2869" s="83"/>
      <c r="V2869" s="4036"/>
      <c r="W2869" s="2039">
        <v>39600</v>
      </c>
      <c r="X2869" s="2039">
        <v>39600</v>
      </c>
      <c r="Y2869" s="2039">
        <v>39600</v>
      </c>
      <c r="Z2869" s="2039">
        <v>39600</v>
      </c>
      <c r="AA2869" s="2039">
        <v>39600</v>
      </c>
      <c r="AB2869" s="2039">
        <v>39600</v>
      </c>
      <c r="AC2869" s="2106">
        <v>60000</v>
      </c>
      <c r="AD2869" s="2110">
        <v>36754.666666666664</v>
      </c>
      <c r="AE2869" s="2576">
        <v>38333.333333333336</v>
      </c>
      <c r="AF2869" s="2039"/>
      <c r="AG2869" s="2039"/>
      <c r="AH2869" s="130"/>
      <c r="AI2869" s="130"/>
      <c r="AJ2869" s="130"/>
      <c r="AK2869" s="130"/>
      <c r="AL2869" s="130"/>
      <c r="AM2869" s="130"/>
      <c r="AN2869" s="130"/>
      <c r="AO2869" s="130"/>
      <c r="AP2869" s="130"/>
      <c r="AQ2869" s="130"/>
      <c r="AR2869" s="130"/>
      <c r="AS2869" s="130"/>
      <c r="AT2869" s="130"/>
      <c r="AU2869" s="130"/>
      <c r="AV2869" s="130"/>
      <c r="AW2869" s="130"/>
      <c r="AX2869" s="130"/>
      <c r="AY2869" s="130"/>
      <c r="AZ2869" s="130"/>
      <c r="BA2869" s="130"/>
      <c r="BB2869" s="1223"/>
      <c r="BC2869" s="415"/>
      <c r="BD2869" s="2934"/>
      <c r="BE2869" s="3240"/>
      <c r="BF2869" s="130"/>
    </row>
    <row r="2870" spans="1:58" ht="15" hidden="1" customHeight="1" outlineLevel="1" x14ac:dyDescent="0.3">
      <c r="A2870" s="990"/>
      <c r="C2870" s="80"/>
      <c r="D2870" s="4036"/>
      <c r="E2870" s="3951"/>
      <c r="F2870" s="4040" t="str">
        <f>$E$1850</f>
        <v>ASHP-SEER20_ER2_SF</v>
      </c>
      <c r="G2870" s="4040"/>
      <c r="H2870" s="4040"/>
      <c r="I2870" s="4040"/>
      <c r="J2870" s="2754" t="str">
        <f>$C$1850</f>
        <v>354550_2023_12_</v>
      </c>
      <c r="K2870" s="2783">
        <v>38333.333333333336</v>
      </c>
      <c r="L2870" s="2464">
        <f t="shared" si="266"/>
        <v>3.1944444444444446</v>
      </c>
      <c r="M2870" s="2831" t="s">
        <v>1000</v>
      </c>
      <c r="Q2870" s="528"/>
      <c r="R2870" s="650"/>
      <c r="S2870" s="83"/>
      <c r="T2870" s="83"/>
      <c r="U2870" s="83"/>
      <c r="V2870" s="4036"/>
      <c r="W2870" s="2039">
        <v>39600</v>
      </c>
      <c r="X2870" s="2039">
        <v>39600</v>
      </c>
      <c r="Y2870" s="2039">
        <v>39600</v>
      </c>
      <c r="Z2870" s="2039">
        <v>39600</v>
      </c>
      <c r="AA2870" s="2039">
        <v>39600</v>
      </c>
      <c r="AB2870" s="2039">
        <v>39600</v>
      </c>
      <c r="AC2870" s="2106">
        <f>AC2869</f>
        <v>60000</v>
      </c>
      <c r="AD2870" s="2110">
        <v>36754.666666666664</v>
      </c>
      <c r="AE2870" s="2576">
        <v>38333.333333333336</v>
      </c>
      <c r="AF2870" s="2039"/>
      <c r="AG2870" s="2039"/>
      <c r="AH2870" s="130"/>
      <c r="AI2870" s="130"/>
      <c r="AJ2870" s="130"/>
      <c r="AK2870" s="130"/>
      <c r="AL2870" s="130"/>
      <c r="AM2870" s="130"/>
      <c r="AN2870" s="130"/>
      <c r="AO2870" s="130"/>
      <c r="AP2870" s="130"/>
      <c r="AQ2870" s="130"/>
      <c r="AR2870" s="130"/>
      <c r="AS2870" s="130"/>
      <c r="AT2870" s="130"/>
      <c r="AU2870" s="130"/>
      <c r="AV2870" s="130"/>
      <c r="AW2870" s="130"/>
      <c r="AX2870" s="130"/>
      <c r="AY2870" s="130"/>
      <c r="AZ2870" s="130"/>
      <c r="BA2870" s="130"/>
      <c r="BB2870" s="1223"/>
      <c r="BC2870" s="415"/>
      <c r="BD2870" s="2934"/>
      <c r="BE2870" s="3240"/>
      <c r="BF2870" s="130"/>
    </row>
    <row r="2871" spans="1:58" ht="15" hidden="1" customHeight="1" outlineLevel="1" x14ac:dyDescent="0.3">
      <c r="A2871" s="990"/>
      <c r="C2871" s="80"/>
      <c r="D2871" s="4036"/>
      <c r="E2871" s="3951"/>
      <c r="F2871" s="4040" t="str">
        <f>$E$1852</f>
        <v>ASHP-SEER20_ROF_SF</v>
      </c>
      <c r="G2871" s="4040"/>
      <c r="H2871" s="4040"/>
      <c r="I2871" s="4040"/>
      <c r="J2871" s="2754" t="str">
        <f>$C$1852</f>
        <v>354600_2023_12_</v>
      </c>
      <c r="K2871" s="2783">
        <v>38142.857142857138</v>
      </c>
      <c r="L2871" s="2464">
        <f t="shared" si="266"/>
        <v>3.1785714285714279</v>
      </c>
      <c r="M2871" s="2831" t="s">
        <v>1000</v>
      </c>
      <c r="Q2871" s="528"/>
      <c r="R2871" s="650"/>
      <c r="S2871" s="83"/>
      <c r="T2871" s="83"/>
      <c r="U2871" s="83"/>
      <c r="V2871" s="4036"/>
      <c r="W2871" s="2039">
        <v>39600</v>
      </c>
      <c r="X2871" s="2039">
        <v>39600</v>
      </c>
      <c r="Y2871" s="2039">
        <v>39600</v>
      </c>
      <c r="Z2871" s="2039">
        <v>39600</v>
      </c>
      <c r="AA2871" s="2039">
        <v>39600</v>
      </c>
      <c r="AB2871" s="2039">
        <v>39600</v>
      </c>
      <c r="AC2871" s="2106">
        <v>36000</v>
      </c>
      <c r="AD2871" s="2110">
        <v>38142.857142857138</v>
      </c>
      <c r="AE2871" s="2783">
        <v>38142.857142857138</v>
      </c>
      <c r="AF2871" s="2039"/>
      <c r="AG2871" s="2039"/>
      <c r="AH2871" s="130"/>
      <c r="AI2871" s="130"/>
      <c r="AJ2871" s="130"/>
      <c r="AK2871" s="130"/>
      <c r="AL2871" s="130"/>
      <c r="AM2871" s="130"/>
      <c r="AN2871" s="130"/>
      <c r="AO2871" s="130"/>
      <c r="AP2871" s="130"/>
      <c r="AQ2871" s="130"/>
      <c r="AR2871" s="130"/>
      <c r="AS2871" s="130"/>
      <c r="AT2871" s="130"/>
      <c r="AU2871" s="130"/>
      <c r="AV2871" s="130"/>
      <c r="AW2871" s="130"/>
      <c r="AX2871" s="130"/>
      <c r="AY2871" s="130"/>
      <c r="AZ2871" s="130"/>
      <c r="BA2871" s="130"/>
      <c r="BB2871" s="1223"/>
      <c r="BC2871" s="415"/>
      <c r="BD2871" s="2934"/>
      <c r="BE2871" s="3240"/>
      <c r="BF2871" s="130"/>
    </row>
    <row r="2872" spans="1:58" ht="15" hidden="1" customHeight="1" outlineLevel="1" x14ac:dyDescent="0.3">
      <c r="A2872" s="990"/>
      <c r="C2872" s="80"/>
      <c r="D2872" s="4036"/>
      <c r="E2872" s="3951"/>
      <c r="F2872" s="4040" t="str">
        <f>$E$1854</f>
        <v>ASHP-SEER20-Replace_CAC_ElectricHeat_ER1_MF</v>
      </c>
      <c r="G2872" s="4040"/>
      <c r="H2872" s="4040"/>
      <c r="I2872" s="4040"/>
      <c r="J2872" s="2754" t="str">
        <f>$C$1854</f>
        <v>354650_2023_12_</v>
      </c>
      <c r="K2872" s="2577">
        <v>37200</v>
      </c>
      <c r="L2872" s="2464">
        <f t="shared" si="266"/>
        <v>3.1</v>
      </c>
      <c r="M2872" s="2558"/>
      <c r="Q2872" s="528"/>
      <c r="R2872" s="650"/>
      <c r="S2872" s="83"/>
      <c r="T2872" s="83"/>
      <c r="U2872" s="83"/>
      <c r="V2872" s="4036"/>
      <c r="W2872" s="2039">
        <v>37200</v>
      </c>
      <c r="X2872" s="2039">
        <v>37200</v>
      </c>
      <c r="Y2872" s="2039">
        <v>37200</v>
      </c>
      <c r="Z2872" s="2039">
        <v>37200</v>
      </c>
      <c r="AA2872" s="2039">
        <v>37200</v>
      </c>
      <c r="AB2872" s="2039">
        <v>37200</v>
      </c>
      <c r="AC2872" s="2782">
        <v>37200</v>
      </c>
      <c r="AD2872" s="1882">
        <v>37200</v>
      </c>
      <c r="AE2872" s="2577">
        <v>37200</v>
      </c>
      <c r="AF2872" s="2039"/>
      <c r="AG2872" s="2039"/>
      <c r="AH2872" s="130"/>
      <c r="AI2872" s="130"/>
      <c r="AJ2872" s="130"/>
      <c r="AK2872" s="130"/>
      <c r="AL2872" s="130"/>
      <c r="AM2872" s="130"/>
      <c r="AN2872" s="130"/>
      <c r="AO2872" s="130"/>
      <c r="AP2872" s="130"/>
      <c r="AQ2872" s="130"/>
      <c r="AR2872" s="130"/>
      <c r="AS2872" s="130"/>
      <c r="AT2872" s="130"/>
      <c r="AU2872" s="130"/>
      <c r="AV2872" s="130"/>
      <c r="AW2872" s="130"/>
      <c r="AX2872" s="130"/>
      <c r="AY2872" s="130"/>
      <c r="AZ2872" s="130"/>
      <c r="BA2872" s="130"/>
      <c r="BB2872" s="1223"/>
      <c r="BC2872" s="415"/>
      <c r="BD2872" s="2934"/>
      <c r="BE2872" s="3240"/>
      <c r="BF2872" s="130"/>
    </row>
    <row r="2873" spans="1:58" ht="15" hidden="1" customHeight="1" outlineLevel="1" x14ac:dyDescent="0.3">
      <c r="A2873" s="990"/>
      <c r="C2873" s="80"/>
      <c r="D2873" s="4036"/>
      <c r="E2873" s="3951"/>
      <c r="F2873" s="4040" t="str">
        <f>$E$1856</f>
        <v>ASHP-SEER20-Replace_CAC_ElectricHeat_ER2_MF</v>
      </c>
      <c r="G2873" s="4040"/>
      <c r="H2873" s="4040"/>
      <c r="I2873" s="4040"/>
      <c r="J2873" s="2754" t="str">
        <f>$C$1856</f>
        <v>354650_2023_12_</v>
      </c>
      <c r="K2873" s="2577">
        <v>37200</v>
      </c>
      <c r="L2873" s="2464">
        <f t="shared" si="266"/>
        <v>3.1</v>
      </c>
      <c r="M2873" s="2558"/>
      <c r="Q2873" s="528"/>
      <c r="R2873" s="650"/>
      <c r="S2873" s="83"/>
      <c r="T2873" s="83"/>
      <c r="U2873" s="83"/>
      <c r="V2873" s="4036"/>
      <c r="W2873" s="2039">
        <v>37200</v>
      </c>
      <c r="X2873" s="2039">
        <v>37200</v>
      </c>
      <c r="Y2873" s="2039">
        <v>37200</v>
      </c>
      <c r="Z2873" s="2039">
        <v>37200</v>
      </c>
      <c r="AA2873" s="2039">
        <v>37200</v>
      </c>
      <c r="AB2873" s="2039">
        <v>37200</v>
      </c>
      <c r="AC2873" s="2782">
        <v>37200</v>
      </c>
      <c r="AD2873" s="1882">
        <v>37200</v>
      </c>
      <c r="AE2873" s="2577">
        <v>37200</v>
      </c>
      <c r="AF2873" s="2039"/>
      <c r="AG2873" s="2039"/>
      <c r="AH2873" s="130"/>
      <c r="AI2873" s="130"/>
      <c r="AJ2873" s="130"/>
      <c r="AK2873" s="130"/>
      <c r="AL2873" s="130"/>
      <c r="AM2873" s="130"/>
      <c r="AN2873" s="130"/>
      <c r="AO2873" s="130"/>
      <c r="AP2873" s="130"/>
      <c r="AQ2873" s="130"/>
      <c r="AR2873" s="130"/>
      <c r="AS2873" s="130"/>
      <c r="AT2873" s="130"/>
      <c r="AU2873" s="130"/>
      <c r="AV2873" s="130"/>
      <c r="AW2873" s="130"/>
      <c r="AX2873" s="130"/>
      <c r="AY2873" s="130"/>
      <c r="AZ2873" s="130"/>
      <c r="BA2873" s="130"/>
      <c r="BB2873" s="1223"/>
      <c r="BC2873" s="415"/>
      <c r="BD2873" s="2934"/>
      <c r="BE2873" s="3240"/>
      <c r="BF2873" s="130"/>
    </row>
    <row r="2874" spans="1:58" ht="15" hidden="1" customHeight="1" outlineLevel="1" x14ac:dyDescent="0.3">
      <c r="A2874" s="990"/>
      <c r="C2874" s="80"/>
      <c r="D2874" s="4036"/>
      <c r="E2874" s="3951"/>
      <c r="F2874" s="4040" t="str">
        <f>$E$1858</f>
        <v>ASHP-SEER20-Replace_CAC_ElectricHeat_ER1_MF_CompE</v>
      </c>
      <c r="G2874" s="4040"/>
      <c r="H2874" s="4040"/>
      <c r="I2874" s="4040"/>
      <c r="J2874" s="2754" t="str">
        <f>$C$1858</f>
        <v>354651_2023_12_</v>
      </c>
      <c r="K2874" s="2577">
        <v>37200</v>
      </c>
      <c r="L2874" s="2464">
        <f t="shared" si="266"/>
        <v>3.1</v>
      </c>
      <c r="M2874" s="2558"/>
      <c r="Q2874" s="528"/>
      <c r="R2874" s="650"/>
      <c r="S2874" s="83"/>
      <c r="T2874" s="83"/>
      <c r="U2874" s="83"/>
      <c r="V2874" s="4036"/>
      <c r="W2874" s="2039"/>
      <c r="X2874" s="2039"/>
      <c r="Y2874" s="2168">
        <v>37200</v>
      </c>
      <c r="Z2874" s="2039">
        <v>37200</v>
      </c>
      <c r="AA2874" s="2039">
        <v>37200</v>
      </c>
      <c r="AB2874" s="2039">
        <v>37200</v>
      </c>
      <c r="AC2874" s="2782">
        <f>AC2872</f>
        <v>37200</v>
      </c>
      <c r="AD2874" s="1882">
        <v>37200</v>
      </c>
      <c r="AE2874" s="2577">
        <v>37200</v>
      </c>
      <c r="AF2874" s="2039"/>
      <c r="AG2874" s="2039"/>
      <c r="AH2874" s="130"/>
      <c r="AI2874" s="130"/>
      <c r="AJ2874" s="130"/>
      <c r="AK2874" s="130"/>
      <c r="AL2874" s="130"/>
      <c r="AM2874" s="130"/>
      <c r="AN2874" s="130"/>
      <c r="AO2874" s="130"/>
      <c r="AP2874" s="130"/>
      <c r="AQ2874" s="130"/>
      <c r="AR2874" s="130"/>
      <c r="AS2874" s="130"/>
      <c r="AT2874" s="130"/>
      <c r="AU2874" s="130"/>
      <c r="AV2874" s="130"/>
      <c r="AW2874" s="130"/>
      <c r="AX2874" s="130"/>
      <c r="AY2874" s="130"/>
      <c r="AZ2874" s="130"/>
      <c r="BA2874" s="130"/>
      <c r="BB2874" s="1223"/>
      <c r="BC2874" s="415"/>
      <c r="BD2874" s="2934"/>
      <c r="BE2874" s="3240"/>
      <c r="BF2874" s="130"/>
    </row>
    <row r="2875" spans="1:58" ht="15" hidden="1" customHeight="1" outlineLevel="1" x14ac:dyDescent="0.3">
      <c r="A2875" s="990"/>
      <c r="C2875" s="80"/>
      <c r="D2875" s="4036"/>
      <c r="E2875" s="3951"/>
      <c r="F2875" s="4040" t="str">
        <f>$E$1860</f>
        <v>ASHP-SEER20-Replace_CAC_ElectricHeat_ER2_MF_CompE</v>
      </c>
      <c r="G2875" s="4040"/>
      <c r="H2875" s="4040"/>
      <c r="I2875" s="4040"/>
      <c r="J2875" s="2754" t="str">
        <f>$C$1860</f>
        <v>354651_2023_12_</v>
      </c>
      <c r="K2875" s="2577">
        <v>37200</v>
      </c>
      <c r="L2875" s="2464">
        <f t="shared" si="266"/>
        <v>3.1</v>
      </c>
      <c r="M2875" s="2558"/>
      <c r="Q2875" s="528"/>
      <c r="R2875" s="650"/>
      <c r="S2875" s="83"/>
      <c r="T2875" s="83"/>
      <c r="U2875" s="83"/>
      <c r="V2875" s="4036"/>
      <c r="W2875" s="2039"/>
      <c r="X2875" s="2039"/>
      <c r="Y2875" s="2168">
        <v>37200</v>
      </c>
      <c r="Z2875" s="2039">
        <v>37200</v>
      </c>
      <c r="AA2875" s="2039">
        <v>37200</v>
      </c>
      <c r="AB2875" s="2039">
        <v>37200</v>
      </c>
      <c r="AC2875" s="2782">
        <f>AC2873</f>
        <v>37200</v>
      </c>
      <c r="AD2875" s="1882">
        <v>37200</v>
      </c>
      <c r="AE2875" s="2577">
        <v>37200</v>
      </c>
      <c r="AF2875" s="2039"/>
      <c r="AG2875" s="2039"/>
      <c r="AH2875" s="130"/>
      <c r="AI2875" s="130"/>
      <c r="AJ2875" s="130"/>
      <c r="AK2875" s="130"/>
      <c r="AL2875" s="130"/>
      <c r="AM2875" s="130"/>
      <c r="AN2875" s="130"/>
      <c r="AO2875" s="130"/>
      <c r="AP2875" s="130"/>
      <c r="AQ2875" s="130"/>
      <c r="AR2875" s="130"/>
      <c r="AS2875" s="130"/>
      <c r="AT2875" s="130"/>
      <c r="AU2875" s="130"/>
      <c r="AV2875" s="130"/>
      <c r="AW2875" s="130"/>
      <c r="AX2875" s="130"/>
      <c r="AY2875" s="130"/>
      <c r="AZ2875" s="130"/>
      <c r="BA2875" s="130"/>
      <c r="BB2875" s="1223"/>
      <c r="BC2875" s="415"/>
      <c r="BD2875" s="2934"/>
      <c r="BE2875" s="3240"/>
      <c r="BF2875" s="130"/>
    </row>
    <row r="2876" spans="1:58" ht="15" hidden="1" customHeight="1" outlineLevel="1" x14ac:dyDescent="0.3">
      <c r="A2876" s="990"/>
      <c r="C2876" s="80"/>
      <c r="D2876" s="4036"/>
      <c r="E2876" s="3951"/>
      <c r="F2876" s="4040" t="str">
        <f>$E$1862</f>
        <v>ASHP-SEER20-Replace_CAC_NonElectricHeat_ER1_MF</v>
      </c>
      <c r="G2876" s="4040"/>
      <c r="H2876" s="4040"/>
      <c r="I2876" s="4040"/>
      <c r="J2876" s="2754" t="str">
        <f>$C$1862</f>
        <v>354660_2023_12_</v>
      </c>
      <c r="K2876" s="2577">
        <v>37200</v>
      </c>
      <c r="L2876" s="2464">
        <f t="shared" si="266"/>
        <v>3.1</v>
      </c>
      <c r="M2876" s="2558" t="s">
        <v>1098</v>
      </c>
      <c r="Q2876" s="528"/>
      <c r="R2876" s="650"/>
      <c r="S2876" s="83"/>
      <c r="T2876" s="83"/>
      <c r="U2876" s="83"/>
      <c r="V2876" s="4036"/>
      <c r="W2876" s="2039"/>
      <c r="X2876" s="2039"/>
      <c r="Y2876" s="2168"/>
      <c r="Z2876" s="2039"/>
      <c r="AA2876" s="2039"/>
      <c r="AB2876" s="2039"/>
      <c r="AC2876" s="2106">
        <v>37200</v>
      </c>
      <c r="AD2876" s="1882">
        <v>37200</v>
      </c>
      <c r="AE2876" s="2577">
        <v>37200</v>
      </c>
      <c r="AF2876" s="2039"/>
      <c r="AG2876" s="2039"/>
      <c r="AH2876" s="130"/>
      <c r="AI2876" s="130"/>
      <c r="AJ2876" s="130"/>
      <c r="AK2876" s="130"/>
      <c r="AL2876" s="130"/>
      <c r="AM2876" s="130"/>
      <c r="AN2876" s="130"/>
      <c r="AO2876" s="130"/>
      <c r="AP2876" s="130"/>
      <c r="AQ2876" s="130"/>
      <c r="AR2876" s="130"/>
      <c r="AS2876" s="130"/>
      <c r="AT2876" s="130"/>
      <c r="AU2876" s="130"/>
      <c r="AV2876" s="130"/>
      <c r="AW2876" s="130"/>
      <c r="AX2876" s="130"/>
      <c r="AY2876" s="130"/>
      <c r="AZ2876" s="130"/>
      <c r="BA2876" s="130"/>
      <c r="BB2876" s="1223"/>
      <c r="BC2876" s="415"/>
      <c r="BD2876" s="2934"/>
      <c r="BE2876" s="3240"/>
      <c r="BF2876" s="130"/>
    </row>
    <row r="2877" spans="1:58" ht="15" hidden="1" customHeight="1" outlineLevel="1" x14ac:dyDescent="0.3">
      <c r="A2877" s="990"/>
      <c r="C2877" s="80"/>
      <c r="D2877" s="4036"/>
      <c r="E2877" s="3951"/>
      <c r="F2877" s="4040" t="str">
        <f>$E$1864</f>
        <v>ASHP-SEER20-Replace_CAC_NonElectricHeat_ER2_MF</v>
      </c>
      <c r="G2877" s="4040"/>
      <c r="H2877" s="4040"/>
      <c r="I2877" s="4040"/>
      <c r="J2877" s="2754" t="str">
        <f>$C$1864</f>
        <v>354660_2023_12_</v>
      </c>
      <c r="K2877" s="2577">
        <v>37200</v>
      </c>
      <c r="L2877" s="2464">
        <f t="shared" si="266"/>
        <v>3.1</v>
      </c>
      <c r="M2877" s="2558" t="s">
        <v>1098</v>
      </c>
      <c r="Q2877" s="528"/>
      <c r="R2877" s="650"/>
      <c r="S2877" s="83"/>
      <c r="T2877" s="83"/>
      <c r="U2877" s="83"/>
      <c r="V2877" s="4036"/>
      <c r="W2877" s="2039"/>
      <c r="X2877" s="2039"/>
      <c r="Y2877" s="2168"/>
      <c r="Z2877" s="2039"/>
      <c r="AA2877" s="2039"/>
      <c r="AB2877" s="2039"/>
      <c r="AC2877" s="2106">
        <v>37200</v>
      </c>
      <c r="AD2877" s="1882">
        <v>37200</v>
      </c>
      <c r="AE2877" s="2577">
        <v>37200</v>
      </c>
      <c r="AF2877" s="2039"/>
      <c r="AG2877" s="2039"/>
      <c r="AH2877" s="130"/>
      <c r="AI2877" s="130"/>
      <c r="AJ2877" s="130"/>
      <c r="AK2877" s="130"/>
      <c r="AL2877" s="130"/>
      <c r="AM2877" s="130"/>
      <c r="AN2877" s="130"/>
      <c r="AO2877" s="130"/>
      <c r="AP2877" s="130"/>
      <c r="AQ2877" s="130"/>
      <c r="AR2877" s="130"/>
      <c r="AS2877" s="130"/>
      <c r="AT2877" s="130"/>
      <c r="AU2877" s="130"/>
      <c r="AV2877" s="130"/>
      <c r="AW2877" s="130"/>
      <c r="AX2877" s="130"/>
      <c r="AY2877" s="130"/>
      <c r="AZ2877" s="130"/>
      <c r="BA2877" s="130"/>
      <c r="BB2877" s="1223"/>
      <c r="BC2877" s="415"/>
      <c r="BD2877" s="2934"/>
      <c r="BE2877" s="3240"/>
      <c r="BF2877" s="130"/>
    </row>
    <row r="2878" spans="1:58" ht="15" hidden="1" customHeight="1" outlineLevel="1" x14ac:dyDescent="0.3">
      <c r="A2878" s="990"/>
      <c r="C2878" s="80"/>
      <c r="D2878" s="4036"/>
      <c r="E2878" s="3951"/>
      <c r="F2878" s="4040" t="str">
        <f>$E$1866</f>
        <v>ASHP-SEER20-Replace_CAC_NonElectricHeat_ER1_MF_CompE</v>
      </c>
      <c r="G2878" s="4040"/>
      <c r="H2878" s="4040"/>
      <c r="I2878" s="4040"/>
      <c r="J2878" s="2754" t="str">
        <f>$C$1866</f>
        <v>354661_2023_12_</v>
      </c>
      <c r="K2878" s="2577">
        <v>37200</v>
      </c>
      <c r="L2878" s="2464">
        <f t="shared" si="266"/>
        <v>3.1</v>
      </c>
      <c r="M2878" s="2558" t="s">
        <v>1098</v>
      </c>
      <c r="Q2878" s="528"/>
      <c r="R2878" s="650"/>
      <c r="S2878" s="83"/>
      <c r="T2878" s="83"/>
      <c r="U2878" s="83"/>
      <c r="V2878" s="4036"/>
      <c r="W2878" s="2039"/>
      <c r="X2878" s="2039"/>
      <c r="Y2878" s="2168"/>
      <c r="Z2878" s="2039"/>
      <c r="AA2878" s="2039"/>
      <c r="AB2878" s="2039"/>
      <c r="AC2878" s="2106">
        <f>AC2876</f>
        <v>37200</v>
      </c>
      <c r="AD2878" s="1882">
        <v>37200</v>
      </c>
      <c r="AE2878" s="2577">
        <v>37200</v>
      </c>
      <c r="AF2878" s="2039"/>
      <c r="AG2878" s="2039"/>
      <c r="AH2878" s="130"/>
      <c r="AI2878" s="130"/>
      <c r="AJ2878" s="130"/>
      <c r="AK2878" s="130"/>
      <c r="AL2878" s="130"/>
      <c r="AM2878" s="130"/>
      <c r="AN2878" s="130"/>
      <c r="AO2878" s="130"/>
      <c r="AP2878" s="130"/>
      <c r="AQ2878" s="130"/>
      <c r="AR2878" s="130"/>
      <c r="AS2878" s="130"/>
      <c r="AT2878" s="130"/>
      <c r="AU2878" s="130"/>
      <c r="AV2878" s="130"/>
      <c r="AW2878" s="130"/>
      <c r="AX2878" s="130"/>
      <c r="AY2878" s="130"/>
      <c r="AZ2878" s="130"/>
      <c r="BA2878" s="130"/>
      <c r="BB2878" s="1223"/>
      <c r="BC2878" s="415"/>
      <c r="BD2878" s="2934"/>
      <c r="BE2878" s="3240"/>
      <c r="BF2878" s="130"/>
    </row>
    <row r="2879" spans="1:58" ht="15" hidden="1" customHeight="1" outlineLevel="1" x14ac:dyDescent="0.3">
      <c r="A2879" s="990"/>
      <c r="C2879" s="80"/>
      <c r="D2879" s="4036"/>
      <c r="E2879" s="3951"/>
      <c r="F2879" s="4040" t="str">
        <f>$E$1868</f>
        <v>ASHP-SEER20-Replace_CAC_NonElectricHeat_ER2_MF_CompE</v>
      </c>
      <c r="G2879" s="4040"/>
      <c r="H2879" s="4040"/>
      <c r="I2879" s="4040"/>
      <c r="J2879" s="2754" t="str">
        <f>$C$1868</f>
        <v>354661_2023_12_</v>
      </c>
      <c r="K2879" s="2577">
        <v>37200</v>
      </c>
      <c r="L2879" s="2464">
        <f t="shared" si="266"/>
        <v>3.1</v>
      </c>
      <c r="M2879" s="2558" t="s">
        <v>1098</v>
      </c>
      <c r="Q2879" s="528"/>
      <c r="R2879" s="650"/>
      <c r="S2879" s="83"/>
      <c r="T2879" s="83"/>
      <c r="U2879" s="83"/>
      <c r="V2879" s="4036"/>
      <c r="W2879" s="2039"/>
      <c r="X2879" s="2039"/>
      <c r="Y2879" s="2168"/>
      <c r="Z2879" s="2039"/>
      <c r="AA2879" s="2039"/>
      <c r="AB2879" s="2039"/>
      <c r="AC2879" s="2106">
        <f>AC2877</f>
        <v>37200</v>
      </c>
      <c r="AD2879" s="1882">
        <v>37200</v>
      </c>
      <c r="AE2879" s="2577">
        <v>37200</v>
      </c>
      <c r="AF2879" s="2039"/>
      <c r="AG2879" s="2039"/>
      <c r="AH2879" s="130"/>
      <c r="AI2879" s="130"/>
      <c r="AJ2879" s="130"/>
      <c r="AK2879" s="130"/>
      <c r="AL2879" s="130"/>
      <c r="AM2879" s="130"/>
      <c r="AN2879" s="130"/>
      <c r="AO2879" s="130"/>
      <c r="AP2879" s="130"/>
      <c r="AQ2879" s="130"/>
      <c r="AR2879" s="130"/>
      <c r="AS2879" s="130"/>
      <c r="AT2879" s="130"/>
      <c r="AU2879" s="130"/>
      <c r="AV2879" s="130"/>
      <c r="AW2879" s="130"/>
      <c r="AX2879" s="130"/>
      <c r="AY2879" s="130"/>
      <c r="AZ2879" s="130"/>
      <c r="BA2879" s="130"/>
      <c r="BB2879" s="1223"/>
      <c r="BC2879" s="415"/>
      <c r="BD2879" s="2934"/>
      <c r="BE2879" s="3240"/>
      <c r="BF2879" s="130"/>
    </row>
    <row r="2880" spans="1:58" ht="15" hidden="1" customHeight="1" outlineLevel="1" x14ac:dyDescent="0.3">
      <c r="A2880" s="990"/>
      <c r="C2880" s="80"/>
      <c r="D2880" s="4036"/>
      <c r="E2880" s="3951"/>
      <c r="F2880" s="4040" t="str">
        <f>$E$1870</f>
        <v>ASHP-SEER20_ER1_MF</v>
      </c>
      <c r="G2880" s="4040"/>
      <c r="H2880" s="4040"/>
      <c r="I2880" s="4040"/>
      <c r="J2880" s="2754" t="str">
        <f>$C$1870</f>
        <v>354700_2023_12_</v>
      </c>
      <c r="K2880" s="2577">
        <v>39600</v>
      </c>
      <c r="L2880" s="2464">
        <f t="shared" si="266"/>
        <v>3.3</v>
      </c>
      <c r="M2880" s="2558"/>
      <c r="Q2880" s="528"/>
      <c r="R2880" s="650"/>
      <c r="S2880" s="83"/>
      <c r="T2880" s="83"/>
      <c r="U2880" s="83"/>
      <c r="V2880" s="4036"/>
      <c r="W2880" s="2039">
        <v>39600</v>
      </c>
      <c r="X2880" s="2039">
        <v>39600</v>
      </c>
      <c r="Y2880" s="2039">
        <v>39600</v>
      </c>
      <c r="Z2880" s="2039">
        <v>39600</v>
      </c>
      <c r="AA2880" s="2039">
        <v>39600</v>
      </c>
      <c r="AB2880" s="2039">
        <v>39600</v>
      </c>
      <c r="AC2880" s="2782">
        <v>39600</v>
      </c>
      <c r="AD2880" s="1882">
        <v>39600</v>
      </c>
      <c r="AE2880" s="2577">
        <v>39600</v>
      </c>
      <c r="AF2880" s="2039"/>
      <c r="AG2880" s="2039"/>
      <c r="AH2880" s="130"/>
      <c r="AI2880" s="130"/>
      <c r="AJ2880" s="130"/>
      <c r="AK2880" s="130"/>
      <c r="AL2880" s="130"/>
      <c r="AM2880" s="130"/>
      <c r="AN2880" s="130"/>
      <c r="AO2880" s="130"/>
      <c r="AP2880" s="130"/>
      <c r="AQ2880" s="130"/>
      <c r="AR2880" s="130"/>
      <c r="AS2880" s="130"/>
      <c r="AT2880" s="130"/>
      <c r="AU2880" s="130"/>
      <c r="AV2880" s="130"/>
      <c r="AW2880" s="130"/>
      <c r="AX2880" s="130"/>
      <c r="AY2880" s="130"/>
      <c r="AZ2880" s="130"/>
      <c r="BA2880" s="130"/>
      <c r="BB2880" s="1223"/>
      <c r="BC2880" s="415"/>
      <c r="BD2880" s="2934"/>
      <c r="BE2880" s="3240"/>
      <c r="BF2880" s="130"/>
    </row>
    <row r="2881" spans="1:58" ht="15" hidden="1" customHeight="1" outlineLevel="1" x14ac:dyDescent="0.3">
      <c r="A2881" s="990"/>
      <c r="C2881" s="80"/>
      <c r="D2881" s="4036"/>
      <c r="E2881" s="3951"/>
      <c r="F2881" s="4040" t="str">
        <f>$E$1872</f>
        <v>ASHP-SEER20_ER2_MF</v>
      </c>
      <c r="G2881" s="4040"/>
      <c r="H2881" s="4040"/>
      <c r="I2881" s="4040"/>
      <c r="J2881" s="2754" t="str">
        <f>$C$1872</f>
        <v>354700_2023_12_</v>
      </c>
      <c r="K2881" s="2577">
        <v>39600</v>
      </c>
      <c r="L2881" s="2464">
        <f t="shared" si="266"/>
        <v>3.3</v>
      </c>
      <c r="M2881" s="2558"/>
      <c r="Q2881" s="528"/>
      <c r="R2881" s="650"/>
      <c r="S2881" s="83"/>
      <c r="T2881" s="83"/>
      <c r="U2881" s="83"/>
      <c r="V2881" s="4036"/>
      <c r="W2881" s="2039">
        <v>39600</v>
      </c>
      <c r="X2881" s="2039">
        <v>39600</v>
      </c>
      <c r="Y2881" s="2039">
        <v>39600</v>
      </c>
      <c r="Z2881" s="2039">
        <v>39600</v>
      </c>
      <c r="AA2881" s="2039">
        <v>39600</v>
      </c>
      <c r="AB2881" s="2039">
        <v>39600</v>
      </c>
      <c r="AC2881" s="2782">
        <v>39600</v>
      </c>
      <c r="AD2881" s="1882">
        <v>39600</v>
      </c>
      <c r="AE2881" s="2577">
        <v>39600</v>
      </c>
      <c r="AF2881" s="2039"/>
      <c r="AG2881" s="2039"/>
      <c r="AH2881" s="130"/>
      <c r="AI2881" s="130"/>
      <c r="AJ2881" s="130"/>
      <c r="AK2881" s="130"/>
      <c r="AL2881" s="130"/>
      <c r="AM2881" s="130"/>
      <c r="AN2881" s="130"/>
      <c r="AO2881" s="130"/>
      <c r="AP2881" s="130"/>
      <c r="AQ2881" s="130"/>
      <c r="AR2881" s="130"/>
      <c r="AS2881" s="130"/>
      <c r="AT2881" s="130"/>
      <c r="AU2881" s="130"/>
      <c r="AV2881" s="130"/>
      <c r="AW2881" s="130"/>
      <c r="AX2881" s="130"/>
      <c r="AY2881" s="130"/>
      <c r="AZ2881" s="130"/>
      <c r="BA2881" s="130"/>
      <c r="BB2881" s="1223"/>
      <c r="BC2881" s="415"/>
      <c r="BD2881" s="2934"/>
      <c r="BE2881" s="3240"/>
      <c r="BF2881" s="130"/>
    </row>
    <row r="2882" spans="1:58" ht="15" hidden="1" customHeight="1" outlineLevel="1" x14ac:dyDescent="0.3">
      <c r="A2882" s="990"/>
      <c r="C2882" s="80"/>
      <c r="D2882" s="4036"/>
      <c r="E2882" s="3951"/>
      <c r="F2882" s="4040" t="str">
        <f>$E$1874</f>
        <v>ASHP-SEER20_ER1_MF_CompE</v>
      </c>
      <c r="G2882" s="4040"/>
      <c r="H2882" s="4040"/>
      <c r="I2882" s="4040"/>
      <c r="J2882" s="2754" t="str">
        <f>$C$1874</f>
        <v>354701_2023_12_</v>
      </c>
      <c r="K2882" s="2577">
        <v>39600</v>
      </c>
      <c r="L2882" s="2464">
        <f t="shared" si="266"/>
        <v>3.3</v>
      </c>
      <c r="M2882" s="2558"/>
      <c r="Q2882" s="528"/>
      <c r="R2882" s="650"/>
      <c r="S2882" s="83"/>
      <c r="T2882" s="83"/>
      <c r="U2882" s="83"/>
      <c r="V2882" s="4036"/>
      <c r="W2882" s="2039"/>
      <c r="X2882" s="2039"/>
      <c r="Y2882" s="2168">
        <v>39600</v>
      </c>
      <c r="Z2882" s="2039">
        <v>39600</v>
      </c>
      <c r="AA2882" s="2039">
        <v>39600</v>
      </c>
      <c r="AB2882" s="2039">
        <v>39600</v>
      </c>
      <c r="AC2882" s="2782">
        <f>AC2880</f>
        <v>39600</v>
      </c>
      <c r="AD2882" s="1882">
        <v>39600</v>
      </c>
      <c r="AE2882" s="2577">
        <v>39600</v>
      </c>
      <c r="AF2882" s="2039"/>
      <c r="AG2882" s="2039"/>
      <c r="AH2882" s="130"/>
      <c r="AI2882" s="130"/>
      <c r="AJ2882" s="130"/>
      <c r="AK2882" s="130"/>
      <c r="AL2882" s="130"/>
      <c r="AM2882" s="130"/>
      <c r="AN2882" s="130"/>
      <c r="AO2882" s="130"/>
      <c r="AP2882" s="130"/>
      <c r="AQ2882" s="130"/>
      <c r="AR2882" s="130"/>
      <c r="AS2882" s="130"/>
      <c r="AT2882" s="130"/>
      <c r="AU2882" s="130"/>
      <c r="AV2882" s="130"/>
      <c r="AW2882" s="130"/>
      <c r="AX2882" s="130"/>
      <c r="AY2882" s="130"/>
      <c r="AZ2882" s="130"/>
      <c r="BA2882" s="130"/>
      <c r="BB2882" s="1223"/>
      <c r="BC2882" s="415"/>
      <c r="BD2882" s="2934"/>
      <c r="BE2882" s="3240"/>
      <c r="BF2882" s="130"/>
    </row>
    <row r="2883" spans="1:58" ht="15" hidden="1" customHeight="1" outlineLevel="1" x14ac:dyDescent="0.3">
      <c r="A2883" s="990"/>
      <c r="C2883" s="80"/>
      <c r="D2883" s="4036"/>
      <c r="E2883" s="3951"/>
      <c r="F2883" s="4040" t="str">
        <f>$E$1876</f>
        <v>ASHP-SEER20_ER2_MF_CompE</v>
      </c>
      <c r="G2883" s="4040"/>
      <c r="H2883" s="4040"/>
      <c r="I2883" s="4040"/>
      <c r="J2883" s="2754" t="str">
        <f>$C$1876</f>
        <v>354701_2023_12_</v>
      </c>
      <c r="K2883" s="2577">
        <v>39600</v>
      </c>
      <c r="L2883" s="2464">
        <f t="shared" si="266"/>
        <v>3.3</v>
      </c>
      <c r="M2883" s="2558"/>
      <c r="Q2883" s="528"/>
      <c r="R2883" s="650"/>
      <c r="S2883" s="83"/>
      <c r="T2883" s="83"/>
      <c r="U2883" s="83"/>
      <c r="V2883" s="4036"/>
      <c r="W2883" s="2039"/>
      <c r="X2883" s="2039"/>
      <c r="Y2883" s="2168">
        <v>39600</v>
      </c>
      <c r="Z2883" s="2039">
        <v>39600</v>
      </c>
      <c r="AA2883" s="2039">
        <v>39600</v>
      </c>
      <c r="AB2883" s="2039">
        <v>39600</v>
      </c>
      <c r="AC2883" s="2782">
        <f>AC2881</f>
        <v>39600</v>
      </c>
      <c r="AD2883" s="1882">
        <v>39600</v>
      </c>
      <c r="AE2883" s="2577">
        <v>39600</v>
      </c>
      <c r="AF2883" s="2039"/>
      <c r="AG2883" s="2039"/>
      <c r="AH2883" s="130"/>
      <c r="AI2883" s="130"/>
      <c r="AJ2883" s="130"/>
      <c r="AK2883" s="130"/>
      <c r="AL2883" s="130"/>
      <c r="AM2883" s="130"/>
      <c r="AN2883" s="130"/>
      <c r="AO2883" s="130"/>
      <c r="AP2883" s="130"/>
      <c r="AQ2883" s="130"/>
      <c r="AR2883" s="130"/>
      <c r="AS2883" s="130"/>
      <c r="AT2883" s="130"/>
      <c r="AU2883" s="130"/>
      <c r="AV2883" s="130"/>
      <c r="AW2883" s="130"/>
      <c r="AX2883" s="130"/>
      <c r="AY2883" s="130"/>
      <c r="AZ2883" s="130"/>
      <c r="BA2883" s="130"/>
      <c r="BB2883" s="1223"/>
      <c r="BC2883" s="415"/>
      <c r="BD2883" s="2934"/>
      <c r="BE2883" s="3240"/>
      <c r="BF2883" s="130"/>
    </row>
    <row r="2884" spans="1:58" ht="15" hidden="1" customHeight="1" outlineLevel="1" x14ac:dyDescent="0.3">
      <c r="A2884" s="990"/>
      <c r="C2884" s="80"/>
      <c r="D2884" s="4036"/>
      <c r="E2884" s="3951"/>
      <c r="F2884" s="4040" t="str">
        <f>$E$1878</f>
        <v>ASHP-SEER21_ER1_SF</v>
      </c>
      <c r="G2884" s="4040"/>
      <c r="H2884" s="4040"/>
      <c r="I2884" s="4040"/>
      <c r="J2884" s="2754" t="str">
        <f>$C$1878</f>
        <v>354750_2023_12_</v>
      </c>
      <c r="K2884" s="2783">
        <v>40812.765957446805</v>
      </c>
      <c r="L2884" s="2464">
        <f t="shared" si="266"/>
        <v>3.4010638297872338</v>
      </c>
      <c r="M2884" s="2831" t="s">
        <v>1000</v>
      </c>
      <c r="Q2884" s="528"/>
      <c r="R2884" s="650"/>
      <c r="S2884" s="83"/>
      <c r="T2884" s="83"/>
      <c r="U2884" s="83"/>
      <c r="V2884" s="4036"/>
      <c r="W2884" s="2039">
        <v>39600</v>
      </c>
      <c r="X2884" s="2039">
        <v>39600</v>
      </c>
      <c r="Y2884" s="2039">
        <v>39600</v>
      </c>
      <c r="Z2884" s="2039">
        <v>39600</v>
      </c>
      <c r="AA2884" s="2039">
        <v>39600</v>
      </c>
      <c r="AB2884" s="2039">
        <v>39600</v>
      </c>
      <c r="AC2884" s="2106">
        <v>40615.384615384617</v>
      </c>
      <c r="AD2884" s="2110">
        <v>40343.181818181816</v>
      </c>
      <c r="AE2884" s="2576">
        <v>40812.765957446805</v>
      </c>
      <c r="AF2884" s="2039"/>
      <c r="AG2884" s="2039"/>
      <c r="AH2884" s="130"/>
      <c r="AI2884" s="130"/>
      <c r="AJ2884" s="130"/>
      <c r="AK2884" s="130"/>
      <c r="AL2884" s="130"/>
      <c r="AM2884" s="130"/>
      <c r="AN2884" s="130"/>
      <c r="AO2884" s="130"/>
      <c r="AP2884" s="130"/>
      <c r="AQ2884" s="130"/>
      <c r="AR2884" s="130"/>
      <c r="AS2884" s="130"/>
      <c r="AT2884" s="130"/>
      <c r="AU2884" s="130"/>
      <c r="AV2884" s="130"/>
      <c r="AW2884" s="130"/>
      <c r="AX2884" s="130"/>
      <c r="AY2884" s="130"/>
      <c r="AZ2884" s="130"/>
      <c r="BA2884" s="130"/>
      <c r="BB2884" s="1223"/>
      <c r="BC2884" s="415"/>
      <c r="BD2884" s="2934"/>
      <c r="BE2884" s="3240"/>
      <c r="BF2884" s="130"/>
    </row>
    <row r="2885" spans="1:58" ht="15" hidden="1" customHeight="1" outlineLevel="1" x14ac:dyDescent="0.3">
      <c r="A2885" s="990"/>
      <c r="C2885" s="80"/>
      <c r="D2885" s="4036"/>
      <c r="E2885" s="3951"/>
      <c r="F2885" s="4040" t="str">
        <f>$E$1880</f>
        <v>ASHP-SEER21_ER2_SF</v>
      </c>
      <c r="G2885" s="4040"/>
      <c r="H2885" s="4040"/>
      <c r="I2885" s="4040"/>
      <c r="J2885" s="2754" t="str">
        <f>$C$1880</f>
        <v>354750_2023_12_</v>
      </c>
      <c r="K2885" s="2783">
        <v>40812.765957446805</v>
      </c>
      <c r="L2885" s="2464">
        <f t="shared" si="266"/>
        <v>3.4010638297872338</v>
      </c>
      <c r="M2885" s="2831" t="s">
        <v>1000</v>
      </c>
      <c r="Q2885" s="528"/>
      <c r="R2885" s="650"/>
      <c r="S2885" s="83"/>
      <c r="T2885" s="83"/>
      <c r="U2885" s="83"/>
      <c r="V2885" s="4036"/>
      <c r="W2885" s="2039">
        <v>39600</v>
      </c>
      <c r="X2885" s="2039">
        <v>39600</v>
      </c>
      <c r="Y2885" s="2039">
        <v>39600</v>
      </c>
      <c r="Z2885" s="2039">
        <v>39600</v>
      </c>
      <c r="AA2885" s="2039">
        <v>39600</v>
      </c>
      <c r="AB2885" s="2039">
        <v>39600</v>
      </c>
      <c r="AC2885" s="2106">
        <f>AC2884</f>
        <v>40615.384615384617</v>
      </c>
      <c r="AD2885" s="2110">
        <v>40343.181818181816</v>
      </c>
      <c r="AE2885" s="2576">
        <v>40812.765957446805</v>
      </c>
      <c r="AF2885" s="2039"/>
      <c r="AG2885" s="2039"/>
      <c r="AH2885" s="130"/>
      <c r="AI2885" s="130"/>
      <c r="AJ2885" s="130"/>
      <c r="AK2885" s="130"/>
      <c r="AL2885" s="130"/>
      <c r="AM2885" s="130"/>
      <c r="AN2885" s="130"/>
      <c r="AO2885" s="130"/>
      <c r="AP2885" s="130"/>
      <c r="AQ2885" s="130"/>
      <c r="AR2885" s="130"/>
      <c r="AS2885" s="130"/>
      <c r="AT2885" s="130"/>
      <c r="AU2885" s="130"/>
      <c r="AV2885" s="130"/>
      <c r="AW2885" s="130"/>
      <c r="AX2885" s="130"/>
      <c r="AY2885" s="130"/>
      <c r="AZ2885" s="130"/>
      <c r="BA2885" s="130"/>
      <c r="BB2885" s="1223"/>
      <c r="BC2885" s="415"/>
      <c r="BD2885" s="2934"/>
      <c r="BE2885" s="3240"/>
      <c r="BF2885" s="130"/>
    </row>
    <row r="2886" spans="1:58" ht="15" hidden="1" customHeight="1" outlineLevel="1" x14ac:dyDescent="0.3">
      <c r="A2886" s="990"/>
      <c r="C2886" s="80"/>
      <c r="D2886" s="4036"/>
      <c r="E2886" s="3951"/>
      <c r="F2886" s="4040" t="str">
        <f>$E$1882</f>
        <v>ASHP-SEER21_ROF_SF</v>
      </c>
      <c r="G2886" s="4040"/>
      <c r="H2886" s="4040"/>
      <c r="I2886" s="4040"/>
      <c r="J2886" s="2754" t="str">
        <f>$C$1882</f>
        <v>354800_2023_12_</v>
      </c>
      <c r="K2886" s="2783">
        <v>45272.727272727272</v>
      </c>
      <c r="L2886" s="2464">
        <f t="shared" si="266"/>
        <v>3.7727272727272725</v>
      </c>
      <c r="M2886" s="2831" t="s">
        <v>4360</v>
      </c>
      <c r="Q2886" s="528"/>
      <c r="R2886" s="650"/>
      <c r="S2886" s="83"/>
      <c r="T2886" s="83"/>
      <c r="U2886" s="83"/>
      <c r="V2886" s="4036"/>
      <c r="W2886" s="2039">
        <v>39600</v>
      </c>
      <c r="X2886" s="2039">
        <v>39600</v>
      </c>
      <c r="Y2886" s="2039">
        <v>39600</v>
      </c>
      <c r="Z2886" s="2039">
        <v>39600</v>
      </c>
      <c r="AA2886" s="2039">
        <v>39600</v>
      </c>
      <c r="AB2886" s="2039">
        <v>39600</v>
      </c>
      <c r="AC2886" s="2106">
        <v>46500</v>
      </c>
      <c r="AD2886" s="2110">
        <v>42375</v>
      </c>
      <c r="AE2886" s="2576">
        <v>45272.727272727272</v>
      </c>
      <c r="AF2886" s="2039"/>
      <c r="AG2886" s="2039"/>
      <c r="AH2886" s="130"/>
      <c r="AI2886" s="130"/>
      <c r="AJ2886" s="130"/>
      <c r="AK2886" s="130"/>
      <c r="AL2886" s="130"/>
      <c r="AM2886" s="130"/>
      <c r="AN2886" s="130"/>
      <c r="AO2886" s="130"/>
      <c r="AP2886" s="130"/>
      <c r="AQ2886" s="130"/>
      <c r="AR2886" s="130"/>
      <c r="AS2886" s="130"/>
      <c r="AT2886" s="130"/>
      <c r="AU2886" s="130"/>
      <c r="AV2886" s="130"/>
      <c r="AW2886" s="130"/>
      <c r="AX2886" s="130"/>
      <c r="AY2886" s="130"/>
      <c r="AZ2886" s="130"/>
      <c r="BA2886" s="130"/>
      <c r="BB2886" s="1223"/>
      <c r="BC2886" s="415"/>
      <c r="BD2886" s="2934"/>
      <c r="BE2886" s="3240"/>
      <c r="BF2886" s="130"/>
    </row>
    <row r="2887" spans="1:58" ht="15" hidden="1" customHeight="1" outlineLevel="1" x14ac:dyDescent="0.3">
      <c r="A2887" s="990"/>
      <c r="C2887" s="80"/>
      <c r="D2887" s="4036"/>
      <c r="E2887" s="3951"/>
      <c r="F2887" s="4040" t="str">
        <f>$E$1884</f>
        <v>ASHP-SEER21-Replace_CAC_ElectricHeat_ROF_MF</v>
      </c>
      <c r="G2887" s="4040"/>
      <c r="H2887" s="4040"/>
      <c r="I2887" s="4040"/>
      <c r="J2887" s="2754" t="str">
        <f>$C$1884</f>
        <v>354850_2023_12_</v>
      </c>
      <c r="K2887" s="2577">
        <v>33600</v>
      </c>
      <c r="L2887" s="2464">
        <f t="shared" si="266"/>
        <v>2.8</v>
      </c>
      <c r="M2887" s="2558"/>
      <c r="Q2887" s="528"/>
      <c r="R2887" s="650"/>
      <c r="S2887" s="83"/>
      <c r="T2887" s="83"/>
      <c r="U2887" s="83"/>
      <c r="V2887" s="4036"/>
      <c r="W2887" s="2039">
        <v>33600</v>
      </c>
      <c r="X2887" s="2039">
        <v>33600</v>
      </c>
      <c r="Y2887" s="2039">
        <v>33600</v>
      </c>
      <c r="Z2887" s="2039">
        <v>33600</v>
      </c>
      <c r="AA2887" s="2039">
        <v>33600</v>
      </c>
      <c r="AB2887" s="2039">
        <v>33600</v>
      </c>
      <c r="AC2887" s="2782">
        <v>33600</v>
      </c>
      <c r="AD2887" s="1882">
        <v>33600</v>
      </c>
      <c r="AE2887" s="2577">
        <v>33600</v>
      </c>
      <c r="AF2887" s="2039"/>
      <c r="AG2887" s="2039"/>
      <c r="AH2887" s="130"/>
      <c r="AI2887" s="130"/>
      <c r="AJ2887" s="130"/>
      <c r="AK2887" s="130"/>
      <c r="AL2887" s="130"/>
      <c r="AM2887" s="130"/>
      <c r="AN2887" s="130"/>
      <c r="AO2887" s="130"/>
      <c r="AP2887" s="130"/>
      <c r="AQ2887" s="130"/>
      <c r="AR2887" s="130"/>
      <c r="AS2887" s="130"/>
      <c r="AT2887" s="130"/>
      <c r="AU2887" s="130"/>
      <c r="AV2887" s="130"/>
      <c r="AW2887" s="130"/>
      <c r="AX2887" s="130"/>
      <c r="AY2887" s="130"/>
      <c r="AZ2887" s="130"/>
      <c r="BA2887" s="130"/>
      <c r="BB2887" s="1223"/>
      <c r="BC2887" s="415"/>
      <c r="BD2887" s="2934"/>
      <c r="BE2887" s="3240"/>
      <c r="BF2887" s="130"/>
    </row>
    <row r="2888" spans="1:58" ht="15" hidden="1" customHeight="1" outlineLevel="1" x14ac:dyDescent="0.3">
      <c r="A2888" s="990"/>
      <c r="C2888" s="80"/>
      <c r="D2888" s="4036"/>
      <c r="E2888" s="3951"/>
      <c r="F2888" s="4040" t="str">
        <f>$E$1886</f>
        <v>ASHP-SEER21-Replace_CAC_ElectricHeat_ROF_MF_CompE</v>
      </c>
      <c r="G2888" s="4040"/>
      <c r="H2888" s="4040"/>
      <c r="I2888" s="4040"/>
      <c r="J2888" s="2754" t="str">
        <f>$C$1886</f>
        <v>354851_2023_12_</v>
      </c>
      <c r="K2888" s="2577">
        <v>33600</v>
      </c>
      <c r="L2888" s="2464">
        <f t="shared" si="266"/>
        <v>2.8</v>
      </c>
      <c r="M2888" s="2558"/>
      <c r="Q2888" s="528"/>
      <c r="R2888" s="650"/>
      <c r="S2888" s="83"/>
      <c r="T2888" s="83"/>
      <c r="U2888" s="83"/>
      <c r="V2888" s="4036"/>
      <c r="W2888" s="2039"/>
      <c r="X2888" s="2039"/>
      <c r="Y2888" s="2168">
        <v>33600</v>
      </c>
      <c r="Z2888" s="2039">
        <v>33600</v>
      </c>
      <c r="AA2888" s="2039">
        <v>33600</v>
      </c>
      <c r="AB2888" s="2039">
        <v>33600</v>
      </c>
      <c r="AC2888" s="2782">
        <f>AC2887</f>
        <v>33600</v>
      </c>
      <c r="AD2888" s="1882">
        <v>33600</v>
      </c>
      <c r="AE2888" s="2577">
        <v>33600</v>
      </c>
      <c r="AF2888" s="2039"/>
      <c r="AG2888" s="2039"/>
      <c r="AH2888" s="130"/>
      <c r="AI2888" s="130"/>
      <c r="AJ2888" s="130"/>
      <c r="AK2888" s="130"/>
      <c r="AL2888" s="130"/>
      <c r="AM2888" s="130"/>
      <c r="AN2888" s="130"/>
      <c r="AO2888" s="130"/>
      <c r="AP2888" s="130"/>
      <c r="AQ2888" s="130"/>
      <c r="AR2888" s="130"/>
      <c r="AS2888" s="130"/>
      <c r="AT2888" s="130"/>
      <c r="AU2888" s="130"/>
      <c r="AV2888" s="130"/>
      <c r="AW2888" s="130"/>
      <c r="AX2888" s="130"/>
      <c r="AY2888" s="130"/>
      <c r="AZ2888" s="130"/>
      <c r="BA2888" s="130"/>
      <c r="BB2888" s="1223"/>
      <c r="BC2888" s="415"/>
      <c r="BD2888" s="2934"/>
      <c r="BE2888" s="3240"/>
      <c r="BF2888" s="130"/>
    </row>
    <row r="2889" spans="1:58" ht="15" hidden="1" customHeight="1" outlineLevel="1" x14ac:dyDescent="0.3">
      <c r="A2889" s="990"/>
      <c r="C2889" s="80"/>
      <c r="D2889" s="4036"/>
      <c r="E2889" s="3951"/>
      <c r="F2889" s="4040" t="str">
        <f>$E$1888</f>
        <v>ASHP-SEER21-Replace_CAC_NonElectricHeat_ROF_MF</v>
      </c>
      <c r="G2889" s="4040"/>
      <c r="H2889" s="4040"/>
      <c r="I2889" s="4040"/>
      <c r="J2889" s="2754" t="str">
        <f>$C$1888</f>
        <v>354860_2023_12_</v>
      </c>
      <c r="K2889" s="2577">
        <v>33600</v>
      </c>
      <c r="L2889" s="2464">
        <f>K2889/12000</f>
        <v>2.8</v>
      </c>
      <c r="M2889" s="2558" t="s">
        <v>1098</v>
      </c>
      <c r="Q2889" s="528"/>
      <c r="R2889" s="650"/>
      <c r="S2889" s="83"/>
      <c r="T2889" s="83"/>
      <c r="U2889" s="83"/>
      <c r="V2889" s="4036"/>
      <c r="W2889" s="2039"/>
      <c r="X2889" s="2039"/>
      <c r="Y2889" s="2168"/>
      <c r="Z2889" s="2039"/>
      <c r="AA2889" s="2039"/>
      <c r="AB2889" s="2039"/>
      <c r="AC2889" s="2106">
        <v>33600</v>
      </c>
      <c r="AD2889" s="1882">
        <v>33600</v>
      </c>
      <c r="AE2889" s="2577">
        <v>33600</v>
      </c>
      <c r="AF2889" s="2039"/>
      <c r="AG2889" s="2039"/>
      <c r="AH2889" s="130"/>
      <c r="AI2889" s="130"/>
      <c r="AJ2889" s="130"/>
      <c r="AK2889" s="130"/>
      <c r="AL2889" s="130"/>
      <c r="AM2889" s="130"/>
      <c r="AN2889" s="130"/>
      <c r="AO2889" s="130"/>
      <c r="AP2889" s="130"/>
      <c r="AQ2889" s="130"/>
      <c r="AR2889" s="130"/>
      <c r="AS2889" s="130"/>
      <c r="AT2889" s="130"/>
      <c r="AU2889" s="130"/>
      <c r="AV2889" s="130"/>
      <c r="AW2889" s="130"/>
      <c r="AX2889" s="130"/>
      <c r="AY2889" s="130"/>
      <c r="AZ2889" s="130"/>
      <c r="BA2889" s="130"/>
      <c r="BB2889" s="1223"/>
      <c r="BC2889" s="415"/>
      <c r="BD2889" s="2934"/>
      <c r="BE2889" s="3240"/>
      <c r="BF2889" s="130"/>
    </row>
    <row r="2890" spans="1:58" ht="15" hidden="1" customHeight="1" outlineLevel="1" x14ac:dyDescent="0.3">
      <c r="A2890" s="990"/>
      <c r="C2890" s="80"/>
      <c r="D2890" s="4036"/>
      <c r="E2890" s="3951"/>
      <c r="F2890" s="4040" t="str">
        <f>$E$1890</f>
        <v>ASHP-SEER21-Replace_CAC_NonElectricHeat_ROF_MF_CompE</v>
      </c>
      <c r="G2890" s="4040"/>
      <c r="H2890" s="4040"/>
      <c r="I2890" s="4040"/>
      <c r="J2890" s="2754" t="str">
        <f>$C$1890</f>
        <v>354861_2023_12_</v>
      </c>
      <c r="K2890" s="2577">
        <v>33600</v>
      </c>
      <c r="L2890" s="2464">
        <f t="shared" ref="L2890:L2904" si="267">K2890/12000</f>
        <v>2.8</v>
      </c>
      <c r="M2890" s="2558" t="s">
        <v>1098</v>
      </c>
      <c r="Q2890" s="528"/>
      <c r="R2890" s="650"/>
      <c r="S2890" s="83"/>
      <c r="T2890" s="83"/>
      <c r="U2890" s="83"/>
      <c r="V2890" s="4036"/>
      <c r="W2890" s="2039"/>
      <c r="X2890" s="2039"/>
      <c r="Y2890" s="2168"/>
      <c r="Z2890" s="2039"/>
      <c r="AA2890" s="2039"/>
      <c r="AB2890" s="2039"/>
      <c r="AC2890" s="2106">
        <f>AC2889</f>
        <v>33600</v>
      </c>
      <c r="AD2890" s="1882">
        <v>33600</v>
      </c>
      <c r="AE2890" s="2577">
        <v>33600</v>
      </c>
      <c r="AF2890" s="2039"/>
      <c r="AG2890" s="2039"/>
      <c r="AH2890" s="130"/>
      <c r="AI2890" s="130"/>
      <c r="AJ2890" s="130"/>
      <c r="AK2890" s="130"/>
      <c r="AL2890" s="130"/>
      <c r="AM2890" s="130"/>
      <c r="AN2890" s="130"/>
      <c r="AO2890" s="130"/>
      <c r="AP2890" s="130"/>
      <c r="AQ2890" s="130"/>
      <c r="AR2890" s="130"/>
      <c r="AS2890" s="130"/>
      <c r="AT2890" s="130"/>
      <c r="AU2890" s="130"/>
      <c r="AV2890" s="130"/>
      <c r="AW2890" s="130"/>
      <c r="AX2890" s="130"/>
      <c r="AY2890" s="130"/>
      <c r="AZ2890" s="130"/>
      <c r="BA2890" s="130"/>
      <c r="BB2890" s="1223"/>
      <c r="BC2890" s="415"/>
      <c r="BD2890" s="2934"/>
      <c r="BE2890" s="3240"/>
      <c r="BF2890" s="130"/>
    </row>
    <row r="2891" spans="1:58" ht="15" hidden="1" customHeight="1" outlineLevel="1" x14ac:dyDescent="0.3">
      <c r="A2891" s="990"/>
      <c r="C2891" s="80"/>
      <c r="D2891" s="4036"/>
      <c r="E2891" s="3951"/>
      <c r="F2891" s="4040" t="str">
        <f>$E$1892</f>
        <v>ASHP-SEER21_ER1_MF</v>
      </c>
      <c r="G2891" s="4040"/>
      <c r="H2891" s="4040"/>
      <c r="I2891" s="4040"/>
      <c r="J2891" s="2754" t="str">
        <f>$C$1892</f>
        <v>354900_2023_12_</v>
      </c>
      <c r="K2891" s="2577">
        <v>39600</v>
      </c>
      <c r="L2891" s="2464">
        <f t="shared" si="267"/>
        <v>3.3</v>
      </c>
      <c r="M2891" s="2558"/>
      <c r="Q2891" s="528"/>
      <c r="R2891" s="650"/>
      <c r="S2891" s="83"/>
      <c r="T2891" s="83"/>
      <c r="U2891" s="83"/>
      <c r="V2891" s="4036"/>
      <c r="W2891" s="2039">
        <v>39600</v>
      </c>
      <c r="X2891" s="2039">
        <v>39600</v>
      </c>
      <c r="Y2891" s="2039">
        <v>39600</v>
      </c>
      <c r="Z2891" s="2039">
        <v>39600</v>
      </c>
      <c r="AA2891" s="2039">
        <v>39600</v>
      </c>
      <c r="AB2891" s="2039">
        <v>39600</v>
      </c>
      <c r="AC2891" s="2782">
        <v>39600</v>
      </c>
      <c r="AD2891" s="1882">
        <v>39600</v>
      </c>
      <c r="AE2891" s="2577">
        <v>39600</v>
      </c>
      <c r="AF2891" s="2039"/>
      <c r="AG2891" s="2039"/>
      <c r="AH2891" s="130"/>
      <c r="AI2891" s="130"/>
      <c r="AJ2891" s="130"/>
      <c r="AK2891" s="130"/>
      <c r="AL2891" s="130"/>
      <c r="AM2891" s="130"/>
      <c r="AN2891" s="130"/>
      <c r="AO2891" s="130"/>
      <c r="AP2891" s="130"/>
      <c r="AQ2891" s="130"/>
      <c r="AR2891" s="130"/>
      <c r="AS2891" s="130"/>
      <c r="AT2891" s="130"/>
      <c r="AU2891" s="130"/>
      <c r="AV2891" s="130"/>
      <c r="AW2891" s="130"/>
      <c r="AX2891" s="130"/>
      <c r="AY2891" s="130"/>
      <c r="AZ2891" s="130"/>
      <c r="BA2891" s="130"/>
      <c r="BB2891" s="1223"/>
      <c r="BC2891" s="415"/>
      <c r="BD2891" s="2934"/>
      <c r="BE2891" s="3240"/>
      <c r="BF2891" s="130"/>
    </row>
    <row r="2892" spans="1:58" ht="15" hidden="1" customHeight="1" outlineLevel="1" x14ac:dyDescent="0.3">
      <c r="A2892" s="990"/>
      <c r="C2892" s="80"/>
      <c r="D2892" s="4036"/>
      <c r="E2892" s="3951"/>
      <c r="F2892" s="4040" t="str">
        <f>$E$1894</f>
        <v>ASHP-SEER21_ER2_MF</v>
      </c>
      <c r="G2892" s="4040"/>
      <c r="H2892" s="4040"/>
      <c r="I2892" s="4040"/>
      <c r="J2892" s="2754" t="str">
        <f>$C$1894</f>
        <v>354900_2023_12_</v>
      </c>
      <c r="K2892" s="2577">
        <v>39600</v>
      </c>
      <c r="L2892" s="2464">
        <f t="shared" si="267"/>
        <v>3.3</v>
      </c>
      <c r="M2892" s="2558"/>
      <c r="Q2892" s="528"/>
      <c r="R2892" s="650"/>
      <c r="S2892" s="83"/>
      <c r="T2892" s="83"/>
      <c r="U2892" s="83"/>
      <c r="V2892" s="4036"/>
      <c r="W2892" s="2039">
        <v>39600</v>
      </c>
      <c r="X2892" s="2039">
        <v>39600</v>
      </c>
      <c r="Y2892" s="2039">
        <v>39600</v>
      </c>
      <c r="Z2892" s="2039">
        <v>39600</v>
      </c>
      <c r="AA2892" s="2039">
        <v>39600</v>
      </c>
      <c r="AB2892" s="2039">
        <v>39600</v>
      </c>
      <c r="AC2892" s="2782">
        <v>39600</v>
      </c>
      <c r="AD2892" s="1882">
        <v>39600</v>
      </c>
      <c r="AE2892" s="2577">
        <v>39600</v>
      </c>
      <c r="AF2892" s="2039"/>
      <c r="AG2892" s="2039"/>
      <c r="AH2892" s="130"/>
      <c r="AI2892" s="130"/>
      <c r="AJ2892" s="130"/>
      <c r="AK2892" s="130"/>
      <c r="AL2892" s="130"/>
      <c r="AM2892" s="130"/>
      <c r="AN2892" s="130"/>
      <c r="AO2892" s="130"/>
      <c r="AP2892" s="130"/>
      <c r="AQ2892" s="130"/>
      <c r="AR2892" s="130"/>
      <c r="AS2892" s="130"/>
      <c r="AT2892" s="130"/>
      <c r="AU2892" s="130"/>
      <c r="AV2892" s="130"/>
      <c r="AW2892" s="130"/>
      <c r="AX2892" s="130"/>
      <c r="AY2892" s="130"/>
      <c r="AZ2892" s="130"/>
      <c r="BA2892" s="130"/>
      <c r="BB2892" s="1223"/>
      <c r="BC2892" s="415"/>
      <c r="BD2892" s="2934"/>
      <c r="BE2892" s="3240"/>
      <c r="BF2892" s="130"/>
    </row>
    <row r="2893" spans="1:58" ht="15" hidden="1" customHeight="1" outlineLevel="1" x14ac:dyDescent="0.3">
      <c r="A2893" s="990"/>
      <c r="C2893" s="80"/>
      <c r="D2893" s="4036"/>
      <c r="E2893" s="3951"/>
      <c r="F2893" s="4040" t="str">
        <f>$E$1896</f>
        <v>ASHP-SEER21_ER1_MF_CompE</v>
      </c>
      <c r="G2893" s="4040"/>
      <c r="H2893" s="4040"/>
      <c r="I2893" s="4040"/>
      <c r="J2893" s="2754" t="str">
        <f>$C$1896</f>
        <v>354901_2023_12_</v>
      </c>
      <c r="K2893" s="2577">
        <v>39600</v>
      </c>
      <c r="L2893" s="2464">
        <f t="shared" si="267"/>
        <v>3.3</v>
      </c>
      <c r="M2893" s="2558"/>
      <c r="Q2893" s="528"/>
      <c r="R2893" s="650"/>
      <c r="S2893" s="83"/>
      <c r="T2893" s="83"/>
      <c r="U2893" s="83"/>
      <c r="V2893" s="4036"/>
      <c r="W2893" s="2039"/>
      <c r="X2893" s="2039"/>
      <c r="Y2893" s="2168">
        <v>39600</v>
      </c>
      <c r="Z2893" s="2039">
        <v>39600</v>
      </c>
      <c r="AA2893" s="2039">
        <v>39600</v>
      </c>
      <c r="AB2893" s="2039">
        <v>39600</v>
      </c>
      <c r="AC2893" s="2782">
        <f>AC2891</f>
        <v>39600</v>
      </c>
      <c r="AD2893" s="1882">
        <v>39600</v>
      </c>
      <c r="AE2893" s="2577">
        <v>39600</v>
      </c>
      <c r="AF2893" s="2039"/>
      <c r="AG2893" s="2039"/>
      <c r="AH2893" s="130"/>
      <c r="AI2893" s="130"/>
      <c r="AJ2893" s="130"/>
      <c r="AK2893" s="130"/>
      <c r="AL2893" s="130"/>
      <c r="AM2893" s="130"/>
      <c r="AN2893" s="130"/>
      <c r="AO2893" s="130"/>
      <c r="AP2893" s="130"/>
      <c r="AQ2893" s="130"/>
      <c r="AR2893" s="130"/>
      <c r="AS2893" s="130"/>
      <c r="AT2893" s="130"/>
      <c r="AU2893" s="130"/>
      <c r="AV2893" s="130"/>
      <c r="AW2893" s="130"/>
      <c r="AX2893" s="130"/>
      <c r="AY2893" s="130"/>
      <c r="AZ2893" s="130"/>
      <c r="BA2893" s="130"/>
      <c r="BB2893" s="1223"/>
      <c r="BC2893" s="415"/>
      <c r="BD2893" s="2934"/>
      <c r="BE2893" s="3240"/>
      <c r="BF2893" s="130"/>
    </row>
    <row r="2894" spans="1:58" ht="15" hidden="1" customHeight="1" outlineLevel="1" x14ac:dyDescent="0.3">
      <c r="A2894" s="990"/>
      <c r="C2894" s="80"/>
      <c r="D2894" s="4036"/>
      <c r="E2894" s="3951"/>
      <c r="F2894" s="4040" t="str">
        <f>$E$1898</f>
        <v>ASHP-SEER21_ER2_MF_CompE</v>
      </c>
      <c r="G2894" s="4040"/>
      <c r="H2894" s="4040"/>
      <c r="I2894" s="4040"/>
      <c r="J2894" s="2754" t="str">
        <f>$C$1898</f>
        <v>354901_2023_12_</v>
      </c>
      <c r="K2894" s="2577">
        <v>39600</v>
      </c>
      <c r="L2894" s="2464">
        <f t="shared" si="267"/>
        <v>3.3</v>
      </c>
      <c r="M2894" s="2558"/>
      <c r="Q2894" s="528"/>
      <c r="R2894" s="650"/>
      <c r="S2894" s="83"/>
      <c r="T2894" s="83"/>
      <c r="U2894" s="83"/>
      <c r="V2894" s="4036"/>
      <c r="W2894" s="2039"/>
      <c r="X2894" s="2039"/>
      <c r="Y2894" s="2168">
        <v>39600</v>
      </c>
      <c r="Z2894" s="2039">
        <v>39600</v>
      </c>
      <c r="AA2894" s="2039">
        <v>39600</v>
      </c>
      <c r="AB2894" s="2039">
        <v>39600</v>
      </c>
      <c r="AC2894" s="2782">
        <f>AC2892</f>
        <v>39600</v>
      </c>
      <c r="AD2894" s="1882">
        <v>39600</v>
      </c>
      <c r="AE2894" s="2577">
        <v>39600</v>
      </c>
      <c r="AF2894" s="2039"/>
      <c r="AG2894" s="2039"/>
      <c r="AH2894" s="130"/>
      <c r="AI2894" s="130"/>
      <c r="AJ2894" s="130"/>
      <c r="AK2894" s="130"/>
      <c r="AL2894" s="130"/>
      <c r="AM2894" s="130"/>
      <c r="AN2894" s="130"/>
      <c r="AO2894" s="130"/>
      <c r="AP2894" s="130"/>
      <c r="AQ2894" s="130"/>
      <c r="AR2894" s="130"/>
      <c r="AS2894" s="130"/>
      <c r="AT2894" s="130"/>
      <c r="AU2894" s="130"/>
      <c r="AV2894" s="130"/>
      <c r="AW2894" s="130"/>
      <c r="AX2894" s="130"/>
      <c r="AY2894" s="130"/>
      <c r="AZ2894" s="130"/>
      <c r="BA2894" s="130"/>
      <c r="BB2894" s="1223"/>
      <c r="BC2894" s="415"/>
      <c r="BD2894" s="2934"/>
      <c r="BE2894" s="3240"/>
      <c r="BF2894" s="130"/>
    </row>
    <row r="2895" spans="1:58" ht="15" hidden="1" customHeight="1" outlineLevel="1" x14ac:dyDescent="0.3">
      <c r="A2895" s="1531"/>
      <c r="C2895" s="80"/>
      <c r="D2895" s="4036"/>
      <c r="E2895" s="3951"/>
      <c r="F2895" s="4040" t="str">
        <f>$E$1900</f>
        <v>ASHP-SEER17_ROF_MF</v>
      </c>
      <c r="G2895" s="4040"/>
      <c r="H2895" s="4040"/>
      <c r="I2895" s="4040"/>
      <c r="J2895" s="2754" t="str">
        <f>$C$1900</f>
        <v>354950_2023_12_</v>
      </c>
      <c r="K2895" s="2577">
        <v>39600</v>
      </c>
      <c r="L2895" s="2464">
        <f t="shared" si="267"/>
        <v>3.3</v>
      </c>
      <c r="M2895" s="2558" t="s">
        <v>1404</v>
      </c>
      <c r="P2895" s="650"/>
      <c r="Q2895" s="528"/>
      <c r="R2895" s="650"/>
      <c r="S2895" s="83"/>
      <c r="T2895" s="449"/>
      <c r="U2895" s="83"/>
      <c r="V2895" s="4036"/>
      <c r="W2895" s="2039">
        <v>39600</v>
      </c>
      <c r="X2895" s="2039">
        <v>39600</v>
      </c>
      <c r="Y2895" s="2039">
        <v>39600</v>
      </c>
      <c r="Z2895" s="2039">
        <v>39600</v>
      </c>
      <c r="AA2895" s="2039">
        <v>39600</v>
      </c>
      <c r="AB2895" s="2039">
        <v>39600</v>
      </c>
      <c r="AC2895" s="2782">
        <v>39600</v>
      </c>
      <c r="AD2895" s="1882">
        <v>39600</v>
      </c>
      <c r="AE2895" s="2577">
        <v>39600</v>
      </c>
      <c r="AF2895" s="2039"/>
      <c r="AG2895" s="2039"/>
      <c r="AH2895" s="130"/>
      <c r="AI2895" s="130"/>
      <c r="AJ2895" s="130"/>
      <c r="AK2895" s="130"/>
      <c r="AL2895" s="130"/>
      <c r="AM2895" s="130"/>
      <c r="AN2895" s="130"/>
      <c r="AO2895" s="130"/>
      <c r="AP2895" s="130"/>
      <c r="AQ2895" s="130"/>
      <c r="AR2895" s="130"/>
      <c r="AS2895" s="130"/>
      <c r="AT2895" s="130"/>
      <c r="AU2895" s="130"/>
      <c r="AV2895" s="130"/>
      <c r="AW2895" s="130"/>
      <c r="AX2895" s="130"/>
      <c r="AY2895" s="130"/>
      <c r="AZ2895" s="130"/>
      <c r="BA2895" s="130"/>
      <c r="BB2895" s="1223"/>
      <c r="BC2895" s="415"/>
      <c r="BD2895" s="2934"/>
      <c r="BE2895" s="3240"/>
      <c r="BF2895" s="130"/>
    </row>
    <row r="2896" spans="1:58" ht="15" hidden="1" customHeight="1" outlineLevel="1" x14ac:dyDescent="0.3">
      <c r="A2896" s="1531"/>
      <c r="C2896" s="80"/>
      <c r="D2896" s="4036"/>
      <c r="E2896" s="3951"/>
      <c r="F2896" s="4040" t="str">
        <f>$E$1902</f>
        <v>ASHP-SEER17_ROF_MF_CompE</v>
      </c>
      <c r="G2896" s="4040"/>
      <c r="H2896" s="4040"/>
      <c r="I2896" s="4040"/>
      <c r="J2896" s="2754" t="str">
        <f>$C$1902</f>
        <v>354951_2023_12_</v>
      </c>
      <c r="K2896" s="2577">
        <v>39600</v>
      </c>
      <c r="L2896" s="2464">
        <f t="shared" si="267"/>
        <v>3.3</v>
      </c>
      <c r="M2896" s="2558"/>
      <c r="P2896" s="650"/>
      <c r="Q2896" s="528"/>
      <c r="R2896" s="650"/>
      <c r="S2896" s="83"/>
      <c r="T2896" s="449"/>
      <c r="U2896" s="83"/>
      <c r="V2896" s="4036"/>
      <c r="W2896" s="2039"/>
      <c r="X2896" s="2039"/>
      <c r="Y2896" s="2168">
        <v>39600</v>
      </c>
      <c r="Z2896" s="2039">
        <v>39600</v>
      </c>
      <c r="AA2896" s="2039">
        <v>39600</v>
      </c>
      <c r="AB2896" s="2039">
        <v>39600</v>
      </c>
      <c r="AC2896" s="2782">
        <f>AC2895</f>
        <v>39600</v>
      </c>
      <c r="AD2896" s="1882">
        <v>39600</v>
      </c>
      <c r="AE2896" s="2577">
        <v>39600</v>
      </c>
      <c r="AF2896" s="2039"/>
      <c r="AG2896" s="2039"/>
      <c r="AH2896" s="130"/>
      <c r="AI2896" s="130"/>
      <c r="AJ2896" s="130"/>
      <c r="AK2896" s="130"/>
      <c r="AL2896" s="130"/>
      <c r="AM2896" s="130"/>
      <c r="AN2896" s="130"/>
      <c r="AO2896" s="130"/>
      <c r="AP2896" s="130"/>
      <c r="AQ2896" s="130"/>
      <c r="AR2896" s="130"/>
      <c r="AS2896" s="130"/>
      <c r="AT2896" s="130"/>
      <c r="AU2896" s="130"/>
      <c r="AV2896" s="130"/>
      <c r="AW2896" s="130"/>
      <c r="AX2896" s="130"/>
      <c r="AY2896" s="130"/>
      <c r="AZ2896" s="130"/>
      <c r="BA2896" s="130"/>
      <c r="BB2896" s="1223"/>
      <c r="BC2896" s="415"/>
      <c r="BD2896" s="2934"/>
      <c r="BE2896" s="3240"/>
      <c r="BF2896" s="130"/>
    </row>
    <row r="2897" spans="1:58" ht="15" hidden="1" customHeight="1" outlineLevel="1" x14ac:dyDescent="0.3">
      <c r="A2897" s="1531"/>
      <c r="C2897" s="80"/>
      <c r="D2897" s="4036"/>
      <c r="E2897" s="3951"/>
      <c r="F2897" s="4040" t="str">
        <f>$E$1904</f>
        <v>ASHP-SEER18_ROF_MF</v>
      </c>
      <c r="G2897" s="4040"/>
      <c r="H2897" s="4040"/>
      <c r="I2897" s="4040"/>
      <c r="J2897" s="2754" t="str">
        <f>$C$1904</f>
        <v>355000_2023_12_</v>
      </c>
      <c r="K2897" s="2577">
        <v>39600</v>
      </c>
      <c r="L2897" s="2464">
        <f t="shared" si="267"/>
        <v>3.3</v>
      </c>
      <c r="M2897" s="2558" t="s">
        <v>1404</v>
      </c>
      <c r="P2897" s="650"/>
      <c r="Q2897" s="528"/>
      <c r="R2897" s="650"/>
      <c r="S2897" s="83"/>
      <c r="T2897" s="449"/>
      <c r="U2897" s="83"/>
      <c r="V2897" s="4036"/>
      <c r="W2897" s="2039">
        <v>39600</v>
      </c>
      <c r="X2897" s="2039">
        <v>39600</v>
      </c>
      <c r="Y2897" s="2039">
        <v>39600</v>
      </c>
      <c r="Z2897" s="2039">
        <v>39600</v>
      </c>
      <c r="AA2897" s="2039">
        <v>39600</v>
      </c>
      <c r="AB2897" s="2039">
        <v>39600</v>
      </c>
      <c r="AC2897" s="2782">
        <v>39600</v>
      </c>
      <c r="AD2897" s="1882">
        <v>39600</v>
      </c>
      <c r="AE2897" s="2577">
        <v>39600</v>
      </c>
      <c r="AF2897" s="2039"/>
      <c r="AG2897" s="2039"/>
      <c r="AH2897" s="130"/>
      <c r="AI2897" s="130"/>
      <c r="AJ2897" s="130"/>
      <c r="AK2897" s="130"/>
      <c r="AL2897" s="130"/>
      <c r="AM2897" s="130"/>
      <c r="AN2897" s="130"/>
      <c r="AO2897" s="130"/>
      <c r="AP2897" s="130"/>
      <c r="AQ2897" s="130"/>
      <c r="AR2897" s="130"/>
      <c r="AS2897" s="130"/>
      <c r="AT2897" s="130"/>
      <c r="AU2897" s="130"/>
      <c r="AV2897" s="130"/>
      <c r="AW2897" s="130"/>
      <c r="AX2897" s="130"/>
      <c r="AY2897" s="130"/>
      <c r="AZ2897" s="130"/>
      <c r="BA2897" s="130"/>
      <c r="BB2897" s="1223"/>
      <c r="BC2897" s="415"/>
      <c r="BD2897" s="2934"/>
      <c r="BE2897" s="3240"/>
      <c r="BF2897" s="130"/>
    </row>
    <row r="2898" spans="1:58" ht="15" hidden="1" customHeight="1" outlineLevel="1" x14ac:dyDescent="0.3">
      <c r="A2898" s="1531"/>
      <c r="C2898" s="80"/>
      <c r="D2898" s="4036"/>
      <c r="E2898" s="3951"/>
      <c r="F2898" s="4040" t="str">
        <f>$E$1906</f>
        <v>ASHP-SEER18_ROF_MF_CompE</v>
      </c>
      <c r="G2898" s="4040"/>
      <c r="H2898" s="4040"/>
      <c r="I2898" s="4040"/>
      <c r="J2898" s="2754" t="str">
        <f>$C$1906</f>
        <v>355001_2023_12_</v>
      </c>
      <c r="K2898" s="2577">
        <v>39600</v>
      </c>
      <c r="L2898" s="2464">
        <f t="shared" si="267"/>
        <v>3.3</v>
      </c>
      <c r="M2898" s="2558"/>
      <c r="P2898" s="650"/>
      <c r="Q2898" s="528"/>
      <c r="R2898" s="650"/>
      <c r="S2898" s="83"/>
      <c r="T2898" s="449"/>
      <c r="U2898" s="83"/>
      <c r="V2898" s="4036"/>
      <c r="W2898" s="2039"/>
      <c r="X2898" s="2039"/>
      <c r="Y2898" s="2168">
        <v>39600</v>
      </c>
      <c r="Z2898" s="2039">
        <v>39600</v>
      </c>
      <c r="AA2898" s="2039">
        <v>39600</v>
      </c>
      <c r="AB2898" s="2039">
        <v>39600</v>
      </c>
      <c r="AC2898" s="2782">
        <f>AC2897</f>
        <v>39600</v>
      </c>
      <c r="AD2898" s="1882">
        <v>39600</v>
      </c>
      <c r="AE2898" s="2577">
        <v>39600</v>
      </c>
      <c r="AF2898" s="2039"/>
      <c r="AG2898" s="2039"/>
      <c r="AH2898" s="130"/>
      <c r="AI2898" s="130"/>
      <c r="AJ2898" s="130"/>
      <c r="AK2898" s="130"/>
      <c r="AL2898" s="130"/>
      <c r="AM2898" s="130"/>
      <c r="AN2898" s="130"/>
      <c r="AO2898" s="130"/>
      <c r="AP2898" s="130"/>
      <c r="AQ2898" s="130"/>
      <c r="AR2898" s="130"/>
      <c r="AS2898" s="130"/>
      <c r="AT2898" s="130"/>
      <c r="AU2898" s="130"/>
      <c r="AV2898" s="130"/>
      <c r="AW2898" s="130"/>
      <c r="AX2898" s="130"/>
      <c r="AY2898" s="130"/>
      <c r="AZ2898" s="130"/>
      <c r="BA2898" s="130"/>
      <c r="BB2898" s="1223"/>
      <c r="BC2898" s="415"/>
      <c r="BD2898" s="2934"/>
      <c r="BE2898" s="3240"/>
      <c r="BF2898" s="130"/>
    </row>
    <row r="2899" spans="1:58" ht="15" hidden="1" customHeight="1" outlineLevel="1" x14ac:dyDescent="0.3">
      <c r="A2899" s="990"/>
      <c r="C2899" s="80"/>
      <c r="D2899" s="4036"/>
      <c r="E2899" s="3951"/>
      <c r="F2899" s="4040" t="str">
        <f>$E$1908</f>
        <v>ASHP-SEER19_ROF_MF</v>
      </c>
      <c r="G2899" s="4040"/>
      <c r="H2899" s="4040"/>
      <c r="I2899" s="4040"/>
      <c r="J2899" s="2754" t="str">
        <f>$C$1908</f>
        <v>355050_2023_12_</v>
      </c>
      <c r="K2899" s="2577">
        <v>39600</v>
      </c>
      <c r="L2899" s="2464">
        <f t="shared" si="267"/>
        <v>3.3</v>
      </c>
      <c r="M2899" s="2558" t="s">
        <v>1404</v>
      </c>
      <c r="Q2899" s="528"/>
      <c r="R2899" s="650"/>
      <c r="S2899" s="83"/>
      <c r="T2899" s="83"/>
      <c r="U2899" s="83"/>
      <c r="V2899" s="4036"/>
      <c r="W2899" s="2039">
        <v>39600</v>
      </c>
      <c r="X2899" s="2039">
        <v>39600</v>
      </c>
      <c r="Y2899" s="2039">
        <v>39600</v>
      </c>
      <c r="Z2899" s="2039">
        <v>39600</v>
      </c>
      <c r="AA2899" s="2039">
        <v>39600</v>
      </c>
      <c r="AB2899" s="2039">
        <v>39600</v>
      </c>
      <c r="AC2899" s="2782">
        <v>39600</v>
      </c>
      <c r="AD2899" s="1882">
        <v>39600</v>
      </c>
      <c r="AE2899" s="2577">
        <v>39600</v>
      </c>
      <c r="AF2899" s="2039"/>
      <c r="AG2899" s="2039"/>
      <c r="AH2899" s="130"/>
      <c r="AI2899" s="130"/>
      <c r="AJ2899" s="130"/>
      <c r="AK2899" s="130"/>
      <c r="AL2899" s="130"/>
      <c r="AM2899" s="130"/>
      <c r="AN2899" s="130"/>
      <c r="AO2899" s="130"/>
      <c r="AP2899" s="130"/>
      <c r="AQ2899" s="130"/>
      <c r="AR2899" s="130"/>
      <c r="AS2899" s="130"/>
      <c r="AT2899" s="130"/>
      <c r="AU2899" s="130"/>
      <c r="AV2899" s="130"/>
      <c r="AW2899" s="130"/>
      <c r="AX2899" s="130"/>
      <c r="AY2899" s="130"/>
      <c r="AZ2899" s="130"/>
      <c r="BA2899" s="130"/>
      <c r="BB2899" s="1223"/>
      <c r="BC2899" s="415"/>
      <c r="BD2899" s="2934"/>
      <c r="BE2899" s="3240"/>
      <c r="BF2899" s="130"/>
    </row>
    <row r="2900" spans="1:58" ht="15" hidden="1" customHeight="1" outlineLevel="1" x14ac:dyDescent="0.3">
      <c r="A2900" s="990"/>
      <c r="C2900" s="80"/>
      <c r="D2900" s="4036"/>
      <c r="E2900" s="3951"/>
      <c r="F2900" s="4040" t="str">
        <f>$E$1910</f>
        <v>ASHP-SEER19_ROF_MF_CompE</v>
      </c>
      <c r="G2900" s="4040"/>
      <c r="H2900" s="4040"/>
      <c r="I2900" s="4040"/>
      <c r="J2900" s="2754" t="str">
        <f>$C$1910</f>
        <v>355051_2023_12_</v>
      </c>
      <c r="K2900" s="2577">
        <v>39600</v>
      </c>
      <c r="L2900" s="2464">
        <f t="shared" si="267"/>
        <v>3.3</v>
      </c>
      <c r="M2900" s="2558"/>
      <c r="Q2900" s="528"/>
      <c r="R2900" s="650"/>
      <c r="S2900" s="83"/>
      <c r="T2900" s="83"/>
      <c r="U2900" s="83"/>
      <c r="V2900" s="4036"/>
      <c r="W2900" s="2039"/>
      <c r="X2900" s="2039"/>
      <c r="Y2900" s="2168">
        <v>39600</v>
      </c>
      <c r="Z2900" s="2039">
        <v>39600</v>
      </c>
      <c r="AA2900" s="2039">
        <v>39600</v>
      </c>
      <c r="AB2900" s="2039">
        <v>39600</v>
      </c>
      <c r="AC2900" s="2782">
        <f>AC2899</f>
        <v>39600</v>
      </c>
      <c r="AD2900" s="1882">
        <v>39600</v>
      </c>
      <c r="AE2900" s="2577">
        <v>39600</v>
      </c>
      <c r="AF2900" s="2039"/>
      <c r="AG2900" s="2039"/>
      <c r="AH2900" s="130"/>
      <c r="AI2900" s="130"/>
      <c r="AJ2900" s="130"/>
      <c r="AK2900" s="130"/>
      <c r="AL2900" s="130"/>
      <c r="AM2900" s="130"/>
      <c r="AN2900" s="130"/>
      <c r="AO2900" s="130"/>
      <c r="AP2900" s="130"/>
      <c r="AQ2900" s="130"/>
      <c r="AR2900" s="130"/>
      <c r="AS2900" s="130"/>
      <c r="AT2900" s="130"/>
      <c r="AU2900" s="130"/>
      <c r="AV2900" s="130"/>
      <c r="AW2900" s="130"/>
      <c r="AX2900" s="130"/>
      <c r="AY2900" s="130"/>
      <c r="AZ2900" s="130"/>
      <c r="BA2900" s="130"/>
      <c r="BB2900" s="1223"/>
      <c r="BC2900" s="415"/>
      <c r="BD2900" s="2934"/>
      <c r="BE2900" s="3240"/>
      <c r="BF2900" s="130"/>
    </row>
    <row r="2901" spans="1:58" ht="15" hidden="1" customHeight="1" outlineLevel="1" x14ac:dyDescent="0.3">
      <c r="A2901" s="990"/>
      <c r="C2901" s="80"/>
      <c r="D2901" s="4036"/>
      <c r="E2901" s="3951"/>
      <c r="F2901" s="4040" t="str">
        <f>$E$1912</f>
        <v>ASHP-SEER20_ROF_MF</v>
      </c>
      <c r="G2901" s="4040"/>
      <c r="H2901" s="4040"/>
      <c r="I2901" s="4040"/>
      <c r="J2901" s="2754" t="str">
        <f>$C$1912</f>
        <v>355100_2023_12_</v>
      </c>
      <c r="K2901" s="2577">
        <v>39600</v>
      </c>
      <c r="L2901" s="2464">
        <f t="shared" si="267"/>
        <v>3.3</v>
      </c>
      <c r="M2901" s="2558" t="s">
        <v>1404</v>
      </c>
      <c r="Q2901" s="528"/>
      <c r="R2901" s="650"/>
      <c r="S2901" s="83"/>
      <c r="T2901" s="83"/>
      <c r="U2901" s="83"/>
      <c r="V2901" s="4036"/>
      <c r="W2901" s="2039">
        <v>39600</v>
      </c>
      <c r="X2901" s="2039">
        <v>39600</v>
      </c>
      <c r="Y2901" s="2039">
        <v>39600</v>
      </c>
      <c r="Z2901" s="2039">
        <v>39600</v>
      </c>
      <c r="AA2901" s="2039">
        <v>39600</v>
      </c>
      <c r="AB2901" s="2039">
        <v>39600</v>
      </c>
      <c r="AC2901" s="2782">
        <v>39600</v>
      </c>
      <c r="AD2901" s="1882">
        <v>39600</v>
      </c>
      <c r="AE2901" s="2577">
        <v>39600</v>
      </c>
      <c r="AF2901" s="2039"/>
      <c r="AG2901" s="2039"/>
      <c r="AH2901" s="130"/>
      <c r="AI2901" s="130"/>
      <c r="AJ2901" s="130"/>
      <c r="AK2901" s="130"/>
      <c r="AL2901" s="130"/>
      <c r="AM2901" s="130"/>
      <c r="AN2901" s="130"/>
      <c r="AO2901" s="130"/>
      <c r="AP2901" s="130"/>
      <c r="AQ2901" s="130"/>
      <c r="AR2901" s="130"/>
      <c r="AS2901" s="130"/>
      <c r="AT2901" s="130"/>
      <c r="AU2901" s="130"/>
      <c r="AV2901" s="130"/>
      <c r="AW2901" s="130"/>
      <c r="AX2901" s="130"/>
      <c r="AY2901" s="130"/>
      <c r="AZ2901" s="130"/>
      <c r="BA2901" s="130"/>
      <c r="BB2901" s="1223"/>
      <c r="BC2901" s="415"/>
      <c r="BD2901" s="2934"/>
      <c r="BE2901" s="3240"/>
      <c r="BF2901" s="130"/>
    </row>
    <row r="2902" spans="1:58" ht="15" hidden="1" customHeight="1" outlineLevel="1" x14ac:dyDescent="0.3">
      <c r="A2902" s="990"/>
      <c r="C2902" s="80"/>
      <c r="D2902" s="4036"/>
      <c r="E2902" s="3951"/>
      <c r="F2902" s="4040" t="str">
        <f>$E$1914</f>
        <v>ASHP-SEER20_ROF_MF_CompE</v>
      </c>
      <c r="G2902" s="4040"/>
      <c r="H2902" s="4040"/>
      <c r="I2902" s="4040"/>
      <c r="J2902" s="2754" t="str">
        <f>$C$1914</f>
        <v>355101_2023_12_</v>
      </c>
      <c r="K2902" s="2577">
        <v>39600</v>
      </c>
      <c r="L2902" s="2464">
        <f t="shared" si="267"/>
        <v>3.3</v>
      </c>
      <c r="M2902" s="2565"/>
      <c r="Q2902" s="528"/>
      <c r="R2902" s="650"/>
      <c r="S2902" s="83"/>
      <c r="T2902" s="83"/>
      <c r="U2902" s="83"/>
      <c r="V2902" s="4036"/>
      <c r="W2902" s="530"/>
      <c r="X2902" s="530"/>
      <c r="Y2902" s="2168">
        <v>39600</v>
      </c>
      <c r="Z2902" s="2039">
        <v>39600</v>
      </c>
      <c r="AA2902" s="2039">
        <v>39600</v>
      </c>
      <c r="AB2902" s="2039">
        <v>39600</v>
      </c>
      <c r="AC2902" s="2782">
        <f>AC2901</f>
        <v>39600</v>
      </c>
      <c r="AD2902" s="1882">
        <v>39600</v>
      </c>
      <c r="AE2902" s="2577">
        <v>39600</v>
      </c>
      <c r="AF2902" s="530"/>
      <c r="AG2902" s="530"/>
      <c r="AH2902" s="130"/>
      <c r="AI2902" s="130"/>
      <c r="AJ2902" s="130"/>
      <c r="AK2902" s="130"/>
      <c r="AL2902" s="130"/>
      <c r="AM2902" s="130"/>
      <c r="AN2902" s="130"/>
      <c r="AO2902" s="130"/>
      <c r="AP2902" s="130"/>
      <c r="AQ2902" s="130"/>
      <c r="AR2902" s="130"/>
      <c r="AS2902" s="130"/>
      <c r="AT2902" s="130"/>
      <c r="AU2902" s="130"/>
      <c r="AV2902" s="130"/>
      <c r="AW2902" s="130"/>
      <c r="AX2902" s="130"/>
      <c r="AY2902" s="130"/>
      <c r="AZ2902" s="130"/>
      <c r="BA2902" s="130"/>
      <c r="BB2902" s="1223"/>
      <c r="BC2902" s="415"/>
      <c r="BD2902" s="2934"/>
      <c r="BE2902" s="3240"/>
      <c r="BF2902" s="130"/>
    </row>
    <row r="2903" spans="1:58" ht="15.75" hidden="1" customHeight="1" outlineLevel="1" x14ac:dyDescent="0.3">
      <c r="A2903" s="1531"/>
      <c r="C2903" s="80"/>
      <c r="D2903" s="4036"/>
      <c r="E2903" s="3951"/>
      <c r="F2903" s="4040" t="str">
        <f>$E$1916</f>
        <v>ASHP-SEER21_ROF_MF</v>
      </c>
      <c r="G2903" s="4040"/>
      <c r="H2903" s="4040"/>
      <c r="I2903" s="4040"/>
      <c r="J2903" s="2754" t="str">
        <f>$C$1916</f>
        <v>355150_2023_12_</v>
      </c>
      <c r="K2903" s="2577">
        <v>39600</v>
      </c>
      <c r="L2903" s="2464">
        <f t="shared" si="267"/>
        <v>3.3</v>
      </c>
      <c r="M2903" s="2558" t="s">
        <v>1404</v>
      </c>
      <c r="P2903" s="650"/>
      <c r="Q2903" s="528"/>
      <c r="R2903" s="650"/>
      <c r="S2903" s="83"/>
      <c r="T2903" s="449"/>
      <c r="U2903" s="83"/>
      <c r="V2903" s="4036"/>
      <c r="W2903" s="530">
        <v>39600</v>
      </c>
      <c r="X2903" s="530">
        <v>39600</v>
      </c>
      <c r="Y2903" s="2039">
        <v>39600</v>
      </c>
      <c r="Z2903" s="2039">
        <v>39600</v>
      </c>
      <c r="AA2903" s="2039">
        <v>39600</v>
      </c>
      <c r="AB2903" s="2039">
        <v>39600</v>
      </c>
      <c r="AC2903" s="2782">
        <v>39600</v>
      </c>
      <c r="AD2903" s="1882">
        <v>39600</v>
      </c>
      <c r="AE2903" s="2577">
        <v>39600</v>
      </c>
      <c r="AF2903" s="530"/>
      <c r="AG2903" s="530"/>
      <c r="AH2903" s="130"/>
      <c r="AI2903" s="130"/>
      <c r="AJ2903" s="130"/>
      <c r="AK2903" s="130"/>
      <c r="AL2903" s="130"/>
      <c r="AM2903" s="130"/>
      <c r="AN2903" s="130"/>
      <c r="AO2903" s="130"/>
      <c r="AP2903" s="130"/>
      <c r="AQ2903" s="130"/>
      <c r="AR2903" s="130"/>
      <c r="AS2903" s="130"/>
      <c r="AT2903" s="130"/>
      <c r="AU2903" s="130"/>
      <c r="AV2903" s="130"/>
      <c r="AW2903" s="130"/>
      <c r="AX2903" s="130"/>
      <c r="AY2903" s="130"/>
      <c r="AZ2903" s="130"/>
      <c r="BA2903" s="130"/>
      <c r="BB2903" s="1223"/>
      <c r="BC2903" s="415"/>
      <c r="BD2903" s="2934"/>
      <c r="BE2903" s="3240"/>
      <c r="BF2903" s="130"/>
    </row>
    <row r="2904" spans="1:58" ht="15.75" hidden="1" customHeight="1" outlineLevel="1" thickBot="1" x14ac:dyDescent="0.35">
      <c r="A2904" s="1531"/>
      <c r="C2904" s="80"/>
      <c r="D2904" s="4037"/>
      <c r="E2904" s="4039"/>
      <c r="F2904" s="4153" t="str">
        <f>$E$1918</f>
        <v>ASHP-SEER21_ROF_MF_CompE</v>
      </c>
      <c r="G2904" s="4153"/>
      <c r="H2904" s="4153"/>
      <c r="I2904" s="4153"/>
      <c r="J2904" s="2755" t="str">
        <f>$C$1918</f>
        <v>355151_2023_12_</v>
      </c>
      <c r="K2904" s="2578">
        <v>39600</v>
      </c>
      <c r="L2904" s="2555">
        <f t="shared" si="267"/>
        <v>3.3</v>
      </c>
      <c r="M2904" s="2566"/>
      <c r="P2904" s="650"/>
      <c r="Q2904" s="528"/>
      <c r="R2904" s="650"/>
      <c r="S2904" s="83"/>
      <c r="T2904" s="449"/>
      <c r="U2904" s="83"/>
      <c r="V2904" s="4037"/>
      <c r="W2904" s="2041"/>
      <c r="X2904" s="2041"/>
      <c r="Y2904" s="654">
        <v>39600</v>
      </c>
      <c r="Z2904" s="656">
        <v>39600</v>
      </c>
      <c r="AA2904" s="656">
        <v>39600</v>
      </c>
      <c r="AB2904" s="656">
        <v>39600</v>
      </c>
      <c r="AC2904" s="2782">
        <f>AC2903</f>
        <v>39600</v>
      </c>
      <c r="AD2904" s="2773">
        <v>39600</v>
      </c>
      <c r="AE2904" s="2578">
        <v>39600</v>
      </c>
      <c r="AF2904" s="2041"/>
      <c r="AG2904" s="2041"/>
      <c r="AH2904" s="130"/>
      <c r="AI2904" s="130"/>
      <c r="AJ2904" s="130"/>
      <c r="AK2904" s="130"/>
      <c r="AL2904" s="130"/>
      <c r="AM2904" s="130"/>
      <c r="AN2904" s="130"/>
      <c r="AO2904" s="130"/>
      <c r="AP2904" s="130"/>
      <c r="AQ2904" s="130"/>
      <c r="AR2904" s="130"/>
      <c r="AS2904" s="130"/>
      <c r="AT2904" s="130"/>
      <c r="AU2904" s="130"/>
      <c r="AV2904" s="130"/>
      <c r="AW2904" s="130"/>
      <c r="AX2904" s="130"/>
      <c r="AY2904" s="130"/>
      <c r="AZ2904" s="130"/>
      <c r="BA2904" s="130"/>
      <c r="BB2904" s="1223"/>
      <c r="BC2904" s="415"/>
      <c r="BD2904" s="2934"/>
      <c r="BE2904" s="3240"/>
      <c r="BF2904" s="130"/>
    </row>
    <row r="2905" spans="1:58" ht="15" hidden="1" customHeight="1" outlineLevel="1" x14ac:dyDescent="0.3">
      <c r="A2905" s="1531"/>
      <c r="C2905" s="80"/>
      <c r="D2905" s="4035" t="s">
        <v>1140</v>
      </c>
      <c r="E2905" s="4038" t="s">
        <v>1141</v>
      </c>
      <c r="F2905" s="4170" t="str">
        <f>$E$1534</f>
        <v>ASHP-SEER15-Replace_CAC_ElectricHeat_ER1_SF</v>
      </c>
      <c r="G2905" s="4171"/>
      <c r="H2905" s="4171"/>
      <c r="I2905" s="4172"/>
      <c r="J2905" s="2753" t="str">
        <f>$C$1534</f>
        <v>352300_2023_12_</v>
      </c>
      <c r="K2905" s="2042">
        <v>869</v>
      </c>
      <c r="L2905" s="574"/>
      <c r="M2905" s="657" t="s">
        <v>1005</v>
      </c>
      <c r="P2905" s="650"/>
      <c r="Q2905" s="528"/>
      <c r="R2905" s="650"/>
      <c r="S2905" s="83"/>
      <c r="T2905" s="449"/>
      <c r="U2905" s="83"/>
      <c r="V2905" s="4035" t="s">
        <v>1140</v>
      </c>
      <c r="W2905" s="533">
        <v>869</v>
      </c>
      <c r="X2905" s="533">
        <v>869</v>
      </c>
      <c r="Y2905" s="533">
        <v>869</v>
      </c>
      <c r="Z2905" s="533">
        <v>869</v>
      </c>
      <c r="AA2905" s="533">
        <v>869</v>
      </c>
      <c r="AB2905" s="2042">
        <v>869</v>
      </c>
      <c r="AC2905" s="2040">
        <v>869</v>
      </c>
      <c r="AD2905" s="533">
        <v>869</v>
      </c>
      <c r="AE2905" s="2042">
        <v>869</v>
      </c>
      <c r="AF2905" s="533"/>
      <c r="AG2905" s="533"/>
      <c r="AH2905" s="130"/>
      <c r="AI2905" s="130"/>
      <c r="AJ2905" s="130"/>
      <c r="AK2905" s="130"/>
      <c r="AL2905" s="130"/>
      <c r="AM2905" s="130"/>
      <c r="AN2905" s="130"/>
      <c r="AO2905" s="130"/>
      <c r="AP2905" s="130"/>
      <c r="AQ2905" s="130"/>
      <c r="AR2905" s="130"/>
      <c r="AS2905" s="130"/>
      <c r="AT2905" s="130"/>
      <c r="AU2905" s="130"/>
      <c r="AV2905" s="130"/>
      <c r="AW2905" s="130"/>
      <c r="AX2905" s="130"/>
      <c r="AY2905" s="130"/>
      <c r="AZ2905" s="130"/>
      <c r="BA2905" s="130"/>
      <c r="BB2905" s="1223"/>
      <c r="BC2905" s="415"/>
      <c r="BD2905" s="2934"/>
      <c r="BE2905" s="3240"/>
      <c r="BF2905" s="130"/>
    </row>
    <row r="2906" spans="1:58" ht="15" hidden="1" customHeight="1" outlineLevel="1" x14ac:dyDescent="0.3">
      <c r="A2906" s="1531"/>
      <c r="C2906" s="80"/>
      <c r="D2906" s="4036"/>
      <c r="E2906" s="3951"/>
      <c r="F2906" s="4040" t="str">
        <f>$E$1536</f>
        <v>ASHP-SEER15-Replace_CAC_ElectricHeat_ER2_SF</v>
      </c>
      <c r="G2906" s="4040"/>
      <c r="H2906" s="4040"/>
      <c r="I2906" s="4040"/>
      <c r="J2906" s="2754" t="str">
        <f>$C$1536</f>
        <v>352300_2023_12_</v>
      </c>
      <c r="K2906" s="533">
        <v>869</v>
      </c>
      <c r="L2906" s="651"/>
      <c r="M2906" s="535" t="s">
        <v>1005</v>
      </c>
      <c r="P2906" s="650"/>
      <c r="Q2906" s="528"/>
      <c r="R2906" s="650"/>
      <c r="S2906" s="83"/>
      <c r="T2906" s="449"/>
      <c r="U2906" s="83"/>
      <c r="V2906" s="4036"/>
      <c r="W2906" s="2039">
        <v>869</v>
      </c>
      <c r="X2906" s="2039">
        <v>869</v>
      </c>
      <c r="Y2906" s="533">
        <v>869</v>
      </c>
      <c r="Z2906" s="533">
        <v>869</v>
      </c>
      <c r="AA2906" s="533">
        <v>869</v>
      </c>
      <c r="AB2906" s="533">
        <v>869</v>
      </c>
      <c r="AC2906" s="1960">
        <v>869</v>
      </c>
      <c r="AD2906" s="2039">
        <v>869</v>
      </c>
      <c r="AE2906" s="533">
        <v>869</v>
      </c>
      <c r="AF2906" s="2039"/>
      <c r="AG2906" s="2039"/>
      <c r="AH2906" s="130"/>
      <c r="AI2906" s="130"/>
      <c r="AJ2906" s="130"/>
      <c r="AK2906" s="130"/>
      <c r="AL2906" s="130"/>
      <c r="AM2906" s="130"/>
      <c r="AN2906" s="130"/>
      <c r="AO2906" s="130"/>
      <c r="AP2906" s="130"/>
      <c r="AQ2906" s="130"/>
      <c r="AR2906" s="130"/>
      <c r="AS2906" s="130"/>
      <c r="AT2906" s="130"/>
      <c r="AU2906" s="130"/>
      <c r="AV2906" s="130"/>
      <c r="AW2906" s="130"/>
      <c r="AX2906" s="130"/>
      <c r="AY2906" s="130"/>
      <c r="AZ2906" s="130"/>
      <c r="BA2906" s="130"/>
      <c r="BB2906" s="1223"/>
      <c r="BC2906" s="415"/>
      <c r="BD2906" s="2934"/>
      <c r="BE2906" s="3240"/>
      <c r="BF2906" s="130"/>
    </row>
    <row r="2907" spans="1:58" ht="15" hidden="1" customHeight="1" outlineLevel="1" x14ac:dyDescent="0.3">
      <c r="A2907" s="1531"/>
      <c r="C2907" s="80"/>
      <c r="D2907" s="4036"/>
      <c r="E2907" s="3951"/>
      <c r="F2907" s="4040" t="str">
        <f>$E$1538</f>
        <v>ASHP-SEER15-Replace_CAC_NonElectricHeat_ER1_SF</v>
      </c>
      <c r="G2907" s="4040"/>
      <c r="H2907" s="4040"/>
      <c r="I2907" s="4040"/>
      <c r="J2907" s="2754" t="str">
        <f>$C$1538</f>
        <v>352310_2023_12_</v>
      </c>
      <c r="K2907" s="533">
        <v>869</v>
      </c>
      <c r="L2907" s="651"/>
      <c r="M2907" s="535" t="s">
        <v>1005</v>
      </c>
      <c r="P2907" s="650"/>
      <c r="Q2907" s="528"/>
      <c r="R2907" s="650"/>
      <c r="S2907" s="83"/>
      <c r="T2907" s="449"/>
      <c r="U2907" s="83"/>
      <c r="V2907" s="4036"/>
      <c r="W2907" s="2039"/>
      <c r="X2907" s="2039"/>
      <c r="Y2907" s="533"/>
      <c r="Z2907" s="533"/>
      <c r="AA2907" s="533"/>
      <c r="AB2907" s="533"/>
      <c r="AC2907" s="2531">
        <v>869</v>
      </c>
      <c r="AD2907" s="2039">
        <v>869</v>
      </c>
      <c r="AE2907" s="533">
        <v>869</v>
      </c>
      <c r="AF2907" s="2039"/>
      <c r="AG2907" s="2039"/>
      <c r="AH2907" s="130"/>
      <c r="AI2907" s="130"/>
      <c r="AJ2907" s="130"/>
      <c r="AK2907" s="130"/>
      <c r="AL2907" s="130"/>
      <c r="AM2907" s="130"/>
      <c r="AN2907" s="130"/>
      <c r="AO2907" s="130"/>
      <c r="AP2907" s="130"/>
      <c r="AQ2907" s="130"/>
      <c r="AR2907" s="130"/>
      <c r="AS2907" s="130"/>
      <c r="AT2907" s="130"/>
      <c r="AU2907" s="130"/>
      <c r="AV2907" s="130"/>
      <c r="AW2907" s="130"/>
      <c r="AX2907" s="130"/>
      <c r="AY2907" s="130"/>
      <c r="AZ2907" s="130"/>
      <c r="BA2907" s="130"/>
      <c r="BB2907" s="1223"/>
      <c r="BC2907" s="415"/>
      <c r="BD2907" s="2934"/>
      <c r="BE2907" s="3240"/>
      <c r="BF2907" s="130"/>
    </row>
    <row r="2908" spans="1:58" ht="15" hidden="1" customHeight="1" outlineLevel="1" x14ac:dyDescent="0.3">
      <c r="A2908" s="1531"/>
      <c r="C2908" s="80"/>
      <c r="D2908" s="4036"/>
      <c r="E2908" s="3951"/>
      <c r="F2908" s="4040" t="str">
        <f>$E$1540</f>
        <v>ASHP-SEER15-Replace_CAC_NonElectricHeat_ER2_SF</v>
      </c>
      <c r="G2908" s="4040"/>
      <c r="H2908" s="4040"/>
      <c r="I2908" s="4040"/>
      <c r="J2908" s="2754" t="str">
        <f>$C$1540</f>
        <v>352310_2023_12_</v>
      </c>
      <c r="K2908" s="533">
        <v>869</v>
      </c>
      <c r="L2908" s="651"/>
      <c r="M2908" s="535" t="s">
        <v>1005</v>
      </c>
      <c r="P2908" s="650"/>
      <c r="Q2908" s="528"/>
      <c r="R2908" s="650"/>
      <c r="S2908" s="83"/>
      <c r="T2908" s="449"/>
      <c r="U2908" s="83"/>
      <c r="V2908" s="4036"/>
      <c r="W2908" s="2039"/>
      <c r="X2908" s="2039"/>
      <c r="Y2908" s="533"/>
      <c r="Z2908" s="533"/>
      <c r="AA2908" s="533"/>
      <c r="AB2908" s="533"/>
      <c r="AC2908" s="2531">
        <v>869</v>
      </c>
      <c r="AD2908" s="2039">
        <v>869</v>
      </c>
      <c r="AE2908" s="533">
        <v>869</v>
      </c>
      <c r="AF2908" s="2039"/>
      <c r="AG2908" s="2039"/>
      <c r="AH2908" s="130"/>
      <c r="AI2908" s="130"/>
      <c r="AJ2908" s="130"/>
      <c r="AK2908" s="130"/>
      <c r="AL2908" s="130"/>
      <c r="AM2908" s="130"/>
      <c r="AN2908" s="130"/>
      <c r="AO2908" s="130"/>
      <c r="AP2908" s="130"/>
      <c r="AQ2908" s="130"/>
      <c r="AR2908" s="130"/>
      <c r="AS2908" s="130"/>
      <c r="AT2908" s="130"/>
      <c r="AU2908" s="130"/>
      <c r="AV2908" s="130"/>
      <c r="AW2908" s="130"/>
      <c r="AX2908" s="130"/>
      <c r="AY2908" s="130"/>
      <c r="AZ2908" s="130"/>
      <c r="BA2908" s="130"/>
      <c r="BB2908" s="1223"/>
      <c r="BC2908" s="415"/>
      <c r="BD2908" s="2934"/>
      <c r="BE2908" s="3240"/>
      <c r="BF2908" s="130"/>
    </row>
    <row r="2909" spans="1:58" ht="15" hidden="1" customHeight="1" outlineLevel="1" x14ac:dyDescent="0.3">
      <c r="A2909" s="1531"/>
      <c r="C2909" s="80"/>
      <c r="D2909" s="4036"/>
      <c r="E2909" s="3951"/>
      <c r="F2909" s="4040" t="str">
        <f>$E$1542</f>
        <v>ASHP-SEER15_ER1_SF</v>
      </c>
      <c r="G2909" s="4040"/>
      <c r="H2909" s="4040"/>
      <c r="I2909" s="4040"/>
      <c r="J2909" s="2754" t="str">
        <f>$C$1542</f>
        <v>352350_2023_12_</v>
      </c>
      <c r="K2909" s="533">
        <v>869</v>
      </c>
      <c r="L2909" s="651"/>
      <c r="M2909" s="535" t="s">
        <v>1005</v>
      </c>
      <c r="P2909" s="650"/>
      <c r="Q2909" s="528"/>
      <c r="R2909" s="650"/>
      <c r="S2909" s="83"/>
      <c r="T2909" s="449"/>
      <c r="U2909" s="83"/>
      <c r="V2909" s="4036"/>
      <c r="W2909" s="2039">
        <v>869</v>
      </c>
      <c r="X2909" s="2039">
        <v>869</v>
      </c>
      <c r="Y2909" s="533">
        <v>869</v>
      </c>
      <c r="Z2909" s="533">
        <v>869</v>
      </c>
      <c r="AA2909" s="533">
        <v>869</v>
      </c>
      <c r="AB2909" s="533">
        <v>869</v>
      </c>
      <c r="AC2909" s="1960">
        <v>869</v>
      </c>
      <c r="AD2909" s="2039">
        <v>869</v>
      </c>
      <c r="AE2909" s="533">
        <v>869</v>
      </c>
      <c r="AF2909" s="2039"/>
      <c r="AG2909" s="2039"/>
      <c r="AH2909" s="130"/>
      <c r="AI2909" s="130"/>
      <c r="AJ2909" s="130"/>
      <c r="AK2909" s="130"/>
      <c r="AL2909" s="130"/>
      <c r="AM2909" s="130"/>
      <c r="AN2909" s="130"/>
      <c r="AO2909" s="130"/>
      <c r="AP2909" s="130"/>
      <c r="AQ2909" s="130"/>
      <c r="AR2909" s="130"/>
      <c r="AS2909" s="130"/>
      <c r="AT2909" s="130"/>
      <c r="AU2909" s="130"/>
      <c r="AV2909" s="130"/>
      <c r="AW2909" s="130"/>
      <c r="AX2909" s="130"/>
      <c r="AY2909" s="130"/>
      <c r="AZ2909" s="130"/>
      <c r="BA2909" s="130"/>
      <c r="BB2909" s="1223"/>
      <c r="BC2909" s="415"/>
      <c r="BD2909" s="2934"/>
      <c r="BE2909" s="3240"/>
      <c r="BF2909" s="130"/>
    </row>
    <row r="2910" spans="1:58" ht="15" hidden="1" customHeight="1" outlineLevel="1" x14ac:dyDescent="0.3">
      <c r="A2910" s="1531"/>
      <c r="C2910" s="80"/>
      <c r="D2910" s="4036"/>
      <c r="E2910" s="3951"/>
      <c r="F2910" s="4040" t="str">
        <f>$E$1544</f>
        <v>ASHP-SEER15_ER2_SF</v>
      </c>
      <c r="G2910" s="4040"/>
      <c r="H2910" s="4040"/>
      <c r="I2910" s="4040"/>
      <c r="J2910" s="2754" t="str">
        <f>$C$1544</f>
        <v>352350_2023_12_</v>
      </c>
      <c r="K2910" s="533">
        <v>869</v>
      </c>
      <c r="L2910" s="651"/>
      <c r="M2910" s="535" t="s">
        <v>1005</v>
      </c>
      <c r="P2910" s="650"/>
      <c r="Q2910" s="528"/>
      <c r="R2910" s="650"/>
      <c r="S2910" s="83"/>
      <c r="T2910" s="449"/>
      <c r="U2910" s="83"/>
      <c r="V2910" s="4036"/>
      <c r="W2910" s="2039">
        <v>869</v>
      </c>
      <c r="X2910" s="2039">
        <v>869</v>
      </c>
      <c r="Y2910" s="533">
        <v>869</v>
      </c>
      <c r="Z2910" s="533">
        <v>869</v>
      </c>
      <c r="AA2910" s="533">
        <v>869</v>
      </c>
      <c r="AB2910" s="533">
        <v>869</v>
      </c>
      <c r="AC2910" s="1960">
        <v>869</v>
      </c>
      <c r="AD2910" s="2039">
        <v>869</v>
      </c>
      <c r="AE2910" s="533">
        <v>869</v>
      </c>
      <c r="AF2910" s="2039"/>
      <c r="AG2910" s="2039"/>
      <c r="AH2910" s="130"/>
      <c r="AI2910" s="130"/>
      <c r="AJ2910" s="130"/>
      <c r="AK2910" s="130"/>
      <c r="AL2910" s="130"/>
      <c r="AM2910" s="130"/>
      <c r="AN2910" s="130"/>
      <c r="AO2910" s="130"/>
      <c r="AP2910" s="130"/>
      <c r="AQ2910" s="130"/>
      <c r="AR2910" s="130"/>
      <c r="AS2910" s="130"/>
      <c r="AT2910" s="130"/>
      <c r="AU2910" s="130"/>
      <c r="AV2910" s="130"/>
      <c r="AW2910" s="130"/>
      <c r="AX2910" s="130"/>
      <c r="AY2910" s="130"/>
      <c r="AZ2910" s="130"/>
      <c r="BA2910" s="130"/>
      <c r="BB2910" s="1223"/>
      <c r="BC2910" s="415"/>
      <c r="BD2910" s="2934"/>
      <c r="BE2910" s="3240"/>
      <c r="BF2910" s="130"/>
    </row>
    <row r="2911" spans="1:58" ht="15" hidden="1" customHeight="1" outlineLevel="1" x14ac:dyDescent="0.3">
      <c r="A2911" s="1531"/>
      <c r="C2911" s="80"/>
      <c r="D2911" s="4036"/>
      <c r="E2911" s="3951"/>
      <c r="F2911" s="4040" t="str">
        <f>$E$1546</f>
        <v>ASHP-SEER15-Replace_CAC_ElectricHeat_ROF_SF</v>
      </c>
      <c r="G2911" s="4040"/>
      <c r="H2911" s="4040"/>
      <c r="I2911" s="4040"/>
      <c r="J2911" s="2754" t="str">
        <f>$C$1546</f>
        <v>352400_2023_12_</v>
      </c>
      <c r="K2911" s="533">
        <v>869</v>
      </c>
      <c r="L2911" s="651"/>
      <c r="M2911" s="535" t="s">
        <v>1005</v>
      </c>
      <c r="P2911" s="650"/>
      <c r="Q2911" s="650"/>
      <c r="R2911" s="650"/>
      <c r="S2911" s="83"/>
      <c r="T2911" s="449"/>
      <c r="U2911" s="83"/>
      <c r="V2911" s="4036"/>
      <c r="W2911" s="2039">
        <v>869</v>
      </c>
      <c r="X2911" s="2039">
        <v>869</v>
      </c>
      <c r="Y2911" s="533">
        <v>869</v>
      </c>
      <c r="Z2911" s="533">
        <v>869</v>
      </c>
      <c r="AA2911" s="533">
        <v>869</v>
      </c>
      <c r="AB2911" s="533">
        <v>869</v>
      </c>
      <c r="AC2911" s="1960">
        <v>869</v>
      </c>
      <c r="AD2911" s="2039">
        <v>869</v>
      </c>
      <c r="AE2911" s="533">
        <v>869</v>
      </c>
      <c r="AF2911" s="2039"/>
      <c r="AG2911" s="2039"/>
      <c r="AH2911" s="130"/>
      <c r="AI2911" s="130"/>
      <c r="AJ2911" s="130"/>
      <c r="AK2911" s="130"/>
      <c r="AL2911" s="130"/>
      <c r="AM2911" s="130"/>
      <c r="AN2911" s="130"/>
      <c r="AO2911" s="130"/>
      <c r="AP2911" s="130"/>
      <c r="AQ2911" s="130"/>
      <c r="AR2911" s="130"/>
      <c r="AS2911" s="130"/>
      <c r="AT2911" s="130"/>
      <c r="AU2911" s="130"/>
      <c r="AV2911" s="130"/>
      <c r="AW2911" s="130"/>
      <c r="AX2911" s="130"/>
      <c r="AY2911" s="130"/>
      <c r="AZ2911" s="130"/>
      <c r="BA2911" s="130"/>
      <c r="BB2911" s="1223"/>
      <c r="BC2911" s="415"/>
      <c r="BD2911" s="2934"/>
      <c r="BE2911" s="3240"/>
      <c r="BF2911" s="130"/>
    </row>
    <row r="2912" spans="1:58" ht="15" hidden="1" customHeight="1" outlineLevel="1" x14ac:dyDescent="0.3">
      <c r="A2912" s="1531"/>
      <c r="C2912" s="80"/>
      <c r="D2912" s="4036"/>
      <c r="E2912" s="3951"/>
      <c r="F2912" s="4040" t="str">
        <f>$E$1548</f>
        <v>ASHP-SEER15-Replace_CAC_NonElectricHeat_ROF_SF</v>
      </c>
      <c r="G2912" s="4040"/>
      <c r="H2912" s="4040"/>
      <c r="I2912" s="4040"/>
      <c r="J2912" s="2754" t="str">
        <f>$C$1548</f>
        <v>352410_2023_12_</v>
      </c>
      <c r="K2912" s="533">
        <v>869</v>
      </c>
      <c r="L2912" s="651"/>
      <c r="M2912" s="535" t="s">
        <v>1005</v>
      </c>
      <c r="P2912" s="650"/>
      <c r="Q2912" s="650"/>
      <c r="R2912" s="650"/>
      <c r="S2912" s="83"/>
      <c r="T2912" s="449"/>
      <c r="U2912" s="83"/>
      <c r="V2912" s="4036"/>
      <c r="W2912" s="2039"/>
      <c r="X2912" s="2039"/>
      <c r="Y2912" s="533"/>
      <c r="Z2912" s="533"/>
      <c r="AA2912" s="533"/>
      <c r="AB2912" s="533"/>
      <c r="AC2912" s="2531">
        <v>869</v>
      </c>
      <c r="AD2912" s="2039">
        <v>869</v>
      </c>
      <c r="AE2912" s="533">
        <v>869</v>
      </c>
      <c r="AF2912" s="2039"/>
      <c r="AG2912" s="2039"/>
      <c r="AH2912" s="130"/>
      <c r="AI2912" s="130"/>
      <c r="AJ2912" s="130"/>
      <c r="AK2912" s="130"/>
      <c r="AL2912" s="130"/>
      <c r="AM2912" s="130"/>
      <c r="AN2912" s="130"/>
      <c r="AO2912" s="130"/>
      <c r="AP2912" s="130"/>
      <c r="AQ2912" s="130"/>
      <c r="AR2912" s="130"/>
      <c r="AS2912" s="130"/>
      <c r="AT2912" s="130"/>
      <c r="AU2912" s="130"/>
      <c r="AV2912" s="130"/>
      <c r="AW2912" s="130"/>
      <c r="AX2912" s="130"/>
      <c r="AY2912" s="130"/>
      <c r="AZ2912" s="130"/>
      <c r="BA2912" s="130"/>
      <c r="BB2912" s="1223"/>
      <c r="BC2912" s="415"/>
      <c r="BD2912" s="2934"/>
      <c r="BE2912" s="3240"/>
      <c r="BF2912" s="130"/>
    </row>
    <row r="2913" spans="1:58" ht="15" hidden="1" customHeight="1" outlineLevel="1" x14ac:dyDescent="0.3">
      <c r="A2913" s="1531"/>
      <c r="C2913" s="80"/>
      <c r="D2913" s="4036"/>
      <c r="E2913" s="3951"/>
      <c r="F2913" s="4040" t="str">
        <f>$E$1550</f>
        <v>ASHP-SEER15_ROF_SF</v>
      </c>
      <c r="G2913" s="4040"/>
      <c r="H2913" s="4040"/>
      <c r="I2913" s="4040"/>
      <c r="J2913" s="2754" t="str">
        <f>$C$1550</f>
        <v>352450_2023_12_</v>
      </c>
      <c r="K2913" s="533">
        <v>869</v>
      </c>
      <c r="L2913" s="651"/>
      <c r="M2913" s="535" t="s">
        <v>1005</v>
      </c>
      <c r="P2913" s="650"/>
      <c r="Q2913" s="650"/>
      <c r="R2913" s="650"/>
      <c r="S2913" s="83"/>
      <c r="T2913" s="449"/>
      <c r="U2913" s="83"/>
      <c r="V2913" s="4036"/>
      <c r="W2913" s="2039">
        <v>869</v>
      </c>
      <c r="X2913" s="2039">
        <v>869</v>
      </c>
      <c r="Y2913" s="533">
        <v>869</v>
      </c>
      <c r="Z2913" s="533">
        <v>869</v>
      </c>
      <c r="AA2913" s="533">
        <v>869</v>
      </c>
      <c r="AB2913" s="533">
        <v>869</v>
      </c>
      <c r="AC2913" s="1960">
        <v>869</v>
      </c>
      <c r="AD2913" s="2039">
        <v>869</v>
      </c>
      <c r="AE2913" s="533">
        <v>869</v>
      </c>
      <c r="AF2913" s="2039"/>
      <c r="AG2913" s="2039"/>
      <c r="AH2913" s="130"/>
      <c r="AI2913" s="130"/>
      <c r="AJ2913" s="130"/>
      <c r="AK2913" s="130"/>
      <c r="AL2913" s="130"/>
      <c r="AM2913" s="130"/>
      <c r="AN2913" s="130"/>
      <c r="AO2913" s="130"/>
      <c r="AP2913" s="130"/>
      <c r="AQ2913" s="130"/>
      <c r="AR2913" s="130"/>
      <c r="AS2913" s="130"/>
      <c r="AT2913" s="130"/>
      <c r="AU2913" s="130"/>
      <c r="AV2913" s="130"/>
      <c r="AW2913" s="130"/>
      <c r="AX2913" s="130"/>
      <c r="AY2913" s="130"/>
      <c r="AZ2913" s="130"/>
      <c r="BA2913" s="130"/>
      <c r="BB2913" s="1223"/>
      <c r="BC2913" s="415"/>
      <c r="BD2913" s="2934"/>
      <c r="BE2913" s="3240"/>
      <c r="BF2913" s="130"/>
    </row>
    <row r="2914" spans="1:58" ht="15" hidden="1" customHeight="1" outlineLevel="1" x14ac:dyDescent="0.3">
      <c r="A2914" s="1531"/>
      <c r="C2914" s="80"/>
      <c r="D2914" s="4036"/>
      <c r="E2914" s="3951"/>
      <c r="F2914" s="4040" t="str">
        <f>$E$1552</f>
        <v>ASHP-SEER16-Replace_CAC_ElectricHeat_ER1_SF</v>
      </c>
      <c r="G2914" s="4040"/>
      <c r="H2914" s="4040"/>
      <c r="I2914" s="4040"/>
      <c r="J2914" s="2754" t="str">
        <f>$C$1552</f>
        <v>352500_2023_12_</v>
      </c>
      <c r="K2914" s="533">
        <v>869</v>
      </c>
      <c r="L2914" s="651"/>
      <c r="M2914" s="535" t="s">
        <v>1005</v>
      </c>
      <c r="P2914" s="650"/>
      <c r="Q2914" s="650"/>
      <c r="R2914" s="650"/>
      <c r="S2914" s="83"/>
      <c r="T2914" s="449"/>
      <c r="U2914" s="83"/>
      <c r="V2914" s="4036"/>
      <c r="W2914" s="2039">
        <v>869</v>
      </c>
      <c r="X2914" s="2039">
        <v>869</v>
      </c>
      <c r="Y2914" s="533">
        <v>869</v>
      </c>
      <c r="Z2914" s="533">
        <v>869</v>
      </c>
      <c r="AA2914" s="533">
        <v>869</v>
      </c>
      <c r="AB2914" s="533">
        <v>869</v>
      </c>
      <c r="AC2914" s="1960">
        <v>869</v>
      </c>
      <c r="AD2914" s="2039">
        <v>869</v>
      </c>
      <c r="AE2914" s="533">
        <v>869</v>
      </c>
      <c r="AF2914" s="2039"/>
      <c r="AG2914" s="2039"/>
      <c r="AH2914" s="130"/>
      <c r="AI2914" s="130"/>
      <c r="AJ2914" s="130"/>
      <c r="AK2914" s="130"/>
      <c r="AL2914" s="130"/>
      <c r="AM2914" s="130"/>
      <c r="AN2914" s="130"/>
      <c r="AO2914" s="130"/>
      <c r="AP2914" s="130"/>
      <c r="AQ2914" s="130"/>
      <c r="AR2914" s="130"/>
      <c r="AS2914" s="130"/>
      <c r="AT2914" s="130"/>
      <c r="AU2914" s="130"/>
      <c r="AV2914" s="130"/>
      <c r="AW2914" s="130"/>
      <c r="AX2914" s="130"/>
      <c r="AY2914" s="130"/>
      <c r="AZ2914" s="130"/>
      <c r="BA2914" s="130"/>
      <c r="BB2914" s="1223"/>
      <c r="BC2914" s="415"/>
      <c r="BD2914" s="2934"/>
      <c r="BE2914" s="3240"/>
      <c r="BF2914" s="130"/>
    </row>
    <row r="2915" spans="1:58" ht="15" hidden="1" customHeight="1" outlineLevel="1" x14ac:dyDescent="0.3">
      <c r="A2915" s="1531"/>
      <c r="C2915" s="80"/>
      <c r="D2915" s="4036"/>
      <c r="E2915" s="3951"/>
      <c r="F2915" s="4040" t="str">
        <f>$E$1554</f>
        <v>ASHP-SEER16-Replace_CAC_ElectricHeat_ER2_SF</v>
      </c>
      <c r="G2915" s="4040"/>
      <c r="H2915" s="4040"/>
      <c r="I2915" s="4040"/>
      <c r="J2915" s="2754" t="str">
        <f>$C$1554</f>
        <v>352500_2023_12_</v>
      </c>
      <c r="K2915" s="533">
        <v>869</v>
      </c>
      <c r="L2915" s="651"/>
      <c r="M2915" s="535" t="s">
        <v>1005</v>
      </c>
      <c r="P2915" s="650"/>
      <c r="Q2915" s="650"/>
      <c r="R2915" s="650"/>
      <c r="S2915" s="83"/>
      <c r="T2915" s="449"/>
      <c r="U2915" s="83"/>
      <c r="V2915" s="4036"/>
      <c r="W2915" s="2039">
        <v>869</v>
      </c>
      <c r="X2915" s="2039">
        <v>869</v>
      </c>
      <c r="Y2915" s="533">
        <v>869</v>
      </c>
      <c r="Z2915" s="533">
        <v>869</v>
      </c>
      <c r="AA2915" s="533">
        <v>869</v>
      </c>
      <c r="AB2915" s="533">
        <v>869</v>
      </c>
      <c r="AC2915" s="1960">
        <v>869</v>
      </c>
      <c r="AD2915" s="2039">
        <v>869</v>
      </c>
      <c r="AE2915" s="533">
        <v>869</v>
      </c>
      <c r="AF2915" s="2039"/>
      <c r="AG2915" s="2039"/>
      <c r="AH2915" s="130"/>
      <c r="AI2915" s="130"/>
      <c r="AJ2915" s="130"/>
      <c r="AK2915" s="130"/>
      <c r="AL2915" s="130"/>
      <c r="AM2915" s="130"/>
      <c r="AN2915" s="130"/>
      <c r="AO2915" s="130"/>
      <c r="AP2915" s="130"/>
      <c r="AQ2915" s="130"/>
      <c r="AR2915" s="130"/>
      <c r="AS2915" s="130"/>
      <c r="AT2915" s="130"/>
      <c r="AU2915" s="130"/>
      <c r="AV2915" s="130"/>
      <c r="AW2915" s="130"/>
      <c r="AX2915" s="130"/>
      <c r="AY2915" s="130"/>
      <c r="AZ2915" s="130"/>
      <c r="BA2915" s="130"/>
      <c r="BB2915" s="1223"/>
      <c r="BC2915" s="415"/>
      <c r="BD2915" s="2934"/>
      <c r="BE2915" s="3240"/>
      <c r="BF2915" s="130"/>
    </row>
    <row r="2916" spans="1:58" ht="15" hidden="1" customHeight="1" outlineLevel="1" x14ac:dyDescent="0.3">
      <c r="A2916" s="1531"/>
      <c r="C2916" s="80"/>
      <c r="D2916" s="4036"/>
      <c r="E2916" s="3951"/>
      <c r="F2916" s="4040" t="str">
        <f>$E$1556</f>
        <v>ASHP-SEER16-Replace_CAC_NonElectricHeat_ER1_SF</v>
      </c>
      <c r="G2916" s="4040"/>
      <c r="H2916" s="4040"/>
      <c r="I2916" s="4040"/>
      <c r="J2916" s="2754" t="str">
        <f>$C$1556</f>
        <v>352510_2023_12_</v>
      </c>
      <c r="K2916" s="533">
        <v>869</v>
      </c>
      <c r="L2916" s="651"/>
      <c r="M2916" s="535" t="s">
        <v>1005</v>
      </c>
      <c r="P2916" s="650"/>
      <c r="Q2916" s="650"/>
      <c r="R2916" s="650"/>
      <c r="S2916" s="83"/>
      <c r="T2916" s="449"/>
      <c r="U2916" s="83"/>
      <c r="V2916" s="4036"/>
      <c r="W2916" s="2039"/>
      <c r="X2916" s="2039"/>
      <c r="Y2916" s="533"/>
      <c r="Z2916" s="533"/>
      <c r="AA2916" s="533"/>
      <c r="AB2916" s="533"/>
      <c r="AC2916" s="2531">
        <v>869</v>
      </c>
      <c r="AD2916" s="2039">
        <v>869</v>
      </c>
      <c r="AE2916" s="533">
        <v>869</v>
      </c>
      <c r="AF2916" s="2039"/>
      <c r="AG2916" s="2039"/>
      <c r="AH2916" s="130"/>
      <c r="AI2916" s="130"/>
      <c r="AJ2916" s="130"/>
      <c r="AK2916" s="130"/>
      <c r="AL2916" s="130"/>
      <c r="AM2916" s="130"/>
      <c r="AN2916" s="130"/>
      <c r="AO2916" s="130"/>
      <c r="AP2916" s="130"/>
      <c r="AQ2916" s="130"/>
      <c r="AR2916" s="130"/>
      <c r="AS2916" s="130"/>
      <c r="AT2916" s="130"/>
      <c r="AU2916" s="130"/>
      <c r="AV2916" s="130"/>
      <c r="AW2916" s="130"/>
      <c r="AX2916" s="130"/>
      <c r="AY2916" s="130"/>
      <c r="AZ2916" s="130"/>
      <c r="BA2916" s="130"/>
      <c r="BB2916" s="1223"/>
      <c r="BC2916" s="415"/>
      <c r="BD2916" s="2934"/>
      <c r="BE2916" s="3240"/>
      <c r="BF2916" s="130"/>
    </row>
    <row r="2917" spans="1:58" ht="15" hidden="1" customHeight="1" outlineLevel="1" x14ac:dyDescent="0.3">
      <c r="A2917" s="1531"/>
      <c r="C2917" s="80"/>
      <c r="D2917" s="4036"/>
      <c r="E2917" s="3951"/>
      <c r="F2917" s="4040" t="str">
        <f>$E$1558</f>
        <v>ASHP-SEER16-Replace_CAC_NonElectricHeat_ER2_SF</v>
      </c>
      <c r="G2917" s="4040"/>
      <c r="H2917" s="4040"/>
      <c r="I2917" s="4040"/>
      <c r="J2917" s="2754" t="str">
        <f>$C$1558</f>
        <v>352510_2023_12_</v>
      </c>
      <c r="K2917" s="533">
        <v>869</v>
      </c>
      <c r="L2917" s="651"/>
      <c r="M2917" s="535" t="s">
        <v>1005</v>
      </c>
      <c r="P2917" s="650"/>
      <c r="Q2917" s="650"/>
      <c r="R2917" s="650"/>
      <c r="S2917" s="83"/>
      <c r="T2917" s="449"/>
      <c r="U2917" s="83"/>
      <c r="V2917" s="4036"/>
      <c r="W2917" s="2039"/>
      <c r="X2917" s="2039"/>
      <c r="Y2917" s="533"/>
      <c r="Z2917" s="533"/>
      <c r="AA2917" s="533"/>
      <c r="AB2917" s="533"/>
      <c r="AC2917" s="2531">
        <v>869</v>
      </c>
      <c r="AD2917" s="2039">
        <v>869</v>
      </c>
      <c r="AE2917" s="533">
        <v>869</v>
      </c>
      <c r="AF2917" s="2039"/>
      <c r="AG2917" s="2039"/>
      <c r="AH2917" s="130"/>
      <c r="AI2917" s="130"/>
      <c r="AJ2917" s="130"/>
      <c r="AK2917" s="130"/>
      <c r="AL2917" s="130"/>
      <c r="AM2917" s="130"/>
      <c r="AN2917" s="130"/>
      <c r="AO2917" s="130"/>
      <c r="AP2917" s="130"/>
      <c r="AQ2917" s="130"/>
      <c r="AR2917" s="130"/>
      <c r="AS2917" s="130"/>
      <c r="AT2917" s="130"/>
      <c r="AU2917" s="130"/>
      <c r="AV2917" s="130"/>
      <c r="AW2917" s="130"/>
      <c r="AX2917" s="130"/>
      <c r="AY2917" s="130"/>
      <c r="AZ2917" s="130"/>
      <c r="BA2917" s="130"/>
      <c r="BB2917" s="1223"/>
      <c r="BC2917" s="415"/>
      <c r="BD2917" s="2934"/>
      <c r="BE2917" s="3240"/>
      <c r="BF2917" s="130"/>
    </row>
    <row r="2918" spans="1:58" ht="15" hidden="1" customHeight="1" outlineLevel="1" x14ac:dyDescent="0.3">
      <c r="A2918" s="1531"/>
      <c r="C2918" s="80"/>
      <c r="D2918" s="4036"/>
      <c r="E2918" s="3951"/>
      <c r="F2918" s="4040" t="str">
        <f>$E$1560</f>
        <v>ASHP-SEER16_ER1_SF</v>
      </c>
      <c r="G2918" s="4040"/>
      <c r="H2918" s="4040"/>
      <c r="I2918" s="4040"/>
      <c r="J2918" s="2754" t="str">
        <f>$C$1560</f>
        <v>352550_2023_12_</v>
      </c>
      <c r="K2918" s="533">
        <v>869</v>
      </c>
      <c r="L2918" s="651"/>
      <c r="M2918" s="535" t="s">
        <v>1005</v>
      </c>
      <c r="P2918" s="650"/>
      <c r="Q2918" s="650"/>
      <c r="R2918" s="650"/>
      <c r="S2918" s="83"/>
      <c r="T2918" s="449"/>
      <c r="U2918" s="83"/>
      <c r="V2918" s="4036"/>
      <c r="W2918" s="2039">
        <v>869</v>
      </c>
      <c r="X2918" s="2039">
        <v>869</v>
      </c>
      <c r="Y2918" s="533">
        <v>869</v>
      </c>
      <c r="Z2918" s="533">
        <v>869</v>
      </c>
      <c r="AA2918" s="533">
        <v>869</v>
      </c>
      <c r="AB2918" s="533">
        <v>869</v>
      </c>
      <c r="AC2918" s="1960">
        <v>869</v>
      </c>
      <c r="AD2918" s="2039">
        <v>869</v>
      </c>
      <c r="AE2918" s="533">
        <v>869</v>
      </c>
      <c r="AF2918" s="2039"/>
      <c r="AG2918" s="2039"/>
      <c r="AH2918" s="130"/>
      <c r="AI2918" s="130"/>
      <c r="AJ2918" s="130"/>
      <c r="AK2918" s="130"/>
      <c r="AL2918" s="130"/>
      <c r="AM2918" s="130"/>
      <c r="AN2918" s="130"/>
      <c r="AO2918" s="130"/>
      <c r="AP2918" s="130"/>
      <c r="AQ2918" s="130"/>
      <c r="AR2918" s="130"/>
      <c r="AS2918" s="130"/>
      <c r="AT2918" s="130"/>
      <c r="AU2918" s="130"/>
      <c r="AV2918" s="130"/>
      <c r="AW2918" s="130"/>
      <c r="AX2918" s="130"/>
      <c r="AY2918" s="130"/>
      <c r="AZ2918" s="130"/>
      <c r="BA2918" s="130"/>
      <c r="BB2918" s="1223"/>
      <c r="BC2918" s="415"/>
      <c r="BD2918" s="2934"/>
      <c r="BE2918" s="3240"/>
      <c r="BF2918" s="130"/>
    </row>
    <row r="2919" spans="1:58" ht="15" hidden="1" customHeight="1" outlineLevel="1" x14ac:dyDescent="0.3">
      <c r="A2919" s="1531"/>
      <c r="C2919" s="80"/>
      <c r="D2919" s="4036"/>
      <c r="E2919" s="3951"/>
      <c r="F2919" s="4040" t="str">
        <f>$E$1562</f>
        <v>ASHP-SEER16_ER2_SF</v>
      </c>
      <c r="G2919" s="4040"/>
      <c r="H2919" s="4040"/>
      <c r="I2919" s="4040"/>
      <c r="J2919" s="2754" t="str">
        <f>$C$1562</f>
        <v>352550_2023_12_</v>
      </c>
      <c r="K2919" s="533">
        <v>869</v>
      </c>
      <c r="L2919" s="652"/>
      <c r="M2919" s="535" t="s">
        <v>1005</v>
      </c>
      <c r="P2919" s="650"/>
      <c r="Q2919" s="650"/>
      <c r="R2919" s="650"/>
      <c r="S2919" s="83"/>
      <c r="T2919" s="449"/>
      <c r="U2919" s="83"/>
      <c r="V2919" s="4036"/>
      <c r="W2919" s="2039">
        <v>869</v>
      </c>
      <c r="X2919" s="2039">
        <v>869</v>
      </c>
      <c r="Y2919" s="533">
        <v>869</v>
      </c>
      <c r="Z2919" s="533">
        <v>869</v>
      </c>
      <c r="AA2919" s="533">
        <v>869</v>
      </c>
      <c r="AB2919" s="533">
        <v>869</v>
      </c>
      <c r="AC2919" s="1960">
        <v>869</v>
      </c>
      <c r="AD2919" s="2039">
        <v>869</v>
      </c>
      <c r="AE2919" s="533">
        <v>869</v>
      </c>
      <c r="AF2919" s="2039"/>
      <c r="AG2919" s="2039"/>
      <c r="AH2919" s="130"/>
      <c r="AI2919" s="130"/>
      <c r="AJ2919" s="130"/>
      <c r="AK2919" s="130"/>
      <c r="AL2919" s="130"/>
      <c r="AM2919" s="130"/>
      <c r="AN2919" s="130"/>
      <c r="AO2919" s="130"/>
      <c r="AP2919" s="130"/>
      <c r="AQ2919" s="130"/>
      <c r="AR2919" s="130"/>
      <c r="AS2919" s="130"/>
      <c r="AT2919" s="130"/>
      <c r="AU2919" s="130"/>
      <c r="AV2919" s="130"/>
      <c r="AW2919" s="130"/>
      <c r="AX2919" s="130"/>
      <c r="AY2919" s="130"/>
      <c r="AZ2919" s="130"/>
      <c r="BA2919" s="130"/>
      <c r="BB2919" s="1223"/>
      <c r="BC2919" s="415"/>
      <c r="BD2919" s="2934"/>
      <c r="BE2919" s="3240"/>
      <c r="BF2919" s="130"/>
    </row>
    <row r="2920" spans="1:58" ht="15" hidden="1" customHeight="1" outlineLevel="1" x14ac:dyDescent="0.3">
      <c r="A2920" s="1531"/>
      <c r="C2920" s="80"/>
      <c r="D2920" s="4036"/>
      <c r="E2920" s="3951"/>
      <c r="F2920" s="4040" t="str">
        <f>$E$1564</f>
        <v>ASHP-SEER16-Replace_CAC_ElectricHeat_ROF_SF</v>
      </c>
      <c r="G2920" s="4040"/>
      <c r="H2920" s="4040"/>
      <c r="I2920" s="4040"/>
      <c r="J2920" s="2754" t="str">
        <f>$C$1564</f>
        <v>352600_2023_12_</v>
      </c>
      <c r="K2920" s="533">
        <v>869</v>
      </c>
      <c r="L2920" s="652"/>
      <c r="M2920" s="535" t="s">
        <v>1005</v>
      </c>
      <c r="P2920" s="650"/>
      <c r="Q2920" s="650"/>
      <c r="R2920" s="650"/>
      <c r="S2920" s="83"/>
      <c r="T2920" s="449"/>
      <c r="U2920" s="83"/>
      <c r="V2920" s="4036"/>
      <c r="W2920" s="2039">
        <v>869</v>
      </c>
      <c r="X2920" s="2039">
        <v>869</v>
      </c>
      <c r="Y2920" s="533">
        <v>869</v>
      </c>
      <c r="Z2920" s="533">
        <v>869</v>
      </c>
      <c r="AA2920" s="533">
        <v>869</v>
      </c>
      <c r="AB2920" s="533">
        <v>869</v>
      </c>
      <c r="AC2920" s="1960">
        <v>869</v>
      </c>
      <c r="AD2920" s="2039">
        <v>869</v>
      </c>
      <c r="AE2920" s="533">
        <v>869</v>
      </c>
      <c r="AF2920" s="2039"/>
      <c r="AG2920" s="2039"/>
      <c r="AH2920" s="130"/>
      <c r="AI2920" s="130"/>
      <c r="AJ2920" s="130"/>
      <c r="AK2920" s="130"/>
      <c r="AL2920" s="130"/>
      <c r="AM2920" s="130"/>
      <c r="AN2920" s="130"/>
      <c r="AO2920" s="130"/>
      <c r="AP2920" s="130"/>
      <c r="AQ2920" s="130"/>
      <c r="AR2920" s="130"/>
      <c r="AS2920" s="130"/>
      <c r="AT2920" s="130"/>
      <c r="AU2920" s="130"/>
      <c r="AV2920" s="130"/>
      <c r="AW2920" s="130"/>
      <c r="AX2920" s="130"/>
      <c r="AY2920" s="130"/>
      <c r="AZ2920" s="130"/>
      <c r="BA2920" s="130"/>
      <c r="BB2920" s="1223"/>
      <c r="BC2920" s="415"/>
      <c r="BD2920" s="2934"/>
      <c r="BE2920" s="3240"/>
      <c r="BF2920" s="130"/>
    </row>
    <row r="2921" spans="1:58" ht="15" hidden="1" customHeight="1" outlineLevel="1" x14ac:dyDescent="0.3">
      <c r="A2921" s="1531"/>
      <c r="C2921" s="80"/>
      <c r="D2921" s="4036"/>
      <c r="E2921" s="3951"/>
      <c r="F2921" s="4040" t="str">
        <f>$E$1566</f>
        <v>ASHP-SEER16-Replace_CAC_NonElectricHeat_ROF_SF</v>
      </c>
      <c r="G2921" s="4040"/>
      <c r="H2921" s="4040"/>
      <c r="I2921" s="4040"/>
      <c r="J2921" s="2754" t="str">
        <f>$C$1566</f>
        <v>352610_2023_12_</v>
      </c>
      <c r="K2921" s="533">
        <v>869</v>
      </c>
      <c r="L2921" s="652"/>
      <c r="M2921" s="535" t="s">
        <v>1005</v>
      </c>
      <c r="P2921" s="650"/>
      <c r="Q2921" s="650"/>
      <c r="R2921" s="650"/>
      <c r="S2921" s="83"/>
      <c r="T2921" s="449"/>
      <c r="U2921" s="83"/>
      <c r="V2921" s="4036"/>
      <c r="W2921" s="2039"/>
      <c r="X2921" s="2039"/>
      <c r="Y2921" s="533"/>
      <c r="Z2921" s="533"/>
      <c r="AA2921" s="533"/>
      <c r="AB2921" s="533"/>
      <c r="AC2921" s="1960"/>
      <c r="AD2921" s="2168">
        <v>869</v>
      </c>
      <c r="AE2921" s="533">
        <v>869</v>
      </c>
      <c r="AF2921" s="2039"/>
      <c r="AG2921" s="2039"/>
      <c r="AH2921" s="130"/>
      <c r="AI2921" s="130"/>
      <c r="AJ2921" s="130"/>
      <c r="AK2921" s="130"/>
      <c r="AL2921" s="130"/>
      <c r="AM2921" s="130"/>
      <c r="AN2921" s="130"/>
      <c r="AO2921" s="130"/>
      <c r="AP2921" s="130"/>
      <c r="AQ2921" s="130"/>
      <c r="AR2921" s="130"/>
      <c r="AS2921" s="130"/>
      <c r="AT2921" s="130"/>
      <c r="AU2921" s="130"/>
      <c r="AV2921" s="130"/>
      <c r="AW2921" s="130"/>
      <c r="AX2921" s="130"/>
      <c r="AY2921" s="130"/>
      <c r="AZ2921" s="130"/>
      <c r="BA2921" s="130"/>
      <c r="BB2921" s="1223"/>
      <c r="BC2921" s="415"/>
      <c r="BD2921" s="2934"/>
      <c r="BE2921" s="3240"/>
      <c r="BF2921" s="130"/>
    </row>
    <row r="2922" spans="1:58" ht="15" hidden="1" customHeight="1" outlineLevel="1" x14ac:dyDescent="0.3">
      <c r="A2922" s="1531"/>
      <c r="C2922" s="80"/>
      <c r="D2922" s="4036"/>
      <c r="E2922" s="3951"/>
      <c r="F2922" s="4040" t="str">
        <f>$E$1568</f>
        <v>ASHP-SEER16_ROF_SF</v>
      </c>
      <c r="G2922" s="4040"/>
      <c r="H2922" s="4040"/>
      <c r="I2922" s="4040"/>
      <c r="J2922" s="2754" t="str">
        <f>$C$1568</f>
        <v>352650_2023_12_</v>
      </c>
      <c r="K2922" s="533">
        <v>869</v>
      </c>
      <c r="L2922" s="652"/>
      <c r="M2922" s="535" t="s">
        <v>1005</v>
      </c>
      <c r="P2922" s="650"/>
      <c r="Q2922" s="650"/>
      <c r="R2922" s="650"/>
      <c r="S2922" s="83"/>
      <c r="T2922" s="449"/>
      <c r="U2922" s="83"/>
      <c r="V2922" s="4036"/>
      <c r="W2922" s="2039">
        <v>869</v>
      </c>
      <c r="X2922" s="2039">
        <v>869</v>
      </c>
      <c r="Y2922" s="533">
        <v>869</v>
      </c>
      <c r="Z2922" s="533">
        <v>869</v>
      </c>
      <c r="AA2922" s="533">
        <v>869</v>
      </c>
      <c r="AB2922" s="533">
        <v>869</v>
      </c>
      <c r="AC2922" s="1960">
        <v>869</v>
      </c>
      <c r="AD2922" s="2039">
        <v>869</v>
      </c>
      <c r="AE2922" s="533">
        <v>869</v>
      </c>
      <c r="AF2922" s="2039"/>
      <c r="AG2922" s="2039"/>
      <c r="AH2922" s="130"/>
      <c r="AI2922" s="130"/>
      <c r="AJ2922" s="130"/>
      <c r="AK2922" s="130"/>
      <c r="AL2922" s="130"/>
      <c r="AM2922" s="130"/>
      <c r="AN2922" s="130"/>
      <c r="AO2922" s="130"/>
      <c r="AP2922" s="130"/>
      <c r="AQ2922" s="130"/>
      <c r="AR2922" s="130"/>
      <c r="AS2922" s="130"/>
      <c r="AT2922" s="130"/>
      <c r="AU2922" s="130"/>
      <c r="AV2922" s="130"/>
      <c r="AW2922" s="130"/>
      <c r="AX2922" s="130"/>
      <c r="AY2922" s="130"/>
      <c r="AZ2922" s="130"/>
      <c r="BA2922" s="130"/>
      <c r="BB2922" s="1223"/>
      <c r="BC2922" s="415"/>
      <c r="BD2922" s="2934"/>
      <c r="BE2922" s="3240"/>
      <c r="BF2922" s="130"/>
    </row>
    <row r="2923" spans="1:58" ht="15" hidden="1" customHeight="1" outlineLevel="1" x14ac:dyDescent="0.3">
      <c r="A2923" s="1531"/>
      <c r="C2923" s="80"/>
      <c r="D2923" s="4036"/>
      <c r="E2923" s="3951"/>
      <c r="F2923" s="4040" t="str">
        <f>$E$1570</f>
        <v>ASHP-SEER15_ER1_MF</v>
      </c>
      <c r="G2923" s="4040"/>
      <c r="H2923" s="4040"/>
      <c r="I2923" s="4040"/>
      <c r="J2923" s="2754" t="str">
        <f>$C$1570</f>
        <v>352700_2023_12_</v>
      </c>
      <c r="K2923" s="533">
        <v>869</v>
      </c>
      <c r="L2923" s="652"/>
      <c r="M2923" s="535" t="s">
        <v>1005</v>
      </c>
      <c r="P2923" s="650"/>
      <c r="Q2923" s="650"/>
      <c r="R2923" s="650"/>
      <c r="S2923" s="83"/>
      <c r="T2923" s="449"/>
      <c r="U2923" s="83"/>
      <c r="V2923" s="4036"/>
      <c r="W2923" s="2039">
        <v>869</v>
      </c>
      <c r="X2923" s="2039">
        <v>869</v>
      </c>
      <c r="Y2923" s="533">
        <v>869</v>
      </c>
      <c r="Z2923" s="533">
        <v>869</v>
      </c>
      <c r="AA2923" s="533">
        <v>869</v>
      </c>
      <c r="AB2923" s="533">
        <v>869</v>
      </c>
      <c r="AC2923" s="1960">
        <v>869</v>
      </c>
      <c r="AD2923" s="2039">
        <v>869</v>
      </c>
      <c r="AE2923" s="533">
        <v>869</v>
      </c>
      <c r="AF2923" s="2039"/>
      <c r="AG2923" s="2039"/>
      <c r="AH2923" s="130"/>
      <c r="AI2923" s="130"/>
      <c r="AJ2923" s="130"/>
      <c r="AK2923" s="130"/>
      <c r="AL2923" s="130"/>
      <c r="AM2923" s="130"/>
      <c r="AN2923" s="130"/>
      <c r="AO2923" s="130"/>
      <c r="AP2923" s="130"/>
      <c r="AQ2923" s="130"/>
      <c r="AR2923" s="130"/>
      <c r="AS2923" s="130"/>
      <c r="AT2923" s="130"/>
      <c r="AU2923" s="130"/>
      <c r="AV2923" s="130"/>
      <c r="AW2923" s="130"/>
      <c r="AX2923" s="130"/>
      <c r="AY2923" s="130"/>
      <c r="AZ2923" s="130"/>
      <c r="BA2923" s="130"/>
      <c r="BB2923" s="1223"/>
      <c r="BC2923" s="415"/>
      <c r="BD2923" s="2934"/>
      <c r="BE2923" s="3240"/>
      <c r="BF2923" s="130"/>
    </row>
    <row r="2924" spans="1:58" ht="15" hidden="1" customHeight="1" outlineLevel="1" x14ac:dyDescent="0.3">
      <c r="A2924" s="1531"/>
      <c r="C2924" s="80"/>
      <c r="D2924" s="4036"/>
      <c r="E2924" s="3951"/>
      <c r="F2924" s="4040" t="str">
        <f>$E$1572</f>
        <v>ASHP-SEER15_ER2_MF</v>
      </c>
      <c r="G2924" s="4040"/>
      <c r="H2924" s="4040"/>
      <c r="I2924" s="4040"/>
      <c r="J2924" s="2754" t="str">
        <f>$C$1572</f>
        <v>352700_2023_12_</v>
      </c>
      <c r="K2924" s="533">
        <v>869</v>
      </c>
      <c r="L2924" s="652"/>
      <c r="M2924" s="535" t="s">
        <v>1005</v>
      </c>
      <c r="P2924" s="650"/>
      <c r="Q2924" s="650"/>
      <c r="R2924" s="650"/>
      <c r="S2924" s="83"/>
      <c r="T2924" s="449"/>
      <c r="U2924" s="83"/>
      <c r="V2924" s="4036"/>
      <c r="W2924" s="2039">
        <v>869</v>
      </c>
      <c r="X2924" s="2039">
        <v>869</v>
      </c>
      <c r="Y2924" s="533">
        <v>869</v>
      </c>
      <c r="Z2924" s="533">
        <v>869</v>
      </c>
      <c r="AA2924" s="533">
        <v>869</v>
      </c>
      <c r="AB2924" s="533">
        <v>869</v>
      </c>
      <c r="AC2924" s="1960">
        <v>869</v>
      </c>
      <c r="AD2924" s="2039">
        <v>869</v>
      </c>
      <c r="AE2924" s="533">
        <v>869</v>
      </c>
      <c r="AF2924" s="2039"/>
      <c r="AG2924" s="2039"/>
      <c r="AH2924" s="130"/>
      <c r="AI2924" s="130"/>
      <c r="AJ2924" s="130"/>
      <c r="AK2924" s="130"/>
      <c r="AL2924" s="130"/>
      <c r="AM2924" s="130"/>
      <c r="AN2924" s="130"/>
      <c r="AO2924" s="130"/>
      <c r="AP2924" s="130"/>
      <c r="AQ2924" s="130"/>
      <c r="AR2924" s="130"/>
      <c r="AS2924" s="130"/>
      <c r="AT2924" s="130"/>
      <c r="AU2924" s="130"/>
      <c r="AV2924" s="130"/>
      <c r="AW2924" s="130"/>
      <c r="AX2924" s="130"/>
      <c r="AY2924" s="130"/>
      <c r="AZ2924" s="130"/>
      <c r="BA2924" s="130"/>
      <c r="BB2924" s="1223"/>
      <c r="BC2924" s="415"/>
      <c r="BD2924" s="2934"/>
      <c r="BE2924" s="3240"/>
      <c r="BF2924" s="130"/>
    </row>
    <row r="2925" spans="1:58" ht="15" hidden="1" customHeight="1" outlineLevel="1" x14ac:dyDescent="0.3">
      <c r="A2925" s="1531"/>
      <c r="C2925" s="80"/>
      <c r="D2925" s="4036"/>
      <c r="E2925" s="3951"/>
      <c r="F2925" s="4040" t="str">
        <f>$E$1574</f>
        <v>ASHP-SEER15_ER1_MF_CompE</v>
      </c>
      <c r="G2925" s="4040"/>
      <c r="H2925" s="4040"/>
      <c r="I2925" s="4040"/>
      <c r="J2925" s="2754" t="str">
        <f>$C$1574</f>
        <v>352701_2023_12_</v>
      </c>
      <c r="K2925" s="533">
        <v>632</v>
      </c>
      <c r="L2925" s="652"/>
      <c r="M2925" s="2574" t="s">
        <v>578</v>
      </c>
      <c r="P2925" s="650"/>
      <c r="Q2925" s="650"/>
      <c r="R2925" s="650"/>
      <c r="S2925" s="83"/>
      <c r="T2925" s="449"/>
      <c r="U2925" s="83"/>
      <c r="V2925" s="4036"/>
      <c r="W2925" s="2039"/>
      <c r="X2925" s="2039"/>
      <c r="Y2925" s="2171">
        <v>632</v>
      </c>
      <c r="Z2925" s="533">
        <v>632</v>
      </c>
      <c r="AA2925" s="533">
        <v>632</v>
      </c>
      <c r="AB2925" s="533">
        <v>632</v>
      </c>
      <c r="AC2925" s="1960">
        <v>632</v>
      </c>
      <c r="AD2925" s="2039">
        <v>632</v>
      </c>
      <c r="AE2925" s="533">
        <v>632</v>
      </c>
      <c r="AF2925" s="2039"/>
      <c r="AG2925" s="2039"/>
      <c r="AH2925" s="130"/>
      <c r="AI2925" s="130"/>
      <c r="AJ2925" s="130"/>
      <c r="AK2925" s="130"/>
      <c r="AL2925" s="130"/>
      <c r="AM2925" s="130"/>
      <c r="AN2925" s="130"/>
      <c r="AO2925" s="130"/>
      <c r="AP2925" s="130"/>
      <c r="AQ2925" s="130"/>
      <c r="AR2925" s="130"/>
      <c r="AS2925" s="130"/>
      <c r="AT2925" s="130"/>
      <c r="AU2925" s="130"/>
      <c r="AV2925" s="130"/>
      <c r="AW2925" s="130"/>
      <c r="AX2925" s="130"/>
      <c r="AY2925" s="130"/>
      <c r="AZ2925" s="130"/>
      <c r="BA2925" s="130"/>
      <c r="BB2925" s="1223"/>
      <c r="BC2925" s="415"/>
      <c r="BD2925" s="2934"/>
      <c r="BE2925" s="3240"/>
      <c r="BF2925" s="130"/>
    </row>
    <row r="2926" spans="1:58" ht="15" hidden="1" customHeight="1" outlineLevel="1" x14ac:dyDescent="0.3">
      <c r="A2926" s="1531"/>
      <c r="C2926" s="80"/>
      <c r="D2926" s="4036"/>
      <c r="E2926" s="3951"/>
      <c r="F2926" s="4040" t="str">
        <f>$E$1576</f>
        <v>ASHP-SEER15_ER2_MF_CompE</v>
      </c>
      <c r="G2926" s="4040"/>
      <c r="H2926" s="4040"/>
      <c r="I2926" s="4040"/>
      <c r="J2926" s="2754" t="str">
        <f>$C$1576</f>
        <v>352701_2023_12_</v>
      </c>
      <c r="K2926" s="533">
        <v>632</v>
      </c>
      <c r="L2926" s="652"/>
      <c r="M2926" s="2574" t="s">
        <v>578</v>
      </c>
      <c r="P2926" s="650"/>
      <c r="Q2926" s="650"/>
      <c r="R2926" s="650"/>
      <c r="S2926" s="83"/>
      <c r="T2926" s="449"/>
      <c r="U2926" s="83"/>
      <c r="V2926" s="4036"/>
      <c r="W2926" s="2039"/>
      <c r="X2926" s="2039"/>
      <c r="Y2926" s="2171">
        <f>$K$2925</f>
        <v>632</v>
      </c>
      <c r="Z2926" s="533">
        <f>$K$2925</f>
        <v>632</v>
      </c>
      <c r="AA2926" s="533">
        <f>$K$2925</f>
        <v>632</v>
      </c>
      <c r="AB2926" s="533">
        <v>632</v>
      </c>
      <c r="AC2926" s="1960">
        <f>$K$2925</f>
        <v>632</v>
      </c>
      <c r="AD2926" s="2039">
        <v>632</v>
      </c>
      <c r="AE2926" s="533">
        <v>632</v>
      </c>
      <c r="AF2926" s="2039"/>
      <c r="AG2926" s="2039"/>
      <c r="AH2926" s="130"/>
      <c r="AI2926" s="130"/>
      <c r="AJ2926" s="130"/>
      <c r="AK2926" s="130"/>
      <c r="AL2926" s="130"/>
      <c r="AM2926" s="130"/>
      <c r="AN2926" s="130"/>
      <c r="AO2926" s="130"/>
      <c r="AP2926" s="130"/>
      <c r="AQ2926" s="130"/>
      <c r="AR2926" s="130"/>
      <c r="AS2926" s="130"/>
      <c r="AT2926" s="130"/>
      <c r="AU2926" s="130"/>
      <c r="AV2926" s="130"/>
      <c r="AW2926" s="130"/>
      <c r="AX2926" s="130"/>
      <c r="AY2926" s="130"/>
      <c r="AZ2926" s="130"/>
      <c r="BA2926" s="130"/>
      <c r="BB2926" s="1223"/>
      <c r="BC2926" s="415"/>
      <c r="BD2926" s="2934"/>
      <c r="BE2926" s="3240"/>
      <c r="BF2926" s="130"/>
    </row>
    <row r="2927" spans="1:58" ht="15" hidden="1" customHeight="1" outlineLevel="1" x14ac:dyDescent="0.3">
      <c r="A2927" s="1531"/>
      <c r="C2927" s="80"/>
      <c r="D2927" s="4036"/>
      <c r="E2927" s="3951"/>
      <c r="F2927" s="4040" t="str">
        <f>$E$1578</f>
        <v>ASHP-SEER15-Replace_CAC_ElectricHeat_ER1_MF</v>
      </c>
      <c r="G2927" s="4040"/>
      <c r="H2927" s="4040"/>
      <c r="I2927" s="4040"/>
      <c r="J2927" s="2754" t="str">
        <f>$C$1578</f>
        <v>352750_2023_12_</v>
      </c>
      <c r="K2927" s="533">
        <v>869</v>
      </c>
      <c r="L2927" s="652"/>
      <c r="M2927" s="535" t="s">
        <v>1005</v>
      </c>
      <c r="P2927" s="650"/>
      <c r="Q2927" s="650"/>
      <c r="R2927" s="650"/>
      <c r="S2927" s="83"/>
      <c r="T2927" s="449"/>
      <c r="U2927" s="83"/>
      <c r="V2927" s="4036"/>
      <c r="W2927" s="2039">
        <v>869</v>
      </c>
      <c r="X2927" s="2039">
        <v>869</v>
      </c>
      <c r="Y2927" s="533">
        <v>869</v>
      </c>
      <c r="Z2927" s="533">
        <v>869</v>
      </c>
      <c r="AA2927" s="533">
        <v>869</v>
      </c>
      <c r="AB2927" s="533">
        <v>869</v>
      </c>
      <c r="AC2927" s="1960">
        <v>869</v>
      </c>
      <c r="AD2927" s="2039">
        <v>869</v>
      </c>
      <c r="AE2927" s="533">
        <v>869</v>
      </c>
      <c r="AF2927" s="2039"/>
      <c r="AG2927" s="2039"/>
      <c r="AH2927" s="130"/>
      <c r="AI2927" s="130"/>
      <c r="AJ2927" s="130"/>
      <c r="AK2927" s="130"/>
      <c r="AL2927" s="130"/>
      <c r="AM2927" s="130"/>
      <c r="AN2927" s="130"/>
      <c r="AO2927" s="130"/>
      <c r="AP2927" s="130"/>
      <c r="AQ2927" s="130"/>
      <c r="AR2927" s="130"/>
      <c r="AS2927" s="130"/>
      <c r="AT2927" s="130"/>
      <c r="AU2927" s="130"/>
      <c r="AV2927" s="130"/>
      <c r="AW2927" s="130"/>
      <c r="AX2927" s="130"/>
      <c r="AY2927" s="130"/>
      <c r="AZ2927" s="130"/>
      <c r="BA2927" s="130"/>
      <c r="BB2927" s="1223"/>
      <c r="BC2927" s="415"/>
      <c r="BD2927" s="2934"/>
      <c r="BE2927" s="3240"/>
      <c r="BF2927" s="130"/>
    </row>
    <row r="2928" spans="1:58" ht="15" hidden="1" customHeight="1" outlineLevel="1" x14ac:dyDescent="0.3">
      <c r="A2928" s="1531"/>
      <c r="C2928" s="80"/>
      <c r="D2928" s="4036"/>
      <c r="E2928" s="3951"/>
      <c r="F2928" s="4040" t="str">
        <f>$E$1580</f>
        <v>ASHP-SEER15-Replace_CAC_ElectricHeat_ER2_MF</v>
      </c>
      <c r="G2928" s="4040"/>
      <c r="H2928" s="4040"/>
      <c r="I2928" s="4040"/>
      <c r="J2928" s="2754" t="str">
        <f>$C$1580</f>
        <v>352750_2023_12_</v>
      </c>
      <c r="K2928" s="533">
        <v>869</v>
      </c>
      <c r="L2928" s="652"/>
      <c r="M2928" s="535" t="s">
        <v>1005</v>
      </c>
      <c r="P2928" s="650"/>
      <c r="Q2928" s="650"/>
      <c r="R2928" s="650"/>
      <c r="S2928" s="83"/>
      <c r="T2928" s="449"/>
      <c r="U2928" s="83"/>
      <c r="V2928" s="4036"/>
      <c r="W2928" s="2039">
        <v>869</v>
      </c>
      <c r="X2928" s="2039">
        <v>869</v>
      </c>
      <c r="Y2928" s="533">
        <v>869</v>
      </c>
      <c r="Z2928" s="533">
        <v>869</v>
      </c>
      <c r="AA2928" s="533">
        <v>869</v>
      </c>
      <c r="AB2928" s="533">
        <v>869</v>
      </c>
      <c r="AC2928" s="1960">
        <v>869</v>
      </c>
      <c r="AD2928" s="2039">
        <v>869</v>
      </c>
      <c r="AE2928" s="533">
        <v>869</v>
      </c>
      <c r="AF2928" s="2039"/>
      <c r="AG2928" s="2039"/>
      <c r="AH2928" s="130"/>
      <c r="AI2928" s="130"/>
      <c r="AJ2928" s="130"/>
      <c r="AK2928" s="130"/>
      <c r="AL2928" s="130"/>
      <c r="AM2928" s="130"/>
      <c r="AN2928" s="130"/>
      <c r="AO2928" s="130"/>
      <c r="AP2928" s="130"/>
      <c r="AQ2928" s="130"/>
      <c r="AR2928" s="130"/>
      <c r="AS2928" s="130"/>
      <c r="AT2928" s="130"/>
      <c r="AU2928" s="130"/>
      <c r="AV2928" s="130"/>
      <c r="AW2928" s="130"/>
      <c r="AX2928" s="130"/>
      <c r="AY2928" s="130"/>
      <c r="AZ2928" s="130"/>
      <c r="BA2928" s="130"/>
      <c r="BB2928" s="1223"/>
      <c r="BC2928" s="415"/>
      <c r="BD2928" s="2934"/>
      <c r="BE2928" s="3240"/>
      <c r="BF2928" s="130"/>
    </row>
    <row r="2929" spans="1:58" ht="15" hidden="1" customHeight="1" outlineLevel="1" x14ac:dyDescent="0.3">
      <c r="A2929" s="1531"/>
      <c r="C2929" s="80"/>
      <c r="D2929" s="4036"/>
      <c r="E2929" s="3951"/>
      <c r="F2929" s="4040" t="str">
        <f>$E$1582</f>
        <v>ASHP-SEER15-Replace_CAC_ElectricHeat_ER1_MF_CompE</v>
      </c>
      <c r="G2929" s="4040"/>
      <c r="H2929" s="4040"/>
      <c r="I2929" s="4040"/>
      <c r="J2929" s="2754" t="str">
        <f>$C$1582</f>
        <v>352751_2023_12_</v>
      </c>
      <c r="K2929" s="533">
        <v>632</v>
      </c>
      <c r="L2929" s="652"/>
      <c r="M2929" s="2574" t="s">
        <v>578</v>
      </c>
      <c r="P2929" s="650"/>
      <c r="Q2929" s="650"/>
      <c r="R2929" s="650"/>
      <c r="S2929" s="83"/>
      <c r="T2929" s="449"/>
      <c r="U2929" s="83"/>
      <c r="V2929" s="4036"/>
      <c r="W2929" s="2039"/>
      <c r="X2929" s="2039"/>
      <c r="Y2929" s="2171">
        <f t="shared" ref="Y2929:AA2930" si="268">$K$2925</f>
        <v>632</v>
      </c>
      <c r="Z2929" s="533">
        <f t="shared" si="268"/>
        <v>632</v>
      </c>
      <c r="AA2929" s="533">
        <f t="shared" si="268"/>
        <v>632</v>
      </c>
      <c r="AB2929" s="533">
        <v>632</v>
      </c>
      <c r="AC2929" s="1960">
        <f>$K$2925</f>
        <v>632</v>
      </c>
      <c r="AD2929" s="2039">
        <v>632</v>
      </c>
      <c r="AE2929" s="533">
        <v>632</v>
      </c>
      <c r="AF2929" s="2039"/>
      <c r="AG2929" s="2039"/>
      <c r="AH2929" s="130"/>
      <c r="AI2929" s="130"/>
      <c r="AJ2929" s="130"/>
      <c r="AK2929" s="130"/>
      <c r="AL2929" s="130"/>
      <c r="AM2929" s="130"/>
      <c r="AN2929" s="130"/>
      <c r="AO2929" s="130"/>
      <c r="AP2929" s="130"/>
      <c r="AQ2929" s="130"/>
      <c r="AR2929" s="130"/>
      <c r="AS2929" s="130"/>
      <c r="AT2929" s="130"/>
      <c r="AU2929" s="130"/>
      <c r="AV2929" s="130"/>
      <c r="AW2929" s="130"/>
      <c r="AX2929" s="130"/>
      <c r="AY2929" s="130"/>
      <c r="AZ2929" s="130"/>
      <c r="BA2929" s="130"/>
      <c r="BB2929" s="1223"/>
      <c r="BC2929" s="415"/>
      <c r="BD2929" s="2934"/>
      <c r="BE2929" s="3240"/>
      <c r="BF2929" s="130"/>
    </row>
    <row r="2930" spans="1:58" ht="15" hidden="1" customHeight="1" outlineLevel="1" x14ac:dyDescent="0.3">
      <c r="A2930" s="1531"/>
      <c r="C2930" s="80"/>
      <c r="D2930" s="4036"/>
      <c r="E2930" s="3951"/>
      <c r="F2930" s="4040" t="str">
        <f>$E$1584</f>
        <v>ASHP-SEER15-Replace_CAC_ElectricHeat_ER2_MF_CompE</v>
      </c>
      <c r="G2930" s="4040"/>
      <c r="H2930" s="4040"/>
      <c r="I2930" s="4040"/>
      <c r="J2930" s="2754" t="str">
        <f>$C$1584</f>
        <v>352751_2023_12_</v>
      </c>
      <c r="K2930" s="533">
        <v>632</v>
      </c>
      <c r="L2930" s="652"/>
      <c r="M2930" s="2574" t="s">
        <v>578</v>
      </c>
      <c r="P2930" s="650"/>
      <c r="Q2930" s="650"/>
      <c r="R2930" s="650"/>
      <c r="S2930" s="83"/>
      <c r="T2930" s="449"/>
      <c r="U2930" s="83"/>
      <c r="V2930" s="4036"/>
      <c r="W2930" s="2039"/>
      <c r="X2930" s="2039"/>
      <c r="Y2930" s="2171">
        <f t="shared" si="268"/>
        <v>632</v>
      </c>
      <c r="Z2930" s="533">
        <f t="shared" si="268"/>
        <v>632</v>
      </c>
      <c r="AA2930" s="533">
        <f t="shared" si="268"/>
        <v>632</v>
      </c>
      <c r="AB2930" s="533">
        <v>632</v>
      </c>
      <c r="AC2930" s="1960">
        <f>$K$2925</f>
        <v>632</v>
      </c>
      <c r="AD2930" s="2039">
        <v>632</v>
      </c>
      <c r="AE2930" s="533">
        <v>632</v>
      </c>
      <c r="AF2930" s="2039"/>
      <c r="AG2930" s="2039"/>
      <c r="AH2930" s="130"/>
      <c r="AI2930" s="130"/>
      <c r="AJ2930" s="130"/>
      <c r="AK2930" s="130"/>
      <c r="AL2930" s="130"/>
      <c r="AM2930" s="130"/>
      <c r="AN2930" s="130"/>
      <c r="AO2930" s="130"/>
      <c r="AP2930" s="130"/>
      <c r="AQ2930" s="130"/>
      <c r="AR2930" s="130"/>
      <c r="AS2930" s="130"/>
      <c r="AT2930" s="130"/>
      <c r="AU2930" s="130"/>
      <c r="AV2930" s="130"/>
      <c r="AW2930" s="130"/>
      <c r="AX2930" s="130"/>
      <c r="AY2930" s="130"/>
      <c r="AZ2930" s="130"/>
      <c r="BA2930" s="130"/>
      <c r="BB2930" s="1223"/>
      <c r="BC2930" s="415"/>
      <c r="BD2930" s="2934"/>
      <c r="BE2930" s="3240"/>
      <c r="BF2930" s="130"/>
    </row>
    <row r="2931" spans="1:58" ht="15" hidden="1" customHeight="1" outlineLevel="1" x14ac:dyDescent="0.3">
      <c r="A2931" s="1531"/>
      <c r="C2931" s="80"/>
      <c r="D2931" s="4036"/>
      <c r="E2931" s="3951"/>
      <c r="F2931" s="4040" t="str">
        <f>$E$1586</f>
        <v>ASHP-SEER15-Replace_CAC_NonElectricHeat_ER1_MF</v>
      </c>
      <c r="G2931" s="4040"/>
      <c r="H2931" s="4040"/>
      <c r="I2931" s="4040"/>
      <c r="J2931" s="2754" t="str">
        <f>$C$1586</f>
        <v>352760_2023_12_</v>
      </c>
      <c r="K2931" s="533">
        <v>869</v>
      </c>
      <c r="L2931" s="652"/>
      <c r="M2931" s="535" t="s">
        <v>1005</v>
      </c>
      <c r="P2931" s="650"/>
      <c r="Q2931" s="650"/>
      <c r="R2931" s="650"/>
      <c r="S2931" s="83"/>
      <c r="T2931" s="449"/>
      <c r="U2931" s="83"/>
      <c r="V2931" s="4036"/>
      <c r="W2931" s="2039"/>
      <c r="X2931" s="2039"/>
      <c r="Y2931" s="2171"/>
      <c r="Z2931" s="533"/>
      <c r="AA2931" s="533"/>
      <c r="AB2931" s="533"/>
      <c r="AC2931" s="2531">
        <v>869</v>
      </c>
      <c r="AD2931" s="2039">
        <v>869</v>
      </c>
      <c r="AE2931" s="533">
        <v>869</v>
      </c>
      <c r="AF2931" s="2039"/>
      <c r="AG2931" s="2039"/>
      <c r="AH2931" s="130"/>
      <c r="AI2931" s="130"/>
      <c r="AJ2931" s="130"/>
      <c r="AK2931" s="130"/>
      <c r="AL2931" s="130"/>
      <c r="AM2931" s="130"/>
      <c r="AN2931" s="130"/>
      <c r="AO2931" s="130"/>
      <c r="AP2931" s="130"/>
      <c r="AQ2931" s="130"/>
      <c r="AR2931" s="130"/>
      <c r="AS2931" s="130"/>
      <c r="AT2931" s="130"/>
      <c r="AU2931" s="130"/>
      <c r="AV2931" s="130"/>
      <c r="AW2931" s="130"/>
      <c r="AX2931" s="130"/>
      <c r="AY2931" s="130"/>
      <c r="AZ2931" s="130"/>
      <c r="BA2931" s="130"/>
      <c r="BB2931" s="1223"/>
      <c r="BC2931" s="415"/>
      <c r="BD2931" s="2934"/>
      <c r="BE2931" s="3240"/>
      <c r="BF2931" s="130"/>
    </row>
    <row r="2932" spans="1:58" ht="15" hidden="1" customHeight="1" outlineLevel="1" x14ac:dyDescent="0.3">
      <c r="A2932" s="1531"/>
      <c r="C2932" s="80"/>
      <c r="D2932" s="4036"/>
      <c r="E2932" s="3951"/>
      <c r="F2932" s="4040" t="str">
        <f>$E$1588</f>
        <v>ASHP-SEER15-Replace_CAC_NonElectricHeat_ER2_MF</v>
      </c>
      <c r="G2932" s="4040"/>
      <c r="H2932" s="4040"/>
      <c r="I2932" s="4040"/>
      <c r="J2932" s="2754" t="str">
        <f>$C$1588</f>
        <v>352760_2023_12_</v>
      </c>
      <c r="K2932" s="533">
        <v>869</v>
      </c>
      <c r="L2932" s="652"/>
      <c r="M2932" s="535" t="s">
        <v>1005</v>
      </c>
      <c r="P2932" s="650"/>
      <c r="Q2932" s="650"/>
      <c r="R2932" s="650"/>
      <c r="S2932" s="83"/>
      <c r="T2932" s="449"/>
      <c r="U2932" s="83"/>
      <c r="V2932" s="4036"/>
      <c r="W2932" s="2039"/>
      <c r="X2932" s="2039"/>
      <c r="Y2932" s="2171"/>
      <c r="Z2932" s="533"/>
      <c r="AA2932" s="533"/>
      <c r="AB2932" s="533"/>
      <c r="AC2932" s="2531">
        <v>869</v>
      </c>
      <c r="AD2932" s="2039">
        <v>869</v>
      </c>
      <c r="AE2932" s="533">
        <v>869</v>
      </c>
      <c r="AF2932" s="2039"/>
      <c r="AG2932" s="2039"/>
      <c r="AH2932" s="130"/>
      <c r="AI2932" s="130"/>
      <c r="AJ2932" s="130"/>
      <c r="AK2932" s="130"/>
      <c r="AL2932" s="130"/>
      <c r="AM2932" s="130"/>
      <c r="AN2932" s="130"/>
      <c r="AO2932" s="130"/>
      <c r="AP2932" s="130"/>
      <c r="AQ2932" s="130"/>
      <c r="AR2932" s="130"/>
      <c r="AS2932" s="130"/>
      <c r="AT2932" s="130"/>
      <c r="AU2932" s="130"/>
      <c r="AV2932" s="130"/>
      <c r="AW2932" s="130"/>
      <c r="AX2932" s="130"/>
      <c r="AY2932" s="130"/>
      <c r="AZ2932" s="130"/>
      <c r="BA2932" s="130"/>
      <c r="BB2932" s="1223"/>
      <c r="BC2932" s="415"/>
      <c r="BD2932" s="2934"/>
      <c r="BE2932" s="3240"/>
      <c r="BF2932" s="130"/>
    </row>
    <row r="2933" spans="1:58" ht="15" hidden="1" customHeight="1" outlineLevel="1" x14ac:dyDescent="0.3">
      <c r="A2933" s="1531"/>
      <c r="C2933" s="80"/>
      <c r="D2933" s="4036"/>
      <c r="E2933" s="3951"/>
      <c r="F2933" s="4040" t="str">
        <f>$E$1590</f>
        <v>ASHP-SEER15-Replace_CAC_NonElectricHeat_ER1_MF_CompE</v>
      </c>
      <c r="G2933" s="4040"/>
      <c r="H2933" s="4040"/>
      <c r="I2933" s="4040"/>
      <c r="J2933" s="2754" t="str">
        <f>$C$1590</f>
        <v>352761_2023_12_</v>
      </c>
      <c r="K2933" s="533">
        <v>632</v>
      </c>
      <c r="L2933" s="652"/>
      <c r="M2933" s="2574" t="s">
        <v>578</v>
      </c>
      <c r="P2933" s="650"/>
      <c r="Q2933" s="650"/>
      <c r="R2933" s="650"/>
      <c r="S2933" s="83"/>
      <c r="T2933" s="449"/>
      <c r="U2933" s="83"/>
      <c r="V2933" s="4036"/>
      <c r="W2933" s="2039"/>
      <c r="X2933" s="2039"/>
      <c r="Y2933" s="2171"/>
      <c r="Z2933" s="533"/>
      <c r="AA2933" s="533"/>
      <c r="AB2933" s="533"/>
      <c r="AC2933" s="2531">
        <f>$K$2925</f>
        <v>632</v>
      </c>
      <c r="AD2933" s="2039">
        <v>632</v>
      </c>
      <c r="AE2933" s="533">
        <v>632</v>
      </c>
      <c r="AF2933" s="2039"/>
      <c r="AG2933" s="2039"/>
      <c r="AH2933" s="130"/>
      <c r="AI2933" s="130"/>
      <c r="AJ2933" s="130"/>
      <c r="AK2933" s="130"/>
      <c r="AL2933" s="130"/>
      <c r="AM2933" s="130"/>
      <c r="AN2933" s="130"/>
      <c r="AO2933" s="130"/>
      <c r="AP2933" s="130"/>
      <c r="AQ2933" s="130"/>
      <c r="AR2933" s="130"/>
      <c r="AS2933" s="130"/>
      <c r="AT2933" s="130"/>
      <c r="AU2933" s="130"/>
      <c r="AV2933" s="130"/>
      <c r="AW2933" s="130"/>
      <c r="AX2933" s="130"/>
      <c r="AY2933" s="130"/>
      <c r="AZ2933" s="130"/>
      <c r="BA2933" s="130"/>
      <c r="BB2933" s="1223"/>
      <c r="BC2933" s="415"/>
      <c r="BD2933" s="2934"/>
      <c r="BE2933" s="3240"/>
      <c r="BF2933" s="130"/>
    </row>
    <row r="2934" spans="1:58" ht="15" hidden="1" customHeight="1" outlineLevel="1" x14ac:dyDescent="0.3">
      <c r="A2934" s="1531"/>
      <c r="C2934" s="80"/>
      <c r="D2934" s="4036"/>
      <c r="E2934" s="3951"/>
      <c r="F2934" s="4040" t="str">
        <f>$E$1592</f>
        <v>ASHP-SEER15-Replace_CAC_NonElectricHeat_ER2_MF_CompE</v>
      </c>
      <c r="G2934" s="4040"/>
      <c r="H2934" s="4040"/>
      <c r="I2934" s="4040"/>
      <c r="J2934" s="2754" t="str">
        <f>$C$1592</f>
        <v>352761_2023_12_</v>
      </c>
      <c r="K2934" s="533">
        <v>632</v>
      </c>
      <c r="L2934" s="652"/>
      <c r="M2934" s="2574" t="s">
        <v>578</v>
      </c>
      <c r="P2934" s="650"/>
      <c r="Q2934" s="650"/>
      <c r="R2934" s="650"/>
      <c r="S2934" s="83"/>
      <c r="T2934" s="449"/>
      <c r="U2934" s="83"/>
      <c r="V2934" s="4036"/>
      <c r="W2934" s="2039"/>
      <c r="X2934" s="2039"/>
      <c r="Y2934" s="2171"/>
      <c r="Z2934" s="533"/>
      <c r="AA2934" s="533"/>
      <c r="AB2934" s="533"/>
      <c r="AC2934" s="2531">
        <f>$K$2925</f>
        <v>632</v>
      </c>
      <c r="AD2934" s="2039">
        <v>632</v>
      </c>
      <c r="AE2934" s="533">
        <v>632</v>
      </c>
      <c r="AF2934" s="2039"/>
      <c r="AG2934" s="2039"/>
      <c r="AH2934" s="130"/>
      <c r="AI2934" s="130"/>
      <c r="AJ2934" s="130"/>
      <c r="AK2934" s="130"/>
      <c r="AL2934" s="130"/>
      <c r="AM2934" s="130"/>
      <c r="AN2934" s="130"/>
      <c r="AO2934" s="130"/>
      <c r="AP2934" s="130"/>
      <c r="AQ2934" s="130"/>
      <c r="AR2934" s="130"/>
      <c r="AS2934" s="130"/>
      <c r="AT2934" s="130"/>
      <c r="AU2934" s="130"/>
      <c r="AV2934" s="130"/>
      <c r="AW2934" s="130"/>
      <c r="AX2934" s="130"/>
      <c r="AY2934" s="130"/>
      <c r="AZ2934" s="130"/>
      <c r="BA2934" s="130"/>
      <c r="BB2934" s="1223"/>
      <c r="BC2934" s="415"/>
      <c r="BD2934" s="2934"/>
      <c r="BE2934" s="3240"/>
      <c r="BF2934" s="130"/>
    </row>
    <row r="2935" spans="1:58" ht="15" hidden="1" customHeight="1" outlineLevel="1" x14ac:dyDescent="0.3">
      <c r="A2935" s="1531"/>
      <c r="C2935" s="80"/>
      <c r="D2935" s="4036"/>
      <c r="E2935" s="3951"/>
      <c r="F2935" s="4040" t="str">
        <f>$E$1594</f>
        <v>ASHP-SEER15-Replace_CAC_ElectricHeat_ROF_MF</v>
      </c>
      <c r="G2935" s="4040"/>
      <c r="H2935" s="4040"/>
      <c r="I2935" s="4040"/>
      <c r="J2935" s="2754" t="str">
        <f>$C$1594</f>
        <v>352800_2023_12_</v>
      </c>
      <c r="K2935" s="533">
        <v>869</v>
      </c>
      <c r="L2935" s="652"/>
      <c r="M2935" s="535" t="s">
        <v>1005</v>
      </c>
      <c r="P2935" s="650"/>
      <c r="Q2935" s="650"/>
      <c r="R2935" s="650"/>
      <c r="S2935" s="83"/>
      <c r="T2935" s="449"/>
      <c r="U2935" s="83"/>
      <c r="V2935" s="4036"/>
      <c r="W2935" s="2039">
        <v>869</v>
      </c>
      <c r="X2935" s="2039">
        <v>869</v>
      </c>
      <c r="Y2935" s="533">
        <v>869</v>
      </c>
      <c r="Z2935" s="533">
        <v>869</v>
      </c>
      <c r="AA2935" s="533">
        <v>869</v>
      </c>
      <c r="AB2935" s="533">
        <v>869</v>
      </c>
      <c r="AC2935" s="1960">
        <v>869</v>
      </c>
      <c r="AD2935" s="2039">
        <v>869</v>
      </c>
      <c r="AE2935" s="533">
        <v>869</v>
      </c>
      <c r="AF2935" s="2039"/>
      <c r="AG2935" s="2039"/>
      <c r="AH2935" s="130"/>
      <c r="AI2935" s="130"/>
      <c r="AJ2935" s="130"/>
      <c r="AK2935" s="130"/>
      <c r="AL2935" s="130"/>
      <c r="AM2935" s="130"/>
      <c r="AN2935" s="130"/>
      <c r="AO2935" s="130"/>
      <c r="AP2935" s="130"/>
      <c r="AQ2935" s="130"/>
      <c r="AR2935" s="130"/>
      <c r="AS2935" s="130"/>
      <c r="AT2935" s="130"/>
      <c r="AU2935" s="130"/>
      <c r="AV2935" s="130"/>
      <c r="AW2935" s="130"/>
      <c r="AX2935" s="130"/>
      <c r="AY2935" s="130"/>
      <c r="AZ2935" s="130"/>
      <c r="BA2935" s="130"/>
      <c r="BB2935" s="1223"/>
      <c r="BC2935" s="415"/>
      <c r="BD2935" s="2934"/>
      <c r="BE2935" s="3240"/>
      <c r="BF2935" s="130"/>
    </row>
    <row r="2936" spans="1:58" ht="15" hidden="1" customHeight="1" outlineLevel="1" x14ac:dyDescent="0.3">
      <c r="A2936" s="1531"/>
      <c r="C2936" s="80"/>
      <c r="D2936" s="4036"/>
      <c r="E2936" s="3951"/>
      <c r="F2936" s="4040" t="str">
        <f>$E$1596</f>
        <v>ASHP-SEER15-Replace_CAC_ElectricHeat_ROF_MF_CompE</v>
      </c>
      <c r="G2936" s="4040"/>
      <c r="H2936" s="4040"/>
      <c r="I2936" s="4040"/>
      <c r="J2936" s="2754" t="str">
        <f>$C$1596</f>
        <v>352801_2023_12_</v>
      </c>
      <c r="K2936" s="533">
        <v>632</v>
      </c>
      <c r="L2936" s="652"/>
      <c r="M2936" s="2574" t="s">
        <v>578</v>
      </c>
      <c r="P2936" s="650"/>
      <c r="Q2936" s="650"/>
      <c r="R2936" s="650"/>
      <c r="S2936" s="83"/>
      <c r="T2936" s="449"/>
      <c r="U2936" s="83"/>
      <c r="V2936" s="4036"/>
      <c r="W2936" s="2039"/>
      <c r="X2936" s="2039"/>
      <c r="Y2936" s="2171">
        <f>$K$2925</f>
        <v>632</v>
      </c>
      <c r="Z2936" s="533">
        <f>$K$2925</f>
        <v>632</v>
      </c>
      <c r="AA2936" s="533">
        <f>$K$2925</f>
        <v>632</v>
      </c>
      <c r="AB2936" s="533">
        <v>632</v>
      </c>
      <c r="AC2936" s="1960">
        <f>$K$2925</f>
        <v>632</v>
      </c>
      <c r="AD2936" s="2039">
        <v>632</v>
      </c>
      <c r="AE2936" s="533">
        <v>632</v>
      </c>
      <c r="AF2936" s="2039"/>
      <c r="AG2936" s="2039"/>
      <c r="AH2936" s="130"/>
      <c r="AI2936" s="130"/>
      <c r="AJ2936" s="130"/>
      <c r="AK2936" s="130"/>
      <c r="AL2936" s="130"/>
      <c r="AM2936" s="130"/>
      <c r="AN2936" s="130"/>
      <c r="AO2936" s="130"/>
      <c r="AP2936" s="130"/>
      <c r="AQ2936" s="130"/>
      <c r="AR2936" s="130"/>
      <c r="AS2936" s="130"/>
      <c r="AT2936" s="130"/>
      <c r="AU2936" s="130"/>
      <c r="AV2936" s="130"/>
      <c r="AW2936" s="130"/>
      <c r="AX2936" s="130"/>
      <c r="AY2936" s="130"/>
      <c r="AZ2936" s="130"/>
      <c r="BA2936" s="130"/>
      <c r="BB2936" s="1223"/>
      <c r="BC2936" s="415"/>
      <c r="BD2936" s="2934"/>
      <c r="BE2936" s="3240"/>
      <c r="BF2936" s="130"/>
    </row>
    <row r="2937" spans="1:58" ht="15" hidden="1" customHeight="1" outlineLevel="1" x14ac:dyDescent="0.3">
      <c r="A2937" s="1531"/>
      <c r="C2937" s="80"/>
      <c r="D2937" s="4036"/>
      <c r="E2937" s="3951"/>
      <c r="F2937" s="4040" t="str">
        <f>$E$1598</f>
        <v>ASHP-SEER15-Replace_CAC_NonElectricHeat_ROF_MF</v>
      </c>
      <c r="G2937" s="4040"/>
      <c r="H2937" s="4040"/>
      <c r="I2937" s="4040"/>
      <c r="J2937" s="2754" t="str">
        <f>$C$1598</f>
        <v>352810_2023_12_</v>
      </c>
      <c r="K2937" s="533">
        <v>869</v>
      </c>
      <c r="L2937" s="652"/>
      <c r="M2937" s="535" t="s">
        <v>1005</v>
      </c>
      <c r="P2937" s="650"/>
      <c r="Q2937" s="650"/>
      <c r="R2937" s="650"/>
      <c r="S2937" s="83"/>
      <c r="T2937" s="449"/>
      <c r="U2937" s="83"/>
      <c r="V2937" s="4036"/>
      <c r="W2937" s="2039"/>
      <c r="X2937" s="2039"/>
      <c r="Y2937" s="2171"/>
      <c r="Z2937" s="533"/>
      <c r="AA2937" s="533"/>
      <c r="AB2937" s="533"/>
      <c r="AC2937" s="2531">
        <v>869</v>
      </c>
      <c r="AD2937" s="2039">
        <v>869</v>
      </c>
      <c r="AE2937" s="533">
        <v>869</v>
      </c>
      <c r="AF2937" s="2039"/>
      <c r="AG2937" s="2039"/>
      <c r="AH2937" s="130"/>
      <c r="AI2937" s="130"/>
      <c r="AJ2937" s="130"/>
      <c r="AK2937" s="130"/>
      <c r="AL2937" s="130"/>
      <c r="AM2937" s="130"/>
      <c r="AN2937" s="130"/>
      <c r="AO2937" s="130"/>
      <c r="AP2937" s="130"/>
      <c r="AQ2937" s="130"/>
      <c r="AR2937" s="130"/>
      <c r="AS2937" s="130"/>
      <c r="AT2937" s="130"/>
      <c r="AU2937" s="130"/>
      <c r="AV2937" s="130"/>
      <c r="AW2937" s="130"/>
      <c r="AX2937" s="130"/>
      <c r="AY2937" s="130"/>
      <c r="AZ2937" s="130"/>
      <c r="BA2937" s="130"/>
      <c r="BB2937" s="1223"/>
      <c r="BC2937" s="415"/>
      <c r="BD2937" s="2934"/>
      <c r="BE2937" s="3240"/>
      <c r="BF2937" s="130"/>
    </row>
    <row r="2938" spans="1:58" ht="15" hidden="1" customHeight="1" outlineLevel="1" x14ac:dyDescent="0.3">
      <c r="A2938" s="1531"/>
      <c r="C2938" s="80"/>
      <c r="D2938" s="4036"/>
      <c r="E2938" s="3951"/>
      <c r="F2938" s="4040" t="str">
        <f>$E$1600</f>
        <v>ASHP-SEER15-Replace_CAC_NonElectricHeat_ROF_MF_CompE</v>
      </c>
      <c r="G2938" s="4040"/>
      <c r="H2938" s="4040"/>
      <c r="I2938" s="4040"/>
      <c r="J2938" s="2754" t="str">
        <f>$C$1600</f>
        <v>352811_2023_12_</v>
      </c>
      <c r="K2938" s="533">
        <v>632</v>
      </c>
      <c r="L2938" s="652"/>
      <c r="M2938" s="2574" t="s">
        <v>578</v>
      </c>
      <c r="P2938" s="650"/>
      <c r="Q2938" s="650"/>
      <c r="R2938" s="650"/>
      <c r="S2938" s="83"/>
      <c r="T2938" s="449"/>
      <c r="U2938" s="83"/>
      <c r="V2938" s="4036"/>
      <c r="W2938" s="2039"/>
      <c r="X2938" s="2039"/>
      <c r="Y2938" s="2171"/>
      <c r="Z2938" s="533"/>
      <c r="AA2938" s="533"/>
      <c r="AB2938" s="533"/>
      <c r="AC2938" s="2531">
        <f>$K$2925</f>
        <v>632</v>
      </c>
      <c r="AD2938" s="2039">
        <v>632</v>
      </c>
      <c r="AE2938" s="533">
        <v>632</v>
      </c>
      <c r="AF2938" s="2039"/>
      <c r="AG2938" s="2039"/>
      <c r="AH2938" s="130"/>
      <c r="AI2938" s="130"/>
      <c r="AJ2938" s="130"/>
      <c r="AK2938" s="130"/>
      <c r="AL2938" s="130"/>
      <c r="AM2938" s="130"/>
      <c r="AN2938" s="130"/>
      <c r="AO2938" s="130"/>
      <c r="AP2938" s="130"/>
      <c r="AQ2938" s="130"/>
      <c r="AR2938" s="130"/>
      <c r="AS2938" s="130"/>
      <c r="AT2938" s="130"/>
      <c r="AU2938" s="130"/>
      <c r="AV2938" s="130"/>
      <c r="AW2938" s="130"/>
      <c r="AX2938" s="130"/>
      <c r="AY2938" s="130"/>
      <c r="AZ2938" s="130"/>
      <c r="BA2938" s="130"/>
      <c r="BB2938" s="1223"/>
      <c r="BC2938" s="415"/>
      <c r="BD2938" s="2934"/>
      <c r="BE2938" s="3240"/>
      <c r="BF2938" s="130"/>
    </row>
    <row r="2939" spans="1:58" ht="15" hidden="1" customHeight="1" outlineLevel="1" x14ac:dyDescent="0.3">
      <c r="A2939" s="1531"/>
      <c r="C2939" s="80"/>
      <c r="D2939" s="4036"/>
      <c r="E2939" s="3951"/>
      <c r="F2939" s="4040" t="str">
        <f>$E$1602</f>
        <v>ASHP-SEER16_ER1_MF</v>
      </c>
      <c r="G2939" s="4040"/>
      <c r="H2939" s="4040"/>
      <c r="I2939" s="4040"/>
      <c r="J2939" s="2754" t="str">
        <f>$C$1602</f>
        <v>352850_2023_12_</v>
      </c>
      <c r="K2939" s="533">
        <v>869</v>
      </c>
      <c r="L2939" s="652"/>
      <c r="M2939" s="535" t="s">
        <v>1005</v>
      </c>
      <c r="P2939" s="650"/>
      <c r="Q2939" s="650"/>
      <c r="R2939" s="650"/>
      <c r="S2939" s="83"/>
      <c r="T2939" s="449"/>
      <c r="U2939" s="83"/>
      <c r="V2939" s="4036"/>
      <c r="W2939" s="2039">
        <v>869</v>
      </c>
      <c r="X2939" s="2039">
        <v>869</v>
      </c>
      <c r="Y2939" s="533">
        <v>869</v>
      </c>
      <c r="Z2939" s="533">
        <v>869</v>
      </c>
      <c r="AA2939" s="533">
        <v>869</v>
      </c>
      <c r="AB2939" s="533">
        <v>869</v>
      </c>
      <c r="AC2939" s="1960">
        <v>869</v>
      </c>
      <c r="AD2939" s="2039">
        <v>869</v>
      </c>
      <c r="AE2939" s="533">
        <v>869</v>
      </c>
      <c r="AF2939" s="2039"/>
      <c r="AG2939" s="2039"/>
      <c r="AH2939" s="130"/>
      <c r="AI2939" s="130"/>
      <c r="AJ2939" s="130"/>
      <c r="AK2939" s="130"/>
      <c r="AL2939" s="130"/>
      <c r="AM2939" s="130"/>
      <c r="AN2939" s="130"/>
      <c r="AO2939" s="130"/>
      <c r="AP2939" s="130"/>
      <c r="AQ2939" s="130"/>
      <c r="AR2939" s="130"/>
      <c r="AS2939" s="130"/>
      <c r="AT2939" s="130"/>
      <c r="AU2939" s="130"/>
      <c r="AV2939" s="130"/>
      <c r="AW2939" s="130"/>
      <c r="AX2939" s="130"/>
      <c r="AY2939" s="130"/>
      <c r="AZ2939" s="130"/>
      <c r="BA2939" s="130"/>
      <c r="BB2939" s="1223"/>
      <c r="BC2939" s="415"/>
      <c r="BD2939" s="2934"/>
      <c r="BE2939" s="3240"/>
      <c r="BF2939" s="130"/>
    </row>
    <row r="2940" spans="1:58" ht="15" hidden="1" customHeight="1" outlineLevel="1" x14ac:dyDescent="0.3">
      <c r="A2940" s="1531"/>
      <c r="C2940" s="80"/>
      <c r="D2940" s="4036"/>
      <c r="E2940" s="3951"/>
      <c r="F2940" s="4040" t="str">
        <f>$E$1604</f>
        <v>ASHP-SEER16_ER2_MF</v>
      </c>
      <c r="G2940" s="4040"/>
      <c r="H2940" s="4040"/>
      <c r="I2940" s="4040"/>
      <c r="J2940" s="2754" t="str">
        <f>$C$1604</f>
        <v>352850_2023_12_</v>
      </c>
      <c r="K2940" s="533">
        <v>869</v>
      </c>
      <c r="L2940" s="652"/>
      <c r="M2940" s="535" t="s">
        <v>1005</v>
      </c>
      <c r="P2940" s="650"/>
      <c r="Q2940" s="650"/>
      <c r="R2940" s="650"/>
      <c r="S2940" s="83"/>
      <c r="T2940" s="449"/>
      <c r="U2940" s="83"/>
      <c r="V2940" s="4036"/>
      <c r="W2940" s="2039">
        <v>869</v>
      </c>
      <c r="X2940" s="2039">
        <v>869</v>
      </c>
      <c r="Y2940" s="533">
        <v>869</v>
      </c>
      <c r="Z2940" s="533">
        <v>869</v>
      </c>
      <c r="AA2940" s="533">
        <v>869</v>
      </c>
      <c r="AB2940" s="533">
        <v>869</v>
      </c>
      <c r="AC2940" s="1960">
        <v>869</v>
      </c>
      <c r="AD2940" s="2039">
        <v>869</v>
      </c>
      <c r="AE2940" s="533">
        <v>869</v>
      </c>
      <c r="AF2940" s="2039"/>
      <c r="AG2940" s="2039"/>
      <c r="AH2940" s="130"/>
      <c r="AI2940" s="130"/>
      <c r="AJ2940" s="130"/>
      <c r="AK2940" s="130"/>
      <c r="AL2940" s="130"/>
      <c r="AM2940" s="130"/>
      <c r="AN2940" s="130"/>
      <c r="AO2940" s="130"/>
      <c r="AP2940" s="130"/>
      <c r="AQ2940" s="130"/>
      <c r="AR2940" s="130"/>
      <c r="AS2940" s="130"/>
      <c r="AT2940" s="130"/>
      <c r="AU2940" s="130"/>
      <c r="AV2940" s="130"/>
      <c r="AW2940" s="130"/>
      <c r="AX2940" s="130"/>
      <c r="AY2940" s="130"/>
      <c r="AZ2940" s="130"/>
      <c r="BA2940" s="130"/>
      <c r="BB2940" s="1223"/>
      <c r="BC2940" s="415"/>
      <c r="BD2940" s="2934"/>
      <c r="BE2940" s="3240"/>
      <c r="BF2940" s="130"/>
    </row>
    <row r="2941" spans="1:58" ht="15" hidden="1" customHeight="1" outlineLevel="1" x14ac:dyDescent="0.3">
      <c r="A2941" s="1531"/>
      <c r="C2941" s="80"/>
      <c r="D2941" s="4036"/>
      <c r="E2941" s="3951"/>
      <c r="F2941" s="4040" t="str">
        <f>$E$1606</f>
        <v>ASHP-SEER16_ER1_MF_CompE</v>
      </c>
      <c r="G2941" s="4040"/>
      <c r="H2941" s="4040"/>
      <c r="I2941" s="4040"/>
      <c r="J2941" s="2754" t="str">
        <f>$C$1606</f>
        <v>352851_2023_12_</v>
      </c>
      <c r="K2941" s="533">
        <v>632</v>
      </c>
      <c r="L2941" s="652"/>
      <c r="M2941" s="2574" t="s">
        <v>578</v>
      </c>
      <c r="P2941" s="650"/>
      <c r="Q2941" s="650"/>
      <c r="R2941" s="650"/>
      <c r="S2941" s="83"/>
      <c r="T2941" s="449"/>
      <c r="U2941" s="83"/>
      <c r="V2941" s="4036"/>
      <c r="W2941" s="2039"/>
      <c r="X2941" s="2039"/>
      <c r="Y2941" s="2171">
        <f t="shared" ref="Y2941:AA2942" si="269">$K$2925</f>
        <v>632</v>
      </c>
      <c r="Z2941" s="533">
        <f t="shared" si="269"/>
        <v>632</v>
      </c>
      <c r="AA2941" s="533">
        <f t="shared" si="269"/>
        <v>632</v>
      </c>
      <c r="AB2941" s="533">
        <v>632</v>
      </c>
      <c r="AC2941" s="1960">
        <f>$K$2925</f>
        <v>632</v>
      </c>
      <c r="AD2941" s="2039">
        <v>632</v>
      </c>
      <c r="AE2941" s="533">
        <v>632</v>
      </c>
      <c r="AF2941" s="2039"/>
      <c r="AG2941" s="2039"/>
      <c r="AH2941" s="130"/>
      <c r="AI2941" s="130"/>
      <c r="AJ2941" s="130"/>
      <c r="AK2941" s="130"/>
      <c r="AL2941" s="130"/>
      <c r="AM2941" s="130"/>
      <c r="AN2941" s="130"/>
      <c r="AO2941" s="130"/>
      <c r="AP2941" s="130"/>
      <c r="AQ2941" s="130"/>
      <c r="AR2941" s="130"/>
      <c r="AS2941" s="130"/>
      <c r="AT2941" s="130"/>
      <c r="AU2941" s="130"/>
      <c r="AV2941" s="130"/>
      <c r="AW2941" s="130"/>
      <c r="AX2941" s="130"/>
      <c r="AY2941" s="130"/>
      <c r="AZ2941" s="130"/>
      <c r="BA2941" s="130"/>
      <c r="BB2941" s="1223"/>
      <c r="BC2941" s="415"/>
      <c r="BD2941" s="2934"/>
      <c r="BE2941" s="3240"/>
      <c r="BF2941" s="130"/>
    </row>
    <row r="2942" spans="1:58" ht="15" hidden="1" customHeight="1" outlineLevel="1" x14ac:dyDescent="0.3">
      <c r="A2942" s="1531"/>
      <c r="C2942" s="80"/>
      <c r="D2942" s="4036"/>
      <c r="E2942" s="3951"/>
      <c r="F2942" s="4040" t="str">
        <f>$E$1608</f>
        <v>ASHP-SEER16_ER2_MF_CompE</v>
      </c>
      <c r="G2942" s="4040"/>
      <c r="H2942" s="4040"/>
      <c r="I2942" s="4040"/>
      <c r="J2942" s="2754" t="str">
        <f>$C$1608</f>
        <v>352851_2023_12_</v>
      </c>
      <c r="K2942" s="533">
        <v>632</v>
      </c>
      <c r="L2942" s="652"/>
      <c r="M2942" s="2574" t="s">
        <v>578</v>
      </c>
      <c r="P2942" s="650"/>
      <c r="Q2942" s="650"/>
      <c r="R2942" s="650"/>
      <c r="S2942" s="83"/>
      <c r="T2942" s="449"/>
      <c r="U2942" s="83"/>
      <c r="V2942" s="4036"/>
      <c r="W2942" s="2039"/>
      <c r="X2942" s="2039"/>
      <c r="Y2942" s="2171">
        <f t="shared" si="269"/>
        <v>632</v>
      </c>
      <c r="Z2942" s="533">
        <f t="shared" si="269"/>
        <v>632</v>
      </c>
      <c r="AA2942" s="533">
        <f t="shared" si="269"/>
        <v>632</v>
      </c>
      <c r="AB2942" s="533">
        <v>632</v>
      </c>
      <c r="AC2942" s="1960">
        <f>$K$2925</f>
        <v>632</v>
      </c>
      <c r="AD2942" s="2039">
        <v>632</v>
      </c>
      <c r="AE2942" s="533">
        <v>632</v>
      </c>
      <c r="AF2942" s="2039"/>
      <c r="AG2942" s="2039"/>
      <c r="AH2942" s="130"/>
      <c r="AI2942" s="130"/>
      <c r="AJ2942" s="130"/>
      <c r="AK2942" s="130"/>
      <c r="AL2942" s="130"/>
      <c r="AM2942" s="130"/>
      <c r="AN2942" s="130"/>
      <c r="AO2942" s="130"/>
      <c r="AP2942" s="130"/>
      <c r="AQ2942" s="130"/>
      <c r="AR2942" s="130"/>
      <c r="AS2942" s="130"/>
      <c r="AT2942" s="130"/>
      <c r="AU2942" s="130"/>
      <c r="AV2942" s="130"/>
      <c r="AW2942" s="130"/>
      <c r="AX2942" s="130"/>
      <c r="AY2942" s="130"/>
      <c r="AZ2942" s="130"/>
      <c r="BA2942" s="130"/>
      <c r="BB2942" s="1223"/>
      <c r="BC2942" s="415"/>
      <c r="BD2942" s="2934"/>
      <c r="BE2942" s="3240"/>
      <c r="BF2942" s="130"/>
    </row>
    <row r="2943" spans="1:58" ht="15" hidden="1" customHeight="1" outlineLevel="1" x14ac:dyDescent="0.3">
      <c r="A2943" s="1531"/>
      <c r="C2943" s="80"/>
      <c r="D2943" s="4036"/>
      <c r="E2943" s="3951"/>
      <c r="F2943" s="4040" t="str">
        <f>$E$1610</f>
        <v>ASHP-SEER16_ROF_MF</v>
      </c>
      <c r="G2943" s="4040"/>
      <c r="H2943" s="4040"/>
      <c r="I2943" s="4040"/>
      <c r="J2943" s="2754" t="str">
        <f>$C$1610</f>
        <v>352900_2023_12_</v>
      </c>
      <c r="K2943" s="533">
        <v>869</v>
      </c>
      <c r="L2943" s="652"/>
      <c r="M2943" s="535" t="s">
        <v>1005</v>
      </c>
      <c r="P2943" s="650"/>
      <c r="Q2943" s="650"/>
      <c r="R2943" s="650"/>
      <c r="S2943" s="83"/>
      <c r="T2943" s="449"/>
      <c r="U2943" s="83"/>
      <c r="V2943" s="4036"/>
      <c r="W2943" s="2039">
        <v>869</v>
      </c>
      <c r="X2943" s="2039">
        <v>869</v>
      </c>
      <c r="Y2943" s="533">
        <v>869</v>
      </c>
      <c r="Z2943" s="533">
        <v>869</v>
      </c>
      <c r="AA2943" s="533">
        <v>869</v>
      </c>
      <c r="AB2943" s="533">
        <v>869</v>
      </c>
      <c r="AC2943" s="1960">
        <v>869</v>
      </c>
      <c r="AD2943" s="2039">
        <v>869</v>
      </c>
      <c r="AE2943" s="533">
        <v>869</v>
      </c>
      <c r="AF2943" s="2039"/>
      <c r="AG2943" s="2039"/>
      <c r="AH2943" s="130"/>
      <c r="AI2943" s="130"/>
      <c r="AJ2943" s="130"/>
      <c r="AK2943" s="130"/>
      <c r="AL2943" s="130"/>
      <c r="AM2943" s="130"/>
      <c r="AN2943" s="130"/>
      <c r="AO2943" s="130"/>
      <c r="AP2943" s="130"/>
      <c r="AQ2943" s="130"/>
      <c r="AR2943" s="130"/>
      <c r="AS2943" s="130"/>
      <c r="AT2943" s="130"/>
      <c r="AU2943" s="130"/>
      <c r="AV2943" s="130"/>
      <c r="AW2943" s="130"/>
      <c r="AX2943" s="130"/>
      <c r="AY2943" s="130"/>
      <c r="AZ2943" s="130"/>
      <c r="BA2943" s="130"/>
      <c r="BB2943" s="1223"/>
      <c r="BC2943" s="415"/>
      <c r="BD2943" s="2934"/>
      <c r="BE2943" s="3240"/>
      <c r="BF2943" s="130"/>
    </row>
    <row r="2944" spans="1:58" ht="15" hidden="1" customHeight="1" outlineLevel="1" x14ac:dyDescent="0.3">
      <c r="A2944" s="1531"/>
      <c r="C2944" s="80"/>
      <c r="D2944" s="4036"/>
      <c r="E2944" s="3951"/>
      <c r="F2944" s="4040" t="str">
        <f>$E$1612</f>
        <v>ASHP-SEER16_ROF_MF_CompE</v>
      </c>
      <c r="G2944" s="4040"/>
      <c r="H2944" s="4040"/>
      <c r="I2944" s="4040"/>
      <c r="J2944" s="2754" t="str">
        <f>$C$1612</f>
        <v>352901_2023_12_</v>
      </c>
      <c r="K2944" s="533">
        <v>632</v>
      </c>
      <c r="L2944" s="652"/>
      <c r="M2944" s="2574" t="s">
        <v>578</v>
      </c>
      <c r="P2944" s="650"/>
      <c r="Q2944" s="650"/>
      <c r="R2944" s="650"/>
      <c r="S2944" s="83"/>
      <c r="T2944" s="449"/>
      <c r="U2944" s="83"/>
      <c r="V2944" s="4036"/>
      <c r="W2944" s="2039"/>
      <c r="X2944" s="2039"/>
      <c r="Y2944" s="2171">
        <f>$K$2925</f>
        <v>632</v>
      </c>
      <c r="Z2944" s="533">
        <f>$K$2925</f>
        <v>632</v>
      </c>
      <c r="AA2944" s="533">
        <f>$K$2925</f>
        <v>632</v>
      </c>
      <c r="AB2944" s="533">
        <v>632</v>
      </c>
      <c r="AC2944" s="1960">
        <f>$K$2925</f>
        <v>632</v>
      </c>
      <c r="AD2944" s="2039">
        <v>632</v>
      </c>
      <c r="AE2944" s="533">
        <v>632</v>
      </c>
      <c r="AF2944" s="2039"/>
      <c r="AG2944" s="2039"/>
      <c r="AH2944" s="130"/>
      <c r="AI2944" s="130"/>
      <c r="AJ2944" s="130"/>
      <c r="AK2944" s="130"/>
      <c r="AL2944" s="130"/>
      <c r="AM2944" s="130"/>
      <c r="AN2944" s="130"/>
      <c r="AO2944" s="130"/>
      <c r="AP2944" s="130"/>
      <c r="AQ2944" s="130"/>
      <c r="AR2944" s="130"/>
      <c r="AS2944" s="130"/>
      <c r="AT2944" s="130"/>
      <c r="AU2944" s="130"/>
      <c r="AV2944" s="130"/>
      <c r="AW2944" s="130"/>
      <c r="AX2944" s="130"/>
      <c r="AY2944" s="130"/>
      <c r="AZ2944" s="130"/>
      <c r="BA2944" s="130"/>
      <c r="BB2944" s="1223"/>
      <c r="BC2944" s="415"/>
      <c r="BD2944" s="2934"/>
      <c r="BE2944" s="3240"/>
      <c r="BF2944" s="130"/>
    </row>
    <row r="2945" spans="1:58" ht="15" hidden="1" customHeight="1" outlineLevel="1" x14ac:dyDescent="0.3">
      <c r="A2945" s="1531"/>
      <c r="C2945" s="80"/>
      <c r="D2945" s="4036"/>
      <c r="E2945" s="3951"/>
      <c r="F2945" s="4040" t="str">
        <f>$E$1614</f>
        <v>ASHP-SEER16-Replace_CAC_ElectricHeat_ROF_MF</v>
      </c>
      <c r="G2945" s="4040"/>
      <c r="H2945" s="4040"/>
      <c r="I2945" s="4040"/>
      <c r="J2945" s="2754" t="str">
        <f>$C$1614</f>
        <v>352950_2023_12_</v>
      </c>
      <c r="K2945" s="533">
        <v>869</v>
      </c>
      <c r="L2945" s="652"/>
      <c r="M2945" s="535" t="s">
        <v>1005</v>
      </c>
      <c r="P2945" s="650"/>
      <c r="Q2945" s="650"/>
      <c r="R2945" s="650"/>
      <c r="S2945" s="83"/>
      <c r="T2945" s="449"/>
      <c r="U2945" s="83"/>
      <c r="V2945" s="4036"/>
      <c r="W2945" s="2039">
        <v>869</v>
      </c>
      <c r="X2945" s="2039">
        <v>869</v>
      </c>
      <c r="Y2945" s="533">
        <v>869</v>
      </c>
      <c r="Z2945" s="533">
        <v>869</v>
      </c>
      <c r="AA2945" s="533">
        <v>869</v>
      </c>
      <c r="AB2945" s="533">
        <v>869</v>
      </c>
      <c r="AC2945" s="1960">
        <v>869</v>
      </c>
      <c r="AD2945" s="2039">
        <v>869</v>
      </c>
      <c r="AE2945" s="533">
        <v>869</v>
      </c>
      <c r="AF2945" s="2039"/>
      <c r="AG2945" s="2039"/>
      <c r="AH2945" s="130"/>
      <c r="AI2945" s="130"/>
      <c r="AJ2945" s="130"/>
      <c r="AK2945" s="130"/>
      <c r="AL2945" s="130"/>
      <c r="AM2945" s="130"/>
      <c r="AN2945" s="130"/>
      <c r="AO2945" s="130"/>
      <c r="AP2945" s="130"/>
      <c r="AQ2945" s="130"/>
      <c r="AR2945" s="130"/>
      <c r="AS2945" s="130"/>
      <c r="AT2945" s="130"/>
      <c r="AU2945" s="130"/>
      <c r="AV2945" s="130"/>
      <c r="AW2945" s="130"/>
      <c r="AX2945" s="130"/>
      <c r="AY2945" s="130"/>
      <c r="AZ2945" s="130"/>
      <c r="BA2945" s="130"/>
      <c r="BB2945" s="1223"/>
      <c r="BC2945" s="415"/>
      <c r="BD2945" s="2934"/>
      <c r="BE2945" s="3240"/>
      <c r="BF2945" s="130"/>
    </row>
    <row r="2946" spans="1:58" ht="15" hidden="1" customHeight="1" outlineLevel="1" x14ac:dyDescent="0.3">
      <c r="A2946" s="1531"/>
      <c r="C2946" s="80"/>
      <c r="D2946" s="4036"/>
      <c r="E2946" s="3951"/>
      <c r="F2946" s="4040" t="str">
        <f>$E$1616</f>
        <v>ASHP-SEER16-Replace_CAC_ElectricHeat_ROF_MF_CompE</v>
      </c>
      <c r="G2946" s="4040"/>
      <c r="H2946" s="4040"/>
      <c r="I2946" s="4040"/>
      <c r="J2946" s="2754" t="str">
        <f>$C$1616</f>
        <v>352951_2023_12_</v>
      </c>
      <c r="K2946" s="533">
        <v>632</v>
      </c>
      <c r="L2946" s="652"/>
      <c r="M2946" s="2574" t="s">
        <v>578</v>
      </c>
      <c r="P2946" s="650"/>
      <c r="Q2946" s="650"/>
      <c r="R2946" s="650"/>
      <c r="S2946" s="83"/>
      <c r="T2946" s="449"/>
      <c r="U2946" s="83"/>
      <c r="V2946" s="4036"/>
      <c r="W2946" s="2039"/>
      <c r="X2946" s="2039"/>
      <c r="Y2946" s="2171">
        <f>$K$2925</f>
        <v>632</v>
      </c>
      <c r="Z2946" s="533">
        <f>$K$2925</f>
        <v>632</v>
      </c>
      <c r="AA2946" s="533">
        <f>$K$2925</f>
        <v>632</v>
      </c>
      <c r="AB2946" s="533">
        <v>632</v>
      </c>
      <c r="AC2946" s="1960">
        <f>$K$2925</f>
        <v>632</v>
      </c>
      <c r="AD2946" s="2039">
        <v>632</v>
      </c>
      <c r="AE2946" s="533">
        <v>632</v>
      </c>
      <c r="AF2946" s="2039"/>
      <c r="AG2946" s="2039"/>
      <c r="AH2946" s="130"/>
      <c r="AI2946" s="130"/>
      <c r="AJ2946" s="130"/>
      <c r="AK2946" s="130"/>
      <c r="AL2946" s="130"/>
      <c r="AM2946" s="130"/>
      <c r="AN2946" s="130"/>
      <c r="AO2946" s="130"/>
      <c r="AP2946" s="130"/>
      <c r="AQ2946" s="130"/>
      <c r="AR2946" s="130"/>
      <c r="AS2946" s="130"/>
      <c r="AT2946" s="130"/>
      <c r="AU2946" s="130"/>
      <c r="AV2946" s="130"/>
      <c r="AW2946" s="130"/>
      <c r="AX2946" s="130"/>
      <c r="AY2946" s="130"/>
      <c r="AZ2946" s="130"/>
      <c r="BA2946" s="130"/>
      <c r="BB2946" s="1223"/>
      <c r="BC2946" s="415"/>
      <c r="BD2946" s="2934"/>
      <c r="BE2946" s="3240"/>
      <c r="BF2946" s="130"/>
    </row>
    <row r="2947" spans="1:58" ht="15" hidden="1" customHeight="1" outlineLevel="1" x14ac:dyDescent="0.3">
      <c r="A2947" s="1531"/>
      <c r="C2947" s="80"/>
      <c r="D2947" s="4036"/>
      <c r="E2947" s="3951"/>
      <c r="F2947" s="4040" t="str">
        <f>$E$1618</f>
        <v>ASHP-SEER16-Replace_CAC_NonElectricHeat_ROF_MF</v>
      </c>
      <c r="G2947" s="4040"/>
      <c r="H2947" s="4040"/>
      <c r="I2947" s="4040"/>
      <c r="J2947" s="2754" t="str">
        <f>$C$1618</f>
        <v>352960_2023_12_</v>
      </c>
      <c r="K2947" s="533">
        <v>869</v>
      </c>
      <c r="L2947" s="652"/>
      <c r="M2947" s="535" t="s">
        <v>1005</v>
      </c>
      <c r="P2947" s="650"/>
      <c r="Q2947" s="650"/>
      <c r="R2947" s="650"/>
      <c r="S2947" s="83"/>
      <c r="T2947" s="449"/>
      <c r="U2947" s="83"/>
      <c r="V2947" s="4036"/>
      <c r="W2947" s="2039"/>
      <c r="X2947" s="2039"/>
      <c r="Y2947" s="2171"/>
      <c r="Z2947" s="533"/>
      <c r="AA2947" s="533"/>
      <c r="AB2947" s="533"/>
      <c r="AC2947" s="2531">
        <v>869</v>
      </c>
      <c r="AD2947" s="2039">
        <v>869</v>
      </c>
      <c r="AE2947" s="533">
        <v>869</v>
      </c>
      <c r="AF2947" s="2039"/>
      <c r="AG2947" s="2039"/>
      <c r="AH2947" s="130"/>
      <c r="AI2947" s="130"/>
      <c r="AJ2947" s="130"/>
      <c r="AK2947" s="130"/>
      <c r="AL2947" s="130"/>
      <c r="AM2947" s="130"/>
      <c r="AN2947" s="130"/>
      <c r="AO2947" s="130"/>
      <c r="AP2947" s="130"/>
      <c r="AQ2947" s="130"/>
      <c r="AR2947" s="130"/>
      <c r="AS2947" s="130"/>
      <c r="AT2947" s="130"/>
      <c r="AU2947" s="130"/>
      <c r="AV2947" s="130"/>
      <c r="AW2947" s="130"/>
      <c r="AX2947" s="130"/>
      <c r="AY2947" s="130"/>
      <c r="AZ2947" s="130"/>
      <c r="BA2947" s="130"/>
      <c r="BB2947" s="1223"/>
      <c r="BC2947" s="415"/>
      <c r="BD2947" s="2934"/>
      <c r="BE2947" s="3240"/>
      <c r="BF2947" s="130"/>
    </row>
    <row r="2948" spans="1:58" ht="15" hidden="1" customHeight="1" outlineLevel="1" x14ac:dyDescent="0.3">
      <c r="A2948" s="1531"/>
      <c r="C2948" s="80"/>
      <c r="D2948" s="4036"/>
      <c r="E2948" s="3951"/>
      <c r="F2948" s="4040" t="str">
        <f>$E$1620</f>
        <v>ASHP-SEER16-Replace_CAC_NonElectricHeat_ROF_MF_CompE</v>
      </c>
      <c r="G2948" s="4040"/>
      <c r="H2948" s="4040"/>
      <c r="I2948" s="4040"/>
      <c r="J2948" s="2754" t="str">
        <f>$C$1620</f>
        <v>352961_2023_12_</v>
      </c>
      <c r="K2948" s="533">
        <v>632</v>
      </c>
      <c r="L2948" s="652"/>
      <c r="M2948" s="2574" t="s">
        <v>578</v>
      </c>
      <c r="P2948" s="650"/>
      <c r="Q2948" s="650"/>
      <c r="R2948" s="650"/>
      <c r="S2948" s="83"/>
      <c r="T2948" s="449"/>
      <c r="U2948" s="83"/>
      <c r="V2948" s="4036"/>
      <c r="W2948" s="2039"/>
      <c r="X2948" s="2039"/>
      <c r="Y2948" s="2171"/>
      <c r="Z2948" s="533"/>
      <c r="AA2948" s="533"/>
      <c r="AB2948" s="533"/>
      <c r="AC2948" s="2531">
        <f>$K$2925</f>
        <v>632</v>
      </c>
      <c r="AD2948" s="2039">
        <v>632</v>
      </c>
      <c r="AE2948" s="533">
        <v>632</v>
      </c>
      <c r="AF2948" s="2039"/>
      <c r="AG2948" s="2039"/>
      <c r="AH2948" s="130"/>
      <c r="AI2948" s="130"/>
      <c r="AJ2948" s="130"/>
      <c r="AK2948" s="130"/>
      <c r="AL2948" s="130"/>
      <c r="AM2948" s="130"/>
      <c r="AN2948" s="130"/>
      <c r="AO2948" s="130"/>
      <c r="AP2948" s="130"/>
      <c r="AQ2948" s="130"/>
      <c r="AR2948" s="130"/>
      <c r="AS2948" s="130"/>
      <c r="AT2948" s="130"/>
      <c r="AU2948" s="130"/>
      <c r="AV2948" s="130"/>
      <c r="AW2948" s="130"/>
      <c r="AX2948" s="130"/>
      <c r="AY2948" s="130"/>
      <c r="AZ2948" s="130"/>
      <c r="BA2948" s="130"/>
      <c r="BB2948" s="1223"/>
      <c r="BC2948" s="415"/>
      <c r="BD2948" s="2934"/>
      <c r="BE2948" s="3240"/>
      <c r="BF2948" s="130"/>
    </row>
    <row r="2949" spans="1:58" ht="15" hidden="1" customHeight="1" outlineLevel="1" x14ac:dyDescent="0.3">
      <c r="A2949" s="1531"/>
      <c r="C2949" s="80"/>
      <c r="D2949" s="4036"/>
      <c r="E2949" s="3951"/>
      <c r="F2949" s="4040" t="str">
        <f>$E$1622</f>
        <v>ASHP-SEER16-Replace_CAC_ElectricHeat_ER1_MF</v>
      </c>
      <c r="G2949" s="4040"/>
      <c r="H2949" s="4040"/>
      <c r="I2949" s="4040"/>
      <c r="J2949" s="2754" t="str">
        <f>$C$1622</f>
        <v>353000_2023_12_</v>
      </c>
      <c r="K2949" s="533">
        <v>869</v>
      </c>
      <c r="L2949" s="652"/>
      <c r="M2949" s="535" t="s">
        <v>1005</v>
      </c>
      <c r="P2949" s="650"/>
      <c r="Q2949" s="650"/>
      <c r="R2949" s="650"/>
      <c r="S2949" s="83"/>
      <c r="T2949" s="449"/>
      <c r="U2949" s="83"/>
      <c r="V2949" s="4036"/>
      <c r="W2949" s="2039">
        <v>869</v>
      </c>
      <c r="X2949" s="2039">
        <v>869</v>
      </c>
      <c r="Y2949" s="533">
        <v>869</v>
      </c>
      <c r="Z2949" s="533">
        <v>869</v>
      </c>
      <c r="AA2949" s="533">
        <v>869</v>
      </c>
      <c r="AB2949" s="533">
        <v>869</v>
      </c>
      <c r="AC2949" s="1960">
        <v>869</v>
      </c>
      <c r="AD2949" s="2039">
        <v>869</v>
      </c>
      <c r="AE2949" s="533">
        <v>869</v>
      </c>
      <c r="AF2949" s="2039"/>
      <c r="AG2949" s="2039"/>
      <c r="AH2949" s="130"/>
      <c r="AI2949" s="130"/>
      <c r="AJ2949" s="130"/>
      <c r="AK2949" s="130"/>
      <c r="AL2949" s="130"/>
      <c r="AM2949" s="130"/>
      <c r="AN2949" s="130"/>
      <c r="AO2949" s="130"/>
      <c r="AP2949" s="130"/>
      <c r="AQ2949" s="130"/>
      <c r="AR2949" s="130"/>
      <c r="AS2949" s="130"/>
      <c r="AT2949" s="130"/>
      <c r="AU2949" s="130"/>
      <c r="AV2949" s="130"/>
      <c r="AW2949" s="130"/>
      <c r="AX2949" s="130"/>
      <c r="AY2949" s="130"/>
      <c r="AZ2949" s="130"/>
      <c r="BA2949" s="130"/>
      <c r="BB2949" s="1223"/>
      <c r="BC2949" s="415"/>
      <c r="BD2949" s="2934"/>
      <c r="BE2949" s="3240"/>
      <c r="BF2949" s="130"/>
    </row>
    <row r="2950" spans="1:58" ht="15" hidden="1" customHeight="1" outlineLevel="1" x14ac:dyDescent="0.3">
      <c r="A2950" s="1531"/>
      <c r="C2950" s="80"/>
      <c r="D2950" s="4036"/>
      <c r="E2950" s="3951"/>
      <c r="F2950" s="4040" t="str">
        <f>$E$1624</f>
        <v>ASHP-SEER16-Replace_CAC_ElectricHeat_ER2_MF</v>
      </c>
      <c r="G2950" s="4040"/>
      <c r="H2950" s="4040"/>
      <c r="I2950" s="4040"/>
      <c r="J2950" s="2754" t="str">
        <f>$C$1624</f>
        <v>353000_2023_12_</v>
      </c>
      <c r="K2950" s="533">
        <v>869</v>
      </c>
      <c r="L2950" s="652"/>
      <c r="M2950" s="535" t="s">
        <v>1005</v>
      </c>
      <c r="P2950" s="650"/>
      <c r="Q2950" s="650"/>
      <c r="R2950" s="650"/>
      <c r="S2950" s="83"/>
      <c r="T2950" s="449"/>
      <c r="U2950" s="83"/>
      <c r="V2950" s="4036"/>
      <c r="W2950" s="2039">
        <v>869</v>
      </c>
      <c r="X2950" s="2039">
        <v>869</v>
      </c>
      <c r="Y2950" s="533">
        <v>869</v>
      </c>
      <c r="Z2950" s="533">
        <v>869</v>
      </c>
      <c r="AA2950" s="533">
        <v>869</v>
      </c>
      <c r="AB2950" s="533">
        <v>869</v>
      </c>
      <c r="AC2950" s="1960">
        <v>869</v>
      </c>
      <c r="AD2950" s="2039">
        <v>869</v>
      </c>
      <c r="AE2950" s="533">
        <v>869</v>
      </c>
      <c r="AF2950" s="2039"/>
      <c r="AG2950" s="2039"/>
      <c r="AH2950" s="130"/>
      <c r="AI2950" s="130"/>
      <c r="AJ2950" s="130"/>
      <c r="AK2950" s="130"/>
      <c r="AL2950" s="130"/>
      <c r="AM2950" s="130"/>
      <c r="AN2950" s="130"/>
      <c r="AO2950" s="130"/>
      <c r="AP2950" s="130"/>
      <c r="AQ2950" s="130"/>
      <c r="AR2950" s="130"/>
      <c r="AS2950" s="130"/>
      <c r="AT2950" s="130"/>
      <c r="AU2950" s="130"/>
      <c r="AV2950" s="130"/>
      <c r="AW2950" s="130"/>
      <c r="AX2950" s="130"/>
      <c r="AY2950" s="130"/>
      <c r="AZ2950" s="130"/>
      <c r="BA2950" s="130"/>
      <c r="BB2950" s="1223"/>
      <c r="BC2950" s="415"/>
      <c r="BD2950" s="2934"/>
      <c r="BE2950" s="3240"/>
      <c r="BF2950" s="130"/>
    </row>
    <row r="2951" spans="1:58" ht="15" hidden="1" customHeight="1" outlineLevel="1" x14ac:dyDescent="0.3">
      <c r="A2951" s="1531"/>
      <c r="C2951" s="80"/>
      <c r="D2951" s="4036"/>
      <c r="E2951" s="3951"/>
      <c r="F2951" s="4040" t="str">
        <f>$E$1626</f>
        <v>ASHP-SEER16-Replace_CAC_ElectricHeat_ER1_MF_CompE</v>
      </c>
      <c r="G2951" s="4040"/>
      <c r="H2951" s="4040"/>
      <c r="I2951" s="4040"/>
      <c r="J2951" s="2754" t="str">
        <f>$C$1626</f>
        <v>353001_2023_12_</v>
      </c>
      <c r="K2951" s="533">
        <v>632</v>
      </c>
      <c r="L2951" s="652"/>
      <c r="M2951" s="2574" t="s">
        <v>578</v>
      </c>
      <c r="P2951" s="650"/>
      <c r="Q2951" s="650"/>
      <c r="R2951" s="650"/>
      <c r="S2951" s="83"/>
      <c r="T2951" s="449"/>
      <c r="U2951" s="83"/>
      <c r="V2951" s="4036"/>
      <c r="W2951" s="2039"/>
      <c r="X2951" s="2039"/>
      <c r="Y2951" s="2171">
        <f t="shared" ref="Y2951:AA2952" si="270">$K$2925</f>
        <v>632</v>
      </c>
      <c r="Z2951" s="533">
        <f t="shared" si="270"/>
        <v>632</v>
      </c>
      <c r="AA2951" s="533">
        <f t="shared" si="270"/>
        <v>632</v>
      </c>
      <c r="AB2951" s="533">
        <v>632</v>
      </c>
      <c r="AC2951" s="1960">
        <f>$K$2925</f>
        <v>632</v>
      </c>
      <c r="AD2951" s="2039">
        <v>632</v>
      </c>
      <c r="AE2951" s="533">
        <v>632</v>
      </c>
      <c r="AF2951" s="2039"/>
      <c r="AG2951" s="2039"/>
      <c r="AH2951" s="130"/>
      <c r="AI2951" s="130"/>
      <c r="AJ2951" s="130"/>
      <c r="AK2951" s="130"/>
      <c r="AL2951" s="130"/>
      <c r="AM2951" s="130"/>
      <c r="AN2951" s="130"/>
      <c r="AO2951" s="130"/>
      <c r="AP2951" s="130"/>
      <c r="AQ2951" s="130"/>
      <c r="AR2951" s="130"/>
      <c r="AS2951" s="130"/>
      <c r="AT2951" s="130"/>
      <c r="AU2951" s="130"/>
      <c r="AV2951" s="130"/>
      <c r="AW2951" s="130"/>
      <c r="AX2951" s="130"/>
      <c r="AY2951" s="130"/>
      <c r="AZ2951" s="130"/>
      <c r="BA2951" s="130"/>
      <c r="BB2951" s="1223"/>
      <c r="BC2951" s="415"/>
      <c r="BD2951" s="2934"/>
      <c r="BE2951" s="3240"/>
      <c r="BF2951" s="130"/>
    </row>
    <row r="2952" spans="1:58" ht="15" hidden="1" customHeight="1" outlineLevel="1" x14ac:dyDescent="0.3">
      <c r="A2952" s="1531"/>
      <c r="C2952" s="80"/>
      <c r="D2952" s="4036"/>
      <c r="E2952" s="3951"/>
      <c r="F2952" s="4040" t="str">
        <f>$E$1628</f>
        <v>ASHP-SEER16-Replace_CAC_ElectricHeat_ER2_MF_CompE</v>
      </c>
      <c r="G2952" s="4040"/>
      <c r="H2952" s="4040"/>
      <c r="I2952" s="4040"/>
      <c r="J2952" s="2754" t="str">
        <f>$C$1628</f>
        <v>353001_2023_12_</v>
      </c>
      <c r="K2952" s="533">
        <v>632</v>
      </c>
      <c r="L2952" s="652"/>
      <c r="M2952" s="2574" t="s">
        <v>578</v>
      </c>
      <c r="P2952" s="650"/>
      <c r="Q2952" s="650"/>
      <c r="R2952" s="650"/>
      <c r="S2952" s="83"/>
      <c r="T2952" s="449"/>
      <c r="U2952" s="83"/>
      <c r="V2952" s="4036"/>
      <c r="W2952" s="2039"/>
      <c r="X2952" s="2039"/>
      <c r="Y2952" s="2171">
        <f t="shared" si="270"/>
        <v>632</v>
      </c>
      <c r="Z2952" s="533">
        <f t="shared" si="270"/>
        <v>632</v>
      </c>
      <c r="AA2952" s="533">
        <f t="shared" si="270"/>
        <v>632</v>
      </c>
      <c r="AB2952" s="533">
        <v>632</v>
      </c>
      <c r="AC2952" s="1960">
        <f>$K$2925</f>
        <v>632</v>
      </c>
      <c r="AD2952" s="2039">
        <v>632</v>
      </c>
      <c r="AE2952" s="533">
        <v>632</v>
      </c>
      <c r="AF2952" s="2039"/>
      <c r="AG2952" s="2039"/>
      <c r="AH2952" s="130"/>
      <c r="AI2952" s="130"/>
      <c r="AJ2952" s="130"/>
      <c r="AK2952" s="130"/>
      <c r="AL2952" s="130"/>
      <c r="AM2952" s="130"/>
      <c r="AN2952" s="130"/>
      <c r="AO2952" s="130"/>
      <c r="AP2952" s="130"/>
      <c r="AQ2952" s="130"/>
      <c r="AR2952" s="130"/>
      <c r="AS2952" s="130"/>
      <c r="AT2952" s="130"/>
      <c r="AU2952" s="130"/>
      <c r="AV2952" s="130"/>
      <c r="AW2952" s="130"/>
      <c r="AX2952" s="130"/>
      <c r="AY2952" s="130"/>
      <c r="AZ2952" s="130"/>
      <c r="BA2952" s="130"/>
      <c r="BB2952" s="1223"/>
      <c r="BC2952" s="415"/>
      <c r="BD2952" s="2934"/>
      <c r="BE2952" s="3240"/>
      <c r="BF2952" s="130"/>
    </row>
    <row r="2953" spans="1:58" ht="15" hidden="1" customHeight="1" outlineLevel="1" x14ac:dyDescent="0.3">
      <c r="A2953" s="1531"/>
      <c r="C2953" s="80"/>
      <c r="D2953" s="4036"/>
      <c r="E2953" s="3951"/>
      <c r="F2953" s="4040" t="str">
        <f>$E$1630</f>
        <v>ASHP-SEER16-Replace_CAC_NonElectricHeat_ER1_MF</v>
      </c>
      <c r="G2953" s="4040"/>
      <c r="H2953" s="4040"/>
      <c r="I2953" s="4040"/>
      <c r="J2953" s="2754" t="str">
        <f>$C$1630</f>
        <v>353010_2023_12_</v>
      </c>
      <c r="K2953" s="533">
        <v>869</v>
      </c>
      <c r="L2953" s="652"/>
      <c r="M2953" s="535" t="s">
        <v>1005</v>
      </c>
      <c r="P2953" s="650"/>
      <c r="Q2953" s="650"/>
      <c r="R2953" s="650"/>
      <c r="S2953" s="83"/>
      <c r="T2953" s="449"/>
      <c r="U2953" s="83"/>
      <c r="V2953" s="4036"/>
      <c r="W2953" s="2039"/>
      <c r="X2953" s="2039"/>
      <c r="Y2953" s="2171"/>
      <c r="Z2953" s="533"/>
      <c r="AA2953" s="533"/>
      <c r="AB2953" s="533"/>
      <c r="AC2953" s="2531">
        <v>869</v>
      </c>
      <c r="AD2953" s="2039">
        <v>869</v>
      </c>
      <c r="AE2953" s="533">
        <v>869</v>
      </c>
      <c r="AF2953" s="2039"/>
      <c r="AG2953" s="2039"/>
      <c r="AH2953" s="130"/>
      <c r="AI2953" s="130"/>
      <c r="AJ2953" s="130"/>
      <c r="AK2953" s="130"/>
      <c r="AL2953" s="130"/>
      <c r="AM2953" s="130"/>
      <c r="AN2953" s="130"/>
      <c r="AO2953" s="130"/>
      <c r="AP2953" s="130"/>
      <c r="AQ2953" s="130"/>
      <c r="AR2953" s="130"/>
      <c r="AS2953" s="130"/>
      <c r="AT2953" s="130"/>
      <c r="AU2953" s="130"/>
      <c r="AV2953" s="130"/>
      <c r="AW2953" s="130"/>
      <c r="AX2953" s="130"/>
      <c r="AY2953" s="130"/>
      <c r="AZ2953" s="130"/>
      <c r="BA2953" s="130"/>
      <c r="BB2953" s="1223"/>
      <c r="BC2953" s="415"/>
      <c r="BD2953" s="2934"/>
      <c r="BE2953" s="3240"/>
      <c r="BF2953" s="130"/>
    </row>
    <row r="2954" spans="1:58" ht="15" hidden="1" customHeight="1" outlineLevel="1" x14ac:dyDescent="0.3">
      <c r="A2954" s="1531"/>
      <c r="C2954" s="80"/>
      <c r="D2954" s="4036"/>
      <c r="E2954" s="3951"/>
      <c r="F2954" s="4040" t="str">
        <f>$E$1632</f>
        <v>ASHP-SEER16-Replace_CAC_NonElectricHeat_ER2_MF</v>
      </c>
      <c r="G2954" s="4040"/>
      <c r="H2954" s="4040"/>
      <c r="I2954" s="4040"/>
      <c r="J2954" s="2754" t="str">
        <f>$C$1632</f>
        <v>353010_2023_12_</v>
      </c>
      <c r="K2954" s="533">
        <v>869</v>
      </c>
      <c r="L2954" s="652"/>
      <c r="M2954" s="535" t="s">
        <v>1005</v>
      </c>
      <c r="P2954" s="650"/>
      <c r="Q2954" s="650"/>
      <c r="R2954" s="650"/>
      <c r="S2954" s="83"/>
      <c r="T2954" s="449"/>
      <c r="U2954" s="83"/>
      <c r="V2954" s="4036"/>
      <c r="W2954" s="2039"/>
      <c r="X2954" s="2039"/>
      <c r="Y2954" s="2171"/>
      <c r="Z2954" s="533"/>
      <c r="AA2954" s="533"/>
      <c r="AB2954" s="533"/>
      <c r="AC2954" s="2531">
        <v>869</v>
      </c>
      <c r="AD2954" s="2039">
        <v>869</v>
      </c>
      <c r="AE2954" s="533">
        <v>869</v>
      </c>
      <c r="AF2954" s="2039"/>
      <c r="AG2954" s="2039"/>
      <c r="AH2954" s="130"/>
      <c r="AI2954" s="130"/>
      <c r="AJ2954" s="130"/>
      <c r="AK2954" s="130"/>
      <c r="AL2954" s="130"/>
      <c r="AM2954" s="130"/>
      <c r="AN2954" s="130"/>
      <c r="AO2954" s="130"/>
      <c r="AP2954" s="130"/>
      <c r="AQ2954" s="130"/>
      <c r="AR2954" s="130"/>
      <c r="AS2954" s="130"/>
      <c r="AT2954" s="130"/>
      <c r="AU2954" s="130"/>
      <c r="AV2954" s="130"/>
      <c r="AW2954" s="130"/>
      <c r="AX2954" s="130"/>
      <c r="AY2954" s="130"/>
      <c r="AZ2954" s="130"/>
      <c r="BA2954" s="130"/>
      <c r="BB2954" s="1223"/>
      <c r="BC2954" s="415"/>
      <c r="BD2954" s="2934"/>
      <c r="BE2954" s="3240"/>
      <c r="BF2954" s="130"/>
    </row>
    <row r="2955" spans="1:58" ht="15" hidden="1" customHeight="1" outlineLevel="1" x14ac:dyDescent="0.3">
      <c r="A2955" s="1531"/>
      <c r="C2955" s="80"/>
      <c r="D2955" s="4036"/>
      <c r="E2955" s="3951"/>
      <c r="F2955" s="4040" t="str">
        <f>$E$1634</f>
        <v>ASHP-SEER16-Replace_CAC_NonElectricHeat_ER1_MF_CompE</v>
      </c>
      <c r="G2955" s="4040"/>
      <c r="H2955" s="4040"/>
      <c r="I2955" s="4040"/>
      <c r="J2955" s="2754" t="str">
        <f>$C$1634</f>
        <v>353011_2023_12_</v>
      </c>
      <c r="K2955" s="533">
        <v>632</v>
      </c>
      <c r="L2955" s="652"/>
      <c r="M2955" s="2574" t="s">
        <v>578</v>
      </c>
      <c r="P2955" s="650"/>
      <c r="Q2955" s="650"/>
      <c r="R2955" s="650"/>
      <c r="S2955" s="83"/>
      <c r="T2955" s="449"/>
      <c r="U2955" s="83"/>
      <c r="V2955" s="4036"/>
      <c r="W2955" s="2039"/>
      <c r="X2955" s="2039"/>
      <c r="Y2955" s="2171"/>
      <c r="Z2955" s="533"/>
      <c r="AA2955" s="533"/>
      <c r="AB2955" s="533"/>
      <c r="AC2955" s="2531">
        <f>$K$2925</f>
        <v>632</v>
      </c>
      <c r="AD2955" s="2039">
        <v>632</v>
      </c>
      <c r="AE2955" s="533">
        <v>632</v>
      </c>
      <c r="AF2955" s="2039"/>
      <c r="AG2955" s="2039"/>
      <c r="AH2955" s="130"/>
      <c r="AI2955" s="130"/>
      <c r="AJ2955" s="130"/>
      <c r="AK2955" s="130"/>
      <c r="AL2955" s="130"/>
      <c r="AM2955" s="130"/>
      <c r="AN2955" s="130"/>
      <c r="AO2955" s="130"/>
      <c r="AP2955" s="130"/>
      <c r="AQ2955" s="130"/>
      <c r="AR2955" s="130"/>
      <c r="AS2955" s="130"/>
      <c r="AT2955" s="130"/>
      <c r="AU2955" s="130"/>
      <c r="AV2955" s="130"/>
      <c r="AW2955" s="130"/>
      <c r="AX2955" s="130"/>
      <c r="AY2955" s="130"/>
      <c r="AZ2955" s="130"/>
      <c r="BA2955" s="130"/>
      <c r="BB2955" s="1223"/>
      <c r="BC2955" s="415"/>
      <c r="BD2955" s="2934"/>
      <c r="BE2955" s="3240"/>
      <c r="BF2955" s="130"/>
    </row>
    <row r="2956" spans="1:58" ht="15" hidden="1" customHeight="1" outlineLevel="1" x14ac:dyDescent="0.3">
      <c r="A2956" s="1531"/>
      <c r="C2956" s="80"/>
      <c r="D2956" s="4036"/>
      <c r="E2956" s="3951"/>
      <c r="F2956" s="4040" t="str">
        <f>$E$1636</f>
        <v>ASHP-SEER16-Replace_CAC_NonElectricHeat_ER2_MF_CompE</v>
      </c>
      <c r="G2956" s="4040"/>
      <c r="H2956" s="4040"/>
      <c r="I2956" s="4040"/>
      <c r="J2956" s="2754" t="str">
        <f>$C$1636</f>
        <v>353011_2023_12_</v>
      </c>
      <c r="K2956" s="533">
        <v>632</v>
      </c>
      <c r="L2956" s="652"/>
      <c r="M2956" s="2574" t="s">
        <v>578</v>
      </c>
      <c r="P2956" s="650"/>
      <c r="Q2956" s="650"/>
      <c r="R2956" s="650"/>
      <c r="S2956" s="83"/>
      <c r="T2956" s="449"/>
      <c r="U2956" s="83"/>
      <c r="V2956" s="4036"/>
      <c r="W2956" s="2039"/>
      <c r="X2956" s="2039"/>
      <c r="Y2956" s="2171"/>
      <c r="Z2956" s="533"/>
      <c r="AA2956" s="533"/>
      <c r="AB2956" s="533"/>
      <c r="AC2956" s="2531">
        <f>$K$2925</f>
        <v>632</v>
      </c>
      <c r="AD2956" s="2039">
        <v>632</v>
      </c>
      <c r="AE2956" s="533">
        <v>632</v>
      </c>
      <c r="AF2956" s="2039"/>
      <c r="AG2956" s="2039"/>
      <c r="AH2956" s="130"/>
      <c r="AI2956" s="130"/>
      <c r="AJ2956" s="130"/>
      <c r="AK2956" s="130"/>
      <c r="AL2956" s="130"/>
      <c r="AM2956" s="130"/>
      <c r="AN2956" s="130"/>
      <c r="AO2956" s="130"/>
      <c r="AP2956" s="130"/>
      <c r="AQ2956" s="130"/>
      <c r="AR2956" s="130"/>
      <c r="AS2956" s="130"/>
      <c r="AT2956" s="130"/>
      <c r="AU2956" s="130"/>
      <c r="AV2956" s="130"/>
      <c r="AW2956" s="130"/>
      <c r="AX2956" s="130"/>
      <c r="AY2956" s="130"/>
      <c r="AZ2956" s="130"/>
      <c r="BA2956" s="130"/>
      <c r="BB2956" s="1223"/>
      <c r="BC2956" s="415"/>
      <c r="BD2956" s="2934"/>
      <c r="BE2956" s="3240"/>
      <c r="BF2956" s="130"/>
    </row>
    <row r="2957" spans="1:58" ht="15" hidden="1" customHeight="1" outlineLevel="1" x14ac:dyDescent="0.3">
      <c r="A2957" s="1531"/>
      <c r="C2957" s="80"/>
      <c r="D2957" s="4036"/>
      <c r="E2957" s="3951"/>
      <c r="F2957" s="4040" t="str">
        <f>$E$1638</f>
        <v>ASHP-SEER15_ROF_MF</v>
      </c>
      <c r="G2957" s="4040"/>
      <c r="H2957" s="4040"/>
      <c r="I2957" s="4040"/>
      <c r="J2957" s="2754" t="str">
        <f>$C$1638</f>
        <v>353050_2023_12_</v>
      </c>
      <c r="K2957" s="533">
        <v>869</v>
      </c>
      <c r="L2957" s="652"/>
      <c r="M2957" s="535" t="s">
        <v>1005</v>
      </c>
      <c r="P2957" s="650"/>
      <c r="Q2957" s="650"/>
      <c r="R2957" s="650"/>
      <c r="S2957" s="83"/>
      <c r="T2957" s="449"/>
      <c r="U2957" s="83"/>
      <c r="V2957" s="4036"/>
      <c r="W2957" s="2039">
        <v>869</v>
      </c>
      <c r="X2957" s="2039">
        <v>869</v>
      </c>
      <c r="Y2957" s="533">
        <v>869</v>
      </c>
      <c r="Z2957" s="533">
        <v>869</v>
      </c>
      <c r="AA2957" s="533">
        <v>869</v>
      </c>
      <c r="AB2957" s="533">
        <v>869</v>
      </c>
      <c r="AC2957" s="1960">
        <v>869</v>
      </c>
      <c r="AD2957" s="2039">
        <v>869</v>
      </c>
      <c r="AE2957" s="533">
        <v>869</v>
      </c>
      <c r="AF2957" s="2039"/>
      <c r="AG2957" s="2039"/>
      <c r="AH2957" s="130"/>
      <c r="AI2957" s="130"/>
      <c r="AJ2957" s="130"/>
      <c r="AK2957" s="130"/>
      <c r="AL2957" s="130"/>
      <c r="AM2957" s="130"/>
      <c r="AN2957" s="130"/>
      <c r="AO2957" s="130"/>
      <c r="AP2957" s="130"/>
      <c r="AQ2957" s="130"/>
      <c r="AR2957" s="130"/>
      <c r="AS2957" s="130"/>
      <c r="AT2957" s="130"/>
      <c r="AU2957" s="130"/>
      <c r="AV2957" s="130"/>
      <c r="AW2957" s="130"/>
      <c r="AX2957" s="130"/>
      <c r="AY2957" s="130"/>
      <c r="AZ2957" s="130"/>
      <c r="BA2957" s="130"/>
      <c r="BB2957" s="1223"/>
      <c r="BC2957" s="415"/>
      <c r="BD2957" s="2934"/>
      <c r="BE2957" s="3240"/>
      <c r="BF2957" s="130"/>
    </row>
    <row r="2958" spans="1:58" ht="15" hidden="1" customHeight="1" outlineLevel="1" x14ac:dyDescent="0.3">
      <c r="A2958" s="1531"/>
      <c r="C2958" s="80"/>
      <c r="D2958" s="4036"/>
      <c r="E2958" s="3951"/>
      <c r="F2958" s="4040" t="str">
        <f>$E$1640</f>
        <v>ASHP-SEER15_ROF_MF_CompE</v>
      </c>
      <c r="G2958" s="4040"/>
      <c r="H2958" s="4040"/>
      <c r="I2958" s="4040"/>
      <c r="J2958" s="2754" t="str">
        <f>$C$1640</f>
        <v>353051_2023_12_</v>
      </c>
      <c r="K2958" s="533">
        <v>632</v>
      </c>
      <c r="L2958" s="652"/>
      <c r="M2958" s="2574" t="s">
        <v>578</v>
      </c>
      <c r="P2958" s="650"/>
      <c r="Q2958" s="650"/>
      <c r="R2958" s="650"/>
      <c r="S2958" s="83"/>
      <c r="T2958" s="449"/>
      <c r="U2958" s="83"/>
      <c r="V2958" s="4036"/>
      <c r="W2958" s="2039"/>
      <c r="X2958" s="2039"/>
      <c r="Y2958" s="2171">
        <f>$K$2925</f>
        <v>632</v>
      </c>
      <c r="Z2958" s="533">
        <f>$K$2925</f>
        <v>632</v>
      </c>
      <c r="AA2958" s="533">
        <f>$K$2925</f>
        <v>632</v>
      </c>
      <c r="AB2958" s="533">
        <v>632</v>
      </c>
      <c r="AC2958" s="1960">
        <f>$K$2925</f>
        <v>632</v>
      </c>
      <c r="AD2958" s="2039">
        <v>632</v>
      </c>
      <c r="AE2958" s="533">
        <v>632</v>
      </c>
      <c r="AF2958" s="2039"/>
      <c r="AG2958" s="2039"/>
      <c r="AH2958" s="130"/>
      <c r="AI2958" s="130"/>
      <c r="AJ2958" s="130"/>
      <c r="AK2958" s="130"/>
      <c r="AL2958" s="130"/>
      <c r="AM2958" s="130"/>
      <c r="AN2958" s="130"/>
      <c r="AO2958" s="130"/>
      <c r="AP2958" s="130"/>
      <c r="AQ2958" s="130"/>
      <c r="AR2958" s="130"/>
      <c r="AS2958" s="130"/>
      <c r="AT2958" s="130"/>
      <c r="AU2958" s="130"/>
      <c r="AV2958" s="130"/>
      <c r="AW2958" s="130"/>
      <c r="AX2958" s="130"/>
      <c r="AY2958" s="130"/>
      <c r="AZ2958" s="130"/>
      <c r="BA2958" s="130"/>
      <c r="BB2958" s="1223"/>
      <c r="BC2958" s="415"/>
      <c r="BD2958" s="2934"/>
      <c r="BE2958" s="3240"/>
      <c r="BF2958" s="130"/>
    </row>
    <row r="2959" spans="1:58" ht="15" hidden="1" customHeight="1" outlineLevel="1" x14ac:dyDescent="0.3">
      <c r="A2959" s="1531"/>
      <c r="C2959" s="80"/>
      <c r="D2959" s="4036"/>
      <c r="E2959" s="3951"/>
      <c r="F2959" s="4040" t="str">
        <f>$E$1642</f>
        <v>ASHP-SEER17-Replace_CAC_ElectricHeat_ROF_SF</v>
      </c>
      <c r="G2959" s="4040"/>
      <c r="H2959" s="4040"/>
      <c r="I2959" s="4040"/>
      <c r="J2959" s="2754" t="str">
        <f>$C$1642</f>
        <v>353100_2023_12_</v>
      </c>
      <c r="K2959" s="533">
        <v>869</v>
      </c>
      <c r="L2959" s="652"/>
      <c r="M2959" s="535" t="s">
        <v>1005</v>
      </c>
      <c r="P2959" s="650"/>
      <c r="Q2959" s="650"/>
      <c r="R2959" s="650"/>
      <c r="S2959" s="83"/>
      <c r="T2959" s="449"/>
      <c r="U2959" s="83"/>
      <c r="V2959" s="4036"/>
      <c r="W2959" s="2039">
        <v>869</v>
      </c>
      <c r="X2959" s="2039">
        <v>869</v>
      </c>
      <c r="Y2959" s="533">
        <v>869</v>
      </c>
      <c r="Z2959" s="533">
        <v>869</v>
      </c>
      <c r="AA2959" s="533">
        <v>869</v>
      </c>
      <c r="AB2959" s="533">
        <v>869</v>
      </c>
      <c r="AC2959" s="1960">
        <v>869</v>
      </c>
      <c r="AD2959" s="2039">
        <v>869</v>
      </c>
      <c r="AE2959" s="533">
        <v>869</v>
      </c>
      <c r="AF2959" s="2039"/>
      <c r="AG2959" s="2039"/>
      <c r="AH2959" s="130"/>
      <c r="AI2959" s="130"/>
      <c r="AJ2959" s="130"/>
      <c r="AK2959" s="130"/>
      <c r="AL2959" s="130"/>
      <c r="AM2959" s="130"/>
      <c r="AN2959" s="130"/>
      <c r="AO2959" s="130"/>
      <c r="AP2959" s="130"/>
      <c r="AQ2959" s="130"/>
      <c r="AR2959" s="130"/>
      <c r="AS2959" s="130"/>
      <c r="AT2959" s="130"/>
      <c r="AU2959" s="130"/>
      <c r="AV2959" s="130"/>
      <c r="AW2959" s="130"/>
      <c r="AX2959" s="130"/>
      <c r="AY2959" s="130"/>
      <c r="AZ2959" s="130"/>
      <c r="BA2959" s="130"/>
      <c r="BB2959" s="1223"/>
      <c r="BC2959" s="415"/>
      <c r="BD2959" s="2934"/>
      <c r="BE2959" s="3240"/>
      <c r="BF2959" s="130"/>
    </row>
    <row r="2960" spans="1:58" ht="15" hidden="1" customHeight="1" outlineLevel="1" x14ac:dyDescent="0.3">
      <c r="A2960" s="1531"/>
      <c r="C2960" s="80"/>
      <c r="D2960" s="4036"/>
      <c r="E2960" s="3951"/>
      <c r="F2960" s="4040" t="str">
        <f>$E$1644</f>
        <v>ASHP-SEER17-Replace_CAC_NonElectricHeat_ROF_SF</v>
      </c>
      <c r="G2960" s="4040"/>
      <c r="H2960" s="4040"/>
      <c r="I2960" s="4040"/>
      <c r="J2960" s="2754" t="str">
        <f>$C$1644</f>
        <v>353110_2023_12_</v>
      </c>
      <c r="K2960" s="533">
        <v>869</v>
      </c>
      <c r="L2960" s="652"/>
      <c r="M2960" s="535" t="s">
        <v>1005</v>
      </c>
      <c r="P2960" s="650"/>
      <c r="Q2960" s="650"/>
      <c r="R2960" s="650"/>
      <c r="S2960" s="83"/>
      <c r="T2960" s="449"/>
      <c r="U2960" s="83"/>
      <c r="V2960" s="4036"/>
      <c r="W2960" s="2039"/>
      <c r="X2960" s="2039"/>
      <c r="Y2960" s="533"/>
      <c r="Z2960" s="533"/>
      <c r="AA2960" s="533"/>
      <c r="AB2960" s="533"/>
      <c r="AC2960" s="1960"/>
      <c r="AD2960" s="2168">
        <v>869</v>
      </c>
      <c r="AE2960" s="533">
        <v>869</v>
      </c>
      <c r="AF2960" s="2039"/>
      <c r="AG2960" s="2039"/>
      <c r="AH2960" s="130"/>
      <c r="AI2960" s="130"/>
      <c r="AJ2960" s="130"/>
      <c r="AK2960" s="130"/>
      <c r="AL2960" s="130"/>
      <c r="AM2960" s="130"/>
      <c r="AN2960" s="130"/>
      <c r="AO2960" s="130"/>
      <c r="AP2960" s="130"/>
      <c r="AQ2960" s="130"/>
      <c r="AR2960" s="130"/>
      <c r="AS2960" s="130"/>
      <c r="AT2960" s="130"/>
      <c r="AU2960" s="130"/>
      <c r="AV2960" s="130"/>
      <c r="AW2960" s="130"/>
      <c r="AX2960" s="130"/>
      <c r="AY2960" s="130"/>
      <c r="AZ2960" s="130"/>
      <c r="BA2960" s="130"/>
      <c r="BB2960" s="1223"/>
      <c r="BC2960" s="415"/>
      <c r="BD2960" s="2934"/>
      <c r="BE2960" s="3240"/>
      <c r="BF2960" s="130"/>
    </row>
    <row r="2961" spans="1:58" ht="15" hidden="1" customHeight="1" outlineLevel="1" x14ac:dyDescent="0.3">
      <c r="A2961" s="1531"/>
      <c r="C2961" s="80"/>
      <c r="D2961" s="4036"/>
      <c r="E2961" s="3951"/>
      <c r="F2961" s="4040" t="str">
        <f>$E$1646</f>
        <v>ASHP-SEER17-Replace_CAC_ElectricHeat_ROF_MF</v>
      </c>
      <c r="G2961" s="4040"/>
      <c r="H2961" s="4040"/>
      <c r="I2961" s="4040"/>
      <c r="J2961" s="2754" t="str">
        <f>$C$1646</f>
        <v>353150_2023_12_</v>
      </c>
      <c r="K2961" s="533">
        <v>869</v>
      </c>
      <c r="L2961" s="652"/>
      <c r="M2961" s="535" t="s">
        <v>1005</v>
      </c>
      <c r="P2961" s="650"/>
      <c r="Q2961" s="650"/>
      <c r="R2961" s="650"/>
      <c r="S2961" s="83"/>
      <c r="T2961" s="449"/>
      <c r="U2961" s="83"/>
      <c r="V2961" s="4036"/>
      <c r="W2961" s="2039">
        <v>869</v>
      </c>
      <c r="X2961" s="2039">
        <v>869</v>
      </c>
      <c r="Y2961" s="533">
        <v>869</v>
      </c>
      <c r="Z2961" s="533">
        <v>869</v>
      </c>
      <c r="AA2961" s="533">
        <v>869</v>
      </c>
      <c r="AB2961" s="533">
        <v>869</v>
      </c>
      <c r="AC2961" s="1960">
        <v>869</v>
      </c>
      <c r="AD2961" s="2039">
        <v>869</v>
      </c>
      <c r="AE2961" s="533">
        <v>869</v>
      </c>
      <c r="AF2961" s="2039"/>
      <c r="AG2961" s="2039"/>
      <c r="AH2961" s="130"/>
      <c r="AI2961" s="130"/>
      <c r="AJ2961" s="130"/>
      <c r="AK2961" s="130"/>
      <c r="AL2961" s="130"/>
      <c r="AM2961" s="130"/>
      <c r="AN2961" s="130"/>
      <c r="AO2961" s="130"/>
      <c r="AP2961" s="130"/>
      <c r="AQ2961" s="130"/>
      <c r="AR2961" s="130"/>
      <c r="AS2961" s="130"/>
      <c r="AT2961" s="130"/>
      <c r="AU2961" s="130"/>
      <c r="AV2961" s="130"/>
      <c r="AW2961" s="130"/>
      <c r="AX2961" s="130"/>
      <c r="AY2961" s="130"/>
      <c r="AZ2961" s="130"/>
      <c r="BA2961" s="130"/>
      <c r="BB2961" s="1223"/>
      <c r="BC2961" s="415"/>
      <c r="BD2961" s="2934"/>
      <c r="BE2961" s="3240"/>
      <c r="BF2961" s="130"/>
    </row>
    <row r="2962" spans="1:58" ht="15" hidden="1" customHeight="1" outlineLevel="1" x14ac:dyDescent="0.3">
      <c r="A2962" s="1531"/>
      <c r="C2962" s="80"/>
      <c r="D2962" s="4036"/>
      <c r="E2962" s="3951"/>
      <c r="F2962" s="4040" t="str">
        <f>$E$1648</f>
        <v>ASHP-SEER17-Replace_CAC_ElectricHeat_ROF_MF_CompE</v>
      </c>
      <c r="G2962" s="4040"/>
      <c r="H2962" s="4040"/>
      <c r="I2962" s="4040"/>
      <c r="J2962" s="2754" t="str">
        <f>$C$1648</f>
        <v>353151_2023_12_</v>
      </c>
      <c r="K2962" s="533">
        <v>632</v>
      </c>
      <c r="L2962" s="652"/>
      <c r="M2962" s="2574" t="s">
        <v>578</v>
      </c>
      <c r="P2962" s="650"/>
      <c r="Q2962" s="650"/>
      <c r="R2962" s="650"/>
      <c r="S2962" s="83"/>
      <c r="T2962" s="449"/>
      <c r="U2962" s="83"/>
      <c r="V2962" s="4036"/>
      <c r="W2962" s="2039"/>
      <c r="X2962" s="2039"/>
      <c r="Y2962" s="2171">
        <f>$K$2925</f>
        <v>632</v>
      </c>
      <c r="Z2962" s="533">
        <f>$K$2925</f>
        <v>632</v>
      </c>
      <c r="AA2962" s="533">
        <f>$K$2925</f>
        <v>632</v>
      </c>
      <c r="AB2962" s="533">
        <v>632</v>
      </c>
      <c r="AC2962" s="1960">
        <f>$K$2925</f>
        <v>632</v>
      </c>
      <c r="AD2962" s="2039">
        <v>632</v>
      </c>
      <c r="AE2962" s="533">
        <v>632</v>
      </c>
      <c r="AF2962" s="2039"/>
      <c r="AG2962" s="2039"/>
      <c r="AH2962" s="130"/>
      <c r="AI2962" s="130"/>
      <c r="AJ2962" s="130"/>
      <c r="AK2962" s="130"/>
      <c r="AL2962" s="130"/>
      <c r="AM2962" s="130"/>
      <c r="AN2962" s="130"/>
      <c r="AO2962" s="130"/>
      <c r="AP2962" s="130"/>
      <c r="AQ2962" s="130"/>
      <c r="AR2962" s="130"/>
      <c r="AS2962" s="130"/>
      <c r="AT2962" s="130"/>
      <c r="AU2962" s="130"/>
      <c r="AV2962" s="130"/>
      <c r="AW2962" s="130"/>
      <c r="AX2962" s="130"/>
      <c r="AY2962" s="130"/>
      <c r="AZ2962" s="130"/>
      <c r="BA2962" s="130"/>
      <c r="BB2962" s="1223"/>
      <c r="BC2962" s="415"/>
      <c r="BD2962" s="2934"/>
      <c r="BE2962" s="3240"/>
      <c r="BF2962" s="130"/>
    </row>
    <row r="2963" spans="1:58" ht="15" hidden="1" customHeight="1" outlineLevel="1" x14ac:dyDescent="0.3">
      <c r="A2963" s="1531"/>
      <c r="C2963" s="80"/>
      <c r="D2963" s="4036"/>
      <c r="E2963" s="3951"/>
      <c r="F2963" s="4040" t="str">
        <f>$E$1650</f>
        <v>ASHP-SEER17-Replace_CAC_NonElectricHeat_ROF_MF</v>
      </c>
      <c r="G2963" s="4040"/>
      <c r="H2963" s="4040"/>
      <c r="I2963" s="4040"/>
      <c r="J2963" s="2754" t="str">
        <f>$C$1650</f>
        <v>353160_2023_12_</v>
      </c>
      <c r="K2963" s="533">
        <v>869</v>
      </c>
      <c r="L2963" s="652"/>
      <c r="M2963" s="535" t="s">
        <v>1005</v>
      </c>
      <c r="P2963" s="650"/>
      <c r="Q2963" s="650"/>
      <c r="R2963" s="650"/>
      <c r="S2963" s="83"/>
      <c r="T2963" s="449"/>
      <c r="U2963" s="83"/>
      <c r="V2963" s="4036"/>
      <c r="W2963" s="2039"/>
      <c r="X2963" s="2039"/>
      <c r="Y2963" s="2171"/>
      <c r="Z2963" s="533"/>
      <c r="AA2963" s="533"/>
      <c r="AB2963" s="533"/>
      <c r="AC2963" s="2531">
        <v>869</v>
      </c>
      <c r="AD2963" s="2039">
        <v>869</v>
      </c>
      <c r="AE2963" s="533">
        <v>869</v>
      </c>
      <c r="AF2963" s="2039"/>
      <c r="AG2963" s="2039"/>
      <c r="AH2963" s="130"/>
      <c r="AI2963" s="130"/>
      <c r="AJ2963" s="130"/>
      <c r="AK2963" s="130"/>
      <c r="AL2963" s="130"/>
      <c r="AM2963" s="130"/>
      <c r="AN2963" s="130"/>
      <c r="AO2963" s="130"/>
      <c r="AP2963" s="130"/>
      <c r="AQ2963" s="130"/>
      <c r="AR2963" s="130"/>
      <c r="AS2963" s="130"/>
      <c r="AT2963" s="130"/>
      <c r="AU2963" s="130"/>
      <c r="AV2963" s="130"/>
      <c r="AW2963" s="130"/>
      <c r="AX2963" s="130"/>
      <c r="AY2963" s="130"/>
      <c r="AZ2963" s="130"/>
      <c r="BA2963" s="130"/>
      <c r="BB2963" s="1223"/>
      <c r="BC2963" s="415"/>
      <c r="BD2963" s="2934"/>
      <c r="BE2963" s="3240"/>
      <c r="BF2963" s="130"/>
    </row>
    <row r="2964" spans="1:58" ht="15" hidden="1" customHeight="1" outlineLevel="1" x14ac:dyDescent="0.3">
      <c r="A2964" s="1531"/>
      <c r="C2964" s="80"/>
      <c r="D2964" s="4036"/>
      <c r="E2964" s="3951"/>
      <c r="F2964" s="4040" t="str">
        <f>$E$1652</f>
        <v>ASHP-SEER17-Replace_CAC_NonElectricHeat_ROF_MF_CompE</v>
      </c>
      <c r="G2964" s="4040"/>
      <c r="H2964" s="4040"/>
      <c r="I2964" s="4040"/>
      <c r="J2964" s="2754" t="str">
        <f>$C$1652</f>
        <v>353161_2023_12_</v>
      </c>
      <c r="K2964" s="533">
        <v>632</v>
      </c>
      <c r="L2964" s="652"/>
      <c r="M2964" s="2574" t="s">
        <v>578</v>
      </c>
      <c r="P2964" s="650"/>
      <c r="Q2964" s="650"/>
      <c r="R2964" s="650"/>
      <c r="S2964" s="83"/>
      <c r="T2964" s="449"/>
      <c r="U2964" s="83"/>
      <c r="V2964" s="4036"/>
      <c r="W2964" s="2039"/>
      <c r="X2964" s="2039"/>
      <c r="Y2964" s="2171"/>
      <c r="Z2964" s="533"/>
      <c r="AA2964" s="533"/>
      <c r="AB2964" s="533"/>
      <c r="AC2964" s="2531">
        <f>$K$2925</f>
        <v>632</v>
      </c>
      <c r="AD2964" s="2039">
        <v>632</v>
      </c>
      <c r="AE2964" s="533">
        <v>632</v>
      </c>
      <c r="AF2964" s="2039"/>
      <c r="AG2964" s="2039"/>
      <c r="AH2964" s="130"/>
      <c r="AI2964" s="130"/>
      <c r="AJ2964" s="130"/>
      <c r="AK2964" s="130"/>
      <c r="AL2964" s="130"/>
      <c r="AM2964" s="130"/>
      <c r="AN2964" s="130"/>
      <c r="AO2964" s="130"/>
      <c r="AP2964" s="130"/>
      <c r="AQ2964" s="130"/>
      <c r="AR2964" s="130"/>
      <c r="AS2964" s="130"/>
      <c r="AT2964" s="130"/>
      <c r="AU2964" s="130"/>
      <c r="AV2964" s="130"/>
      <c r="AW2964" s="130"/>
      <c r="AX2964" s="130"/>
      <c r="AY2964" s="130"/>
      <c r="AZ2964" s="130"/>
      <c r="BA2964" s="130"/>
      <c r="BB2964" s="1223"/>
      <c r="BC2964" s="415"/>
      <c r="BD2964" s="2934"/>
      <c r="BE2964" s="3240"/>
      <c r="BF2964" s="130"/>
    </row>
    <row r="2965" spans="1:58" ht="15" hidden="1" customHeight="1" outlineLevel="1" x14ac:dyDescent="0.3">
      <c r="A2965" s="1531"/>
      <c r="C2965" s="80"/>
      <c r="D2965" s="4036"/>
      <c r="E2965" s="3951"/>
      <c r="F2965" s="4040" t="str">
        <f>$E$1654</f>
        <v>ASHP-SEER18-Replace_CAC_ElectricHeat_ROF_SF</v>
      </c>
      <c r="G2965" s="4040"/>
      <c r="H2965" s="4040"/>
      <c r="I2965" s="4040"/>
      <c r="J2965" s="2754" t="str">
        <f>$C$1654</f>
        <v>353200_2023_12_</v>
      </c>
      <c r="K2965" s="533">
        <v>869</v>
      </c>
      <c r="L2965" s="652"/>
      <c r="M2965" s="535" t="s">
        <v>1005</v>
      </c>
      <c r="P2965" s="650"/>
      <c r="Q2965" s="650"/>
      <c r="R2965" s="650"/>
      <c r="S2965" s="83"/>
      <c r="T2965" s="449"/>
      <c r="U2965" s="83"/>
      <c r="V2965" s="4036"/>
      <c r="W2965" s="2039">
        <v>869</v>
      </c>
      <c r="X2965" s="2039">
        <v>869</v>
      </c>
      <c r="Y2965" s="533">
        <v>869</v>
      </c>
      <c r="Z2965" s="533">
        <v>869</v>
      </c>
      <c r="AA2965" s="533">
        <v>869</v>
      </c>
      <c r="AB2965" s="533">
        <v>869</v>
      </c>
      <c r="AC2965" s="1960">
        <v>869</v>
      </c>
      <c r="AD2965" s="2039">
        <v>869</v>
      </c>
      <c r="AE2965" s="533">
        <v>869</v>
      </c>
      <c r="AF2965" s="2039"/>
      <c r="AG2965" s="2039"/>
      <c r="AH2965" s="130"/>
      <c r="AI2965" s="130"/>
      <c r="AJ2965" s="130"/>
      <c r="AK2965" s="130"/>
      <c r="AL2965" s="130"/>
      <c r="AM2965" s="130"/>
      <c r="AN2965" s="130"/>
      <c r="AO2965" s="130"/>
      <c r="AP2965" s="130"/>
      <c r="AQ2965" s="130"/>
      <c r="AR2965" s="130"/>
      <c r="AS2965" s="130"/>
      <c r="AT2965" s="130"/>
      <c r="AU2965" s="130"/>
      <c r="AV2965" s="130"/>
      <c r="AW2965" s="130"/>
      <c r="AX2965" s="130"/>
      <c r="AY2965" s="130"/>
      <c r="AZ2965" s="130"/>
      <c r="BA2965" s="130"/>
      <c r="BB2965" s="1223"/>
      <c r="BC2965" s="415"/>
      <c r="BD2965" s="2934"/>
      <c r="BE2965" s="3240"/>
      <c r="BF2965" s="130"/>
    </row>
    <row r="2966" spans="1:58" ht="15" hidden="1" customHeight="1" outlineLevel="1" x14ac:dyDescent="0.3">
      <c r="A2966" s="1531"/>
      <c r="C2966" s="80"/>
      <c r="D2966" s="4036"/>
      <c r="E2966" s="3951"/>
      <c r="F2966" s="4040" t="str">
        <f>$E$1656</f>
        <v>ASHP-SEER18-Replace_CAC_NonElectricHeat_ROF_SF</v>
      </c>
      <c r="G2966" s="4040"/>
      <c r="H2966" s="4040"/>
      <c r="I2966" s="4040"/>
      <c r="J2966" s="2754" t="str">
        <f>$C$1656</f>
        <v>353210_2023_12_</v>
      </c>
      <c r="K2966" s="533">
        <v>869</v>
      </c>
      <c r="L2966" s="652"/>
      <c r="M2966" s="535" t="s">
        <v>1005</v>
      </c>
      <c r="P2966" s="650"/>
      <c r="Q2966" s="650"/>
      <c r="R2966" s="650"/>
      <c r="S2966" s="83"/>
      <c r="T2966" s="449"/>
      <c r="U2966" s="83"/>
      <c r="V2966" s="4036"/>
      <c r="W2966" s="2039"/>
      <c r="X2966" s="2039"/>
      <c r="Y2966" s="533"/>
      <c r="Z2966" s="533"/>
      <c r="AA2966" s="533"/>
      <c r="AB2966" s="533"/>
      <c r="AC2966" s="1960"/>
      <c r="AD2966" s="2168">
        <v>869</v>
      </c>
      <c r="AE2966" s="533">
        <v>869</v>
      </c>
      <c r="AF2966" s="2039"/>
      <c r="AG2966" s="2039"/>
      <c r="AH2966" s="130"/>
      <c r="AI2966" s="130"/>
      <c r="AJ2966" s="130"/>
      <c r="AK2966" s="130"/>
      <c r="AL2966" s="130"/>
      <c r="AM2966" s="130"/>
      <c r="AN2966" s="130"/>
      <c r="AO2966" s="130"/>
      <c r="AP2966" s="130"/>
      <c r="AQ2966" s="130"/>
      <c r="AR2966" s="130"/>
      <c r="AS2966" s="130"/>
      <c r="AT2966" s="130"/>
      <c r="AU2966" s="130"/>
      <c r="AV2966" s="130"/>
      <c r="AW2966" s="130"/>
      <c r="AX2966" s="130"/>
      <c r="AY2966" s="130"/>
      <c r="AZ2966" s="130"/>
      <c r="BA2966" s="130"/>
      <c r="BB2966" s="1223"/>
      <c r="BC2966" s="415"/>
      <c r="BD2966" s="2934"/>
      <c r="BE2966" s="3240"/>
      <c r="BF2966" s="130"/>
    </row>
    <row r="2967" spans="1:58" ht="15" hidden="1" customHeight="1" outlineLevel="1" x14ac:dyDescent="0.3">
      <c r="A2967" s="1531"/>
      <c r="C2967" s="80"/>
      <c r="D2967" s="4036"/>
      <c r="E2967" s="3951"/>
      <c r="F2967" s="4040" t="str">
        <f>$E$1658</f>
        <v>ASHP-SEER18-Replace_CAC_ElectricHeat_ROF_MF</v>
      </c>
      <c r="G2967" s="4040"/>
      <c r="H2967" s="4040"/>
      <c r="I2967" s="4040"/>
      <c r="J2967" s="2754" t="str">
        <f>$C$1658</f>
        <v>353250_2023_12_</v>
      </c>
      <c r="K2967" s="533">
        <v>869</v>
      </c>
      <c r="L2967" s="652"/>
      <c r="M2967" s="535" t="s">
        <v>1005</v>
      </c>
      <c r="P2967" s="650"/>
      <c r="Q2967" s="650"/>
      <c r="R2967" s="650"/>
      <c r="S2967" s="83"/>
      <c r="T2967" s="449"/>
      <c r="U2967" s="83"/>
      <c r="V2967" s="4036"/>
      <c r="W2967" s="2039">
        <v>869</v>
      </c>
      <c r="X2967" s="2039">
        <v>869</v>
      </c>
      <c r="Y2967" s="533">
        <v>869</v>
      </c>
      <c r="Z2967" s="533">
        <v>869</v>
      </c>
      <c r="AA2967" s="533">
        <v>869</v>
      </c>
      <c r="AB2967" s="533">
        <v>869</v>
      </c>
      <c r="AC2967" s="1960">
        <v>869</v>
      </c>
      <c r="AD2967" s="2039">
        <v>869</v>
      </c>
      <c r="AE2967" s="533">
        <v>869</v>
      </c>
      <c r="AF2967" s="2039"/>
      <c r="AG2967" s="2039"/>
      <c r="AH2967" s="130"/>
      <c r="AI2967" s="130"/>
      <c r="AJ2967" s="130"/>
      <c r="AK2967" s="130"/>
      <c r="AL2967" s="130"/>
      <c r="AM2967" s="130"/>
      <c r="AN2967" s="130"/>
      <c r="AO2967" s="130"/>
      <c r="AP2967" s="130"/>
      <c r="AQ2967" s="130"/>
      <c r="AR2967" s="130"/>
      <c r="AS2967" s="130"/>
      <c r="AT2967" s="130"/>
      <c r="AU2967" s="130"/>
      <c r="AV2967" s="130"/>
      <c r="AW2967" s="130"/>
      <c r="AX2967" s="130"/>
      <c r="AY2967" s="130"/>
      <c r="AZ2967" s="130"/>
      <c r="BA2967" s="130"/>
      <c r="BB2967" s="1223"/>
      <c r="BC2967" s="415"/>
      <c r="BD2967" s="2934"/>
      <c r="BE2967" s="3240"/>
      <c r="BF2967" s="130"/>
    </row>
    <row r="2968" spans="1:58" ht="15" hidden="1" customHeight="1" outlineLevel="1" x14ac:dyDescent="0.3">
      <c r="A2968" s="1531"/>
      <c r="C2968" s="80"/>
      <c r="D2968" s="4036"/>
      <c r="E2968" s="3951"/>
      <c r="F2968" s="4040" t="str">
        <f>$E$1660</f>
        <v>ASHP-SEER18-Replace_CAC_ElectricHeat_ROF_MF_CompE</v>
      </c>
      <c r="G2968" s="4040"/>
      <c r="H2968" s="4040"/>
      <c r="I2968" s="4040"/>
      <c r="J2968" s="2754" t="str">
        <f>$C$1660</f>
        <v>353251_2023_12_</v>
      </c>
      <c r="K2968" s="533">
        <v>632</v>
      </c>
      <c r="L2968" s="652"/>
      <c r="M2968" s="2574" t="s">
        <v>578</v>
      </c>
      <c r="P2968" s="650"/>
      <c r="Q2968" s="650"/>
      <c r="R2968" s="650"/>
      <c r="S2968" s="83"/>
      <c r="T2968" s="449"/>
      <c r="U2968" s="83"/>
      <c r="V2968" s="4036"/>
      <c r="W2968" s="2039"/>
      <c r="X2968" s="2039"/>
      <c r="Y2968" s="2171">
        <f>$K$2925</f>
        <v>632</v>
      </c>
      <c r="Z2968" s="533">
        <f>$K$2925</f>
        <v>632</v>
      </c>
      <c r="AA2968" s="533">
        <f>$K$2925</f>
        <v>632</v>
      </c>
      <c r="AB2968" s="533">
        <v>632</v>
      </c>
      <c r="AC2968" s="1960">
        <f>$K$2925</f>
        <v>632</v>
      </c>
      <c r="AD2968" s="2039">
        <v>632</v>
      </c>
      <c r="AE2968" s="533">
        <v>632</v>
      </c>
      <c r="AF2968" s="2039"/>
      <c r="AG2968" s="2039"/>
      <c r="AH2968" s="130"/>
      <c r="AI2968" s="130"/>
      <c r="AJ2968" s="130"/>
      <c r="AK2968" s="130"/>
      <c r="AL2968" s="130"/>
      <c r="AM2968" s="130"/>
      <c r="AN2968" s="130"/>
      <c r="AO2968" s="130"/>
      <c r="AP2968" s="130"/>
      <c r="AQ2968" s="130"/>
      <c r="AR2968" s="130"/>
      <c r="AS2968" s="130"/>
      <c r="AT2968" s="130"/>
      <c r="AU2968" s="130"/>
      <c r="AV2968" s="130"/>
      <c r="AW2968" s="130"/>
      <c r="AX2968" s="130"/>
      <c r="AY2968" s="130"/>
      <c r="AZ2968" s="130"/>
      <c r="BA2968" s="130"/>
      <c r="BB2968" s="1223"/>
      <c r="BC2968" s="415"/>
      <c r="BD2968" s="2934"/>
      <c r="BE2968" s="3240"/>
      <c r="BF2968" s="130"/>
    </row>
    <row r="2969" spans="1:58" ht="15" hidden="1" customHeight="1" outlineLevel="1" x14ac:dyDescent="0.3">
      <c r="A2969" s="1531"/>
      <c r="C2969" s="80"/>
      <c r="D2969" s="4036"/>
      <c r="E2969" s="3951"/>
      <c r="F2969" s="4040" t="str">
        <f>$E$1662</f>
        <v>ASHP-SEER18-Replace_CAC_NonElectricHeat_ROF_MF</v>
      </c>
      <c r="G2969" s="4040"/>
      <c r="H2969" s="4040"/>
      <c r="I2969" s="4040"/>
      <c r="J2969" s="2754" t="str">
        <f>$C$1662</f>
        <v>353260_2023_12_</v>
      </c>
      <c r="K2969" s="533">
        <v>869</v>
      </c>
      <c r="L2969" s="652"/>
      <c r="M2969" s="535" t="s">
        <v>1005</v>
      </c>
      <c r="P2969" s="650"/>
      <c r="Q2969" s="650"/>
      <c r="R2969" s="650"/>
      <c r="S2969" s="83"/>
      <c r="T2969" s="449"/>
      <c r="U2969" s="83"/>
      <c r="V2969" s="4036"/>
      <c r="W2969" s="2039"/>
      <c r="X2969" s="2039"/>
      <c r="Y2969" s="2171"/>
      <c r="Z2969" s="533"/>
      <c r="AA2969" s="533"/>
      <c r="AB2969" s="533"/>
      <c r="AC2969" s="2531">
        <v>869</v>
      </c>
      <c r="AD2969" s="2039">
        <v>869</v>
      </c>
      <c r="AE2969" s="533">
        <v>869</v>
      </c>
      <c r="AF2969" s="2039"/>
      <c r="AG2969" s="2039"/>
      <c r="AH2969" s="130"/>
      <c r="AI2969" s="130"/>
      <c r="AJ2969" s="130"/>
      <c r="AK2969" s="130"/>
      <c r="AL2969" s="130"/>
      <c r="AM2969" s="130"/>
      <c r="AN2969" s="130"/>
      <c r="AO2969" s="130"/>
      <c r="AP2969" s="130"/>
      <c r="AQ2969" s="130"/>
      <c r="AR2969" s="130"/>
      <c r="AS2969" s="130"/>
      <c r="AT2969" s="130"/>
      <c r="AU2969" s="130"/>
      <c r="AV2969" s="130"/>
      <c r="AW2969" s="130"/>
      <c r="AX2969" s="130"/>
      <c r="AY2969" s="130"/>
      <c r="AZ2969" s="130"/>
      <c r="BA2969" s="130"/>
      <c r="BB2969" s="1223"/>
      <c r="BC2969" s="415"/>
      <c r="BD2969" s="2934"/>
      <c r="BE2969" s="3240"/>
      <c r="BF2969" s="130"/>
    </row>
    <row r="2970" spans="1:58" ht="15" hidden="1" customHeight="1" outlineLevel="1" x14ac:dyDescent="0.3">
      <c r="A2970" s="1531"/>
      <c r="C2970" s="80"/>
      <c r="D2970" s="4036"/>
      <c r="E2970" s="3951"/>
      <c r="F2970" s="4040" t="str">
        <f>$E$1664</f>
        <v>ASHP-SEER18-Replace_CAC_NonElectricHeat_ROF_MF_CompE</v>
      </c>
      <c r="G2970" s="4040"/>
      <c r="H2970" s="4040"/>
      <c r="I2970" s="4040"/>
      <c r="J2970" s="2754" t="str">
        <f>$C$1664</f>
        <v>353261_2023_12_</v>
      </c>
      <c r="K2970" s="533">
        <v>632</v>
      </c>
      <c r="L2970" s="652"/>
      <c r="M2970" s="2574" t="s">
        <v>578</v>
      </c>
      <c r="P2970" s="650"/>
      <c r="Q2970" s="650"/>
      <c r="R2970" s="650"/>
      <c r="S2970" s="83"/>
      <c r="T2970" s="449"/>
      <c r="U2970" s="83"/>
      <c r="V2970" s="4036"/>
      <c r="W2970" s="2039"/>
      <c r="X2970" s="2039"/>
      <c r="Y2970" s="2171"/>
      <c r="Z2970" s="533"/>
      <c r="AA2970" s="533"/>
      <c r="AB2970" s="533"/>
      <c r="AC2970" s="2531">
        <f>$K$2925</f>
        <v>632</v>
      </c>
      <c r="AD2970" s="2039">
        <v>632</v>
      </c>
      <c r="AE2970" s="533">
        <v>632</v>
      </c>
      <c r="AF2970" s="2039"/>
      <c r="AG2970" s="2039"/>
      <c r="AH2970" s="130"/>
      <c r="AI2970" s="130"/>
      <c r="AJ2970" s="130"/>
      <c r="AK2970" s="130"/>
      <c r="AL2970" s="130"/>
      <c r="AM2970" s="130"/>
      <c r="AN2970" s="130"/>
      <c r="AO2970" s="130"/>
      <c r="AP2970" s="130"/>
      <c r="AQ2970" s="130"/>
      <c r="AR2970" s="130"/>
      <c r="AS2970" s="130"/>
      <c r="AT2970" s="130"/>
      <c r="AU2970" s="130"/>
      <c r="AV2970" s="130"/>
      <c r="AW2970" s="130"/>
      <c r="AX2970" s="130"/>
      <c r="AY2970" s="130"/>
      <c r="AZ2970" s="130"/>
      <c r="BA2970" s="130"/>
      <c r="BB2970" s="1223"/>
      <c r="BC2970" s="415"/>
      <c r="BD2970" s="2934"/>
      <c r="BE2970" s="3240"/>
      <c r="BF2970" s="130"/>
    </row>
    <row r="2971" spans="1:58" ht="15" hidden="1" customHeight="1" outlineLevel="1" x14ac:dyDescent="0.3">
      <c r="A2971" s="1531"/>
      <c r="C2971" s="80"/>
      <c r="D2971" s="4036"/>
      <c r="E2971" s="3951"/>
      <c r="F2971" s="4040" t="str">
        <f>$E$1666</f>
        <v>ASHP-SEER19-Replace_CAC_ElectricHeat_ROF_SF</v>
      </c>
      <c r="G2971" s="4040"/>
      <c r="H2971" s="4040"/>
      <c r="I2971" s="4040"/>
      <c r="J2971" s="2754" t="str">
        <f>$C$1666</f>
        <v>353300_2023_12_</v>
      </c>
      <c r="K2971" s="533">
        <v>869</v>
      </c>
      <c r="L2971" s="652"/>
      <c r="M2971" s="535" t="s">
        <v>1005</v>
      </c>
      <c r="P2971" s="650"/>
      <c r="Q2971" s="650"/>
      <c r="R2971" s="650"/>
      <c r="S2971" s="83"/>
      <c r="T2971" s="449"/>
      <c r="U2971" s="83"/>
      <c r="V2971" s="4036"/>
      <c r="W2971" s="2039">
        <v>869</v>
      </c>
      <c r="X2971" s="2039">
        <v>869</v>
      </c>
      <c r="Y2971" s="533">
        <v>869</v>
      </c>
      <c r="Z2971" s="533">
        <v>869</v>
      </c>
      <c r="AA2971" s="533">
        <v>869</v>
      </c>
      <c r="AB2971" s="533">
        <v>869</v>
      </c>
      <c r="AC2971" s="1960">
        <v>869</v>
      </c>
      <c r="AD2971" s="2039">
        <v>869</v>
      </c>
      <c r="AE2971" s="533">
        <v>869</v>
      </c>
      <c r="AF2971" s="2039"/>
      <c r="AG2971" s="2039"/>
      <c r="AH2971" s="130"/>
      <c r="AI2971" s="130"/>
      <c r="AJ2971" s="130"/>
      <c r="AK2971" s="130"/>
      <c r="AL2971" s="130"/>
      <c r="AM2971" s="130"/>
      <c r="AN2971" s="130"/>
      <c r="AO2971" s="130"/>
      <c r="AP2971" s="130"/>
      <c r="AQ2971" s="130"/>
      <c r="AR2971" s="130"/>
      <c r="AS2971" s="130"/>
      <c r="AT2971" s="130"/>
      <c r="AU2971" s="130"/>
      <c r="AV2971" s="130"/>
      <c r="AW2971" s="130"/>
      <c r="AX2971" s="130"/>
      <c r="AY2971" s="130"/>
      <c r="AZ2971" s="130"/>
      <c r="BA2971" s="130"/>
      <c r="BB2971" s="1223"/>
      <c r="BC2971" s="415"/>
      <c r="BD2971" s="2934"/>
      <c r="BE2971" s="3240"/>
      <c r="BF2971" s="130"/>
    </row>
    <row r="2972" spans="1:58" ht="15" hidden="1" customHeight="1" outlineLevel="1" x14ac:dyDescent="0.3">
      <c r="A2972" s="1531"/>
      <c r="C2972" s="80"/>
      <c r="D2972" s="4036"/>
      <c r="E2972" s="3951"/>
      <c r="F2972" s="4040" t="str">
        <f>$E$1668</f>
        <v>ASHP-SEER19-Replace_CAC_NonElectricHeat_ROF_SF</v>
      </c>
      <c r="G2972" s="4040"/>
      <c r="H2972" s="4040"/>
      <c r="I2972" s="4040"/>
      <c r="J2972" s="2754" t="str">
        <f>$C$1668</f>
        <v>353310_2023_12_</v>
      </c>
      <c r="K2972" s="533">
        <v>869</v>
      </c>
      <c r="L2972" s="652"/>
      <c r="M2972" s="535" t="s">
        <v>1005</v>
      </c>
      <c r="P2972" s="650"/>
      <c r="Q2972" s="650"/>
      <c r="R2972" s="650"/>
      <c r="S2972" s="83"/>
      <c r="T2972" s="449"/>
      <c r="U2972" s="83"/>
      <c r="V2972" s="4036"/>
      <c r="W2972" s="2039"/>
      <c r="X2972" s="2039"/>
      <c r="Y2972" s="533"/>
      <c r="Z2972" s="533"/>
      <c r="AA2972" s="533"/>
      <c r="AB2972" s="533"/>
      <c r="AC2972" s="1960"/>
      <c r="AD2972" s="2168">
        <v>869</v>
      </c>
      <c r="AE2972" s="533">
        <v>869</v>
      </c>
      <c r="AF2972" s="2039"/>
      <c r="AG2972" s="2039"/>
      <c r="AH2972" s="130"/>
      <c r="AI2972" s="130"/>
      <c r="AJ2972" s="130"/>
      <c r="AK2972" s="130"/>
      <c r="AL2972" s="130"/>
      <c r="AM2972" s="130"/>
      <c r="AN2972" s="130"/>
      <c r="AO2972" s="130"/>
      <c r="AP2972" s="130"/>
      <c r="AQ2972" s="130"/>
      <c r="AR2972" s="130"/>
      <c r="AS2972" s="130"/>
      <c r="AT2972" s="130"/>
      <c r="AU2972" s="130"/>
      <c r="AV2972" s="130"/>
      <c r="AW2972" s="130"/>
      <c r="AX2972" s="130"/>
      <c r="AY2972" s="130"/>
      <c r="AZ2972" s="130"/>
      <c r="BA2972" s="130"/>
      <c r="BB2972" s="1223"/>
      <c r="BC2972" s="415"/>
      <c r="BD2972" s="2934"/>
      <c r="BE2972" s="3240"/>
      <c r="BF2972" s="130"/>
    </row>
    <row r="2973" spans="1:58" ht="15" hidden="1" customHeight="1" outlineLevel="1" x14ac:dyDescent="0.3">
      <c r="A2973" s="1531"/>
      <c r="C2973" s="80"/>
      <c r="D2973" s="4036"/>
      <c r="E2973" s="3951"/>
      <c r="F2973" s="4040" t="str">
        <f>$E$1670</f>
        <v>ASHP-SEER19-Replace_CAC_ElectricHeat_ROF_MF</v>
      </c>
      <c r="G2973" s="4040"/>
      <c r="H2973" s="4040"/>
      <c r="I2973" s="4040"/>
      <c r="J2973" s="2754" t="str">
        <f>$C$1670</f>
        <v>353350_2023_12_</v>
      </c>
      <c r="K2973" s="533">
        <v>869</v>
      </c>
      <c r="L2973" s="652"/>
      <c r="M2973" s="535" t="s">
        <v>1005</v>
      </c>
      <c r="P2973" s="650"/>
      <c r="Q2973" s="650"/>
      <c r="R2973" s="650"/>
      <c r="S2973" s="83"/>
      <c r="T2973" s="449"/>
      <c r="U2973" s="83"/>
      <c r="V2973" s="4036"/>
      <c r="W2973" s="2039">
        <v>869</v>
      </c>
      <c r="X2973" s="2039">
        <v>869</v>
      </c>
      <c r="Y2973" s="533">
        <v>869</v>
      </c>
      <c r="Z2973" s="533">
        <v>869</v>
      </c>
      <c r="AA2973" s="533">
        <v>869</v>
      </c>
      <c r="AB2973" s="533">
        <v>869</v>
      </c>
      <c r="AC2973" s="1960">
        <v>869</v>
      </c>
      <c r="AD2973" s="2039">
        <v>869</v>
      </c>
      <c r="AE2973" s="533">
        <v>869</v>
      </c>
      <c r="AF2973" s="2039"/>
      <c r="AG2973" s="2039"/>
      <c r="AH2973" s="130"/>
      <c r="AI2973" s="130"/>
      <c r="AJ2973" s="130"/>
      <c r="AK2973" s="130"/>
      <c r="AL2973" s="130"/>
      <c r="AM2973" s="130"/>
      <c r="AN2973" s="130"/>
      <c r="AO2973" s="130"/>
      <c r="AP2973" s="130"/>
      <c r="AQ2973" s="130"/>
      <c r="AR2973" s="130"/>
      <c r="AS2973" s="130"/>
      <c r="AT2973" s="130"/>
      <c r="AU2973" s="130"/>
      <c r="AV2973" s="130"/>
      <c r="AW2973" s="130"/>
      <c r="AX2973" s="130"/>
      <c r="AY2973" s="130"/>
      <c r="AZ2973" s="130"/>
      <c r="BA2973" s="130"/>
      <c r="BB2973" s="1223"/>
      <c r="BC2973" s="415"/>
      <c r="BD2973" s="2934"/>
      <c r="BE2973" s="3240"/>
      <c r="BF2973" s="130"/>
    </row>
    <row r="2974" spans="1:58" ht="15" hidden="1" customHeight="1" outlineLevel="1" x14ac:dyDescent="0.3">
      <c r="A2974" s="1531"/>
      <c r="C2974" s="80"/>
      <c r="D2974" s="4036"/>
      <c r="E2974" s="3951"/>
      <c r="F2974" s="4040" t="str">
        <f>$E$1672</f>
        <v>ASHP-SEER19-Replace_CAC_ElectricHeat_ROF_MF_CompE</v>
      </c>
      <c r="G2974" s="4040"/>
      <c r="H2974" s="4040"/>
      <c r="I2974" s="4040"/>
      <c r="J2974" s="2754" t="str">
        <f>$C$1672</f>
        <v>353351_2023_12_</v>
      </c>
      <c r="K2974" s="533">
        <v>632</v>
      </c>
      <c r="L2974" s="652"/>
      <c r="M2974" s="2574" t="s">
        <v>578</v>
      </c>
      <c r="P2974" s="650"/>
      <c r="Q2974" s="650"/>
      <c r="R2974" s="650"/>
      <c r="S2974" s="83"/>
      <c r="T2974" s="449"/>
      <c r="U2974" s="83"/>
      <c r="V2974" s="4036"/>
      <c r="W2974" s="2039"/>
      <c r="X2974" s="2039"/>
      <c r="Y2974" s="2171">
        <f>$K$2925</f>
        <v>632</v>
      </c>
      <c r="Z2974" s="533">
        <f>$K$2925</f>
        <v>632</v>
      </c>
      <c r="AA2974" s="533">
        <f>$K$2925</f>
        <v>632</v>
      </c>
      <c r="AB2974" s="533">
        <v>632</v>
      </c>
      <c r="AC2974" s="1960">
        <f>$K$2925</f>
        <v>632</v>
      </c>
      <c r="AD2974" s="2039">
        <v>632</v>
      </c>
      <c r="AE2974" s="533">
        <v>632</v>
      </c>
      <c r="AF2974" s="2039"/>
      <c r="AG2974" s="2039"/>
      <c r="AH2974" s="130"/>
      <c r="AI2974" s="130"/>
      <c r="AJ2974" s="130"/>
      <c r="AK2974" s="130"/>
      <c r="AL2974" s="130"/>
      <c r="AM2974" s="130"/>
      <c r="AN2974" s="130"/>
      <c r="AO2974" s="130"/>
      <c r="AP2974" s="130"/>
      <c r="AQ2974" s="130"/>
      <c r="AR2974" s="130"/>
      <c r="AS2974" s="130"/>
      <c r="AT2974" s="130"/>
      <c r="AU2974" s="130"/>
      <c r="AV2974" s="130"/>
      <c r="AW2974" s="130"/>
      <c r="AX2974" s="130"/>
      <c r="AY2974" s="130"/>
      <c r="AZ2974" s="130"/>
      <c r="BA2974" s="130"/>
      <c r="BB2974" s="1223"/>
      <c r="BC2974" s="415"/>
      <c r="BD2974" s="2934"/>
      <c r="BE2974" s="3240"/>
      <c r="BF2974" s="130"/>
    </row>
    <row r="2975" spans="1:58" ht="15" hidden="1" customHeight="1" outlineLevel="1" x14ac:dyDescent="0.3">
      <c r="A2975" s="1531"/>
      <c r="C2975" s="80"/>
      <c r="D2975" s="4036"/>
      <c r="E2975" s="3951"/>
      <c r="F2975" s="4040" t="str">
        <f>$E$1674</f>
        <v>ASHP-SEER19-Replace_CAC_NonElectricHeat_ROF_MF</v>
      </c>
      <c r="G2975" s="4040"/>
      <c r="H2975" s="4040"/>
      <c r="I2975" s="4040"/>
      <c r="J2975" s="2754" t="str">
        <f>$C$1674</f>
        <v>353360_2023_12_</v>
      </c>
      <c r="K2975" s="533">
        <v>869</v>
      </c>
      <c r="L2975" s="652"/>
      <c r="M2975" s="535" t="s">
        <v>1005</v>
      </c>
      <c r="P2975" s="650"/>
      <c r="Q2975" s="650"/>
      <c r="R2975" s="650"/>
      <c r="S2975" s="83"/>
      <c r="T2975" s="449"/>
      <c r="U2975" s="83"/>
      <c r="V2975" s="4036"/>
      <c r="W2975" s="2039"/>
      <c r="X2975" s="2039"/>
      <c r="Y2975" s="2171"/>
      <c r="Z2975" s="533"/>
      <c r="AA2975" s="533"/>
      <c r="AB2975" s="533"/>
      <c r="AC2975" s="2531">
        <v>869</v>
      </c>
      <c r="AD2975" s="2039">
        <v>869</v>
      </c>
      <c r="AE2975" s="533">
        <v>869</v>
      </c>
      <c r="AF2975" s="2039"/>
      <c r="AG2975" s="2039"/>
      <c r="AH2975" s="130"/>
      <c r="AI2975" s="130"/>
      <c r="AJ2975" s="130"/>
      <c r="AK2975" s="130"/>
      <c r="AL2975" s="130"/>
      <c r="AM2975" s="130"/>
      <c r="AN2975" s="130"/>
      <c r="AO2975" s="130"/>
      <c r="AP2975" s="130"/>
      <c r="AQ2975" s="130"/>
      <c r="AR2975" s="130"/>
      <c r="AS2975" s="130"/>
      <c r="AT2975" s="130"/>
      <c r="AU2975" s="130"/>
      <c r="AV2975" s="130"/>
      <c r="AW2975" s="130"/>
      <c r="AX2975" s="130"/>
      <c r="AY2975" s="130"/>
      <c r="AZ2975" s="130"/>
      <c r="BA2975" s="130"/>
      <c r="BB2975" s="1223"/>
      <c r="BC2975" s="415"/>
      <c r="BD2975" s="2934"/>
      <c r="BE2975" s="3240"/>
      <c r="BF2975" s="130"/>
    </row>
    <row r="2976" spans="1:58" ht="15" hidden="1" customHeight="1" outlineLevel="1" x14ac:dyDescent="0.3">
      <c r="A2976" s="1531"/>
      <c r="C2976" s="80"/>
      <c r="D2976" s="4036"/>
      <c r="E2976" s="3951"/>
      <c r="F2976" s="4040" t="str">
        <f>$E$1676</f>
        <v>ASHP-SEER19-Replace_CAC_NonElectricHeat_ROF_MF_CompE</v>
      </c>
      <c r="G2976" s="4040"/>
      <c r="H2976" s="4040"/>
      <c r="I2976" s="4040"/>
      <c r="J2976" s="2754" t="str">
        <f>$C$1676</f>
        <v>353361_2023_12_</v>
      </c>
      <c r="K2976" s="533">
        <v>632</v>
      </c>
      <c r="L2976" s="652"/>
      <c r="M2976" s="2574" t="s">
        <v>578</v>
      </c>
      <c r="P2976" s="650"/>
      <c r="Q2976" s="650"/>
      <c r="R2976" s="650"/>
      <c r="S2976" s="83"/>
      <c r="T2976" s="449"/>
      <c r="U2976" s="83"/>
      <c r="V2976" s="4036"/>
      <c r="W2976" s="2039"/>
      <c r="X2976" s="2039"/>
      <c r="Y2976" s="2171"/>
      <c r="Z2976" s="533"/>
      <c r="AA2976" s="533"/>
      <c r="AB2976" s="533"/>
      <c r="AC2976" s="2531">
        <f>$K$2925</f>
        <v>632</v>
      </c>
      <c r="AD2976" s="2039">
        <v>632</v>
      </c>
      <c r="AE2976" s="533">
        <v>632</v>
      </c>
      <c r="AF2976" s="2039"/>
      <c r="AG2976" s="2039"/>
      <c r="AH2976" s="130"/>
      <c r="AI2976" s="130"/>
      <c r="AJ2976" s="130"/>
      <c r="AK2976" s="130"/>
      <c r="AL2976" s="130"/>
      <c r="AM2976" s="130"/>
      <c r="AN2976" s="130"/>
      <c r="AO2976" s="130"/>
      <c r="AP2976" s="130"/>
      <c r="AQ2976" s="130"/>
      <c r="AR2976" s="130"/>
      <c r="AS2976" s="130"/>
      <c r="AT2976" s="130"/>
      <c r="AU2976" s="130"/>
      <c r="AV2976" s="130"/>
      <c r="AW2976" s="130"/>
      <c r="AX2976" s="130"/>
      <c r="AY2976" s="130"/>
      <c r="AZ2976" s="130"/>
      <c r="BA2976" s="130"/>
      <c r="BB2976" s="1223"/>
      <c r="BC2976" s="415"/>
      <c r="BD2976" s="2934"/>
      <c r="BE2976" s="3240"/>
      <c r="BF2976" s="130"/>
    </row>
    <row r="2977" spans="1:58" ht="15" hidden="1" customHeight="1" outlineLevel="1" x14ac:dyDescent="0.3">
      <c r="A2977" s="1531"/>
      <c r="C2977" s="80"/>
      <c r="D2977" s="4036"/>
      <c r="E2977" s="3951"/>
      <c r="F2977" s="4040" t="str">
        <f>$E$1678</f>
        <v>ASHP-SEER20-Replace_CAC_ElectricHeat_ER1_SF</v>
      </c>
      <c r="G2977" s="4040"/>
      <c r="H2977" s="4040"/>
      <c r="I2977" s="4040"/>
      <c r="J2977" s="2754" t="str">
        <f>$C$1678</f>
        <v>353400_2023_12_</v>
      </c>
      <c r="K2977" s="533">
        <v>869</v>
      </c>
      <c r="L2977" s="652"/>
      <c r="M2977" s="535" t="s">
        <v>1005</v>
      </c>
      <c r="P2977" s="650"/>
      <c r="Q2977" s="650"/>
      <c r="R2977" s="650"/>
      <c r="S2977" s="83"/>
      <c r="T2977" s="449"/>
      <c r="U2977" s="83"/>
      <c r="V2977" s="4036"/>
      <c r="W2977" s="2039">
        <v>869</v>
      </c>
      <c r="X2977" s="2039">
        <v>869</v>
      </c>
      <c r="Y2977" s="533">
        <v>869</v>
      </c>
      <c r="Z2977" s="533">
        <v>869</v>
      </c>
      <c r="AA2977" s="533">
        <v>869</v>
      </c>
      <c r="AB2977" s="533">
        <v>869</v>
      </c>
      <c r="AC2977" s="1960">
        <v>869</v>
      </c>
      <c r="AD2977" s="2039">
        <v>869</v>
      </c>
      <c r="AE2977" s="533">
        <v>869</v>
      </c>
      <c r="AF2977" s="2039"/>
      <c r="AG2977" s="2039"/>
      <c r="AH2977" s="130"/>
      <c r="AI2977" s="130"/>
      <c r="AJ2977" s="130"/>
      <c r="AK2977" s="130"/>
      <c r="AL2977" s="130"/>
      <c r="AM2977" s="130"/>
      <c r="AN2977" s="130"/>
      <c r="AO2977" s="130"/>
      <c r="AP2977" s="130"/>
      <c r="AQ2977" s="130"/>
      <c r="AR2977" s="130"/>
      <c r="AS2977" s="130"/>
      <c r="AT2977" s="130"/>
      <c r="AU2977" s="130"/>
      <c r="AV2977" s="130"/>
      <c r="AW2977" s="130"/>
      <c r="AX2977" s="130"/>
      <c r="AY2977" s="130"/>
      <c r="AZ2977" s="130"/>
      <c r="BA2977" s="130"/>
      <c r="BB2977" s="1223"/>
      <c r="BC2977" s="415"/>
      <c r="BD2977" s="2934"/>
      <c r="BE2977" s="3240"/>
      <c r="BF2977" s="130"/>
    </row>
    <row r="2978" spans="1:58" ht="15" hidden="1" customHeight="1" outlineLevel="1" x14ac:dyDescent="0.3">
      <c r="A2978" s="1531"/>
      <c r="C2978" s="80"/>
      <c r="D2978" s="4036"/>
      <c r="E2978" s="3951"/>
      <c r="F2978" s="4040" t="str">
        <f>$E$1680</f>
        <v>ASHP-SEER20-Replace_CAC_ElectricHeat_ER2_SF</v>
      </c>
      <c r="G2978" s="4040"/>
      <c r="H2978" s="4040"/>
      <c r="I2978" s="4040"/>
      <c r="J2978" s="2754" t="str">
        <f>$C$1680</f>
        <v>353400_2023_12_</v>
      </c>
      <c r="K2978" s="533">
        <v>869</v>
      </c>
      <c r="L2978" s="652"/>
      <c r="M2978" s="535" t="s">
        <v>1005</v>
      </c>
      <c r="P2978" s="650"/>
      <c r="Q2978" s="650"/>
      <c r="R2978" s="650"/>
      <c r="S2978" s="83"/>
      <c r="T2978" s="449"/>
      <c r="U2978" s="83"/>
      <c r="V2978" s="4036"/>
      <c r="W2978" s="2039">
        <v>869</v>
      </c>
      <c r="X2978" s="2039">
        <v>869</v>
      </c>
      <c r="Y2978" s="533">
        <v>869</v>
      </c>
      <c r="Z2978" s="533">
        <v>869</v>
      </c>
      <c r="AA2978" s="533">
        <v>869</v>
      </c>
      <c r="AB2978" s="533">
        <v>869</v>
      </c>
      <c r="AC2978" s="1960">
        <v>869</v>
      </c>
      <c r="AD2978" s="2039">
        <v>869</v>
      </c>
      <c r="AE2978" s="533">
        <v>869</v>
      </c>
      <c r="AF2978" s="2039"/>
      <c r="AG2978" s="2039"/>
      <c r="AH2978" s="130"/>
      <c r="AI2978" s="130"/>
      <c r="AJ2978" s="130"/>
      <c r="AK2978" s="130"/>
      <c r="AL2978" s="130"/>
      <c r="AM2978" s="130"/>
      <c r="AN2978" s="130"/>
      <c r="AO2978" s="130"/>
      <c r="AP2978" s="130"/>
      <c r="AQ2978" s="130"/>
      <c r="AR2978" s="130"/>
      <c r="AS2978" s="130"/>
      <c r="AT2978" s="130"/>
      <c r="AU2978" s="130"/>
      <c r="AV2978" s="130"/>
      <c r="AW2978" s="130"/>
      <c r="AX2978" s="130"/>
      <c r="AY2978" s="130"/>
      <c r="AZ2978" s="130"/>
      <c r="BA2978" s="130"/>
      <c r="BB2978" s="1223"/>
      <c r="BC2978" s="415"/>
      <c r="BD2978" s="2934"/>
      <c r="BE2978" s="3240"/>
      <c r="BF2978" s="130"/>
    </row>
    <row r="2979" spans="1:58" ht="15" hidden="1" customHeight="1" outlineLevel="1" x14ac:dyDescent="0.3">
      <c r="A2979" s="1531"/>
      <c r="C2979" s="80"/>
      <c r="D2979" s="4036"/>
      <c r="E2979" s="3951"/>
      <c r="F2979" s="4040" t="str">
        <f>$E$1682</f>
        <v>ASHP-SEER20-Replace_CAC_NonElectricHeat_ER1_SF</v>
      </c>
      <c r="G2979" s="4040"/>
      <c r="H2979" s="4040"/>
      <c r="I2979" s="4040"/>
      <c r="J2979" s="2754" t="str">
        <f>$C$1682</f>
        <v>353410_2023_12_</v>
      </c>
      <c r="K2979" s="533">
        <v>869</v>
      </c>
      <c r="L2979" s="652"/>
      <c r="M2979" s="535" t="s">
        <v>1005</v>
      </c>
      <c r="P2979" s="650"/>
      <c r="Q2979" s="650"/>
      <c r="R2979" s="650"/>
      <c r="S2979" s="83"/>
      <c r="T2979" s="449"/>
      <c r="U2979" s="83"/>
      <c r="V2979" s="4036"/>
      <c r="W2979" s="2039"/>
      <c r="X2979" s="2039"/>
      <c r="Y2979" s="533"/>
      <c r="Z2979" s="533"/>
      <c r="AA2979" s="533"/>
      <c r="AB2979" s="533"/>
      <c r="AC2979" s="2531">
        <v>869</v>
      </c>
      <c r="AD2979" s="2039">
        <v>869</v>
      </c>
      <c r="AE2979" s="533">
        <v>869</v>
      </c>
      <c r="AF2979" s="2039"/>
      <c r="AG2979" s="2039"/>
      <c r="AH2979" s="130"/>
      <c r="AI2979" s="130"/>
      <c r="AJ2979" s="130"/>
      <c r="AK2979" s="130"/>
      <c r="AL2979" s="130"/>
      <c r="AM2979" s="130"/>
      <c r="AN2979" s="130"/>
      <c r="AO2979" s="130"/>
      <c r="AP2979" s="130"/>
      <c r="AQ2979" s="130"/>
      <c r="AR2979" s="130"/>
      <c r="AS2979" s="130"/>
      <c r="AT2979" s="130"/>
      <c r="AU2979" s="130"/>
      <c r="AV2979" s="130"/>
      <c r="AW2979" s="130"/>
      <c r="AX2979" s="130"/>
      <c r="AY2979" s="130"/>
      <c r="AZ2979" s="130"/>
      <c r="BA2979" s="130"/>
      <c r="BB2979" s="1223"/>
      <c r="BC2979" s="415"/>
      <c r="BD2979" s="2934"/>
      <c r="BE2979" s="3240"/>
      <c r="BF2979" s="130"/>
    </row>
    <row r="2980" spans="1:58" ht="15" hidden="1" customHeight="1" outlineLevel="1" x14ac:dyDescent="0.3">
      <c r="A2980" s="1531"/>
      <c r="C2980" s="80"/>
      <c r="D2980" s="4036"/>
      <c r="E2980" s="3951"/>
      <c r="F2980" s="4040" t="str">
        <f>$E$1684</f>
        <v>ASHP-SEER20-Replace_CAC_NonElectricHeat_ER2_SF</v>
      </c>
      <c r="G2980" s="4040"/>
      <c r="H2980" s="4040"/>
      <c r="I2980" s="4040"/>
      <c r="J2980" s="2754" t="str">
        <f>$C$1684</f>
        <v>353410_2023_12_</v>
      </c>
      <c r="K2980" s="533">
        <v>869</v>
      </c>
      <c r="L2980" s="652"/>
      <c r="M2980" s="535" t="s">
        <v>1005</v>
      </c>
      <c r="P2980" s="650"/>
      <c r="Q2980" s="650"/>
      <c r="R2980" s="650"/>
      <c r="S2980" s="83"/>
      <c r="T2980" s="449"/>
      <c r="U2980" s="83"/>
      <c r="V2980" s="4036"/>
      <c r="W2980" s="2039"/>
      <c r="X2980" s="2039"/>
      <c r="Y2980" s="533"/>
      <c r="Z2980" s="533"/>
      <c r="AA2980" s="533"/>
      <c r="AB2980" s="533"/>
      <c r="AC2980" s="2531">
        <v>869</v>
      </c>
      <c r="AD2980" s="2039">
        <v>869</v>
      </c>
      <c r="AE2980" s="533">
        <v>869</v>
      </c>
      <c r="AF2980" s="2039"/>
      <c r="AG2980" s="2039"/>
      <c r="AH2980" s="130"/>
      <c r="AI2980" s="130"/>
      <c r="AJ2980" s="130"/>
      <c r="AK2980" s="130"/>
      <c r="AL2980" s="130"/>
      <c r="AM2980" s="130"/>
      <c r="AN2980" s="130"/>
      <c r="AO2980" s="130"/>
      <c r="AP2980" s="130"/>
      <c r="AQ2980" s="130"/>
      <c r="AR2980" s="130"/>
      <c r="AS2980" s="130"/>
      <c r="AT2980" s="130"/>
      <c r="AU2980" s="130"/>
      <c r="AV2980" s="130"/>
      <c r="AW2980" s="130"/>
      <c r="AX2980" s="130"/>
      <c r="AY2980" s="130"/>
      <c r="AZ2980" s="130"/>
      <c r="BA2980" s="130"/>
      <c r="BB2980" s="1223"/>
      <c r="BC2980" s="415"/>
      <c r="BD2980" s="2934"/>
      <c r="BE2980" s="3240"/>
      <c r="BF2980" s="130"/>
    </row>
    <row r="2981" spans="1:58" ht="15" hidden="1" customHeight="1" outlineLevel="1" x14ac:dyDescent="0.3">
      <c r="A2981" s="1531"/>
      <c r="C2981" s="80"/>
      <c r="D2981" s="4036"/>
      <c r="E2981" s="3951"/>
      <c r="F2981" s="4040" t="str">
        <f>$E$1686</f>
        <v>ASHP-SEER20-Replace_CAC_ElectricHeat_ROF_SF</v>
      </c>
      <c r="G2981" s="4040"/>
      <c r="H2981" s="4040"/>
      <c r="I2981" s="4040"/>
      <c r="J2981" s="2754" t="str">
        <f>$C$1686</f>
        <v>353450_2023_12_</v>
      </c>
      <c r="K2981" s="533">
        <v>869</v>
      </c>
      <c r="L2981" s="652"/>
      <c r="M2981" s="535" t="s">
        <v>1005</v>
      </c>
      <c r="P2981" s="650"/>
      <c r="Q2981" s="650"/>
      <c r="R2981" s="650"/>
      <c r="S2981" s="83"/>
      <c r="T2981" s="449"/>
      <c r="U2981" s="83"/>
      <c r="V2981" s="4036"/>
      <c r="W2981" s="2039">
        <v>869</v>
      </c>
      <c r="X2981" s="2039">
        <v>869</v>
      </c>
      <c r="Y2981" s="533">
        <v>869</v>
      </c>
      <c r="Z2981" s="533">
        <v>869</v>
      </c>
      <c r="AA2981" s="533">
        <v>869</v>
      </c>
      <c r="AB2981" s="533">
        <v>869</v>
      </c>
      <c r="AC2981" s="1960">
        <v>869</v>
      </c>
      <c r="AD2981" s="2039">
        <v>869</v>
      </c>
      <c r="AE2981" s="533">
        <v>869</v>
      </c>
      <c r="AF2981" s="2039"/>
      <c r="AG2981" s="2039"/>
      <c r="AH2981" s="130"/>
      <c r="AI2981" s="130"/>
      <c r="AJ2981" s="130"/>
      <c r="AK2981" s="130"/>
      <c r="AL2981" s="130"/>
      <c r="AM2981" s="130"/>
      <c r="AN2981" s="130"/>
      <c r="AO2981" s="130"/>
      <c r="AP2981" s="130"/>
      <c r="AQ2981" s="130"/>
      <c r="AR2981" s="130"/>
      <c r="AS2981" s="130"/>
      <c r="AT2981" s="130"/>
      <c r="AU2981" s="130"/>
      <c r="AV2981" s="130"/>
      <c r="AW2981" s="130"/>
      <c r="AX2981" s="130"/>
      <c r="AY2981" s="130"/>
      <c r="AZ2981" s="130"/>
      <c r="BA2981" s="130"/>
      <c r="BB2981" s="1223"/>
      <c r="BC2981" s="415"/>
      <c r="BD2981" s="2934"/>
      <c r="BE2981" s="3240"/>
      <c r="BF2981" s="130"/>
    </row>
    <row r="2982" spans="1:58" ht="15" hidden="1" customHeight="1" outlineLevel="1" x14ac:dyDescent="0.3">
      <c r="A2982" s="1531"/>
      <c r="C2982" s="80"/>
      <c r="D2982" s="4036"/>
      <c r="E2982" s="3951"/>
      <c r="F2982" s="4040" t="str">
        <f>$E$1688</f>
        <v>ASHP-SEER20-Replace_CAC_NonElectricHeat_ROF_SF</v>
      </c>
      <c r="G2982" s="4040"/>
      <c r="H2982" s="4040"/>
      <c r="I2982" s="4040"/>
      <c r="J2982" s="2754" t="str">
        <f>$C$1688</f>
        <v>353460_2023_12_</v>
      </c>
      <c r="K2982" s="533">
        <v>869</v>
      </c>
      <c r="L2982" s="652"/>
      <c r="M2982" s="535" t="s">
        <v>1005</v>
      </c>
      <c r="P2982" s="650"/>
      <c r="Q2982" s="650"/>
      <c r="R2982" s="650"/>
      <c r="S2982" s="83"/>
      <c r="T2982" s="449"/>
      <c r="U2982" s="83"/>
      <c r="V2982" s="4036"/>
      <c r="W2982" s="2039"/>
      <c r="X2982" s="2039"/>
      <c r="Y2982" s="533"/>
      <c r="Z2982" s="533"/>
      <c r="AA2982" s="533"/>
      <c r="AB2982" s="533"/>
      <c r="AC2982" s="1960"/>
      <c r="AD2982" s="2168">
        <v>869</v>
      </c>
      <c r="AE2982" s="533">
        <v>869</v>
      </c>
      <c r="AF2982" s="2039"/>
      <c r="AG2982" s="2039"/>
      <c r="AH2982" s="130"/>
      <c r="AI2982" s="130"/>
      <c r="AJ2982" s="130"/>
      <c r="AK2982" s="130"/>
      <c r="AL2982" s="130"/>
      <c r="AM2982" s="130"/>
      <c r="AN2982" s="130"/>
      <c r="AO2982" s="130"/>
      <c r="AP2982" s="130"/>
      <c r="AQ2982" s="130"/>
      <c r="AR2982" s="130"/>
      <c r="AS2982" s="130"/>
      <c r="AT2982" s="130"/>
      <c r="AU2982" s="130"/>
      <c r="AV2982" s="130"/>
      <c r="AW2982" s="130"/>
      <c r="AX2982" s="130"/>
      <c r="AY2982" s="130"/>
      <c r="AZ2982" s="130"/>
      <c r="BA2982" s="130"/>
      <c r="BB2982" s="1223"/>
      <c r="BC2982" s="415"/>
      <c r="BD2982" s="2934"/>
      <c r="BE2982" s="3240"/>
      <c r="BF2982" s="130"/>
    </row>
    <row r="2983" spans="1:58" ht="15" hidden="1" customHeight="1" outlineLevel="1" x14ac:dyDescent="0.3">
      <c r="A2983" s="1531"/>
      <c r="C2983" s="80"/>
      <c r="D2983" s="4036"/>
      <c r="E2983" s="3951"/>
      <c r="F2983" s="4040" t="str">
        <f>$E$1690</f>
        <v>ASHP-SEER20-Replace_CAC_ElectricHeat_ROF_MF</v>
      </c>
      <c r="G2983" s="4040"/>
      <c r="H2983" s="4040"/>
      <c r="I2983" s="4040"/>
      <c r="J2983" s="2754" t="str">
        <f>$C$1690</f>
        <v>353500_2023_12_</v>
      </c>
      <c r="K2983" s="533">
        <v>869</v>
      </c>
      <c r="L2983" s="652"/>
      <c r="M2983" s="535" t="s">
        <v>1005</v>
      </c>
      <c r="P2983" s="650"/>
      <c r="Q2983" s="528"/>
      <c r="R2983" s="650"/>
      <c r="S2983" s="83"/>
      <c r="T2983" s="449"/>
      <c r="U2983" s="83"/>
      <c r="V2983" s="4036"/>
      <c r="W2983" s="2039">
        <v>869</v>
      </c>
      <c r="X2983" s="2039">
        <v>869</v>
      </c>
      <c r="Y2983" s="533">
        <v>869</v>
      </c>
      <c r="Z2983" s="533">
        <v>869</v>
      </c>
      <c r="AA2983" s="533">
        <v>869</v>
      </c>
      <c r="AB2983" s="533">
        <v>869</v>
      </c>
      <c r="AC2983" s="1960">
        <v>869</v>
      </c>
      <c r="AD2983" s="2039">
        <v>869</v>
      </c>
      <c r="AE2983" s="533">
        <v>869</v>
      </c>
      <c r="AF2983" s="2039"/>
      <c r="AG2983" s="2039"/>
      <c r="AH2983" s="130"/>
      <c r="AI2983" s="130"/>
      <c r="AJ2983" s="130"/>
      <c r="AK2983" s="130"/>
      <c r="AL2983" s="130"/>
      <c r="AM2983" s="130"/>
      <c r="AN2983" s="130"/>
      <c r="AO2983" s="130"/>
      <c r="AP2983" s="130"/>
      <c r="AQ2983" s="130"/>
      <c r="AR2983" s="130"/>
      <c r="AS2983" s="130"/>
      <c r="AT2983" s="130"/>
      <c r="AU2983" s="130"/>
      <c r="AV2983" s="130"/>
      <c r="AW2983" s="130"/>
      <c r="AX2983" s="130"/>
      <c r="AY2983" s="130"/>
      <c r="AZ2983" s="130"/>
      <c r="BA2983" s="130"/>
      <c r="BB2983" s="1223"/>
      <c r="BC2983" s="415"/>
      <c r="BD2983" s="2934"/>
      <c r="BE2983" s="3240"/>
      <c r="BF2983" s="130"/>
    </row>
    <row r="2984" spans="1:58" ht="15" hidden="1" customHeight="1" outlineLevel="1" x14ac:dyDescent="0.3">
      <c r="A2984" s="1531"/>
      <c r="C2984" s="80"/>
      <c r="D2984" s="4036"/>
      <c r="E2984" s="3951"/>
      <c r="F2984" s="4040" t="str">
        <f>$E$1692</f>
        <v>ASHP-SEER20-Replace_CAC_ElectricHeat_ROF_MF_CompE</v>
      </c>
      <c r="G2984" s="4040"/>
      <c r="H2984" s="4040"/>
      <c r="I2984" s="4040"/>
      <c r="J2984" s="2754" t="str">
        <f>$C$1692</f>
        <v>353501_2023_12_</v>
      </c>
      <c r="K2984" s="533">
        <v>632</v>
      </c>
      <c r="L2984" s="652"/>
      <c r="M2984" s="2574" t="s">
        <v>578</v>
      </c>
      <c r="P2984" s="650"/>
      <c r="Q2984" s="528"/>
      <c r="R2984" s="650"/>
      <c r="S2984" s="83"/>
      <c r="T2984" s="449"/>
      <c r="U2984" s="83"/>
      <c r="V2984" s="4036"/>
      <c r="W2984" s="2039"/>
      <c r="X2984" s="2039"/>
      <c r="Y2984" s="2171">
        <f>$K$2925</f>
        <v>632</v>
      </c>
      <c r="Z2984" s="533">
        <f>$K$2925</f>
        <v>632</v>
      </c>
      <c r="AA2984" s="533">
        <f>$K$2925</f>
        <v>632</v>
      </c>
      <c r="AB2984" s="533">
        <v>632</v>
      </c>
      <c r="AC2984" s="1960">
        <f>$K$2925</f>
        <v>632</v>
      </c>
      <c r="AD2984" s="2039">
        <v>632</v>
      </c>
      <c r="AE2984" s="533">
        <v>632</v>
      </c>
      <c r="AF2984" s="2039"/>
      <c r="AG2984" s="2039"/>
      <c r="AH2984" s="130"/>
      <c r="AI2984" s="130"/>
      <c r="AJ2984" s="130"/>
      <c r="AK2984" s="130"/>
      <c r="AL2984" s="130"/>
      <c r="AM2984" s="130"/>
      <c r="AN2984" s="130"/>
      <c r="AO2984" s="130"/>
      <c r="AP2984" s="130"/>
      <c r="AQ2984" s="130"/>
      <c r="AR2984" s="130"/>
      <c r="AS2984" s="130"/>
      <c r="AT2984" s="130"/>
      <c r="AU2984" s="130"/>
      <c r="AV2984" s="130"/>
      <c r="AW2984" s="130"/>
      <c r="AX2984" s="130"/>
      <c r="AY2984" s="130"/>
      <c r="AZ2984" s="130"/>
      <c r="BA2984" s="130"/>
      <c r="BB2984" s="1223"/>
      <c r="BC2984" s="415"/>
      <c r="BD2984" s="2934"/>
      <c r="BE2984" s="3240"/>
      <c r="BF2984" s="130"/>
    </row>
    <row r="2985" spans="1:58" ht="15" hidden="1" customHeight="1" outlineLevel="1" x14ac:dyDescent="0.3">
      <c r="A2985" s="1531"/>
      <c r="C2985" s="80"/>
      <c r="D2985" s="4036"/>
      <c r="E2985" s="3951"/>
      <c r="F2985" s="4040" t="str">
        <f>$E$1694</f>
        <v>ASHP-SEER20-Replace_CAC_NonElectricHeat_ROF_MF</v>
      </c>
      <c r="G2985" s="4040"/>
      <c r="H2985" s="4040"/>
      <c r="I2985" s="4040"/>
      <c r="J2985" s="2754" t="str">
        <f>$C$1694</f>
        <v>353510_2023_12_</v>
      </c>
      <c r="K2985" s="533">
        <v>869</v>
      </c>
      <c r="L2985" s="652"/>
      <c r="M2985" s="535" t="s">
        <v>1005</v>
      </c>
      <c r="P2985" s="650"/>
      <c r="Q2985" s="528"/>
      <c r="R2985" s="650"/>
      <c r="S2985" s="83"/>
      <c r="T2985" s="449"/>
      <c r="U2985" s="83"/>
      <c r="V2985" s="4036"/>
      <c r="W2985" s="2039"/>
      <c r="X2985" s="2039"/>
      <c r="Y2985" s="2171"/>
      <c r="Z2985" s="533"/>
      <c r="AA2985" s="533"/>
      <c r="AB2985" s="533"/>
      <c r="AC2985" s="2531">
        <v>869</v>
      </c>
      <c r="AD2985" s="2039">
        <v>869</v>
      </c>
      <c r="AE2985" s="533">
        <v>869</v>
      </c>
      <c r="AF2985" s="2039"/>
      <c r="AG2985" s="2039"/>
      <c r="AH2985" s="130"/>
      <c r="AI2985" s="130"/>
      <c r="AJ2985" s="130"/>
      <c r="AK2985" s="130"/>
      <c r="AL2985" s="130"/>
      <c r="AM2985" s="130"/>
      <c r="AN2985" s="130"/>
      <c r="AO2985" s="130"/>
      <c r="AP2985" s="130"/>
      <c r="AQ2985" s="130"/>
      <c r="AR2985" s="130"/>
      <c r="AS2985" s="130"/>
      <c r="AT2985" s="130"/>
      <c r="AU2985" s="130"/>
      <c r="AV2985" s="130"/>
      <c r="AW2985" s="130"/>
      <c r="AX2985" s="130"/>
      <c r="AY2985" s="130"/>
      <c r="AZ2985" s="130"/>
      <c r="BA2985" s="130"/>
      <c r="BB2985" s="1223"/>
      <c r="BC2985" s="415"/>
      <c r="BD2985" s="2934"/>
      <c r="BE2985" s="3240"/>
      <c r="BF2985" s="130"/>
    </row>
    <row r="2986" spans="1:58" ht="15" hidden="1" customHeight="1" outlineLevel="1" x14ac:dyDescent="0.3">
      <c r="A2986" s="1531"/>
      <c r="C2986" s="80"/>
      <c r="D2986" s="4036"/>
      <c r="E2986" s="3951"/>
      <c r="F2986" s="4040" t="str">
        <f>$E$1696</f>
        <v>ASHP-SEER20-Replace_CAC_NonElectricHeat_ROF_MF_CompE</v>
      </c>
      <c r="G2986" s="4040"/>
      <c r="H2986" s="4040"/>
      <c r="I2986" s="4040"/>
      <c r="J2986" s="2754" t="str">
        <f>$C$1696</f>
        <v>353511_2023_12_</v>
      </c>
      <c r="K2986" s="533">
        <v>632</v>
      </c>
      <c r="L2986" s="652"/>
      <c r="M2986" s="2574" t="s">
        <v>578</v>
      </c>
      <c r="P2986" s="650"/>
      <c r="Q2986" s="528"/>
      <c r="R2986" s="650"/>
      <c r="S2986" s="83"/>
      <c r="T2986" s="449"/>
      <c r="U2986" s="83"/>
      <c r="V2986" s="4036"/>
      <c r="W2986" s="2039"/>
      <c r="X2986" s="2039"/>
      <c r="Y2986" s="2171"/>
      <c r="Z2986" s="533"/>
      <c r="AA2986" s="533"/>
      <c r="AB2986" s="533"/>
      <c r="AC2986" s="2531">
        <f>$K$2925</f>
        <v>632</v>
      </c>
      <c r="AD2986" s="2039">
        <v>632</v>
      </c>
      <c r="AE2986" s="533">
        <v>632</v>
      </c>
      <c r="AF2986" s="2039"/>
      <c r="AG2986" s="2039"/>
      <c r="AH2986" s="130"/>
      <c r="AI2986" s="130"/>
      <c r="AJ2986" s="130"/>
      <c r="AK2986" s="130"/>
      <c r="AL2986" s="130"/>
      <c r="AM2986" s="130"/>
      <c r="AN2986" s="130"/>
      <c r="AO2986" s="130"/>
      <c r="AP2986" s="130"/>
      <c r="AQ2986" s="130"/>
      <c r="AR2986" s="130"/>
      <c r="AS2986" s="130"/>
      <c r="AT2986" s="130"/>
      <c r="AU2986" s="130"/>
      <c r="AV2986" s="130"/>
      <c r="AW2986" s="130"/>
      <c r="AX2986" s="130"/>
      <c r="AY2986" s="130"/>
      <c r="AZ2986" s="130"/>
      <c r="BA2986" s="130"/>
      <c r="BB2986" s="1223"/>
      <c r="BC2986" s="415"/>
      <c r="BD2986" s="2934"/>
      <c r="BE2986" s="3240"/>
      <c r="BF2986" s="130"/>
    </row>
    <row r="2987" spans="1:58" ht="15" hidden="1" customHeight="1" outlineLevel="1" x14ac:dyDescent="0.3">
      <c r="A2987" s="1531"/>
      <c r="C2987" s="80"/>
      <c r="D2987" s="4036"/>
      <c r="E2987" s="3951"/>
      <c r="F2987" s="4040" t="str">
        <f>$E$1698</f>
        <v>ASHP-SEER21-Replace_CAC_ElectricHeat_ER1_SF</v>
      </c>
      <c r="G2987" s="4040"/>
      <c r="H2987" s="4040"/>
      <c r="I2987" s="4040"/>
      <c r="J2987" s="2754" t="str">
        <f>$C$1698</f>
        <v>353550_2023_12_</v>
      </c>
      <c r="K2987" s="533">
        <v>869</v>
      </c>
      <c r="L2987" s="652"/>
      <c r="M2987" s="535" t="s">
        <v>1005</v>
      </c>
      <c r="P2987" s="650"/>
      <c r="Q2987" s="528"/>
      <c r="R2987" s="650"/>
      <c r="S2987" s="83"/>
      <c r="T2987" s="449"/>
      <c r="U2987" s="83"/>
      <c r="V2987" s="4036"/>
      <c r="W2987" s="2039">
        <v>869</v>
      </c>
      <c r="X2987" s="2039">
        <v>869</v>
      </c>
      <c r="Y2987" s="533">
        <v>869</v>
      </c>
      <c r="Z2987" s="533">
        <v>869</v>
      </c>
      <c r="AA2987" s="533">
        <v>869</v>
      </c>
      <c r="AB2987" s="533">
        <v>869</v>
      </c>
      <c r="AC2987" s="1960">
        <v>869</v>
      </c>
      <c r="AD2987" s="2039">
        <v>869</v>
      </c>
      <c r="AE2987" s="533">
        <v>869</v>
      </c>
      <c r="AF2987" s="2039"/>
      <c r="AG2987" s="2039"/>
      <c r="AH2987" s="130"/>
      <c r="AI2987" s="130"/>
      <c r="AJ2987" s="130"/>
      <c r="AK2987" s="130"/>
      <c r="AL2987" s="130"/>
      <c r="AM2987" s="130"/>
      <c r="AN2987" s="130"/>
      <c r="AO2987" s="130"/>
      <c r="AP2987" s="130"/>
      <c r="AQ2987" s="130"/>
      <c r="AR2987" s="130"/>
      <c r="AS2987" s="130"/>
      <c r="AT2987" s="130"/>
      <c r="AU2987" s="130"/>
      <c r="AV2987" s="130"/>
      <c r="AW2987" s="130"/>
      <c r="AX2987" s="130"/>
      <c r="AY2987" s="130"/>
      <c r="AZ2987" s="130"/>
      <c r="BA2987" s="130"/>
      <c r="BB2987" s="1223"/>
      <c r="BC2987" s="415"/>
      <c r="BD2987" s="2934"/>
      <c r="BE2987" s="3240"/>
      <c r="BF2987" s="130"/>
    </row>
    <row r="2988" spans="1:58" ht="15" hidden="1" customHeight="1" outlineLevel="1" x14ac:dyDescent="0.3">
      <c r="A2988" s="1531"/>
      <c r="C2988" s="80"/>
      <c r="D2988" s="4036"/>
      <c r="E2988" s="3951"/>
      <c r="F2988" s="4040" t="str">
        <f>$E$1700</f>
        <v>ASHP-SEER21-Replace_CAC_ElectricHeat_ER2_SF</v>
      </c>
      <c r="G2988" s="4040"/>
      <c r="H2988" s="4040"/>
      <c r="I2988" s="4040"/>
      <c r="J2988" s="2754" t="str">
        <f>$C$1700</f>
        <v>353550_2023_12_</v>
      </c>
      <c r="K2988" s="533">
        <v>869</v>
      </c>
      <c r="L2988" s="652"/>
      <c r="M2988" s="535" t="s">
        <v>1005</v>
      </c>
      <c r="P2988" s="650"/>
      <c r="Q2988" s="528"/>
      <c r="R2988" s="650"/>
      <c r="S2988" s="83"/>
      <c r="T2988" s="449"/>
      <c r="U2988" s="83"/>
      <c r="V2988" s="4036"/>
      <c r="W2988" s="2039">
        <v>869</v>
      </c>
      <c r="X2988" s="2039">
        <v>869</v>
      </c>
      <c r="Y2988" s="533">
        <v>869</v>
      </c>
      <c r="Z2988" s="533">
        <v>869</v>
      </c>
      <c r="AA2988" s="533">
        <v>869</v>
      </c>
      <c r="AB2988" s="533">
        <v>869</v>
      </c>
      <c r="AC2988" s="1960">
        <v>869</v>
      </c>
      <c r="AD2988" s="2039">
        <v>869</v>
      </c>
      <c r="AE2988" s="533">
        <v>869</v>
      </c>
      <c r="AF2988" s="2039"/>
      <c r="AG2988" s="2039"/>
      <c r="AH2988" s="130"/>
      <c r="AI2988" s="130"/>
      <c r="AJ2988" s="130"/>
      <c r="AK2988" s="130"/>
      <c r="AL2988" s="130"/>
      <c r="AM2988" s="130"/>
      <c r="AN2988" s="130"/>
      <c r="AO2988" s="130"/>
      <c r="AP2988" s="130"/>
      <c r="AQ2988" s="130"/>
      <c r="AR2988" s="130"/>
      <c r="AS2988" s="130"/>
      <c r="AT2988" s="130"/>
      <c r="AU2988" s="130"/>
      <c r="AV2988" s="130"/>
      <c r="AW2988" s="130"/>
      <c r="AX2988" s="130"/>
      <c r="AY2988" s="130"/>
      <c r="AZ2988" s="130"/>
      <c r="BA2988" s="130"/>
      <c r="BB2988" s="1223"/>
      <c r="BC2988" s="415"/>
      <c r="BD2988" s="2934"/>
      <c r="BE2988" s="3240"/>
      <c r="BF2988" s="130"/>
    </row>
    <row r="2989" spans="1:58" ht="15" hidden="1" customHeight="1" outlineLevel="1" x14ac:dyDescent="0.3">
      <c r="A2989" s="1531"/>
      <c r="C2989" s="80"/>
      <c r="D2989" s="4036"/>
      <c r="E2989" s="3951"/>
      <c r="F2989" s="4040" t="str">
        <f>$E$1702</f>
        <v>ASHP-SEER21-Replace_CAC_NonElectricHeat_ER1_SF</v>
      </c>
      <c r="G2989" s="4040"/>
      <c r="H2989" s="4040"/>
      <c r="I2989" s="4040"/>
      <c r="J2989" s="2754" t="str">
        <f>$C$1702</f>
        <v>353560_2023_12_</v>
      </c>
      <c r="K2989" s="533">
        <v>869</v>
      </c>
      <c r="L2989" s="652"/>
      <c r="M2989" s="535" t="s">
        <v>1005</v>
      </c>
      <c r="P2989" s="650"/>
      <c r="Q2989" s="528"/>
      <c r="R2989" s="650"/>
      <c r="S2989" s="83"/>
      <c r="T2989" s="449"/>
      <c r="U2989" s="83"/>
      <c r="V2989" s="4036"/>
      <c r="W2989" s="2039"/>
      <c r="X2989" s="2039"/>
      <c r="Y2989" s="533"/>
      <c r="Z2989" s="533"/>
      <c r="AA2989" s="533"/>
      <c r="AB2989" s="533"/>
      <c r="AC2989" s="2531">
        <v>869</v>
      </c>
      <c r="AD2989" s="2039">
        <v>869</v>
      </c>
      <c r="AE2989" s="533">
        <v>869</v>
      </c>
      <c r="AF2989" s="2039"/>
      <c r="AG2989" s="2039"/>
      <c r="AH2989" s="130"/>
      <c r="AI2989" s="130"/>
      <c r="AJ2989" s="130"/>
      <c r="AK2989" s="130"/>
      <c r="AL2989" s="130"/>
      <c r="AM2989" s="130"/>
      <c r="AN2989" s="130"/>
      <c r="AO2989" s="130"/>
      <c r="AP2989" s="130"/>
      <c r="AQ2989" s="130"/>
      <c r="AR2989" s="130"/>
      <c r="AS2989" s="130"/>
      <c r="AT2989" s="130"/>
      <c r="AU2989" s="130"/>
      <c r="AV2989" s="130"/>
      <c r="AW2989" s="130"/>
      <c r="AX2989" s="130"/>
      <c r="AY2989" s="130"/>
      <c r="AZ2989" s="130"/>
      <c r="BA2989" s="130"/>
      <c r="BB2989" s="1223"/>
      <c r="BC2989" s="415"/>
      <c r="BD2989" s="2934"/>
      <c r="BE2989" s="3240"/>
      <c r="BF2989" s="130"/>
    </row>
    <row r="2990" spans="1:58" ht="15" hidden="1" customHeight="1" outlineLevel="1" x14ac:dyDescent="0.3">
      <c r="A2990" s="1531"/>
      <c r="C2990" s="80"/>
      <c r="D2990" s="4036"/>
      <c r="E2990" s="3951"/>
      <c r="F2990" s="4040" t="str">
        <f>$E$1704</f>
        <v>ASHP-SEER21-Replace_CAC_NonElectricHeat_ER2_SF</v>
      </c>
      <c r="G2990" s="4040"/>
      <c r="H2990" s="4040"/>
      <c r="I2990" s="4040"/>
      <c r="J2990" s="2754" t="str">
        <f>$C$1704</f>
        <v>353560_2023_12_</v>
      </c>
      <c r="K2990" s="533">
        <v>869</v>
      </c>
      <c r="L2990" s="652"/>
      <c r="M2990" s="535" t="s">
        <v>1005</v>
      </c>
      <c r="P2990" s="650"/>
      <c r="Q2990" s="528"/>
      <c r="R2990" s="650"/>
      <c r="S2990" s="83"/>
      <c r="T2990" s="449"/>
      <c r="U2990" s="83"/>
      <c r="V2990" s="4036"/>
      <c r="W2990" s="2039"/>
      <c r="X2990" s="2039"/>
      <c r="Y2990" s="533"/>
      <c r="Z2990" s="533"/>
      <c r="AA2990" s="533"/>
      <c r="AB2990" s="533"/>
      <c r="AC2990" s="2531">
        <v>869</v>
      </c>
      <c r="AD2990" s="2039">
        <v>869</v>
      </c>
      <c r="AE2990" s="533">
        <v>869</v>
      </c>
      <c r="AF2990" s="2039"/>
      <c r="AG2990" s="2039"/>
      <c r="AH2990" s="130"/>
      <c r="AI2990" s="130"/>
      <c r="AJ2990" s="130"/>
      <c r="AK2990" s="130"/>
      <c r="AL2990" s="130"/>
      <c r="AM2990" s="130"/>
      <c r="AN2990" s="130"/>
      <c r="AO2990" s="130"/>
      <c r="AP2990" s="130"/>
      <c r="AQ2990" s="130"/>
      <c r="AR2990" s="130"/>
      <c r="AS2990" s="130"/>
      <c r="AT2990" s="130"/>
      <c r="AU2990" s="130"/>
      <c r="AV2990" s="130"/>
      <c r="AW2990" s="130"/>
      <c r="AX2990" s="130"/>
      <c r="AY2990" s="130"/>
      <c r="AZ2990" s="130"/>
      <c r="BA2990" s="130"/>
      <c r="BB2990" s="1223"/>
      <c r="BC2990" s="415"/>
      <c r="BD2990" s="2934"/>
      <c r="BE2990" s="3240"/>
      <c r="BF2990" s="130"/>
    </row>
    <row r="2991" spans="1:58" ht="15" hidden="1" customHeight="1" outlineLevel="1" x14ac:dyDescent="0.3">
      <c r="A2991" s="1531"/>
      <c r="C2991" s="80"/>
      <c r="D2991" s="4036"/>
      <c r="E2991" s="3951"/>
      <c r="F2991" s="4040" t="str">
        <f>$E$1706</f>
        <v>ASHP-SEER21-Replace_CAC_ElectricHeat_ER1_MF</v>
      </c>
      <c r="G2991" s="4040"/>
      <c r="H2991" s="4040"/>
      <c r="I2991" s="4040"/>
      <c r="J2991" s="2754" t="str">
        <f>$C$1706</f>
        <v>353600_2023_12_</v>
      </c>
      <c r="K2991" s="533">
        <v>869</v>
      </c>
      <c r="L2991" s="652"/>
      <c r="M2991" s="535" t="s">
        <v>1005</v>
      </c>
      <c r="P2991" s="650"/>
      <c r="Q2991" s="528"/>
      <c r="R2991" s="650"/>
      <c r="S2991" s="83"/>
      <c r="T2991" s="449"/>
      <c r="U2991" s="83"/>
      <c r="V2991" s="4036"/>
      <c r="W2991" s="2039">
        <v>869</v>
      </c>
      <c r="X2991" s="2039">
        <v>869</v>
      </c>
      <c r="Y2991" s="533">
        <v>869</v>
      </c>
      <c r="Z2991" s="533">
        <v>869</v>
      </c>
      <c r="AA2991" s="533">
        <v>869</v>
      </c>
      <c r="AB2991" s="533">
        <v>869</v>
      </c>
      <c r="AC2991" s="1960">
        <v>869</v>
      </c>
      <c r="AD2991" s="2039">
        <v>869</v>
      </c>
      <c r="AE2991" s="533">
        <v>869</v>
      </c>
      <c r="AF2991" s="2039"/>
      <c r="AG2991" s="2039"/>
      <c r="AH2991" s="130"/>
      <c r="AI2991" s="130"/>
      <c r="AJ2991" s="130"/>
      <c r="AK2991" s="130"/>
      <c r="AL2991" s="130"/>
      <c r="AM2991" s="130"/>
      <c r="AN2991" s="130"/>
      <c r="AO2991" s="130"/>
      <c r="AP2991" s="130"/>
      <c r="AQ2991" s="130"/>
      <c r="AR2991" s="130"/>
      <c r="AS2991" s="130"/>
      <c r="AT2991" s="130"/>
      <c r="AU2991" s="130"/>
      <c r="AV2991" s="130"/>
      <c r="AW2991" s="130"/>
      <c r="AX2991" s="130"/>
      <c r="AY2991" s="130"/>
      <c r="AZ2991" s="130"/>
      <c r="BA2991" s="130"/>
      <c r="BB2991" s="1223"/>
      <c r="BC2991" s="415"/>
      <c r="BD2991" s="2934"/>
      <c r="BE2991" s="3240"/>
      <c r="BF2991" s="130"/>
    </row>
    <row r="2992" spans="1:58" ht="15" hidden="1" customHeight="1" outlineLevel="1" x14ac:dyDescent="0.3">
      <c r="A2992" s="1531"/>
      <c r="C2992" s="80"/>
      <c r="D2992" s="4036"/>
      <c r="E2992" s="3951"/>
      <c r="F2992" s="4040" t="str">
        <f>$E$1708</f>
        <v>ASHP-SEER21-Replace_CAC_ElectricHeat_ER2_MF</v>
      </c>
      <c r="G2992" s="4040"/>
      <c r="H2992" s="4040"/>
      <c r="I2992" s="4040"/>
      <c r="J2992" s="2754" t="str">
        <f>$C$1708</f>
        <v>353600_2023_12_</v>
      </c>
      <c r="K2992" s="533">
        <v>869</v>
      </c>
      <c r="L2992" s="652"/>
      <c r="M2992" s="535" t="s">
        <v>1005</v>
      </c>
      <c r="P2992" s="650"/>
      <c r="Q2992" s="528"/>
      <c r="R2992" s="650"/>
      <c r="S2992" s="83"/>
      <c r="T2992" s="449"/>
      <c r="U2992" s="83"/>
      <c r="V2992" s="4036"/>
      <c r="W2992" s="2039">
        <v>869</v>
      </c>
      <c r="X2992" s="2039">
        <v>869</v>
      </c>
      <c r="Y2992" s="533">
        <v>869</v>
      </c>
      <c r="Z2992" s="533">
        <v>869</v>
      </c>
      <c r="AA2992" s="533">
        <v>869</v>
      </c>
      <c r="AB2992" s="533">
        <v>869</v>
      </c>
      <c r="AC2992" s="1960">
        <v>869</v>
      </c>
      <c r="AD2992" s="2039">
        <v>869</v>
      </c>
      <c r="AE2992" s="533">
        <v>869</v>
      </c>
      <c r="AF2992" s="2039"/>
      <c r="AG2992" s="2039"/>
      <c r="AH2992" s="130"/>
      <c r="AI2992" s="130"/>
      <c r="AJ2992" s="130"/>
      <c r="AK2992" s="130"/>
      <c r="AL2992" s="130"/>
      <c r="AM2992" s="130"/>
      <c r="AN2992" s="130"/>
      <c r="AO2992" s="130"/>
      <c r="AP2992" s="130"/>
      <c r="AQ2992" s="130"/>
      <c r="AR2992" s="130"/>
      <c r="AS2992" s="130"/>
      <c r="AT2992" s="130"/>
      <c r="AU2992" s="130"/>
      <c r="AV2992" s="130"/>
      <c r="AW2992" s="130"/>
      <c r="AX2992" s="130"/>
      <c r="AY2992" s="130"/>
      <c r="AZ2992" s="130"/>
      <c r="BA2992" s="130"/>
      <c r="BB2992" s="1223"/>
      <c r="BC2992" s="415"/>
      <c r="BD2992" s="2934"/>
      <c r="BE2992" s="3240"/>
      <c r="BF2992" s="130"/>
    </row>
    <row r="2993" spans="1:58" ht="15" hidden="1" customHeight="1" outlineLevel="1" x14ac:dyDescent="0.3">
      <c r="A2993" s="1531"/>
      <c r="C2993" s="80"/>
      <c r="D2993" s="4036"/>
      <c r="E2993" s="3951"/>
      <c r="F2993" s="4040" t="str">
        <f>$E$1710</f>
        <v>ASHP-SEER21-Replace_CAC_ElectricHeat_ER1_MF_CompE</v>
      </c>
      <c r="G2993" s="4040"/>
      <c r="H2993" s="4040"/>
      <c r="I2993" s="4040"/>
      <c r="J2993" s="2754" t="str">
        <f>$C$1710</f>
        <v>353601_2023_12_</v>
      </c>
      <c r="K2993" s="533">
        <v>632</v>
      </c>
      <c r="L2993" s="652"/>
      <c r="M2993" s="2574" t="s">
        <v>578</v>
      </c>
      <c r="P2993" s="650"/>
      <c r="Q2993" s="528"/>
      <c r="R2993" s="650"/>
      <c r="S2993" s="83"/>
      <c r="T2993" s="449"/>
      <c r="U2993" s="83"/>
      <c r="V2993" s="4036"/>
      <c r="W2993" s="2039"/>
      <c r="X2993" s="2039"/>
      <c r="Y2993" s="2171">
        <f t="shared" ref="Y2993:AA2994" si="271">$K$2925</f>
        <v>632</v>
      </c>
      <c r="Z2993" s="533">
        <f t="shared" si="271"/>
        <v>632</v>
      </c>
      <c r="AA2993" s="533">
        <f t="shared" si="271"/>
        <v>632</v>
      </c>
      <c r="AB2993" s="533">
        <v>632</v>
      </c>
      <c r="AC2993" s="1960">
        <f>$K$2925</f>
        <v>632</v>
      </c>
      <c r="AD2993" s="2039">
        <v>632</v>
      </c>
      <c r="AE2993" s="533">
        <v>632</v>
      </c>
      <c r="AF2993" s="2039"/>
      <c r="AG2993" s="2039"/>
      <c r="AH2993" s="130"/>
      <c r="AI2993" s="130"/>
      <c r="AJ2993" s="130"/>
      <c r="AK2993" s="130"/>
      <c r="AL2993" s="130"/>
      <c r="AM2993" s="130"/>
      <c r="AN2993" s="130"/>
      <c r="AO2993" s="130"/>
      <c r="AP2993" s="130"/>
      <c r="AQ2993" s="130"/>
      <c r="AR2993" s="130"/>
      <c r="AS2993" s="130"/>
      <c r="AT2993" s="130"/>
      <c r="AU2993" s="130"/>
      <c r="AV2993" s="130"/>
      <c r="AW2993" s="130"/>
      <c r="AX2993" s="130"/>
      <c r="AY2993" s="130"/>
      <c r="AZ2993" s="130"/>
      <c r="BA2993" s="130"/>
      <c r="BB2993" s="1223"/>
      <c r="BC2993" s="415"/>
      <c r="BD2993" s="2934"/>
      <c r="BE2993" s="3240"/>
      <c r="BF2993" s="130"/>
    </row>
    <row r="2994" spans="1:58" ht="15" hidden="1" customHeight="1" outlineLevel="1" x14ac:dyDescent="0.3">
      <c r="A2994" s="1531"/>
      <c r="C2994" s="80"/>
      <c r="D2994" s="4036"/>
      <c r="E2994" s="3951"/>
      <c r="F2994" s="4040" t="str">
        <f>$E$1712</f>
        <v>ASHP-SEER21-Replace_CAC_ElectricHeat_ER2_MF_CompE</v>
      </c>
      <c r="G2994" s="4040"/>
      <c r="H2994" s="4040"/>
      <c r="I2994" s="4040"/>
      <c r="J2994" s="2754" t="str">
        <f>$C$1712</f>
        <v>353601_2023_12_</v>
      </c>
      <c r="K2994" s="533">
        <v>632</v>
      </c>
      <c r="L2994" s="652"/>
      <c r="M2994" s="2574" t="s">
        <v>578</v>
      </c>
      <c r="P2994" s="650"/>
      <c r="Q2994" s="528"/>
      <c r="R2994" s="650"/>
      <c r="S2994" s="83"/>
      <c r="T2994" s="449"/>
      <c r="U2994" s="83"/>
      <c r="V2994" s="4036"/>
      <c r="W2994" s="2039"/>
      <c r="X2994" s="2039"/>
      <c r="Y2994" s="2171">
        <f t="shared" si="271"/>
        <v>632</v>
      </c>
      <c r="Z2994" s="533">
        <f t="shared" si="271"/>
        <v>632</v>
      </c>
      <c r="AA2994" s="533">
        <f t="shared" si="271"/>
        <v>632</v>
      </c>
      <c r="AB2994" s="533">
        <v>632</v>
      </c>
      <c r="AC2994" s="1960">
        <f>$K$2925</f>
        <v>632</v>
      </c>
      <c r="AD2994" s="2039">
        <v>632</v>
      </c>
      <c r="AE2994" s="533">
        <v>632</v>
      </c>
      <c r="AF2994" s="2039"/>
      <c r="AG2994" s="2039"/>
      <c r="AH2994" s="130"/>
      <c r="AI2994" s="130"/>
      <c r="AJ2994" s="130"/>
      <c r="AK2994" s="130"/>
      <c r="AL2994" s="130"/>
      <c r="AM2994" s="130"/>
      <c r="AN2994" s="130"/>
      <c r="AO2994" s="130"/>
      <c r="AP2994" s="130"/>
      <c r="AQ2994" s="130"/>
      <c r="AR2994" s="130"/>
      <c r="AS2994" s="130"/>
      <c r="AT2994" s="130"/>
      <c r="AU2994" s="130"/>
      <c r="AV2994" s="130"/>
      <c r="AW2994" s="130"/>
      <c r="AX2994" s="130"/>
      <c r="AY2994" s="130"/>
      <c r="AZ2994" s="130"/>
      <c r="BA2994" s="130"/>
      <c r="BB2994" s="1223"/>
      <c r="BC2994" s="415"/>
      <c r="BD2994" s="2934"/>
      <c r="BE2994" s="3240"/>
      <c r="BF2994" s="130"/>
    </row>
    <row r="2995" spans="1:58" ht="15" hidden="1" customHeight="1" outlineLevel="1" x14ac:dyDescent="0.3">
      <c r="A2995" s="1531"/>
      <c r="C2995" s="80"/>
      <c r="D2995" s="4036"/>
      <c r="E2995" s="3951"/>
      <c r="F2995" s="4040" t="str">
        <f>$E$1714</f>
        <v>ASHP-SEER21-Replace_CAC_NonElectricHeat_ER1_MF</v>
      </c>
      <c r="G2995" s="4040"/>
      <c r="H2995" s="4040"/>
      <c r="I2995" s="4040"/>
      <c r="J2995" s="2754" t="str">
        <f>$C$1714</f>
        <v>353610_2023_12_</v>
      </c>
      <c r="K2995" s="533">
        <v>869</v>
      </c>
      <c r="L2995" s="652"/>
      <c r="M2995" s="535" t="s">
        <v>1005</v>
      </c>
      <c r="P2995" s="650"/>
      <c r="Q2995" s="528"/>
      <c r="R2995" s="650"/>
      <c r="S2995" s="83"/>
      <c r="T2995" s="449"/>
      <c r="U2995" s="83"/>
      <c r="V2995" s="4036"/>
      <c r="W2995" s="2039"/>
      <c r="X2995" s="2039"/>
      <c r="Y2995" s="2171"/>
      <c r="Z2995" s="533"/>
      <c r="AA2995" s="533"/>
      <c r="AB2995" s="533"/>
      <c r="AC2995" s="2531">
        <v>869</v>
      </c>
      <c r="AD2995" s="2039">
        <v>869</v>
      </c>
      <c r="AE2995" s="533">
        <v>869</v>
      </c>
      <c r="AF2995" s="2039"/>
      <c r="AG2995" s="2039"/>
      <c r="AH2995" s="130"/>
      <c r="AI2995" s="130"/>
      <c r="AJ2995" s="130"/>
      <c r="AK2995" s="130"/>
      <c r="AL2995" s="130"/>
      <c r="AM2995" s="130"/>
      <c r="AN2995" s="130"/>
      <c r="AO2995" s="130"/>
      <c r="AP2995" s="130"/>
      <c r="AQ2995" s="130"/>
      <c r="AR2995" s="130"/>
      <c r="AS2995" s="130"/>
      <c r="AT2995" s="130"/>
      <c r="AU2995" s="130"/>
      <c r="AV2995" s="130"/>
      <c r="AW2995" s="130"/>
      <c r="AX2995" s="130"/>
      <c r="AY2995" s="130"/>
      <c r="AZ2995" s="130"/>
      <c r="BA2995" s="130"/>
      <c r="BB2995" s="1223"/>
      <c r="BC2995" s="415"/>
      <c r="BD2995" s="2934"/>
      <c r="BE2995" s="3240"/>
      <c r="BF2995" s="130"/>
    </row>
    <row r="2996" spans="1:58" ht="15" hidden="1" customHeight="1" outlineLevel="1" x14ac:dyDescent="0.3">
      <c r="A2996" s="1531"/>
      <c r="C2996" s="80"/>
      <c r="D2996" s="4036"/>
      <c r="E2996" s="3951"/>
      <c r="F2996" s="4040" t="str">
        <f>$E$1716</f>
        <v>ASHP-SEER21-Replace_CAC_NonElectricHeat_ER2_MF</v>
      </c>
      <c r="G2996" s="4040"/>
      <c r="H2996" s="4040"/>
      <c r="I2996" s="4040"/>
      <c r="J2996" s="2754" t="str">
        <f>$C$1716</f>
        <v>353610_2023_12_</v>
      </c>
      <c r="K2996" s="533">
        <v>869</v>
      </c>
      <c r="L2996" s="652"/>
      <c r="M2996" s="535" t="s">
        <v>1005</v>
      </c>
      <c r="P2996" s="650"/>
      <c r="Q2996" s="528"/>
      <c r="R2996" s="650"/>
      <c r="S2996" s="83"/>
      <c r="T2996" s="449"/>
      <c r="U2996" s="83"/>
      <c r="V2996" s="4036"/>
      <c r="W2996" s="2039"/>
      <c r="X2996" s="2039"/>
      <c r="Y2996" s="2171"/>
      <c r="Z2996" s="533"/>
      <c r="AA2996" s="533"/>
      <c r="AB2996" s="533"/>
      <c r="AC2996" s="2531">
        <v>869</v>
      </c>
      <c r="AD2996" s="2039">
        <v>869</v>
      </c>
      <c r="AE2996" s="533">
        <v>869</v>
      </c>
      <c r="AF2996" s="2039"/>
      <c r="AG2996" s="2039"/>
      <c r="AH2996" s="130"/>
      <c r="AI2996" s="130"/>
      <c r="AJ2996" s="130"/>
      <c r="AK2996" s="130"/>
      <c r="AL2996" s="130"/>
      <c r="AM2996" s="130"/>
      <c r="AN2996" s="130"/>
      <c r="AO2996" s="130"/>
      <c r="AP2996" s="130"/>
      <c r="AQ2996" s="130"/>
      <c r="AR2996" s="130"/>
      <c r="AS2996" s="130"/>
      <c r="AT2996" s="130"/>
      <c r="AU2996" s="130"/>
      <c r="AV2996" s="130"/>
      <c r="AW2996" s="130"/>
      <c r="AX2996" s="130"/>
      <c r="AY2996" s="130"/>
      <c r="AZ2996" s="130"/>
      <c r="BA2996" s="130"/>
      <c r="BB2996" s="1223"/>
      <c r="BC2996" s="415"/>
      <c r="BD2996" s="2934"/>
      <c r="BE2996" s="3240"/>
      <c r="BF2996" s="130"/>
    </row>
    <row r="2997" spans="1:58" ht="15" hidden="1" customHeight="1" outlineLevel="1" x14ac:dyDescent="0.3">
      <c r="A2997" s="1531"/>
      <c r="C2997" s="80"/>
      <c r="D2997" s="4036"/>
      <c r="E2997" s="3951"/>
      <c r="F2997" s="4040" t="str">
        <f>$E$1718</f>
        <v>ASHP-SEER21-Replace_CAC_NonElectricHeat_ER1_MF_CompE</v>
      </c>
      <c r="G2997" s="4040"/>
      <c r="H2997" s="4040"/>
      <c r="I2997" s="4040"/>
      <c r="J2997" s="2754" t="str">
        <f>$C$1718</f>
        <v>353611_2023_12_</v>
      </c>
      <c r="K2997" s="533">
        <v>632</v>
      </c>
      <c r="L2997" s="652"/>
      <c r="M2997" s="2574" t="s">
        <v>578</v>
      </c>
      <c r="P2997" s="650"/>
      <c r="Q2997" s="528"/>
      <c r="R2997" s="650"/>
      <c r="S2997" s="83"/>
      <c r="T2997" s="449"/>
      <c r="U2997" s="83"/>
      <c r="V2997" s="4036"/>
      <c r="W2997" s="2039"/>
      <c r="X2997" s="2039"/>
      <c r="Y2997" s="2171"/>
      <c r="Z2997" s="533"/>
      <c r="AA2997" s="533"/>
      <c r="AB2997" s="533"/>
      <c r="AC2997" s="2531">
        <f>$K$2925</f>
        <v>632</v>
      </c>
      <c r="AD2997" s="2039">
        <v>632</v>
      </c>
      <c r="AE2997" s="533">
        <v>632</v>
      </c>
      <c r="AF2997" s="2039"/>
      <c r="AG2997" s="2039"/>
      <c r="AH2997" s="130"/>
      <c r="AI2997" s="130"/>
      <c r="AJ2997" s="130"/>
      <c r="AK2997" s="130"/>
      <c r="AL2997" s="130"/>
      <c r="AM2997" s="130"/>
      <c r="AN2997" s="130"/>
      <c r="AO2997" s="130"/>
      <c r="AP2997" s="130"/>
      <c r="AQ2997" s="130"/>
      <c r="AR2997" s="130"/>
      <c r="AS2997" s="130"/>
      <c r="AT2997" s="130"/>
      <c r="AU2997" s="130"/>
      <c r="AV2997" s="130"/>
      <c r="AW2997" s="130"/>
      <c r="AX2997" s="130"/>
      <c r="AY2997" s="130"/>
      <c r="AZ2997" s="130"/>
      <c r="BA2997" s="130"/>
      <c r="BB2997" s="1223"/>
      <c r="BC2997" s="415"/>
      <c r="BD2997" s="2934"/>
      <c r="BE2997" s="3240"/>
      <c r="BF2997" s="130"/>
    </row>
    <row r="2998" spans="1:58" ht="15" hidden="1" customHeight="1" outlineLevel="1" x14ac:dyDescent="0.3">
      <c r="A2998" s="1531"/>
      <c r="C2998" s="80"/>
      <c r="D2998" s="4036"/>
      <c r="E2998" s="3951"/>
      <c r="F2998" s="4040" t="str">
        <f>$E$1720</f>
        <v>ASHP-SEER21-Replace_CAC_NonElectricHeat_ER2_MF_CompE</v>
      </c>
      <c r="G2998" s="4040"/>
      <c r="H2998" s="4040"/>
      <c r="I2998" s="4040"/>
      <c r="J2998" s="2754" t="str">
        <f>$C$1720</f>
        <v>353611_2023_12_</v>
      </c>
      <c r="K2998" s="533">
        <v>632</v>
      </c>
      <c r="L2998" s="652"/>
      <c r="M2998" s="2574" t="s">
        <v>578</v>
      </c>
      <c r="P2998" s="650"/>
      <c r="Q2998" s="528"/>
      <c r="R2998" s="650"/>
      <c r="S2998" s="83"/>
      <c r="T2998" s="449"/>
      <c r="U2998" s="83"/>
      <c r="V2998" s="4036"/>
      <c r="W2998" s="2039"/>
      <c r="X2998" s="2039"/>
      <c r="Y2998" s="2171"/>
      <c r="Z2998" s="533"/>
      <c r="AA2998" s="533"/>
      <c r="AB2998" s="533"/>
      <c r="AC2998" s="2531">
        <f>$K$2925</f>
        <v>632</v>
      </c>
      <c r="AD2998" s="2039">
        <v>632</v>
      </c>
      <c r="AE2998" s="533">
        <v>632</v>
      </c>
      <c r="AF2998" s="2039"/>
      <c r="AG2998" s="2039"/>
      <c r="AH2998" s="130"/>
      <c r="AI2998" s="130"/>
      <c r="AJ2998" s="130"/>
      <c r="AK2998" s="130"/>
      <c r="AL2998" s="130"/>
      <c r="AM2998" s="130"/>
      <c r="AN2998" s="130"/>
      <c r="AO2998" s="130"/>
      <c r="AP2998" s="130"/>
      <c r="AQ2998" s="130"/>
      <c r="AR2998" s="130"/>
      <c r="AS2998" s="130"/>
      <c r="AT2998" s="130"/>
      <c r="AU2998" s="130"/>
      <c r="AV2998" s="130"/>
      <c r="AW2998" s="130"/>
      <c r="AX2998" s="130"/>
      <c r="AY2998" s="130"/>
      <c r="AZ2998" s="130"/>
      <c r="BA2998" s="130"/>
      <c r="BB2998" s="1223"/>
      <c r="BC2998" s="415"/>
      <c r="BD2998" s="2934"/>
      <c r="BE2998" s="3240"/>
      <c r="BF2998" s="130"/>
    </row>
    <row r="2999" spans="1:58" ht="15" hidden="1" customHeight="1" outlineLevel="1" x14ac:dyDescent="0.3">
      <c r="A2999" s="1531"/>
      <c r="C2999" s="80"/>
      <c r="D2999" s="4036"/>
      <c r="E2999" s="3951"/>
      <c r="F2999" s="4040" t="str">
        <f>$E$1722</f>
        <v>ASHP-SEER21-Replace_CAC_ElectricHeat_ROF_SF</v>
      </c>
      <c r="G2999" s="4040"/>
      <c r="H2999" s="4040"/>
      <c r="I2999" s="4040"/>
      <c r="J2999" s="2754" t="str">
        <f>$C$1722</f>
        <v>353650_2023_12_</v>
      </c>
      <c r="K2999" s="533">
        <v>869</v>
      </c>
      <c r="L2999" s="652"/>
      <c r="M2999" s="535" t="s">
        <v>1005</v>
      </c>
      <c r="P2999" s="650"/>
      <c r="Q2999" s="528"/>
      <c r="R2999" s="650"/>
      <c r="S2999" s="83"/>
      <c r="T2999" s="449"/>
      <c r="U2999" s="83"/>
      <c r="V2999" s="4036"/>
      <c r="W2999" s="2039">
        <v>869</v>
      </c>
      <c r="X2999" s="2039">
        <v>869</v>
      </c>
      <c r="Y2999" s="533">
        <v>869</v>
      </c>
      <c r="Z2999" s="533">
        <v>869</v>
      </c>
      <c r="AA2999" s="533">
        <v>869</v>
      </c>
      <c r="AB2999" s="533">
        <v>869</v>
      </c>
      <c r="AC2999" s="1960">
        <v>869</v>
      </c>
      <c r="AD2999" s="2039">
        <v>869</v>
      </c>
      <c r="AE2999" s="533">
        <v>869</v>
      </c>
      <c r="AF2999" s="2039"/>
      <c r="AG2999" s="2039"/>
      <c r="AH2999" s="130"/>
      <c r="AI2999" s="130"/>
      <c r="AJ2999" s="130"/>
      <c r="AK2999" s="130"/>
      <c r="AL2999" s="130"/>
      <c r="AM2999" s="130"/>
      <c r="AN2999" s="130"/>
      <c r="AO2999" s="130"/>
      <c r="AP2999" s="130"/>
      <c r="AQ2999" s="130"/>
      <c r="AR2999" s="130"/>
      <c r="AS2999" s="130"/>
      <c r="AT2999" s="130"/>
      <c r="AU2999" s="130"/>
      <c r="AV2999" s="130"/>
      <c r="AW2999" s="130"/>
      <c r="AX2999" s="130"/>
      <c r="AY2999" s="130"/>
      <c r="AZ2999" s="130"/>
      <c r="BA2999" s="130"/>
      <c r="BB2999" s="1223"/>
      <c r="BC2999" s="415"/>
      <c r="BD2999" s="2934"/>
      <c r="BE2999" s="3240"/>
      <c r="BF2999" s="130"/>
    </row>
    <row r="3000" spans="1:58" ht="15" hidden="1" customHeight="1" outlineLevel="1" x14ac:dyDescent="0.3">
      <c r="A3000" s="1531"/>
      <c r="C3000" s="80"/>
      <c r="D3000" s="4036"/>
      <c r="E3000" s="3951"/>
      <c r="F3000" s="4040" t="str">
        <f>$E$1724</f>
        <v>ASHP-SEER21-Replace_CAC_NonElectricHeat_ROF_SF</v>
      </c>
      <c r="G3000" s="4040"/>
      <c r="H3000" s="4040"/>
      <c r="I3000" s="4040"/>
      <c r="J3000" s="2754" t="str">
        <f>$C$1724</f>
        <v>353660_2023_12_</v>
      </c>
      <c r="K3000" s="533">
        <v>869</v>
      </c>
      <c r="L3000" s="652"/>
      <c r="M3000" s="535" t="s">
        <v>1005</v>
      </c>
      <c r="P3000" s="650"/>
      <c r="Q3000" s="528"/>
      <c r="R3000" s="650"/>
      <c r="S3000" s="83"/>
      <c r="T3000" s="449"/>
      <c r="U3000" s="83"/>
      <c r="V3000" s="4036"/>
      <c r="W3000" s="2039"/>
      <c r="X3000" s="2039"/>
      <c r="Y3000" s="533"/>
      <c r="Z3000" s="533"/>
      <c r="AA3000" s="533"/>
      <c r="AB3000" s="533"/>
      <c r="AC3000" s="1960"/>
      <c r="AD3000" s="2168">
        <v>869</v>
      </c>
      <c r="AE3000" s="533">
        <v>869</v>
      </c>
      <c r="AF3000" s="2039"/>
      <c r="AG3000" s="2039"/>
      <c r="AH3000" s="130"/>
      <c r="AI3000" s="130"/>
      <c r="AJ3000" s="130"/>
      <c r="AK3000" s="130"/>
      <c r="AL3000" s="130"/>
      <c r="AM3000" s="130"/>
      <c r="AN3000" s="130"/>
      <c r="AO3000" s="130"/>
      <c r="AP3000" s="130"/>
      <c r="AQ3000" s="130"/>
      <c r="AR3000" s="130"/>
      <c r="AS3000" s="130"/>
      <c r="AT3000" s="130"/>
      <c r="AU3000" s="130"/>
      <c r="AV3000" s="130"/>
      <c r="AW3000" s="130"/>
      <c r="AX3000" s="130"/>
      <c r="AY3000" s="130"/>
      <c r="AZ3000" s="130"/>
      <c r="BA3000" s="130"/>
      <c r="BB3000" s="1223"/>
      <c r="BC3000" s="415"/>
      <c r="BD3000" s="2934"/>
      <c r="BE3000" s="3240"/>
      <c r="BF3000" s="130"/>
    </row>
    <row r="3001" spans="1:58" ht="15" hidden="1" customHeight="1" outlineLevel="1" x14ac:dyDescent="0.3">
      <c r="A3001" s="990"/>
      <c r="C3001" s="80"/>
      <c r="D3001" s="4036"/>
      <c r="E3001" s="3951"/>
      <c r="F3001" s="4040" t="str">
        <f>$E$1726</f>
        <v>ASHP-SEER21+-Replace_CAC_ElectricHeat_ROF_MF</v>
      </c>
      <c r="G3001" s="4040"/>
      <c r="H3001" s="4040"/>
      <c r="I3001" s="4040"/>
      <c r="J3001" s="2754" t="str">
        <f>$C$1726</f>
        <v>353700_2023_12_</v>
      </c>
      <c r="K3001" s="533">
        <v>869</v>
      </c>
      <c r="L3001" s="652"/>
      <c r="M3001" s="535" t="s">
        <v>1005</v>
      </c>
      <c r="S3001" s="83"/>
      <c r="T3001" s="83"/>
      <c r="U3001" s="83"/>
      <c r="V3001" s="4036"/>
      <c r="W3001" s="2039">
        <v>869</v>
      </c>
      <c r="X3001" s="2039">
        <v>869</v>
      </c>
      <c r="Y3001" s="533">
        <v>869</v>
      </c>
      <c r="Z3001" s="533">
        <v>869</v>
      </c>
      <c r="AA3001" s="533">
        <v>869</v>
      </c>
      <c r="AB3001" s="533">
        <v>869</v>
      </c>
      <c r="AC3001" s="1960">
        <v>869</v>
      </c>
      <c r="AD3001" s="2039">
        <v>869</v>
      </c>
      <c r="AE3001" s="533">
        <v>869</v>
      </c>
      <c r="AF3001" s="2039"/>
      <c r="AG3001" s="2039"/>
      <c r="AH3001" s="130"/>
      <c r="AI3001" s="130"/>
      <c r="AJ3001" s="130"/>
      <c r="AK3001" s="130"/>
      <c r="AL3001" s="130"/>
      <c r="AM3001" s="130"/>
      <c r="AN3001" s="130"/>
      <c r="AO3001" s="130"/>
      <c r="AP3001" s="130"/>
      <c r="AQ3001" s="130"/>
      <c r="AR3001" s="130"/>
      <c r="AS3001" s="130"/>
      <c r="AT3001" s="130"/>
      <c r="AU3001" s="130"/>
      <c r="AV3001" s="130"/>
      <c r="AW3001" s="130"/>
      <c r="AX3001" s="130"/>
      <c r="AY3001" s="130"/>
      <c r="AZ3001" s="130"/>
      <c r="BA3001" s="130"/>
      <c r="BB3001" s="1223"/>
      <c r="BC3001" s="415"/>
      <c r="BD3001" s="2934"/>
      <c r="BE3001" s="3240"/>
      <c r="BF3001" s="130"/>
    </row>
    <row r="3002" spans="1:58" ht="15" hidden="1" customHeight="1" outlineLevel="1" x14ac:dyDescent="0.3">
      <c r="A3002" s="990"/>
      <c r="C3002" s="80"/>
      <c r="D3002" s="4036"/>
      <c r="E3002" s="3951"/>
      <c r="F3002" s="4040" t="str">
        <f>$E$1728</f>
        <v>ASHP-SEER21+-Replace_CAC_ElectricHeat_ROF_MF_CompE</v>
      </c>
      <c r="G3002" s="4040"/>
      <c r="H3002" s="4040"/>
      <c r="I3002" s="4040"/>
      <c r="J3002" s="2754" t="str">
        <f>$C$1728</f>
        <v>353701_2023_12_</v>
      </c>
      <c r="K3002" s="533">
        <v>632</v>
      </c>
      <c r="L3002" s="652"/>
      <c r="M3002" s="535" t="s">
        <v>1005</v>
      </c>
      <c r="S3002" s="83"/>
      <c r="T3002" s="83"/>
      <c r="U3002" s="83"/>
      <c r="V3002" s="4036"/>
      <c r="W3002" s="2039"/>
      <c r="X3002" s="2039"/>
      <c r="Y3002" s="2171">
        <v>632</v>
      </c>
      <c r="Z3002" s="533">
        <v>632</v>
      </c>
      <c r="AA3002" s="533">
        <v>632</v>
      </c>
      <c r="AB3002" s="533">
        <v>632</v>
      </c>
      <c r="AC3002" s="1960">
        <v>632</v>
      </c>
      <c r="AD3002" s="2039">
        <v>632</v>
      </c>
      <c r="AE3002" s="533">
        <v>632</v>
      </c>
      <c r="AF3002" s="2039"/>
      <c r="AG3002" s="2039"/>
      <c r="AH3002" s="130"/>
      <c r="AI3002" s="130"/>
      <c r="AJ3002" s="130"/>
      <c r="AK3002" s="130"/>
      <c r="AL3002" s="130"/>
      <c r="AM3002" s="130"/>
      <c r="AN3002" s="130"/>
      <c r="AO3002" s="130"/>
      <c r="AP3002" s="130"/>
      <c r="AQ3002" s="130"/>
      <c r="AR3002" s="130"/>
      <c r="AS3002" s="130"/>
      <c r="AT3002" s="130"/>
      <c r="AU3002" s="130"/>
      <c r="AV3002" s="130"/>
      <c r="AW3002" s="130"/>
      <c r="AX3002" s="130"/>
      <c r="AY3002" s="130"/>
      <c r="AZ3002" s="130"/>
      <c r="BA3002" s="130"/>
      <c r="BB3002" s="1223"/>
      <c r="BC3002" s="415"/>
      <c r="BD3002" s="2934"/>
      <c r="BE3002" s="3240"/>
      <c r="BF3002" s="130"/>
    </row>
    <row r="3003" spans="1:58" ht="15" hidden="1" customHeight="1" outlineLevel="1" x14ac:dyDescent="0.3">
      <c r="A3003" s="990"/>
      <c r="C3003" s="80"/>
      <c r="D3003" s="4036"/>
      <c r="E3003" s="3951"/>
      <c r="F3003" s="4040" t="str">
        <f>$E$1730</f>
        <v>ASHP-SEER21+-Replace_CAC_NonElectricHeat_ROF_MF</v>
      </c>
      <c r="G3003" s="4040"/>
      <c r="H3003" s="4040"/>
      <c r="I3003" s="4040"/>
      <c r="J3003" s="2754" t="str">
        <f>$C$1730</f>
        <v>353710_2023_12_</v>
      </c>
      <c r="K3003" s="533">
        <v>869</v>
      </c>
      <c r="L3003" s="652"/>
      <c r="M3003" s="535" t="s">
        <v>1005</v>
      </c>
      <c r="S3003" s="83"/>
      <c r="T3003" s="83"/>
      <c r="U3003" s="83"/>
      <c r="V3003" s="4036"/>
      <c r="W3003" s="2039"/>
      <c r="X3003" s="2039"/>
      <c r="Y3003" s="2171"/>
      <c r="Z3003" s="533"/>
      <c r="AA3003" s="533"/>
      <c r="AB3003" s="533"/>
      <c r="AC3003" s="2531">
        <v>869</v>
      </c>
      <c r="AD3003" s="2039">
        <v>869</v>
      </c>
      <c r="AE3003" s="533">
        <v>869</v>
      </c>
      <c r="AF3003" s="2039"/>
      <c r="AG3003" s="2039"/>
      <c r="AH3003" s="130"/>
      <c r="AI3003" s="130"/>
      <c r="AJ3003" s="130"/>
      <c r="AK3003" s="130"/>
      <c r="AL3003" s="130"/>
      <c r="AM3003" s="130"/>
      <c r="AN3003" s="130"/>
      <c r="AO3003" s="130"/>
      <c r="AP3003" s="130"/>
      <c r="AQ3003" s="130"/>
      <c r="AR3003" s="130"/>
      <c r="AS3003" s="130"/>
      <c r="AT3003" s="130"/>
      <c r="AU3003" s="130"/>
      <c r="AV3003" s="130"/>
      <c r="AW3003" s="130"/>
      <c r="AX3003" s="130"/>
      <c r="AY3003" s="130"/>
      <c r="AZ3003" s="130"/>
      <c r="BA3003" s="130"/>
      <c r="BB3003" s="1223"/>
      <c r="BC3003" s="415"/>
      <c r="BD3003" s="2934"/>
      <c r="BE3003" s="3240"/>
      <c r="BF3003" s="130"/>
    </row>
    <row r="3004" spans="1:58" ht="15" hidden="1" customHeight="1" outlineLevel="1" x14ac:dyDescent="0.3">
      <c r="A3004" s="990"/>
      <c r="C3004" s="80"/>
      <c r="D3004" s="4036"/>
      <c r="E3004" s="3951"/>
      <c r="F3004" s="4040" t="str">
        <f>$E$1732</f>
        <v>ASHP-SEER21+-Replace_CAC_NonElectricHeat_ROF_MF_CompE</v>
      </c>
      <c r="G3004" s="4040"/>
      <c r="H3004" s="4040"/>
      <c r="I3004" s="4040"/>
      <c r="J3004" s="2754" t="str">
        <f>$C$1732</f>
        <v>353711_2023_12_</v>
      </c>
      <c r="K3004" s="533">
        <v>632</v>
      </c>
      <c r="L3004" s="652"/>
      <c r="M3004" s="2574" t="s">
        <v>578</v>
      </c>
      <c r="S3004" s="83"/>
      <c r="T3004" s="83"/>
      <c r="U3004" s="83"/>
      <c r="V3004" s="4036"/>
      <c r="W3004" s="2039"/>
      <c r="X3004" s="2039"/>
      <c r="Y3004" s="2171"/>
      <c r="Z3004" s="533"/>
      <c r="AA3004" s="533"/>
      <c r="AB3004" s="533"/>
      <c r="AC3004" s="2531">
        <v>632</v>
      </c>
      <c r="AD3004" s="2039">
        <v>632</v>
      </c>
      <c r="AE3004" s="533">
        <v>632</v>
      </c>
      <c r="AF3004" s="2039"/>
      <c r="AG3004" s="2039"/>
      <c r="AH3004" s="130"/>
      <c r="AI3004" s="130"/>
      <c r="AJ3004" s="130"/>
      <c r="AK3004" s="130"/>
      <c r="AL3004" s="130"/>
      <c r="AM3004" s="130"/>
      <c r="AN3004" s="130"/>
      <c r="AO3004" s="130"/>
      <c r="AP3004" s="130"/>
      <c r="AQ3004" s="130"/>
      <c r="AR3004" s="130"/>
      <c r="AS3004" s="130"/>
      <c r="AT3004" s="130"/>
      <c r="AU3004" s="130"/>
      <c r="AV3004" s="130"/>
      <c r="AW3004" s="130"/>
      <c r="AX3004" s="130"/>
      <c r="AY3004" s="130"/>
      <c r="AZ3004" s="130"/>
      <c r="BA3004" s="130"/>
      <c r="BB3004" s="1223"/>
      <c r="BC3004" s="415"/>
      <c r="BD3004" s="2934"/>
      <c r="BE3004" s="3240"/>
      <c r="BF3004" s="130"/>
    </row>
    <row r="3005" spans="1:58" ht="15" hidden="1" customHeight="1" outlineLevel="1" x14ac:dyDescent="0.3">
      <c r="A3005" s="1531"/>
      <c r="C3005" s="80"/>
      <c r="D3005" s="4036"/>
      <c r="E3005" s="3951"/>
      <c r="F3005" s="4040" t="str">
        <f>$E$1734</f>
        <v>ASHP-SEER17_ER1_SF</v>
      </c>
      <c r="G3005" s="4040"/>
      <c r="H3005" s="4040"/>
      <c r="I3005" s="4040"/>
      <c r="J3005" s="2754" t="str">
        <f>$C$1734</f>
        <v>353750_2023_12_</v>
      </c>
      <c r="K3005" s="533">
        <v>869</v>
      </c>
      <c r="L3005" s="652"/>
      <c r="M3005" s="535" t="s">
        <v>1005</v>
      </c>
      <c r="P3005" s="650"/>
      <c r="Q3005" s="528"/>
      <c r="R3005" s="650"/>
      <c r="S3005" s="83"/>
      <c r="T3005" s="449"/>
      <c r="U3005" s="83"/>
      <c r="V3005" s="4036"/>
      <c r="W3005" s="2039">
        <v>869</v>
      </c>
      <c r="X3005" s="2039">
        <v>869</v>
      </c>
      <c r="Y3005" s="533">
        <v>869</v>
      </c>
      <c r="Z3005" s="533">
        <v>869</v>
      </c>
      <c r="AA3005" s="533">
        <v>869</v>
      </c>
      <c r="AB3005" s="533">
        <v>869</v>
      </c>
      <c r="AC3005" s="1960">
        <v>869</v>
      </c>
      <c r="AD3005" s="2039">
        <v>869</v>
      </c>
      <c r="AE3005" s="533">
        <v>869</v>
      </c>
      <c r="AF3005" s="2039"/>
      <c r="AG3005" s="2039"/>
      <c r="AH3005" s="130"/>
      <c r="AI3005" s="130"/>
      <c r="AJ3005" s="130"/>
      <c r="AK3005" s="130"/>
      <c r="AL3005" s="130"/>
      <c r="AM3005" s="130"/>
      <c r="AN3005" s="130"/>
      <c r="AO3005" s="130"/>
      <c r="AP3005" s="130"/>
      <c r="AQ3005" s="130"/>
      <c r="AR3005" s="130"/>
      <c r="AS3005" s="130"/>
      <c r="AT3005" s="130"/>
      <c r="AU3005" s="130"/>
      <c r="AV3005" s="130"/>
      <c r="AW3005" s="130"/>
      <c r="AX3005" s="130"/>
      <c r="AY3005" s="130"/>
      <c r="AZ3005" s="130"/>
      <c r="BA3005" s="130"/>
      <c r="BB3005" s="1223"/>
      <c r="BC3005" s="415"/>
      <c r="BD3005" s="2934"/>
      <c r="BE3005" s="3240"/>
      <c r="BF3005" s="130"/>
    </row>
    <row r="3006" spans="1:58" ht="15" hidden="1" customHeight="1" outlineLevel="1" x14ac:dyDescent="0.3">
      <c r="A3006" s="990"/>
      <c r="C3006" s="80"/>
      <c r="D3006" s="4036"/>
      <c r="E3006" s="3951"/>
      <c r="F3006" s="4040" t="str">
        <f>$E$1736</f>
        <v>ASHP-SEER17_ER2_SF</v>
      </c>
      <c r="G3006" s="4040"/>
      <c r="H3006" s="4040"/>
      <c r="I3006" s="4040"/>
      <c r="J3006" s="2754" t="str">
        <f>$C$1736</f>
        <v>353750_2023_12_</v>
      </c>
      <c r="K3006" s="533">
        <v>869</v>
      </c>
      <c r="L3006" s="652"/>
      <c r="M3006" s="535" t="s">
        <v>1005</v>
      </c>
      <c r="S3006" s="83"/>
      <c r="T3006" s="83"/>
      <c r="U3006" s="83"/>
      <c r="V3006" s="4036"/>
      <c r="W3006" s="2039">
        <v>869</v>
      </c>
      <c r="X3006" s="2039">
        <v>869</v>
      </c>
      <c r="Y3006" s="533">
        <v>869</v>
      </c>
      <c r="Z3006" s="533">
        <v>869</v>
      </c>
      <c r="AA3006" s="533">
        <v>869</v>
      </c>
      <c r="AB3006" s="533">
        <v>869</v>
      </c>
      <c r="AC3006" s="1960">
        <v>869</v>
      </c>
      <c r="AD3006" s="2039">
        <v>869</v>
      </c>
      <c r="AE3006" s="533">
        <v>869</v>
      </c>
      <c r="AF3006" s="2039"/>
      <c r="AG3006" s="2039"/>
      <c r="AH3006" s="130"/>
      <c r="AI3006" s="130"/>
      <c r="AJ3006" s="130"/>
      <c r="AK3006" s="130"/>
      <c r="AL3006" s="130"/>
      <c r="AM3006" s="130"/>
      <c r="AN3006" s="130"/>
      <c r="AO3006" s="130"/>
      <c r="AP3006" s="130"/>
      <c r="AQ3006" s="130"/>
      <c r="AR3006" s="130"/>
      <c r="AS3006" s="130"/>
      <c r="AT3006" s="130"/>
      <c r="AU3006" s="130"/>
      <c r="AV3006" s="130"/>
      <c r="AW3006" s="130"/>
      <c r="AX3006" s="130"/>
      <c r="AY3006" s="130"/>
      <c r="AZ3006" s="130"/>
      <c r="BA3006" s="130"/>
      <c r="BB3006" s="1223"/>
      <c r="BC3006" s="415"/>
      <c r="BD3006" s="2934"/>
      <c r="BE3006" s="3240"/>
      <c r="BF3006" s="130"/>
    </row>
    <row r="3007" spans="1:58" ht="15" hidden="1" customHeight="1" outlineLevel="1" x14ac:dyDescent="0.3">
      <c r="A3007" s="1531"/>
      <c r="C3007" s="80"/>
      <c r="D3007" s="4036"/>
      <c r="E3007" s="3951"/>
      <c r="F3007" s="4040" t="str">
        <f>$E$1738</f>
        <v>ASHP-SEER17_ROF_SF</v>
      </c>
      <c r="G3007" s="4040"/>
      <c r="H3007" s="4040"/>
      <c r="I3007" s="4040"/>
      <c r="J3007" s="2754" t="str">
        <f>$C$1738</f>
        <v>353800_2023_12_</v>
      </c>
      <c r="K3007" s="533">
        <v>869</v>
      </c>
      <c r="L3007" s="652"/>
      <c r="M3007" s="535" t="s">
        <v>1005</v>
      </c>
      <c r="P3007" s="650"/>
      <c r="Q3007" s="528"/>
      <c r="R3007" s="650"/>
      <c r="S3007" s="83"/>
      <c r="T3007" s="449"/>
      <c r="U3007" s="83"/>
      <c r="V3007" s="4036"/>
      <c r="W3007" s="2039">
        <v>869</v>
      </c>
      <c r="X3007" s="2039">
        <v>869</v>
      </c>
      <c r="Y3007" s="533">
        <v>869</v>
      </c>
      <c r="Z3007" s="533">
        <v>869</v>
      </c>
      <c r="AA3007" s="533">
        <v>869</v>
      </c>
      <c r="AB3007" s="533">
        <v>869</v>
      </c>
      <c r="AC3007" s="1960">
        <v>869</v>
      </c>
      <c r="AD3007" s="2039">
        <v>869</v>
      </c>
      <c r="AE3007" s="533">
        <v>869</v>
      </c>
      <c r="AF3007" s="2039"/>
      <c r="AG3007" s="2039"/>
      <c r="AH3007" s="130"/>
      <c r="AI3007" s="130"/>
      <c r="AJ3007" s="130"/>
      <c r="AK3007" s="130"/>
      <c r="AL3007" s="130"/>
      <c r="AM3007" s="130"/>
      <c r="AN3007" s="130"/>
      <c r="AO3007" s="130"/>
      <c r="AP3007" s="130"/>
      <c r="AQ3007" s="130"/>
      <c r="AR3007" s="130"/>
      <c r="AS3007" s="130"/>
      <c r="AT3007" s="130"/>
      <c r="AU3007" s="130"/>
      <c r="AV3007" s="130"/>
      <c r="AW3007" s="130"/>
      <c r="AX3007" s="130"/>
      <c r="AY3007" s="130"/>
      <c r="AZ3007" s="130"/>
      <c r="BA3007" s="130"/>
      <c r="BB3007" s="1223"/>
      <c r="BC3007" s="415"/>
      <c r="BD3007" s="2934"/>
      <c r="BE3007" s="3240"/>
      <c r="BF3007" s="130"/>
    </row>
    <row r="3008" spans="1:58" ht="15" hidden="1" customHeight="1" outlineLevel="1" x14ac:dyDescent="0.3">
      <c r="A3008" s="990"/>
      <c r="C3008" s="80"/>
      <c r="D3008" s="4036"/>
      <c r="E3008" s="3951"/>
      <c r="F3008" s="4040" t="str">
        <f>$E$1740</f>
        <v>ASHP-SEER18_ER1_SF</v>
      </c>
      <c r="G3008" s="4040"/>
      <c r="H3008" s="4040"/>
      <c r="I3008" s="4040"/>
      <c r="J3008" s="2754" t="str">
        <f>$C$1740</f>
        <v>353850_2023_12_</v>
      </c>
      <c r="K3008" s="533">
        <v>869</v>
      </c>
      <c r="L3008" s="652"/>
      <c r="M3008" s="535" t="s">
        <v>1005</v>
      </c>
      <c r="S3008" s="83"/>
      <c r="T3008" s="83"/>
      <c r="U3008" s="83"/>
      <c r="V3008" s="4036"/>
      <c r="W3008" s="2039">
        <v>869</v>
      </c>
      <c r="X3008" s="2039">
        <v>869</v>
      </c>
      <c r="Y3008" s="533">
        <v>869</v>
      </c>
      <c r="Z3008" s="533">
        <v>869</v>
      </c>
      <c r="AA3008" s="533">
        <v>869</v>
      </c>
      <c r="AB3008" s="533">
        <v>869</v>
      </c>
      <c r="AC3008" s="1960">
        <v>869</v>
      </c>
      <c r="AD3008" s="2039">
        <v>869</v>
      </c>
      <c r="AE3008" s="533">
        <v>869</v>
      </c>
      <c r="AF3008" s="2039"/>
      <c r="AG3008" s="2039"/>
      <c r="AH3008" s="130"/>
      <c r="AI3008" s="130"/>
      <c r="AJ3008" s="130"/>
      <c r="AK3008" s="130"/>
      <c r="AL3008" s="130"/>
      <c r="AM3008" s="130"/>
      <c r="AN3008" s="130"/>
      <c r="AO3008" s="130"/>
      <c r="AP3008" s="130"/>
      <c r="AQ3008" s="130"/>
      <c r="AR3008" s="130"/>
      <c r="AS3008" s="130"/>
      <c r="AT3008" s="130"/>
      <c r="AU3008" s="130"/>
      <c r="AV3008" s="130"/>
      <c r="AW3008" s="130"/>
      <c r="AX3008" s="130"/>
      <c r="AY3008" s="130"/>
      <c r="AZ3008" s="130"/>
      <c r="BA3008" s="130"/>
      <c r="BB3008" s="1223"/>
      <c r="BC3008" s="415"/>
      <c r="BD3008" s="2934"/>
      <c r="BE3008" s="3240"/>
      <c r="BF3008" s="130"/>
    </row>
    <row r="3009" spans="1:58" ht="15" hidden="1" customHeight="1" outlineLevel="1" x14ac:dyDescent="0.3">
      <c r="A3009" s="990"/>
      <c r="C3009" s="80"/>
      <c r="D3009" s="4036"/>
      <c r="E3009" s="3951"/>
      <c r="F3009" s="4040" t="str">
        <f>$E$1742</f>
        <v>ASHP-SEER18_ER2_SF</v>
      </c>
      <c r="G3009" s="4040"/>
      <c r="H3009" s="4040"/>
      <c r="I3009" s="4040"/>
      <c r="J3009" s="2754" t="str">
        <f>$C$1742</f>
        <v>353850_2023_12_</v>
      </c>
      <c r="K3009" s="533">
        <v>869</v>
      </c>
      <c r="L3009" s="652"/>
      <c r="M3009" s="535" t="s">
        <v>1005</v>
      </c>
      <c r="S3009" s="83"/>
      <c r="T3009" s="83"/>
      <c r="U3009" s="83"/>
      <c r="V3009" s="4036"/>
      <c r="W3009" s="2039">
        <v>869</v>
      </c>
      <c r="X3009" s="2039">
        <v>869</v>
      </c>
      <c r="Y3009" s="533">
        <v>869</v>
      </c>
      <c r="Z3009" s="533">
        <v>869</v>
      </c>
      <c r="AA3009" s="533">
        <v>869</v>
      </c>
      <c r="AB3009" s="533">
        <v>869</v>
      </c>
      <c r="AC3009" s="1960">
        <v>869</v>
      </c>
      <c r="AD3009" s="2039">
        <v>869</v>
      </c>
      <c r="AE3009" s="533">
        <v>869</v>
      </c>
      <c r="AF3009" s="2039"/>
      <c r="AG3009" s="2039"/>
      <c r="AH3009" s="130"/>
      <c r="AI3009" s="130"/>
      <c r="AJ3009" s="130"/>
      <c r="AK3009" s="130"/>
      <c r="AL3009" s="130"/>
      <c r="AM3009" s="130"/>
      <c r="AN3009" s="130"/>
      <c r="AO3009" s="130"/>
      <c r="AP3009" s="130"/>
      <c r="AQ3009" s="130"/>
      <c r="AR3009" s="130"/>
      <c r="AS3009" s="130"/>
      <c r="AT3009" s="130"/>
      <c r="AU3009" s="130"/>
      <c r="AV3009" s="130"/>
      <c r="AW3009" s="130"/>
      <c r="AX3009" s="130"/>
      <c r="AY3009" s="130"/>
      <c r="AZ3009" s="130"/>
      <c r="BA3009" s="130"/>
      <c r="BB3009" s="1223"/>
      <c r="BC3009" s="415"/>
      <c r="BD3009" s="2934"/>
      <c r="BE3009" s="3240"/>
      <c r="BF3009" s="130"/>
    </row>
    <row r="3010" spans="1:58" ht="15" hidden="1" customHeight="1" outlineLevel="1" x14ac:dyDescent="0.3">
      <c r="A3010" s="1531"/>
      <c r="C3010" s="80"/>
      <c r="D3010" s="4036"/>
      <c r="E3010" s="3951"/>
      <c r="F3010" s="4040" t="str">
        <f>$E$1744</f>
        <v>ASHP-SEER18_ROF_SF</v>
      </c>
      <c r="G3010" s="4040"/>
      <c r="H3010" s="4040"/>
      <c r="I3010" s="4040"/>
      <c r="J3010" s="2754" t="str">
        <f>$C$1744</f>
        <v>353950_2023_12_</v>
      </c>
      <c r="K3010" s="533">
        <v>869</v>
      </c>
      <c r="L3010" s="652"/>
      <c r="M3010" s="535" t="s">
        <v>1005</v>
      </c>
      <c r="P3010" s="650"/>
      <c r="Q3010" s="528"/>
      <c r="R3010" s="650"/>
      <c r="S3010" s="83"/>
      <c r="T3010" s="449"/>
      <c r="U3010" s="83"/>
      <c r="V3010" s="4036"/>
      <c r="W3010" s="2039">
        <v>869</v>
      </c>
      <c r="X3010" s="2039">
        <v>869</v>
      </c>
      <c r="Y3010" s="533">
        <v>869</v>
      </c>
      <c r="Z3010" s="533">
        <v>869</v>
      </c>
      <c r="AA3010" s="533">
        <v>869</v>
      </c>
      <c r="AB3010" s="533">
        <v>869</v>
      </c>
      <c r="AC3010" s="1960">
        <v>869</v>
      </c>
      <c r="AD3010" s="2039">
        <v>869</v>
      </c>
      <c r="AE3010" s="533">
        <v>869</v>
      </c>
      <c r="AF3010" s="2039"/>
      <c r="AG3010" s="2039"/>
      <c r="AH3010" s="130"/>
      <c r="AI3010" s="130"/>
      <c r="AJ3010" s="130"/>
      <c r="AK3010" s="130"/>
      <c r="AL3010" s="130"/>
      <c r="AM3010" s="130"/>
      <c r="AN3010" s="130"/>
      <c r="AO3010" s="130"/>
      <c r="AP3010" s="130"/>
      <c r="AQ3010" s="130"/>
      <c r="AR3010" s="130"/>
      <c r="AS3010" s="130"/>
      <c r="AT3010" s="130"/>
      <c r="AU3010" s="130"/>
      <c r="AV3010" s="130"/>
      <c r="AW3010" s="130"/>
      <c r="AX3010" s="130"/>
      <c r="AY3010" s="130"/>
      <c r="AZ3010" s="130"/>
      <c r="BA3010" s="130"/>
      <c r="BB3010" s="1223"/>
      <c r="BC3010" s="415"/>
      <c r="BD3010" s="2934"/>
      <c r="BE3010" s="3240"/>
      <c r="BF3010" s="130"/>
    </row>
    <row r="3011" spans="1:58" ht="15" hidden="1" customHeight="1" outlineLevel="1" x14ac:dyDescent="0.3">
      <c r="A3011" s="990"/>
      <c r="C3011" s="80"/>
      <c r="D3011" s="4036"/>
      <c r="E3011" s="3951"/>
      <c r="F3011" s="4040" t="str">
        <f>$E$1746</f>
        <v>ASHP-SEER19_ER1_SF</v>
      </c>
      <c r="G3011" s="4040"/>
      <c r="H3011" s="4040"/>
      <c r="I3011" s="4040"/>
      <c r="J3011" s="2754" t="str">
        <f>$C$1746</f>
        <v>354000_2023_12_</v>
      </c>
      <c r="K3011" s="533">
        <v>869</v>
      </c>
      <c r="L3011" s="652"/>
      <c r="M3011" s="535" t="s">
        <v>1005</v>
      </c>
      <c r="S3011" s="83"/>
      <c r="T3011" s="83"/>
      <c r="U3011" s="83"/>
      <c r="V3011" s="4036"/>
      <c r="W3011" s="2039">
        <v>869</v>
      </c>
      <c r="X3011" s="2039">
        <v>869</v>
      </c>
      <c r="Y3011" s="533">
        <v>869</v>
      </c>
      <c r="Z3011" s="533">
        <v>869</v>
      </c>
      <c r="AA3011" s="533">
        <v>869</v>
      </c>
      <c r="AB3011" s="533">
        <v>869</v>
      </c>
      <c r="AC3011" s="1960">
        <v>869</v>
      </c>
      <c r="AD3011" s="2039">
        <v>869</v>
      </c>
      <c r="AE3011" s="533">
        <v>869</v>
      </c>
      <c r="AF3011" s="2039"/>
      <c r="AG3011" s="2039"/>
      <c r="AH3011" s="130"/>
      <c r="AI3011" s="130"/>
      <c r="AJ3011" s="130"/>
      <c r="AK3011" s="130"/>
      <c r="AL3011" s="130"/>
      <c r="AM3011" s="130"/>
      <c r="AN3011" s="130"/>
      <c r="AO3011" s="130"/>
      <c r="AP3011" s="130"/>
      <c r="AQ3011" s="130"/>
      <c r="AR3011" s="130"/>
      <c r="AS3011" s="130"/>
      <c r="AT3011" s="130"/>
      <c r="AU3011" s="130"/>
      <c r="AV3011" s="130"/>
      <c r="AW3011" s="130"/>
      <c r="AX3011" s="130"/>
      <c r="AY3011" s="130"/>
      <c r="AZ3011" s="130"/>
      <c r="BA3011" s="130"/>
      <c r="BB3011" s="1223"/>
      <c r="BC3011" s="415"/>
      <c r="BD3011" s="2934"/>
      <c r="BE3011" s="3240"/>
      <c r="BF3011" s="130"/>
    </row>
    <row r="3012" spans="1:58" ht="15" hidden="1" customHeight="1" outlineLevel="1" x14ac:dyDescent="0.3">
      <c r="A3012" s="990"/>
      <c r="C3012" s="80"/>
      <c r="D3012" s="4036"/>
      <c r="E3012" s="3951"/>
      <c r="F3012" s="4040" t="str">
        <f>$E$1748</f>
        <v>ASHP-SEER19_ER2_SF</v>
      </c>
      <c r="G3012" s="4040"/>
      <c r="H3012" s="4040"/>
      <c r="I3012" s="4040"/>
      <c r="J3012" s="2754" t="str">
        <f>$C$1748</f>
        <v>354000_2023_12_</v>
      </c>
      <c r="K3012" s="533">
        <v>869</v>
      </c>
      <c r="L3012" s="652"/>
      <c r="M3012" s="535" t="s">
        <v>1005</v>
      </c>
      <c r="S3012" s="83"/>
      <c r="T3012" s="83"/>
      <c r="U3012" s="83"/>
      <c r="V3012" s="4036"/>
      <c r="W3012" s="2039">
        <v>869</v>
      </c>
      <c r="X3012" s="2039">
        <v>869</v>
      </c>
      <c r="Y3012" s="533">
        <v>869</v>
      </c>
      <c r="Z3012" s="533">
        <v>869</v>
      </c>
      <c r="AA3012" s="533">
        <v>869</v>
      </c>
      <c r="AB3012" s="533">
        <v>869</v>
      </c>
      <c r="AC3012" s="1960">
        <v>869</v>
      </c>
      <c r="AD3012" s="2039">
        <v>869</v>
      </c>
      <c r="AE3012" s="533">
        <v>869</v>
      </c>
      <c r="AF3012" s="2039"/>
      <c r="AG3012" s="2039"/>
      <c r="AH3012" s="130"/>
      <c r="AI3012" s="130"/>
      <c r="AJ3012" s="130"/>
      <c r="AK3012" s="130"/>
      <c r="AL3012" s="130"/>
      <c r="AM3012" s="130"/>
      <c r="AN3012" s="130"/>
      <c r="AO3012" s="130"/>
      <c r="AP3012" s="130"/>
      <c r="AQ3012" s="130"/>
      <c r="AR3012" s="130"/>
      <c r="AS3012" s="130"/>
      <c r="AT3012" s="130"/>
      <c r="AU3012" s="130"/>
      <c r="AV3012" s="130"/>
      <c r="AW3012" s="130"/>
      <c r="AX3012" s="130"/>
      <c r="AY3012" s="130"/>
      <c r="AZ3012" s="130"/>
      <c r="BA3012" s="130"/>
      <c r="BB3012" s="1223"/>
      <c r="BC3012" s="415"/>
      <c r="BD3012" s="2934"/>
      <c r="BE3012" s="3240"/>
      <c r="BF3012" s="130"/>
    </row>
    <row r="3013" spans="1:58" ht="15" hidden="1" customHeight="1" outlineLevel="1" x14ac:dyDescent="0.3">
      <c r="A3013" s="1531"/>
      <c r="C3013" s="80"/>
      <c r="D3013" s="4036"/>
      <c r="E3013" s="3951"/>
      <c r="F3013" s="4040" t="str">
        <f>$E$1750</f>
        <v>ASHP-SEER19_ROF_SF</v>
      </c>
      <c r="G3013" s="4040"/>
      <c r="H3013" s="4040"/>
      <c r="I3013" s="4040"/>
      <c r="J3013" s="2754" t="str">
        <f>$C$1750</f>
        <v>354050_2023_12_</v>
      </c>
      <c r="K3013" s="533">
        <v>869</v>
      </c>
      <c r="L3013" s="652"/>
      <c r="M3013" s="535" t="s">
        <v>1005</v>
      </c>
      <c r="P3013" s="650"/>
      <c r="Q3013" s="528"/>
      <c r="R3013" s="650"/>
      <c r="S3013" s="83"/>
      <c r="T3013" s="449"/>
      <c r="U3013" s="83"/>
      <c r="V3013" s="4036"/>
      <c r="W3013" s="2039">
        <v>869</v>
      </c>
      <c r="X3013" s="2039">
        <v>869</v>
      </c>
      <c r="Y3013" s="533">
        <v>869</v>
      </c>
      <c r="Z3013" s="533">
        <v>869</v>
      </c>
      <c r="AA3013" s="533">
        <v>869</v>
      </c>
      <c r="AB3013" s="533">
        <v>869</v>
      </c>
      <c r="AC3013" s="1960">
        <v>869</v>
      </c>
      <c r="AD3013" s="2039">
        <v>869</v>
      </c>
      <c r="AE3013" s="533">
        <v>869</v>
      </c>
      <c r="AF3013" s="2039"/>
      <c r="AG3013" s="2039"/>
      <c r="AH3013" s="130"/>
      <c r="AI3013" s="130"/>
      <c r="AJ3013" s="130"/>
      <c r="AK3013" s="130"/>
      <c r="AL3013" s="130"/>
      <c r="AM3013" s="130"/>
      <c r="AN3013" s="130"/>
      <c r="AO3013" s="130"/>
      <c r="AP3013" s="130"/>
      <c r="AQ3013" s="130"/>
      <c r="AR3013" s="130"/>
      <c r="AS3013" s="130"/>
      <c r="AT3013" s="130"/>
      <c r="AU3013" s="130"/>
      <c r="AV3013" s="130"/>
      <c r="AW3013" s="130"/>
      <c r="AX3013" s="130"/>
      <c r="AY3013" s="130"/>
      <c r="AZ3013" s="130"/>
      <c r="BA3013" s="130"/>
      <c r="BB3013" s="1223"/>
      <c r="BC3013" s="415"/>
      <c r="BD3013" s="2934"/>
      <c r="BE3013" s="3240"/>
      <c r="BF3013" s="130"/>
    </row>
    <row r="3014" spans="1:58" ht="15" hidden="1" customHeight="1" outlineLevel="1" x14ac:dyDescent="0.3">
      <c r="A3014" s="1531"/>
      <c r="C3014" s="80"/>
      <c r="D3014" s="4036"/>
      <c r="E3014" s="3951"/>
      <c r="F3014" s="4040" t="str">
        <f>$E$1752</f>
        <v>ASHP-SEER17-Replace_CAC_ElectricHeat_ER1_SF</v>
      </c>
      <c r="G3014" s="4040"/>
      <c r="H3014" s="4040"/>
      <c r="I3014" s="4040"/>
      <c r="J3014" s="2754" t="str">
        <f>$C$1752</f>
        <v>354100_2023_12_</v>
      </c>
      <c r="K3014" s="533">
        <v>869</v>
      </c>
      <c r="L3014" s="652"/>
      <c r="M3014" s="535" t="s">
        <v>1005</v>
      </c>
      <c r="P3014" s="650"/>
      <c r="Q3014" s="528"/>
      <c r="R3014" s="650"/>
      <c r="S3014" s="83"/>
      <c r="T3014" s="449"/>
      <c r="U3014" s="83"/>
      <c r="V3014" s="4036"/>
      <c r="W3014" s="2039">
        <v>869</v>
      </c>
      <c r="X3014" s="2039">
        <v>869</v>
      </c>
      <c r="Y3014" s="533">
        <v>869</v>
      </c>
      <c r="Z3014" s="533">
        <v>869</v>
      </c>
      <c r="AA3014" s="533">
        <v>869</v>
      </c>
      <c r="AB3014" s="533">
        <v>869</v>
      </c>
      <c r="AC3014" s="1960">
        <v>869</v>
      </c>
      <c r="AD3014" s="2039">
        <v>869</v>
      </c>
      <c r="AE3014" s="533">
        <v>869</v>
      </c>
      <c r="AF3014" s="2039"/>
      <c r="AG3014" s="2039"/>
      <c r="AH3014" s="130"/>
      <c r="AI3014" s="130"/>
      <c r="AJ3014" s="130"/>
      <c r="AK3014" s="130"/>
      <c r="AL3014" s="130"/>
      <c r="AM3014" s="130"/>
      <c r="AN3014" s="130"/>
      <c r="AO3014" s="130"/>
      <c r="AP3014" s="130"/>
      <c r="AQ3014" s="130"/>
      <c r="AR3014" s="130"/>
      <c r="AS3014" s="130"/>
      <c r="AT3014" s="130"/>
      <c r="AU3014" s="130"/>
      <c r="AV3014" s="130"/>
      <c r="AW3014" s="130"/>
      <c r="AX3014" s="130"/>
      <c r="AY3014" s="130"/>
      <c r="AZ3014" s="130"/>
      <c r="BA3014" s="130"/>
      <c r="BB3014" s="1223"/>
      <c r="BC3014" s="415"/>
      <c r="BD3014" s="2934"/>
      <c r="BE3014" s="3240"/>
      <c r="BF3014" s="130"/>
    </row>
    <row r="3015" spans="1:58" ht="15" hidden="1" customHeight="1" outlineLevel="1" x14ac:dyDescent="0.3">
      <c r="A3015" s="1531"/>
      <c r="C3015" s="80"/>
      <c r="D3015" s="4036"/>
      <c r="E3015" s="3951"/>
      <c r="F3015" s="4040" t="str">
        <f>$E$1754</f>
        <v>ASHP-SEER17-Replace_CAC_ElectricHeat_ER2_SF</v>
      </c>
      <c r="G3015" s="4040"/>
      <c r="H3015" s="4040"/>
      <c r="I3015" s="4040"/>
      <c r="J3015" s="2754" t="str">
        <f>$C$1754</f>
        <v>354100_2023_12_</v>
      </c>
      <c r="K3015" s="533">
        <v>869</v>
      </c>
      <c r="L3015" s="652"/>
      <c r="M3015" s="535" t="s">
        <v>1005</v>
      </c>
      <c r="P3015" s="650"/>
      <c r="Q3015" s="528"/>
      <c r="R3015" s="650"/>
      <c r="S3015" s="83"/>
      <c r="T3015" s="449"/>
      <c r="U3015" s="83"/>
      <c r="V3015" s="4036"/>
      <c r="W3015" s="2039">
        <v>869</v>
      </c>
      <c r="X3015" s="2039">
        <v>869</v>
      </c>
      <c r="Y3015" s="533">
        <v>869</v>
      </c>
      <c r="Z3015" s="533">
        <v>869</v>
      </c>
      <c r="AA3015" s="533">
        <v>869</v>
      </c>
      <c r="AB3015" s="533">
        <v>869</v>
      </c>
      <c r="AC3015" s="1960">
        <v>869</v>
      </c>
      <c r="AD3015" s="2039">
        <v>869</v>
      </c>
      <c r="AE3015" s="533">
        <v>869</v>
      </c>
      <c r="AF3015" s="2039"/>
      <c r="AG3015" s="2039"/>
      <c r="AH3015" s="130"/>
      <c r="AI3015" s="130"/>
      <c r="AJ3015" s="130"/>
      <c r="AK3015" s="130"/>
      <c r="AL3015" s="130"/>
      <c r="AM3015" s="130"/>
      <c r="AN3015" s="130"/>
      <c r="AO3015" s="130"/>
      <c r="AP3015" s="130"/>
      <c r="AQ3015" s="130"/>
      <c r="AR3015" s="130"/>
      <c r="AS3015" s="130"/>
      <c r="AT3015" s="130"/>
      <c r="AU3015" s="130"/>
      <c r="AV3015" s="130"/>
      <c r="AW3015" s="130"/>
      <c r="AX3015" s="130"/>
      <c r="AY3015" s="130"/>
      <c r="AZ3015" s="130"/>
      <c r="BA3015" s="130"/>
      <c r="BB3015" s="1223"/>
      <c r="BC3015" s="415"/>
      <c r="BD3015" s="2934"/>
      <c r="BE3015" s="3240"/>
      <c r="BF3015" s="130"/>
    </row>
    <row r="3016" spans="1:58" ht="15" hidden="1" customHeight="1" outlineLevel="1" x14ac:dyDescent="0.3">
      <c r="A3016" s="1531"/>
      <c r="C3016" s="80"/>
      <c r="D3016" s="4036"/>
      <c r="E3016" s="3951"/>
      <c r="F3016" s="4040" t="str">
        <f>$E$1756</f>
        <v>ASHP-SEER17-Replace_CAC_NonElectricHeat_ER1_SF</v>
      </c>
      <c r="G3016" s="4040"/>
      <c r="H3016" s="4040"/>
      <c r="I3016" s="4040"/>
      <c r="J3016" s="2754" t="str">
        <f>$C$1756</f>
        <v>354110_2023_12_</v>
      </c>
      <c r="K3016" s="533">
        <v>869</v>
      </c>
      <c r="L3016" s="652"/>
      <c r="M3016" s="535" t="s">
        <v>1005</v>
      </c>
      <c r="P3016" s="650"/>
      <c r="Q3016" s="528"/>
      <c r="R3016" s="650"/>
      <c r="S3016" s="83"/>
      <c r="T3016" s="449"/>
      <c r="U3016" s="83"/>
      <c r="V3016" s="4036"/>
      <c r="W3016" s="2039"/>
      <c r="X3016" s="2039"/>
      <c r="Y3016" s="533"/>
      <c r="Z3016" s="533"/>
      <c r="AA3016" s="533"/>
      <c r="AB3016" s="533"/>
      <c r="AC3016" s="2531">
        <v>869</v>
      </c>
      <c r="AD3016" s="2039">
        <v>869</v>
      </c>
      <c r="AE3016" s="533">
        <v>869</v>
      </c>
      <c r="AF3016" s="2039"/>
      <c r="AG3016" s="2039"/>
      <c r="AH3016" s="130"/>
      <c r="AI3016" s="130"/>
      <c r="AJ3016" s="130"/>
      <c r="AK3016" s="130"/>
      <c r="AL3016" s="130"/>
      <c r="AM3016" s="130"/>
      <c r="AN3016" s="130"/>
      <c r="AO3016" s="130"/>
      <c r="AP3016" s="130"/>
      <c r="AQ3016" s="130"/>
      <c r="AR3016" s="130"/>
      <c r="AS3016" s="130"/>
      <c r="AT3016" s="130"/>
      <c r="AU3016" s="130"/>
      <c r="AV3016" s="130"/>
      <c r="AW3016" s="130"/>
      <c r="AX3016" s="130"/>
      <c r="AY3016" s="130"/>
      <c r="AZ3016" s="130"/>
      <c r="BA3016" s="130"/>
      <c r="BB3016" s="1223"/>
      <c r="BC3016" s="415"/>
      <c r="BD3016" s="2934"/>
      <c r="BE3016" s="3240"/>
      <c r="BF3016" s="130"/>
    </row>
    <row r="3017" spans="1:58" ht="15" hidden="1" customHeight="1" outlineLevel="1" x14ac:dyDescent="0.3">
      <c r="A3017" s="1531"/>
      <c r="C3017" s="80"/>
      <c r="D3017" s="4036"/>
      <c r="E3017" s="3951"/>
      <c r="F3017" s="4040" t="str">
        <f>$E$1758</f>
        <v>ASHP-SEER17-Replace_CAC_NonElectricHeat_ER2_SF</v>
      </c>
      <c r="G3017" s="4040"/>
      <c r="H3017" s="4040"/>
      <c r="I3017" s="4040"/>
      <c r="J3017" s="2754" t="str">
        <f>$C$1758</f>
        <v>354110_2023_12_</v>
      </c>
      <c r="K3017" s="533">
        <v>869</v>
      </c>
      <c r="L3017" s="652"/>
      <c r="M3017" s="535" t="s">
        <v>1005</v>
      </c>
      <c r="P3017" s="650"/>
      <c r="Q3017" s="528"/>
      <c r="R3017" s="650"/>
      <c r="S3017" s="83"/>
      <c r="T3017" s="449"/>
      <c r="U3017" s="83"/>
      <c r="V3017" s="4036"/>
      <c r="W3017" s="2039"/>
      <c r="X3017" s="2039"/>
      <c r="Y3017" s="533"/>
      <c r="Z3017" s="533"/>
      <c r="AA3017" s="533"/>
      <c r="AB3017" s="533"/>
      <c r="AC3017" s="2531">
        <v>869</v>
      </c>
      <c r="AD3017" s="2039">
        <v>869</v>
      </c>
      <c r="AE3017" s="533">
        <v>869</v>
      </c>
      <c r="AF3017" s="2039"/>
      <c r="AG3017" s="2039"/>
      <c r="AH3017" s="130"/>
      <c r="AI3017" s="130"/>
      <c r="AJ3017" s="130"/>
      <c r="AK3017" s="130"/>
      <c r="AL3017" s="130"/>
      <c r="AM3017" s="130"/>
      <c r="AN3017" s="130"/>
      <c r="AO3017" s="130"/>
      <c r="AP3017" s="130"/>
      <c r="AQ3017" s="130"/>
      <c r="AR3017" s="130"/>
      <c r="AS3017" s="130"/>
      <c r="AT3017" s="130"/>
      <c r="AU3017" s="130"/>
      <c r="AV3017" s="130"/>
      <c r="AW3017" s="130"/>
      <c r="AX3017" s="130"/>
      <c r="AY3017" s="130"/>
      <c r="AZ3017" s="130"/>
      <c r="BA3017" s="130"/>
      <c r="BB3017" s="1223"/>
      <c r="BC3017" s="415"/>
      <c r="BD3017" s="2934"/>
      <c r="BE3017" s="3240"/>
      <c r="BF3017" s="130"/>
    </row>
    <row r="3018" spans="1:58" ht="15" hidden="1" customHeight="1" outlineLevel="1" x14ac:dyDescent="0.3">
      <c r="A3018" s="1531"/>
      <c r="C3018" s="80"/>
      <c r="D3018" s="4036"/>
      <c r="E3018" s="3951"/>
      <c r="F3018" s="4040" t="str">
        <f>$E$1760</f>
        <v>ASHP-SEER17-Replace_CAC_ElectricHeat_ER1_MF</v>
      </c>
      <c r="G3018" s="4040"/>
      <c r="H3018" s="4040"/>
      <c r="I3018" s="4040"/>
      <c r="J3018" s="2754" t="str">
        <f>$C$1760</f>
        <v>354150_2023_12_</v>
      </c>
      <c r="K3018" s="533">
        <v>869</v>
      </c>
      <c r="L3018" s="652"/>
      <c r="M3018" s="535" t="s">
        <v>1005</v>
      </c>
      <c r="P3018" s="650"/>
      <c r="Q3018" s="528"/>
      <c r="R3018" s="650"/>
      <c r="S3018" s="83"/>
      <c r="T3018" s="449"/>
      <c r="U3018" s="83"/>
      <c r="V3018" s="4036"/>
      <c r="W3018" s="2039">
        <v>869</v>
      </c>
      <c r="X3018" s="2039">
        <v>869</v>
      </c>
      <c r="Y3018" s="533">
        <v>869</v>
      </c>
      <c r="Z3018" s="533">
        <v>869</v>
      </c>
      <c r="AA3018" s="533">
        <v>869</v>
      </c>
      <c r="AB3018" s="533">
        <v>869</v>
      </c>
      <c r="AC3018" s="1960">
        <v>869</v>
      </c>
      <c r="AD3018" s="2039">
        <v>869</v>
      </c>
      <c r="AE3018" s="533">
        <v>869</v>
      </c>
      <c r="AF3018" s="2039"/>
      <c r="AG3018" s="2039"/>
      <c r="AH3018" s="130"/>
      <c r="AI3018" s="130"/>
      <c r="AJ3018" s="130"/>
      <c r="AK3018" s="130"/>
      <c r="AL3018" s="130"/>
      <c r="AM3018" s="130"/>
      <c r="AN3018" s="130"/>
      <c r="AO3018" s="130"/>
      <c r="AP3018" s="130"/>
      <c r="AQ3018" s="130"/>
      <c r="AR3018" s="130"/>
      <c r="AS3018" s="130"/>
      <c r="AT3018" s="130"/>
      <c r="AU3018" s="130"/>
      <c r="AV3018" s="130"/>
      <c r="AW3018" s="130"/>
      <c r="AX3018" s="130"/>
      <c r="AY3018" s="130"/>
      <c r="AZ3018" s="130"/>
      <c r="BA3018" s="130"/>
      <c r="BB3018" s="1223"/>
      <c r="BC3018" s="415"/>
      <c r="BD3018" s="2934"/>
      <c r="BE3018" s="3240"/>
      <c r="BF3018" s="130"/>
    </row>
    <row r="3019" spans="1:58" ht="15" hidden="1" customHeight="1" outlineLevel="1" x14ac:dyDescent="0.3">
      <c r="A3019" s="1531"/>
      <c r="C3019" s="80"/>
      <c r="D3019" s="4036"/>
      <c r="E3019" s="3951"/>
      <c r="F3019" s="4040" t="str">
        <f>$E$1762</f>
        <v>ASHP-SEER17-Replace_CAC_ElectricHeat_ER2_MF</v>
      </c>
      <c r="G3019" s="4040"/>
      <c r="H3019" s="4040"/>
      <c r="I3019" s="4040"/>
      <c r="J3019" s="2754" t="str">
        <f>$C$1762</f>
        <v>354150_2023_12_</v>
      </c>
      <c r="K3019" s="533">
        <v>869</v>
      </c>
      <c r="L3019" s="652"/>
      <c r="M3019" s="535" t="s">
        <v>1005</v>
      </c>
      <c r="P3019" s="650"/>
      <c r="Q3019" s="528"/>
      <c r="R3019" s="650"/>
      <c r="S3019" s="83"/>
      <c r="T3019" s="449"/>
      <c r="U3019" s="83"/>
      <c r="V3019" s="4036"/>
      <c r="W3019" s="2039">
        <v>869</v>
      </c>
      <c r="X3019" s="2039">
        <v>869</v>
      </c>
      <c r="Y3019" s="533">
        <v>869</v>
      </c>
      <c r="Z3019" s="533">
        <v>869</v>
      </c>
      <c r="AA3019" s="533">
        <v>869</v>
      </c>
      <c r="AB3019" s="533">
        <v>869</v>
      </c>
      <c r="AC3019" s="1960">
        <v>869</v>
      </c>
      <c r="AD3019" s="2039">
        <v>869</v>
      </c>
      <c r="AE3019" s="533">
        <v>869</v>
      </c>
      <c r="AF3019" s="2039"/>
      <c r="AG3019" s="2039"/>
      <c r="AH3019" s="130"/>
      <c r="AI3019" s="130"/>
      <c r="AJ3019" s="130"/>
      <c r="AK3019" s="130"/>
      <c r="AL3019" s="130"/>
      <c r="AM3019" s="130"/>
      <c r="AN3019" s="130"/>
      <c r="AO3019" s="130"/>
      <c r="AP3019" s="130"/>
      <c r="AQ3019" s="130"/>
      <c r="AR3019" s="130"/>
      <c r="AS3019" s="130"/>
      <c r="AT3019" s="130"/>
      <c r="AU3019" s="130"/>
      <c r="AV3019" s="130"/>
      <c r="AW3019" s="130"/>
      <c r="AX3019" s="130"/>
      <c r="AY3019" s="130"/>
      <c r="AZ3019" s="130"/>
      <c r="BA3019" s="130"/>
      <c r="BB3019" s="1223"/>
      <c r="BC3019" s="415"/>
      <c r="BD3019" s="2934"/>
      <c r="BE3019" s="3240"/>
      <c r="BF3019" s="130"/>
    </row>
    <row r="3020" spans="1:58" ht="15" hidden="1" customHeight="1" outlineLevel="1" x14ac:dyDescent="0.3">
      <c r="A3020" s="1531"/>
      <c r="C3020" s="80"/>
      <c r="D3020" s="4036"/>
      <c r="E3020" s="3951"/>
      <c r="F3020" s="4040" t="str">
        <f>$E$1764</f>
        <v>ASHP-SEER17-Replace_CAC_ElectricHeat_ER1_MF_CompE</v>
      </c>
      <c r="G3020" s="4040"/>
      <c r="H3020" s="4040"/>
      <c r="I3020" s="4040"/>
      <c r="J3020" s="2754" t="str">
        <f>$C$1764</f>
        <v>354151_2023_12_</v>
      </c>
      <c r="K3020" s="533">
        <v>632</v>
      </c>
      <c r="L3020" s="652"/>
      <c r="M3020" s="2574" t="s">
        <v>578</v>
      </c>
      <c r="P3020" s="650"/>
      <c r="Q3020" s="528"/>
      <c r="R3020" s="650"/>
      <c r="S3020" s="83"/>
      <c r="T3020" s="449"/>
      <c r="U3020" s="83"/>
      <c r="V3020" s="4036"/>
      <c r="W3020" s="2039"/>
      <c r="X3020" s="2039"/>
      <c r="Y3020" s="2171">
        <f t="shared" ref="Y3020:AA3021" si="272">$K$2925</f>
        <v>632</v>
      </c>
      <c r="Z3020" s="533">
        <f t="shared" si="272"/>
        <v>632</v>
      </c>
      <c r="AA3020" s="533">
        <f t="shared" si="272"/>
        <v>632</v>
      </c>
      <c r="AB3020" s="533">
        <v>632</v>
      </c>
      <c r="AC3020" s="1960">
        <f>$K$2925</f>
        <v>632</v>
      </c>
      <c r="AD3020" s="2039">
        <v>632</v>
      </c>
      <c r="AE3020" s="533">
        <v>632</v>
      </c>
      <c r="AF3020" s="2039"/>
      <c r="AG3020" s="2039"/>
      <c r="AH3020" s="130"/>
      <c r="AI3020" s="130"/>
      <c r="AJ3020" s="130"/>
      <c r="AK3020" s="130"/>
      <c r="AL3020" s="130"/>
      <c r="AM3020" s="130"/>
      <c r="AN3020" s="130"/>
      <c r="AO3020" s="130"/>
      <c r="AP3020" s="130"/>
      <c r="AQ3020" s="130"/>
      <c r="AR3020" s="130"/>
      <c r="AS3020" s="130"/>
      <c r="AT3020" s="130"/>
      <c r="AU3020" s="130"/>
      <c r="AV3020" s="130"/>
      <c r="AW3020" s="130"/>
      <c r="AX3020" s="130"/>
      <c r="AY3020" s="130"/>
      <c r="AZ3020" s="130"/>
      <c r="BA3020" s="130"/>
      <c r="BB3020" s="1223"/>
      <c r="BC3020" s="415"/>
      <c r="BD3020" s="2934"/>
      <c r="BE3020" s="3240"/>
      <c r="BF3020" s="130"/>
    </row>
    <row r="3021" spans="1:58" ht="15" hidden="1" customHeight="1" outlineLevel="1" x14ac:dyDescent="0.3">
      <c r="A3021" s="1531"/>
      <c r="C3021" s="80"/>
      <c r="D3021" s="4036"/>
      <c r="E3021" s="3951"/>
      <c r="F3021" s="4040" t="str">
        <f>$E$1766</f>
        <v>ASHP-SEER17-Replace_CAC_ElectricHeat_ER2_MF_CompE</v>
      </c>
      <c r="G3021" s="4040"/>
      <c r="H3021" s="4040"/>
      <c r="I3021" s="4040"/>
      <c r="J3021" s="2754" t="str">
        <f>$C$1766</f>
        <v>354151_2023_12_</v>
      </c>
      <c r="K3021" s="533">
        <v>632</v>
      </c>
      <c r="L3021" s="652"/>
      <c r="M3021" s="2574" t="s">
        <v>578</v>
      </c>
      <c r="P3021" s="650"/>
      <c r="Q3021" s="528"/>
      <c r="R3021" s="650"/>
      <c r="S3021" s="83"/>
      <c r="T3021" s="449"/>
      <c r="U3021" s="83"/>
      <c r="V3021" s="4036"/>
      <c r="W3021" s="2039"/>
      <c r="X3021" s="2039"/>
      <c r="Y3021" s="2171">
        <f t="shared" si="272"/>
        <v>632</v>
      </c>
      <c r="Z3021" s="533">
        <f t="shared" si="272"/>
        <v>632</v>
      </c>
      <c r="AA3021" s="533">
        <f t="shared" si="272"/>
        <v>632</v>
      </c>
      <c r="AB3021" s="533">
        <v>632</v>
      </c>
      <c r="AC3021" s="1960">
        <f>$K$2925</f>
        <v>632</v>
      </c>
      <c r="AD3021" s="2039">
        <v>632</v>
      </c>
      <c r="AE3021" s="533">
        <v>632</v>
      </c>
      <c r="AF3021" s="2039"/>
      <c r="AG3021" s="2039"/>
      <c r="AH3021" s="130"/>
      <c r="AI3021" s="130"/>
      <c r="AJ3021" s="130"/>
      <c r="AK3021" s="130"/>
      <c r="AL3021" s="130"/>
      <c r="AM3021" s="130"/>
      <c r="AN3021" s="130"/>
      <c r="AO3021" s="130"/>
      <c r="AP3021" s="130"/>
      <c r="AQ3021" s="130"/>
      <c r="AR3021" s="130"/>
      <c r="AS3021" s="130"/>
      <c r="AT3021" s="130"/>
      <c r="AU3021" s="130"/>
      <c r="AV3021" s="130"/>
      <c r="AW3021" s="130"/>
      <c r="AX3021" s="130"/>
      <c r="AY3021" s="130"/>
      <c r="AZ3021" s="130"/>
      <c r="BA3021" s="130"/>
      <c r="BB3021" s="1223"/>
      <c r="BC3021" s="415"/>
      <c r="BD3021" s="2934"/>
      <c r="BE3021" s="3240"/>
      <c r="BF3021" s="130"/>
    </row>
    <row r="3022" spans="1:58" ht="15" hidden="1" customHeight="1" outlineLevel="1" x14ac:dyDescent="0.3">
      <c r="A3022" s="1531"/>
      <c r="C3022" s="80"/>
      <c r="D3022" s="4036"/>
      <c r="E3022" s="3951"/>
      <c r="F3022" s="4040" t="str">
        <f>$E$1768</f>
        <v>ASHP-SEER17-Replace_CAC_NonElectricHeat_ER1_MF</v>
      </c>
      <c r="G3022" s="4040"/>
      <c r="H3022" s="4040"/>
      <c r="I3022" s="4040"/>
      <c r="J3022" s="2754" t="str">
        <f>$C$1768</f>
        <v>354160_2023_12_</v>
      </c>
      <c r="K3022" s="533">
        <v>869</v>
      </c>
      <c r="L3022" s="652"/>
      <c r="M3022" s="535" t="s">
        <v>1005</v>
      </c>
      <c r="P3022" s="650"/>
      <c r="Q3022" s="528"/>
      <c r="R3022" s="650"/>
      <c r="S3022" s="83"/>
      <c r="T3022" s="449"/>
      <c r="U3022" s="83"/>
      <c r="V3022" s="4036"/>
      <c r="W3022" s="2039"/>
      <c r="X3022" s="2039"/>
      <c r="Y3022" s="2171"/>
      <c r="Z3022" s="533"/>
      <c r="AA3022" s="533"/>
      <c r="AB3022" s="533"/>
      <c r="AC3022" s="2531">
        <v>869</v>
      </c>
      <c r="AD3022" s="2039">
        <v>869</v>
      </c>
      <c r="AE3022" s="533">
        <v>869</v>
      </c>
      <c r="AF3022" s="2039"/>
      <c r="AG3022" s="2039"/>
      <c r="AH3022" s="130"/>
      <c r="AI3022" s="130"/>
      <c r="AJ3022" s="130"/>
      <c r="AK3022" s="130"/>
      <c r="AL3022" s="130"/>
      <c r="AM3022" s="130"/>
      <c r="AN3022" s="130"/>
      <c r="AO3022" s="130"/>
      <c r="AP3022" s="130"/>
      <c r="AQ3022" s="130"/>
      <c r="AR3022" s="130"/>
      <c r="AS3022" s="130"/>
      <c r="AT3022" s="130"/>
      <c r="AU3022" s="130"/>
      <c r="AV3022" s="130"/>
      <c r="AW3022" s="130"/>
      <c r="AX3022" s="130"/>
      <c r="AY3022" s="130"/>
      <c r="AZ3022" s="130"/>
      <c r="BA3022" s="130"/>
      <c r="BB3022" s="1223"/>
      <c r="BC3022" s="415"/>
      <c r="BD3022" s="2934"/>
      <c r="BE3022" s="3240"/>
      <c r="BF3022" s="130"/>
    </row>
    <row r="3023" spans="1:58" ht="15" hidden="1" customHeight="1" outlineLevel="1" x14ac:dyDescent="0.3">
      <c r="A3023" s="1531"/>
      <c r="C3023" s="80"/>
      <c r="D3023" s="4036"/>
      <c r="E3023" s="3951"/>
      <c r="F3023" s="4040" t="str">
        <f>$E$1770</f>
        <v>ASHP-SEER17-Replace_CAC_NonElectricHeat_ER2_MF</v>
      </c>
      <c r="G3023" s="4040"/>
      <c r="H3023" s="4040"/>
      <c r="I3023" s="4040"/>
      <c r="J3023" s="2754" t="str">
        <f>$C$1770</f>
        <v>354160_2023_12_</v>
      </c>
      <c r="K3023" s="533">
        <v>869</v>
      </c>
      <c r="L3023" s="652"/>
      <c r="M3023" s="535" t="s">
        <v>1005</v>
      </c>
      <c r="P3023" s="650"/>
      <c r="Q3023" s="528"/>
      <c r="R3023" s="650"/>
      <c r="S3023" s="83"/>
      <c r="T3023" s="449"/>
      <c r="U3023" s="83"/>
      <c r="V3023" s="4036"/>
      <c r="W3023" s="2039"/>
      <c r="X3023" s="2039"/>
      <c r="Y3023" s="2171"/>
      <c r="Z3023" s="533"/>
      <c r="AA3023" s="533"/>
      <c r="AB3023" s="533"/>
      <c r="AC3023" s="2531">
        <v>869</v>
      </c>
      <c r="AD3023" s="2039">
        <v>869</v>
      </c>
      <c r="AE3023" s="533">
        <v>869</v>
      </c>
      <c r="AF3023" s="2039"/>
      <c r="AG3023" s="2039"/>
      <c r="AH3023" s="130"/>
      <c r="AI3023" s="130"/>
      <c r="AJ3023" s="130"/>
      <c r="AK3023" s="130"/>
      <c r="AL3023" s="130"/>
      <c r="AM3023" s="130"/>
      <c r="AN3023" s="130"/>
      <c r="AO3023" s="130"/>
      <c r="AP3023" s="130"/>
      <c r="AQ3023" s="130"/>
      <c r="AR3023" s="130"/>
      <c r="AS3023" s="130"/>
      <c r="AT3023" s="130"/>
      <c r="AU3023" s="130"/>
      <c r="AV3023" s="130"/>
      <c r="AW3023" s="130"/>
      <c r="AX3023" s="130"/>
      <c r="AY3023" s="130"/>
      <c r="AZ3023" s="130"/>
      <c r="BA3023" s="130"/>
      <c r="BB3023" s="1223"/>
      <c r="BC3023" s="415"/>
      <c r="BD3023" s="2934"/>
      <c r="BE3023" s="3240"/>
      <c r="BF3023" s="130"/>
    </row>
    <row r="3024" spans="1:58" ht="15" hidden="1" customHeight="1" outlineLevel="1" x14ac:dyDescent="0.3">
      <c r="A3024" s="1531"/>
      <c r="C3024" s="80"/>
      <c r="D3024" s="4036"/>
      <c r="E3024" s="3951"/>
      <c r="F3024" s="4040" t="str">
        <f>$E$1772</f>
        <v>ASHP-SEER17-Replace_CAC_NonElectricHeat_ER1_MF_CompE</v>
      </c>
      <c r="G3024" s="4040"/>
      <c r="H3024" s="4040"/>
      <c r="I3024" s="4040"/>
      <c r="J3024" s="2754" t="str">
        <f>$C$1772</f>
        <v>354161_2023_12_</v>
      </c>
      <c r="K3024" s="533">
        <v>632</v>
      </c>
      <c r="L3024" s="652"/>
      <c r="M3024" s="2574" t="s">
        <v>578</v>
      </c>
      <c r="P3024" s="650"/>
      <c r="Q3024" s="528"/>
      <c r="R3024" s="650"/>
      <c r="S3024" s="83"/>
      <c r="T3024" s="449"/>
      <c r="U3024" s="83"/>
      <c r="V3024" s="4036"/>
      <c r="W3024" s="2039"/>
      <c r="X3024" s="2039"/>
      <c r="Y3024" s="2171"/>
      <c r="Z3024" s="533"/>
      <c r="AA3024" s="533"/>
      <c r="AB3024" s="533"/>
      <c r="AC3024" s="2531">
        <f>$K$2925</f>
        <v>632</v>
      </c>
      <c r="AD3024" s="2039">
        <v>632</v>
      </c>
      <c r="AE3024" s="533">
        <v>632</v>
      </c>
      <c r="AF3024" s="2039"/>
      <c r="AG3024" s="2039"/>
      <c r="AH3024" s="130"/>
      <c r="AI3024" s="130"/>
      <c r="AJ3024" s="130"/>
      <c r="AK3024" s="130"/>
      <c r="AL3024" s="130"/>
      <c r="AM3024" s="130"/>
      <c r="AN3024" s="130"/>
      <c r="AO3024" s="130"/>
      <c r="AP3024" s="130"/>
      <c r="AQ3024" s="130"/>
      <c r="AR3024" s="130"/>
      <c r="AS3024" s="130"/>
      <c r="AT3024" s="130"/>
      <c r="AU3024" s="130"/>
      <c r="AV3024" s="130"/>
      <c r="AW3024" s="130"/>
      <c r="AX3024" s="130"/>
      <c r="AY3024" s="130"/>
      <c r="AZ3024" s="130"/>
      <c r="BA3024" s="130"/>
      <c r="BB3024" s="1223"/>
      <c r="BC3024" s="415"/>
      <c r="BD3024" s="2934"/>
      <c r="BE3024" s="3240"/>
      <c r="BF3024" s="130"/>
    </row>
    <row r="3025" spans="1:58" ht="15" hidden="1" customHeight="1" outlineLevel="1" x14ac:dyDescent="0.3">
      <c r="A3025" s="1531"/>
      <c r="C3025" s="80"/>
      <c r="D3025" s="4036"/>
      <c r="E3025" s="3951"/>
      <c r="F3025" s="4040" t="str">
        <f>$E$1774</f>
        <v>ASHP-SEER17-Replace_CAC_NonElectricHeat_ER2_MF_CompE</v>
      </c>
      <c r="G3025" s="4040"/>
      <c r="H3025" s="4040"/>
      <c r="I3025" s="4040"/>
      <c r="J3025" s="2754" t="str">
        <f>$C$1774</f>
        <v>354161_2023_12_</v>
      </c>
      <c r="K3025" s="533">
        <v>632</v>
      </c>
      <c r="L3025" s="652"/>
      <c r="M3025" s="2574" t="s">
        <v>578</v>
      </c>
      <c r="P3025" s="650"/>
      <c r="Q3025" s="528"/>
      <c r="R3025" s="650"/>
      <c r="S3025" s="83"/>
      <c r="T3025" s="449"/>
      <c r="U3025" s="83"/>
      <c r="V3025" s="4036"/>
      <c r="W3025" s="2039"/>
      <c r="X3025" s="2039"/>
      <c r="Y3025" s="2171"/>
      <c r="Z3025" s="533"/>
      <c r="AA3025" s="533"/>
      <c r="AB3025" s="533"/>
      <c r="AC3025" s="2531">
        <f>$K$2925</f>
        <v>632</v>
      </c>
      <c r="AD3025" s="2039">
        <v>632</v>
      </c>
      <c r="AE3025" s="533">
        <v>632</v>
      </c>
      <c r="AF3025" s="2039"/>
      <c r="AG3025" s="2039"/>
      <c r="AH3025" s="130"/>
      <c r="AI3025" s="130"/>
      <c r="AJ3025" s="130"/>
      <c r="AK3025" s="130"/>
      <c r="AL3025" s="130"/>
      <c r="AM3025" s="130"/>
      <c r="AN3025" s="130"/>
      <c r="AO3025" s="130"/>
      <c r="AP3025" s="130"/>
      <c r="AQ3025" s="130"/>
      <c r="AR3025" s="130"/>
      <c r="AS3025" s="130"/>
      <c r="AT3025" s="130"/>
      <c r="AU3025" s="130"/>
      <c r="AV3025" s="130"/>
      <c r="AW3025" s="130"/>
      <c r="AX3025" s="130"/>
      <c r="AY3025" s="130"/>
      <c r="AZ3025" s="130"/>
      <c r="BA3025" s="130"/>
      <c r="BB3025" s="1223"/>
      <c r="BC3025" s="415"/>
      <c r="BD3025" s="2934"/>
      <c r="BE3025" s="3240"/>
      <c r="BF3025" s="130"/>
    </row>
    <row r="3026" spans="1:58" ht="15" hidden="1" customHeight="1" outlineLevel="1" x14ac:dyDescent="0.3">
      <c r="A3026" s="1531"/>
      <c r="C3026" s="80"/>
      <c r="D3026" s="4036"/>
      <c r="E3026" s="3951"/>
      <c r="F3026" s="4040" t="str">
        <f>$E$1776</f>
        <v>ASHP-SEER17_ER1_MF</v>
      </c>
      <c r="G3026" s="4040"/>
      <c r="H3026" s="4040"/>
      <c r="I3026" s="4040"/>
      <c r="J3026" s="2754" t="str">
        <f>$C$1776</f>
        <v>354200_2023_12_</v>
      </c>
      <c r="K3026" s="533">
        <v>869</v>
      </c>
      <c r="L3026" s="652"/>
      <c r="M3026" s="535" t="s">
        <v>1005</v>
      </c>
      <c r="P3026" s="650"/>
      <c r="Q3026" s="528"/>
      <c r="R3026" s="650"/>
      <c r="S3026" s="83"/>
      <c r="T3026" s="449"/>
      <c r="U3026" s="83"/>
      <c r="V3026" s="4036"/>
      <c r="W3026" s="2039">
        <v>869</v>
      </c>
      <c r="X3026" s="2039">
        <v>869</v>
      </c>
      <c r="Y3026" s="533">
        <v>869</v>
      </c>
      <c r="Z3026" s="533">
        <v>869</v>
      </c>
      <c r="AA3026" s="533">
        <v>869</v>
      </c>
      <c r="AB3026" s="533">
        <v>869</v>
      </c>
      <c r="AC3026" s="1960">
        <v>869</v>
      </c>
      <c r="AD3026" s="2039">
        <v>869</v>
      </c>
      <c r="AE3026" s="533">
        <v>869</v>
      </c>
      <c r="AF3026" s="2039"/>
      <c r="AG3026" s="2039"/>
      <c r="AH3026" s="130"/>
      <c r="AI3026" s="130"/>
      <c r="AJ3026" s="130"/>
      <c r="AK3026" s="130"/>
      <c r="AL3026" s="130"/>
      <c r="AM3026" s="130"/>
      <c r="AN3026" s="130"/>
      <c r="AO3026" s="130"/>
      <c r="AP3026" s="130"/>
      <c r="AQ3026" s="130"/>
      <c r="AR3026" s="130"/>
      <c r="AS3026" s="130"/>
      <c r="AT3026" s="130"/>
      <c r="AU3026" s="130"/>
      <c r="AV3026" s="130"/>
      <c r="AW3026" s="130"/>
      <c r="AX3026" s="130"/>
      <c r="AY3026" s="130"/>
      <c r="AZ3026" s="130"/>
      <c r="BA3026" s="130"/>
      <c r="BB3026" s="1223"/>
      <c r="BC3026" s="415"/>
      <c r="BD3026" s="2934"/>
      <c r="BE3026" s="3240"/>
      <c r="BF3026" s="130"/>
    </row>
    <row r="3027" spans="1:58" ht="15" hidden="1" customHeight="1" outlineLevel="1" x14ac:dyDescent="0.3">
      <c r="A3027" s="1531"/>
      <c r="C3027" s="80"/>
      <c r="D3027" s="4036"/>
      <c r="E3027" s="3951"/>
      <c r="F3027" s="4040" t="str">
        <f>$E$1778</f>
        <v>ASHP-SEER17_ER2_MF</v>
      </c>
      <c r="G3027" s="4040"/>
      <c r="H3027" s="4040"/>
      <c r="I3027" s="4040"/>
      <c r="J3027" s="2754" t="str">
        <f>$C$1778</f>
        <v>354200_2023_12_</v>
      </c>
      <c r="K3027" s="533">
        <v>869</v>
      </c>
      <c r="L3027" s="652"/>
      <c r="M3027" s="535" t="s">
        <v>1005</v>
      </c>
      <c r="P3027" s="650"/>
      <c r="Q3027" s="528"/>
      <c r="R3027" s="650"/>
      <c r="S3027" s="83"/>
      <c r="T3027" s="449"/>
      <c r="U3027" s="83"/>
      <c r="V3027" s="4036"/>
      <c r="W3027" s="2039">
        <v>869</v>
      </c>
      <c r="X3027" s="2039">
        <v>869</v>
      </c>
      <c r="Y3027" s="533">
        <v>869</v>
      </c>
      <c r="Z3027" s="533">
        <v>869</v>
      </c>
      <c r="AA3027" s="533">
        <v>869</v>
      </c>
      <c r="AB3027" s="533">
        <v>869</v>
      </c>
      <c r="AC3027" s="1960">
        <v>869</v>
      </c>
      <c r="AD3027" s="2039">
        <v>869</v>
      </c>
      <c r="AE3027" s="533">
        <v>869</v>
      </c>
      <c r="AF3027" s="2039"/>
      <c r="AG3027" s="2039"/>
      <c r="AH3027" s="130"/>
      <c r="AI3027" s="130"/>
      <c r="AJ3027" s="130"/>
      <c r="AK3027" s="130"/>
      <c r="AL3027" s="130"/>
      <c r="AM3027" s="130"/>
      <c r="AN3027" s="130"/>
      <c r="AO3027" s="130"/>
      <c r="AP3027" s="130"/>
      <c r="AQ3027" s="130"/>
      <c r="AR3027" s="130"/>
      <c r="AS3027" s="130"/>
      <c r="AT3027" s="130"/>
      <c r="AU3027" s="130"/>
      <c r="AV3027" s="130"/>
      <c r="AW3027" s="130"/>
      <c r="AX3027" s="130"/>
      <c r="AY3027" s="130"/>
      <c r="AZ3027" s="130"/>
      <c r="BA3027" s="130"/>
      <c r="BB3027" s="1223"/>
      <c r="BC3027" s="415"/>
      <c r="BD3027" s="2934"/>
      <c r="BE3027" s="3240"/>
      <c r="BF3027" s="130"/>
    </row>
    <row r="3028" spans="1:58" ht="15" hidden="1" customHeight="1" outlineLevel="1" x14ac:dyDescent="0.3">
      <c r="A3028" s="1531"/>
      <c r="C3028" s="80"/>
      <c r="D3028" s="4036"/>
      <c r="E3028" s="3951"/>
      <c r="F3028" s="4040" t="str">
        <f>$E$1780</f>
        <v>ASHP-SEER17_ER1_MF_CompE</v>
      </c>
      <c r="G3028" s="4040"/>
      <c r="H3028" s="4040"/>
      <c r="I3028" s="4040"/>
      <c r="J3028" s="2754" t="str">
        <f>$C$1780</f>
        <v>354201_2023_12_</v>
      </c>
      <c r="K3028" s="533">
        <v>632</v>
      </c>
      <c r="L3028" s="652"/>
      <c r="M3028" s="2574" t="s">
        <v>578</v>
      </c>
      <c r="P3028" s="650"/>
      <c r="Q3028" s="528"/>
      <c r="R3028" s="650"/>
      <c r="S3028" s="83"/>
      <c r="T3028" s="449"/>
      <c r="U3028" s="83"/>
      <c r="V3028" s="4036"/>
      <c r="W3028" s="2039"/>
      <c r="X3028" s="2039"/>
      <c r="Y3028" s="2171">
        <f t="shared" ref="Y3028:AA3029" si="273">$K$2925</f>
        <v>632</v>
      </c>
      <c r="Z3028" s="533">
        <f t="shared" si="273"/>
        <v>632</v>
      </c>
      <c r="AA3028" s="533">
        <f t="shared" si="273"/>
        <v>632</v>
      </c>
      <c r="AB3028" s="533">
        <v>632</v>
      </c>
      <c r="AC3028" s="1960">
        <f>$K$2925</f>
        <v>632</v>
      </c>
      <c r="AD3028" s="2039">
        <v>632</v>
      </c>
      <c r="AE3028" s="533">
        <v>632</v>
      </c>
      <c r="AF3028" s="2039"/>
      <c r="AG3028" s="2039"/>
      <c r="AH3028" s="130"/>
      <c r="AI3028" s="130"/>
      <c r="AJ3028" s="130"/>
      <c r="AK3028" s="130"/>
      <c r="AL3028" s="130"/>
      <c r="AM3028" s="130"/>
      <c r="AN3028" s="130"/>
      <c r="AO3028" s="130"/>
      <c r="AP3028" s="130"/>
      <c r="AQ3028" s="130"/>
      <c r="AR3028" s="130"/>
      <c r="AS3028" s="130"/>
      <c r="AT3028" s="130"/>
      <c r="AU3028" s="130"/>
      <c r="AV3028" s="130"/>
      <c r="AW3028" s="130"/>
      <c r="AX3028" s="130"/>
      <c r="AY3028" s="130"/>
      <c r="AZ3028" s="130"/>
      <c r="BA3028" s="130"/>
      <c r="BB3028" s="1223"/>
      <c r="BC3028" s="415"/>
      <c r="BD3028" s="2934"/>
      <c r="BE3028" s="3240"/>
      <c r="BF3028" s="130"/>
    </row>
    <row r="3029" spans="1:58" ht="15" hidden="1" customHeight="1" outlineLevel="1" x14ac:dyDescent="0.3">
      <c r="A3029" s="1531"/>
      <c r="C3029" s="80"/>
      <c r="D3029" s="4036"/>
      <c r="E3029" s="3951"/>
      <c r="F3029" s="4040" t="str">
        <f>$E$1782</f>
        <v>ASHP-SEER17_ER2_MF_CompE</v>
      </c>
      <c r="G3029" s="4040"/>
      <c r="H3029" s="4040"/>
      <c r="I3029" s="4040"/>
      <c r="J3029" s="2754" t="str">
        <f>$C$1782</f>
        <v>354201_2023_12_</v>
      </c>
      <c r="K3029" s="533">
        <v>632</v>
      </c>
      <c r="L3029" s="652"/>
      <c r="M3029" s="2574" t="s">
        <v>578</v>
      </c>
      <c r="P3029" s="650"/>
      <c r="Q3029" s="528"/>
      <c r="R3029" s="650"/>
      <c r="S3029" s="83"/>
      <c r="T3029" s="449"/>
      <c r="U3029" s="83"/>
      <c r="V3029" s="4036"/>
      <c r="W3029" s="2039"/>
      <c r="X3029" s="2039"/>
      <c r="Y3029" s="2171">
        <f t="shared" si="273"/>
        <v>632</v>
      </c>
      <c r="Z3029" s="533">
        <f t="shared" si="273"/>
        <v>632</v>
      </c>
      <c r="AA3029" s="533">
        <f t="shared" si="273"/>
        <v>632</v>
      </c>
      <c r="AB3029" s="533">
        <v>632</v>
      </c>
      <c r="AC3029" s="1960">
        <f>$K$2925</f>
        <v>632</v>
      </c>
      <c r="AD3029" s="2039">
        <v>632</v>
      </c>
      <c r="AE3029" s="533">
        <v>632</v>
      </c>
      <c r="AF3029" s="2039"/>
      <c r="AG3029" s="2039"/>
      <c r="AH3029" s="130"/>
      <c r="AI3029" s="130"/>
      <c r="AJ3029" s="130"/>
      <c r="AK3029" s="130"/>
      <c r="AL3029" s="130"/>
      <c r="AM3029" s="130"/>
      <c r="AN3029" s="130"/>
      <c r="AO3029" s="130"/>
      <c r="AP3029" s="130"/>
      <c r="AQ3029" s="130"/>
      <c r="AR3029" s="130"/>
      <c r="AS3029" s="130"/>
      <c r="AT3029" s="130"/>
      <c r="AU3029" s="130"/>
      <c r="AV3029" s="130"/>
      <c r="AW3029" s="130"/>
      <c r="AX3029" s="130"/>
      <c r="AY3029" s="130"/>
      <c r="AZ3029" s="130"/>
      <c r="BA3029" s="130"/>
      <c r="BB3029" s="1223"/>
      <c r="BC3029" s="415"/>
      <c r="BD3029" s="2934"/>
      <c r="BE3029" s="3240"/>
      <c r="BF3029" s="130"/>
    </row>
    <row r="3030" spans="1:58" ht="15" hidden="1" customHeight="1" outlineLevel="1" x14ac:dyDescent="0.3">
      <c r="A3030" s="1531"/>
      <c r="C3030" s="80"/>
      <c r="D3030" s="4036"/>
      <c r="E3030" s="3951"/>
      <c r="F3030" s="4040" t="str">
        <f>$E$1784</f>
        <v>ASHP-SEER18-Replace_CAC_ElectricHeat_ER1_SF</v>
      </c>
      <c r="G3030" s="4040"/>
      <c r="H3030" s="4040"/>
      <c r="I3030" s="4040"/>
      <c r="J3030" s="2754" t="str">
        <f>$C$1784</f>
        <v>354250_2023_12_</v>
      </c>
      <c r="K3030" s="533">
        <v>869</v>
      </c>
      <c r="L3030" s="652"/>
      <c r="M3030" s="535" t="s">
        <v>1005</v>
      </c>
      <c r="P3030" s="650"/>
      <c r="Q3030" s="528"/>
      <c r="R3030" s="650"/>
      <c r="S3030" s="83"/>
      <c r="T3030" s="449"/>
      <c r="U3030" s="83"/>
      <c r="V3030" s="4036"/>
      <c r="W3030" s="2039">
        <v>869</v>
      </c>
      <c r="X3030" s="2039">
        <v>869</v>
      </c>
      <c r="Y3030" s="533">
        <v>869</v>
      </c>
      <c r="Z3030" s="533">
        <v>869</v>
      </c>
      <c r="AA3030" s="533">
        <v>869</v>
      </c>
      <c r="AB3030" s="533">
        <v>869</v>
      </c>
      <c r="AC3030" s="1960">
        <v>869</v>
      </c>
      <c r="AD3030" s="2039">
        <v>869</v>
      </c>
      <c r="AE3030" s="533">
        <v>869</v>
      </c>
      <c r="AF3030" s="2039"/>
      <c r="AG3030" s="2039"/>
      <c r="AH3030" s="130"/>
      <c r="AI3030" s="130"/>
      <c r="AJ3030" s="130"/>
      <c r="AK3030" s="130"/>
      <c r="AL3030" s="130"/>
      <c r="AM3030" s="130"/>
      <c r="AN3030" s="130"/>
      <c r="AO3030" s="130"/>
      <c r="AP3030" s="130"/>
      <c r="AQ3030" s="130"/>
      <c r="AR3030" s="130"/>
      <c r="AS3030" s="130"/>
      <c r="AT3030" s="130"/>
      <c r="AU3030" s="130"/>
      <c r="AV3030" s="130"/>
      <c r="AW3030" s="130"/>
      <c r="AX3030" s="130"/>
      <c r="AY3030" s="130"/>
      <c r="AZ3030" s="130"/>
      <c r="BA3030" s="130"/>
      <c r="BB3030" s="1223"/>
      <c r="BC3030" s="415"/>
      <c r="BD3030" s="2934"/>
      <c r="BE3030" s="3240"/>
      <c r="BF3030" s="130"/>
    </row>
    <row r="3031" spans="1:58" ht="15" hidden="1" customHeight="1" outlineLevel="1" x14ac:dyDescent="0.3">
      <c r="A3031" s="1531"/>
      <c r="C3031" s="80"/>
      <c r="D3031" s="4036"/>
      <c r="E3031" s="3951"/>
      <c r="F3031" s="4040" t="str">
        <f>$E$1786</f>
        <v>ASHP-SEER18-Replace_CAC_ElectricHeat_ER2_SF</v>
      </c>
      <c r="G3031" s="4040"/>
      <c r="H3031" s="4040"/>
      <c r="I3031" s="4040"/>
      <c r="J3031" s="2754" t="str">
        <f>$C$1786</f>
        <v>354250_2023_12_</v>
      </c>
      <c r="K3031" s="533">
        <v>869</v>
      </c>
      <c r="L3031" s="652"/>
      <c r="M3031" s="535" t="s">
        <v>1005</v>
      </c>
      <c r="P3031" s="650"/>
      <c r="Q3031" s="528"/>
      <c r="R3031" s="650"/>
      <c r="S3031" s="83"/>
      <c r="T3031" s="449"/>
      <c r="U3031" s="83"/>
      <c r="V3031" s="4036"/>
      <c r="W3031" s="2039">
        <v>869</v>
      </c>
      <c r="X3031" s="2039">
        <v>869</v>
      </c>
      <c r="Y3031" s="533">
        <v>869</v>
      </c>
      <c r="Z3031" s="533">
        <v>869</v>
      </c>
      <c r="AA3031" s="533">
        <v>869</v>
      </c>
      <c r="AB3031" s="533">
        <v>869</v>
      </c>
      <c r="AC3031" s="1960">
        <v>869</v>
      </c>
      <c r="AD3031" s="2039">
        <v>869</v>
      </c>
      <c r="AE3031" s="533">
        <v>869</v>
      </c>
      <c r="AF3031" s="2039"/>
      <c r="AG3031" s="2039"/>
      <c r="AH3031" s="130"/>
      <c r="AI3031" s="130"/>
      <c r="AJ3031" s="130"/>
      <c r="AK3031" s="130"/>
      <c r="AL3031" s="130"/>
      <c r="AM3031" s="130"/>
      <c r="AN3031" s="130"/>
      <c r="AO3031" s="130"/>
      <c r="AP3031" s="130"/>
      <c r="AQ3031" s="130"/>
      <c r="AR3031" s="130"/>
      <c r="AS3031" s="130"/>
      <c r="AT3031" s="130"/>
      <c r="AU3031" s="130"/>
      <c r="AV3031" s="130"/>
      <c r="AW3031" s="130"/>
      <c r="AX3031" s="130"/>
      <c r="AY3031" s="130"/>
      <c r="AZ3031" s="130"/>
      <c r="BA3031" s="130"/>
      <c r="BB3031" s="1223"/>
      <c r="BC3031" s="415"/>
      <c r="BD3031" s="2934"/>
      <c r="BE3031" s="3240"/>
      <c r="BF3031" s="130"/>
    </row>
    <row r="3032" spans="1:58" ht="15" hidden="1" customHeight="1" outlineLevel="1" x14ac:dyDescent="0.3">
      <c r="A3032" s="1531"/>
      <c r="C3032" s="80"/>
      <c r="D3032" s="4036"/>
      <c r="E3032" s="3951"/>
      <c r="F3032" s="4040" t="str">
        <f>$E$1788</f>
        <v>ASHP-SEER18-Replace_CAC_NonElectricHeat_ER1_SF</v>
      </c>
      <c r="G3032" s="4040"/>
      <c r="H3032" s="4040"/>
      <c r="I3032" s="4040"/>
      <c r="J3032" s="2754" t="str">
        <f>$C$1788</f>
        <v>354260_2023_12_</v>
      </c>
      <c r="K3032" s="533">
        <v>869</v>
      </c>
      <c r="L3032" s="652"/>
      <c r="M3032" s="535" t="s">
        <v>1005</v>
      </c>
      <c r="P3032" s="650"/>
      <c r="Q3032" s="528"/>
      <c r="R3032" s="650"/>
      <c r="S3032" s="83"/>
      <c r="T3032" s="449"/>
      <c r="U3032" s="83"/>
      <c r="V3032" s="4036"/>
      <c r="W3032" s="2039"/>
      <c r="X3032" s="2039"/>
      <c r="Y3032" s="533"/>
      <c r="Z3032" s="533"/>
      <c r="AA3032" s="533"/>
      <c r="AB3032" s="533"/>
      <c r="AC3032" s="2531">
        <v>869</v>
      </c>
      <c r="AD3032" s="2039">
        <v>869</v>
      </c>
      <c r="AE3032" s="533">
        <v>869</v>
      </c>
      <c r="AF3032" s="2039"/>
      <c r="AG3032" s="2039"/>
      <c r="AH3032" s="130"/>
      <c r="AI3032" s="130"/>
      <c r="AJ3032" s="130"/>
      <c r="AK3032" s="130"/>
      <c r="AL3032" s="130"/>
      <c r="AM3032" s="130"/>
      <c r="AN3032" s="130"/>
      <c r="AO3032" s="130"/>
      <c r="AP3032" s="130"/>
      <c r="AQ3032" s="130"/>
      <c r="AR3032" s="130"/>
      <c r="AS3032" s="130"/>
      <c r="AT3032" s="130"/>
      <c r="AU3032" s="130"/>
      <c r="AV3032" s="130"/>
      <c r="AW3032" s="130"/>
      <c r="AX3032" s="130"/>
      <c r="AY3032" s="130"/>
      <c r="AZ3032" s="130"/>
      <c r="BA3032" s="130"/>
      <c r="BB3032" s="1223"/>
      <c r="BC3032" s="415"/>
      <c r="BD3032" s="2934"/>
      <c r="BE3032" s="3240"/>
      <c r="BF3032" s="130"/>
    </row>
    <row r="3033" spans="1:58" ht="15" hidden="1" customHeight="1" outlineLevel="1" x14ac:dyDescent="0.3">
      <c r="A3033" s="1531"/>
      <c r="C3033" s="80"/>
      <c r="D3033" s="4036"/>
      <c r="E3033" s="3951"/>
      <c r="F3033" s="4040" t="str">
        <f>$E$1790</f>
        <v>ASHP-SEER18-Replace_CAC_NonElectricHeat_ER2_SF</v>
      </c>
      <c r="G3033" s="4040"/>
      <c r="H3033" s="4040"/>
      <c r="I3033" s="4040"/>
      <c r="J3033" s="2754" t="str">
        <f>$C$1790</f>
        <v>354260_2023_12_</v>
      </c>
      <c r="K3033" s="533">
        <v>869</v>
      </c>
      <c r="L3033" s="652"/>
      <c r="M3033" s="535" t="s">
        <v>1005</v>
      </c>
      <c r="P3033" s="650"/>
      <c r="Q3033" s="528"/>
      <c r="R3033" s="650"/>
      <c r="S3033" s="83"/>
      <c r="T3033" s="449"/>
      <c r="U3033" s="83"/>
      <c r="V3033" s="4036"/>
      <c r="W3033" s="2039"/>
      <c r="X3033" s="2039"/>
      <c r="Y3033" s="533"/>
      <c r="Z3033" s="533"/>
      <c r="AA3033" s="533"/>
      <c r="AB3033" s="533"/>
      <c r="AC3033" s="2531">
        <v>869</v>
      </c>
      <c r="AD3033" s="2039">
        <v>869</v>
      </c>
      <c r="AE3033" s="533">
        <v>869</v>
      </c>
      <c r="AF3033" s="2039"/>
      <c r="AG3033" s="2039"/>
      <c r="AH3033" s="130"/>
      <c r="AI3033" s="130"/>
      <c r="AJ3033" s="130"/>
      <c r="AK3033" s="130"/>
      <c r="AL3033" s="130"/>
      <c r="AM3033" s="130"/>
      <c r="AN3033" s="130"/>
      <c r="AO3033" s="130"/>
      <c r="AP3033" s="130"/>
      <c r="AQ3033" s="130"/>
      <c r="AR3033" s="130"/>
      <c r="AS3033" s="130"/>
      <c r="AT3033" s="130"/>
      <c r="AU3033" s="130"/>
      <c r="AV3033" s="130"/>
      <c r="AW3033" s="130"/>
      <c r="AX3033" s="130"/>
      <c r="AY3033" s="130"/>
      <c r="AZ3033" s="130"/>
      <c r="BA3033" s="130"/>
      <c r="BB3033" s="1223"/>
      <c r="BC3033" s="415"/>
      <c r="BD3033" s="2934"/>
      <c r="BE3033" s="3240"/>
      <c r="BF3033" s="130"/>
    </row>
    <row r="3034" spans="1:58" ht="15" hidden="1" customHeight="1" outlineLevel="1" x14ac:dyDescent="0.3">
      <c r="A3034" s="1531"/>
      <c r="C3034" s="80"/>
      <c r="D3034" s="4036"/>
      <c r="E3034" s="3951"/>
      <c r="F3034" s="4040" t="str">
        <f>$E$1792</f>
        <v>ASHP-SEER18-Replace_CAC_ElectricHeat_ER1_MF</v>
      </c>
      <c r="G3034" s="4040"/>
      <c r="H3034" s="4040"/>
      <c r="I3034" s="4040"/>
      <c r="J3034" s="2754" t="str">
        <f>$C$1792</f>
        <v>354300_2023_12_</v>
      </c>
      <c r="K3034" s="533">
        <v>869</v>
      </c>
      <c r="L3034" s="652"/>
      <c r="M3034" s="535" t="s">
        <v>1005</v>
      </c>
      <c r="P3034" s="650"/>
      <c r="Q3034" s="528"/>
      <c r="R3034" s="650"/>
      <c r="S3034" s="83"/>
      <c r="T3034" s="449"/>
      <c r="U3034" s="83"/>
      <c r="V3034" s="4036"/>
      <c r="W3034" s="2039">
        <v>869</v>
      </c>
      <c r="X3034" s="2039">
        <v>869</v>
      </c>
      <c r="Y3034" s="533">
        <v>869</v>
      </c>
      <c r="Z3034" s="533">
        <v>869</v>
      </c>
      <c r="AA3034" s="533">
        <v>869</v>
      </c>
      <c r="AB3034" s="533">
        <v>869</v>
      </c>
      <c r="AC3034" s="1960">
        <v>869</v>
      </c>
      <c r="AD3034" s="2039">
        <v>869</v>
      </c>
      <c r="AE3034" s="533">
        <v>869</v>
      </c>
      <c r="AF3034" s="2039"/>
      <c r="AG3034" s="2039"/>
      <c r="AH3034" s="130"/>
      <c r="AI3034" s="130"/>
      <c r="AJ3034" s="130"/>
      <c r="AK3034" s="130"/>
      <c r="AL3034" s="130"/>
      <c r="AM3034" s="130"/>
      <c r="AN3034" s="130"/>
      <c r="AO3034" s="130"/>
      <c r="AP3034" s="130"/>
      <c r="AQ3034" s="130"/>
      <c r="AR3034" s="130"/>
      <c r="AS3034" s="130"/>
      <c r="AT3034" s="130"/>
      <c r="AU3034" s="130"/>
      <c r="AV3034" s="130"/>
      <c r="AW3034" s="130"/>
      <c r="AX3034" s="130"/>
      <c r="AY3034" s="130"/>
      <c r="AZ3034" s="130"/>
      <c r="BA3034" s="130"/>
      <c r="BB3034" s="1223"/>
      <c r="BC3034" s="415"/>
      <c r="BD3034" s="2934"/>
      <c r="BE3034" s="3240"/>
      <c r="BF3034" s="130"/>
    </row>
    <row r="3035" spans="1:58" ht="15" hidden="1" customHeight="1" outlineLevel="1" x14ac:dyDescent="0.3">
      <c r="A3035" s="1531"/>
      <c r="C3035" s="80"/>
      <c r="D3035" s="4036"/>
      <c r="E3035" s="3951"/>
      <c r="F3035" s="4040" t="str">
        <f>$E$1794</f>
        <v>ASHP-SEER18-Replace_CAC_ElectricHeat_ER2_MF</v>
      </c>
      <c r="G3035" s="4040"/>
      <c r="H3035" s="4040"/>
      <c r="I3035" s="4040"/>
      <c r="J3035" s="2754" t="str">
        <f>$C$1794</f>
        <v>354300_2023_12_</v>
      </c>
      <c r="K3035" s="533">
        <v>869</v>
      </c>
      <c r="L3035" s="652"/>
      <c r="M3035" s="535" t="s">
        <v>1005</v>
      </c>
      <c r="P3035" s="650"/>
      <c r="Q3035" s="528"/>
      <c r="R3035" s="650"/>
      <c r="S3035" s="83"/>
      <c r="T3035" s="449"/>
      <c r="U3035" s="83"/>
      <c r="V3035" s="4036"/>
      <c r="W3035" s="2039">
        <v>869</v>
      </c>
      <c r="X3035" s="2039">
        <v>869</v>
      </c>
      <c r="Y3035" s="533">
        <v>869</v>
      </c>
      <c r="Z3035" s="533">
        <v>869</v>
      </c>
      <c r="AA3035" s="533">
        <v>869</v>
      </c>
      <c r="AB3035" s="533">
        <v>869</v>
      </c>
      <c r="AC3035" s="1960">
        <v>869</v>
      </c>
      <c r="AD3035" s="2039">
        <v>869</v>
      </c>
      <c r="AE3035" s="533">
        <v>869</v>
      </c>
      <c r="AF3035" s="2039"/>
      <c r="AG3035" s="2039"/>
      <c r="AH3035" s="130"/>
      <c r="AI3035" s="130"/>
      <c r="AJ3035" s="130"/>
      <c r="AK3035" s="130"/>
      <c r="AL3035" s="130"/>
      <c r="AM3035" s="130"/>
      <c r="AN3035" s="130"/>
      <c r="AO3035" s="130"/>
      <c r="AP3035" s="130"/>
      <c r="AQ3035" s="130"/>
      <c r="AR3035" s="130"/>
      <c r="AS3035" s="130"/>
      <c r="AT3035" s="130"/>
      <c r="AU3035" s="130"/>
      <c r="AV3035" s="130"/>
      <c r="AW3035" s="130"/>
      <c r="AX3035" s="130"/>
      <c r="AY3035" s="130"/>
      <c r="AZ3035" s="130"/>
      <c r="BA3035" s="130"/>
      <c r="BB3035" s="1223"/>
      <c r="BC3035" s="415"/>
      <c r="BD3035" s="2934"/>
      <c r="BE3035" s="3240"/>
      <c r="BF3035" s="130"/>
    </row>
    <row r="3036" spans="1:58" ht="15" hidden="1" customHeight="1" outlineLevel="1" x14ac:dyDescent="0.3">
      <c r="A3036" s="1531"/>
      <c r="C3036" s="80"/>
      <c r="D3036" s="4036"/>
      <c r="E3036" s="3951"/>
      <c r="F3036" s="4040" t="str">
        <f>$E$1796</f>
        <v>ASHP-SEER18-Replace_CAC_ElectricHeat_ER1_MF_CompE</v>
      </c>
      <c r="G3036" s="4040"/>
      <c r="H3036" s="4040"/>
      <c r="I3036" s="4040"/>
      <c r="J3036" s="2754" t="str">
        <f>$C$1796</f>
        <v>354301_2023_12_</v>
      </c>
      <c r="K3036" s="533">
        <v>632</v>
      </c>
      <c r="L3036" s="652"/>
      <c r="M3036" s="2574" t="s">
        <v>578</v>
      </c>
      <c r="P3036" s="650"/>
      <c r="Q3036" s="528"/>
      <c r="R3036" s="650"/>
      <c r="S3036" s="83"/>
      <c r="T3036" s="449"/>
      <c r="U3036" s="83"/>
      <c r="V3036" s="4036"/>
      <c r="W3036" s="2039"/>
      <c r="X3036" s="2039"/>
      <c r="Y3036" s="2171">
        <f t="shared" ref="Y3036:AA3037" si="274">$K$2925</f>
        <v>632</v>
      </c>
      <c r="Z3036" s="533">
        <f t="shared" si="274"/>
        <v>632</v>
      </c>
      <c r="AA3036" s="533">
        <f t="shared" si="274"/>
        <v>632</v>
      </c>
      <c r="AB3036" s="533">
        <v>632</v>
      </c>
      <c r="AC3036" s="1960">
        <f>$K$2925</f>
        <v>632</v>
      </c>
      <c r="AD3036" s="2039">
        <v>632</v>
      </c>
      <c r="AE3036" s="533">
        <v>632</v>
      </c>
      <c r="AF3036" s="2039"/>
      <c r="AG3036" s="2039"/>
      <c r="AH3036" s="130"/>
      <c r="AI3036" s="130"/>
      <c r="AJ3036" s="130"/>
      <c r="AK3036" s="130"/>
      <c r="AL3036" s="130"/>
      <c r="AM3036" s="130"/>
      <c r="AN3036" s="130"/>
      <c r="AO3036" s="130"/>
      <c r="AP3036" s="130"/>
      <c r="AQ3036" s="130"/>
      <c r="AR3036" s="130"/>
      <c r="AS3036" s="130"/>
      <c r="AT3036" s="130"/>
      <c r="AU3036" s="130"/>
      <c r="AV3036" s="130"/>
      <c r="AW3036" s="130"/>
      <c r="AX3036" s="130"/>
      <c r="AY3036" s="130"/>
      <c r="AZ3036" s="130"/>
      <c r="BA3036" s="130"/>
      <c r="BB3036" s="1223"/>
      <c r="BC3036" s="415"/>
      <c r="BD3036" s="2934"/>
      <c r="BE3036" s="3240"/>
      <c r="BF3036" s="130"/>
    </row>
    <row r="3037" spans="1:58" ht="15" hidden="1" customHeight="1" outlineLevel="1" x14ac:dyDescent="0.3">
      <c r="A3037" s="1531"/>
      <c r="C3037" s="80"/>
      <c r="D3037" s="4036"/>
      <c r="E3037" s="3951"/>
      <c r="F3037" s="4040" t="str">
        <f>$E$1798</f>
        <v>ASHP-SEER18-Replace_CAC_ElectricHeat_ER2_MF_CompE</v>
      </c>
      <c r="G3037" s="4040"/>
      <c r="H3037" s="4040"/>
      <c r="I3037" s="4040"/>
      <c r="J3037" s="2754" t="str">
        <f>$C$1798</f>
        <v>354301_2023_12_</v>
      </c>
      <c r="K3037" s="533">
        <v>632</v>
      </c>
      <c r="L3037" s="652"/>
      <c r="M3037" s="2574" t="s">
        <v>578</v>
      </c>
      <c r="P3037" s="650"/>
      <c r="Q3037" s="528"/>
      <c r="R3037" s="650"/>
      <c r="S3037" s="83"/>
      <c r="T3037" s="449"/>
      <c r="U3037" s="83"/>
      <c r="V3037" s="4036"/>
      <c r="W3037" s="2039"/>
      <c r="X3037" s="2039"/>
      <c r="Y3037" s="2171">
        <f t="shared" si="274"/>
        <v>632</v>
      </c>
      <c r="Z3037" s="533">
        <f t="shared" si="274"/>
        <v>632</v>
      </c>
      <c r="AA3037" s="533">
        <f t="shared" si="274"/>
        <v>632</v>
      </c>
      <c r="AB3037" s="533">
        <v>632</v>
      </c>
      <c r="AC3037" s="1960">
        <f>$K$2925</f>
        <v>632</v>
      </c>
      <c r="AD3037" s="2039">
        <v>632</v>
      </c>
      <c r="AE3037" s="533">
        <v>632</v>
      </c>
      <c r="AF3037" s="2039"/>
      <c r="AG3037" s="2039"/>
      <c r="AH3037" s="130"/>
      <c r="AI3037" s="130"/>
      <c r="AJ3037" s="130"/>
      <c r="AK3037" s="130"/>
      <c r="AL3037" s="130"/>
      <c r="AM3037" s="130"/>
      <c r="AN3037" s="130"/>
      <c r="AO3037" s="130"/>
      <c r="AP3037" s="130"/>
      <c r="AQ3037" s="130"/>
      <c r="AR3037" s="130"/>
      <c r="AS3037" s="130"/>
      <c r="AT3037" s="130"/>
      <c r="AU3037" s="130"/>
      <c r="AV3037" s="130"/>
      <c r="AW3037" s="130"/>
      <c r="AX3037" s="130"/>
      <c r="AY3037" s="130"/>
      <c r="AZ3037" s="130"/>
      <c r="BA3037" s="130"/>
      <c r="BB3037" s="1223"/>
      <c r="BC3037" s="415"/>
      <c r="BD3037" s="2934"/>
      <c r="BE3037" s="3240"/>
      <c r="BF3037" s="130"/>
    </row>
    <row r="3038" spans="1:58" ht="15" hidden="1" customHeight="1" outlineLevel="1" x14ac:dyDescent="0.3">
      <c r="A3038" s="1531"/>
      <c r="C3038" s="80"/>
      <c r="D3038" s="4036"/>
      <c r="E3038" s="3951"/>
      <c r="F3038" s="4040" t="str">
        <f>$E$1800</f>
        <v>ASHP-SEER18-Replace_CAC_NonElectricHeat_ER1_MF</v>
      </c>
      <c r="G3038" s="4040"/>
      <c r="H3038" s="4040"/>
      <c r="I3038" s="4040"/>
      <c r="J3038" s="2754" t="str">
        <f>$C$1800</f>
        <v>354310_2023_12_</v>
      </c>
      <c r="K3038" s="533">
        <v>869</v>
      </c>
      <c r="L3038" s="652"/>
      <c r="M3038" s="535" t="s">
        <v>1005</v>
      </c>
      <c r="P3038" s="650"/>
      <c r="Q3038" s="528"/>
      <c r="R3038" s="650"/>
      <c r="S3038" s="83"/>
      <c r="T3038" s="449"/>
      <c r="U3038" s="83"/>
      <c r="V3038" s="4036"/>
      <c r="W3038" s="2039"/>
      <c r="X3038" s="2039"/>
      <c r="Y3038" s="2171"/>
      <c r="Z3038" s="533"/>
      <c r="AA3038" s="533"/>
      <c r="AB3038" s="533"/>
      <c r="AC3038" s="2531">
        <v>869</v>
      </c>
      <c r="AD3038" s="2039">
        <v>869</v>
      </c>
      <c r="AE3038" s="533">
        <v>869</v>
      </c>
      <c r="AF3038" s="2039"/>
      <c r="AG3038" s="2039"/>
      <c r="AH3038" s="130"/>
      <c r="AI3038" s="130"/>
      <c r="AJ3038" s="130"/>
      <c r="AK3038" s="130"/>
      <c r="AL3038" s="130"/>
      <c r="AM3038" s="130"/>
      <c r="AN3038" s="130"/>
      <c r="AO3038" s="130"/>
      <c r="AP3038" s="130"/>
      <c r="AQ3038" s="130"/>
      <c r="AR3038" s="130"/>
      <c r="AS3038" s="130"/>
      <c r="AT3038" s="130"/>
      <c r="AU3038" s="130"/>
      <c r="AV3038" s="130"/>
      <c r="AW3038" s="130"/>
      <c r="AX3038" s="130"/>
      <c r="AY3038" s="130"/>
      <c r="AZ3038" s="130"/>
      <c r="BA3038" s="130"/>
      <c r="BB3038" s="1223"/>
      <c r="BC3038" s="415"/>
      <c r="BD3038" s="2934"/>
      <c r="BE3038" s="3240"/>
      <c r="BF3038" s="130"/>
    </row>
    <row r="3039" spans="1:58" ht="15" hidden="1" customHeight="1" outlineLevel="1" x14ac:dyDescent="0.3">
      <c r="A3039" s="1531"/>
      <c r="C3039" s="80"/>
      <c r="D3039" s="4036"/>
      <c r="E3039" s="3951"/>
      <c r="F3039" s="4040" t="str">
        <f>$E$1802</f>
        <v>ASHP-SEER18-Replace_CAC_NonElectricHeat_ER2_MF</v>
      </c>
      <c r="G3039" s="4040"/>
      <c r="H3039" s="4040"/>
      <c r="I3039" s="4040"/>
      <c r="J3039" s="2754" t="str">
        <f>$C$1802</f>
        <v>354310_2023_12_</v>
      </c>
      <c r="K3039" s="533">
        <v>869</v>
      </c>
      <c r="L3039" s="652"/>
      <c r="M3039" s="535" t="s">
        <v>1005</v>
      </c>
      <c r="P3039" s="650"/>
      <c r="Q3039" s="528"/>
      <c r="R3039" s="650"/>
      <c r="S3039" s="83"/>
      <c r="T3039" s="449"/>
      <c r="U3039" s="83"/>
      <c r="V3039" s="4036"/>
      <c r="W3039" s="2039"/>
      <c r="X3039" s="2039"/>
      <c r="Y3039" s="2171"/>
      <c r="Z3039" s="533"/>
      <c r="AA3039" s="533"/>
      <c r="AB3039" s="533"/>
      <c r="AC3039" s="2531">
        <v>869</v>
      </c>
      <c r="AD3039" s="2039">
        <v>869</v>
      </c>
      <c r="AE3039" s="533">
        <v>869</v>
      </c>
      <c r="AF3039" s="2039"/>
      <c r="AG3039" s="2039"/>
      <c r="AH3039" s="130"/>
      <c r="AI3039" s="130"/>
      <c r="AJ3039" s="130"/>
      <c r="AK3039" s="130"/>
      <c r="AL3039" s="130"/>
      <c r="AM3039" s="130"/>
      <c r="AN3039" s="130"/>
      <c r="AO3039" s="130"/>
      <c r="AP3039" s="130"/>
      <c r="AQ3039" s="130"/>
      <c r="AR3039" s="130"/>
      <c r="AS3039" s="130"/>
      <c r="AT3039" s="130"/>
      <c r="AU3039" s="130"/>
      <c r="AV3039" s="130"/>
      <c r="AW3039" s="130"/>
      <c r="AX3039" s="130"/>
      <c r="AY3039" s="130"/>
      <c r="AZ3039" s="130"/>
      <c r="BA3039" s="130"/>
      <c r="BB3039" s="1223"/>
      <c r="BC3039" s="415"/>
      <c r="BD3039" s="2934"/>
      <c r="BE3039" s="3240"/>
      <c r="BF3039" s="130"/>
    </row>
    <row r="3040" spans="1:58" ht="15" hidden="1" customHeight="1" outlineLevel="1" x14ac:dyDescent="0.3">
      <c r="A3040" s="1531"/>
      <c r="C3040" s="80"/>
      <c r="D3040" s="4036"/>
      <c r="E3040" s="3951"/>
      <c r="F3040" s="4040" t="str">
        <f>$E$1804</f>
        <v>ASHP-SEER18-Replace_CAC_NonElectricHeat_ER1_MF_CompE</v>
      </c>
      <c r="G3040" s="4040"/>
      <c r="H3040" s="4040"/>
      <c r="I3040" s="4040"/>
      <c r="J3040" s="2754" t="str">
        <f>$C$1804</f>
        <v>354311_2023_12_</v>
      </c>
      <c r="K3040" s="533">
        <v>632</v>
      </c>
      <c r="L3040" s="652"/>
      <c r="M3040" s="2574" t="s">
        <v>578</v>
      </c>
      <c r="P3040" s="650"/>
      <c r="Q3040" s="528"/>
      <c r="R3040" s="650"/>
      <c r="S3040" s="83"/>
      <c r="T3040" s="449"/>
      <c r="U3040" s="83"/>
      <c r="V3040" s="4036"/>
      <c r="W3040" s="2039"/>
      <c r="X3040" s="2039"/>
      <c r="Y3040" s="2171"/>
      <c r="Z3040" s="533"/>
      <c r="AA3040" s="533"/>
      <c r="AB3040" s="533"/>
      <c r="AC3040" s="2531">
        <f>$K$2925</f>
        <v>632</v>
      </c>
      <c r="AD3040" s="2039">
        <v>632</v>
      </c>
      <c r="AE3040" s="533">
        <v>632</v>
      </c>
      <c r="AF3040" s="2039"/>
      <c r="AG3040" s="2039"/>
      <c r="AH3040" s="130"/>
      <c r="AI3040" s="130"/>
      <c r="AJ3040" s="130"/>
      <c r="AK3040" s="130"/>
      <c r="AL3040" s="130"/>
      <c r="AM3040" s="130"/>
      <c r="AN3040" s="130"/>
      <c r="AO3040" s="130"/>
      <c r="AP3040" s="130"/>
      <c r="AQ3040" s="130"/>
      <c r="AR3040" s="130"/>
      <c r="AS3040" s="130"/>
      <c r="AT3040" s="130"/>
      <c r="AU3040" s="130"/>
      <c r="AV3040" s="130"/>
      <c r="AW3040" s="130"/>
      <c r="AX3040" s="130"/>
      <c r="AY3040" s="130"/>
      <c r="AZ3040" s="130"/>
      <c r="BA3040" s="130"/>
      <c r="BB3040" s="1223"/>
      <c r="BC3040" s="415"/>
      <c r="BD3040" s="2934"/>
      <c r="BE3040" s="3240"/>
      <c r="BF3040" s="130"/>
    </row>
    <row r="3041" spans="1:58" ht="15" hidden="1" customHeight="1" outlineLevel="1" x14ac:dyDescent="0.3">
      <c r="A3041" s="1531"/>
      <c r="C3041" s="80"/>
      <c r="D3041" s="4036"/>
      <c r="E3041" s="3951"/>
      <c r="F3041" s="4040" t="str">
        <f>$E$1806</f>
        <v>ASHP-SEER18-Replace_CAC_NonElectricHeat_ER2_MF_CompE</v>
      </c>
      <c r="G3041" s="4040"/>
      <c r="H3041" s="4040"/>
      <c r="I3041" s="4040"/>
      <c r="J3041" s="2754" t="str">
        <f>$C$1806</f>
        <v>354311_2023_12_</v>
      </c>
      <c r="K3041" s="533">
        <v>632</v>
      </c>
      <c r="L3041" s="652"/>
      <c r="M3041" s="2574" t="s">
        <v>578</v>
      </c>
      <c r="P3041" s="650"/>
      <c r="Q3041" s="528"/>
      <c r="R3041" s="650"/>
      <c r="S3041" s="83"/>
      <c r="T3041" s="449"/>
      <c r="U3041" s="83"/>
      <c r="V3041" s="4036"/>
      <c r="W3041" s="2039"/>
      <c r="X3041" s="2039"/>
      <c r="Y3041" s="2171"/>
      <c r="Z3041" s="533"/>
      <c r="AA3041" s="533"/>
      <c r="AB3041" s="533"/>
      <c r="AC3041" s="2531">
        <f>$K$2925</f>
        <v>632</v>
      </c>
      <c r="AD3041" s="2039">
        <v>632</v>
      </c>
      <c r="AE3041" s="533">
        <v>632</v>
      </c>
      <c r="AF3041" s="2039"/>
      <c r="AG3041" s="2039"/>
      <c r="AH3041" s="130"/>
      <c r="AI3041" s="130"/>
      <c r="AJ3041" s="130"/>
      <c r="AK3041" s="130"/>
      <c r="AL3041" s="130"/>
      <c r="AM3041" s="130"/>
      <c r="AN3041" s="130"/>
      <c r="AO3041" s="130"/>
      <c r="AP3041" s="130"/>
      <c r="AQ3041" s="130"/>
      <c r="AR3041" s="130"/>
      <c r="AS3041" s="130"/>
      <c r="AT3041" s="130"/>
      <c r="AU3041" s="130"/>
      <c r="AV3041" s="130"/>
      <c r="AW3041" s="130"/>
      <c r="AX3041" s="130"/>
      <c r="AY3041" s="130"/>
      <c r="AZ3041" s="130"/>
      <c r="BA3041" s="130"/>
      <c r="BB3041" s="1223"/>
      <c r="BC3041" s="415"/>
      <c r="BD3041" s="2934"/>
      <c r="BE3041" s="3240"/>
      <c r="BF3041" s="130"/>
    </row>
    <row r="3042" spans="1:58" ht="15" hidden="1" customHeight="1" outlineLevel="1" x14ac:dyDescent="0.3">
      <c r="A3042" s="1531"/>
      <c r="C3042" s="80"/>
      <c r="D3042" s="4036"/>
      <c r="E3042" s="3951"/>
      <c r="F3042" s="4040" t="str">
        <f>$E$1808</f>
        <v>ASHP-SEER18_ER1_MF</v>
      </c>
      <c r="G3042" s="4040"/>
      <c r="H3042" s="4040"/>
      <c r="I3042" s="4040"/>
      <c r="J3042" s="2754" t="str">
        <f>$C$1808</f>
        <v>354350_2023_12_</v>
      </c>
      <c r="K3042" s="533">
        <v>869</v>
      </c>
      <c r="L3042" s="652"/>
      <c r="M3042" s="535" t="s">
        <v>1005</v>
      </c>
      <c r="P3042" s="650"/>
      <c r="Q3042" s="528"/>
      <c r="R3042" s="650"/>
      <c r="S3042" s="83"/>
      <c r="T3042" s="449"/>
      <c r="U3042" s="83"/>
      <c r="V3042" s="4036"/>
      <c r="W3042" s="2039">
        <v>869</v>
      </c>
      <c r="X3042" s="2039">
        <v>869</v>
      </c>
      <c r="Y3042" s="533">
        <v>869</v>
      </c>
      <c r="Z3042" s="533">
        <v>869</v>
      </c>
      <c r="AA3042" s="533">
        <v>869</v>
      </c>
      <c r="AB3042" s="533">
        <v>869</v>
      </c>
      <c r="AC3042" s="1960">
        <v>869</v>
      </c>
      <c r="AD3042" s="2039">
        <v>869</v>
      </c>
      <c r="AE3042" s="533">
        <v>869</v>
      </c>
      <c r="AF3042" s="2039"/>
      <c r="AG3042" s="2039"/>
      <c r="AH3042" s="130"/>
      <c r="AI3042" s="130"/>
      <c r="AJ3042" s="130"/>
      <c r="AK3042" s="130"/>
      <c r="AL3042" s="130"/>
      <c r="AM3042" s="130"/>
      <c r="AN3042" s="130"/>
      <c r="AO3042" s="130"/>
      <c r="AP3042" s="130"/>
      <c r="AQ3042" s="130"/>
      <c r="AR3042" s="130"/>
      <c r="AS3042" s="130"/>
      <c r="AT3042" s="130"/>
      <c r="AU3042" s="130"/>
      <c r="AV3042" s="130"/>
      <c r="AW3042" s="130"/>
      <c r="AX3042" s="130"/>
      <c r="AY3042" s="130"/>
      <c r="AZ3042" s="130"/>
      <c r="BA3042" s="130"/>
      <c r="BB3042" s="1223"/>
      <c r="BC3042" s="415"/>
      <c r="BD3042" s="2934"/>
      <c r="BE3042" s="3240"/>
      <c r="BF3042" s="130"/>
    </row>
    <row r="3043" spans="1:58" ht="15" hidden="1" customHeight="1" outlineLevel="1" x14ac:dyDescent="0.3">
      <c r="A3043" s="1531"/>
      <c r="C3043" s="80"/>
      <c r="D3043" s="4036"/>
      <c r="E3043" s="3951"/>
      <c r="F3043" s="4040" t="str">
        <f>$E$1810</f>
        <v>ASHP-SEER18_ER2_MF</v>
      </c>
      <c r="G3043" s="4040"/>
      <c r="H3043" s="4040"/>
      <c r="I3043" s="4040"/>
      <c r="J3043" s="2754" t="str">
        <f>$C$1810</f>
        <v>354350_2023_12_</v>
      </c>
      <c r="K3043" s="533">
        <v>869</v>
      </c>
      <c r="L3043" s="652"/>
      <c r="M3043" s="535" t="s">
        <v>1005</v>
      </c>
      <c r="P3043" s="650"/>
      <c r="Q3043" s="528"/>
      <c r="R3043" s="650"/>
      <c r="S3043" s="83"/>
      <c r="T3043" s="449"/>
      <c r="U3043" s="83"/>
      <c r="V3043" s="4036"/>
      <c r="W3043" s="2039">
        <v>869</v>
      </c>
      <c r="X3043" s="2039">
        <v>869</v>
      </c>
      <c r="Y3043" s="533">
        <v>869</v>
      </c>
      <c r="Z3043" s="533">
        <v>869</v>
      </c>
      <c r="AA3043" s="533">
        <v>869</v>
      </c>
      <c r="AB3043" s="533">
        <v>869</v>
      </c>
      <c r="AC3043" s="1960">
        <v>869</v>
      </c>
      <c r="AD3043" s="2039">
        <v>869</v>
      </c>
      <c r="AE3043" s="533">
        <v>869</v>
      </c>
      <c r="AF3043" s="2039"/>
      <c r="AG3043" s="2039"/>
      <c r="AH3043" s="130"/>
      <c r="AI3043" s="130"/>
      <c r="AJ3043" s="130"/>
      <c r="AK3043" s="130"/>
      <c r="AL3043" s="130"/>
      <c r="AM3043" s="130"/>
      <c r="AN3043" s="130"/>
      <c r="AO3043" s="130"/>
      <c r="AP3043" s="130"/>
      <c r="AQ3043" s="130"/>
      <c r="AR3043" s="130"/>
      <c r="AS3043" s="130"/>
      <c r="AT3043" s="130"/>
      <c r="AU3043" s="130"/>
      <c r="AV3043" s="130"/>
      <c r="AW3043" s="130"/>
      <c r="AX3043" s="130"/>
      <c r="AY3043" s="130"/>
      <c r="AZ3043" s="130"/>
      <c r="BA3043" s="130"/>
      <c r="BB3043" s="1223"/>
      <c r="BC3043" s="415"/>
      <c r="BD3043" s="2934"/>
      <c r="BE3043" s="3240"/>
      <c r="BF3043" s="130"/>
    </row>
    <row r="3044" spans="1:58" ht="15" hidden="1" customHeight="1" outlineLevel="1" x14ac:dyDescent="0.3">
      <c r="A3044" s="1531"/>
      <c r="C3044" s="80"/>
      <c r="D3044" s="4036"/>
      <c r="E3044" s="3951"/>
      <c r="F3044" s="4040" t="str">
        <f>$E$1812</f>
        <v>ASHP-SEER18_ER1_MF_CompE</v>
      </c>
      <c r="G3044" s="4040"/>
      <c r="H3044" s="4040"/>
      <c r="I3044" s="4040"/>
      <c r="J3044" s="2754" t="str">
        <f>$C$1812</f>
        <v>354351_2023_12_</v>
      </c>
      <c r="K3044" s="533">
        <v>632</v>
      </c>
      <c r="L3044" s="652"/>
      <c r="M3044" s="2574" t="s">
        <v>578</v>
      </c>
      <c r="P3044" s="650"/>
      <c r="Q3044" s="528"/>
      <c r="R3044" s="650"/>
      <c r="S3044" s="83"/>
      <c r="T3044" s="449"/>
      <c r="U3044" s="83"/>
      <c r="V3044" s="4036"/>
      <c r="W3044" s="2039"/>
      <c r="X3044" s="2039"/>
      <c r="Y3044" s="2171">
        <f t="shared" ref="Y3044:AA3045" si="275">$K$2925</f>
        <v>632</v>
      </c>
      <c r="Z3044" s="533">
        <f t="shared" si="275"/>
        <v>632</v>
      </c>
      <c r="AA3044" s="533">
        <f t="shared" si="275"/>
        <v>632</v>
      </c>
      <c r="AB3044" s="533">
        <v>632</v>
      </c>
      <c r="AC3044" s="1960">
        <f>$K$2925</f>
        <v>632</v>
      </c>
      <c r="AD3044" s="2039">
        <v>632</v>
      </c>
      <c r="AE3044" s="533">
        <v>632</v>
      </c>
      <c r="AF3044" s="2039"/>
      <c r="AG3044" s="2039"/>
      <c r="AH3044" s="130"/>
      <c r="AI3044" s="130"/>
      <c r="AJ3044" s="130"/>
      <c r="AK3044" s="130"/>
      <c r="AL3044" s="130"/>
      <c r="AM3044" s="130"/>
      <c r="AN3044" s="130"/>
      <c r="AO3044" s="130"/>
      <c r="AP3044" s="130"/>
      <c r="AQ3044" s="130"/>
      <c r="AR3044" s="130"/>
      <c r="AS3044" s="130"/>
      <c r="AT3044" s="130"/>
      <c r="AU3044" s="130"/>
      <c r="AV3044" s="130"/>
      <c r="AW3044" s="130"/>
      <c r="AX3044" s="130"/>
      <c r="AY3044" s="130"/>
      <c r="AZ3044" s="130"/>
      <c r="BA3044" s="130"/>
      <c r="BB3044" s="1223"/>
      <c r="BC3044" s="415"/>
      <c r="BD3044" s="2934"/>
      <c r="BE3044" s="3240"/>
      <c r="BF3044" s="130"/>
    </row>
    <row r="3045" spans="1:58" ht="15" hidden="1" customHeight="1" outlineLevel="1" x14ac:dyDescent="0.3">
      <c r="A3045" s="1531"/>
      <c r="C3045" s="80"/>
      <c r="D3045" s="4036"/>
      <c r="E3045" s="3951"/>
      <c r="F3045" s="4040" t="str">
        <f>$E$1814</f>
        <v>ASHP-SEER18_ER2_MF_CompE</v>
      </c>
      <c r="G3045" s="4040"/>
      <c r="H3045" s="4040"/>
      <c r="I3045" s="4040"/>
      <c r="J3045" s="2754" t="str">
        <f>$C$1814</f>
        <v>354351_2023_12_</v>
      </c>
      <c r="K3045" s="533">
        <v>632</v>
      </c>
      <c r="L3045" s="652"/>
      <c r="M3045" s="2574" t="s">
        <v>578</v>
      </c>
      <c r="P3045" s="650"/>
      <c r="Q3045" s="528"/>
      <c r="R3045" s="650"/>
      <c r="S3045" s="83"/>
      <c r="T3045" s="449"/>
      <c r="U3045" s="83"/>
      <c r="V3045" s="4036"/>
      <c r="W3045" s="2039"/>
      <c r="X3045" s="2039"/>
      <c r="Y3045" s="2171">
        <f t="shared" si="275"/>
        <v>632</v>
      </c>
      <c r="Z3045" s="533">
        <f t="shared" si="275"/>
        <v>632</v>
      </c>
      <c r="AA3045" s="533">
        <f t="shared" si="275"/>
        <v>632</v>
      </c>
      <c r="AB3045" s="533">
        <v>632</v>
      </c>
      <c r="AC3045" s="1960">
        <f>$K$2925</f>
        <v>632</v>
      </c>
      <c r="AD3045" s="2039">
        <v>632</v>
      </c>
      <c r="AE3045" s="533">
        <v>632</v>
      </c>
      <c r="AF3045" s="2039"/>
      <c r="AG3045" s="2039"/>
      <c r="AH3045" s="130"/>
      <c r="AI3045" s="130"/>
      <c r="AJ3045" s="130"/>
      <c r="AK3045" s="130"/>
      <c r="AL3045" s="130"/>
      <c r="AM3045" s="130"/>
      <c r="AN3045" s="130"/>
      <c r="AO3045" s="130"/>
      <c r="AP3045" s="130"/>
      <c r="AQ3045" s="130"/>
      <c r="AR3045" s="130"/>
      <c r="AS3045" s="130"/>
      <c r="AT3045" s="130"/>
      <c r="AU3045" s="130"/>
      <c r="AV3045" s="130"/>
      <c r="AW3045" s="130"/>
      <c r="AX3045" s="130"/>
      <c r="AY3045" s="130"/>
      <c r="AZ3045" s="130"/>
      <c r="BA3045" s="130"/>
      <c r="BB3045" s="1223"/>
      <c r="BC3045" s="415"/>
      <c r="BD3045" s="2934"/>
      <c r="BE3045" s="3240"/>
      <c r="BF3045" s="130"/>
    </row>
    <row r="3046" spans="1:58" ht="15" hidden="1" customHeight="1" outlineLevel="1" x14ac:dyDescent="0.3">
      <c r="A3046" s="1531"/>
      <c r="C3046" s="80"/>
      <c r="D3046" s="4036"/>
      <c r="E3046" s="3951"/>
      <c r="F3046" s="4040" t="str">
        <f>$E$1816</f>
        <v>ASHP-SEER19-Replace_CAC_ElectricHeat_ER1_SF</v>
      </c>
      <c r="G3046" s="4040"/>
      <c r="H3046" s="4040"/>
      <c r="I3046" s="4040"/>
      <c r="J3046" s="2754" t="str">
        <f>$C$1816</f>
        <v>354400_2023_12_</v>
      </c>
      <c r="K3046" s="533">
        <v>869</v>
      </c>
      <c r="L3046" s="652"/>
      <c r="M3046" s="535" t="s">
        <v>1005</v>
      </c>
      <c r="P3046" s="650"/>
      <c r="Q3046" s="528"/>
      <c r="R3046" s="650"/>
      <c r="S3046" s="83"/>
      <c r="T3046" s="449"/>
      <c r="U3046" s="83"/>
      <c r="V3046" s="4036"/>
      <c r="W3046" s="2039">
        <v>869</v>
      </c>
      <c r="X3046" s="2039">
        <v>869</v>
      </c>
      <c r="Y3046" s="533">
        <v>869</v>
      </c>
      <c r="Z3046" s="533">
        <v>869</v>
      </c>
      <c r="AA3046" s="533">
        <v>869</v>
      </c>
      <c r="AB3046" s="533">
        <v>869</v>
      </c>
      <c r="AC3046" s="1960">
        <v>869</v>
      </c>
      <c r="AD3046" s="2039">
        <v>869</v>
      </c>
      <c r="AE3046" s="533">
        <v>869</v>
      </c>
      <c r="AF3046" s="2039"/>
      <c r="AG3046" s="2039"/>
      <c r="AH3046" s="130"/>
      <c r="AI3046" s="130"/>
      <c r="AJ3046" s="130"/>
      <c r="AK3046" s="130"/>
      <c r="AL3046" s="130"/>
      <c r="AM3046" s="130"/>
      <c r="AN3046" s="130"/>
      <c r="AO3046" s="130"/>
      <c r="AP3046" s="130"/>
      <c r="AQ3046" s="130"/>
      <c r="AR3046" s="130"/>
      <c r="AS3046" s="130"/>
      <c r="AT3046" s="130"/>
      <c r="AU3046" s="130"/>
      <c r="AV3046" s="130"/>
      <c r="AW3046" s="130"/>
      <c r="AX3046" s="130"/>
      <c r="AY3046" s="130"/>
      <c r="AZ3046" s="130"/>
      <c r="BA3046" s="130"/>
      <c r="BB3046" s="1223"/>
      <c r="BC3046" s="415"/>
      <c r="BD3046" s="2934"/>
      <c r="BE3046" s="3240"/>
      <c r="BF3046" s="130"/>
    </row>
    <row r="3047" spans="1:58" ht="15" hidden="1" customHeight="1" outlineLevel="1" x14ac:dyDescent="0.3">
      <c r="A3047" s="1531"/>
      <c r="C3047" s="80"/>
      <c r="D3047" s="4036"/>
      <c r="E3047" s="3951"/>
      <c r="F3047" s="4040" t="str">
        <f>$E$1818</f>
        <v>ASHP-SEER19-Replace_CAC_ElectricHeat_ER2_SF</v>
      </c>
      <c r="G3047" s="4040"/>
      <c r="H3047" s="4040"/>
      <c r="I3047" s="4040"/>
      <c r="J3047" s="2754" t="str">
        <f>$C$1818</f>
        <v>354400_2023_12_</v>
      </c>
      <c r="K3047" s="533">
        <v>869</v>
      </c>
      <c r="L3047" s="652"/>
      <c r="M3047" s="535" t="s">
        <v>1005</v>
      </c>
      <c r="P3047" s="650"/>
      <c r="Q3047" s="528"/>
      <c r="R3047" s="650"/>
      <c r="S3047" s="83"/>
      <c r="T3047" s="449"/>
      <c r="U3047" s="83"/>
      <c r="V3047" s="4036"/>
      <c r="W3047" s="2039">
        <v>869</v>
      </c>
      <c r="X3047" s="2039">
        <v>869</v>
      </c>
      <c r="Y3047" s="533">
        <v>869</v>
      </c>
      <c r="Z3047" s="533">
        <v>869</v>
      </c>
      <c r="AA3047" s="533">
        <v>869</v>
      </c>
      <c r="AB3047" s="533">
        <v>869</v>
      </c>
      <c r="AC3047" s="1960">
        <v>869</v>
      </c>
      <c r="AD3047" s="2039">
        <v>869</v>
      </c>
      <c r="AE3047" s="533">
        <v>869</v>
      </c>
      <c r="AF3047" s="2039"/>
      <c r="AG3047" s="2039"/>
      <c r="AH3047" s="130"/>
      <c r="AI3047" s="130"/>
      <c r="AJ3047" s="130"/>
      <c r="AK3047" s="130"/>
      <c r="AL3047" s="130"/>
      <c r="AM3047" s="130"/>
      <c r="AN3047" s="130"/>
      <c r="AO3047" s="130"/>
      <c r="AP3047" s="130"/>
      <c r="AQ3047" s="130"/>
      <c r="AR3047" s="130"/>
      <c r="AS3047" s="130"/>
      <c r="AT3047" s="130"/>
      <c r="AU3047" s="130"/>
      <c r="AV3047" s="130"/>
      <c r="AW3047" s="130"/>
      <c r="AX3047" s="130"/>
      <c r="AY3047" s="130"/>
      <c r="AZ3047" s="130"/>
      <c r="BA3047" s="130"/>
      <c r="BB3047" s="1223"/>
      <c r="BC3047" s="415"/>
      <c r="BD3047" s="2934"/>
      <c r="BE3047" s="3240"/>
      <c r="BF3047" s="130"/>
    </row>
    <row r="3048" spans="1:58" ht="15" hidden="1" customHeight="1" outlineLevel="1" x14ac:dyDescent="0.3">
      <c r="A3048" s="1531"/>
      <c r="C3048" s="80"/>
      <c r="D3048" s="4036"/>
      <c r="E3048" s="3951"/>
      <c r="F3048" s="4040" t="str">
        <f>$E$1820</f>
        <v>ASHP-SEER19-Replace_CAC_NonElectricHeat_ER1_SF</v>
      </c>
      <c r="G3048" s="4040"/>
      <c r="H3048" s="4040"/>
      <c r="I3048" s="4040"/>
      <c r="J3048" s="2754" t="str">
        <f>$C$1820</f>
        <v>354410_2023_12_</v>
      </c>
      <c r="K3048" s="533">
        <v>869</v>
      </c>
      <c r="L3048" s="652"/>
      <c r="M3048" s="535" t="s">
        <v>1005</v>
      </c>
      <c r="P3048" s="650"/>
      <c r="Q3048" s="528"/>
      <c r="R3048" s="650"/>
      <c r="S3048" s="83"/>
      <c r="T3048" s="449"/>
      <c r="U3048" s="83"/>
      <c r="V3048" s="4036"/>
      <c r="W3048" s="2039"/>
      <c r="X3048" s="2039"/>
      <c r="Y3048" s="533"/>
      <c r="Z3048" s="533"/>
      <c r="AA3048" s="533"/>
      <c r="AB3048" s="533"/>
      <c r="AC3048" s="2531">
        <v>869</v>
      </c>
      <c r="AD3048" s="2039">
        <v>869</v>
      </c>
      <c r="AE3048" s="533">
        <v>869</v>
      </c>
      <c r="AF3048" s="2039"/>
      <c r="AG3048" s="2039"/>
      <c r="AH3048" s="130"/>
      <c r="AI3048" s="130"/>
      <c r="AJ3048" s="130"/>
      <c r="AK3048" s="130"/>
      <c r="AL3048" s="130"/>
      <c r="AM3048" s="130"/>
      <c r="AN3048" s="130"/>
      <c r="AO3048" s="130"/>
      <c r="AP3048" s="130"/>
      <c r="AQ3048" s="130"/>
      <c r="AR3048" s="130"/>
      <c r="AS3048" s="130"/>
      <c r="AT3048" s="130"/>
      <c r="AU3048" s="130"/>
      <c r="AV3048" s="130"/>
      <c r="AW3048" s="130"/>
      <c r="AX3048" s="130"/>
      <c r="AY3048" s="130"/>
      <c r="AZ3048" s="130"/>
      <c r="BA3048" s="130"/>
      <c r="BB3048" s="1223"/>
      <c r="BC3048" s="415"/>
      <c r="BD3048" s="2934"/>
      <c r="BE3048" s="3240"/>
      <c r="BF3048" s="130"/>
    </row>
    <row r="3049" spans="1:58" ht="15" hidden="1" customHeight="1" outlineLevel="1" x14ac:dyDescent="0.3">
      <c r="A3049" s="1531"/>
      <c r="C3049" s="80"/>
      <c r="D3049" s="4036"/>
      <c r="E3049" s="3951"/>
      <c r="F3049" s="4040" t="str">
        <f>$E$1822</f>
        <v>ASHP-SEER19-Replace_CAC_NonElectricHeat_ER2_SF</v>
      </c>
      <c r="G3049" s="4040"/>
      <c r="H3049" s="4040"/>
      <c r="I3049" s="4040"/>
      <c r="J3049" s="2754" t="str">
        <f>$C$1822</f>
        <v>354410_2023_12_</v>
      </c>
      <c r="K3049" s="533">
        <v>869</v>
      </c>
      <c r="L3049" s="652"/>
      <c r="M3049" s="535" t="s">
        <v>1005</v>
      </c>
      <c r="P3049" s="650"/>
      <c r="Q3049" s="528"/>
      <c r="R3049" s="650"/>
      <c r="S3049" s="83"/>
      <c r="T3049" s="449"/>
      <c r="U3049" s="83"/>
      <c r="V3049" s="4036"/>
      <c r="W3049" s="2039"/>
      <c r="X3049" s="2039"/>
      <c r="Y3049" s="533"/>
      <c r="Z3049" s="533"/>
      <c r="AA3049" s="533"/>
      <c r="AB3049" s="533"/>
      <c r="AC3049" s="2531">
        <v>869</v>
      </c>
      <c r="AD3049" s="2039">
        <v>869</v>
      </c>
      <c r="AE3049" s="533">
        <v>869</v>
      </c>
      <c r="AF3049" s="2039"/>
      <c r="AG3049" s="2039"/>
      <c r="AH3049" s="130"/>
      <c r="AI3049" s="130"/>
      <c r="AJ3049" s="130"/>
      <c r="AK3049" s="130"/>
      <c r="AL3049" s="130"/>
      <c r="AM3049" s="130"/>
      <c r="AN3049" s="130"/>
      <c r="AO3049" s="130"/>
      <c r="AP3049" s="130"/>
      <c r="AQ3049" s="130"/>
      <c r="AR3049" s="130"/>
      <c r="AS3049" s="130"/>
      <c r="AT3049" s="130"/>
      <c r="AU3049" s="130"/>
      <c r="AV3049" s="130"/>
      <c r="AW3049" s="130"/>
      <c r="AX3049" s="130"/>
      <c r="AY3049" s="130"/>
      <c r="AZ3049" s="130"/>
      <c r="BA3049" s="130"/>
      <c r="BB3049" s="1223"/>
      <c r="BC3049" s="415"/>
      <c r="BD3049" s="2934"/>
      <c r="BE3049" s="3240"/>
      <c r="BF3049" s="130"/>
    </row>
    <row r="3050" spans="1:58" ht="15" hidden="1" customHeight="1" outlineLevel="1" x14ac:dyDescent="0.3">
      <c r="A3050" s="1531"/>
      <c r="C3050" s="80"/>
      <c r="D3050" s="4036"/>
      <c r="E3050" s="3951"/>
      <c r="F3050" s="4040" t="str">
        <f>$E$1824</f>
        <v>ASHP-SEER19-Replace_CAC_ElectricHeat_ER1_MF</v>
      </c>
      <c r="G3050" s="4040"/>
      <c r="H3050" s="4040"/>
      <c r="I3050" s="4040"/>
      <c r="J3050" s="2754" t="str">
        <f>$C$1824</f>
        <v>354450_2023_12_</v>
      </c>
      <c r="K3050" s="533">
        <v>869</v>
      </c>
      <c r="L3050" s="652"/>
      <c r="M3050" s="535" t="s">
        <v>1005</v>
      </c>
      <c r="P3050" s="650"/>
      <c r="Q3050" s="528"/>
      <c r="R3050" s="650"/>
      <c r="S3050" s="83"/>
      <c r="T3050" s="449"/>
      <c r="U3050" s="83"/>
      <c r="V3050" s="4036"/>
      <c r="W3050" s="2039">
        <v>869</v>
      </c>
      <c r="X3050" s="2039">
        <v>869</v>
      </c>
      <c r="Y3050" s="533">
        <v>869</v>
      </c>
      <c r="Z3050" s="533">
        <v>869</v>
      </c>
      <c r="AA3050" s="533">
        <v>869</v>
      </c>
      <c r="AB3050" s="533">
        <v>869</v>
      </c>
      <c r="AC3050" s="1960">
        <v>869</v>
      </c>
      <c r="AD3050" s="2039">
        <v>869</v>
      </c>
      <c r="AE3050" s="533">
        <v>869</v>
      </c>
      <c r="AF3050" s="2039"/>
      <c r="AG3050" s="2039"/>
      <c r="AH3050" s="130"/>
      <c r="AI3050" s="130"/>
      <c r="AJ3050" s="130"/>
      <c r="AK3050" s="130"/>
      <c r="AL3050" s="130"/>
      <c r="AM3050" s="130"/>
      <c r="AN3050" s="130"/>
      <c r="AO3050" s="130"/>
      <c r="AP3050" s="130"/>
      <c r="AQ3050" s="130"/>
      <c r="AR3050" s="130"/>
      <c r="AS3050" s="130"/>
      <c r="AT3050" s="130"/>
      <c r="AU3050" s="130"/>
      <c r="AV3050" s="130"/>
      <c r="AW3050" s="130"/>
      <c r="AX3050" s="130"/>
      <c r="AY3050" s="130"/>
      <c r="AZ3050" s="130"/>
      <c r="BA3050" s="130"/>
      <c r="BB3050" s="1223"/>
      <c r="BC3050" s="415"/>
      <c r="BD3050" s="2934"/>
      <c r="BE3050" s="3240"/>
      <c r="BF3050" s="130"/>
    </row>
    <row r="3051" spans="1:58" ht="15" hidden="1" customHeight="1" outlineLevel="1" x14ac:dyDescent="0.3">
      <c r="A3051" s="1531"/>
      <c r="C3051" s="80"/>
      <c r="D3051" s="4036"/>
      <c r="E3051" s="3951"/>
      <c r="F3051" s="4040" t="str">
        <f>$E$1826</f>
        <v>ASHP-SEER19-Replace_CAC_ElectricHeat_ER2_MF</v>
      </c>
      <c r="G3051" s="4040"/>
      <c r="H3051" s="4040"/>
      <c r="I3051" s="4040"/>
      <c r="J3051" s="2754" t="str">
        <f>$C$1826</f>
        <v>354450_2023_12_</v>
      </c>
      <c r="K3051" s="533">
        <v>869</v>
      </c>
      <c r="L3051" s="652"/>
      <c r="M3051" s="535" t="s">
        <v>1005</v>
      </c>
      <c r="P3051" s="650"/>
      <c r="Q3051" s="528"/>
      <c r="R3051" s="650"/>
      <c r="S3051" s="83"/>
      <c r="T3051" s="449"/>
      <c r="U3051" s="83"/>
      <c r="V3051" s="4036"/>
      <c r="W3051" s="2039">
        <v>869</v>
      </c>
      <c r="X3051" s="2039">
        <v>869</v>
      </c>
      <c r="Y3051" s="533">
        <v>869</v>
      </c>
      <c r="Z3051" s="533">
        <v>869</v>
      </c>
      <c r="AA3051" s="533">
        <v>869</v>
      </c>
      <c r="AB3051" s="533">
        <v>869</v>
      </c>
      <c r="AC3051" s="1960">
        <v>869</v>
      </c>
      <c r="AD3051" s="2039">
        <v>869</v>
      </c>
      <c r="AE3051" s="533">
        <v>869</v>
      </c>
      <c r="AF3051" s="2039"/>
      <c r="AG3051" s="2039"/>
      <c r="AH3051" s="130"/>
      <c r="AI3051" s="130"/>
      <c r="AJ3051" s="130"/>
      <c r="AK3051" s="130"/>
      <c r="AL3051" s="130"/>
      <c r="AM3051" s="130"/>
      <c r="AN3051" s="130"/>
      <c r="AO3051" s="130"/>
      <c r="AP3051" s="130"/>
      <c r="AQ3051" s="130"/>
      <c r="AR3051" s="130"/>
      <c r="AS3051" s="130"/>
      <c r="AT3051" s="130"/>
      <c r="AU3051" s="130"/>
      <c r="AV3051" s="130"/>
      <c r="AW3051" s="130"/>
      <c r="AX3051" s="130"/>
      <c r="AY3051" s="130"/>
      <c r="AZ3051" s="130"/>
      <c r="BA3051" s="130"/>
      <c r="BB3051" s="1223"/>
      <c r="BC3051" s="415"/>
      <c r="BD3051" s="2934"/>
      <c r="BE3051" s="3240"/>
      <c r="BF3051" s="130"/>
    </row>
    <row r="3052" spans="1:58" ht="15" hidden="1" customHeight="1" outlineLevel="1" x14ac:dyDescent="0.3">
      <c r="A3052" s="1531"/>
      <c r="C3052" s="80"/>
      <c r="D3052" s="4036"/>
      <c r="E3052" s="3951"/>
      <c r="F3052" s="4040" t="str">
        <f>$E$1828</f>
        <v>ASHP-SEER19-Replace_CAC_ElectricHeat_ER1_MF_CompE</v>
      </c>
      <c r="G3052" s="4040"/>
      <c r="H3052" s="4040"/>
      <c r="I3052" s="4040"/>
      <c r="J3052" s="2754" t="str">
        <f>$C$1828</f>
        <v>354451_2023_12_</v>
      </c>
      <c r="K3052" s="533">
        <v>632</v>
      </c>
      <c r="L3052" s="652"/>
      <c r="M3052" s="2574" t="s">
        <v>578</v>
      </c>
      <c r="P3052" s="650"/>
      <c r="Q3052" s="528"/>
      <c r="R3052" s="650"/>
      <c r="S3052" s="83"/>
      <c r="T3052" s="449"/>
      <c r="U3052" s="83"/>
      <c r="V3052" s="4036"/>
      <c r="W3052" s="2039"/>
      <c r="X3052" s="2039"/>
      <c r="Y3052" s="2171">
        <f t="shared" ref="Y3052:AA3053" si="276">$K$2925</f>
        <v>632</v>
      </c>
      <c r="Z3052" s="533">
        <f t="shared" si="276"/>
        <v>632</v>
      </c>
      <c r="AA3052" s="533">
        <f t="shared" si="276"/>
        <v>632</v>
      </c>
      <c r="AB3052" s="533">
        <v>632</v>
      </c>
      <c r="AC3052" s="1960">
        <f>$K$2925</f>
        <v>632</v>
      </c>
      <c r="AD3052" s="2039">
        <v>632</v>
      </c>
      <c r="AE3052" s="533">
        <v>632</v>
      </c>
      <c r="AF3052" s="2039"/>
      <c r="AG3052" s="2039"/>
      <c r="AH3052" s="130"/>
      <c r="AI3052" s="130"/>
      <c r="AJ3052" s="130"/>
      <c r="AK3052" s="130"/>
      <c r="AL3052" s="130"/>
      <c r="AM3052" s="130"/>
      <c r="AN3052" s="130"/>
      <c r="AO3052" s="130"/>
      <c r="AP3052" s="130"/>
      <c r="AQ3052" s="130"/>
      <c r="AR3052" s="130"/>
      <c r="AS3052" s="130"/>
      <c r="AT3052" s="130"/>
      <c r="AU3052" s="130"/>
      <c r="AV3052" s="130"/>
      <c r="AW3052" s="130"/>
      <c r="AX3052" s="130"/>
      <c r="AY3052" s="130"/>
      <c r="AZ3052" s="130"/>
      <c r="BA3052" s="130"/>
      <c r="BB3052" s="1223"/>
      <c r="BC3052" s="415"/>
      <c r="BD3052" s="2934"/>
      <c r="BE3052" s="3240"/>
      <c r="BF3052" s="130"/>
    </row>
    <row r="3053" spans="1:58" ht="15" hidden="1" customHeight="1" outlineLevel="1" x14ac:dyDescent="0.3">
      <c r="A3053" s="1531"/>
      <c r="C3053" s="80"/>
      <c r="D3053" s="4036"/>
      <c r="E3053" s="3951"/>
      <c r="F3053" s="4040" t="str">
        <f>$E$1830</f>
        <v>ASHP-SEER19-Replace_CAC_ElectricHeat_ER2_MF_CompE</v>
      </c>
      <c r="G3053" s="4040"/>
      <c r="H3053" s="4040"/>
      <c r="I3053" s="4040"/>
      <c r="J3053" s="2754" t="str">
        <f>$C$1830</f>
        <v>354451_2023_12_</v>
      </c>
      <c r="K3053" s="533">
        <v>632</v>
      </c>
      <c r="L3053" s="652"/>
      <c r="M3053" s="2574" t="s">
        <v>578</v>
      </c>
      <c r="P3053" s="650"/>
      <c r="Q3053" s="528"/>
      <c r="R3053" s="650"/>
      <c r="S3053" s="83"/>
      <c r="T3053" s="449"/>
      <c r="U3053" s="83"/>
      <c r="V3053" s="4036"/>
      <c r="W3053" s="2039"/>
      <c r="X3053" s="2039"/>
      <c r="Y3053" s="2171">
        <f t="shared" si="276"/>
        <v>632</v>
      </c>
      <c r="Z3053" s="533">
        <f t="shared" si="276"/>
        <v>632</v>
      </c>
      <c r="AA3053" s="533">
        <f t="shared" si="276"/>
        <v>632</v>
      </c>
      <c r="AB3053" s="533">
        <v>632</v>
      </c>
      <c r="AC3053" s="1960">
        <f>$K$2925</f>
        <v>632</v>
      </c>
      <c r="AD3053" s="2039">
        <v>632</v>
      </c>
      <c r="AE3053" s="533">
        <v>632</v>
      </c>
      <c r="AF3053" s="2039"/>
      <c r="AG3053" s="2039"/>
      <c r="AH3053" s="130"/>
      <c r="AI3053" s="130"/>
      <c r="AJ3053" s="130"/>
      <c r="AK3053" s="130"/>
      <c r="AL3053" s="130"/>
      <c r="AM3053" s="130"/>
      <c r="AN3053" s="130"/>
      <c r="AO3053" s="130"/>
      <c r="AP3053" s="130"/>
      <c r="AQ3053" s="130"/>
      <c r="AR3053" s="130"/>
      <c r="AS3053" s="130"/>
      <c r="AT3053" s="130"/>
      <c r="AU3053" s="130"/>
      <c r="AV3053" s="130"/>
      <c r="AW3053" s="130"/>
      <c r="AX3053" s="130"/>
      <c r="AY3053" s="130"/>
      <c r="AZ3053" s="130"/>
      <c r="BA3053" s="130"/>
      <c r="BB3053" s="1223"/>
      <c r="BC3053" s="415"/>
      <c r="BD3053" s="2934"/>
      <c r="BE3053" s="3240"/>
      <c r="BF3053" s="130"/>
    </row>
    <row r="3054" spans="1:58" ht="15" hidden="1" customHeight="1" outlineLevel="1" x14ac:dyDescent="0.3">
      <c r="A3054" s="1531"/>
      <c r="C3054" s="80"/>
      <c r="D3054" s="4036"/>
      <c r="E3054" s="3951"/>
      <c r="F3054" s="4040" t="str">
        <f>$E$1832</f>
        <v>ASHP-SEER19-Replace_CAC_NonElectricHeat_ER1_MF</v>
      </c>
      <c r="G3054" s="4040"/>
      <c r="H3054" s="4040"/>
      <c r="I3054" s="4040"/>
      <c r="J3054" s="2754" t="str">
        <f>$C$1832</f>
        <v>354460_2023_12_</v>
      </c>
      <c r="K3054" s="533">
        <v>869</v>
      </c>
      <c r="L3054" s="652"/>
      <c r="M3054" s="535" t="s">
        <v>1005</v>
      </c>
      <c r="P3054" s="650"/>
      <c r="Q3054" s="528"/>
      <c r="R3054" s="650"/>
      <c r="S3054" s="83"/>
      <c r="T3054" s="449"/>
      <c r="U3054" s="83"/>
      <c r="V3054" s="4036"/>
      <c r="W3054" s="2039"/>
      <c r="X3054" s="2039"/>
      <c r="Y3054" s="2171"/>
      <c r="Z3054" s="533"/>
      <c r="AA3054" s="533"/>
      <c r="AB3054" s="533"/>
      <c r="AC3054" s="2531">
        <v>869</v>
      </c>
      <c r="AD3054" s="2039">
        <v>869</v>
      </c>
      <c r="AE3054" s="533">
        <v>869</v>
      </c>
      <c r="AF3054" s="2039"/>
      <c r="AG3054" s="2039"/>
      <c r="AH3054" s="130"/>
      <c r="AI3054" s="130"/>
      <c r="AJ3054" s="130"/>
      <c r="AK3054" s="130"/>
      <c r="AL3054" s="130"/>
      <c r="AM3054" s="130"/>
      <c r="AN3054" s="130"/>
      <c r="AO3054" s="130"/>
      <c r="AP3054" s="130"/>
      <c r="AQ3054" s="130"/>
      <c r="AR3054" s="130"/>
      <c r="AS3054" s="130"/>
      <c r="AT3054" s="130"/>
      <c r="AU3054" s="130"/>
      <c r="AV3054" s="130"/>
      <c r="AW3054" s="130"/>
      <c r="AX3054" s="130"/>
      <c r="AY3054" s="130"/>
      <c r="AZ3054" s="130"/>
      <c r="BA3054" s="130"/>
      <c r="BB3054" s="1223"/>
      <c r="BC3054" s="415"/>
      <c r="BD3054" s="2934"/>
      <c r="BE3054" s="3240"/>
      <c r="BF3054" s="130"/>
    </row>
    <row r="3055" spans="1:58" ht="15" hidden="1" customHeight="1" outlineLevel="1" x14ac:dyDescent="0.3">
      <c r="A3055" s="1531"/>
      <c r="C3055" s="80"/>
      <c r="D3055" s="4036"/>
      <c r="E3055" s="3951"/>
      <c r="F3055" s="4040" t="str">
        <f>$E$1834</f>
        <v>ASHP-SEER19-Replace_CAC_NonElectricHeat_ER2_MF</v>
      </c>
      <c r="G3055" s="4040"/>
      <c r="H3055" s="4040"/>
      <c r="I3055" s="4040"/>
      <c r="J3055" s="2754" t="str">
        <f>$C$1834</f>
        <v>354460_2023_12_</v>
      </c>
      <c r="K3055" s="533">
        <v>869</v>
      </c>
      <c r="L3055" s="652"/>
      <c r="M3055" s="535" t="s">
        <v>1005</v>
      </c>
      <c r="P3055" s="650"/>
      <c r="Q3055" s="528"/>
      <c r="R3055" s="650"/>
      <c r="S3055" s="83"/>
      <c r="T3055" s="449"/>
      <c r="U3055" s="83"/>
      <c r="V3055" s="4036"/>
      <c r="W3055" s="2039"/>
      <c r="X3055" s="2039"/>
      <c r="Y3055" s="2171"/>
      <c r="Z3055" s="533"/>
      <c r="AA3055" s="533"/>
      <c r="AB3055" s="533"/>
      <c r="AC3055" s="2531">
        <v>869</v>
      </c>
      <c r="AD3055" s="2039">
        <v>869</v>
      </c>
      <c r="AE3055" s="533">
        <v>869</v>
      </c>
      <c r="AF3055" s="2039"/>
      <c r="AG3055" s="2039"/>
      <c r="AH3055" s="130"/>
      <c r="AI3055" s="130"/>
      <c r="AJ3055" s="130"/>
      <c r="AK3055" s="130"/>
      <c r="AL3055" s="130"/>
      <c r="AM3055" s="130"/>
      <c r="AN3055" s="130"/>
      <c r="AO3055" s="130"/>
      <c r="AP3055" s="130"/>
      <c r="AQ3055" s="130"/>
      <c r="AR3055" s="130"/>
      <c r="AS3055" s="130"/>
      <c r="AT3055" s="130"/>
      <c r="AU3055" s="130"/>
      <c r="AV3055" s="130"/>
      <c r="AW3055" s="130"/>
      <c r="AX3055" s="130"/>
      <c r="AY3055" s="130"/>
      <c r="AZ3055" s="130"/>
      <c r="BA3055" s="130"/>
      <c r="BB3055" s="1223"/>
      <c r="BC3055" s="415"/>
      <c r="BD3055" s="2934"/>
      <c r="BE3055" s="3240"/>
      <c r="BF3055" s="130"/>
    </row>
    <row r="3056" spans="1:58" ht="15" hidden="1" customHeight="1" outlineLevel="1" x14ac:dyDescent="0.3">
      <c r="A3056" s="1531"/>
      <c r="C3056" s="80"/>
      <c r="D3056" s="4036"/>
      <c r="E3056" s="3951"/>
      <c r="F3056" s="4040" t="str">
        <f>$E$1836</f>
        <v>ASHP-SEER19-Replace_CAC_NonElectricHeat_ER1_MF_CompE</v>
      </c>
      <c r="G3056" s="4040"/>
      <c r="H3056" s="4040"/>
      <c r="I3056" s="4040"/>
      <c r="J3056" s="2754" t="str">
        <f>$C$1836</f>
        <v>354461_2023_12_</v>
      </c>
      <c r="K3056" s="533">
        <v>632</v>
      </c>
      <c r="L3056" s="652"/>
      <c r="M3056" s="2574" t="s">
        <v>578</v>
      </c>
      <c r="P3056" s="650"/>
      <c r="Q3056" s="528"/>
      <c r="R3056" s="650"/>
      <c r="S3056" s="83"/>
      <c r="T3056" s="449"/>
      <c r="U3056" s="83"/>
      <c r="V3056" s="4036"/>
      <c r="W3056" s="2039"/>
      <c r="X3056" s="2039"/>
      <c r="Y3056" s="2171"/>
      <c r="Z3056" s="533"/>
      <c r="AA3056" s="533"/>
      <c r="AB3056" s="533"/>
      <c r="AC3056" s="2531">
        <f>$K$2925</f>
        <v>632</v>
      </c>
      <c r="AD3056" s="2039">
        <v>632</v>
      </c>
      <c r="AE3056" s="533">
        <v>632</v>
      </c>
      <c r="AF3056" s="2039"/>
      <c r="AG3056" s="2039"/>
      <c r="AH3056" s="130"/>
      <c r="AI3056" s="130"/>
      <c r="AJ3056" s="130"/>
      <c r="AK3056" s="130"/>
      <c r="AL3056" s="130"/>
      <c r="AM3056" s="130"/>
      <c r="AN3056" s="130"/>
      <c r="AO3056" s="130"/>
      <c r="AP3056" s="130"/>
      <c r="AQ3056" s="130"/>
      <c r="AR3056" s="130"/>
      <c r="AS3056" s="130"/>
      <c r="AT3056" s="130"/>
      <c r="AU3056" s="130"/>
      <c r="AV3056" s="130"/>
      <c r="AW3056" s="130"/>
      <c r="AX3056" s="130"/>
      <c r="AY3056" s="130"/>
      <c r="AZ3056" s="130"/>
      <c r="BA3056" s="130"/>
      <c r="BB3056" s="1223"/>
      <c r="BC3056" s="415"/>
      <c r="BD3056" s="2934"/>
      <c r="BE3056" s="3240"/>
      <c r="BF3056" s="130"/>
    </row>
    <row r="3057" spans="1:58" ht="15" hidden="1" customHeight="1" outlineLevel="1" x14ac:dyDescent="0.3">
      <c r="A3057" s="1531"/>
      <c r="C3057" s="80"/>
      <c r="D3057" s="4036"/>
      <c r="E3057" s="3951"/>
      <c r="F3057" s="4040" t="str">
        <f>$E$1838</f>
        <v>ASHP-SEER19-Replace_CAC_NonElectricHeat_ER2_MF_CompE</v>
      </c>
      <c r="G3057" s="4040"/>
      <c r="H3057" s="4040"/>
      <c r="I3057" s="4040"/>
      <c r="J3057" s="2754" t="str">
        <f>$C$1838</f>
        <v>354461_2023_12_</v>
      </c>
      <c r="K3057" s="533">
        <v>632</v>
      </c>
      <c r="L3057" s="652"/>
      <c r="M3057" s="2574" t="s">
        <v>578</v>
      </c>
      <c r="P3057" s="650"/>
      <c r="Q3057" s="528"/>
      <c r="R3057" s="650"/>
      <c r="S3057" s="83"/>
      <c r="T3057" s="449"/>
      <c r="U3057" s="83"/>
      <c r="V3057" s="4036"/>
      <c r="W3057" s="2039"/>
      <c r="X3057" s="2039"/>
      <c r="Y3057" s="2171"/>
      <c r="Z3057" s="533"/>
      <c r="AA3057" s="533"/>
      <c r="AB3057" s="533"/>
      <c r="AC3057" s="2531">
        <f>$K$2925</f>
        <v>632</v>
      </c>
      <c r="AD3057" s="2039">
        <v>632</v>
      </c>
      <c r="AE3057" s="533">
        <v>632</v>
      </c>
      <c r="AF3057" s="2039"/>
      <c r="AG3057" s="2039"/>
      <c r="AH3057" s="130"/>
      <c r="AI3057" s="130"/>
      <c r="AJ3057" s="130"/>
      <c r="AK3057" s="130"/>
      <c r="AL3057" s="130"/>
      <c r="AM3057" s="130"/>
      <c r="AN3057" s="130"/>
      <c r="AO3057" s="130"/>
      <c r="AP3057" s="130"/>
      <c r="AQ3057" s="130"/>
      <c r="AR3057" s="130"/>
      <c r="AS3057" s="130"/>
      <c r="AT3057" s="130"/>
      <c r="AU3057" s="130"/>
      <c r="AV3057" s="130"/>
      <c r="AW3057" s="130"/>
      <c r="AX3057" s="130"/>
      <c r="AY3057" s="130"/>
      <c r="AZ3057" s="130"/>
      <c r="BA3057" s="130"/>
      <c r="BB3057" s="1223"/>
      <c r="BC3057" s="415"/>
      <c r="BD3057" s="2934"/>
      <c r="BE3057" s="3240"/>
      <c r="BF3057" s="130"/>
    </row>
    <row r="3058" spans="1:58" ht="15" hidden="1" customHeight="1" outlineLevel="1" x14ac:dyDescent="0.3">
      <c r="A3058" s="1531"/>
      <c r="C3058" s="80"/>
      <c r="D3058" s="4036"/>
      <c r="E3058" s="3951"/>
      <c r="F3058" s="4040" t="str">
        <f>$E$1840</f>
        <v>ASHP-SEER19_ER1_MF</v>
      </c>
      <c r="G3058" s="4040"/>
      <c r="H3058" s="4040"/>
      <c r="I3058" s="4040"/>
      <c r="J3058" s="2754" t="str">
        <f>$C$1840</f>
        <v>354500_2023_12_</v>
      </c>
      <c r="K3058" s="533">
        <v>869</v>
      </c>
      <c r="L3058" s="652"/>
      <c r="M3058" s="535" t="s">
        <v>1005</v>
      </c>
      <c r="P3058" s="650"/>
      <c r="Q3058" s="528"/>
      <c r="R3058" s="650"/>
      <c r="S3058" s="83"/>
      <c r="T3058" s="449"/>
      <c r="U3058" s="83"/>
      <c r="V3058" s="4036"/>
      <c r="W3058" s="2039">
        <v>869</v>
      </c>
      <c r="X3058" s="2039">
        <v>869</v>
      </c>
      <c r="Y3058" s="533">
        <v>869</v>
      </c>
      <c r="Z3058" s="533">
        <v>869</v>
      </c>
      <c r="AA3058" s="533">
        <v>869</v>
      </c>
      <c r="AB3058" s="533">
        <v>869</v>
      </c>
      <c r="AC3058" s="1960">
        <v>869</v>
      </c>
      <c r="AD3058" s="2039">
        <v>869</v>
      </c>
      <c r="AE3058" s="533">
        <v>869</v>
      </c>
      <c r="AF3058" s="2039"/>
      <c r="AG3058" s="2039"/>
      <c r="AH3058" s="130"/>
      <c r="AI3058" s="130"/>
      <c r="AJ3058" s="130"/>
      <c r="AK3058" s="130"/>
      <c r="AL3058" s="130"/>
      <c r="AM3058" s="130"/>
      <c r="AN3058" s="130"/>
      <c r="AO3058" s="130"/>
      <c r="AP3058" s="130"/>
      <c r="AQ3058" s="130"/>
      <c r="AR3058" s="130"/>
      <c r="AS3058" s="130"/>
      <c r="AT3058" s="130"/>
      <c r="AU3058" s="130"/>
      <c r="AV3058" s="130"/>
      <c r="AW3058" s="130"/>
      <c r="AX3058" s="130"/>
      <c r="AY3058" s="130"/>
      <c r="AZ3058" s="130"/>
      <c r="BA3058" s="130"/>
      <c r="BB3058" s="1223"/>
      <c r="BC3058" s="415"/>
      <c r="BD3058" s="2934"/>
      <c r="BE3058" s="3240"/>
      <c r="BF3058" s="130"/>
    </row>
    <row r="3059" spans="1:58" ht="15" hidden="1" customHeight="1" outlineLevel="1" x14ac:dyDescent="0.3">
      <c r="A3059" s="1531"/>
      <c r="C3059" s="80"/>
      <c r="D3059" s="4036"/>
      <c r="E3059" s="3951"/>
      <c r="F3059" s="4040" t="str">
        <f>$E$1842</f>
        <v>ASHP-SEER19_ER2_MF</v>
      </c>
      <c r="G3059" s="4040"/>
      <c r="H3059" s="4040"/>
      <c r="I3059" s="4040"/>
      <c r="J3059" s="2754" t="str">
        <f>$C$1842</f>
        <v>354500_2023_12_</v>
      </c>
      <c r="K3059" s="533">
        <v>869</v>
      </c>
      <c r="L3059" s="652"/>
      <c r="M3059" s="535" t="s">
        <v>1005</v>
      </c>
      <c r="P3059" s="650"/>
      <c r="Q3059" s="528"/>
      <c r="R3059" s="650"/>
      <c r="S3059" s="83"/>
      <c r="T3059" s="449"/>
      <c r="U3059" s="83"/>
      <c r="V3059" s="4036"/>
      <c r="W3059" s="2039">
        <v>869</v>
      </c>
      <c r="X3059" s="2039">
        <v>869</v>
      </c>
      <c r="Y3059" s="533">
        <v>869</v>
      </c>
      <c r="Z3059" s="533">
        <v>869</v>
      </c>
      <c r="AA3059" s="533">
        <v>869</v>
      </c>
      <c r="AB3059" s="533">
        <v>869</v>
      </c>
      <c r="AC3059" s="1960">
        <v>869</v>
      </c>
      <c r="AD3059" s="2039">
        <v>869</v>
      </c>
      <c r="AE3059" s="533">
        <v>869</v>
      </c>
      <c r="AF3059" s="2039"/>
      <c r="AG3059" s="2039"/>
      <c r="AH3059" s="130"/>
      <c r="AI3059" s="130"/>
      <c r="AJ3059" s="130"/>
      <c r="AK3059" s="130"/>
      <c r="AL3059" s="130"/>
      <c r="AM3059" s="130"/>
      <c r="AN3059" s="130"/>
      <c r="AO3059" s="130"/>
      <c r="AP3059" s="130"/>
      <c r="AQ3059" s="130"/>
      <c r="AR3059" s="130"/>
      <c r="AS3059" s="130"/>
      <c r="AT3059" s="130"/>
      <c r="AU3059" s="130"/>
      <c r="AV3059" s="130"/>
      <c r="AW3059" s="130"/>
      <c r="AX3059" s="130"/>
      <c r="AY3059" s="130"/>
      <c r="AZ3059" s="130"/>
      <c r="BA3059" s="130"/>
      <c r="BB3059" s="1223"/>
      <c r="BC3059" s="415"/>
      <c r="BD3059" s="2934"/>
      <c r="BE3059" s="3240"/>
      <c r="BF3059" s="130"/>
    </row>
    <row r="3060" spans="1:58" ht="15" hidden="1" customHeight="1" outlineLevel="1" x14ac:dyDescent="0.3">
      <c r="A3060" s="1531"/>
      <c r="C3060" s="80"/>
      <c r="D3060" s="4036"/>
      <c r="E3060" s="3951"/>
      <c r="F3060" s="4040" t="str">
        <f>$E$1844</f>
        <v>ASHP-SEER19_ER1_MF_CompE</v>
      </c>
      <c r="G3060" s="4040"/>
      <c r="H3060" s="4040"/>
      <c r="I3060" s="4040"/>
      <c r="J3060" s="2754" t="str">
        <f>$C$1844</f>
        <v>354501_2023_12_</v>
      </c>
      <c r="K3060" s="533">
        <v>632</v>
      </c>
      <c r="L3060" s="652"/>
      <c r="M3060" s="2574" t="s">
        <v>578</v>
      </c>
      <c r="P3060" s="650"/>
      <c r="Q3060" s="528"/>
      <c r="R3060" s="650"/>
      <c r="S3060" s="83"/>
      <c r="T3060" s="449"/>
      <c r="U3060" s="83"/>
      <c r="V3060" s="4036"/>
      <c r="W3060" s="2039"/>
      <c r="X3060" s="2039"/>
      <c r="Y3060" s="2171">
        <f t="shared" ref="Y3060:AA3061" si="277">$K$2925</f>
        <v>632</v>
      </c>
      <c r="Z3060" s="533">
        <f t="shared" si="277"/>
        <v>632</v>
      </c>
      <c r="AA3060" s="533">
        <f t="shared" si="277"/>
        <v>632</v>
      </c>
      <c r="AB3060" s="533">
        <v>632</v>
      </c>
      <c r="AC3060" s="1960">
        <f>$K$2925</f>
        <v>632</v>
      </c>
      <c r="AD3060" s="2039">
        <v>632</v>
      </c>
      <c r="AE3060" s="533">
        <v>632</v>
      </c>
      <c r="AF3060" s="2039"/>
      <c r="AG3060" s="2039"/>
      <c r="AH3060" s="130"/>
      <c r="AI3060" s="130"/>
      <c r="AJ3060" s="130"/>
      <c r="AK3060" s="130"/>
      <c r="AL3060" s="130"/>
      <c r="AM3060" s="130"/>
      <c r="AN3060" s="130"/>
      <c r="AO3060" s="130"/>
      <c r="AP3060" s="130"/>
      <c r="AQ3060" s="130"/>
      <c r="AR3060" s="130"/>
      <c r="AS3060" s="130"/>
      <c r="AT3060" s="130"/>
      <c r="AU3060" s="130"/>
      <c r="AV3060" s="130"/>
      <c r="AW3060" s="130"/>
      <c r="AX3060" s="130"/>
      <c r="AY3060" s="130"/>
      <c r="AZ3060" s="130"/>
      <c r="BA3060" s="130"/>
      <c r="BB3060" s="1223"/>
      <c r="BC3060" s="415"/>
      <c r="BD3060" s="2934"/>
      <c r="BE3060" s="3240"/>
      <c r="BF3060" s="130"/>
    </row>
    <row r="3061" spans="1:58" ht="15" hidden="1" customHeight="1" outlineLevel="1" x14ac:dyDescent="0.3">
      <c r="A3061" s="1531"/>
      <c r="C3061" s="80"/>
      <c r="D3061" s="4036"/>
      <c r="E3061" s="3951"/>
      <c r="F3061" s="4040" t="str">
        <f>$E$1846</f>
        <v>ASHP-SEER19_ER2_MF_CompE</v>
      </c>
      <c r="G3061" s="4040"/>
      <c r="H3061" s="4040"/>
      <c r="I3061" s="4040"/>
      <c r="J3061" s="2754" t="str">
        <f>$C$1846</f>
        <v>354501_2023_12_</v>
      </c>
      <c r="K3061" s="533">
        <v>632</v>
      </c>
      <c r="L3061" s="652"/>
      <c r="M3061" s="2574" t="s">
        <v>578</v>
      </c>
      <c r="P3061" s="650"/>
      <c r="Q3061" s="528"/>
      <c r="R3061" s="650"/>
      <c r="S3061" s="83"/>
      <c r="T3061" s="449"/>
      <c r="U3061" s="83"/>
      <c r="V3061" s="4036"/>
      <c r="W3061" s="2039"/>
      <c r="X3061" s="2039"/>
      <c r="Y3061" s="2171">
        <f t="shared" si="277"/>
        <v>632</v>
      </c>
      <c r="Z3061" s="533">
        <f t="shared" si="277"/>
        <v>632</v>
      </c>
      <c r="AA3061" s="533">
        <f t="shared" si="277"/>
        <v>632</v>
      </c>
      <c r="AB3061" s="533">
        <v>632</v>
      </c>
      <c r="AC3061" s="1960">
        <f>$K$2925</f>
        <v>632</v>
      </c>
      <c r="AD3061" s="2039">
        <v>632</v>
      </c>
      <c r="AE3061" s="533">
        <v>632</v>
      </c>
      <c r="AF3061" s="2039"/>
      <c r="AG3061" s="2039"/>
      <c r="AH3061" s="130"/>
      <c r="AI3061" s="130"/>
      <c r="AJ3061" s="130"/>
      <c r="AK3061" s="130"/>
      <c r="AL3061" s="130"/>
      <c r="AM3061" s="130"/>
      <c r="AN3061" s="130"/>
      <c r="AO3061" s="130"/>
      <c r="AP3061" s="130"/>
      <c r="AQ3061" s="130"/>
      <c r="AR3061" s="130"/>
      <c r="AS3061" s="130"/>
      <c r="AT3061" s="130"/>
      <c r="AU3061" s="130"/>
      <c r="AV3061" s="130"/>
      <c r="AW3061" s="130"/>
      <c r="AX3061" s="130"/>
      <c r="AY3061" s="130"/>
      <c r="AZ3061" s="130"/>
      <c r="BA3061" s="130"/>
      <c r="BB3061" s="1223"/>
      <c r="BC3061" s="415"/>
      <c r="BD3061" s="2934"/>
      <c r="BE3061" s="3240"/>
      <c r="BF3061" s="130"/>
    </row>
    <row r="3062" spans="1:58" ht="15" hidden="1" customHeight="1" outlineLevel="1" x14ac:dyDescent="0.3">
      <c r="A3062" s="1531"/>
      <c r="C3062" s="80"/>
      <c r="D3062" s="4036"/>
      <c r="E3062" s="3951"/>
      <c r="F3062" s="4040" t="str">
        <f>$E$1848</f>
        <v>ASHP-SEER20_ER1_SF</v>
      </c>
      <c r="G3062" s="4040"/>
      <c r="H3062" s="4040"/>
      <c r="I3062" s="4040"/>
      <c r="J3062" s="2754" t="str">
        <f>$C$1848</f>
        <v>354550_2023_12_</v>
      </c>
      <c r="K3062" s="533">
        <v>869</v>
      </c>
      <c r="L3062" s="652"/>
      <c r="M3062" s="535" t="s">
        <v>1005</v>
      </c>
      <c r="P3062" s="650"/>
      <c r="Q3062" s="528"/>
      <c r="R3062" s="650"/>
      <c r="S3062" s="83"/>
      <c r="T3062" s="449"/>
      <c r="U3062" s="83"/>
      <c r="V3062" s="4036"/>
      <c r="W3062" s="2039">
        <v>869</v>
      </c>
      <c r="X3062" s="2039">
        <v>869</v>
      </c>
      <c r="Y3062" s="533">
        <v>869</v>
      </c>
      <c r="Z3062" s="533">
        <v>869</v>
      </c>
      <c r="AA3062" s="533">
        <v>869</v>
      </c>
      <c r="AB3062" s="533">
        <v>869</v>
      </c>
      <c r="AC3062" s="1960">
        <v>869</v>
      </c>
      <c r="AD3062" s="2039">
        <v>869</v>
      </c>
      <c r="AE3062" s="533">
        <v>869</v>
      </c>
      <c r="AF3062" s="2039"/>
      <c r="AG3062" s="2039"/>
      <c r="AH3062" s="130"/>
      <c r="AI3062" s="130"/>
      <c r="AJ3062" s="130"/>
      <c r="AK3062" s="130"/>
      <c r="AL3062" s="130"/>
      <c r="AM3062" s="130"/>
      <c r="AN3062" s="130"/>
      <c r="AO3062" s="130"/>
      <c r="AP3062" s="130"/>
      <c r="AQ3062" s="130"/>
      <c r="AR3062" s="130"/>
      <c r="AS3062" s="130"/>
      <c r="AT3062" s="130"/>
      <c r="AU3062" s="130"/>
      <c r="AV3062" s="130"/>
      <c r="AW3062" s="130"/>
      <c r="AX3062" s="130"/>
      <c r="AY3062" s="130"/>
      <c r="AZ3062" s="130"/>
      <c r="BA3062" s="130"/>
      <c r="BB3062" s="1223"/>
      <c r="BC3062" s="415"/>
      <c r="BD3062" s="2934"/>
      <c r="BE3062" s="3240"/>
      <c r="BF3062" s="130"/>
    </row>
    <row r="3063" spans="1:58" ht="15" hidden="1" customHeight="1" outlineLevel="1" x14ac:dyDescent="0.3">
      <c r="A3063" s="1531"/>
      <c r="C3063" s="80"/>
      <c r="D3063" s="4036"/>
      <c r="E3063" s="3951"/>
      <c r="F3063" s="4040" t="str">
        <f>$E$1850</f>
        <v>ASHP-SEER20_ER2_SF</v>
      </c>
      <c r="G3063" s="4040"/>
      <c r="H3063" s="4040"/>
      <c r="I3063" s="4040"/>
      <c r="J3063" s="2754" t="str">
        <f>$C$1850</f>
        <v>354550_2023_12_</v>
      </c>
      <c r="K3063" s="533">
        <v>869</v>
      </c>
      <c r="L3063" s="652"/>
      <c r="M3063" s="535" t="s">
        <v>1005</v>
      </c>
      <c r="P3063" s="650"/>
      <c r="Q3063" s="528"/>
      <c r="R3063" s="650"/>
      <c r="S3063" s="83"/>
      <c r="T3063" s="449"/>
      <c r="U3063" s="83"/>
      <c r="V3063" s="4036"/>
      <c r="W3063" s="2039">
        <v>869</v>
      </c>
      <c r="X3063" s="2039">
        <v>869</v>
      </c>
      <c r="Y3063" s="533">
        <v>869</v>
      </c>
      <c r="Z3063" s="533">
        <v>869</v>
      </c>
      <c r="AA3063" s="533">
        <v>869</v>
      </c>
      <c r="AB3063" s="533">
        <v>869</v>
      </c>
      <c r="AC3063" s="1960">
        <v>869</v>
      </c>
      <c r="AD3063" s="2039">
        <v>869</v>
      </c>
      <c r="AE3063" s="533">
        <v>869</v>
      </c>
      <c r="AF3063" s="2039"/>
      <c r="AG3063" s="2039"/>
      <c r="AH3063" s="130"/>
      <c r="AI3063" s="130"/>
      <c r="AJ3063" s="130"/>
      <c r="AK3063" s="130"/>
      <c r="AL3063" s="130"/>
      <c r="AM3063" s="130"/>
      <c r="AN3063" s="130"/>
      <c r="AO3063" s="130"/>
      <c r="AP3063" s="130"/>
      <c r="AQ3063" s="130"/>
      <c r="AR3063" s="130"/>
      <c r="AS3063" s="130"/>
      <c r="AT3063" s="130"/>
      <c r="AU3063" s="130"/>
      <c r="AV3063" s="130"/>
      <c r="AW3063" s="130"/>
      <c r="AX3063" s="130"/>
      <c r="AY3063" s="130"/>
      <c r="AZ3063" s="130"/>
      <c r="BA3063" s="130"/>
      <c r="BB3063" s="1223"/>
      <c r="BC3063" s="415"/>
      <c r="BD3063" s="2934"/>
      <c r="BE3063" s="3240"/>
      <c r="BF3063" s="130"/>
    </row>
    <row r="3064" spans="1:58" ht="15" hidden="1" customHeight="1" outlineLevel="1" x14ac:dyDescent="0.3">
      <c r="A3064" s="1531"/>
      <c r="C3064" s="80"/>
      <c r="D3064" s="4036"/>
      <c r="E3064" s="3951"/>
      <c r="F3064" s="4040" t="str">
        <f>$E$1852</f>
        <v>ASHP-SEER20_ROF_SF</v>
      </c>
      <c r="G3064" s="4040"/>
      <c r="H3064" s="4040"/>
      <c r="I3064" s="4040"/>
      <c r="J3064" s="2754" t="str">
        <f>$C$1852</f>
        <v>354600_2023_12_</v>
      </c>
      <c r="K3064" s="533">
        <v>869</v>
      </c>
      <c r="L3064" s="652"/>
      <c r="M3064" s="535" t="s">
        <v>1005</v>
      </c>
      <c r="P3064" s="650"/>
      <c r="Q3064" s="528"/>
      <c r="R3064" s="650"/>
      <c r="S3064" s="83"/>
      <c r="T3064" s="449"/>
      <c r="U3064" s="83"/>
      <c r="V3064" s="4036"/>
      <c r="W3064" s="2039">
        <v>869</v>
      </c>
      <c r="X3064" s="2039">
        <v>869</v>
      </c>
      <c r="Y3064" s="533">
        <v>869</v>
      </c>
      <c r="Z3064" s="533">
        <v>869</v>
      </c>
      <c r="AA3064" s="533">
        <v>869</v>
      </c>
      <c r="AB3064" s="533">
        <v>869</v>
      </c>
      <c r="AC3064" s="1960">
        <v>869</v>
      </c>
      <c r="AD3064" s="2039">
        <v>869</v>
      </c>
      <c r="AE3064" s="533">
        <v>869</v>
      </c>
      <c r="AF3064" s="2039"/>
      <c r="AG3064" s="2039"/>
      <c r="AH3064" s="130"/>
      <c r="AI3064" s="130"/>
      <c r="AJ3064" s="130"/>
      <c r="AK3064" s="130"/>
      <c r="AL3064" s="130"/>
      <c r="AM3064" s="130"/>
      <c r="AN3064" s="130"/>
      <c r="AO3064" s="130"/>
      <c r="AP3064" s="130"/>
      <c r="AQ3064" s="130"/>
      <c r="AR3064" s="130"/>
      <c r="AS3064" s="130"/>
      <c r="AT3064" s="130"/>
      <c r="AU3064" s="130"/>
      <c r="AV3064" s="130"/>
      <c r="AW3064" s="130"/>
      <c r="AX3064" s="130"/>
      <c r="AY3064" s="130"/>
      <c r="AZ3064" s="130"/>
      <c r="BA3064" s="130"/>
      <c r="BB3064" s="1223"/>
      <c r="BC3064" s="415"/>
      <c r="BD3064" s="2934"/>
      <c r="BE3064" s="3240"/>
      <c r="BF3064" s="130"/>
    </row>
    <row r="3065" spans="1:58" ht="15" hidden="1" customHeight="1" outlineLevel="1" x14ac:dyDescent="0.3">
      <c r="A3065" s="1531"/>
      <c r="C3065" s="80"/>
      <c r="D3065" s="4036"/>
      <c r="E3065" s="3951"/>
      <c r="F3065" s="4040" t="str">
        <f>$E$1854</f>
        <v>ASHP-SEER20-Replace_CAC_ElectricHeat_ER1_MF</v>
      </c>
      <c r="G3065" s="4040"/>
      <c r="H3065" s="4040"/>
      <c r="I3065" s="4040"/>
      <c r="J3065" s="2754" t="str">
        <f>$C$1854</f>
        <v>354650_2023_12_</v>
      </c>
      <c r="K3065" s="533">
        <v>869</v>
      </c>
      <c r="L3065" s="652"/>
      <c r="M3065" s="535" t="s">
        <v>1005</v>
      </c>
      <c r="P3065" s="650"/>
      <c r="Q3065" s="528"/>
      <c r="R3065" s="650"/>
      <c r="S3065" s="83"/>
      <c r="T3065" s="449"/>
      <c r="U3065" s="83"/>
      <c r="V3065" s="4036"/>
      <c r="W3065" s="2039">
        <v>869</v>
      </c>
      <c r="X3065" s="2039">
        <v>869</v>
      </c>
      <c r="Y3065" s="533">
        <v>869</v>
      </c>
      <c r="Z3065" s="533">
        <v>869</v>
      </c>
      <c r="AA3065" s="533">
        <v>869</v>
      </c>
      <c r="AB3065" s="533">
        <v>869</v>
      </c>
      <c r="AC3065" s="1960">
        <v>869</v>
      </c>
      <c r="AD3065" s="2039">
        <v>869</v>
      </c>
      <c r="AE3065" s="533">
        <v>869</v>
      </c>
      <c r="AF3065" s="2039"/>
      <c r="AG3065" s="2039"/>
      <c r="AH3065" s="130"/>
      <c r="AI3065" s="130"/>
      <c r="AJ3065" s="130"/>
      <c r="AK3065" s="130"/>
      <c r="AL3065" s="130"/>
      <c r="AM3065" s="130"/>
      <c r="AN3065" s="130"/>
      <c r="AO3065" s="130"/>
      <c r="AP3065" s="130"/>
      <c r="AQ3065" s="130"/>
      <c r="AR3065" s="130"/>
      <c r="AS3065" s="130"/>
      <c r="AT3065" s="130"/>
      <c r="AU3065" s="130"/>
      <c r="AV3065" s="130"/>
      <c r="AW3065" s="130"/>
      <c r="AX3065" s="130"/>
      <c r="AY3065" s="130"/>
      <c r="AZ3065" s="130"/>
      <c r="BA3065" s="130"/>
      <c r="BB3065" s="1223"/>
      <c r="BC3065" s="415"/>
      <c r="BD3065" s="2934"/>
      <c r="BE3065" s="3240"/>
      <c r="BF3065" s="130"/>
    </row>
    <row r="3066" spans="1:58" ht="15" hidden="1" customHeight="1" outlineLevel="1" x14ac:dyDescent="0.3">
      <c r="A3066" s="1531"/>
      <c r="C3066" s="80"/>
      <c r="D3066" s="4036"/>
      <c r="E3066" s="3951"/>
      <c r="F3066" s="4040" t="str">
        <f>$E$1856</f>
        <v>ASHP-SEER20-Replace_CAC_ElectricHeat_ER2_MF</v>
      </c>
      <c r="G3066" s="4040"/>
      <c r="H3066" s="4040"/>
      <c r="I3066" s="4040"/>
      <c r="J3066" s="2754" t="str">
        <f>$C$1856</f>
        <v>354650_2023_12_</v>
      </c>
      <c r="K3066" s="533">
        <v>869</v>
      </c>
      <c r="L3066" s="652"/>
      <c r="M3066" s="535" t="s">
        <v>1005</v>
      </c>
      <c r="P3066" s="650"/>
      <c r="Q3066" s="528"/>
      <c r="R3066" s="650"/>
      <c r="S3066" s="83"/>
      <c r="T3066" s="449"/>
      <c r="U3066" s="83"/>
      <c r="V3066" s="4036"/>
      <c r="W3066" s="2039">
        <v>869</v>
      </c>
      <c r="X3066" s="2039">
        <v>869</v>
      </c>
      <c r="Y3066" s="533">
        <v>869</v>
      </c>
      <c r="Z3066" s="533">
        <v>869</v>
      </c>
      <c r="AA3066" s="533">
        <v>869</v>
      </c>
      <c r="AB3066" s="533">
        <v>869</v>
      </c>
      <c r="AC3066" s="1960">
        <v>869</v>
      </c>
      <c r="AD3066" s="2039">
        <v>869</v>
      </c>
      <c r="AE3066" s="533">
        <v>869</v>
      </c>
      <c r="AF3066" s="2039"/>
      <c r="AG3066" s="2039"/>
      <c r="AH3066" s="130"/>
      <c r="AI3066" s="130"/>
      <c r="AJ3066" s="130"/>
      <c r="AK3066" s="130"/>
      <c r="AL3066" s="130"/>
      <c r="AM3066" s="130"/>
      <c r="AN3066" s="130"/>
      <c r="AO3066" s="130"/>
      <c r="AP3066" s="130"/>
      <c r="AQ3066" s="130"/>
      <c r="AR3066" s="130"/>
      <c r="AS3066" s="130"/>
      <c r="AT3066" s="130"/>
      <c r="AU3066" s="130"/>
      <c r="AV3066" s="130"/>
      <c r="AW3066" s="130"/>
      <c r="AX3066" s="130"/>
      <c r="AY3066" s="130"/>
      <c r="AZ3066" s="130"/>
      <c r="BA3066" s="130"/>
      <c r="BB3066" s="1223"/>
      <c r="BC3066" s="415"/>
      <c r="BD3066" s="2934"/>
      <c r="BE3066" s="3240"/>
      <c r="BF3066" s="130"/>
    </row>
    <row r="3067" spans="1:58" ht="15" hidden="1" customHeight="1" outlineLevel="1" x14ac:dyDescent="0.3">
      <c r="A3067" s="1531"/>
      <c r="C3067" s="80"/>
      <c r="D3067" s="4036"/>
      <c r="E3067" s="3951"/>
      <c r="F3067" s="4040" t="str">
        <f>$E$1858</f>
        <v>ASHP-SEER20-Replace_CAC_ElectricHeat_ER1_MF_CompE</v>
      </c>
      <c r="G3067" s="4040"/>
      <c r="H3067" s="4040"/>
      <c r="I3067" s="4040"/>
      <c r="J3067" s="2754" t="str">
        <f>$C$1858</f>
        <v>354651_2023_12_</v>
      </c>
      <c r="K3067" s="533">
        <v>632</v>
      </c>
      <c r="L3067" s="652"/>
      <c r="M3067" s="2574" t="s">
        <v>578</v>
      </c>
      <c r="P3067" s="650"/>
      <c r="Q3067" s="528"/>
      <c r="R3067" s="650"/>
      <c r="S3067" s="83"/>
      <c r="T3067" s="449"/>
      <c r="U3067" s="83"/>
      <c r="V3067" s="4036"/>
      <c r="W3067" s="2039"/>
      <c r="X3067" s="2039"/>
      <c r="Y3067" s="2171">
        <f t="shared" ref="Y3067:AA3068" si="278">$K$2925</f>
        <v>632</v>
      </c>
      <c r="Z3067" s="533">
        <f t="shared" si="278"/>
        <v>632</v>
      </c>
      <c r="AA3067" s="533">
        <f t="shared" si="278"/>
        <v>632</v>
      </c>
      <c r="AB3067" s="533">
        <v>632</v>
      </c>
      <c r="AC3067" s="1960">
        <f>$K$2925</f>
        <v>632</v>
      </c>
      <c r="AD3067" s="2039">
        <v>632</v>
      </c>
      <c r="AE3067" s="533">
        <v>632</v>
      </c>
      <c r="AF3067" s="2039"/>
      <c r="AG3067" s="2039"/>
      <c r="AH3067" s="130"/>
      <c r="AI3067" s="130"/>
      <c r="AJ3067" s="130"/>
      <c r="AK3067" s="130"/>
      <c r="AL3067" s="130"/>
      <c r="AM3067" s="130"/>
      <c r="AN3067" s="130"/>
      <c r="AO3067" s="130"/>
      <c r="AP3067" s="130"/>
      <c r="AQ3067" s="130"/>
      <c r="AR3067" s="130"/>
      <c r="AS3067" s="130"/>
      <c r="AT3067" s="130"/>
      <c r="AU3067" s="130"/>
      <c r="AV3067" s="130"/>
      <c r="AW3067" s="130"/>
      <c r="AX3067" s="130"/>
      <c r="AY3067" s="130"/>
      <c r="AZ3067" s="130"/>
      <c r="BA3067" s="130"/>
      <c r="BB3067" s="1223"/>
      <c r="BC3067" s="415"/>
      <c r="BD3067" s="2934"/>
      <c r="BE3067" s="3240"/>
      <c r="BF3067" s="130"/>
    </row>
    <row r="3068" spans="1:58" ht="15" hidden="1" customHeight="1" outlineLevel="1" x14ac:dyDescent="0.3">
      <c r="A3068" s="1531"/>
      <c r="C3068" s="80"/>
      <c r="D3068" s="4036"/>
      <c r="E3068" s="3951"/>
      <c r="F3068" s="4040" t="str">
        <f>$E$1860</f>
        <v>ASHP-SEER20-Replace_CAC_ElectricHeat_ER2_MF_CompE</v>
      </c>
      <c r="G3068" s="4040"/>
      <c r="H3068" s="4040"/>
      <c r="I3068" s="4040"/>
      <c r="J3068" s="2754" t="str">
        <f>$C$1860</f>
        <v>354651_2023_12_</v>
      </c>
      <c r="K3068" s="533">
        <v>632</v>
      </c>
      <c r="L3068" s="652"/>
      <c r="M3068" s="2574" t="s">
        <v>578</v>
      </c>
      <c r="P3068" s="650"/>
      <c r="Q3068" s="528"/>
      <c r="R3068" s="650"/>
      <c r="S3068" s="83"/>
      <c r="T3068" s="449"/>
      <c r="U3068" s="83"/>
      <c r="V3068" s="4036"/>
      <c r="W3068" s="2039"/>
      <c r="X3068" s="2039"/>
      <c r="Y3068" s="2171">
        <f t="shared" si="278"/>
        <v>632</v>
      </c>
      <c r="Z3068" s="533">
        <f t="shared" si="278"/>
        <v>632</v>
      </c>
      <c r="AA3068" s="533">
        <f t="shared" si="278"/>
        <v>632</v>
      </c>
      <c r="AB3068" s="533">
        <v>632</v>
      </c>
      <c r="AC3068" s="1960">
        <f>$K$2925</f>
        <v>632</v>
      </c>
      <c r="AD3068" s="2039">
        <v>632</v>
      </c>
      <c r="AE3068" s="533">
        <v>632</v>
      </c>
      <c r="AF3068" s="2039"/>
      <c r="AG3068" s="2039"/>
      <c r="AH3068" s="130"/>
      <c r="AI3068" s="130"/>
      <c r="AJ3068" s="130"/>
      <c r="AK3068" s="130"/>
      <c r="AL3068" s="130"/>
      <c r="AM3068" s="130"/>
      <c r="AN3068" s="130"/>
      <c r="AO3068" s="130"/>
      <c r="AP3068" s="130"/>
      <c r="AQ3068" s="130"/>
      <c r="AR3068" s="130"/>
      <c r="AS3068" s="130"/>
      <c r="AT3068" s="130"/>
      <c r="AU3068" s="130"/>
      <c r="AV3068" s="130"/>
      <c r="AW3068" s="130"/>
      <c r="AX3068" s="130"/>
      <c r="AY3068" s="130"/>
      <c r="AZ3068" s="130"/>
      <c r="BA3068" s="130"/>
      <c r="BB3068" s="1223"/>
      <c r="BC3068" s="415"/>
      <c r="BD3068" s="2934"/>
      <c r="BE3068" s="3240"/>
      <c r="BF3068" s="130"/>
    </row>
    <row r="3069" spans="1:58" ht="15" hidden="1" customHeight="1" outlineLevel="1" x14ac:dyDescent="0.3">
      <c r="A3069" s="1531"/>
      <c r="C3069" s="80"/>
      <c r="D3069" s="4036"/>
      <c r="E3069" s="3951"/>
      <c r="F3069" s="4040" t="str">
        <f>$E$1862</f>
        <v>ASHP-SEER20-Replace_CAC_NonElectricHeat_ER1_MF</v>
      </c>
      <c r="G3069" s="4040"/>
      <c r="H3069" s="4040"/>
      <c r="I3069" s="4040"/>
      <c r="J3069" s="2754" t="str">
        <f>$C$1862</f>
        <v>354660_2023_12_</v>
      </c>
      <c r="K3069" s="533">
        <v>869</v>
      </c>
      <c r="L3069" s="652"/>
      <c r="M3069" s="535" t="s">
        <v>1005</v>
      </c>
      <c r="P3069" s="650"/>
      <c r="Q3069" s="528"/>
      <c r="R3069" s="650"/>
      <c r="S3069" s="83"/>
      <c r="T3069" s="449"/>
      <c r="U3069" s="83"/>
      <c r="V3069" s="4036"/>
      <c r="W3069" s="2039"/>
      <c r="X3069" s="2039"/>
      <c r="Y3069" s="2171"/>
      <c r="Z3069" s="533"/>
      <c r="AA3069" s="533"/>
      <c r="AB3069" s="533"/>
      <c r="AC3069" s="2531">
        <v>869</v>
      </c>
      <c r="AD3069" s="2039">
        <v>869</v>
      </c>
      <c r="AE3069" s="533">
        <v>869</v>
      </c>
      <c r="AF3069" s="2039"/>
      <c r="AG3069" s="2039"/>
      <c r="AH3069" s="130"/>
      <c r="AI3069" s="130"/>
      <c r="AJ3069" s="130"/>
      <c r="AK3069" s="130"/>
      <c r="AL3069" s="130"/>
      <c r="AM3069" s="130"/>
      <c r="AN3069" s="130"/>
      <c r="AO3069" s="130"/>
      <c r="AP3069" s="130"/>
      <c r="AQ3069" s="130"/>
      <c r="AR3069" s="130"/>
      <c r="AS3069" s="130"/>
      <c r="AT3069" s="130"/>
      <c r="AU3069" s="130"/>
      <c r="AV3069" s="130"/>
      <c r="AW3069" s="130"/>
      <c r="AX3069" s="130"/>
      <c r="AY3069" s="130"/>
      <c r="AZ3069" s="130"/>
      <c r="BA3069" s="130"/>
      <c r="BB3069" s="1223"/>
      <c r="BC3069" s="415"/>
      <c r="BD3069" s="2934"/>
      <c r="BE3069" s="3240"/>
      <c r="BF3069" s="130"/>
    </row>
    <row r="3070" spans="1:58" ht="15" hidden="1" customHeight="1" outlineLevel="1" x14ac:dyDescent="0.3">
      <c r="A3070" s="1531"/>
      <c r="C3070" s="80"/>
      <c r="D3070" s="4036"/>
      <c r="E3070" s="3951"/>
      <c r="F3070" s="4040" t="str">
        <f>$E$1864</f>
        <v>ASHP-SEER20-Replace_CAC_NonElectricHeat_ER2_MF</v>
      </c>
      <c r="G3070" s="4040"/>
      <c r="H3070" s="4040"/>
      <c r="I3070" s="4040"/>
      <c r="J3070" s="2754" t="str">
        <f>$C$1864</f>
        <v>354660_2023_12_</v>
      </c>
      <c r="K3070" s="533">
        <v>869</v>
      </c>
      <c r="L3070" s="652"/>
      <c r="M3070" s="535" t="s">
        <v>1005</v>
      </c>
      <c r="P3070" s="650"/>
      <c r="Q3070" s="528"/>
      <c r="R3070" s="650"/>
      <c r="S3070" s="83"/>
      <c r="T3070" s="449"/>
      <c r="U3070" s="83"/>
      <c r="V3070" s="4036"/>
      <c r="W3070" s="2039"/>
      <c r="X3070" s="2039"/>
      <c r="Y3070" s="2171"/>
      <c r="Z3070" s="533"/>
      <c r="AA3070" s="533"/>
      <c r="AB3070" s="533"/>
      <c r="AC3070" s="2531">
        <v>869</v>
      </c>
      <c r="AD3070" s="2039">
        <v>869</v>
      </c>
      <c r="AE3070" s="533">
        <v>869</v>
      </c>
      <c r="AF3070" s="2039"/>
      <c r="AG3070" s="2039"/>
      <c r="AH3070" s="130"/>
      <c r="AI3070" s="130"/>
      <c r="AJ3070" s="130"/>
      <c r="AK3070" s="130"/>
      <c r="AL3070" s="130"/>
      <c r="AM3070" s="130"/>
      <c r="AN3070" s="130"/>
      <c r="AO3070" s="130"/>
      <c r="AP3070" s="130"/>
      <c r="AQ3070" s="130"/>
      <c r="AR3070" s="130"/>
      <c r="AS3070" s="130"/>
      <c r="AT3070" s="130"/>
      <c r="AU3070" s="130"/>
      <c r="AV3070" s="130"/>
      <c r="AW3070" s="130"/>
      <c r="AX3070" s="130"/>
      <c r="AY3070" s="130"/>
      <c r="AZ3070" s="130"/>
      <c r="BA3070" s="130"/>
      <c r="BB3070" s="1223"/>
      <c r="BC3070" s="415"/>
      <c r="BD3070" s="2934"/>
      <c r="BE3070" s="3240"/>
      <c r="BF3070" s="130"/>
    </row>
    <row r="3071" spans="1:58" ht="15" hidden="1" customHeight="1" outlineLevel="1" x14ac:dyDescent="0.3">
      <c r="A3071" s="1531"/>
      <c r="C3071" s="80"/>
      <c r="D3071" s="4036"/>
      <c r="E3071" s="3951"/>
      <c r="F3071" s="4040" t="str">
        <f>$E$1866</f>
        <v>ASHP-SEER20-Replace_CAC_NonElectricHeat_ER1_MF_CompE</v>
      </c>
      <c r="G3071" s="4040"/>
      <c r="H3071" s="4040"/>
      <c r="I3071" s="4040"/>
      <c r="J3071" s="2754" t="str">
        <f>$C$1866</f>
        <v>354661_2023_12_</v>
      </c>
      <c r="K3071" s="533">
        <v>632</v>
      </c>
      <c r="L3071" s="652"/>
      <c r="M3071" s="2574" t="s">
        <v>578</v>
      </c>
      <c r="P3071" s="650"/>
      <c r="Q3071" s="528"/>
      <c r="R3071" s="650"/>
      <c r="S3071" s="83"/>
      <c r="T3071" s="449"/>
      <c r="U3071" s="83"/>
      <c r="V3071" s="4036"/>
      <c r="W3071" s="2039"/>
      <c r="X3071" s="2039"/>
      <c r="Y3071" s="2171"/>
      <c r="Z3071" s="533"/>
      <c r="AA3071" s="533"/>
      <c r="AB3071" s="533"/>
      <c r="AC3071" s="2531">
        <f>$K$2925</f>
        <v>632</v>
      </c>
      <c r="AD3071" s="2039">
        <v>632</v>
      </c>
      <c r="AE3071" s="533">
        <v>632</v>
      </c>
      <c r="AF3071" s="2039"/>
      <c r="AG3071" s="2039"/>
      <c r="AH3071" s="130"/>
      <c r="AI3071" s="130"/>
      <c r="AJ3071" s="130"/>
      <c r="AK3071" s="130"/>
      <c r="AL3071" s="130"/>
      <c r="AM3071" s="130"/>
      <c r="AN3071" s="130"/>
      <c r="AO3071" s="130"/>
      <c r="AP3071" s="130"/>
      <c r="AQ3071" s="130"/>
      <c r="AR3071" s="130"/>
      <c r="AS3071" s="130"/>
      <c r="AT3071" s="130"/>
      <c r="AU3071" s="130"/>
      <c r="AV3071" s="130"/>
      <c r="AW3071" s="130"/>
      <c r="AX3071" s="130"/>
      <c r="AY3071" s="130"/>
      <c r="AZ3071" s="130"/>
      <c r="BA3071" s="130"/>
      <c r="BB3071" s="1223"/>
      <c r="BC3071" s="415"/>
      <c r="BD3071" s="2934"/>
      <c r="BE3071" s="3240"/>
      <c r="BF3071" s="130"/>
    </row>
    <row r="3072" spans="1:58" ht="15" hidden="1" customHeight="1" outlineLevel="1" x14ac:dyDescent="0.3">
      <c r="A3072" s="1531"/>
      <c r="C3072" s="80"/>
      <c r="D3072" s="4036"/>
      <c r="E3072" s="3951"/>
      <c r="F3072" s="4040" t="str">
        <f>$E$1868</f>
        <v>ASHP-SEER20-Replace_CAC_NonElectricHeat_ER2_MF_CompE</v>
      </c>
      <c r="G3072" s="4040"/>
      <c r="H3072" s="4040"/>
      <c r="I3072" s="4040"/>
      <c r="J3072" s="2754" t="str">
        <f>$C$1868</f>
        <v>354661_2023_12_</v>
      </c>
      <c r="K3072" s="533">
        <v>632</v>
      </c>
      <c r="L3072" s="652"/>
      <c r="M3072" s="2574" t="s">
        <v>578</v>
      </c>
      <c r="P3072" s="650"/>
      <c r="Q3072" s="528"/>
      <c r="R3072" s="650"/>
      <c r="S3072" s="83"/>
      <c r="T3072" s="449"/>
      <c r="U3072" s="83"/>
      <c r="V3072" s="4036"/>
      <c r="W3072" s="2039"/>
      <c r="X3072" s="2039"/>
      <c r="Y3072" s="2171"/>
      <c r="Z3072" s="533"/>
      <c r="AA3072" s="533"/>
      <c r="AB3072" s="533"/>
      <c r="AC3072" s="2531">
        <f>$K$2925</f>
        <v>632</v>
      </c>
      <c r="AD3072" s="2039">
        <v>632</v>
      </c>
      <c r="AE3072" s="533">
        <v>632</v>
      </c>
      <c r="AF3072" s="2039"/>
      <c r="AG3072" s="2039"/>
      <c r="AH3072" s="130"/>
      <c r="AI3072" s="130"/>
      <c r="AJ3072" s="130"/>
      <c r="AK3072" s="130"/>
      <c r="AL3072" s="130"/>
      <c r="AM3072" s="130"/>
      <c r="AN3072" s="130"/>
      <c r="AO3072" s="130"/>
      <c r="AP3072" s="130"/>
      <c r="AQ3072" s="130"/>
      <c r="AR3072" s="130"/>
      <c r="AS3072" s="130"/>
      <c r="AT3072" s="130"/>
      <c r="AU3072" s="130"/>
      <c r="AV3072" s="130"/>
      <c r="AW3072" s="130"/>
      <c r="AX3072" s="130"/>
      <c r="AY3072" s="130"/>
      <c r="AZ3072" s="130"/>
      <c r="BA3072" s="130"/>
      <c r="BB3072" s="1223"/>
      <c r="BC3072" s="415"/>
      <c r="BD3072" s="2934"/>
      <c r="BE3072" s="3240"/>
      <c r="BF3072" s="130"/>
    </row>
    <row r="3073" spans="1:58" ht="15" hidden="1" customHeight="1" outlineLevel="1" x14ac:dyDescent="0.3">
      <c r="A3073" s="1531"/>
      <c r="C3073" s="80"/>
      <c r="D3073" s="4036"/>
      <c r="E3073" s="3951"/>
      <c r="F3073" s="4040" t="str">
        <f>$E$1870</f>
        <v>ASHP-SEER20_ER1_MF</v>
      </c>
      <c r="G3073" s="4040"/>
      <c r="H3073" s="4040"/>
      <c r="I3073" s="4040"/>
      <c r="J3073" s="2754" t="str">
        <f>$C$1870</f>
        <v>354700_2023_12_</v>
      </c>
      <c r="K3073" s="533">
        <v>869</v>
      </c>
      <c r="L3073" s="652"/>
      <c r="M3073" s="535" t="s">
        <v>1005</v>
      </c>
      <c r="P3073" s="650"/>
      <c r="Q3073" s="528"/>
      <c r="R3073" s="650"/>
      <c r="S3073" s="83"/>
      <c r="T3073" s="449"/>
      <c r="U3073" s="83"/>
      <c r="V3073" s="4036"/>
      <c r="W3073" s="2039">
        <v>869</v>
      </c>
      <c r="X3073" s="2039">
        <v>869</v>
      </c>
      <c r="Y3073" s="533">
        <v>869</v>
      </c>
      <c r="Z3073" s="533">
        <v>869</v>
      </c>
      <c r="AA3073" s="533">
        <v>869</v>
      </c>
      <c r="AB3073" s="533">
        <v>869</v>
      </c>
      <c r="AC3073" s="1960">
        <v>869</v>
      </c>
      <c r="AD3073" s="2039">
        <v>869</v>
      </c>
      <c r="AE3073" s="533">
        <v>869</v>
      </c>
      <c r="AF3073" s="2039"/>
      <c r="AG3073" s="2039"/>
      <c r="AH3073" s="130"/>
      <c r="AI3073" s="130"/>
      <c r="AJ3073" s="130"/>
      <c r="AK3073" s="130"/>
      <c r="AL3073" s="130"/>
      <c r="AM3073" s="130"/>
      <c r="AN3073" s="130"/>
      <c r="AO3073" s="130"/>
      <c r="AP3073" s="130"/>
      <c r="AQ3073" s="130"/>
      <c r="AR3073" s="130"/>
      <c r="AS3073" s="130"/>
      <c r="AT3073" s="130"/>
      <c r="AU3073" s="130"/>
      <c r="AV3073" s="130"/>
      <c r="AW3073" s="130"/>
      <c r="AX3073" s="130"/>
      <c r="AY3073" s="130"/>
      <c r="AZ3073" s="130"/>
      <c r="BA3073" s="130"/>
      <c r="BB3073" s="1223"/>
      <c r="BC3073" s="415"/>
      <c r="BD3073" s="2934"/>
      <c r="BE3073" s="3240"/>
      <c r="BF3073" s="130"/>
    </row>
    <row r="3074" spans="1:58" ht="15" hidden="1" customHeight="1" outlineLevel="1" x14ac:dyDescent="0.3">
      <c r="A3074" s="1531"/>
      <c r="C3074" s="80"/>
      <c r="D3074" s="4036"/>
      <c r="E3074" s="3951"/>
      <c r="F3074" s="4040" t="str">
        <f>$E$1872</f>
        <v>ASHP-SEER20_ER2_MF</v>
      </c>
      <c r="G3074" s="4040"/>
      <c r="H3074" s="4040"/>
      <c r="I3074" s="4040"/>
      <c r="J3074" s="2754" t="str">
        <f>$C$1872</f>
        <v>354700_2023_12_</v>
      </c>
      <c r="K3074" s="533">
        <v>869</v>
      </c>
      <c r="L3074" s="652"/>
      <c r="M3074" s="535" t="s">
        <v>1005</v>
      </c>
      <c r="P3074" s="650"/>
      <c r="Q3074" s="528"/>
      <c r="R3074" s="650"/>
      <c r="S3074" s="83"/>
      <c r="T3074" s="449"/>
      <c r="U3074" s="83"/>
      <c r="V3074" s="4036"/>
      <c r="W3074" s="2039">
        <v>869</v>
      </c>
      <c r="X3074" s="2039">
        <v>869</v>
      </c>
      <c r="Y3074" s="533">
        <v>869</v>
      </c>
      <c r="Z3074" s="533">
        <v>869</v>
      </c>
      <c r="AA3074" s="533">
        <v>869</v>
      </c>
      <c r="AB3074" s="533">
        <v>869</v>
      </c>
      <c r="AC3074" s="1960">
        <v>869</v>
      </c>
      <c r="AD3074" s="2039">
        <v>869</v>
      </c>
      <c r="AE3074" s="533">
        <v>869</v>
      </c>
      <c r="AF3074" s="2039"/>
      <c r="AG3074" s="2039"/>
      <c r="AH3074" s="130"/>
      <c r="AI3074" s="130"/>
      <c r="AJ3074" s="130"/>
      <c r="AK3074" s="130"/>
      <c r="AL3074" s="130"/>
      <c r="AM3074" s="130"/>
      <c r="AN3074" s="130"/>
      <c r="AO3074" s="130"/>
      <c r="AP3074" s="130"/>
      <c r="AQ3074" s="130"/>
      <c r="AR3074" s="130"/>
      <c r="AS3074" s="130"/>
      <c r="AT3074" s="130"/>
      <c r="AU3074" s="130"/>
      <c r="AV3074" s="130"/>
      <c r="AW3074" s="130"/>
      <c r="AX3074" s="130"/>
      <c r="AY3074" s="130"/>
      <c r="AZ3074" s="130"/>
      <c r="BA3074" s="130"/>
      <c r="BB3074" s="1223"/>
      <c r="BC3074" s="415"/>
      <c r="BD3074" s="2934"/>
      <c r="BE3074" s="3240"/>
      <c r="BF3074" s="130"/>
    </row>
    <row r="3075" spans="1:58" ht="15" hidden="1" customHeight="1" outlineLevel="1" x14ac:dyDescent="0.3">
      <c r="A3075" s="1531"/>
      <c r="C3075" s="80"/>
      <c r="D3075" s="4036"/>
      <c r="E3075" s="3951"/>
      <c r="F3075" s="4040" t="str">
        <f>$E$1874</f>
        <v>ASHP-SEER20_ER1_MF_CompE</v>
      </c>
      <c r="G3075" s="4040"/>
      <c r="H3075" s="4040"/>
      <c r="I3075" s="4040"/>
      <c r="J3075" s="2754" t="str">
        <f>$C$1874</f>
        <v>354701_2023_12_</v>
      </c>
      <c r="K3075" s="533">
        <v>632</v>
      </c>
      <c r="L3075" s="652"/>
      <c r="M3075" s="2574" t="s">
        <v>578</v>
      </c>
      <c r="P3075" s="650"/>
      <c r="Q3075" s="528"/>
      <c r="R3075" s="650"/>
      <c r="S3075" s="83"/>
      <c r="T3075" s="449"/>
      <c r="U3075" s="83"/>
      <c r="V3075" s="4036"/>
      <c r="W3075" s="2039"/>
      <c r="X3075" s="2039"/>
      <c r="Y3075" s="2171">
        <f t="shared" ref="Y3075:AA3076" si="279">$K$2925</f>
        <v>632</v>
      </c>
      <c r="Z3075" s="533">
        <f t="shared" si="279"/>
        <v>632</v>
      </c>
      <c r="AA3075" s="533">
        <f t="shared" si="279"/>
        <v>632</v>
      </c>
      <c r="AB3075" s="533">
        <v>632</v>
      </c>
      <c r="AC3075" s="1960">
        <f>$K$2925</f>
        <v>632</v>
      </c>
      <c r="AD3075" s="2039">
        <v>632</v>
      </c>
      <c r="AE3075" s="533">
        <v>632</v>
      </c>
      <c r="AF3075" s="2039"/>
      <c r="AG3075" s="2039"/>
      <c r="AH3075" s="130"/>
      <c r="AI3075" s="130"/>
      <c r="AJ3075" s="130"/>
      <c r="AK3075" s="130"/>
      <c r="AL3075" s="130"/>
      <c r="AM3075" s="130"/>
      <c r="AN3075" s="130"/>
      <c r="AO3075" s="130"/>
      <c r="AP3075" s="130"/>
      <c r="AQ3075" s="130"/>
      <c r="AR3075" s="130"/>
      <c r="AS3075" s="130"/>
      <c r="AT3075" s="130"/>
      <c r="AU3075" s="130"/>
      <c r="AV3075" s="130"/>
      <c r="AW3075" s="130"/>
      <c r="AX3075" s="130"/>
      <c r="AY3075" s="130"/>
      <c r="AZ3075" s="130"/>
      <c r="BA3075" s="130"/>
      <c r="BB3075" s="1223"/>
      <c r="BC3075" s="415"/>
      <c r="BD3075" s="2934"/>
      <c r="BE3075" s="3240"/>
      <c r="BF3075" s="130"/>
    </row>
    <row r="3076" spans="1:58" ht="15" hidden="1" customHeight="1" outlineLevel="1" x14ac:dyDescent="0.3">
      <c r="A3076" s="1531"/>
      <c r="C3076" s="80"/>
      <c r="D3076" s="4036"/>
      <c r="E3076" s="3951"/>
      <c r="F3076" s="4040" t="str">
        <f>$E$1876</f>
        <v>ASHP-SEER20_ER2_MF_CompE</v>
      </c>
      <c r="G3076" s="4040"/>
      <c r="H3076" s="4040"/>
      <c r="I3076" s="4040"/>
      <c r="J3076" s="2754" t="str">
        <f>$C$1876</f>
        <v>354701_2023_12_</v>
      </c>
      <c r="K3076" s="533">
        <v>632</v>
      </c>
      <c r="L3076" s="652"/>
      <c r="M3076" s="2574" t="s">
        <v>578</v>
      </c>
      <c r="P3076" s="650"/>
      <c r="Q3076" s="528"/>
      <c r="R3076" s="650"/>
      <c r="S3076" s="83"/>
      <c r="T3076" s="449"/>
      <c r="U3076" s="83"/>
      <c r="V3076" s="4036"/>
      <c r="W3076" s="2039"/>
      <c r="X3076" s="2039"/>
      <c r="Y3076" s="2171">
        <f t="shared" si="279"/>
        <v>632</v>
      </c>
      <c r="Z3076" s="533">
        <f t="shared" si="279"/>
        <v>632</v>
      </c>
      <c r="AA3076" s="533">
        <f t="shared" si="279"/>
        <v>632</v>
      </c>
      <c r="AB3076" s="533">
        <v>632</v>
      </c>
      <c r="AC3076" s="1960">
        <f>$K$2925</f>
        <v>632</v>
      </c>
      <c r="AD3076" s="2039">
        <v>632</v>
      </c>
      <c r="AE3076" s="533">
        <v>632</v>
      </c>
      <c r="AF3076" s="2039"/>
      <c r="AG3076" s="2039"/>
      <c r="AH3076" s="130"/>
      <c r="AI3076" s="130"/>
      <c r="AJ3076" s="130"/>
      <c r="AK3076" s="130"/>
      <c r="AL3076" s="130"/>
      <c r="AM3076" s="130"/>
      <c r="AN3076" s="130"/>
      <c r="AO3076" s="130"/>
      <c r="AP3076" s="130"/>
      <c r="AQ3076" s="130"/>
      <c r="AR3076" s="130"/>
      <c r="AS3076" s="130"/>
      <c r="AT3076" s="130"/>
      <c r="AU3076" s="130"/>
      <c r="AV3076" s="130"/>
      <c r="AW3076" s="130"/>
      <c r="AX3076" s="130"/>
      <c r="AY3076" s="130"/>
      <c r="AZ3076" s="130"/>
      <c r="BA3076" s="130"/>
      <c r="BB3076" s="1223"/>
      <c r="BC3076" s="415"/>
      <c r="BD3076" s="2934"/>
      <c r="BE3076" s="3240"/>
      <c r="BF3076" s="130"/>
    </row>
    <row r="3077" spans="1:58" ht="15" hidden="1" customHeight="1" outlineLevel="1" x14ac:dyDescent="0.3">
      <c r="A3077" s="1531"/>
      <c r="C3077" s="80"/>
      <c r="D3077" s="4036"/>
      <c r="E3077" s="3951"/>
      <c r="F3077" s="4040" t="str">
        <f>$E$1878</f>
        <v>ASHP-SEER21_ER1_SF</v>
      </c>
      <c r="G3077" s="4040"/>
      <c r="H3077" s="4040"/>
      <c r="I3077" s="4040"/>
      <c r="J3077" s="2754" t="str">
        <f>$C$1878</f>
        <v>354750_2023_12_</v>
      </c>
      <c r="K3077" s="533">
        <v>869</v>
      </c>
      <c r="L3077" s="652"/>
      <c r="M3077" s="535" t="s">
        <v>1005</v>
      </c>
      <c r="P3077" s="650"/>
      <c r="Q3077" s="528"/>
      <c r="R3077" s="650"/>
      <c r="S3077" s="83"/>
      <c r="T3077" s="449"/>
      <c r="U3077" s="83"/>
      <c r="V3077" s="4036"/>
      <c r="W3077" s="2039">
        <v>869</v>
      </c>
      <c r="X3077" s="2039">
        <v>869</v>
      </c>
      <c r="Y3077" s="533">
        <v>869</v>
      </c>
      <c r="Z3077" s="533">
        <v>869</v>
      </c>
      <c r="AA3077" s="533">
        <v>869</v>
      </c>
      <c r="AB3077" s="533">
        <v>869</v>
      </c>
      <c r="AC3077" s="1960">
        <v>869</v>
      </c>
      <c r="AD3077" s="2039">
        <v>869</v>
      </c>
      <c r="AE3077" s="533">
        <v>869</v>
      </c>
      <c r="AF3077" s="2039"/>
      <c r="AG3077" s="2039"/>
      <c r="AH3077" s="130"/>
      <c r="AI3077" s="130"/>
      <c r="AJ3077" s="130"/>
      <c r="AK3077" s="130"/>
      <c r="AL3077" s="130"/>
      <c r="AM3077" s="130"/>
      <c r="AN3077" s="130"/>
      <c r="AO3077" s="130"/>
      <c r="AP3077" s="130"/>
      <c r="AQ3077" s="130"/>
      <c r="AR3077" s="130"/>
      <c r="AS3077" s="130"/>
      <c r="AT3077" s="130"/>
      <c r="AU3077" s="130"/>
      <c r="AV3077" s="130"/>
      <c r="AW3077" s="130"/>
      <c r="AX3077" s="130"/>
      <c r="AY3077" s="130"/>
      <c r="AZ3077" s="130"/>
      <c r="BA3077" s="130"/>
      <c r="BB3077" s="1223"/>
      <c r="BC3077" s="415"/>
      <c r="BD3077" s="2934"/>
      <c r="BE3077" s="3240"/>
      <c r="BF3077" s="130"/>
    </row>
    <row r="3078" spans="1:58" ht="15" hidden="1" customHeight="1" outlineLevel="1" x14ac:dyDescent="0.3">
      <c r="A3078" s="1531"/>
      <c r="C3078" s="80"/>
      <c r="D3078" s="4036"/>
      <c r="E3078" s="3951"/>
      <c r="F3078" s="4040" t="str">
        <f>$E$1880</f>
        <v>ASHP-SEER21_ER2_SF</v>
      </c>
      <c r="G3078" s="4040"/>
      <c r="H3078" s="4040"/>
      <c r="I3078" s="4040"/>
      <c r="J3078" s="2754" t="str">
        <f>$C$1880</f>
        <v>354750_2023_12_</v>
      </c>
      <c r="K3078" s="533">
        <v>869</v>
      </c>
      <c r="L3078" s="652"/>
      <c r="M3078" s="535" t="s">
        <v>1005</v>
      </c>
      <c r="P3078" s="650"/>
      <c r="Q3078" s="528"/>
      <c r="R3078" s="650"/>
      <c r="S3078" s="83"/>
      <c r="T3078" s="449"/>
      <c r="U3078" s="83"/>
      <c r="V3078" s="4036"/>
      <c r="W3078" s="2039">
        <v>869</v>
      </c>
      <c r="X3078" s="2039">
        <v>869</v>
      </c>
      <c r="Y3078" s="533">
        <v>869</v>
      </c>
      <c r="Z3078" s="533">
        <v>869</v>
      </c>
      <c r="AA3078" s="533">
        <v>869</v>
      </c>
      <c r="AB3078" s="533">
        <v>869</v>
      </c>
      <c r="AC3078" s="1960">
        <v>869</v>
      </c>
      <c r="AD3078" s="2039">
        <v>869</v>
      </c>
      <c r="AE3078" s="533">
        <v>869</v>
      </c>
      <c r="AF3078" s="2039"/>
      <c r="AG3078" s="2039"/>
      <c r="AH3078" s="130"/>
      <c r="AI3078" s="130"/>
      <c r="AJ3078" s="130"/>
      <c r="AK3078" s="130"/>
      <c r="AL3078" s="130"/>
      <c r="AM3078" s="130"/>
      <c r="AN3078" s="130"/>
      <c r="AO3078" s="130"/>
      <c r="AP3078" s="130"/>
      <c r="AQ3078" s="130"/>
      <c r="AR3078" s="130"/>
      <c r="AS3078" s="130"/>
      <c r="AT3078" s="130"/>
      <c r="AU3078" s="130"/>
      <c r="AV3078" s="130"/>
      <c r="AW3078" s="130"/>
      <c r="AX3078" s="130"/>
      <c r="AY3078" s="130"/>
      <c r="AZ3078" s="130"/>
      <c r="BA3078" s="130"/>
      <c r="BB3078" s="1223"/>
      <c r="BC3078" s="415"/>
      <c r="BD3078" s="2934"/>
      <c r="BE3078" s="3240"/>
      <c r="BF3078" s="130"/>
    </row>
    <row r="3079" spans="1:58" ht="15" hidden="1" customHeight="1" outlineLevel="1" x14ac:dyDescent="0.3">
      <c r="A3079" s="1531"/>
      <c r="C3079" s="80"/>
      <c r="D3079" s="4036"/>
      <c r="E3079" s="3951"/>
      <c r="F3079" s="4040" t="str">
        <f>$E$1882</f>
        <v>ASHP-SEER21_ROF_SF</v>
      </c>
      <c r="G3079" s="4040"/>
      <c r="H3079" s="4040"/>
      <c r="I3079" s="4040"/>
      <c r="J3079" s="2754" t="str">
        <f>$C$1882</f>
        <v>354800_2023_12_</v>
      </c>
      <c r="K3079" s="533">
        <v>869</v>
      </c>
      <c r="L3079" s="652"/>
      <c r="M3079" s="535" t="s">
        <v>1005</v>
      </c>
      <c r="P3079" s="650"/>
      <c r="Q3079" s="528"/>
      <c r="R3079" s="650"/>
      <c r="S3079" s="83"/>
      <c r="T3079" s="449"/>
      <c r="U3079" s="83"/>
      <c r="V3079" s="4036"/>
      <c r="W3079" s="2039">
        <v>869</v>
      </c>
      <c r="X3079" s="2039">
        <v>869</v>
      </c>
      <c r="Y3079" s="533">
        <v>869</v>
      </c>
      <c r="Z3079" s="533">
        <v>869</v>
      </c>
      <c r="AA3079" s="533">
        <v>869</v>
      </c>
      <c r="AB3079" s="533">
        <v>869</v>
      </c>
      <c r="AC3079" s="1960">
        <v>869</v>
      </c>
      <c r="AD3079" s="2039">
        <v>869</v>
      </c>
      <c r="AE3079" s="533">
        <v>869</v>
      </c>
      <c r="AF3079" s="2039"/>
      <c r="AG3079" s="2039"/>
      <c r="AH3079" s="130"/>
      <c r="AI3079" s="130"/>
      <c r="AJ3079" s="130"/>
      <c r="AK3079" s="130"/>
      <c r="AL3079" s="130"/>
      <c r="AM3079" s="130"/>
      <c r="AN3079" s="130"/>
      <c r="AO3079" s="130"/>
      <c r="AP3079" s="130"/>
      <c r="AQ3079" s="130"/>
      <c r="AR3079" s="130"/>
      <c r="AS3079" s="130"/>
      <c r="AT3079" s="130"/>
      <c r="AU3079" s="130"/>
      <c r="AV3079" s="130"/>
      <c r="AW3079" s="130"/>
      <c r="AX3079" s="130"/>
      <c r="AY3079" s="130"/>
      <c r="AZ3079" s="130"/>
      <c r="BA3079" s="130"/>
      <c r="BB3079" s="1223"/>
      <c r="BC3079" s="415"/>
      <c r="BD3079" s="2934"/>
      <c r="BE3079" s="3240"/>
      <c r="BF3079" s="130"/>
    </row>
    <row r="3080" spans="1:58" ht="15" hidden="1" customHeight="1" outlineLevel="1" x14ac:dyDescent="0.3">
      <c r="A3080" s="1531"/>
      <c r="C3080" s="80"/>
      <c r="D3080" s="4036"/>
      <c r="E3080" s="3951"/>
      <c r="F3080" s="4040" t="str">
        <f>$E$1884</f>
        <v>ASHP-SEER21-Replace_CAC_ElectricHeat_ROF_MF</v>
      </c>
      <c r="G3080" s="4040"/>
      <c r="H3080" s="4040"/>
      <c r="I3080" s="4040"/>
      <c r="J3080" s="2754" t="str">
        <f>$C$1884</f>
        <v>354850_2023_12_</v>
      </c>
      <c r="K3080" s="533">
        <v>869</v>
      </c>
      <c r="L3080" s="652"/>
      <c r="M3080" s="2574" t="s">
        <v>578</v>
      </c>
      <c r="P3080" s="650"/>
      <c r="Q3080" s="528"/>
      <c r="R3080" s="650"/>
      <c r="S3080" s="83"/>
      <c r="T3080" s="449"/>
      <c r="U3080" s="83"/>
      <c r="V3080" s="4036"/>
      <c r="W3080" s="2039">
        <v>869</v>
      </c>
      <c r="X3080" s="2039">
        <v>869</v>
      </c>
      <c r="Y3080" s="533">
        <v>869</v>
      </c>
      <c r="Z3080" s="533">
        <v>869</v>
      </c>
      <c r="AA3080" s="533">
        <v>869</v>
      </c>
      <c r="AB3080" s="533">
        <v>869</v>
      </c>
      <c r="AC3080" s="1960">
        <v>869</v>
      </c>
      <c r="AD3080" s="2039">
        <v>869</v>
      </c>
      <c r="AE3080" s="533">
        <v>869</v>
      </c>
      <c r="AF3080" s="2039"/>
      <c r="AG3080" s="2039"/>
      <c r="AH3080" s="130"/>
      <c r="AI3080" s="130"/>
      <c r="AJ3080" s="130"/>
      <c r="AK3080" s="130"/>
      <c r="AL3080" s="130"/>
      <c r="AM3080" s="130"/>
      <c r="AN3080" s="130"/>
      <c r="AO3080" s="130"/>
      <c r="AP3080" s="130"/>
      <c r="AQ3080" s="130"/>
      <c r="AR3080" s="130"/>
      <c r="AS3080" s="130"/>
      <c r="AT3080" s="130"/>
      <c r="AU3080" s="130"/>
      <c r="AV3080" s="130"/>
      <c r="AW3080" s="130"/>
      <c r="AX3080" s="130"/>
      <c r="AY3080" s="130"/>
      <c r="AZ3080" s="130"/>
      <c r="BA3080" s="130"/>
      <c r="BB3080" s="1223"/>
      <c r="BC3080" s="415"/>
      <c r="BD3080" s="2934"/>
      <c r="BE3080" s="3240"/>
      <c r="BF3080" s="130"/>
    </row>
    <row r="3081" spans="1:58" ht="15" hidden="1" customHeight="1" outlineLevel="1" x14ac:dyDescent="0.3">
      <c r="A3081" s="1531"/>
      <c r="C3081" s="80"/>
      <c r="D3081" s="4036"/>
      <c r="E3081" s="3951"/>
      <c r="F3081" s="4040" t="str">
        <f>$E$1886</f>
        <v>ASHP-SEER21-Replace_CAC_ElectricHeat_ROF_MF_CompE</v>
      </c>
      <c r="G3081" s="4040"/>
      <c r="H3081" s="4040"/>
      <c r="I3081" s="4040"/>
      <c r="J3081" s="2754" t="str">
        <f>$C$1886</f>
        <v>354851_2023_12_</v>
      </c>
      <c r="K3081" s="533">
        <v>632</v>
      </c>
      <c r="L3081" s="652"/>
      <c r="M3081" s="2574" t="s">
        <v>578</v>
      </c>
      <c r="P3081" s="650"/>
      <c r="Q3081" s="528"/>
      <c r="R3081" s="650"/>
      <c r="S3081" s="83"/>
      <c r="T3081" s="449"/>
      <c r="U3081" s="83"/>
      <c r="V3081" s="4036"/>
      <c r="W3081" s="2039"/>
      <c r="X3081" s="2039"/>
      <c r="Y3081" s="2171">
        <f>$K$2925</f>
        <v>632</v>
      </c>
      <c r="Z3081" s="533">
        <f>$K$2925</f>
        <v>632</v>
      </c>
      <c r="AA3081" s="533">
        <f>$K$2925</f>
        <v>632</v>
      </c>
      <c r="AB3081" s="533">
        <v>632</v>
      </c>
      <c r="AC3081" s="1960">
        <f>$K$2925</f>
        <v>632</v>
      </c>
      <c r="AD3081" s="2039">
        <v>632</v>
      </c>
      <c r="AE3081" s="533">
        <v>632</v>
      </c>
      <c r="AF3081" s="2039"/>
      <c r="AG3081" s="2039"/>
      <c r="AH3081" s="130"/>
      <c r="AI3081" s="130"/>
      <c r="AJ3081" s="130"/>
      <c r="AK3081" s="130"/>
      <c r="AL3081" s="130"/>
      <c r="AM3081" s="130"/>
      <c r="AN3081" s="130"/>
      <c r="AO3081" s="130"/>
      <c r="AP3081" s="130"/>
      <c r="AQ3081" s="130"/>
      <c r="AR3081" s="130"/>
      <c r="AS3081" s="130"/>
      <c r="AT3081" s="130"/>
      <c r="AU3081" s="130"/>
      <c r="AV3081" s="130"/>
      <c r="AW3081" s="130"/>
      <c r="AX3081" s="130"/>
      <c r="AY3081" s="130"/>
      <c r="AZ3081" s="130"/>
      <c r="BA3081" s="130"/>
      <c r="BB3081" s="1223"/>
      <c r="BC3081" s="415"/>
      <c r="BD3081" s="2934"/>
      <c r="BE3081" s="3240"/>
      <c r="BF3081" s="130"/>
    </row>
    <row r="3082" spans="1:58" ht="15" hidden="1" customHeight="1" outlineLevel="1" x14ac:dyDescent="0.3">
      <c r="A3082" s="1531"/>
      <c r="C3082" s="80"/>
      <c r="D3082" s="4036"/>
      <c r="E3082" s="3951"/>
      <c r="F3082" s="4040" t="str">
        <f>$E$1888</f>
        <v>ASHP-SEER21-Replace_CAC_NonElectricHeat_ROF_MF</v>
      </c>
      <c r="G3082" s="4040"/>
      <c r="H3082" s="4040"/>
      <c r="I3082" s="4040"/>
      <c r="J3082" s="2754" t="str">
        <f>$C$1888</f>
        <v>354860_2023_12_</v>
      </c>
      <c r="K3082" s="533">
        <v>869</v>
      </c>
      <c r="L3082" s="652"/>
      <c r="M3082" s="535" t="s">
        <v>1005</v>
      </c>
      <c r="P3082" s="650"/>
      <c r="Q3082" s="528"/>
      <c r="R3082" s="650"/>
      <c r="S3082" s="83"/>
      <c r="T3082" s="449"/>
      <c r="U3082" s="83"/>
      <c r="V3082" s="4036"/>
      <c r="W3082" s="2039"/>
      <c r="X3082" s="2039"/>
      <c r="Y3082" s="2171"/>
      <c r="Z3082" s="533"/>
      <c r="AA3082" s="533"/>
      <c r="AB3082" s="533"/>
      <c r="AC3082" s="2531">
        <v>869</v>
      </c>
      <c r="AD3082" s="2039">
        <v>869</v>
      </c>
      <c r="AE3082" s="533">
        <v>869</v>
      </c>
      <c r="AF3082" s="2039"/>
      <c r="AG3082" s="2039"/>
      <c r="AH3082" s="130"/>
      <c r="AI3082" s="130"/>
      <c r="AJ3082" s="130"/>
      <c r="AK3082" s="130"/>
      <c r="AL3082" s="130"/>
      <c r="AM3082" s="130"/>
      <c r="AN3082" s="130"/>
      <c r="AO3082" s="130"/>
      <c r="AP3082" s="130"/>
      <c r="AQ3082" s="130"/>
      <c r="AR3082" s="130"/>
      <c r="AS3082" s="130"/>
      <c r="AT3082" s="130"/>
      <c r="AU3082" s="130"/>
      <c r="AV3082" s="130"/>
      <c r="AW3082" s="130"/>
      <c r="AX3082" s="130"/>
      <c r="AY3082" s="130"/>
      <c r="AZ3082" s="130"/>
      <c r="BA3082" s="130"/>
      <c r="BB3082" s="1223"/>
      <c r="BC3082" s="415"/>
      <c r="BD3082" s="2934"/>
      <c r="BE3082" s="3240"/>
      <c r="BF3082" s="130"/>
    </row>
    <row r="3083" spans="1:58" ht="15" hidden="1" customHeight="1" outlineLevel="1" x14ac:dyDescent="0.3">
      <c r="A3083" s="1531"/>
      <c r="C3083" s="80"/>
      <c r="D3083" s="4036"/>
      <c r="E3083" s="3951"/>
      <c r="F3083" s="4040" t="str">
        <f>$E$1890</f>
        <v>ASHP-SEER21-Replace_CAC_NonElectricHeat_ROF_MF_CompE</v>
      </c>
      <c r="G3083" s="4040"/>
      <c r="H3083" s="4040"/>
      <c r="I3083" s="4040"/>
      <c r="J3083" s="2754" t="str">
        <f>$C$1890</f>
        <v>354861_2023_12_</v>
      </c>
      <c r="K3083" s="533">
        <v>632</v>
      </c>
      <c r="L3083" s="652"/>
      <c r="M3083" s="2574" t="s">
        <v>578</v>
      </c>
      <c r="P3083" s="650"/>
      <c r="Q3083" s="528"/>
      <c r="R3083" s="650"/>
      <c r="S3083" s="83"/>
      <c r="T3083" s="449"/>
      <c r="U3083" s="83"/>
      <c r="V3083" s="4036"/>
      <c r="W3083" s="2039"/>
      <c r="X3083" s="2039"/>
      <c r="Y3083" s="2171"/>
      <c r="Z3083" s="533"/>
      <c r="AA3083" s="533"/>
      <c r="AB3083" s="533"/>
      <c r="AC3083" s="2531">
        <f>$K$2925</f>
        <v>632</v>
      </c>
      <c r="AD3083" s="2039">
        <v>632</v>
      </c>
      <c r="AE3083" s="533">
        <v>632</v>
      </c>
      <c r="AF3083" s="2039"/>
      <c r="AG3083" s="2039"/>
      <c r="AH3083" s="130"/>
      <c r="AI3083" s="130"/>
      <c r="AJ3083" s="130"/>
      <c r="AK3083" s="130"/>
      <c r="AL3083" s="130"/>
      <c r="AM3083" s="130"/>
      <c r="AN3083" s="130"/>
      <c r="AO3083" s="130"/>
      <c r="AP3083" s="130"/>
      <c r="AQ3083" s="130"/>
      <c r="AR3083" s="130"/>
      <c r="AS3083" s="130"/>
      <c r="AT3083" s="130"/>
      <c r="AU3083" s="130"/>
      <c r="AV3083" s="130"/>
      <c r="AW3083" s="130"/>
      <c r="AX3083" s="130"/>
      <c r="AY3083" s="130"/>
      <c r="AZ3083" s="130"/>
      <c r="BA3083" s="130"/>
      <c r="BB3083" s="1223"/>
      <c r="BC3083" s="415"/>
      <c r="BD3083" s="2934"/>
      <c r="BE3083" s="3240"/>
      <c r="BF3083" s="130"/>
    </row>
    <row r="3084" spans="1:58" ht="15" hidden="1" customHeight="1" outlineLevel="1" x14ac:dyDescent="0.3">
      <c r="A3084" s="1531"/>
      <c r="C3084" s="80"/>
      <c r="D3084" s="4036"/>
      <c r="E3084" s="3951"/>
      <c r="F3084" s="4040" t="str">
        <f>$E$1892</f>
        <v>ASHP-SEER21_ER1_MF</v>
      </c>
      <c r="G3084" s="4040"/>
      <c r="H3084" s="4040"/>
      <c r="I3084" s="4040"/>
      <c r="J3084" s="2754" t="str">
        <f>$C$1892</f>
        <v>354900_2023_12_</v>
      </c>
      <c r="K3084" s="533">
        <v>869</v>
      </c>
      <c r="L3084" s="652"/>
      <c r="M3084" s="2574" t="s">
        <v>578</v>
      </c>
      <c r="P3084" s="650"/>
      <c r="Q3084" s="528"/>
      <c r="R3084" s="650"/>
      <c r="S3084" s="83"/>
      <c r="T3084" s="449"/>
      <c r="U3084" s="83"/>
      <c r="V3084" s="4036"/>
      <c r="W3084" s="2039">
        <v>869</v>
      </c>
      <c r="X3084" s="2039">
        <v>869</v>
      </c>
      <c r="Y3084" s="533">
        <v>869</v>
      </c>
      <c r="Z3084" s="533">
        <v>869</v>
      </c>
      <c r="AA3084" s="533">
        <v>869</v>
      </c>
      <c r="AB3084" s="533">
        <v>869</v>
      </c>
      <c r="AC3084" s="1960">
        <v>869</v>
      </c>
      <c r="AD3084" s="2039">
        <v>869</v>
      </c>
      <c r="AE3084" s="533">
        <v>869</v>
      </c>
      <c r="AF3084" s="2039"/>
      <c r="AG3084" s="2039"/>
      <c r="AH3084" s="130"/>
      <c r="AI3084" s="130"/>
      <c r="AJ3084" s="130"/>
      <c r="AK3084" s="130"/>
      <c r="AL3084" s="130"/>
      <c r="AM3084" s="130"/>
      <c r="AN3084" s="130"/>
      <c r="AO3084" s="130"/>
      <c r="AP3084" s="130"/>
      <c r="AQ3084" s="130"/>
      <c r="AR3084" s="130"/>
      <c r="AS3084" s="130"/>
      <c r="AT3084" s="130"/>
      <c r="AU3084" s="130"/>
      <c r="AV3084" s="130"/>
      <c r="AW3084" s="130"/>
      <c r="AX3084" s="130"/>
      <c r="AY3084" s="130"/>
      <c r="AZ3084" s="130"/>
      <c r="BA3084" s="130"/>
      <c r="BB3084" s="1223"/>
      <c r="BC3084" s="415"/>
      <c r="BD3084" s="2934"/>
      <c r="BE3084" s="3240"/>
      <c r="BF3084" s="130"/>
    </row>
    <row r="3085" spans="1:58" ht="15" hidden="1" customHeight="1" outlineLevel="1" x14ac:dyDescent="0.3">
      <c r="A3085" s="1531"/>
      <c r="C3085" s="80"/>
      <c r="D3085" s="4036"/>
      <c r="E3085" s="3951"/>
      <c r="F3085" s="4040" t="str">
        <f>$E$1894</f>
        <v>ASHP-SEER21_ER2_MF</v>
      </c>
      <c r="G3085" s="4040"/>
      <c r="H3085" s="4040"/>
      <c r="I3085" s="4040"/>
      <c r="J3085" s="2754" t="str">
        <f>$C$1894</f>
        <v>354900_2023_12_</v>
      </c>
      <c r="K3085" s="1699">
        <v>869</v>
      </c>
      <c r="L3085" s="652"/>
      <c r="M3085" s="535" t="s">
        <v>1005</v>
      </c>
      <c r="P3085" s="650"/>
      <c r="Q3085" s="528"/>
      <c r="R3085" s="650"/>
      <c r="S3085" s="83"/>
      <c r="T3085" s="449"/>
      <c r="U3085" s="83"/>
      <c r="V3085" s="4036"/>
      <c r="W3085" s="2039">
        <v>869</v>
      </c>
      <c r="X3085" s="2039">
        <v>869</v>
      </c>
      <c r="Y3085" s="533">
        <v>869</v>
      </c>
      <c r="Z3085" s="533">
        <v>869</v>
      </c>
      <c r="AA3085" s="533">
        <v>869</v>
      </c>
      <c r="AB3085" s="533">
        <v>869</v>
      </c>
      <c r="AC3085" s="1960">
        <v>869</v>
      </c>
      <c r="AD3085" s="2039">
        <v>869</v>
      </c>
      <c r="AE3085" s="533">
        <v>869</v>
      </c>
      <c r="AF3085" s="2039"/>
      <c r="AG3085" s="2039"/>
      <c r="AH3085" s="130"/>
      <c r="AI3085" s="130"/>
      <c r="AJ3085" s="130"/>
      <c r="AK3085" s="130"/>
      <c r="AL3085" s="130"/>
      <c r="AM3085" s="130"/>
      <c r="AN3085" s="130"/>
      <c r="AO3085" s="130"/>
      <c r="AP3085" s="130"/>
      <c r="AQ3085" s="130"/>
      <c r="AR3085" s="130"/>
      <c r="AS3085" s="130"/>
      <c r="AT3085" s="130"/>
      <c r="AU3085" s="130"/>
      <c r="AV3085" s="130"/>
      <c r="AW3085" s="130"/>
      <c r="AX3085" s="130"/>
      <c r="AY3085" s="130"/>
      <c r="AZ3085" s="130"/>
      <c r="BA3085" s="130"/>
      <c r="BB3085" s="1223"/>
      <c r="BC3085" s="415"/>
      <c r="BD3085" s="2934"/>
      <c r="BE3085" s="3240"/>
      <c r="BF3085" s="130"/>
    </row>
    <row r="3086" spans="1:58" ht="15" hidden="1" customHeight="1" outlineLevel="1" x14ac:dyDescent="0.3">
      <c r="A3086" s="1531"/>
      <c r="C3086" s="80"/>
      <c r="D3086" s="4036"/>
      <c r="E3086" s="3951"/>
      <c r="F3086" s="4040" t="str">
        <f>$E$1896</f>
        <v>ASHP-SEER21_ER1_MF_CompE</v>
      </c>
      <c r="G3086" s="4040"/>
      <c r="H3086" s="4040"/>
      <c r="I3086" s="4040"/>
      <c r="J3086" s="2754" t="str">
        <f>$C$1896</f>
        <v>354901_2023_12_</v>
      </c>
      <c r="K3086" s="1699">
        <v>632</v>
      </c>
      <c r="L3086" s="652"/>
      <c r="M3086" s="2574" t="s">
        <v>578</v>
      </c>
      <c r="P3086" s="650"/>
      <c r="Q3086" s="528"/>
      <c r="R3086" s="650"/>
      <c r="S3086" s="83"/>
      <c r="T3086" s="449"/>
      <c r="U3086" s="83"/>
      <c r="V3086" s="4036"/>
      <c r="W3086" s="2039"/>
      <c r="X3086" s="2039"/>
      <c r="Y3086" s="2171">
        <f t="shared" ref="Y3086:AA3087" si="280">$K$2925</f>
        <v>632</v>
      </c>
      <c r="Z3086" s="533">
        <f t="shared" si="280"/>
        <v>632</v>
      </c>
      <c r="AA3086" s="533">
        <f t="shared" si="280"/>
        <v>632</v>
      </c>
      <c r="AB3086" s="533">
        <v>632</v>
      </c>
      <c r="AC3086" s="1960">
        <f>$K$2925</f>
        <v>632</v>
      </c>
      <c r="AD3086" s="2039">
        <v>632</v>
      </c>
      <c r="AE3086" s="533">
        <v>632</v>
      </c>
      <c r="AF3086" s="2039"/>
      <c r="AG3086" s="2039"/>
      <c r="AH3086" s="130"/>
      <c r="AI3086" s="130"/>
      <c r="AJ3086" s="130"/>
      <c r="AK3086" s="130"/>
      <c r="AL3086" s="130"/>
      <c r="AM3086" s="130"/>
      <c r="AN3086" s="130"/>
      <c r="AO3086" s="130"/>
      <c r="AP3086" s="130"/>
      <c r="AQ3086" s="130"/>
      <c r="AR3086" s="130"/>
      <c r="AS3086" s="130"/>
      <c r="AT3086" s="130"/>
      <c r="AU3086" s="130"/>
      <c r="AV3086" s="130"/>
      <c r="AW3086" s="130"/>
      <c r="AX3086" s="130"/>
      <c r="AY3086" s="130"/>
      <c r="AZ3086" s="130"/>
      <c r="BA3086" s="130"/>
      <c r="BB3086" s="1223"/>
      <c r="BC3086" s="415"/>
      <c r="BD3086" s="2934"/>
      <c r="BE3086" s="3240"/>
      <c r="BF3086" s="130"/>
    </row>
    <row r="3087" spans="1:58" ht="15" hidden="1" customHeight="1" outlineLevel="1" x14ac:dyDescent="0.3">
      <c r="A3087" s="1531"/>
      <c r="C3087" s="80"/>
      <c r="D3087" s="4036"/>
      <c r="E3087" s="3951"/>
      <c r="F3087" s="4040" t="str">
        <f>$E$1898</f>
        <v>ASHP-SEER21_ER2_MF_CompE</v>
      </c>
      <c r="G3087" s="4040"/>
      <c r="H3087" s="4040"/>
      <c r="I3087" s="4040"/>
      <c r="J3087" s="2754" t="str">
        <f>$C$1898</f>
        <v>354901_2023_12_</v>
      </c>
      <c r="K3087" s="1699">
        <v>632</v>
      </c>
      <c r="L3087" s="652"/>
      <c r="M3087" s="2574" t="s">
        <v>578</v>
      </c>
      <c r="P3087" s="650"/>
      <c r="Q3087" s="528"/>
      <c r="R3087" s="650"/>
      <c r="S3087" s="83"/>
      <c r="T3087" s="449"/>
      <c r="U3087" s="83"/>
      <c r="V3087" s="4036"/>
      <c r="W3087" s="2039"/>
      <c r="X3087" s="2039"/>
      <c r="Y3087" s="2171">
        <f t="shared" si="280"/>
        <v>632</v>
      </c>
      <c r="Z3087" s="533">
        <f t="shared" si="280"/>
        <v>632</v>
      </c>
      <c r="AA3087" s="533">
        <f t="shared" si="280"/>
        <v>632</v>
      </c>
      <c r="AB3087" s="533">
        <v>632</v>
      </c>
      <c r="AC3087" s="1960">
        <f>$K$2925</f>
        <v>632</v>
      </c>
      <c r="AD3087" s="2039">
        <v>632</v>
      </c>
      <c r="AE3087" s="533">
        <v>632</v>
      </c>
      <c r="AF3087" s="2039"/>
      <c r="AG3087" s="2039"/>
      <c r="AH3087" s="130"/>
      <c r="AI3087" s="130"/>
      <c r="AJ3087" s="130"/>
      <c r="AK3087" s="130"/>
      <c r="AL3087" s="130"/>
      <c r="AM3087" s="130"/>
      <c r="AN3087" s="130"/>
      <c r="AO3087" s="130"/>
      <c r="AP3087" s="130"/>
      <c r="AQ3087" s="130"/>
      <c r="AR3087" s="130"/>
      <c r="AS3087" s="130"/>
      <c r="AT3087" s="130"/>
      <c r="AU3087" s="130"/>
      <c r="AV3087" s="130"/>
      <c r="AW3087" s="130"/>
      <c r="AX3087" s="130"/>
      <c r="AY3087" s="130"/>
      <c r="AZ3087" s="130"/>
      <c r="BA3087" s="130"/>
      <c r="BB3087" s="1223"/>
      <c r="BC3087" s="415"/>
      <c r="BD3087" s="2934"/>
      <c r="BE3087" s="3240"/>
      <c r="BF3087" s="130"/>
    </row>
    <row r="3088" spans="1:58" ht="15" hidden="1" customHeight="1" outlineLevel="1" x14ac:dyDescent="0.3">
      <c r="A3088" s="1531"/>
      <c r="C3088" s="80"/>
      <c r="D3088" s="4036"/>
      <c r="E3088" s="3951"/>
      <c r="F3088" s="4040" t="str">
        <f>$E$1900</f>
        <v>ASHP-SEER17_ROF_MF</v>
      </c>
      <c r="G3088" s="4040"/>
      <c r="H3088" s="4040"/>
      <c r="I3088" s="4040"/>
      <c r="J3088" s="2754" t="str">
        <f>$C$1900</f>
        <v>354950_2023_12_</v>
      </c>
      <c r="K3088" s="1699">
        <v>869</v>
      </c>
      <c r="L3088" s="652"/>
      <c r="M3088" s="658" t="s">
        <v>1005</v>
      </c>
      <c r="P3088" s="650"/>
      <c r="Q3088" s="528"/>
      <c r="R3088" s="650"/>
      <c r="S3088" s="83"/>
      <c r="T3088" s="449"/>
      <c r="U3088" s="83"/>
      <c r="V3088" s="4036"/>
      <c r="W3088" s="2039">
        <v>869</v>
      </c>
      <c r="X3088" s="2039">
        <v>869</v>
      </c>
      <c r="Y3088" s="533">
        <v>869</v>
      </c>
      <c r="Z3088" s="533">
        <v>869</v>
      </c>
      <c r="AA3088" s="533">
        <v>869</v>
      </c>
      <c r="AB3088" s="533">
        <v>869</v>
      </c>
      <c r="AC3088" s="1960">
        <v>869</v>
      </c>
      <c r="AD3088" s="2039">
        <v>869</v>
      </c>
      <c r="AE3088" s="533">
        <v>869</v>
      </c>
      <c r="AF3088" s="2039"/>
      <c r="AG3088" s="2039"/>
      <c r="AH3088" s="130"/>
      <c r="AI3088" s="130"/>
      <c r="AJ3088" s="130"/>
      <c r="AK3088" s="130"/>
      <c r="AL3088" s="130"/>
      <c r="AM3088" s="130"/>
      <c r="AN3088" s="130"/>
      <c r="AO3088" s="130"/>
      <c r="AP3088" s="130"/>
      <c r="AQ3088" s="130"/>
      <c r="AR3088" s="130"/>
      <c r="AS3088" s="130"/>
      <c r="AT3088" s="130"/>
      <c r="AU3088" s="130"/>
      <c r="AV3088" s="130"/>
      <c r="AW3088" s="130"/>
      <c r="AX3088" s="130"/>
      <c r="AY3088" s="130"/>
      <c r="AZ3088" s="130"/>
      <c r="BA3088" s="130"/>
      <c r="BB3088" s="1223"/>
      <c r="BC3088" s="415"/>
      <c r="BD3088" s="2934"/>
      <c r="BE3088" s="3240"/>
      <c r="BF3088" s="130"/>
    </row>
    <row r="3089" spans="1:58" ht="15" hidden="1" customHeight="1" outlineLevel="1" x14ac:dyDescent="0.3">
      <c r="A3089" s="1531"/>
      <c r="C3089" s="80"/>
      <c r="D3089" s="4036"/>
      <c r="E3089" s="3951"/>
      <c r="F3089" s="4040" t="str">
        <f>$E$1902</f>
        <v>ASHP-SEER17_ROF_MF_CompE</v>
      </c>
      <c r="G3089" s="4040"/>
      <c r="H3089" s="4040"/>
      <c r="I3089" s="4040"/>
      <c r="J3089" s="2754" t="str">
        <f>$C$1902</f>
        <v>354951_2023_12_</v>
      </c>
      <c r="K3089" s="1699">
        <v>632</v>
      </c>
      <c r="L3089" s="652"/>
      <c r="M3089" s="2574" t="s">
        <v>578</v>
      </c>
      <c r="P3089" s="650"/>
      <c r="Q3089" s="528"/>
      <c r="R3089" s="650"/>
      <c r="S3089" s="83"/>
      <c r="T3089" s="449"/>
      <c r="U3089" s="83"/>
      <c r="V3089" s="4036"/>
      <c r="W3089" s="2039"/>
      <c r="X3089" s="2039"/>
      <c r="Y3089" s="2171">
        <f>$K$2925</f>
        <v>632</v>
      </c>
      <c r="Z3089" s="533">
        <f>$K$2925</f>
        <v>632</v>
      </c>
      <c r="AA3089" s="533">
        <f>$K$2925</f>
        <v>632</v>
      </c>
      <c r="AB3089" s="533">
        <v>632</v>
      </c>
      <c r="AC3089" s="1960">
        <f>$K$2925</f>
        <v>632</v>
      </c>
      <c r="AD3089" s="2039">
        <v>632</v>
      </c>
      <c r="AE3089" s="533">
        <v>632</v>
      </c>
      <c r="AF3089" s="2039"/>
      <c r="AG3089" s="2039"/>
      <c r="AH3089" s="130"/>
      <c r="AI3089" s="130"/>
      <c r="AJ3089" s="130"/>
      <c r="AK3089" s="130"/>
      <c r="AL3089" s="130"/>
      <c r="AM3089" s="130"/>
      <c r="AN3089" s="130"/>
      <c r="AO3089" s="130"/>
      <c r="AP3089" s="130"/>
      <c r="AQ3089" s="130"/>
      <c r="AR3089" s="130"/>
      <c r="AS3089" s="130"/>
      <c r="AT3089" s="130"/>
      <c r="AU3089" s="130"/>
      <c r="AV3089" s="130"/>
      <c r="AW3089" s="130"/>
      <c r="AX3089" s="130"/>
      <c r="AY3089" s="130"/>
      <c r="AZ3089" s="130"/>
      <c r="BA3089" s="130"/>
      <c r="BB3089" s="1223"/>
      <c r="BC3089" s="415"/>
      <c r="BD3089" s="2934"/>
      <c r="BE3089" s="3240"/>
      <c r="BF3089" s="130"/>
    </row>
    <row r="3090" spans="1:58" ht="15" hidden="1" customHeight="1" outlineLevel="1" x14ac:dyDescent="0.3">
      <c r="A3090" s="990"/>
      <c r="C3090" s="80"/>
      <c r="D3090" s="4036"/>
      <c r="E3090" s="3951"/>
      <c r="F3090" s="4040" t="str">
        <f>$E$1904</f>
        <v>ASHP-SEER18_ROF_MF</v>
      </c>
      <c r="G3090" s="4040"/>
      <c r="H3090" s="4040"/>
      <c r="I3090" s="4040"/>
      <c r="J3090" s="2754" t="str">
        <f>$C$1904</f>
        <v>355000_2023_12_</v>
      </c>
      <c r="K3090" s="1699">
        <v>869</v>
      </c>
      <c r="L3090" s="652"/>
      <c r="M3090" s="658" t="s">
        <v>1005</v>
      </c>
      <c r="S3090" s="83"/>
      <c r="T3090" s="83"/>
      <c r="U3090" s="83"/>
      <c r="V3090" s="4036"/>
      <c r="W3090" s="2039">
        <v>869</v>
      </c>
      <c r="X3090" s="2039">
        <v>869</v>
      </c>
      <c r="Y3090" s="533">
        <v>869</v>
      </c>
      <c r="Z3090" s="533">
        <v>869</v>
      </c>
      <c r="AA3090" s="533">
        <v>869</v>
      </c>
      <c r="AB3090" s="533">
        <v>869</v>
      </c>
      <c r="AC3090" s="1960">
        <v>869</v>
      </c>
      <c r="AD3090" s="2039">
        <v>869</v>
      </c>
      <c r="AE3090" s="533">
        <v>869</v>
      </c>
      <c r="AF3090" s="2039"/>
      <c r="AG3090" s="2039"/>
      <c r="AH3090" s="130"/>
      <c r="AI3090" s="130"/>
      <c r="AJ3090" s="130"/>
      <c r="AK3090" s="130"/>
      <c r="AL3090" s="130"/>
      <c r="AM3090" s="130"/>
      <c r="AN3090" s="130"/>
      <c r="AO3090" s="130"/>
      <c r="AP3090" s="130"/>
      <c r="AQ3090" s="130"/>
      <c r="AR3090" s="130"/>
      <c r="AS3090" s="130"/>
      <c r="AT3090" s="130"/>
      <c r="AU3090" s="130"/>
      <c r="AV3090" s="130"/>
      <c r="AW3090" s="130"/>
      <c r="AX3090" s="130"/>
      <c r="AY3090" s="130"/>
      <c r="AZ3090" s="130"/>
      <c r="BA3090" s="130"/>
      <c r="BB3090" s="1223"/>
      <c r="BC3090" s="415"/>
      <c r="BD3090" s="2934"/>
      <c r="BE3090" s="3240"/>
      <c r="BF3090" s="130"/>
    </row>
    <row r="3091" spans="1:58" ht="15" hidden="1" customHeight="1" outlineLevel="1" x14ac:dyDescent="0.3">
      <c r="A3091" s="990"/>
      <c r="C3091" s="80"/>
      <c r="D3091" s="4036"/>
      <c r="E3091" s="3951"/>
      <c r="F3091" s="4040" t="str">
        <f>$E$1906</f>
        <v>ASHP-SEER18_ROF_MF_CompE</v>
      </c>
      <c r="G3091" s="4040"/>
      <c r="H3091" s="4040"/>
      <c r="I3091" s="4040"/>
      <c r="J3091" s="2754" t="str">
        <f>$C$1906</f>
        <v>355001_2023_12_</v>
      </c>
      <c r="K3091" s="1699">
        <v>632</v>
      </c>
      <c r="L3091" s="652"/>
      <c r="M3091" s="2574" t="s">
        <v>578</v>
      </c>
      <c r="S3091" s="83"/>
      <c r="T3091" s="83"/>
      <c r="U3091" s="83"/>
      <c r="V3091" s="4036"/>
      <c r="W3091" s="2039"/>
      <c r="X3091" s="2039"/>
      <c r="Y3091" s="2171">
        <f>$K$2925</f>
        <v>632</v>
      </c>
      <c r="Z3091" s="533">
        <f>$K$2925</f>
        <v>632</v>
      </c>
      <c r="AA3091" s="533">
        <f>$K$2925</f>
        <v>632</v>
      </c>
      <c r="AB3091" s="533">
        <v>632</v>
      </c>
      <c r="AC3091" s="1960">
        <f>$K$2925</f>
        <v>632</v>
      </c>
      <c r="AD3091" s="2039">
        <v>632</v>
      </c>
      <c r="AE3091" s="533">
        <v>632</v>
      </c>
      <c r="AF3091" s="2039"/>
      <c r="AG3091" s="2039"/>
      <c r="AH3091" s="130"/>
      <c r="AI3091" s="130"/>
      <c r="AJ3091" s="130"/>
      <c r="AK3091" s="130"/>
      <c r="AL3091" s="130"/>
      <c r="AM3091" s="130"/>
      <c r="AN3091" s="130"/>
      <c r="AO3091" s="130"/>
      <c r="AP3091" s="130"/>
      <c r="AQ3091" s="130"/>
      <c r="AR3091" s="130"/>
      <c r="AS3091" s="130"/>
      <c r="AT3091" s="130"/>
      <c r="AU3091" s="130"/>
      <c r="AV3091" s="130"/>
      <c r="AW3091" s="130"/>
      <c r="AX3091" s="130"/>
      <c r="AY3091" s="130"/>
      <c r="AZ3091" s="130"/>
      <c r="BA3091" s="130"/>
      <c r="BB3091" s="1223"/>
      <c r="BC3091" s="415"/>
      <c r="BD3091" s="2934"/>
      <c r="BE3091" s="3240"/>
      <c r="BF3091" s="130"/>
    </row>
    <row r="3092" spans="1:58" ht="15" hidden="1" customHeight="1" outlineLevel="1" x14ac:dyDescent="0.3">
      <c r="A3092" s="990"/>
      <c r="C3092" s="80"/>
      <c r="D3092" s="4036"/>
      <c r="E3092" s="3951"/>
      <c r="F3092" s="4040" t="str">
        <f>$E$1908</f>
        <v>ASHP-SEER19_ROF_MF</v>
      </c>
      <c r="G3092" s="4040"/>
      <c r="H3092" s="4040"/>
      <c r="I3092" s="4040"/>
      <c r="J3092" s="2754" t="str">
        <f>$C$1908</f>
        <v>355050_2023_12_</v>
      </c>
      <c r="K3092" s="1699">
        <v>869</v>
      </c>
      <c r="L3092" s="652"/>
      <c r="M3092" s="658" t="s">
        <v>1005</v>
      </c>
      <c r="S3092" s="83"/>
      <c r="T3092" s="83"/>
      <c r="U3092" s="83"/>
      <c r="V3092" s="4036"/>
      <c r="W3092" s="2039">
        <v>869</v>
      </c>
      <c r="X3092" s="2039">
        <v>869</v>
      </c>
      <c r="Y3092" s="533">
        <v>869</v>
      </c>
      <c r="Z3092" s="533">
        <v>869</v>
      </c>
      <c r="AA3092" s="533">
        <v>869</v>
      </c>
      <c r="AB3092" s="533">
        <v>869</v>
      </c>
      <c r="AC3092" s="1960">
        <v>869</v>
      </c>
      <c r="AD3092" s="2039">
        <v>869</v>
      </c>
      <c r="AE3092" s="533">
        <v>869</v>
      </c>
      <c r="AF3092" s="2039"/>
      <c r="AG3092" s="2039"/>
      <c r="AH3092" s="130"/>
      <c r="AI3092" s="130"/>
      <c r="AJ3092" s="130"/>
      <c r="AK3092" s="130"/>
      <c r="AL3092" s="130"/>
      <c r="AM3092" s="130"/>
      <c r="AN3092" s="130"/>
      <c r="AO3092" s="130"/>
      <c r="AP3092" s="130"/>
      <c r="AQ3092" s="130"/>
      <c r="AR3092" s="130"/>
      <c r="AS3092" s="130"/>
      <c r="AT3092" s="130"/>
      <c r="AU3092" s="130"/>
      <c r="AV3092" s="130"/>
      <c r="AW3092" s="130"/>
      <c r="AX3092" s="130"/>
      <c r="AY3092" s="130"/>
      <c r="AZ3092" s="130"/>
      <c r="BA3092" s="130"/>
      <c r="BB3092" s="1223"/>
      <c r="BC3092" s="415"/>
      <c r="BD3092" s="2934"/>
      <c r="BE3092" s="3240"/>
      <c r="BF3092" s="130"/>
    </row>
    <row r="3093" spans="1:58" ht="15" hidden="1" customHeight="1" outlineLevel="1" x14ac:dyDescent="0.3">
      <c r="A3093" s="990"/>
      <c r="C3093" s="80"/>
      <c r="D3093" s="4036"/>
      <c r="E3093" s="3951"/>
      <c r="F3093" s="4040" t="str">
        <f>$E$1910</f>
        <v>ASHP-SEER19_ROF_MF_CompE</v>
      </c>
      <c r="G3093" s="4040"/>
      <c r="H3093" s="4040"/>
      <c r="I3093" s="4040"/>
      <c r="J3093" s="2754" t="str">
        <f>$C$1910</f>
        <v>355051_2023_12_</v>
      </c>
      <c r="K3093" s="1699">
        <v>632</v>
      </c>
      <c r="L3093" s="652"/>
      <c r="M3093" s="2574" t="s">
        <v>578</v>
      </c>
      <c r="S3093" s="83"/>
      <c r="T3093" s="83"/>
      <c r="U3093" s="83"/>
      <c r="V3093" s="4036"/>
      <c r="W3093" s="2039"/>
      <c r="X3093" s="2039"/>
      <c r="Y3093" s="2171">
        <f>$K$2925</f>
        <v>632</v>
      </c>
      <c r="Z3093" s="533">
        <f>$K$2925</f>
        <v>632</v>
      </c>
      <c r="AA3093" s="533">
        <f>$K$2925</f>
        <v>632</v>
      </c>
      <c r="AB3093" s="533">
        <v>632</v>
      </c>
      <c r="AC3093" s="1960">
        <f>$K$2925</f>
        <v>632</v>
      </c>
      <c r="AD3093" s="2039">
        <v>632</v>
      </c>
      <c r="AE3093" s="533">
        <v>632</v>
      </c>
      <c r="AF3093" s="2039"/>
      <c r="AG3093" s="2039"/>
      <c r="AH3093" s="130"/>
      <c r="AI3093" s="130"/>
      <c r="AJ3093" s="130"/>
      <c r="AK3093" s="130"/>
      <c r="AL3093" s="130"/>
      <c r="AM3093" s="130"/>
      <c r="AN3093" s="130"/>
      <c r="AO3093" s="130"/>
      <c r="AP3093" s="130"/>
      <c r="AQ3093" s="130"/>
      <c r="AR3093" s="130"/>
      <c r="AS3093" s="130"/>
      <c r="AT3093" s="130"/>
      <c r="AU3093" s="130"/>
      <c r="AV3093" s="130"/>
      <c r="AW3093" s="130"/>
      <c r="AX3093" s="130"/>
      <c r="AY3093" s="130"/>
      <c r="AZ3093" s="130"/>
      <c r="BA3093" s="130"/>
      <c r="BB3093" s="1223"/>
      <c r="BC3093" s="415"/>
      <c r="BD3093" s="2934"/>
      <c r="BE3093" s="3240"/>
      <c r="BF3093" s="130"/>
    </row>
    <row r="3094" spans="1:58" ht="15" hidden="1" customHeight="1" outlineLevel="1" x14ac:dyDescent="0.3">
      <c r="A3094" s="1531"/>
      <c r="C3094" s="80"/>
      <c r="D3094" s="4036"/>
      <c r="E3094" s="3951"/>
      <c r="F3094" s="4040" t="str">
        <f>$E$1912</f>
        <v>ASHP-SEER20_ROF_MF</v>
      </c>
      <c r="G3094" s="4040"/>
      <c r="H3094" s="4040"/>
      <c r="I3094" s="4040"/>
      <c r="J3094" s="2754" t="str">
        <f>$C$1912</f>
        <v>355100_2023_12_</v>
      </c>
      <c r="K3094" s="1699">
        <v>869</v>
      </c>
      <c r="L3094" s="652"/>
      <c r="M3094" s="658" t="s">
        <v>1005</v>
      </c>
      <c r="P3094" s="650"/>
      <c r="Q3094" s="528"/>
      <c r="R3094" s="650"/>
      <c r="S3094" s="83"/>
      <c r="T3094" s="449"/>
      <c r="U3094" s="83"/>
      <c r="V3094" s="4036"/>
      <c r="W3094" s="2039">
        <v>869</v>
      </c>
      <c r="X3094" s="2039">
        <v>869</v>
      </c>
      <c r="Y3094" s="533">
        <v>869</v>
      </c>
      <c r="Z3094" s="533">
        <v>869</v>
      </c>
      <c r="AA3094" s="533">
        <v>869</v>
      </c>
      <c r="AB3094" s="533">
        <v>869</v>
      </c>
      <c r="AC3094" s="1960">
        <v>869</v>
      </c>
      <c r="AD3094" s="2039">
        <v>869</v>
      </c>
      <c r="AE3094" s="533">
        <v>869</v>
      </c>
      <c r="AF3094" s="2039"/>
      <c r="AG3094" s="2039"/>
      <c r="AH3094" s="130"/>
      <c r="AI3094" s="130"/>
      <c r="AJ3094" s="130"/>
      <c r="AK3094" s="130"/>
      <c r="AL3094" s="130"/>
      <c r="AM3094" s="130"/>
      <c r="AN3094" s="130"/>
      <c r="AO3094" s="130"/>
      <c r="AP3094" s="130"/>
      <c r="AQ3094" s="130"/>
      <c r="AR3094" s="130"/>
      <c r="AS3094" s="130"/>
      <c r="AT3094" s="130"/>
      <c r="AU3094" s="130"/>
      <c r="AV3094" s="130"/>
      <c r="AW3094" s="130"/>
      <c r="AX3094" s="130"/>
      <c r="AY3094" s="130"/>
      <c r="AZ3094" s="130"/>
      <c r="BA3094" s="130"/>
      <c r="BB3094" s="1223"/>
      <c r="BC3094" s="415"/>
      <c r="BD3094" s="2934"/>
      <c r="BE3094" s="3240"/>
      <c r="BF3094" s="130"/>
    </row>
    <row r="3095" spans="1:58" ht="15" hidden="1" customHeight="1" outlineLevel="1" x14ac:dyDescent="0.3">
      <c r="A3095" s="1531"/>
      <c r="C3095" s="80"/>
      <c r="D3095" s="4036"/>
      <c r="E3095" s="3951"/>
      <c r="F3095" s="4040" t="str">
        <f>$E$1914</f>
        <v>ASHP-SEER20_ROF_MF_CompE</v>
      </c>
      <c r="G3095" s="4040"/>
      <c r="H3095" s="4040"/>
      <c r="I3095" s="4040"/>
      <c r="J3095" s="2754" t="str">
        <f>$C$1914</f>
        <v>355101_2023_12_</v>
      </c>
      <c r="K3095" s="1699">
        <v>632</v>
      </c>
      <c r="L3095" s="653"/>
      <c r="M3095" s="2574" t="s">
        <v>578</v>
      </c>
      <c r="P3095" s="650"/>
      <c r="Q3095" s="528"/>
      <c r="R3095" s="650"/>
      <c r="S3095" s="83"/>
      <c r="T3095" s="449"/>
      <c r="U3095" s="83"/>
      <c r="V3095" s="4036"/>
      <c r="W3095" s="530"/>
      <c r="X3095" s="530"/>
      <c r="Y3095" s="2171">
        <f>$K$2925</f>
        <v>632</v>
      </c>
      <c r="Z3095" s="533">
        <f>$K$2925</f>
        <v>632</v>
      </c>
      <c r="AA3095" s="533">
        <f>$K$2925</f>
        <v>632</v>
      </c>
      <c r="AB3095" s="533">
        <v>632</v>
      </c>
      <c r="AC3095" s="1960">
        <f>$K$2925</f>
        <v>632</v>
      </c>
      <c r="AD3095" s="2039">
        <v>632</v>
      </c>
      <c r="AE3095" s="533">
        <v>632</v>
      </c>
      <c r="AF3095" s="530"/>
      <c r="AG3095" s="530"/>
      <c r="AH3095" s="130"/>
      <c r="AI3095" s="130"/>
      <c r="AJ3095" s="130"/>
      <c r="AK3095" s="130"/>
      <c r="AL3095" s="130"/>
      <c r="AM3095" s="130"/>
      <c r="AN3095" s="130"/>
      <c r="AO3095" s="130"/>
      <c r="AP3095" s="130"/>
      <c r="AQ3095" s="130"/>
      <c r="AR3095" s="130"/>
      <c r="AS3095" s="130"/>
      <c r="AT3095" s="130"/>
      <c r="AU3095" s="130"/>
      <c r="AV3095" s="130"/>
      <c r="AW3095" s="130"/>
      <c r="AX3095" s="130"/>
      <c r="AY3095" s="130"/>
      <c r="AZ3095" s="130"/>
      <c r="BA3095" s="130"/>
      <c r="BB3095" s="1223"/>
      <c r="BC3095" s="415"/>
      <c r="BD3095" s="2934"/>
      <c r="BE3095" s="3240"/>
      <c r="BF3095" s="130"/>
    </row>
    <row r="3096" spans="1:58" ht="15.75" hidden="1" customHeight="1" outlineLevel="1" x14ac:dyDescent="0.3">
      <c r="A3096" s="1531"/>
      <c r="C3096" s="80"/>
      <c r="D3096" s="4036"/>
      <c r="E3096" s="3951"/>
      <c r="F3096" s="4040" t="str">
        <f>$E$1916</f>
        <v>ASHP-SEER21_ROF_MF</v>
      </c>
      <c r="G3096" s="4040"/>
      <c r="H3096" s="4040"/>
      <c r="I3096" s="4040"/>
      <c r="J3096" s="2754" t="str">
        <f>$C$1916</f>
        <v>355150_2023_12_</v>
      </c>
      <c r="K3096" s="2544">
        <v>869</v>
      </c>
      <c r="L3096" s="652"/>
      <c r="M3096" s="658" t="s">
        <v>1005</v>
      </c>
      <c r="P3096" s="650"/>
      <c r="Q3096" s="528"/>
      <c r="R3096" s="650"/>
      <c r="S3096" s="83"/>
      <c r="T3096" s="449"/>
      <c r="U3096" s="83"/>
      <c r="V3096" s="4036"/>
      <c r="W3096" s="530">
        <v>869</v>
      </c>
      <c r="X3096" s="530">
        <v>869</v>
      </c>
      <c r="Y3096" s="530">
        <v>869</v>
      </c>
      <c r="Z3096" s="530">
        <v>869</v>
      </c>
      <c r="AA3096" s="530">
        <v>869</v>
      </c>
      <c r="AB3096" s="2039">
        <v>869</v>
      </c>
      <c r="AC3096" s="2038">
        <v>869</v>
      </c>
      <c r="AD3096" s="2039">
        <v>869</v>
      </c>
      <c r="AE3096" s="2039">
        <v>869</v>
      </c>
      <c r="AF3096" s="530"/>
      <c r="AG3096" s="530"/>
      <c r="AH3096" s="130"/>
      <c r="AI3096" s="130"/>
      <c r="AJ3096" s="130"/>
      <c r="AK3096" s="130"/>
      <c r="AL3096" s="130"/>
      <c r="AM3096" s="130"/>
      <c r="AN3096" s="130"/>
      <c r="AO3096" s="130"/>
      <c r="AP3096" s="130"/>
      <c r="AQ3096" s="130"/>
      <c r="AR3096" s="130"/>
      <c r="AS3096" s="130"/>
      <c r="AT3096" s="130"/>
      <c r="AU3096" s="130"/>
      <c r="AV3096" s="130"/>
      <c r="AW3096" s="130"/>
      <c r="AX3096" s="130"/>
      <c r="AY3096" s="130"/>
      <c r="AZ3096" s="130"/>
      <c r="BA3096" s="130"/>
      <c r="BB3096" s="1223"/>
      <c r="BC3096" s="415"/>
      <c r="BD3096" s="2934"/>
      <c r="BE3096" s="3240"/>
      <c r="BF3096" s="130"/>
    </row>
    <row r="3097" spans="1:58" ht="15.75" hidden="1" customHeight="1" outlineLevel="1" thickBot="1" x14ac:dyDescent="0.35">
      <c r="A3097" s="1531"/>
      <c r="C3097" s="80"/>
      <c r="D3097" s="4037"/>
      <c r="E3097" s="4039"/>
      <c r="F3097" s="4153" t="str">
        <f>$E$1918</f>
        <v>ASHP-SEER21_ROF_MF_CompE</v>
      </c>
      <c r="G3097" s="4153"/>
      <c r="H3097" s="4153"/>
      <c r="I3097" s="4153"/>
      <c r="J3097" s="2755" t="str">
        <f>$C$1918</f>
        <v>355151_2023_12_</v>
      </c>
      <c r="K3097" s="3267">
        <v>632</v>
      </c>
      <c r="L3097" s="655"/>
      <c r="M3097" s="2575" t="s">
        <v>578</v>
      </c>
      <c r="P3097" s="650"/>
      <c r="Q3097" s="528"/>
      <c r="R3097" s="650"/>
      <c r="S3097" s="83"/>
      <c r="T3097" s="449"/>
      <c r="U3097" s="83"/>
      <c r="V3097" s="4037"/>
      <c r="W3097" s="2041"/>
      <c r="X3097" s="2041"/>
      <c r="Y3097" s="2169">
        <f>$K$2925</f>
        <v>632</v>
      </c>
      <c r="Z3097" s="2041">
        <f>$K$2925</f>
        <v>632</v>
      </c>
      <c r="AA3097" s="2041">
        <f>$K$2925</f>
        <v>632</v>
      </c>
      <c r="AB3097" s="656">
        <v>632</v>
      </c>
      <c r="AC3097" s="2527">
        <f>$K$2925</f>
        <v>632</v>
      </c>
      <c r="AD3097" s="2041">
        <v>632</v>
      </c>
      <c r="AE3097" s="656">
        <v>632</v>
      </c>
      <c r="AF3097" s="2041"/>
      <c r="AG3097" s="2041"/>
      <c r="AH3097" s="130"/>
      <c r="AI3097" s="130"/>
      <c r="AJ3097" s="130"/>
      <c r="AK3097" s="130"/>
      <c r="AL3097" s="130"/>
      <c r="AM3097" s="130"/>
      <c r="AN3097" s="130"/>
      <c r="AO3097" s="130"/>
      <c r="AP3097" s="130"/>
      <c r="AQ3097" s="130"/>
      <c r="AR3097" s="130"/>
      <c r="AS3097" s="130"/>
      <c r="AT3097" s="130"/>
      <c r="AU3097" s="130"/>
      <c r="AV3097" s="130"/>
      <c r="AW3097" s="130"/>
      <c r="AX3097" s="130"/>
      <c r="AY3097" s="130"/>
      <c r="AZ3097" s="130"/>
      <c r="BA3097" s="130"/>
      <c r="BB3097" s="1223"/>
      <c r="BC3097" s="415"/>
      <c r="BD3097" s="2934"/>
      <c r="BE3097" s="3240"/>
      <c r="BF3097" s="130"/>
    </row>
    <row r="3098" spans="1:58" ht="15" hidden="1" customHeight="1" outlineLevel="1" x14ac:dyDescent="0.3">
      <c r="A3098" s="1531"/>
      <c r="C3098" s="80"/>
      <c r="D3098" s="4035" t="s">
        <v>1142</v>
      </c>
      <c r="E3098" s="4173" t="s">
        <v>1143</v>
      </c>
      <c r="F3098" s="4170" t="str">
        <f>$E$1534</f>
        <v>ASHP-SEER15-Replace_CAC_ElectricHeat_ER1_SF</v>
      </c>
      <c r="G3098" s="4171"/>
      <c r="H3098" s="4171"/>
      <c r="I3098" s="4172"/>
      <c r="J3098" s="2753" t="str">
        <f>$C$1534</f>
        <v>352300_2023_12_</v>
      </c>
      <c r="K3098" s="3468">
        <v>7.6796044292718904</v>
      </c>
      <c r="L3098" s="574"/>
      <c r="M3098" s="2832" t="s">
        <v>4360</v>
      </c>
      <c r="P3098" s="650"/>
      <c r="Q3098" s="650"/>
      <c r="R3098" s="650"/>
      <c r="S3098" s="83"/>
      <c r="T3098" s="449"/>
      <c r="U3098" s="83"/>
      <c r="V3098" s="4035" t="s">
        <v>1142</v>
      </c>
      <c r="W3098" s="2042">
        <v>6.8</v>
      </c>
      <c r="X3098" s="2170">
        <v>8.33</v>
      </c>
      <c r="Y3098" s="533">
        <v>8.33</v>
      </c>
      <c r="Z3098" s="533">
        <v>8.33</v>
      </c>
      <c r="AA3098" s="533">
        <v>8.33</v>
      </c>
      <c r="AB3098" s="536">
        <v>7.2250895092808101</v>
      </c>
      <c r="AC3098" s="2757">
        <v>8.1543772216897246</v>
      </c>
      <c r="AD3098" s="2785">
        <v>7.4467291759226644</v>
      </c>
      <c r="AE3098" s="2983">
        <v>7.6796044292718904</v>
      </c>
      <c r="AF3098" s="2042"/>
      <c r="AG3098" s="2042"/>
      <c r="AH3098" s="130"/>
      <c r="AI3098" s="130"/>
      <c r="AJ3098" s="130"/>
      <c r="AK3098" s="130"/>
      <c r="AL3098" s="130"/>
      <c r="AM3098" s="130"/>
      <c r="AN3098" s="130"/>
      <c r="AO3098" s="130"/>
      <c r="AP3098" s="130"/>
      <c r="AQ3098" s="130"/>
      <c r="AR3098" s="130"/>
      <c r="AS3098" s="130"/>
      <c r="AT3098" s="130"/>
      <c r="AU3098" s="130"/>
      <c r="AV3098" s="130"/>
      <c r="AW3098" s="130"/>
      <c r="AX3098" s="130"/>
      <c r="AY3098" s="130"/>
      <c r="AZ3098" s="130"/>
      <c r="BA3098" s="130"/>
      <c r="BB3098" s="1223"/>
      <c r="BC3098" s="415"/>
      <c r="BD3098" s="2934"/>
      <c r="BE3098" s="3240"/>
      <c r="BF3098" s="130"/>
    </row>
    <row r="3099" spans="1:58" ht="15" hidden="1" customHeight="1" outlineLevel="1" x14ac:dyDescent="0.3">
      <c r="A3099" s="1531"/>
      <c r="C3099" s="80"/>
      <c r="D3099" s="4036"/>
      <c r="E3099" s="3951"/>
      <c r="F3099" s="4040" t="str">
        <f>$E$1536</f>
        <v>ASHP-SEER15-Replace_CAC_ElectricHeat_ER2_SF</v>
      </c>
      <c r="G3099" s="4040"/>
      <c r="H3099" s="4040"/>
      <c r="I3099" s="4040"/>
      <c r="J3099" s="2754" t="str">
        <f>$C$1536</f>
        <v>352300_2023_12_</v>
      </c>
      <c r="K3099" s="3268">
        <v>14</v>
      </c>
      <c r="L3099" s="651"/>
      <c r="M3099" s="658" t="s">
        <v>4409</v>
      </c>
      <c r="P3099" s="650"/>
      <c r="Q3099" s="650"/>
      <c r="R3099" s="650"/>
      <c r="S3099" s="83"/>
      <c r="T3099" s="449"/>
      <c r="U3099" s="83"/>
      <c r="V3099" s="4036"/>
      <c r="W3099" s="2039">
        <v>13</v>
      </c>
      <c r="X3099" s="2039">
        <v>13</v>
      </c>
      <c r="Y3099" s="533">
        <v>13</v>
      </c>
      <c r="Z3099" s="533">
        <v>13</v>
      </c>
      <c r="AA3099" s="533">
        <v>13</v>
      </c>
      <c r="AB3099" s="537">
        <v>13</v>
      </c>
      <c r="AC3099" s="2529">
        <v>13</v>
      </c>
      <c r="AD3099" s="2580">
        <v>13</v>
      </c>
      <c r="AE3099" s="2965">
        <v>14</v>
      </c>
      <c r="AF3099" s="2039"/>
      <c r="AG3099" s="2039"/>
      <c r="AH3099" s="130"/>
      <c r="AI3099" s="130"/>
      <c r="AJ3099" s="130"/>
      <c r="AK3099" s="130"/>
      <c r="AL3099" s="130"/>
      <c r="AM3099" s="130"/>
      <c r="AN3099" s="130"/>
      <c r="AO3099" s="130"/>
      <c r="AP3099" s="130"/>
      <c r="AQ3099" s="130"/>
      <c r="AR3099" s="130"/>
      <c r="AS3099" s="130"/>
      <c r="AT3099" s="130"/>
      <c r="AU3099" s="130"/>
      <c r="AV3099" s="130"/>
      <c r="AW3099" s="130"/>
      <c r="AX3099" s="130"/>
      <c r="AY3099" s="130"/>
      <c r="AZ3099" s="130"/>
      <c r="BA3099" s="130"/>
      <c r="BB3099" s="1223"/>
      <c r="BC3099" s="415"/>
      <c r="BD3099" s="2934"/>
      <c r="BE3099" s="3240"/>
      <c r="BF3099" s="130"/>
    </row>
    <row r="3100" spans="1:58" ht="15" hidden="1" customHeight="1" outlineLevel="1" x14ac:dyDescent="0.3">
      <c r="A3100" s="1531"/>
      <c r="C3100" s="80"/>
      <c r="D3100" s="4036"/>
      <c r="E3100" s="3951"/>
      <c r="F3100" s="4040" t="str">
        <f>$E$1538</f>
        <v>ASHP-SEER15-Replace_CAC_NonElectricHeat_ER1_SF</v>
      </c>
      <c r="G3100" s="4040"/>
      <c r="H3100" s="4040"/>
      <c r="I3100" s="4040"/>
      <c r="J3100" s="2754" t="str">
        <f>$C$1538</f>
        <v>352310_2023_12_</v>
      </c>
      <c r="K3100" s="3268">
        <v>7.6796044292718904</v>
      </c>
      <c r="L3100" s="651"/>
      <c r="M3100" s="658" t="s">
        <v>1098</v>
      </c>
      <c r="P3100" s="650"/>
      <c r="Q3100" s="650"/>
      <c r="R3100" s="650"/>
      <c r="S3100" s="83"/>
      <c r="T3100" s="449"/>
      <c r="U3100" s="83"/>
      <c r="V3100" s="4036"/>
      <c r="W3100" s="2039"/>
      <c r="X3100" s="2039"/>
      <c r="Y3100" s="533"/>
      <c r="Z3100" s="533"/>
      <c r="AA3100" s="533"/>
      <c r="AB3100" s="537"/>
      <c r="AC3100" s="2786">
        <v>8.1543772216897246</v>
      </c>
      <c r="AD3100" s="2579">
        <v>7.4467291759226644</v>
      </c>
      <c r="AE3100" s="2965">
        <v>7.6796044292718904</v>
      </c>
      <c r="AF3100" s="2039"/>
      <c r="AG3100" s="2039"/>
      <c r="AH3100" s="130"/>
      <c r="AI3100" s="130"/>
      <c r="AJ3100" s="130"/>
      <c r="AK3100" s="130"/>
      <c r="AL3100" s="130"/>
      <c r="AM3100" s="130"/>
      <c r="AN3100" s="130"/>
      <c r="AO3100" s="130"/>
      <c r="AP3100" s="130"/>
      <c r="AQ3100" s="130"/>
      <c r="AR3100" s="130"/>
      <c r="AS3100" s="130"/>
      <c r="AT3100" s="130"/>
      <c r="AU3100" s="130"/>
      <c r="AV3100" s="130"/>
      <c r="AW3100" s="130"/>
      <c r="AX3100" s="130"/>
      <c r="AY3100" s="130"/>
      <c r="AZ3100" s="130"/>
      <c r="BA3100" s="130"/>
      <c r="BB3100" s="1223"/>
      <c r="BC3100" s="415"/>
      <c r="BD3100" s="2934"/>
      <c r="BE3100" s="3240"/>
      <c r="BF3100" s="130"/>
    </row>
    <row r="3101" spans="1:58" ht="15" hidden="1" customHeight="1" outlineLevel="1" x14ac:dyDescent="0.3">
      <c r="A3101" s="1531"/>
      <c r="C3101" s="80"/>
      <c r="D3101" s="4036"/>
      <c r="E3101" s="3951"/>
      <c r="F3101" s="4040" t="str">
        <f>$E$1540</f>
        <v>ASHP-SEER15-Replace_CAC_NonElectricHeat_ER2_SF</v>
      </c>
      <c r="G3101" s="4040"/>
      <c r="H3101" s="4040"/>
      <c r="I3101" s="4040"/>
      <c r="J3101" s="2754" t="str">
        <f>$C$1540</f>
        <v>352310_2023_12_</v>
      </c>
      <c r="K3101" s="3268">
        <v>14</v>
      </c>
      <c r="L3101" s="651"/>
      <c r="M3101" s="658" t="s">
        <v>4409</v>
      </c>
      <c r="P3101" s="650"/>
      <c r="Q3101" s="650"/>
      <c r="R3101" s="650"/>
      <c r="S3101" s="83"/>
      <c r="T3101" s="449"/>
      <c r="U3101" s="83"/>
      <c r="V3101" s="4036"/>
      <c r="W3101" s="2039"/>
      <c r="X3101" s="2039"/>
      <c r="Y3101" s="533"/>
      <c r="Z3101" s="533"/>
      <c r="AA3101" s="533"/>
      <c r="AB3101" s="537"/>
      <c r="AC3101" s="2528">
        <v>13</v>
      </c>
      <c r="AD3101" s="2580">
        <v>13</v>
      </c>
      <c r="AE3101" s="2965">
        <v>14</v>
      </c>
      <c r="AF3101" s="2039"/>
      <c r="AG3101" s="2039"/>
      <c r="AH3101" s="130"/>
      <c r="AI3101" s="130"/>
      <c r="AJ3101" s="130"/>
      <c r="AK3101" s="130"/>
      <c r="AL3101" s="130"/>
      <c r="AM3101" s="130"/>
      <c r="AN3101" s="130"/>
      <c r="AO3101" s="130"/>
      <c r="AP3101" s="130"/>
      <c r="AQ3101" s="130"/>
      <c r="AR3101" s="130"/>
      <c r="AS3101" s="130"/>
      <c r="AT3101" s="130"/>
      <c r="AU3101" s="130"/>
      <c r="AV3101" s="130"/>
      <c r="AW3101" s="130"/>
      <c r="AX3101" s="130"/>
      <c r="AY3101" s="130"/>
      <c r="AZ3101" s="130"/>
      <c r="BA3101" s="130"/>
      <c r="BB3101" s="1223"/>
      <c r="BC3101" s="415"/>
      <c r="BD3101" s="2934"/>
      <c r="BE3101" s="3240"/>
      <c r="BF3101" s="130"/>
    </row>
    <row r="3102" spans="1:58" ht="15" hidden="1" customHeight="1" outlineLevel="1" x14ac:dyDescent="0.3">
      <c r="A3102" s="1531"/>
      <c r="C3102" s="80"/>
      <c r="D3102" s="4036"/>
      <c r="E3102" s="3951"/>
      <c r="F3102" s="4040" t="str">
        <f>$E$1542</f>
        <v>ASHP-SEER15_ER1_SF</v>
      </c>
      <c r="G3102" s="4040"/>
      <c r="H3102" s="4040"/>
      <c r="I3102" s="4040"/>
      <c r="J3102" s="2754" t="str">
        <f>$C$1542</f>
        <v>352350_2023_12_</v>
      </c>
      <c r="K3102" s="3268">
        <v>7.6796044292718904</v>
      </c>
      <c r="L3102" s="651"/>
      <c r="M3102" s="2558" t="s">
        <v>1098</v>
      </c>
      <c r="P3102" s="650"/>
      <c r="Q3102" s="650"/>
      <c r="R3102" s="650"/>
      <c r="S3102" s="83"/>
      <c r="T3102" s="449"/>
      <c r="U3102" s="83"/>
      <c r="V3102" s="4036"/>
      <c r="W3102" s="2039">
        <v>7.2</v>
      </c>
      <c r="X3102" s="2168">
        <v>8.33</v>
      </c>
      <c r="Y3102" s="533">
        <v>8.33</v>
      </c>
      <c r="Z3102" s="533">
        <v>8.33</v>
      </c>
      <c r="AA3102" s="533">
        <v>8.33</v>
      </c>
      <c r="AB3102" s="538">
        <v>7.4709062755842588</v>
      </c>
      <c r="AC3102" s="2528">
        <v>8.380670139147373</v>
      </c>
      <c r="AD3102" s="2579">
        <v>7.4467291759226644</v>
      </c>
      <c r="AE3102" s="2965">
        <v>7.6796044292718904</v>
      </c>
      <c r="AF3102" s="2039"/>
      <c r="AG3102" s="2039"/>
      <c r="AH3102" s="130"/>
      <c r="AI3102" s="130"/>
      <c r="AJ3102" s="130"/>
      <c r="AK3102" s="130"/>
      <c r="AL3102" s="130"/>
      <c r="AM3102" s="130"/>
      <c r="AN3102" s="130"/>
      <c r="AO3102" s="130"/>
      <c r="AP3102" s="130"/>
      <c r="AQ3102" s="130"/>
      <c r="AR3102" s="130"/>
      <c r="AS3102" s="130"/>
      <c r="AT3102" s="130"/>
      <c r="AU3102" s="130"/>
      <c r="AV3102" s="130"/>
      <c r="AW3102" s="130"/>
      <c r="AX3102" s="130"/>
      <c r="AY3102" s="130"/>
      <c r="AZ3102" s="130"/>
      <c r="BA3102" s="130"/>
      <c r="BB3102" s="1223"/>
      <c r="BC3102" s="415"/>
      <c r="BD3102" s="2934"/>
      <c r="BE3102" s="3240"/>
      <c r="BF3102" s="130"/>
    </row>
    <row r="3103" spans="1:58" ht="15" hidden="1" customHeight="1" outlineLevel="1" x14ac:dyDescent="0.3">
      <c r="A3103" s="1531"/>
      <c r="C3103" s="80"/>
      <c r="D3103" s="4036"/>
      <c r="E3103" s="3951"/>
      <c r="F3103" s="4040" t="str">
        <f>$E$1544</f>
        <v>ASHP-SEER15_ER2_SF</v>
      </c>
      <c r="G3103" s="4040"/>
      <c r="H3103" s="4040"/>
      <c r="I3103" s="4040"/>
      <c r="J3103" s="2754" t="str">
        <f>$C$1544</f>
        <v>352350_2023_12_</v>
      </c>
      <c r="K3103" s="3268">
        <v>15</v>
      </c>
      <c r="L3103" s="651"/>
      <c r="M3103" s="658" t="s">
        <v>4409</v>
      </c>
      <c r="P3103" s="650"/>
      <c r="Q3103" s="650"/>
      <c r="R3103" s="650"/>
      <c r="S3103" s="83"/>
      <c r="T3103" s="449"/>
      <c r="U3103" s="83"/>
      <c r="V3103" s="4036"/>
      <c r="W3103" s="2039">
        <v>14</v>
      </c>
      <c r="X3103" s="2039">
        <v>14</v>
      </c>
      <c r="Y3103" s="533">
        <v>14</v>
      </c>
      <c r="Z3103" s="533">
        <v>14</v>
      </c>
      <c r="AA3103" s="533">
        <v>14</v>
      </c>
      <c r="AB3103" s="537">
        <v>14</v>
      </c>
      <c r="AC3103" s="2529">
        <v>14</v>
      </c>
      <c r="AD3103" s="2580">
        <v>14</v>
      </c>
      <c r="AE3103" s="2965">
        <v>15</v>
      </c>
      <c r="AF3103" s="2039"/>
      <c r="AG3103" s="2039"/>
      <c r="AH3103" s="130"/>
      <c r="AI3103" s="130"/>
      <c r="AJ3103" s="130"/>
      <c r="AK3103" s="130"/>
      <c r="AL3103" s="130"/>
      <c r="AM3103" s="130"/>
      <c r="AN3103" s="130"/>
      <c r="AO3103" s="130"/>
      <c r="AP3103" s="130"/>
      <c r="AQ3103" s="130"/>
      <c r="AR3103" s="130"/>
      <c r="AS3103" s="130"/>
      <c r="AT3103" s="130"/>
      <c r="AU3103" s="130"/>
      <c r="AV3103" s="130"/>
      <c r="AW3103" s="130"/>
      <c r="AX3103" s="130"/>
      <c r="AY3103" s="130"/>
      <c r="AZ3103" s="130"/>
      <c r="BA3103" s="130"/>
      <c r="BB3103" s="1223"/>
      <c r="BC3103" s="415"/>
      <c r="BD3103" s="2934"/>
      <c r="BE3103" s="3240"/>
      <c r="BF3103" s="130"/>
    </row>
    <row r="3104" spans="1:58" ht="15" hidden="1" customHeight="1" outlineLevel="1" x14ac:dyDescent="0.3">
      <c r="A3104" s="1531"/>
      <c r="C3104" s="80"/>
      <c r="D3104" s="4036"/>
      <c r="E3104" s="3951"/>
      <c r="F3104" s="4040" t="str">
        <f>$E$1546</f>
        <v>ASHP-SEER15-Replace_CAC_ElectricHeat_ROF_SF</v>
      </c>
      <c r="G3104" s="4040"/>
      <c r="H3104" s="4040"/>
      <c r="I3104" s="4040"/>
      <c r="J3104" s="2754" t="str">
        <f>$C$1546</f>
        <v>352400_2023_12_</v>
      </c>
      <c r="K3104" s="3268">
        <v>14</v>
      </c>
      <c r="L3104" s="651"/>
      <c r="M3104" s="658" t="s">
        <v>4409</v>
      </c>
      <c r="P3104" s="650"/>
      <c r="Q3104" s="650"/>
      <c r="R3104" s="650"/>
      <c r="S3104" s="83"/>
      <c r="T3104" s="449"/>
      <c r="U3104" s="83"/>
      <c r="V3104" s="4036"/>
      <c r="W3104" s="2039">
        <v>13</v>
      </c>
      <c r="X3104" s="2039">
        <v>13</v>
      </c>
      <c r="Y3104" s="533">
        <v>13</v>
      </c>
      <c r="Z3104" s="533">
        <v>13</v>
      </c>
      <c r="AA3104" s="533">
        <v>13</v>
      </c>
      <c r="AB3104" s="537">
        <v>13</v>
      </c>
      <c r="AC3104" s="2529">
        <v>13</v>
      </c>
      <c r="AD3104" s="2580">
        <v>13</v>
      </c>
      <c r="AE3104" s="2965">
        <v>14</v>
      </c>
      <c r="AF3104" s="2039"/>
      <c r="AG3104" s="2039"/>
      <c r="AH3104" s="130"/>
      <c r="AI3104" s="130"/>
      <c r="AJ3104" s="130"/>
      <c r="AK3104" s="130"/>
      <c r="AL3104" s="130"/>
      <c r="AM3104" s="130"/>
      <c r="AN3104" s="130"/>
      <c r="AO3104" s="130"/>
      <c r="AP3104" s="130"/>
      <c r="AQ3104" s="130"/>
      <c r="AR3104" s="130"/>
      <c r="AS3104" s="130"/>
      <c r="AT3104" s="130"/>
      <c r="AU3104" s="130"/>
      <c r="AV3104" s="130"/>
      <c r="AW3104" s="130"/>
      <c r="AX3104" s="130"/>
      <c r="AY3104" s="130"/>
      <c r="AZ3104" s="130"/>
      <c r="BA3104" s="130"/>
      <c r="BB3104" s="1223"/>
      <c r="BC3104" s="415"/>
      <c r="BD3104" s="2934"/>
      <c r="BE3104" s="3240"/>
      <c r="BF3104" s="130"/>
    </row>
    <row r="3105" spans="1:58" ht="15" hidden="1" customHeight="1" outlineLevel="1" x14ac:dyDescent="0.3">
      <c r="A3105" s="1531"/>
      <c r="C3105" s="80"/>
      <c r="D3105" s="4036"/>
      <c r="E3105" s="3951"/>
      <c r="F3105" s="4040" t="str">
        <f>$E$1548</f>
        <v>ASHP-SEER15-Replace_CAC_NonElectricHeat_ROF_SF</v>
      </c>
      <c r="G3105" s="4040"/>
      <c r="H3105" s="4040"/>
      <c r="I3105" s="4040"/>
      <c r="J3105" s="2754" t="str">
        <f>$C$1548</f>
        <v>352410_2023_12_</v>
      </c>
      <c r="K3105" s="3268">
        <v>14</v>
      </c>
      <c r="L3105" s="651"/>
      <c r="M3105" s="658" t="s">
        <v>4409</v>
      </c>
      <c r="P3105" s="650"/>
      <c r="Q3105" s="650"/>
      <c r="R3105" s="650"/>
      <c r="S3105" s="83"/>
      <c r="T3105" s="449"/>
      <c r="U3105" s="83"/>
      <c r="V3105" s="4036"/>
      <c r="W3105" s="2039"/>
      <c r="X3105" s="2039"/>
      <c r="Y3105" s="533"/>
      <c r="Z3105" s="533"/>
      <c r="AA3105" s="533"/>
      <c r="AB3105" s="537"/>
      <c r="AC3105" s="2528">
        <v>13</v>
      </c>
      <c r="AD3105" s="2580">
        <v>13</v>
      </c>
      <c r="AE3105" s="2965">
        <v>14</v>
      </c>
      <c r="AF3105" s="2039"/>
      <c r="AG3105" s="2039"/>
      <c r="AH3105" s="130"/>
      <c r="AI3105" s="130"/>
      <c r="AJ3105" s="130"/>
      <c r="AK3105" s="130"/>
      <c r="AL3105" s="130"/>
      <c r="AM3105" s="130"/>
      <c r="AN3105" s="130"/>
      <c r="AO3105" s="130"/>
      <c r="AP3105" s="130"/>
      <c r="AQ3105" s="130"/>
      <c r="AR3105" s="130"/>
      <c r="AS3105" s="130"/>
      <c r="AT3105" s="130"/>
      <c r="AU3105" s="130"/>
      <c r="AV3105" s="130"/>
      <c r="AW3105" s="130"/>
      <c r="AX3105" s="130"/>
      <c r="AY3105" s="130"/>
      <c r="AZ3105" s="130"/>
      <c r="BA3105" s="130"/>
      <c r="BB3105" s="1223"/>
      <c r="BC3105" s="415"/>
      <c r="BD3105" s="2934"/>
      <c r="BE3105" s="3240"/>
      <c r="BF3105" s="130"/>
    </row>
    <row r="3106" spans="1:58" ht="15" hidden="1" customHeight="1" outlineLevel="1" x14ac:dyDescent="0.3">
      <c r="A3106" s="1531"/>
      <c r="C3106" s="80"/>
      <c r="D3106" s="4036"/>
      <c r="E3106" s="3951"/>
      <c r="F3106" s="4040" t="str">
        <f>$E$1550</f>
        <v>ASHP-SEER15_ROF_SF</v>
      </c>
      <c r="G3106" s="4040"/>
      <c r="H3106" s="4040"/>
      <c r="I3106" s="4040"/>
      <c r="J3106" s="2754" t="str">
        <f>$C$1550</f>
        <v>352450_2023_12_</v>
      </c>
      <c r="K3106" s="3268">
        <v>15</v>
      </c>
      <c r="L3106" s="651"/>
      <c r="M3106" s="658" t="s">
        <v>4409</v>
      </c>
      <c r="P3106" s="650"/>
      <c r="Q3106" s="650"/>
      <c r="R3106" s="650"/>
      <c r="S3106" s="83"/>
      <c r="T3106" s="449"/>
      <c r="U3106" s="83"/>
      <c r="V3106" s="4036"/>
      <c r="W3106" s="2039">
        <v>14</v>
      </c>
      <c r="X3106" s="2039">
        <v>14</v>
      </c>
      <c r="Y3106" s="533">
        <v>14</v>
      </c>
      <c r="Z3106" s="533">
        <v>14</v>
      </c>
      <c r="AA3106" s="533">
        <v>14</v>
      </c>
      <c r="AB3106" s="537">
        <v>14</v>
      </c>
      <c r="AC3106" s="2529">
        <v>14</v>
      </c>
      <c r="AD3106" s="2580">
        <v>14</v>
      </c>
      <c r="AE3106" s="2965">
        <v>15</v>
      </c>
      <c r="AF3106" s="2039"/>
      <c r="AG3106" s="2039"/>
      <c r="AH3106" s="130"/>
      <c r="AI3106" s="130"/>
      <c r="AJ3106" s="130"/>
      <c r="AK3106" s="130"/>
      <c r="AL3106" s="130"/>
      <c r="AM3106" s="130"/>
      <c r="AN3106" s="130"/>
      <c r="AO3106" s="130"/>
      <c r="AP3106" s="130"/>
      <c r="AQ3106" s="130"/>
      <c r="AR3106" s="130"/>
      <c r="AS3106" s="130"/>
      <c r="AT3106" s="130"/>
      <c r="AU3106" s="130"/>
      <c r="AV3106" s="130"/>
      <c r="AW3106" s="130"/>
      <c r="AX3106" s="130"/>
      <c r="AY3106" s="130"/>
      <c r="AZ3106" s="130"/>
      <c r="BA3106" s="130"/>
      <c r="BB3106" s="1223"/>
      <c r="BC3106" s="415"/>
      <c r="BD3106" s="2934"/>
      <c r="BE3106" s="3240"/>
      <c r="BF3106" s="130"/>
    </row>
    <row r="3107" spans="1:58" ht="15" hidden="1" customHeight="1" outlineLevel="1" x14ac:dyDescent="0.3">
      <c r="A3107" s="1531"/>
      <c r="C3107" s="80"/>
      <c r="D3107" s="4036"/>
      <c r="E3107" s="3951"/>
      <c r="F3107" s="4040" t="str">
        <f>$E$1552</f>
        <v>ASHP-SEER16-Replace_CAC_ElectricHeat_ER1_SF</v>
      </c>
      <c r="G3107" s="4040"/>
      <c r="H3107" s="4040"/>
      <c r="I3107" s="4040"/>
      <c r="J3107" s="2754" t="str">
        <f>$C$1552</f>
        <v>352500_2023_12_</v>
      </c>
      <c r="K3107" s="3268">
        <v>7.7836347406448336</v>
      </c>
      <c r="L3107" s="651"/>
      <c r="M3107" s="2558" t="s">
        <v>4360</v>
      </c>
      <c r="P3107" s="650"/>
      <c r="Q3107" s="650"/>
      <c r="R3107" s="650"/>
      <c r="S3107" s="83"/>
      <c r="T3107" s="449"/>
      <c r="U3107" s="83"/>
      <c r="V3107" s="4036"/>
      <c r="W3107" s="2039">
        <v>6.8</v>
      </c>
      <c r="X3107" s="2168">
        <v>8.33</v>
      </c>
      <c r="Y3107" s="533">
        <v>8.33</v>
      </c>
      <c r="Z3107" s="533">
        <v>8.33</v>
      </c>
      <c r="AA3107" s="533">
        <v>8.33</v>
      </c>
      <c r="AB3107" s="538">
        <v>7.3736145314130352</v>
      </c>
      <c r="AC3107" s="2528">
        <v>8.1664591605461361</v>
      </c>
      <c r="AD3107" s="2579">
        <v>7.4938049011994181</v>
      </c>
      <c r="AE3107" s="2579">
        <v>7.7836347406448336</v>
      </c>
      <c r="AF3107" s="2039"/>
      <c r="AG3107" s="2039"/>
      <c r="AH3107" s="130"/>
      <c r="AI3107" s="130"/>
      <c r="AJ3107" s="130"/>
      <c r="AK3107" s="130"/>
      <c r="AL3107" s="130"/>
      <c r="AM3107" s="130"/>
      <c r="AN3107" s="130"/>
      <c r="AO3107" s="130"/>
      <c r="AP3107" s="130"/>
      <c r="AQ3107" s="130"/>
      <c r="AR3107" s="130"/>
      <c r="AS3107" s="130"/>
      <c r="AT3107" s="130"/>
      <c r="AU3107" s="130"/>
      <c r="AV3107" s="130"/>
      <c r="AW3107" s="130"/>
      <c r="AX3107" s="130"/>
      <c r="AY3107" s="130"/>
      <c r="AZ3107" s="130"/>
      <c r="BA3107" s="130"/>
      <c r="BB3107" s="1223"/>
      <c r="BC3107" s="415"/>
      <c r="BD3107" s="2934"/>
      <c r="BE3107" s="3240"/>
      <c r="BF3107" s="130"/>
    </row>
    <row r="3108" spans="1:58" ht="15" hidden="1" customHeight="1" outlineLevel="1" x14ac:dyDescent="0.3">
      <c r="A3108" s="990"/>
      <c r="C3108" s="80"/>
      <c r="D3108" s="4036"/>
      <c r="E3108" s="3951"/>
      <c r="F3108" s="4040" t="str">
        <f>$E$1554</f>
        <v>ASHP-SEER16-Replace_CAC_ElectricHeat_ER2_SF</v>
      </c>
      <c r="G3108" s="4040"/>
      <c r="H3108" s="4040"/>
      <c r="I3108" s="4040"/>
      <c r="J3108" s="2754" t="str">
        <f>$C$1554</f>
        <v>352500_2023_12_</v>
      </c>
      <c r="K3108" s="3268">
        <v>14</v>
      </c>
      <c r="L3108" s="651"/>
      <c r="M3108" s="658" t="s">
        <v>4409</v>
      </c>
      <c r="P3108" s="650"/>
      <c r="Q3108" s="650"/>
      <c r="R3108" s="650"/>
      <c r="S3108" s="83"/>
      <c r="T3108" s="449"/>
      <c r="U3108" s="83"/>
      <c r="V3108" s="4036"/>
      <c r="W3108" s="2039">
        <v>13</v>
      </c>
      <c r="X3108" s="2039">
        <v>13</v>
      </c>
      <c r="Y3108" s="533">
        <v>13</v>
      </c>
      <c r="Z3108" s="533">
        <v>13</v>
      </c>
      <c r="AA3108" s="533">
        <v>13</v>
      </c>
      <c r="AB3108" s="537">
        <v>13</v>
      </c>
      <c r="AC3108" s="2529">
        <v>13</v>
      </c>
      <c r="AD3108" s="2580">
        <v>13</v>
      </c>
      <c r="AE3108" s="2965">
        <v>14</v>
      </c>
      <c r="AF3108" s="2039"/>
      <c r="AG3108" s="2039"/>
      <c r="AH3108" s="130"/>
      <c r="AI3108" s="130"/>
      <c r="AJ3108" s="130"/>
      <c r="AK3108" s="130"/>
      <c r="AL3108" s="130"/>
      <c r="AM3108" s="130"/>
      <c r="AN3108" s="130"/>
      <c r="AO3108" s="130"/>
      <c r="AP3108" s="130"/>
      <c r="AQ3108" s="130"/>
      <c r="AR3108" s="130"/>
      <c r="AS3108" s="130"/>
      <c r="AT3108" s="130"/>
      <c r="AU3108" s="130"/>
      <c r="AV3108" s="130"/>
      <c r="AW3108" s="130"/>
      <c r="AX3108" s="130"/>
      <c r="AY3108" s="130"/>
      <c r="AZ3108" s="130"/>
      <c r="BA3108" s="130"/>
      <c r="BB3108" s="1223"/>
      <c r="BC3108" s="415"/>
      <c r="BD3108" s="2934"/>
      <c r="BE3108" s="3240"/>
      <c r="BF3108" s="130"/>
    </row>
    <row r="3109" spans="1:58" ht="15" hidden="1" customHeight="1" outlineLevel="1" x14ac:dyDescent="0.3">
      <c r="A3109" s="990"/>
      <c r="C3109" s="80"/>
      <c r="D3109" s="4036"/>
      <c r="E3109" s="3951"/>
      <c r="F3109" s="4040" t="str">
        <f>$E$1556</f>
        <v>ASHP-SEER16-Replace_CAC_NonElectricHeat_ER1_SF</v>
      </c>
      <c r="G3109" s="4040"/>
      <c r="H3109" s="4040"/>
      <c r="I3109" s="4040"/>
      <c r="J3109" s="2754" t="str">
        <f>$C$1556</f>
        <v>352510_2023_12_</v>
      </c>
      <c r="K3109" s="3268">
        <v>7.7836347406448336</v>
      </c>
      <c r="L3109" s="651"/>
      <c r="M3109" s="658" t="s">
        <v>1098</v>
      </c>
      <c r="P3109" s="650"/>
      <c r="Q3109" s="650"/>
      <c r="R3109" s="650"/>
      <c r="S3109" s="83"/>
      <c r="T3109" s="449"/>
      <c r="U3109" s="83"/>
      <c r="V3109" s="4036"/>
      <c r="W3109" s="2039"/>
      <c r="X3109" s="2039"/>
      <c r="Y3109" s="533"/>
      <c r="Z3109" s="533"/>
      <c r="AA3109" s="533"/>
      <c r="AB3109" s="537"/>
      <c r="AC3109" s="2528">
        <v>8.1664591605461361</v>
      </c>
      <c r="AD3109" s="2579">
        <v>7.4938049011994181</v>
      </c>
      <c r="AE3109" s="2579">
        <v>7.7836347406448336</v>
      </c>
      <c r="AF3109" s="2039"/>
      <c r="AG3109" s="2039"/>
      <c r="AH3109" s="130"/>
      <c r="AI3109" s="130"/>
      <c r="AJ3109" s="130"/>
      <c r="AK3109" s="130"/>
      <c r="AL3109" s="130"/>
      <c r="AM3109" s="130"/>
      <c r="AN3109" s="130"/>
      <c r="AO3109" s="130"/>
      <c r="AP3109" s="130"/>
      <c r="AQ3109" s="130"/>
      <c r="AR3109" s="130"/>
      <c r="AS3109" s="130"/>
      <c r="AT3109" s="130"/>
      <c r="AU3109" s="130"/>
      <c r="AV3109" s="130"/>
      <c r="AW3109" s="130"/>
      <c r="AX3109" s="130"/>
      <c r="AY3109" s="130"/>
      <c r="AZ3109" s="130"/>
      <c r="BA3109" s="130"/>
      <c r="BB3109" s="1223"/>
      <c r="BC3109" s="415"/>
      <c r="BD3109" s="2934"/>
      <c r="BE3109" s="3240"/>
      <c r="BF3109" s="130"/>
    </row>
    <row r="3110" spans="1:58" ht="15" hidden="1" customHeight="1" outlineLevel="1" x14ac:dyDescent="0.3">
      <c r="A3110" s="990"/>
      <c r="C3110" s="80"/>
      <c r="D3110" s="4036"/>
      <c r="E3110" s="3951"/>
      <c r="F3110" s="4040" t="str">
        <f>$E$1558</f>
        <v>ASHP-SEER16-Replace_CAC_NonElectricHeat_ER2_SF</v>
      </c>
      <c r="G3110" s="4040"/>
      <c r="H3110" s="4040"/>
      <c r="I3110" s="4040"/>
      <c r="J3110" s="2754" t="str">
        <f>$C$1558</f>
        <v>352510_2023_12_</v>
      </c>
      <c r="K3110" s="3268">
        <v>14</v>
      </c>
      <c r="L3110" s="651"/>
      <c r="M3110" s="658" t="s">
        <v>4409</v>
      </c>
      <c r="P3110" s="650"/>
      <c r="Q3110" s="650"/>
      <c r="R3110" s="650"/>
      <c r="S3110" s="83"/>
      <c r="T3110" s="449"/>
      <c r="U3110" s="83"/>
      <c r="V3110" s="4036"/>
      <c r="W3110" s="2039"/>
      <c r="X3110" s="2039"/>
      <c r="Y3110" s="533"/>
      <c r="Z3110" s="533"/>
      <c r="AA3110" s="533"/>
      <c r="AB3110" s="537"/>
      <c r="AC3110" s="2528">
        <v>13</v>
      </c>
      <c r="AD3110" s="2580">
        <v>13</v>
      </c>
      <c r="AE3110" s="2965">
        <v>14</v>
      </c>
      <c r="AF3110" s="2039"/>
      <c r="AG3110" s="2039"/>
      <c r="AH3110" s="130"/>
      <c r="AI3110" s="130"/>
      <c r="AJ3110" s="130"/>
      <c r="AK3110" s="130"/>
      <c r="AL3110" s="130"/>
      <c r="AM3110" s="130"/>
      <c r="AN3110" s="130"/>
      <c r="AO3110" s="130"/>
      <c r="AP3110" s="130"/>
      <c r="AQ3110" s="130"/>
      <c r="AR3110" s="130"/>
      <c r="AS3110" s="130"/>
      <c r="AT3110" s="130"/>
      <c r="AU3110" s="130"/>
      <c r="AV3110" s="130"/>
      <c r="AW3110" s="130"/>
      <c r="AX3110" s="130"/>
      <c r="AY3110" s="130"/>
      <c r="AZ3110" s="130"/>
      <c r="BA3110" s="130"/>
      <c r="BB3110" s="1223"/>
      <c r="BC3110" s="415"/>
      <c r="BD3110" s="2934"/>
      <c r="BE3110" s="3240"/>
      <c r="BF3110" s="130"/>
    </row>
    <row r="3111" spans="1:58" ht="15" hidden="1" customHeight="1" outlineLevel="1" x14ac:dyDescent="0.3">
      <c r="A3111" s="1531"/>
      <c r="C3111" s="80"/>
      <c r="D3111" s="4036"/>
      <c r="E3111" s="3951"/>
      <c r="F3111" s="4040" t="str">
        <f>$E$1560</f>
        <v>ASHP-SEER16_ER1_SF</v>
      </c>
      <c r="G3111" s="4040"/>
      <c r="H3111" s="4040"/>
      <c r="I3111" s="4040"/>
      <c r="J3111" s="2754" t="str">
        <f>$C$1560</f>
        <v>352550_2023_12_</v>
      </c>
      <c r="K3111" s="3268">
        <v>7.7836347406448336</v>
      </c>
      <c r="L3111" s="651"/>
      <c r="M3111" s="2558" t="s">
        <v>1098</v>
      </c>
      <c r="P3111" s="650"/>
      <c r="Q3111" s="650"/>
      <c r="R3111" s="650"/>
      <c r="S3111" s="83"/>
      <c r="T3111" s="449"/>
      <c r="U3111" s="83"/>
      <c r="V3111" s="4036"/>
      <c r="W3111" s="2039">
        <v>7.2</v>
      </c>
      <c r="X3111" s="2168">
        <v>8.33</v>
      </c>
      <c r="Y3111" s="533">
        <v>8.33</v>
      </c>
      <c r="Z3111" s="533">
        <v>8.33</v>
      </c>
      <c r="AA3111" s="533">
        <v>8.33</v>
      </c>
      <c r="AB3111" s="538">
        <v>7.7898582649437182</v>
      </c>
      <c r="AC3111" s="2528">
        <v>8.4255600602484932</v>
      </c>
      <c r="AD3111" s="2579">
        <v>7.4938049011994181</v>
      </c>
      <c r="AE3111" s="2579">
        <v>7.7836347406448336</v>
      </c>
      <c r="AF3111" s="2039"/>
      <c r="AG3111" s="2039"/>
      <c r="AH3111" s="130"/>
      <c r="AI3111" s="130"/>
      <c r="AJ3111" s="130"/>
      <c r="AK3111" s="130"/>
      <c r="AL3111" s="130"/>
      <c r="AM3111" s="130"/>
      <c r="AN3111" s="130"/>
      <c r="AO3111" s="130"/>
      <c r="AP3111" s="130"/>
      <c r="AQ3111" s="130"/>
      <c r="AR3111" s="130"/>
      <c r="AS3111" s="130"/>
      <c r="AT3111" s="130"/>
      <c r="AU3111" s="130"/>
      <c r="AV3111" s="130"/>
      <c r="AW3111" s="130"/>
      <c r="AX3111" s="130"/>
      <c r="AY3111" s="130"/>
      <c r="AZ3111" s="130"/>
      <c r="BA3111" s="130"/>
      <c r="BB3111" s="1223"/>
      <c r="BC3111" s="415"/>
      <c r="BD3111" s="2934"/>
      <c r="BE3111" s="3240"/>
      <c r="BF3111" s="130"/>
    </row>
    <row r="3112" spans="1:58" ht="15" hidden="1" customHeight="1" outlineLevel="1" x14ac:dyDescent="0.3">
      <c r="A3112" s="1531"/>
      <c r="C3112" s="80"/>
      <c r="D3112" s="4036"/>
      <c r="E3112" s="3951"/>
      <c r="F3112" s="4040" t="str">
        <f>$E$1562</f>
        <v>ASHP-SEER16_ER2_SF</v>
      </c>
      <c r="G3112" s="4040"/>
      <c r="H3112" s="4040"/>
      <c r="I3112" s="4040"/>
      <c r="J3112" s="2754" t="str">
        <f>$C$1562</f>
        <v>352550_2023_12_</v>
      </c>
      <c r="K3112" s="3268">
        <v>15</v>
      </c>
      <c r="L3112" s="651"/>
      <c r="M3112" s="658" t="s">
        <v>4409</v>
      </c>
      <c r="P3112" s="650"/>
      <c r="Q3112" s="650"/>
      <c r="R3112" s="650"/>
      <c r="S3112" s="83"/>
      <c r="T3112" s="449"/>
      <c r="U3112" s="83"/>
      <c r="V3112" s="4036"/>
      <c r="W3112" s="2039">
        <v>14</v>
      </c>
      <c r="X3112" s="2039">
        <v>14</v>
      </c>
      <c r="Y3112" s="533">
        <v>14</v>
      </c>
      <c r="Z3112" s="533">
        <v>14</v>
      </c>
      <c r="AA3112" s="533">
        <v>14</v>
      </c>
      <c r="AB3112" s="537">
        <v>14</v>
      </c>
      <c r="AC3112" s="2529">
        <v>14</v>
      </c>
      <c r="AD3112" s="2580">
        <v>14</v>
      </c>
      <c r="AE3112" s="2965">
        <v>15</v>
      </c>
      <c r="AF3112" s="2039"/>
      <c r="AG3112" s="2039"/>
      <c r="AH3112" s="130"/>
      <c r="AI3112" s="130"/>
      <c r="AJ3112" s="130"/>
      <c r="AK3112" s="130"/>
      <c r="AL3112" s="130"/>
      <c r="AM3112" s="130"/>
      <c r="AN3112" s="130"/>
      <c r="AO3112" s="130"/>
      <c r="AP3112" s="130"/>
      <c r="AQ3112" s="130"/>
      <c r="AR3112" s="130"/>
      <c r="AS3112" s="130"/>
      <c r="AT3112" s="130"/>
      <c r="AU3112" s="130"/>
      <c r="AV3112" s="130"/>
      <c r="AW3112" s="130"/>
      <c r="AX3112" s="130"/>
      <c r="AY3112" s="130"/>
      <c r="AZ3112" s="130"/>
      <c r="BA3112" s="130"/>
      <c r="BB3112" s="1223"/>
      <c r="BC3112" s="415"/>
      <c r="BD3112" s="2934"/>
      <c r="BE3112" s="3240"/>
      <c r="BF3112" s="130"/>
    </row>
    <row r="3113" spans="1:58" ht="15" hidden="1" customHeight="1" outlineLevel="1" x14ac:dyDescent="0.3">
      <c r="A3113" s="1531"/>
      <c r="C3113" s="80"/>
      <c r="D3113" s="4036"/>
      <c r="E3113" s="3951"/>
      <c r="F3113" s="4040" t="str">
        <f>$E$1564</f>
        <v>ASHP-SEER16-Replace_CAC_ElectricHeat_ROF_SF</v>
      </c>
      <c r="G3113" s="4040"/>
      <c r="H3113" s="4040"/>
      <c r="I3113" s="4040"/>
      <c r="J3113" s="2754" t="str">
        <f>$C$1564</f>
        <v>352600_2023_12_</v>
      </c>
      <c r="K3113" s="3268">
        <v>14</v>
      </c>
      <c r="L3113" s="651"/>
      <c r="M3113" s="658" t="s">
        <v>4409</v>
      </c>
      <c r="P3113" s="650"/>
      <c r="Q3113" s="650"/>
      <c r="R3113" s="650"/>
      <c r="S3113" s="83"/>
      <c r="T3113" s="449"/>
      <c r="U3113" s="83"/>
      <c r="V3113" s="4036"/>
      <c r="W3113" s="2039">
        <v>13</v>
      </c>
      <c r="X3113" s="2039">
        <v>13</v>
      </c>
      <c r="Y3113" s="533">
        <v>13</v>
      </c>
      <c r="Z3113" s="533">
        <v>13</v>
      </c>
      <c r="AA3113" s="533">
        <v>13</v>
      </c>
      <c r="AB3113" s="537">
        <v>13</v>
      </c>
      <c r="AC3113" s="2529">
        <v>13</v>
      </c>
      <c r="AD3113" s="2580">
        <v>13</v>
      </c>
      <c r="AE3113" s="2965">
        <v>14</v>
      </c>
      <c r="AF3113" s="2039"/>
      <c r="AG3113" s="2039"/>
      <c r="AH3113" s="130"/>
      <c r="AI3113" s="130"/>
      <c r="AJ3113" s="130"/>
      <c r="AK3113" s="130"/>
      <c r="AL3113" s="130"/>
      <c r="AM3113" s="130"/>
      <c r="AN3113" s="130"/>
      <c r="AO3113" s="130"/>
      <c r="AP3113" s="130"/>
      <c r="AQ3113" s="130"/>
      <c r="AR3113" s="130"/>
      <c r="AS3113" s="130"/>
      <c r="AT3113" s="130"/>
      <c r="AU3113" s="130"/>
      <c r="AV3113" s="130"/>
      <c r="AW3113" s="130"/>
      <c r="AX3113" s="130"/>
      <c r="AY3113" s="130"/>
      <c r="AZ3113" s="130"/>
      <c r="BA3113" s="130"/>
      <c r="BB3113" s="1223"/>
      <c r="BC3113" s="415"/>
      <c r="BD3113" s="2934"/>
      <c r="BE3113" s="3240"/>
      <c r="BF3113" s="130"/>
    </row>
    <row r="3114" spans="1:58" ht="15" hidden="1" customHeight="1" outlineLevel="1" x14ac:dyDescent="0.3">
      <c r="A3114" s="1531"/>
      <c r="C3114" s="80"/>
      <c r="D3114" s="4036"/>
      <c r="E3114" s="3951"/>
      <c r="F3114" s="4040" t="str">
        <f>$E$1566</f>
        <v>ASHP-SEER16-Replace_CAC_NonElectricHeat_ROF_SF</v>
      </c>
      <c r="G3114" s="4040"/>
      <c r="H3114" s="4040"/>
      <c r="I3114" s="4040"/>
      <c r="J3114" s="2754" t="str">
        <f>$C$1566</f>
        <v>352610_2023_12_</v>
      </c>
      <c r="K3114" s="3268">
        <v>14</v>
      </c>
      <c r="L3114" s="651"/>
      <c r="M3114" s="658" t="s">
        <v>4409</v>
      </c>
      <c r="P3114" s="650"/>
      <c r="Q3114" s="650"/>
      <c r="R3114" s="650"/>
      <c r="S3114" s="83"/>
      <c r="T3114" s="449"/>
      <c r="U3114" s="83"/>
      <c r="V3114" s="4036"/>
      <c r="W3114" s="2039"/>
      <c r="X3114" s="2039"/>
      <c r="Y3114" s="533"/>
      <c r="Z3114" s="533"/>
      <c r="AA3114" s="533"/>
      <c r="AB3114" s="537"/>
      <c r="AC3114" s="2529"/>
      <c r="AD3114" s="2579">
        <v>13</v>
      </c>
      <c r="AE3114" s="2965">
        <v>14</v>
      </c>
      <c r="AF3114" s="2039"/>
      <c r="AG3114" s="2039"/>
      <c r="AH3114" s="130"/>
      <c r="AI3114" s="130"/>
      <c r="AJ3114" s="130"/>
      <c r="AK3114" s="130"/>
      <c r="AL3114" s="130"/>
      <c r="AM3114" s="130"/>
      <c r="AN3114" s="130"/>
      <c r="AO3114" s="130"/>
      <c r="AP3114" s="130"/>
      <c r="AQ3114" s="130"/>
      <c r="AR3114" s="130"/>
      <c r="AS3114" s="130"/>
      <c r="AT3114" s="130"/>
      <c r="AU3114" s="130"/>
      <c r="AV3114" s="130"/>
      <c r="AW3114" s="130"/>
      <c r="AX3114" s="130"/>
      <c r="AY3114" s="130"/>
      <c r="AZ3114" s="130"/>
      <c r="BA3114" s="130"/>
      <c r="BB3114" s="1223"/>
      <c r="BC3114" s="415"/>
      <c r="BD3114" s="2934"/>
      <c r="BE3114" s="3240"/>
      <c r="BF3114" s="130"/>
    </row>
    <row r="3115" spans="1:58" ht="15" hidden="1" customHeight="1" outlineLevel="1" x14ac:dyDescent="0.3">
      <c r="A3115" s="1531"/>
      <c r="C3115" s="80"/>
      <c r="D3115" s="4036"/>
      <c r="E3115" s="3951"/>
      <c r="F3115" s="4040" t="str">
        <f>$E$1568</f>
        <v>ASHP-SEER16_ROF_SF</v>
      </c>
      <c r="G3115" s="4040"/>
      <c r="H3115" s="4040"/>
      <c r="I3115" s="4040"/>
      <c r="J3115" s="2754" t="str">
        <f>$C$1568</f>
        <v>352650_2023_12_</v>
      </c>
      <c r="K3115" s="3268">
        <v>15</v>
      </c>
      <c r="L3115" s="651"/>
      <c r="M3115" s="658" t="s">
        <v>4409</v>
      </c>
      <c r="P3115" s="650"/>
      <c r="Q3115" s="650"/>
      <c r="R3115" s="650"/>
      <c r="S3115" s="83"/>
      <c r="T3115" s="449"/>
      <c r="U3115" s="83"/>
      <c r="V3115" s="4036"/>
      <c r="W3115" s="2039">
        <v>14</v>
      </c>
      <c r="X3115" s="2039">
        <v>14</v>
      </c>
      <c r="Y3115" s="533">
        <v>14</v>
      </c>
      <c r="Z3115" s="533">
        <v>14</v>
      </c>
      <c r="AA3115" s="533">
        <v>14</v>
      </c>
      <c r="AB3115" s="537">
        <v>14</v>
      </c>
      <c r="AC3115" s="2529">
        <v>14</v>
      </c>
      <c r="AD3115" s="2580">
        <v>14</v>
      </c>
      <c r="AE3115" s="2965">
        <v>15</v>
      </c>
      <c r="AF3115" s="2039"/>
      <c r="AG3115" s="2039"/>
      <c r="AH3115" s="130"/>
      <c r="AI3115" s="130"/>
      <c r="AJ3115" s="130"/>
      <c r="AK3115" s="130"/>
      <c r="AL3115" s="130"/>
      <c r="AM3115" s="130"/>
      <c r="AN3115" s="130"/>
      <c r="AO3115" s="130"/>
      <c r="AP3115" s="130"/>
      <c r="AQ3115" s="130"/>
      <c r="AR3115" s="130"/>
      <c r="AS3115" s="130"/>
      <c r="AT3115" s="130"/>
      <c r="AU3115" s="130"/>
      <c r="AV3115" s="130"/>
      <c r="AW3115" s="130"/>
      <c r="AX3115" s="130"/>
      <c r="AY3115" s="130"/>
      <c r="AZ3115" s="130"/>
      <c r="BA3115" s="130"/>
      <c r="BB3115" s="1223"/>
      <c r="BC3115" s="415"/>
      <c r="BD3115" s="2934"/>
      <c r="BE3115" s="3240"/>
      <c r="BF3115" s="130"/>
    </row>
    <row r="3116" spans="1:58" ht="15" hidden="1" customHeight="1" outlineLevel="1" x14ac:dyDescent="0.3">
      <c r="A3116" s="1531"/>
      <c r="C3116" s="80"/>
      <c r="D3116" s="4036"/>
      <c r="E3116" s="3951"/>
      <c r="F3116" s="4040" t="str">
        <f>$E$1570</f>
        <v>ASHP-SEER15_ER1_MF</v>
      </c>
      <c r="G3116" s="4040"/>
      <c r="H3116" s="4040"/>
      <c r="I3116" s="4040"/>
      <c r="J3116" s="2754" t="str">
        <f>$C$1570</f>
        <v>352700_2023_12_</v>
      </c>
      <c r="K3116" s="3268">
        <v>7.383168127728446</v>
      </c>
      <c r="L3116" s="652"/>
      <c r="M3116" s="2558" t="s">
        <v>1000</v>
      </c>
      <c r="P3116" s="650"/>
      <c r="Q3116" s="650"/>
      <c r="R3116" s="650"/>
      <c r="S3116" s="83"/>
      <c r="T3116" s="449"/>
      <c r="U3116" s="83"/>
      <c r="V3116" s="4036"/>
      <c r="W3116" s="2039">
        <v>7.2</v>
      </c>
      <c r="X3116" s="2168">
        <v>8.33</v>
      </c>
      <c r="Y3116" s="533">
        <v>8.33</v>
      </c>
      <c r="Z3116" s="533">
        <v>8.33</v>
      </c>
      <c r="AA3116" s="533">
        <v>8.33</v>
      </c>
      <c r="AB3116" s="538">
        <v>7.4463820519283335</v>
      </c>
      <c r="AC3116" s="2528">
        <v>8.3235581631061049</v>
      </c>
      <c r="AD3116" s="2579">
        <v>7.383168127728446</v>
      </c>
      <c r="AE3116" s="2580">
        <v>7.383168127728446</v>
      </c>
      <c r="AF3116" s="2039"/>
      <c r="AG3116" s="2039"/>
      <c r="AH3116" s="130"/>
      <c r="AI3116" s="130"/>
      <c r="AJ3116" s="130"/>
      <c r="AK3116" s="130"/>
      <c r="AL3116" s="130"/>
      <c r="AM3116" s="130"/>
      <c r="AN3116" s="130"/>
      <c r="AO3116" s="130"/>
      <c r="AP3116" s="130"/>
      <c r="AQ3116" s="130"/>
      <c r="AR3116" s="130"/>
      <c r="AS3116" s="130"/>
      <c r="AT3116" s="130"/>
      <c r="AU3116" s="130"/>
      <c r="AV3116" s="130"/>
      <c r="AW3116" s="130"/>
      <c r="AX3116" s="130"/>
      <c r="AY3116" s="130"/>
      <c r="AZ3116" s="130"/>
      <c r="BA3116" s="130"/>
      <c r="BB3116" s="1223"/>
      <c r="BC3116" s="415"/>
      <c r="BD3116" s="2934"/>
      <c r="BE3116" s="3240"/>
      <c r="BF3116" s="130"/>
    </row>
    <row r="3117" spans="1:58" ht="15" hidden="1" customHeight="1" outlineLevel="1" x14ac:dyDescent="0.3">
      <c r="A3117" s="1531"/>
      <c r="C3117" s="80"/>
      <c r="D3117" s="4036"/>
      <c r="E3117" s="3951"/>
      <c r="F3117" s="4040" t="str">
        <f>$E$1572</f>
        <v>ASHP-SEER15_ER2_MF</v>
      </c>
      <c r="G3117" s="4040"/>
      <c r="H3117" s="4040"/>
      <c r="I3117" s="4040"/>
      <c r="J3117" s="2754" t="str">
        <f>$C$1572</f>
        <v>352700_2023_12_</v>
      </c>
      <c r="K3117" s="3268">
        <v>15</v>
      </c>
      <c r="L3117" s="651"/>
      <c r="M3117" s="658" t="s">
        <v>4409</v>
      </c>
      <c r="P3117" s="650"/>
      <c r="Q3117" s="650"/>
      <c r="R3117" s="650"/>
      <c r="S3117" s="83"/>
      <c r="T3117" s="449"/>
      <c r="U3117" s="83"/>
      <c r="V3117" s="4036"/>
      <c r="W3117" s="2039">
        <v>14</v>
      </c>
      <c r="X3117" s="2039">
        <v>14</v>
      </c>
      <c r="Y3117" s="533">
        <v>14</v>
      </c>
      <c r="Z3117" s="533">
        <v>14</v>
      </c>
      <c r="AA3117" s="533">
        <v>14</v>
      </c>
      <c r="AB3117" s="537">
        <v>14</v>
      </c>
      <c r="AC3117" s="2529">
        <v>14</v>
      </c>
      <c r="AD3117" s="2580">
        <v>14</v>
      </c>
      <c r="AE3117" s="2965">
        <v>15</v>
      </c>
      <c r="AF3117" s="2039"/>
      <c r="AG3117" s="2039"/>
      <c r="AH3117" s="130"/>
      <c r="AI3117" s="130"/>
      <c r="AJ3117" s="130"/>
      <c r="AK3117" s="130"/>
      <c r="AL3117" s="130"/>
      <c r="AM3117" s="130"/>
      <c r="AN3117" s="130"/>
      <c r="AO3117" s="130"/>
      <c r="AP3117" s="130"/>
      <c r="AQ3117" s="130"/>
      <c r="AR3117" s="130"/>
      <c r="AS3117" s="130"/>
      <c r="AT3117" s="130"/>
      <c r="AU3117" s="130"/>
      <c r="AV3117" s="130"/>
      <c r="AW3117" s="130"/>
      <c r="AX3117" s="130"/>
      <c r="AY3117" s="130"/>
      <c r="AZ3117" s="130"/>
      <c r="BA3117" s="130"/>
      <c r="BB3117" s="1223"/>
      <c r="BC3117" s="415"/>
      <c r="BD3117" s="2934"/>
      <c r="BE3117" s="3240"/>
      <c r="BF3117" s="130"/>
    </row>
    <row r="3118" spans="1:58" ht="15" hidden="1" customHeight="1" outlineLevel="1" x14ac:dyDescent="0.3">
      <c r="A3118" s="1531"/>
      <c r="C3118" s="80"/>
      <c r="D3118" s="4036"/>
      <c r="E3118" s="3951"/>
      <c r="F3118" s="4040" t="str">
        <f>$E$1574</f>
        <v>ASHP-SEER15_ER1_MF_CompE</v>
      </c>
      <c r="G3118" s="4040"/>
      <c r="H3118" s="4040"/>
      <c r="I3118" s="4040"/>
      <c r="J3118" s="2754" t="str">
        <f>$C$1574</f>
        <v>352701_2023_12_</v>
      </c>
      <c r="K3118" s="3268">
        <v>7.383168127728446</v>
      </c>
      <c r="L3118" s="652"/>
      <c r="M3118" s="2558" t="s">
        <v>1000</v>
      </c>
      <c r="P3118" s="650"/>
      <c r="Q3118" s="650"/>
      <c r="R3118" s="650"/>
      <c r="S3118" s="83"/>
      <c r="T3118" s="449"/>
      <c r="U3118" s="83"/>
      <c r="V3118" s="4036"/>
      <c r="W3118" s="2039"/>
      <c r="X3118" s="2039"/>
      <c r="Y3118" s="2171">
        <v>8.33</v>
      </c>
      <c r="Z3118" s="533">
        <v>8.33</v>
      </c>
      <c r="AA3118" s="533">
        <v>8.33</v>
      </c>
      <c r="AB3118" s="538">
        <v>7.4463820519283335</v>
      </c>
      <c r="AC3118" s="2529">
        <v>7.4463820519283335</v>
      </c>
      <c r="AD3118" s="2579">
        <v>7.383168127728446</v>
      </c>
      <c r="AE3118" s="2580">
        <v>7.383168127728446</v>
      </c>
      <c r="AF3118" s="2039"/>
      <c r="AG3118" s="2039"/>
      <c r="AH3118" s="130"/>
      <c r="AI3118" s="130"/>
      <c r="AJ3118" s="130"/>
      <c r="AK3118" s="130"/>
      <c r="AL3118" s="130"/>
      <c r="AM3118" s="130"/>
      <c r="AN3118" s="130"/>
      <c r="AO3118" s="130"/>
      <c r="AP3118" s="130"/>
      <c r="AQ3118" s="130"/>
      <c r="AR3118" s="130"/>
      <c r="AS3118" s="130"/>
      <c r="AT3118" s="130"/>
      <c r="AU3118" s="130"/>
      <c r="AV3118" s="130"/>
      <c r="AW3118" s="130"/>
      <c r="AX3118" s="130"/>
      <c r="AY3118" s="130"/>
      <c r="AZ3118" s="130"/>
      <c r="BA3118" s="130"/>
      <c r="BB3118" s="1223"/>
      <c r="BC3118" s="415"/>
      <c r="BD3118" s="2934"/>
      <c r="BE3118" s="3240"/>
      <c r="BF3118" s="130"/>
    </row>
    <row r="3119" spans="1:58" ht="15" hidden="1" customHeight="1" outlineLevel="1" x14ac:dyDescent="0.3">
      <c r="A3119" s="1531"/>
      <c r="C3119" s="80"/>
      <c r="D3119" s="4036"/>
      <c r="E3119" s="3951"/>
      <c r="F3119" s="4040" t="str">
        <f>$E$1576</f>
        <v>ASHP-SEER15_ER2_MF_CompE</v>
      </c>
      <c r="G3119" s="4040"/>
      <c r="H3119" s="4040"/>
      <c r="I3119" s="4040"/>
      <c r="J3119" s="2754" t="str">
        <f>$C$1576</f>
        <v>352701_2023_12_</v>
      </c>
      <c r="K3119" s="3268">
        <v>15</v>
      </c>
      <c r="L3119" s="651"/>
      <c r="M3119" s="658" t="s">
        <v>4409</v>
      </c>
      <c r="P3119" s="650"/>
      <c r="Q3119" s="650"/>
      <c r="R3119" s="650"/>
      <c r="S3119" s="83"/>
      <c r="T3119" s="449"/>
      <c r="U3119" s="83"/>
      <c r="V3119" s="4036"/>
      <c r="W3119" s="2039"/>
      <c r="X3119" s="2039"/>
      <c r="Y3119" s="2171">
        <v>14</v>
      </c>
      <c r="Z3119" s="533">
        <v>14</v>
      </c>
      <c r="AA3119" s="533">
        <v>14</v>
      </c>
      <c r="AB3119" s="537">
        <v>14</v>
      </c>
      <c r="AC3119" s="2529">
        <v>14</v>
      </c>
      <c r="AD3119" s="2580">
        <v>14</v>
      </c>
      <c r="AE3119" s="2965">
        <v>15</v>
      </c>
      <c r="AF3119" s="2039"/>
      <c r="AG3119" s="2039"/>
      <c r="AH3119" s="130"/>
      <c r="AI3119" s="130"/>
      <c r="AJ3119" s="130"/>
      <c r="AK3119" s="130"/>
      <c r="AL3119" s="130"/>
      <c r="AM3119" s="130"/>
      <c r="AN3119" s="130"/>
      <c r="AO3119" s="130"/>
      <c r="AP3119" s="130"/>
      <c r="AQ3119" s="130"/>
      <c r="AR3119" s="130"/>
      <c r="AS3119" s="130"/>
      <c r="AT3119" s="130"/>
      <c r="AU3119" s="130"/>
      <c r="AV3119" s="130"/>
      <c r="AW3119" s="130"/>
      <c r="AX3119" s="130"/>
      <c r="AY3119" s="130"/>
      <c r="AZ3119" s="130"/>
      <c r="BA3119" s="130"/>
      <c r="BB3119" s="1223"/>
      <c r="BC3119" s="415"/>
      <c r="BD3119" s="2934"/>
      <c r="BE3119" s="3240"/>
      <c r="BF3119" s="130"/>
    </row>
    <row r="3120" spans="1:58" ht="15" hidden="1" customHeight="1" outlineLevel="1" x14ac:dyDescent="0.3">
      <c r="A3120" s="1531"/>
      <c r="C3120" s="80"/>
      <c r="D3120" s="4036"/>
      <c r="E3120" s="3951"/>
      <c r="F3120" s="4040" t="str">
        <f>$E$1578</f>
        <v>ASHP-SEER15-Replace_CAC_ElectricHeat_ER1_MF</v>
      </c>
      <c r="G3120" s="4040"/>
      <c r="H3120" s="4040"/>
      <c r="I3120" s="4040"/>
      <c r="J3120" s="2754" t="str">
        <f>$C$1578</f>
        <v>352750_2023_12_</v>
      </c>
      <c r="K3120" s="3268">
        <v>7.383168127728446</v>
      </c>
      <c r="L3120" s="652"/>
      <c r="M3120" s="2558" t="s">
        <v>1000</v>
      </c>
      <c r="P3120" s="650"/>
      <c r="Q3120" s="650"/>
      <c r="R3120" s="650"/>
      <c r="S3120" s="83"/>
      <c r="T3120" s="449"/>
      <c r="U3120" s="83"/>
      <c r="V3120" s="4036"/>
      <c r="W3120" s="2039">
        <v>6.8</v>
      </c>
      <c r="X3120" s="2168">
        <v>8.33</v>
      </c>
      <c r="Y3120" s="533">
        <v>8.33</v>
      </c>
      <c r="Z3120" s="533">
        <v>8.33</v>
      </c>
      <c r="AA3120" s="533">
        <v>8.33</v>
      </c>
      <c r="AB3120" s="538">
        <v>7.4436972862639159</v>
      </c>
      <c r="AC3120" s="2528">
        <v>8.402496453661275</v>
      </c>
      <c r="AD3120" s="2579">
        <v>7.383168127728446</v>
      </c>
      <c r="AE3120" s="2580">
        <v>7.383168127728446</v>
      </c>
      <c r="AF3120" s="2039"/>
      <c r="AG3120" s="2039"/>
      <c r="AH3120" s="130"/>
      <c r="AI3120" s="130"/>
      <c r="AJ3120" s="130"/>
      <c r="AK3120" s="130"/>
      <c r="AL3120" s="130"/>
      <c r="AM3120" s="130"/>
      <c r="AN3120" s="130"/>
      <c r="AO3120" s="130"/>
      <c r="AP3120" s="130"/>
      <c r="AQ3120" s="130"/>
      <c r="AR3120" s="130"/>
      <c r="AS3120" s="130"/>
      <c r="AT3120" s="130"/>
      <c r="AU3120" s="130"/>
      <c r="AV3120" s="130"/>
      <c r="AW3120" s="130"/>
      <c r="AX3120" s="130"/>
      <c r="AY3120" s="130"/>
      <c r="AZ3120" s="130"/>
      <c r="BA3120" s="130"/>
      <c r="BB3120" s="1223"/>
      <c r="BC3120" s="415"/>
      <c r="BD3120" s="2934"/>
      <c r="BE3120" s="3240"/>
      <c r="BF3120" s="130"/>
    </row>
    <row r="3121" spans="1:58" ht="15" hidden="1" customHeight="1" outlineLevel="1" x14ac:dyDescent="0.3">
      <c r="A3121" s="1531"/>
      <c r="C3121" s="80"/>
      <c r="D3121" s="4036"/>
      <c r="E3121" s="3951"/>
      <c r="F3121" s="4040" t="str">
        <f>$E$1580</f>
        <v>ASHP-SEER15-Replace_CAC_ElectricHeat_ER2_MF</v>
      </c>
      <c r="G3121" s="4040"/>
      <c r="H3121" s="4040"/>
      <c r="I3121" s="4040"/>
      <c r="J3121" s="2754" t="str">
        <f>$C$1580</f>
        <v>352750_2023_12_</v>
      </c>
      <c r="K3121" s="3268">
        <v>14</v>
      </c>
      <c r="L3121" s="651"/>
      <c r="M3121" s="658" t="s">
        <v>4409</v>
      </c>
      <c r="P3121" s="650"/>
      <c r="Q3121" s="650"/>
      <c r="R3121" s="650"/>
      <c r="S3121" s="83"/>
      <c r="T3121" s="449"/>
      <c r="U3121" s="83"/>
      <c r="V3121" s="4036"/>
      <c r="W3121" s="2039">
        <v>13</v>
      </c>
      <c r="X3121" s="2039">
        <v>13</v>
      </c>
      <c r="Y3121" s="533">
        <v>13</v>
      </c>
      <c r="Z3121" s="533">
        <v>13</v>
      </c>
      <c r="AA3121" s="533">
        <v>13</v>
      </c>
      <c r="AB3121" s="537">
        <v>13</v>
      </c>
      <c r="AC3121" s="2529">
        <v>13</v>
      </c>
      <c r="AD3121" s="2580">
        <v>13</v>
      </c>
      <c r="AE3121" s="2965">
        <v>14</v>
      </c>
      <c r="AF3121" s="2039"/>
      <c r="AG3121" s="2039"/>
      <c r="AH3121" s="130"/>
      <c r="AI3121" s="130"/>
      <c r="AJ3121" s="130"/>
      <c r="AK3121" s="130"/>
      <c r="AL3121" s="130"/>
      <c r="AM3121" s="130"/>
      <c r="AN3121" s="130"/>
      <c r="AO3121" s="130"/>
      <c r="AP3121" s="130"/>
      <c r="AQ3121" s="130"/>
      <c r="AR3121" s="130"/>
      <c r="AS3121" s="130"/>
      <c r="AT3121" s="130"/>
      <c r="AU3121" s="130"/>
      <c r="AV3121" s="130"/>
      <c r="AW3121" s="130"/>
      <c r="AX3121" s="130"/>
      <c r="AY3121" s="130"/>
      <c r="AZ3121" s="130"/>
      <c r="BA3121" s="130"/>
      <c r="BB3121" s="1223"/>
      <c r="BC3121" s="415"/>
      <c r="BD3121" s="2934"/>
      <c r="BE3121" s="3240"/>
      <c r="BF3121" s="130"/>
    </row>
    <row r="3122" spans="1:58" ht="15" hidden="1" customHeight="1" outlineLevel="1" x14ac:dyDescent="0.3">
      <c r="A3122" s="1531"/>
      <c r="C3122" s="80"/>
      <c r="D3122" s="4036"/>
      <c r="E3122" s="3951"/>
      <c r="F3122" s="4040" t="str">
        <f>$E$1582</f>
        <v>ASHP-SEER15-Replace_CAC_ElectricHeat_ER1_MF_CompE</v>
      </c>
      <c r="G3122" s="4040"/>
      <c r="H3122" s="4040"/>
      <c r="I3122" s="4040"/>
      <c r="J3122" s="2754" t="str">
        <f>$C$1582</f>
        <v>352751_2023_12_</v>
      </c>
      <c r="K3122" s="3268">
        <v>7.383168127728446</v>
      </c>
      <c r="L3122" s="652"/>
      <c r="M3122" s="658" t="s">
        <v>1098</v>
      </c>
      <c r="P3122" s="650"/>
      <c r="Q3122" s="650"/>
      <c r="R3122" s="650"/>
      <c r="S3122" s="83"/>
      <c r="T3122" s="449"/>
      <c r="U3122" s="83"/>
      <c r="V3122" s="4036"/>
      <c r="W3122" s="2039"/>
      <c r="X3122" s="2039"/>
      <c r="Y3122" s="2171">
        <v>8.33</v>
      </c>
      <c r="Z3122" s="533">
        <v>8.33</v>
      </c>
      <c r="AA3122" s="533">
        <v>8.33</v>
      </c>
      <c r="AB3122" s="538">
        <v>7.4436972862639159</v>
      </c>
      <c r="AC3122" s="2529">
        <v>7.4436972862639159</v>
      </c>
      <c r="AD3122" s="2579">
        <v>7.383168127728446</v>
      </c>
      <c r="AE3122" s="2580">
        <v>7.383168127728446</v>
      </c>
      <c r="AF3122" s="2039"/>
      <c r="AG3122" s="2039"/>
      <c r="AH3122" s="130"/>
      <c r="AI3122" s="130"/>
      <c r="AJ3122" s="130"/>
      <c r="AK3122" s="130"/>
      <c r="AL3122" s="130"/>
      <c r="AM3122" s="130"/>
      <c r="AN3122" s="130"/>
      <c r="AO3122" s="130"/>
      <c r="AP3122" s="130"/>
      <c r="AQ3122" s="130"/>
      <c r="AR3122" s="130"/>
      <c r="AS3122" s="130"/>
      <c r="AT3122" s="130"/>
      <c r="AU3122" s="130"/>
      <c r="AV3122" s="130"/>
      <c r="AW3122" s="130"/>
      <c r="AX3122" s="130"/>
      <c r="AY3122" s="130"/>
      <c r="AZ3122" s="130"/>
      <c r="BA3122" s="130"/>
      <c r="BB3122" s="1223"/>
      <c r="BC3122" s="415"/>
      <c r="BD3122" s="2934"/>
      <c r="BE3122" s="3240"/>
      <c r="BF3122" s="130"/>
    </row>
    <row r="3123" spans="1:58" ht="15" hidden="1" customHeight="1" outlineLevel="1" x14ac:dyDescent="0.3">
      <c r="A3123" s="1531"/>
      <c r="C3123" s="80"/>
      <c r="D3123" s="4036"/>
      <c r="E3123" s="3951"/>
      <c r="F3123" s="4040" t="str">
        <f>$E$1584</f>
        <v>ASHP-SEER15-Replace_CAC_ElectricHeat_ER2_MF_CompE</v>
      </c>
      <c r="G3123" s="4040"/>
      <c r="H3123" s="4040"/>
      <c r="I3123" s="4040"/>
      <c r="J3123" s="2754" t="str">
        <f>$C$1584</f>
        <v>352751_2023_12_</v>
      </c>
      <c r="K3123" s="3268">
        <v>14</v>
      </c>
      <c r="L3123" s="651"/>
      <c r="M3123" s="658" t="s">
        <v>4409</v>
      </c>
      <c r="P3123" s="650"/>
      <c r="Q3123" s="650"/>
      <c r="R3123" s="650"/>
      <c r="S3123" s="83"/>
      <c r="T3123" s="449"/>
      <c r="U3123" s="83"/>
      <c r="V3123" s="4036"/>
      <c r="W3123" s="2039"/>
      <c r="X3123" s="2039"/>
      <c r="Y3123" s="2171">
        <v>13</v>
      </c>
      <c r="Z3123" s="533">
        <v>13</v>
      </c>
      <c r="AA3123" s="533">
        <v>13</v>
      </c>
      <c r="AB3123" s="537">
        <v>13</v>
      </c>
      <c r="AC3123" s="2529">
        <v>13</v>
      </c>
      <c r="AD3123" s="2580">
        <v>13</v>
      </c>
      <c r="AE3123" s="2965">
        <v>14</v>
      </c>
      <c r="AF3123" s="2039"/>
      <c r="AG3123" s="2039"/>
      <c r="AH3123" s="130"/>
      <c r="AI3123" s="130"/>
      <c r="AJ3123" s="130"/>
      <c r="AK3123" s="130"/>
      <c r="AL3123" s="130"/>
      <c r="AM3123" s="130"/>
      <c r="AN3123" s="130"/>
      <c r="AO3123" s="130"/>
      <c r="AP3123" s="130"/>
      <c r="AQ3123" s="130"/>
      <c r="AR3123" s="130"/>
      <c r="AS3123" s="130"/>
      <c r="AT3123" s="130"/>
      <c r="AU3123" s="130"/>
      <c r="AV3123" s="130"/>
      <c r="AW3123" s="130"/>
      <c r="AX3123" s="130"/>
      <c r="AY3123" s="130"/>
      <c r="AZ3123" s="130"/>
      <c r="BA3123" s="130"/>
      <c r="BB3123" s="1223"/>
      <c r="BC3123" s="415"/>
      <c r="BD3123" s="2934"/>
      <c r="BE3123" s="3240"/>
      <c r="BF3123" s="130"/>
    </row>
    <row r="3124" spans="1:58" ht="15" hidden="1" customHeight="1" outlineLevel="1" x14ac:dyDescent="0.3">
      <c r="A3124" s="1531"/>
      <c r="C3124" s="80"/>
      <c r="D3124" s="4036"/>
      <c r="E3124" s="3951"/>
      <c r="F3124" s="4040" t="str">
        <f>$E$1586</f>
        <v>ASHP-SEER15-Replace_CAC_NonElectricHeat_ER1_MF</v>
      </c>
      <c r="G3124" s="4040"/>
      <c r="H3124" s="4040"/>
      <c r="I3124" s="4040"/>
      <c r="J3124" s="2754" t="str">
        <f>$C$1586</f>
        <v>352760_2023_12_</v>
      </c>
      <c r="K3124" s="3268">
        <v>7.383168127728446</v>
      </c>
      <c r="L3124" s="652"/>
      <c r="M3124" s="658" t="s">
        <v>1098</v>
      </c>
      <c r="P3124" s="650"/>
      <c r="Q3124" s="650"/>
      <c r="R3124" s="650"/>
      <c r="S3124" s="83"/>
      <c r="T3124" s="449"/>
      <c r="U3124" s="83"/>
      <c r="V3124" s="4036"/>
      <c r="W3124" s="2039"/>
      <c r="X3124" s="2039"/>
      <c r="Y3124" s="2171"/>
      <c r="Z3124" s="533"/>
      <c r="AA3124" s="533"/>
      <c r="AB3124" s="537"/>
      <c r="AC3124" s="2528">
        <v>8.402496453661275</v>
      </c>
      <c r="AD3124" s="2579">
        <v>7.383168127728446</v>
      </c>
      <c r="AE3124" s="2580">
        <v>7.383168127728446</v>
      </c>
      <c r="AF3124" s="2039"/>
      <c r="AG3124" s="2039"/>
      <c r="AH3124" s="130"/>
      <c r="AI3124" s="130"/>
      <c r="AJ3124" s="130"/>
      <c r="AK3124" s="130"/>
      <c r="AL3124" s="130"/>
      <c r="AM3124" s="130"/>
      <c r="AN3124" s="130"/>
      <c r="AO3124" s="130"/>
      <c r="AP3124" s="130"/>
      <c r="AQ3124" s="130"/>
      <c r="AR3124" s="130"/>
      <c r="AS3124" s="130"/>
      <c r="AT3124" s="130"/>
      <c r="AU3124" s="130"/>
      <c r="AV3124" s="130"/>
      <c r="AW3124" s="130"/>
      <c r="AX3124" s="130"/>
      <c r="AY3124" s="130"/>
      <c r="AZ3124" s="130"/>
      <c r="BA3124" s="130"/>
      <c r="BB3124" s="1223"/>
      <c r="BC3124" s="415"/>
      <c r="BD3124" s="2934"/>
      <c r="BE3124" s="3240"/>
      <c r="BF3124" s="130"/>
    </row>
    <row r="3125" spans="1:58" ht="15" hidden="1" customHeight="1" outlineLevel="1" x14ac:dyDescent="0.3">
      <c r="A3125" s="1531"/>
      <c r="C3125" s="80"/>
      <c r="D3125" s="4036"/>
      <c r="E3125" s="3951"/>
      <c r="F3125" s="4040" t="str">
        <f>$E$1588</f>
        <v>ASHP-SEER15-Replace_CAC_NonElectricHeat_ER2_MF</v>
      </c>
      <c r="G3125" s="4040"/>
      <c r="H3125" s="4040"/>
      <c r="I3125" s="4040"/>
      <c r="J3125" s="2754" t="str">
        <f>$C$1588</f>
        <v>352760_2023_12_</v>
      </c>
      <c r="K3125" s="3268">
        <v>14</v>
      </c>
      <c r="L3125" s="651"/>
      <c r="M3125" s="658" t="s">
        <v>4409</v>
      </c>
      <c r="P3125" s="650"/>
      <c r="Q3125" s="650"/>
      <c r="R3125" s="650"/>
      <c r="S3125" s="83"/>
      <c r="T3125" s="449"/>
      <c r="U3125" s="83"/>
      <c r="V3125" s="4036"/>
      <c r="W3125" s="2039"/>
      <c r="X3125" s="2039"/>
      <c r="Y3125" s="2171"/>
      <c r="Z3125" s="533"/>
      <c r="AA3125" s="533"/>
      <c r="AB3125" s="537"/>
      <c r="AC3125" s="2528">
        <v>13</v>
      </c>
      <c r="AD3125" s="2580">
        <v>13</v>
      </c>
      <c r="AE3125" s="2965">
        <v>14</v>
      </c>
      <c r="AF3125" s="2039"/>
      <c r="AG3125" s="2039"/>
      <c r="AH3125" s="130"/>
      <c r="AI3125" s="130"/>
      <c r="AJ3125" s="130"/>
      <c r="AK3125" s="130"/>
      <c r="AL3125" s="130"/>
      <c r="AM3125" s="130"/>
      <c r="AN3125" s="130"/>
      <c r="AO3125" s="130"/>
      <c r="AP3125" s="130"/>
      <c r="AQ3125" s="130"/>
      <c r="AR3125" s="130"/>
      <c r="AS3125" s="130"/>
      <c r="AT3125" s="130"/>
      <c r="AU3125" s="130"/>
      <c r="AV3125" s="130"/>
      <c r="AW3125" s="130"/>
      <c r="AX3125" s="130"/>
      <c r="AY3125" s="130"/>
      <c r="AZ3125" s="130"/>
      <c r="BA3125" s="130"/>
      <c r="BB3125" s="1223"/>
      <c r="BC3125" s="415"/>
      <c r="BD3125" s="2934"/>
      <c r="BE3125" s="3240"/>
      <c r="BF3125" s="130"/>
    </row>
    <row r="3126" spans="1:58" ht="15" hidden="1" customHeight="1" outlineLevel="1" x14ac:dyDescent="0.3">
      <c r="A3126" s="1531"/>
      <c r="C3126" s="80"/>
      <c r="D3126" s="4036"/>
      <c r="E3126" s="3951"/>
      <c r="F3126" s="4040" t="str">
        <f>$E$1590</f>
        <v>ASHP-SEER15-Replace_CAC_NonElectricHeat_ER1_MF_CompE</v>
      </c>
      <c r="G3126" s="4040"/>
      <c r="H3126" s="4040"/>
      <c r="I3126" s="4040"/>
      <c r="J3126" s="2754" t="str">
        <f>$C$1590</f>
        <v>352761_2023_12_</v>
      </c>
      <c r="K3126" s="3268">
        <v>7.383168127728446</v>
      </c>
      <c r="L3126" s="652"/>
      <c r="M3126" s="658" t="s">
        <v>1098</v>
      </c>
      <c r="P3126" s="650"/>
      <c r="Q3126" s="650"/>
      <c r="R3126" s="650"/>
      <c r="S3126" s="83"/>
      <c r="T3126" s="449"/>
      <c r="U3126" s="83"/>
      <c r="V3126" s="4036"/>
      <c r="W3126" s="2039"/>
      <c r="X3126" s="2039"/>
      <c r="Y3126" s="2171"/>
      <c r="Z3126" s="533"/>
      <c r="AA3126" s="533"/>
      <c r="AB3126" s="537"/>
      <c r="AC3126" s="2528">
        <v>7.4436972862639159</v>
      </c>
      <c r="AD3126" s="2579">
        <v>7.383168127728446</v>
      </c>
      <c r="AE3126" s="2580">
        <v>7.383168127728446</v>
      </c>
      <c r="AF3126" s="2039"/>
      <c r="AG3126" s="2039"/>
      <c r="AH3126" s="130"/>
      <c r="AI3126" s="130"/>
      <c r="AJ3126" s="130"/>
      <c r="AK3126" s="130"/>
      <c r="AL3126" s="130"/>
      <c r="AM3126" s="130"/>
      <c r="AN3126" s="130"/>
      <c r="AO3126" s="130"/>
      <c r="AP3126" s="130"/>
      <c r="AQ3126" s="130"/>
      <c r="AR3126" s="130"/>
      <c r="AS3126" s="130"/>
      <c r="AT3126" s="130"/>
      <c r="AU3126" s="130"/>
      <c r="AV3126" s="130"/>
      <c r="AW3126" s="130"/>
      <c r="AX3126" s="130"/>
      <c r="AY3126" s="130"/>
      <c r="AZ3126" s="130"/>
      <c r="BA3126" s="130"/>
      <c r="BB3126" s="1223"/>
      <c r="BC3126" s="415"/>
      <c r="BD3126" s="2934"/>
      <c r="BE3126" s="3240"/>
      <c r="BF3126" s="130"/>
    </row>
    <row r="3127" spans="1:58" ht="15" hidden="1" customHeight="1" outlineLevel="1" x14ac:dyDescent="0.3">
      <c r="A3127" s="1531"/>
      <c r="C3127" s="80"/>
      <c r="D3127" s="4036"/>
      <c r="E3127" s="3951"/>
      <c r="F3127" s="4040" t="str">
        <f>$E$1592</f>
        <v>ASHP-SEER15-Replace_CAC_NonElectricHeat_ER2_MF_CompE</v>
      </c>
      <c r="G3127" s="4040"/>
      <c r="H3127" s="4040"/>
      <c r="I3127" s="4040"/>
      <c r="J3127" s="2754" t="str">
        <f>$C$1592</f>
        <v>352761_2023_12_</v>
      </c>
      <c r="K3127" s="3268">
        <v>14</v>
      </c>
      <c r="L3127" s="651"/>
      <c r="M3127" s="658" t="s">
        <v>4409</v>
      </c>
      <c r="P3127" s="650"/>
      <c r="Q3127" s="650"/>
      <c r="R3127" s="650"/>
      <c r="S3127" s="83"/>
      <c r="T3127" s="449"/>
      <c r="U3127" s="83"/>
      <c r="V3127" s="4036"/>
      <c r="W3127" s="2039"/>
      <c r="X3127" s="2039"/>
      <c r="Y3127" s="2171"/>
      <c r="Z3127" s="533"/>
      <c r="AA3127" s="533"/>
      <c r="AB3127" s="537"/>
      <c r="AC3127" s="2528">
        <v>13</v>
      </c>
      <c r="AD3127" s="2580">
        <v>13</v>
      </c>
      <c r="AE3127" s="2965">
        <v>14</v>
      </c>
      <c r="AF3127" s="2039"/>
      <c r="AG3127" s="2039"/>
      <c r="AH3127" s="130"/>
      <c r="AI3127" s="130"/>
      <c r="AJ3127" s="130"/>
      <c r="AK3127" s="130"/>
      <c r="AL3127" s="130"/>
      <c r="AM3127" s="130"/>
      <c r="AN3127" s="130"/>
      <c r="AO3127" s="130"/>
      <c r="AP3127" s="130"/>
      <c r="AQ3127" s="130"/>
      <c r="AR3127" s="130"/>
      <c r="AS3127" s="130"/>
      <c r="AT3127" s="130"/>
      <c r="AU3127" s="130"/>
      <c r="AV3127" s="130"/>
      <c r="AW3127" s="130"/>
      <c r="AX3127" s="130"/>
      <c r="AY3127" s="130"/>
      <c r="AZ3127" s="130"/>
      <c r="BA3127" s="130"/>
      <c r="BB3127" s="1223"/>
      <c r="BC3127" s="415"/>
      <c r="BD3127" s="2934"/>
      <c r="BE3127" s="3240"/>
      <c r="BF3127" s="130"/>
    </row>
    <row r="3128" spans="1:58" ht="15" hidden="1" customHeight="1" outlineLevel="1" x14ac:dyDescent="0.3">
      <c r="A3128" s="1531"/>
      <c r="C3128" s="80"/>
      <c r="D3128" s="4036"/>
      <c r="E3128" s="3951"/>
      <c r="F3128" s="4040" t="str">
        <f>$E$1594</f>
        <v>ASHP-SEER15-Replace_CAC_ElectricHeat_ROF_MF</v>
      </c>
      <c r="G3128" s="4040"/>
      <c r="H3128" s="4040"/>
      <c r="I3128" s="4040"/>
      <c r="J3128" s="2754" t="str">
        <f>$C$1594</f>
        <v>352800_2023_12_</v>
      </c>
      <c r="K3128" s="3268">
        <v>14</v>
      </c>
      <c r="L3128" s="651"/>
      <c r="M3128" s="658" t="s">
        <v>4409</v>
      </c>
      <c r="P3128" s="650"/>
      <c r="Q3128" s="650"/>
      <c r="R3128" s="650"/>
      <c r="S3128" s="83"/>
      <c r="T3128" s="449"/>
      <c r="U3128" s="83"/>
      <c r="V3128" s="4036"/>
      <c r="W3128" s="2039">
        <v>13</v>
      </c>
      <c r="X3128" s="2039">
        <v>13</v>
      </c>
      <c r="Y3128" s="533">
        <v>13</v>
      </c>
      <c r="Z3128" s="533">
        <v>13</v>
      </c>
      <c r="AA3128" s="533">
        <v>13</v>
      </c>
      <c r="AB3128" s="537">
        <v>13</v>
      </c>
      <c r="AC3128" s="2529">
        <v>13</v>
      </c>
      <c r="AD3128" s="2580">
        <v>13</v>
      </c>
      <c r="AE3128" s="2965">
        <v>14</v>
      </c>
      <c r="AF3128" s="2039"/>
      <c r="AG3128" s="2039"/>
      <c r="AH3128" s="130"/>
      <c r="AI3128" s="130"/>
      <c r="AJ3128" s="130"/>
      <c r="AK3128" s="130"/>
      <c r="AL3128" s="130"/>
      <c r="AM3128" s="130"/>
      <c r="AN3128" s="130"/>
      <c r="AO3128" s="130"/>
      <c r="AP3128" s="130"/>
      <c r="AQ3128" s="130"/>
      <c r="AR3128" s="130"/>
      <c r="AS3128" s="130"/>
      <c r="AT3128" s="130"/>
      <c r="AU3128" s="130"/>
      <c r="AV3128" s="130"/>
      <c r="AW3128" s="130"/>
      <c r="AX3128" s="130"/>
      <c r="AY3128" s="130"/>
      <c r="AZ3128" s="130"/>
      <c r="BA3128" s="130"/>
      <c r="BB3128" s="1223"/>
      <c r="BC3128" s="415"/>
      <c r="BD3128" s="2934"/>
      <c r="BE3128" s="3240"/>
      <c r="BF3128" s="130"/>
    </row>
    <row r="3129" spans="1:58" ht="15" hidden="1" customHeight="1" outlineLevel="1" x14ac:dyDescent="0.3">
      <c r="A3129" s="1531"/>
      <c r="C3129" s="80"/>
      <c r="D3129" s="4036"/>
      <c r="E3129" s="3951"/>
      <c r="F3129" s="4040" t="str">
        <f>$E$1596</f>
        <v>ASHP-SEER15-Replace_CAC_ElectricHeat_ROF_MF_CompE</v>
      </c>
      <c r="G3129" s="4040"/>
      <c r="H3129" s="4040"/>
      <c r="I3129" s="4040"/>
      <c r="J3129" s="2754" t="str">
        <f>$C$1596</f>
        <v>352801_2023_12_</v>
      </c>
      <c r="K3129" s="3268">
        <v>14</v>
      </c>
      <c r="L3129" s="651"/>
      <c r="M3129" s="658" t="s">
        <v>4409</v>
      </c>
      <c r="P3129" s="650"/>
      <c r="Q3129" s="650"/>
      <c r="R3129" s="650"/>
      <c r="S3129" s="83"/>
      <c r="T3129" s="449"/>
      <c r="U3129" s="83"/>
      <c r="V3129" s="4036"/>
      <c r="W3129" s="2039"/>
      <c r="X3129" s="2039"/>
      <c r="Y3129" s="2171">
        <v>13</v>
      </c>
      <c r="Z3129" s="533">
        <v>13</v>
      </c>
      <c r="AA3129" s="533">
        <v>13</v>
      </c>
      <c r="AB3129" s="537">
        <v>13</v>
      </c>
      <c r="AC3129" s="2529">
        <v>13</v>
      </c>
      <c r="AD3129" s="2580">
        <v>13</v>
      </c>
      <c r="AE3129" s="2965">
        <v>14</v>
      </c>
      <c r="AF3129" s="2039"/>
      <c r="AG3129" s="2039"/>
      <c r="AH3129" s="130"/>
      <c r="AI3129" s="130"/>
      <c r="AJ3129" s="130"/>
      <c r="AK3129" s="130"/>
      <c r="AL3129" s="130"/>
      <c r="AM3129" s="130"/>
      <c r="AN3129" s="130"/>
      <c r="AO3129" s="130"/>
      <c r="AP3129" s="130"/>
      <c r="AQ3129" s="130"/>
      <c r="AR3129" s="130"/>
      <c r="AS3129" s="130"/>
      <c r="AT3129" s="130"/>
      <c r="AU3129" s="130"/>
      <c r="AV3129" s="130"/>
      <c r="AW3129" s="130"/>
      <c r="AX3129" s="130"/>
      <c r="AY3129" s="130"/>
      <c r="AZ3129" s="130"/>
      <c r="BA3129" s="130"/>
      <c r="BB3129" s="1223"/>
      <c r="BC3129" s="415"/>
      <c r="BD3129" s="2934"/>
      <c r="BE3129" s="3240"/>
      <c r="BF3129" s="130"/>
    </row>
    <row r="3130" spans="1:58" ht="15" hidden="1" customHeight="1" outlineLevel="1" x14ac:dyDescent="0.3">
      <c r="A3130" s="1531"/>
      <c r="C3130" s="80"/>
      <c r="D3130" s="4036"/>
      <c r="E3130" s="3951"/>
      <c r="F3130" s="4040" t="str">
        <f>$E$1598</f>
        <v>ASHP-SEER15-Replace_CAC_NonElectricHeat_ROF_MF</v>
      </c>
      <c r="G3130" s="4040"/>
      <c r="H3130" s="4040"/>
      <c r="I3130" s="4040"/>
      <c r="J3130" s="2754" t="str">
        <f>$C$1598</f>
        <v>352810_2023_12_</v>
      </c>
      <c r="K3130" s="3268">
        <v>14</v>
      </c>
      <c r="L3130" s="651"/>
      <c r="M3130" s="658" t="s">
        <v>4409</v>
      </c>
      <c r="P3130" s="650"/>
      <c r="Q3130" s="650"/>
      <c r="R3130" s="650"/>
      <c r="S3130" s="83"/>
      <c r="T3130" s="449"/>
      <c r="U3130" s="83"/>
      <c r="V3130" s="4036"/>
      <c r="W3130" s="2039"/>
      <c r="X3130" s="2039"/>
      <c r="Y3130" s="2171"/>
      <c r="Z3130" s="533"/>
      <c r="AA3130" s="533"/>
      <c r="AB3130" s="537"/>
      <c r="AC3130" s="2528">
        <v>13</v>
      </c>
      <c r="AD3130" s="2580">
        <v>13</v>
      </c>
      <c r="AE3130" s="2965">
        <v>14</v>
      </c>
      <c r="AF3130" s="2039"/>
      <c r="AG3130" s="2039"/>
      <c r="AH3130" s="130"/>
      <c r="AI3130" s="130"/>
      <c r="AJ3130" s="130"/>
      <c r="AK3130" s="130"/>
      <c r="AL3130" s="130"/>
      <c r="AM3130" s="130"/>
      <c r="AN3130" s="130"/>
      <c r="AO3130" s="130"/>
      <c r="AP3130" s="130"/>
      <c r="AQ3130" s="130"/>
      <c r="AR3130" s="130"/>
      <c r="AS3130" s="130"/>
      <c r="AT3130" s="130"/>
      <c r="AU3130" s="130"/>
      <c r="AV3130" s="130"/>
      <c r="AW3130" s="130"/>
      <c r="AX3130" s="130"/>
      <c r="AY3130" s="130"/>
      <c r="AZ3130" s="130"/>
      <c r="BA3130" s="130"/>
      <c r="BB3130" s="1223"/>
      <c r="BC3130" s="415"/>
      <c r="BD3130" s="2934"/>
      <c r="BE3130" s="3240"/>
      <c r="BF3130" s="130"/>
    </row>
    <row r="3131" spans="1:58" ht="15" hidden="1" customHeight="1" outlineLevel="1" x14ac:dyDescent="0.3">
      <c r="A3131" s="1531"/>
      <c r="C3131" s="80"/>
      <c r="D3131" s="4036"/>
      <c r="E3131" s="3951"/>
      <c r="F3131" s="4040" t="str">
        <f>$E$1600</f>
        <v>ASHP-SEER15-Replace_CAC_NonElectricHeat_ROF_MF_CompE</v>
      </c>
      <c r="G3131" s="4040"/>
      <c r="H3131" s="4040"/>
      <c r="I3131" s="4040"/>
      <c r="J3131" s="2754" t="str">
        <f>$C$1600</f>
        <v>352811_2023_12_</v>
      </c>
      <c r="K3131" s="3268">
        <v>14</v>
      </c>
      <c r="L3131" s="651"/>
      <c r="M3131" s="658" t="s">
        <v>4409</v>
      </c>
      <c r="P3131" s="650"/>
      <c r="Q3131" s="650"/>
      <c r="R3131" s="650"/>
      <c r="S3131" s="83"/>
      <c r="T3131" s="449"/>
      <c r="U3131" s="83"/>
      <c r="V3131" s="4036"/>
      <c r="W3131" s="2039"/>
      <c r="X3131" s="2039"/>
      <c r="Y3131" s="2171"/>
      <c r="Z3131" s="533"/>
      <c r="AA3131" s="533"/>
      <c r="AB3131" s="537"/>
      <c r="AC3131" s="2528">
        <v>13</v>
      </c>
      <c r="AD3131" s="2580">
        <v>13</v>
      </c>
      <c r="AE3131" s="2965">
        <v>14</v>
      </c>
      <c r="AF3131" s="2039"/>
      <c r="AG3131" s="2039"/>
      <c r="AH3131" s="130"/>
      <c r="AI3131" s="130"/>
      <c r="AJ3131" s="130"/>
      <c r="AK3131" s="130"/>
      <c r="AL3131" s="130"/>
      <c r="AM3131" s="130"/>
      <c r="AN3131" s="130"/>
      <c r="AO3131" s="130"/>
      <c r="AP3131" s="130"/>
      <c r="AQ3131" s="130"/>
      <c r="AR3131" s="130"/>
      <c r="AS3131" s="130"/>
      <c r="AT3131" s="130"/>
      <c r="AU3131" s="130"/>
      <c r="AV3131" s="130"/>
      <c r="AW3131" s="130"/>
      <c r="AX3131" s="130"/>
      <c r="AY3131" s="130"/>
      <c r="AZ3131" s="130"/>
      <c r="BA3131" s="130"/>
      <c r="BB3131" s="1223"/>
      <c r="BC3131" s="415"/>
      <c r="BD3131" s="2934"/>
      <c r="BE3131" s="3240"/>
      <c r="BF3131" s="130"/>
    </row>
    <row r="3132" spans="1:58" ht="15" hidden="1" customHeight="1" outlineLevel="1" x14ac:dyDescent="0.3">
      <c r="A3132" s="1531"/>
      <c r="C3132" s="80"/>
      <c r="D3132" s="4036"/>
      <c r="E3132" s="3951"/>
      <c r="F3132" s="4040" t="str">
        <f>$E$1602</f>
        <v>ASHP-SEER16_ER1_MF</v>
      </c>
      <c r="G3132" s="4040"/>
      <c r="H3132" s="4040"/>
      <c r="I3132" s="4040"/>
      <c r="J3132" s="2754" t="str">
        <f>$C$1602</f>
        <v>352850_2023_12_</v>
      </c>
      <c r="K3132" s="3268">
        <v>7.9529639856088918</v>
      </c>
      <c r="L3132" s="652"/>
      <c r="M3132" s="2558" t="s">
        <v>1000</v>
      </c>
      <c r="P3132" s="650"/>
      <c r="Q3132" s="650"/>
      <c r="R3132" s="650"/>
      <c r="S3132" s="83"/>
      <c r="T3132" s="449"/>
      <c r="U3132" s="83"/>
      <c r="V3132" s="4036"/>
      <c r="W3132" s="2039">
        <v>7.2</v>
      </c>
      <c r="X3132" s="2168">
        <v>8.33</v>
      </c>
      <c r="Y3132" s="533">
        <v>8.33</v>
      </c>
      <c r="Z3132" s="533">
        <v>8.33</v>
      </c>
      <c r="AA3132" s="533">
        <v>8.33</v>
      </c>
      <c r="AB3132" s="537">
        <v>8.33</v>
      </c>
      <c r="AC3132" s="2528">
        <v>8.1723559416639002</v>
      </c>
      <c r="AD3132" s="2579">
        <v>7.9529639856088918</v>
      </c>
      <c r="AE3132" s="2580">
        <v>7.9529639856088918</v>
      </c>
      <c r="AF3132" s="2039"/>
      <c r="AG3132" s="2039"/>
      <c r="AH3132" s="130"/>
      <c r="AI3132" s="130"/>
      <c r="AJ3132" s="130"/>
      <c r="AK3132" s="130"/>
      <c r="AL3132" s="130"/>
      <c r="AM3132" s="130"/>
      <c r="AN3132" s="130"/>
      <c r="AO3132" s="130"/>
      <c r="AP3132" s="130"/>
      <c r="AQ3132" s="130"/>
      <c r="AR3132" s="130"/>
      <c r="AS3132" s="130"/>
      <c r="AT3132" s="130"/>
      <c r="AU3132" s="130"/>
      <c r="AV3132" s="130"/>
      <c r="AW3132" s="130"/>
      <c r="AX3132" s="130"/>
      <c r="AY3132" s="130"/>
      <c r="AZ3132" s="130"/>
      <c r="BA3132" s="130"/>
      <c r="BB3132" s="1223"/>
      <c r="BC3132" s="415"/>
      <c r="BD3132" s="2934"/>
      <c r="BE3132" s="3240"/>
      <c r="BF3132" s="130"/>
    </row>
    <row r="3133" spans="1:58" ht="15" hidden="1" customHeight="1" outlineLevel="1" x14ac:dyDescent="0.3">
      <c r="A3133" s="1531"/>
      <c r="C3133" s="80"/>
      <c r="D3133" s="4036"/>
      <c r="E3133" s="3951"/>
      <c r="F3133" s="4040" t="str">
        <f>$E$1604</f>
        <v>ASHP-SEER16_ER2_MF</v>
      </c>
      <c r="G3133" s="4040"/>
      <c r="H3133" s="4040"/>
      <c r="I3133" s="4040"/>
      <c r="J3133" s="2754" t="str">
        <f>$C$1604</f>
        <v>352850_2023_12_</v>
      </c>
      <c r="K3133" s="3268">
        <v>15</v>
      </c>
      <c r="L3133" s="651"/>
      <c r="M3133" s="658" t="s">
        <v>4409</v>
      </c>
      <c r="P3133" s="650"/>
      <c r="Q3133" s="650"/>
      <c r="R3133" s="650"/>
      <c r="S3133" s="83"/>
      <c r="T3133" s="449"/>
      <c r="U3133" s="83"/>
      <c r="V3133" s="4036"/>
      <c r="W3133" s="2039">
        <v>14</v>
      </c>
      <c r="X3133" s="2039">
        <v>14</v>
      </c>
      <c r="Y3133" s="533">
        <v>14</v>
      </c>
      <c r="Z3133" s="533">
        <v>14</v>
      </c>
      <c r="AA3133" s="533">
        <v>14</v>
      </c>
      <c r="AB3133" s="537">
        <v>14</v>
      </c>
      <c r="AC3133" s="2529">
        <v>14</v>
      </c>
      <c r="AD3133" s="2580">
        <v>14</v>
      </c>
      <c r="AE3133" s="2965">
        <v>15</v>
      </c>
      <c r="AF3133" s="2039"/>
      <c r="AG3133" s="2039"/>
      <c r="AH3133" s="130"/>
      <c r="AI3133" s="130"/>
      <c r="AJ3133" s="130"/>
      <c r="AK3133" s="130"/>
      <c r="AL3133" s="130"/>
      <c r="AM3133" s="130"/>
      <c r="AN3133" s="130"/>
      <c r="AO3133" s="130"/>
      <c r="AP3133" s="130"/>
      <c r="AQ3133" s="130"/>
      <c r="AR3133" s="130"/>
      <c r="AS3133" s="130"/>
      <c r="AT3133" s="130"/>
      <c r="AU3133" s="130"/>
      <c r="AV3133" s="130"/>
      <c r="AW3133" s="130"/>
      <c r="AX3133" s="130"/>
      <c r="AY3133" s="130"/>
      <c r="AZ3133" s="130"/>
      <c r="BA3133" s="130"/>
      <c r="BB3133" s="1223"/>
      <c r="BC3133" s="415"/>
      <c r="BD3133" s="2934"/>
      <c r="BE3133" s="3240"/>
      <c r="BF3133" s="130"/>
    </row>
    <row r="3134" spans="1:58" ht="15" hidden="1" customHeight="1" outlineLevel="1" x14ac:dyDescent="0.3">
      <c r="A3134" s="1531"/>
      <c r="C3134" s="80"/>
      <c r="D3134" s="4036"/>
      <c r="E3134" s="3951"/>
      <c r="F3134" s="4040" t="str">
        <f>$E$1606</f>
        <v>ASHP-SEER16_ER1_MF_CompE</v>
      </c>
      <c r="G3134" s="4040"/>
      <c r="H3134" s="4040"/>
      <c r="I3134" s="4040"/>
      <c r="J3134" s="2754" t="str">
        <f>$C$1606</f>
        <v>352851_2023_12_</v>
      </c>
      <c r="K3134" s="3268">
        <v>7.9529639856088918</v>
      </c>
      <c r="L3134" s="652"/>
      <c r="M3134" s="2558" t="s">
        <v>1000</v>
      </c>
      <c r="P3134" s="650"/>
      <c r="Q3134" s="650"/>
      <c r="R3134" s="650"/>
      <c r="S3134" s="83"/>
      <c r="T3134" s="449"/>
      <c r="U3134" s="83"/>
      <c r="V3134" s="4036"/>
      <c r="W3134" s="2039"/>
      <c r="X3134" s="2039"/>
      <c r="Y3134" s="2171">
        <v>8.33</v>
      </c>
      <c r="Z3134" s="533">
        <v>8.33</v>
      </c>
      <c r="AA3134" s="533">
        <v>8.33</v>
      </c>
      <c r="AB3134" s="537">
        <v>8.33</v>
      </c>
      <c r="AC3134" s="2529">
        <v>8.33</v>
      </c>
      <c r="AD3134" s="2579">
        <v>7.9529639856088918</v>
      </c>
      <c r="AE3134" s="2580">
        <v>7.9529639856088918</v>
      </c>
      <c r="AF3134" s="2039"/>
      <c r="AG3134" s="2039"/>
      <c r="AH3134" s="130"/>
      <c r="AI3134" s="130"/>
      <c r="AJ3134" s="130"/>
      <c r="AK3134" s="130"/>
      <c r="AL3134" s="130"/>
      <c r="AM3134" s="130"/>
      <c r="AN3134" s="130"/>
      <c r="AO3134" s="130"/>
      <c r="AP3134" s="130"/>
      <c r="AQ3134" s="130"/>
      <c r="AR3134" s="130"/>
      <c r="AS3134" s="130"/>
      <c r="AT3134" s="130"/>
      <c r="AU3134" s="130"/>
      <c r="AV3134" s="130"/>
      <c r="AW3134" s="130"/>
      <c r="AX3134" s="130"/>
      <c r="AY3134" s="130"/>
      <c r="AZ3134" s="130"/>
      <c r="BA3134" s="130"/>
      <c r="BB3134" s="1223"/>
      <c r="BC3134" s="415"/>
      <c r="BD3134" s="2934"/>
      <c r="BE3134" s="3240"/>
      <c r="BF3134" s="130"/>
    </row>
    <row r="3135" spans="1:58" ht="15" hidden="1" customHeight="1" outlineLevel="1" x14ac:dyDescent="0.3">
      <c r="A3135" s="1531"/>
      <c r="C3135" s="80"/>
      <c r="D3135" s="4036"/>
      <c r="E3135" s="3951"/>
      <c r="F3135" s="4040" t="str">
        <f>$E$1608</f>
        <v>ASHP-SEER16_ER2_MF_CompE</v>
      </c>
      <c r="G3135" s="4040"/>
      <c r="H3135" s="4040"/>
      <c r="I3135" s="4040"/>
      <c r="J3135" s="2754" t="str">
        <f>$C$1608</f>
        <v>352851_2023_12_</v>
      </c>
      <c r="K3135" s="3268">
        <v>15</v>
      </c>
      <c r="L3135" s="651"/>
      <c r="M3135" s="658" t="s">
        <v>4409</v>
      </c>
      <c r="P3135" s="650"/>
      <c r="Q3135" s="650"/>
      <c r="R3135" s="650"/>
      <c r="S3135" s="83"/>
      <c r="T3135" s="449"/>
      <c r="U3135" s="83"/>
      <c r="V3135" s="4036"/>
      <c r="W3135" s="2039"/>
      <c r="X3135" s="2039"/>
      <c r="Y3135" s="2171">
        <v>14</v>
      </c>
      <c r="Z3135" s="533">
        <v>14</v>
      </c>
      <c r="AA3135" s="533">
        <v>14</v>
      </c>
      <c r="AB3135" s="537">
        <v>14</v>
      </c>
      <c r="AC3135" s="2529">
        <v>14</v>
      </c>
      <c r="AD3135" s="2580">
        <v>14</v>
      </c>
      <c r="AE3135" s="2965">
        <v>15</v>
      </c>
      <c r="AF3135" s="2039"/>
      <c r="AG3135" s="2039"/>
      <c r="AH3135" s="130"/>
      <c r="AI3135" s="130"/>
      <c r="AJ3135" s="130"/>
      <c r="AK3135" s="130"/>
      <c r="AL3135" s="130"/>
      <c r="AM3135" s="130"/>
      <c r="AN3135" s="130"/>
      <c r="AO3135" s="130"/>
      <c r="AP3135" s="130"/>
      <c r="AQ3135" s="130"/>
      <c r="AR3135" s="130"/>
      <c r="AS3135" s="130"/>
      <c r="AT3135" s="130"/>
      <c r="AU3135" s="130"/>
      <c r="AV3135" s="130"/>
      <c r="AW3135" s="130"/>
      <c r="AX3135" s="130"/>
      <c r="AY3135" s="130"/>
      <c r="AZ3135" s="130"/>
      <c r="BA3135" s="130"/>
      <c r="BB3135" s="1223"/>
      <c r="BC3135" s="415"/>
      <c r="BD3135" s="2934"/>
      <c r="BE3135" s="3240"/>
      <c r="BF3135" s="130"/>
    </row>
    <row r="3136" spans="1:58" ht="15" hidden="1" customHeight="1" outlineLevel="1" x14ac:dyDescent="0.3">
      <c r="A3136" s="1531"/>
      <c r="C3136" s="80"/>
      <c r="D3136" s="4036"/>
      <c r="E3136" s="3951"/>
      <c r="F3136" s="4040" t="str">
        <f>$E$1610</f>
        <v>ASHP-SEER16_ROF_MF</v>
      </c>
      <c r="G3136" s="4040"/>
      <c r="H3136" s="4040"/>
      <c r="I3136" s="4040"/>
      <c r="J3136" s="2754" t="str">
        <f>$C$1610</f>
        <v>352900_2023_12_</v>
      </c>
      <c r="K3136" s="3268">
        <v>15</v>
      </c>
      <c r="L3136" s="651"/>
      <c r="M3136" s="658" t="s">
        <v>4409</v>
      </c>
      <c r="P3136" s="650"/>
      <c r="Q3136" s="650"/>
      <c r="R3136" s="650"/>
      <c r="S3136" s="83"/>
      <c r="T3136" s="449"/>
      <c r="U3136" s="83"/>
      <c r="V3136" s="4036"/>
      <c r="W3136" s="2039">
        <v>14</v>
      </c>
      <c r="X3136" s="2039">
        <v>14</v>
      </c>
      <c r="Y3136" s="533">
        <v>14</v>
      </c>
      <c r="Z3136" s="533">
        <v>14</v>
      </c>
      <c r="AA3136" s="533">
        <v>14</v>
      </c>
      <c r="AB3136" s="537">
        <v>14</v>
      </c>
      <c r="AC3136" s="2529">
        <v>14</v>
      </c>
      <c r="AD3136" s="2580">
        <v>14</v>
      </c>
      <c r="AE3136" s="2965">
        <v>15</v>
      </c>
      <c r="AF3136" s="2039"/>
      <c r="AG3136" s="2039"/>
      <c r="AH3136" s="130"/>
      <c r="AI3136" s="130"/>
      <c r="AJ3136" s="130"/>
      <c r="AK3136" s="130"/>
      <c r="AL3136" s="130"/>
      <c r="AM3136" s="130"/>
      <c r="AN3136" s="130"/>
      <c r="AO3136" s="130"/>
      <c r="AP3136" s="130"/>
      <c r="AQ3136" s="130"/>
      <c r="AR3136" s="130"/>
      <c r="AS3136" s="130"/>
      <c r="AT3136" s="130"/>
      <c r="AU3136" s="130"/>
      <c r="AV3136" s="130"/>
      <c r="AW3136" s="130"/>
      <c r="AX3136" s="130"/>
      <c r="AY3136" s="130"/>
      <c r="AZ3136" s="130"/>
      <c r="BA3136" s="130"/>
      <c r="BB3136" s="1223"/>
      <c r="BC3136" s="415"/>
      <c r="BD3136" s="2934"/>
      <c r="BE3136" s="3240"/>
      <c r="BF3136" s="130"/>
    </row>
    <row r="3137" spans="1:58" ht="15" hidden="1" customHeight="1" outlineLevel="1" x14ac:dyDescent="0.3">
      <c r="A3137" s="1531"/>
      <c r="C3137" s="80"/>
      <c r="D3137" s="4036"/>
      <c r="E3137" s="3951"/>
      <c r="F3137" s="4040" t="str">
        <f>$E$1612</f>
        <v>ASHP-SEER16_ROF_MF_CompE</v>
      </c>
      <c r="G3137" s="4040"/>
      <c r="H3137" s="4040"/>
      <c r="I3137" s="4040"/>
      <c r="J3137" s="2754" t="str">
        <f>$C$1612</f>
        <v>352901_2023_12_</v>
      </c>
      <c r="K3137" s="3268">
        <v>15</v>
      </c>
      <c r="L3137" s="651"/>
      <c r="M3137" s="658" t="s">
        <v>4409</v>
      </c>
      <c r="P3137" s="650"/>
      <c r="Q3137" s="650"/>
      <c r="R3137" s="650"/>
      <c r="S3137" s="83"/>
      <c r="T3137" s="449"/>
      <c r="U3137" s="83"/>
      <c r="V3137" s="4036"/>
      <c r="W3137" s="2039"/>
      <c r="X3137" s="2039"/>
      <c r="Y3137" s="2171">
        <v>14</v>
      </c>
      <c r="Z3137" s="533">
        <v>14</v>
      </c>
      <c r="AA3137" s="533">
        <v>14</v>
      </c>
      <c r="AB3137" s="537">
        <v>14</v>
      </c>
      <c r="AC3137" s="2529">
        <v>14</v>
      </c>
      <c r="AD3137" s="2580">
        <v>14</v>
      </c>
      <c r="AE3137" s="2965">
        <v>15</v>
      </c>
      <c r="AF3137" s="2039"/>
      <c r="AG3137" s="2039"/>
      <c r="AH3137" s="130"/>
      <c r="AI3137" s="130"/>
      <c r="AJ3137" s="130"/>
      <c r="AK3137" s="130"/>
      <c r="AL3137" s="130"/>
      <c r="AM3137" s="130"/>
      <c r="AN3137" s="130"/>
      <c r="AO3137" s="130"/>
      <c r="AP3137" s="130"/>
      <c r="AQ3137" s="130"/>
      <c r="AR3137" s="130"/>
      <c r="AS3137" s="130"/>
      <c r="AT3137" s="130"/>
      <c r="AU3137" s="130"/>
      <c r="AV3137" s="130"/>
      <c r="AW3137" s="130"/>
      <c r="AX3137" s="130"/>
      <c r="AY3137" s="130"/>
      <c r="AZ3137" s="130"/>
      <c r="BA3137" s="130"/>
      <c r="BB3137" s="1223"/>
      <c r="BC3137" s="415"/>
      <c r="BD3137" s="2934"/>
      <c r="BE3137" s="3240"/>
      <c r="BF3137" s="130"/>
    </row>
    <row r="3138" spans="1:58" ht="15" hidden="1" customHeight="1" outlineLevel="1" x14ac:dyDescent="0.3">
      <c r="A3138" s="1531"/>
      <c r="C3138" s="80"/>
      <c r="D3138" s="4036"/>
      <c r="E3138" s="3951"/>
      <c r="F3138" s="4040" t="str">
        <f>$E$1614</f>
        <v>ASHP-SEER16-Replace_CAC_ElectricHeat_ROF_MF</v>
      </c>
      <c r="G3138" s="4040"/>
      <c r="H3138" s="4040"/>
      <c r="I3138" s="4040"/>
      <c r="J3138" s="2754" t="str">
        <f>$C$1614</f>
        <v>352950_2023_12_</v>
      </c>
      <c r="K3138" s="3268">
        <v>14</v>
      </c>
      <c r="L3138" s="651"/>
      <c r="M3138" s="658" t="s">
        <v>4409</v>
      </c>
      <c r="P3138" s="650"/>
      <c r="Q3138" s="650"/>
      <c r="R3138" s="650"/>
      <c r="S3138" s="83"/>
      <c r="T3138" s="449"/>
      <c r="U3138" s="83"/>
      <c r="V3138" s="4036"/>
      <c r="W3138" s="2039">
        <v>13</v>
      </c>
      <c r="X3138" s="2039">
        <v>13</v>
      </c>
      <c r="Y3138" s="533">
        <v>13</v>
      </c>
      <c r="Z3138" s="533">
        <v>13</v>
      </c>
      <c r="AA3138" s="533">
        <v>13</v>
      </c>
      <c r="AB3138" s="537">
        <v>13</v>
      </c>
      <c r="AC3138" s="2529">
        <v>13</v>
      </c>
      <c r="AD3138" s="2580">
        <v>13</v>
      </c>
      <c r="AE3138" s="2965">
        <v>14</v>
      </c>
      <c r="AF3138" s="2039"/>
      <c r="AG3138" s="2039"/>
      <c r="AH3138" s="130"/>
      <c r="AI3138" s="130"/>
      <c r="AJ3138" s="130"/>
      <c r="AK3138" s="130"/>
      <c r="AL3138" s="130"/>
      <c r="AM3138" s="130"/>
      <c r="AN3138" s="130"/>
      <c r="AO3138" s="130"/>
      <c r="AP3138" s="130"/>
      <c r="AQ3138" s="130"/>
      <c r="AR3138" s="130"/>
      <c r="AS3138" s="130"/>
      <c r="AT3138" s="130"/>
      <c r="AU3138" s="130"/>
      <c r="AV3138" s="130"/>
      <c r="AW3138" s="130"/>
      <c r="AX3138" s="130"/>
      <c r="AY3138" s="130"/>
      <c r="AZ3138" s="130"/>
      <c r="BA3138" s="130"/>
      <c r="BB3138" s="1223"/>
      <c r="BC3138" s="415"/>
      <c r="BD3138" s="2934"/>
      <c r="BE3138" s="3240"/>
      <c r="BF3138" s="130"/>
    </row>
    <row r="3139" spans="1:58" ht="15" hidden="1" customHeight="1" outlineLevel="1" x14ac:dyDescent="0.3">
      <c r="A3139" s="1531"/>
      <c r="C3139" s="80"/>
      <c r="D3139" s="4036"/>
      <c r="E3139" s="3951"/>
      <c r="F3139" s="4040" t="str">
        <f>$E$1616</f>
        <v>ASHP-SEER16-Replace_CAC_ElectricHeat_ROF_MF_CompE</v>
      </c>
      <c r="G3139" s="4040"/>
      <c r="H3139" s="4040"/>
      <c r="I3139" s="4040"/>
      <c r="J3139" s="2754" t="str">
        <f>$C$1616</f>
        <v>352951_2023_12_</v>
      </c>
      <c r="K3139" s="3268">
        <v>14</v>
      </c>
      <c r="L3139" s="651"/>
      <c r="M3139" s="658" t="s">
        <v>4409</v>
      </c>
      <c r="P3139" s="650"/>
      <c r="Q3139" s="650"/>
      <c r="R3139" s="650"/>
      <c r="S3139" s="83"/>
      <c r="T3139" s="449"/>
      <c r="U3139" s="83"/>
      <c r="V3139" s="4036"/>
      <c r="W3139" s="2039"/>
      <c r="X3139" s="2039"/>
      <c r="Y3139" s="2171">
        <v>13</v>
      </c>
      <c r="Z3139" s="533">
        <v>13</v>
      </c>
      <c r="AA3139" s="533">
        <v>13</v>
      </c>
      <c r="AB3139" s="537">
        <v>13</v>
      </c>
      <c r="AC3139" s="2529">
        <v>13</v>
      </c>
      <c r="AD3139" s="2580">
        <v>13</v>
      </c>
      <c r="AE3139" s="2965">
        <v>14</v>
      </c>
      <c r="AF3139" s="2039"/>
      <c r="AG3139" s="2039"/>
      <c r="AH3139" s="130"/>
      <c r="AI3139" s="130"/>
      <c r="AJ3139" s="130"/>
      <c r="AK3139" s="130"/>
      <c r="AL3139" s="130"/>
      <c r="AM3139" s="130"/>
      <c r="AN3139" s="130"/>
      <c r="AO3139" s="130"/>
      <c r="AP3139" s="130"/>
      <c r="AQ3139" s="130"/>
      <c r="AR3139" s="130"/>
      <c r="AS3139" s="130"/>
      <c r="AT3139" s="130"/>
      <c r="AU3139" s="130"/>
      <c r="AV3139" s="130"/>
      <c r="AW3139" s="130"/>
      <c r="AX3139" s="130"/>
      <c r="AY3139" s="130"/>
      <c r="AZ3139" s="130"/>
      <c r="BA3139" s="130"/>
      <c r="BB3139" s="1223"/>
      <c r="BC3139" s="415"/>
      <c r="BD3139" s="2934"/>
      <c r="BE3139" s="3240"/>
      <c r="BF3139" s="130"/>
    </row>
    <row r="3140" spans="1:58" ht="15" hidden="1" customHeight="1" outlineLevel="1" x14ac:dyDescent="0.3">
      <c r="A3140" s="1531"/>
      <c r="C3140" s="80"/>
      <c r="D3140" s="4036"/>
      <c r="E3140" s="3951"/>
      <c r="F3140" s="4040" t="str">
        <f>$E$1618</f>
        <v>ASHP-SEER16-Replace_CAC_NonElectricHeat_ROF_MF</v>
      </c>
      <c r="G3140" s="4040"/>
      <c r="H3140" s="4040"/>
      <c r="I3140" s="4040"/>
      <c r="J3140" s="2754" t="str">
        <f>$C$1618</f>
        <v>352960_2023_12_</v>
      </c>
      <c r="K3140" s="3268">
        <v>14</v>
      </c>
      <c r="L3140" s="651"/>
      <c r="M3140" s="658" t="s">
        <v>4409</v>
      </c>
      <c r="P3140" s="650"/>
      <c r="Q3140" s="650"/>
      <c r="R3140" s="650"/>
      <c r="S3140" s="83"/>
      <c r="T3140" s="449"/>
      <c r="U3140" s="83"/>
      <c r="V3140" s="4036"/>
      <c r="W3140" s="2039"/>
      <c r="X3140" s="2039"/>
      <c r="Y3140" s="2171"/>
      <c r="Z3140" s="533"/>
      <c r="AA3140" s="533"/>
      <c r="AB3140" s="537"/>
      <c r="AC3140" s="2528">
        <v>13</v>
      </c>
      <c r="AD3140" s="2580">
        <v>13</v>
      </c>
      <c r="AE3140" s="2965">
        <v>14</v>
      </c>
      <c r="AF3140" s="2039"/>
      <c r="AG3140" s="2039"/>
      <c r="AH3140" s="130"/>
      <c r="AI3140" s="130"/>
      <c r="AJ3140" s="130"/>
      <c r="AK3140" s="130"/>
      <c r="AL3140" s="130"/>
      <c r="AM3140" s="130"/>
      <c r="AN3140" s="130"/>
      <c r="AO3140" s="130"/>
      <c r="AP3140" s="130"/>
      <c r="AQ3140" s="130"/>
      <c r="AR3140" s="130"/>
      <c r="AS3140" s="130"/>
      <c r="AT3140" s="130"/>
      <c r="AU3140" s="130"/>
      <c r="AV3140" s="130"/>
      <c r="AW3140" s="130"/>
      <c r="AX3140" s="130"/>
      <c r="AY3140" s="130"/>
      <c r="AZ3140" s="130"/>
      <c r="BA3140" s="130"/>
      <c r="BB3140" s="1223"/>
      <c r="BC3140" s="415"/>
      <c r="BD3140" s="2934"/>
      <c r="BE3140" s="3240"/>
      <c r="BF3140" s="130"/>
    </row>
    <row r="3141" spans="1:58" ht="15" hidden="1" customHeight="1" outlineLevel="1" x14ac:dyDescent="0.3">
      <c r="A3141" s="1531"/>
      <c r="C3141" s="80"/>
      <c r="D3141" s="4036"/>
      <c r="E3141" s="3951"/>
      <c r="F3141" s="4040" t="str">
        <f>$E$1620</f>
        <v>ASHP-SEER16-Replace_CAC_NonElectricHeat_ROF_MF_CompE</v>
      </c>
      <c r="G3141" s="4040"/>
      <c r="H3141" s="4040"/>
      <c r="I3141" s="4040"/>
      <c r="J3141" s="2754" t="str">
        <f>$C$1620</f>
        <v>352961_2023_12_</v>
      </c>
      <c r="K3141" s="3268">
        <v>14</v>
      </c>
      <c r="L3141" s="651"/>
      <c r="M3141" s="658" t="s">
        <v>4409</v>
      </c>
      <c r="P3141" s="650"/>
      <c r="Q3141" s="650"/>
      <c r="R3141" s="650"/>
      <c r="S3141" s="83"/>
      <c r="T3141" s="449"/>
      <c r="U3141" s="83"/>
      <c r="V3141" s="4036"/>
      <c r="W3141" s="2039"/>
      <c r="X3141" s="2039"/>
      <c r="Y3141" s="2171"/>
      <c r="Z3141" s="533"/>
      <c r="AA3141" s="533"/>
      <c r="AB3141" s="537"/>
      <c r="AC3141" s="2528">
        <v>13</v>
      </c>
      <c r="AD3141" s="2580">
        <v>13</v>
      </c>
      <c r="AE3141" s="2965">
        <v>14</v>
      </c>
      <c r="AF3141" s="2039"/>
      <c r="AG3141" s="2039"/>
      <c r="AH3141" s="130"/>
      <c r="AI3141" s="130"/>
      <c r="AJ3141" s="130"/>
      <c r="AK3141" s="130"/>
      <c r="AL3141" s="130"/>
      <c r="AM3141" s="130"/>
      <c r="AN3141" s="130"/>
      <c r="AO3141" s="130"/>
      <c r="AP3141" s="130"/>
      <c r="AQ3141" s="130"/>
      <c r="AR3141" s="130"/>
      <c r="AS3141" s="130"/>
      <c r="AT3141" s="130"/>
      <c r="AU3141" s="130"/>
      <c r="AV3141" s="130"/>
      <c r="AW3141" s="130"/>
      <c r="AX3141" s="130"/>
      <c r="AY3141" s="130"/>
      <c r="AZ3141" s="130"/>
      <c r="BA3141" s="130"/>
      <c r="BB3141" s="1223"/>
      <c r="BC3141" s="415"/>
      <c r="BD3141" s="2934"/>
      <c r="BE3141" s="3240"/>
      <c r="BF3141" s="130"/>
    </row>
    <row r="3142" spans="1:58" ht="15" hidden="1" customHeight="1" outlineLevel="1" x14ac:dyDescent="0.3">
      <c r="A3142" s="1531"/>
      <c r="C3142" s="80"/>
      <c r="D3142" s="4036"/>
      <c r="E3142" s="3951"/>
      <c r="F3142" s="4040" t="str">
        <f>$E$1622</f>
        <v>ASHP-SEER16-Replace_CAC_ElectricHeat_ER1_MF</v>
      </c>
      <c r="G3142" s="4040"/>
      <c r="H3142" s="4040"/>
      <c r="I3142" s="4040"/>
      <c r="J3142" s="2754" t="str">
        <f>$C$1622</f>
        <v>353000_2023_12_</v>
      </c>
      <c r="K3142" s="3268">
        <v>7.9529639856088918</v>
      </c>
      <c r="L3142" s="652"/>
      <c r="M3142" s="2558" t="s">
        <v>1000</v>
      </c>
      <c r="P3142" s="650"/>
      <c r="Q3142" s="650"/>
      <c r="R3142" s="650"/>
      <c r="S3142" s="83"/>
      <c r="T3142" s="449"/>
      <c r="U3142" s="83"/>
      <c r="V3142" s="4036"/>
      <c r="W3142" s="2039">
        <v>6.8</v>
      </c>
      <c r="X3142" s="2168">
        <v>8.33</v>
      </c>
      <c r="Y3142" s="533">
        <v>8.33</v>
      </c>
      <c r="Z3142" s="533">
        <v>8.33</v>
      </c>
      <c r="AA3142" s="533">
        <v>8.33</v>
      </c>
      <c r="AB3142" s="537">
        <v>8.33</v>
      </c>
      <c r="AC3142" s="2528">
        <v>6.7219971629290205</v>
      </c>
      <c r="AD3142" s="2579">
        <v>7.9529639856088918</v>
      </c>
      <c r="AE3142" s="2580">
        <v>7.9529639856088918</v>
      </c>
      <c r="AF3142" s="2039"/>
      <c r="AG3142" s="2039"/>
      <c r="AH3142" s="130"/>
      <c r="AI3142" s="130"/>
      <c r="AJ3142" s="130"/>
      <c r="AK3142" s="130"/>
      <c r="AL3142" s="130"/>
      <c r="AM3142" s="130"/>
      <c r="AN3142" s="130"/>
      <c r="AO3142" s="130"/>
      <c r="AP3142" s="130"/>
      <c r="AQ3142" s="130"/>
      <c r="AR3142" s="130"/>
      <c r="AS3142" s="130"/>
      <c r="AT3142" s="130"/>
      <c r="AU3142" s="130"/>
      <c r="AV3142" s="130"/>
      <c r="AW3142" s="130"/>
      <c r="AX3142" s="130"/>
      <c r="AY3142" s="130"/>
      <c r="AZ3142" s="130"/>
      <c r="BA3142" s="130"/>
      <c r="BB3142" s="1223"/>
      <c r="BC3142" s="415"/>
      <c r="BD3142" s="2934"/>
      <c r="BE3142" s="3240"/>
      <c r="BF3142" s="130"/>
    </row>
    <row r="3143" spans="1:58" ht="15" hidden="1" customHeight="1" outlineLevel="1" x14ac:dyDescent="0.3">
      <c r="A3143" s="1531"/>
      <c r="C3143" s="80"/>
      <c r="D3143" s="4036"/>
      <c r="E3143" s="3951"/>
      <c r="F3143" s="4040" t="str">
        <f>$E$1624</f>
        <v>ASHP-SEER16-Replace_CAC_ElectricHeat_ER2_MF</v>
      </c>
      <c r="G3143" s="4040"/>
      <c r="H3143" s="4040"/>
      <c r="I3143" s="4040"/>
      <c r="J3143" s="2754" t="str">
        <f>$C$1624</f>
        <v>353000_2023_12_</v>
      </c>
      <c r="K3143" s="3268">
        <v>14</v>
      </c>
      <c r="L3143" s="651"/>
      <c r="M3143" s="658" t="s">
        <v>4409</v>
      </c>
      <c r="P3143" s="650"/>
      <c r="Q3143" s="650"/>
      <c r="R3143" s="650"/>
      <c r="S3143" s="83"/>
      <c r="T3143" s="449"/>
      <c r="U3143" s="83"/>
      <c r="V3143" s="4036"/>
      <c r="W3143" s="2039">
        <v>13</v>
      </c>
      <c r="X3143" s="2039">
        <v>13</v>
      </c>
      <c r="Y3143" s="533">
        <v>13</v>
      </c>
      <c r="Z3143" s="533">
        <v>13</v>
      </c>
      <c r="AA3143" s="533">
        <v>13</v>
      </c>
      <c r="AB3143" s="537">
        <v>13</v>
      </c>
      <c r="AC3143" s="2529">
        <v>13</v>
      </c>
      <c r="AD3143" s="2580">
        <v>13</v>
      </c>
      <c r="AE3143" s="2965">
        <v>14</v>
      </c>
      <c r="AF3143" s="2039"/>
      <c r="AG3143" s="2039"/>
      <c r="AH3143" s="130"/>
      <c r="AI3143" s="130"/>
      <c r="AJ3143" s="130"/>
      <c r="AK3143" s="130"/>
      <c r="AL3143" s="130"/>
      <c r="AM3143" s="130"/>
      <c r="AN3143" s="130"/>
      <c r="AO3143" s="130"/>
      <c r="AP3143" s="130"/>
      <c r="AQ3143" s="130"/>
      <c r="AR3143" s="130"/>
      <c r="AS3143" s="130"/>
      <c r="AT3143" s="130"/>
      <c r="AU3143" s="130"/>
      <c r="AV3143" s="130"/>
      <c r="AW3143" s="130"/>
      <c r="AX3143" s="130"/>
      <c r="AY3143" s="130"/>
      <c r="AZ3143" s="130"/>
      <c r="BA3143" s="130"/>
      <c r="BB3143" s="1223"/>
      <c r="BC3143" s="415"/>
      <c r="BD3143" s="2934"/>
      <c r="BE3143" s="3240"/>
      <c r="BF3143" s="130"/>
    </row>
    <row r="3144" spans="1:58" ht="15" hidden="1" customHeight="1" outlineLevel="1" x14ac:dyDescent="0.3">
      <c r="A3144" s="1531"/>
      <c r="C3144" s="80"/>
      <c r="D3144" s="4036"/>
      <c r="E3144" s="3951"/>
      <c r="F3144" s="4040" t="str">
        <f>$E$1626</f>
        <v>ASHP-SEER16-Replace_CAC_ElectricHeat_ER1_MF_CompE</v>
      </c>
      <c r="G3144" s="4040"/>
      <c r="H3144" s="4040"/>
      <c r="I3144" s="4040"/>
      <c r="J3144" s="2754" t="str">
        <f>$C$1626</f>
        <v>353001_2023_12_</v>
      </c>
      <c r="K3144" s="3268">
        <v>7.9529639856088918</v>
      </c>
      <c r="L3144" s="652"/>
      <c r="M3144" s="2558" t="s">
        <v>1000</v>
      </c>
      <c r="P3144" s="650"/>
      <c r="Q3144" s="650"/>
      <c r="R3144" s="650"/>
      <c r="S3144" s="83"/>
      <c r="T3144" s="449"/>
      <c r="U3144" s="83"/>
      <c r="V3144" s="4036"/>
      <c r="W3144" s="2039"/>
      <c r="X3144" s="2039"/>
      <c r="Y3144" s="2171">
        <v>8.33</v>
      </c>
      <c r="Z3144" s="533">
        <v>8.33</v>
      </c>
      <c r="AA3144" s="533">
        <v>8.33</v>
      </c>
      <c r="AB3144" s="537">
        <v>8.33</v>
      </c>
      <c r="AC3144" s="2529">
        <v>8.33</v>
      </c>
      <c r="AD3144" s="2579">
        <v>7.9529639856088918</v>
      </c>
      <c r="AE3144" s="2580">
        <v>7.9529639856088918</v>
      </c>
      <c r="AF3144" s="2039"/>
      <c r="AG3144" s="2039"/>
      <c r="AH3144" s="130"/>
      <c r="AI3144" s="130"/>
      <c r="AJ3144" s="130"/>
      <c r="AK3144" s="130"/>
      <c r="AL3144" s="130"/>
      <c r="AM3144" s="130"/>
      <c r="AN3144" s="130"/>
      <c r="AO3144" s="130"/>
      <c r="AP3144" s="130"/>
      <c r="AQ3144" s="130"/>
      <c r="AR3144" s="130"/>
      <c r="AS3144" s="130"/>
      <c r="AT3144" s="130"/>
      <c r="AU3144" s="130"/>
      <c r="AV3144" s="130"/>
      <c r="AW3144" s="130"/>
      <c r="AX3144" s="130"/>
      <c r="AY3144" s="130"/>
      <c r="AZ3144" s="130"/>
      <c r="BA3144" s="130"/>
      <c r="BB3144" s="1223"/>
      <c r="BC3144" s="415"/>
      <c r="BD3144" s="2934"/>
      <c r="BE3144" s="3240"/>
      <c r="BF3144" s="130"/>
    </row>
    <row r="3145" spans="1:58" ht="15" hidden="1" customHeight="1" outlineLevel="1" x14ac:dyDescent="0.3">
      <c r="A3145" s="1531"/>
      <c r="C3145" s="80"/>
      <c r="D3145" s="4036"/>
      <c r="E3145" s="3951"/>
      <c r="F3145" s="4040" t="str">
        <f>$E$1628</f>
        <v>ASHP-SEER16-Replace_CAC_ElectricHeat_ER2_MF_CompE</v>
      </c>
      <c r="G3145" s="4040"/>
      <c r="H3145" s="4040"/>
      <c r="I3145" s="4040"/>
      <c r="J3145" s="2754" t="str">
        <f>$C$1628</f>
        <v>353001_2023_12_</v>
      </c>
      <c r="K3145" s="3268">
        <v>14</v>
      </c>
      <c r="L3145" s="651"/>
      <c r="M3145" s="658" t="s">
        <v>4409</v>
      </c>
      <c r="P3145" s="650"/>
      <c r="Q3145" s="650"/>
      <c r="R3145" s="650"/>
      <c r="S3145" s="83"/>
      <c r="T3145" s="449"/>
      <c r="U3145" s="83"/>
      <c r="V3145" s="4036"/>
      <c r="W3145" s="2039"/>
      <c r="X3145" s="2039"/>
      <c r="Y3145" s="2171">
        <v>13</v>
      </c>
      <c r="Z3145" s="533">
        <v>13</v>
      </c>
      <c r="AA3145" s="533">
        <v>13</v>
      </c>
      <c r="AB3145" s="537">
        <v>13</v>
      </c>
      <c r="AC3145" s="2529">
        <v>13</v>
      </c>
      <c r="AD3145" s="2580">
        <v>13</v>
      </c>
      <c r="AE3145" s="2965">
        <v>14</v>
      </c>
      <c r="AF3145" s="2039"/>
      <c r="AG3145" s="2039"/>
      <c r="AH3145" s="130"/>
      <c r="AI3145" s="130"/>
      <c r="AJ3145" s="130"/>
      <c r="AK3145" s="130"/>
      <c r="AL3145" s="130"/>
      <c r="AM3145" s="130"/>
      <c r="AN3145" s="130"/>
      <c r="AO3145" s="130"/>
      <c r="AP3145" s="130"/>
      <c r="AQ3145" s="130"/>
      <c r="AR3145" s="130"/>
      <c r="AS3145" s="130"/>
      <c r="AT3145" s="130"/>
      <c r="AU3145" s="130"/>
      <c r="AV3145" s="130"/>
      <c r="AW3145" s="130"/>
      <c r="AX3145" s="130"/>
      <c r="AY3145" s="130"/>
      <c r="AZ3145" s="130"/>
      <c r="BA3145" s="130"/>
      <c r="BB3145" s="1223"/>
      <c r="BC3145" s="415"/>
      <c r="BD3145" s="2934"/>
      <c r="BE3145" s="3240"/>
      <c r="BF3145" s="130"/>
    </row>
    <row r="3146" spans="1:58" ht="15" hidden="1" customHeight="1" outlineLevel="1" x14ac:dyDescent="0.3">
      <c r="A3146" s="1531"/>
      <c r="C3146" s="80"/>
      <c r="D3146" s="4036"/>
      <c r="E3146" s="3951"/>
      <c r="F3146" s="4040" t="str">
        <f>$E$1630</f>
        <v>ASHP-SEER16-Replace_CAC_NonElectricHeat_ER1_MF</v>
      </c>
      <c r="G3146" s="4040"/>
      <c r="H3146" s="4040"/>
      <c r="I3146" s="4040"/>
      <c r="J3146" s="2754" t="str">
        <f>$C$1630</f>
        <v>353010_2023_12_</v>
      </c>
      <c r="K3146" s="3268">
        <v>7.9529639856088918</v>
      </c>
      <c r="L3146" s="652"/>
      <c r="M3146" s="658" t="s">
        <v>1098</v>
      </c>
      <c r="P3146" s="650"/>
      <c r="Q3146" s="650"/>
      <c r="R3146" s="650"/>
      <c r="S3146" s="83"/>
      <c r="T3146" s="449"/>
      <c r="U3146" s="83"/>
      <c r="V3146" s="4036"/>
      <c r="W3146" s="2039"/>
      <c r="X3146" s="2039"/>
      <c r="Y3146" s="2171"/>
      <c r="Z3146" s="533"/>
      <c r="AA3146" s="533"/>
      <c r="AB3146" s="537"/>
      <c r="AC3146" s="2528">
        <v>6.7219971629290205</v>
      </c>
      <c r="AD3146" s="2579">
        <v>7.9529639856088918</v>
      </c>
      <c r="AE3146" s="2580">
        <v>7.9529639856088918</v>
      </c>
      <c r="AF3146" s="2039"/>
      <c r="AG3146" s="2039"/>
      <c r="AH3146" s="130"/>
      <c r="AI3146" s="130"/>
      <c r="AJ3146" s="130"/>
      <c r="AK3146" s="130"/>
      <c r="AL3146" s="130"/>
      <c r="AM3146" s="130"/>
      <c r="AN3146" s="130"/>
      <c r="AO3146" s="130"/>
      <c r="AP3146" s="130"/>
      <c r="AQ3146" s="130"/>
      <c r="AR3146" s="130"/>
      <c r="AS3146" s="130"/>
      <c r="AT3146" s="130"/>
      <c r="AU3146" s="130"/>
      <c r="AV3146" s="130"/>
      <c r="AW3146" s="130"/>
      <c r="AX3146" s="130"/>
      <c r="AY3146" s="130"/>
      <c r="AZ3146" s="130"/>
      <c r="BA3146" s="130"/>
      <c r="BB3146" s="1223"/>
      <c r="BC3146" s="415"/>
      <c r="BD3146" s="2934"/>
      <c r="BE3146" s="3240"/>
      <c r="BF3146" s="130"/>
    </row>
    <row r="3147" spans="1:58" ht="15" hidden="1" customHeight="1" outlineLevel="1" x14ac:dyDescent="0.3">
      <c r="A3147" s="1531"/>
      <c r="C3147" s="80"/>
      <c r="D3147" s="4036"/>
      <c r="E3147" s="3951"/>
      <c r="F3147" s="4040" t="str">
        <f>$E$1632</f>
        <v>ASHP-SEER16-Replace_CAC_NonElectricHeat_ER2_MF</v>
      </c>
      <c r="G3147" s="4040"/>
      <c r="H3147" s="4040"/>
      <c r="I3147" s="4040"/>
      <c r="J3147" s="2754" t="str">
        <f>$C$1632</f>
        <v>353010_2023_12_</v>
      </c>
      <c r="K3147" s="3268">
        <v>14</v>
      </c>
      <c r="L3147" s="651"/>
      <c r="M3147" s="658" t="s">
        <v>4409</v>
      </c>
      <c r="P3147" s="650"/>
      <c r="Q3147" s="650"/>
      <c r="R3147" s="650"/>
      <c r="S3147" s="83"/>
      <c r="T3147" s="449"/>
      <c r="U3147" s="83"/>
      <c r="V3147" s="4036"/>
      <c r="W3147" s="2039"/>
      <c r="X3147" s="2039"/>
      <c r="Y3147" s="2171"/>
      <c r="Z3147" s="533"/>
      <c r="AA3147" s="533"/>
      <c r="AB3147" s="537"/>
      <c r="AC3147" s="2528">
        <v>13</v>
      </c>
      <c r="AD3147" s="2580">
        <v>13</v>
      </c>
      <c r="AE3147" s="2965">
        <v>14</v>
      </c>
      <c r="AF3147" s="2039"/>
      <c r="AG3147" s="2039"/>
      <c r="AH3147" s="130"/>
      <c r="AI3147" s="130"/>
      <c r="AJ3147" s="130"/>
      <c r="AK3147" s="130"/>
      <c r="AL3147" s="130"/>
      <c r="AM3147" s="130"/>
      <c r="AN3147" s="130"/>
      <c r="AO3147" s="130"/>
      <c r="AP3147" s="130"/>
      <c r="AQ3147" s="130"/>
      <c r="AR3147" s="130"/>
      <c r="AS3147" s="130"/>
      <c r="AT3147" s="130"/>
      <c r="AU3147" s="130"/>
      <c r="AV3147" s="130"/>
      <c r="AW3147" s="130"/>
      <c r="AX3147" s="130"/>
      <c r="AY3147" s="130"/>
      <c r="AZ3147" s="130"/>
      <c r="BA3147" s="130"/>
      <c r="BB3147" s="1223"/>
      <c r="BC3147" s="415"/>
      <c r="BD3147" s="2934"/>
      <c r="BE3147" s="3240"/>
      <c r="BF3147" s="130"/>
    </row>
    <row r="3148" spans="1:58" ht="15" hidden="1" customHeight="1" outlineLevel="1" x14ac:dyDescent="0.3">
      <c r="A3148" s="1531"/>
      <c r="C3148" s="80"/>
      <c r="D3148" s="4036"/>
      <c r="E3148" s="3951"/>
      <c r="F3148" s="4040" t="str">
        <f>$E$1634</f>
        <v>ASHP-SEER16-Replace_CAC_NonElectricHeat_ER1_MF_CompE</v>
      </c>
      <c r="G3148" s="4040"/>
      <c r="H3148" s="4040"/>
      <c r="I3148" s="4040"/>
      <c r="J3148" s="2754" t="str">
        <f>$C$1634</f>
        <v>353011_2023_12_</v>
      </c>
      <c r="K3148" s="3268">
        <v>7.9529639856088918</v>
      </c>
      <c r="L3148" s="652"/>
      <c r="M3148" s="658" t="s">
        <v>1098</v>
      </c>
      <c r="P3148" s="650"/>
      <c r="Q3148" s="650"/>
      <c r="R3148" s="650"/>
      <c r="S3148" s="83"/>
      <c r="T3148" s="449"/>
      <c r="U3148" s="83"/>
      <c r="V3148" s="4036"/>
      <c r="W3148" s="2039"/>
      <c r="X3148" s="2039"/>
      <c r="Y3148" s="2171"/>
      <c r="Z3148" s="533"/>
      <c r="AA3148" s="533"/>
      <c r="AB3148" s="537"/>
      <c r="AC3148" s="2528">
        <v>8.33</v>
      </c>
      <c r="AD3148" s="2579">
        <v>7.9529639856088918</v>
      </c>
      <c r="AE3148" s="2580">
        <v>7.9529639856088918</v>
      </c>
      <c r="AF3148" s="2039"/>
      <c r="AG3148" s="2039"/>
      <c r="AH3148" s="130"/>
      <c r="AI3148" s="130"/>
      <c r="AJ3148" s="130"/>
      <c r="AK3148" s="130"/>
      <c r="AL3148" s="130"/>
      <c r="AM3148" s="130"/>
      <c r="AN3148" s="130"/>
      <c r="AO3148" s="130"/>
      <c r="AP3148" s="130"/>
      <c r="AQ3148" s="130"/>
      <c r="AR3148" s="130"/>
      <c r="AS3148" s="130"/>
      <c r="AT3148" s="130"/>
      <c r="AU3148" s="130"/>
      <c r="AV3148" s="130"/>
      <c r="AW3148" s="130"/>
      <c r="AX3148" s="130"/>
      <c r="AY3148" s="130"/>
      <c r="AZ3148" s="130"/>
      <c r="BA3148" s="130"/>
      <c r="BB3148" s="1223"/>
      <c r="BC3148" s="415"/>
      <c r="BD3148" s="2934"/>
      <c r="BE3148" s="3240"/>
      <c r="BF3148" s="130"/>
    </row>
    <row r="3149" spans="1:58" ht="15" hidden="1" customHeight="1" outlineLevel="1" x14ac:dyDescent="0.3">
      <c r="A3149" s="1531"/>
      <c r="C3149" s="80"/>
      <c r="D3149" s="4036"/>
      <c r="E3149" s="3951"/>
      <c r="F3149" s="4040" t="str">
        <f>$E$1636</f>
        <v>ASHP-SEER16-Replace_CAC_NonElectricHeat_ER2_MF_CompE</v>
      </c>
      <c r="G3149" s="4040"/>
      <c r="H3149" s="4040"/>
      <c r="I3149" s="4040"/>
      <c r="J3149" s="2754" t="str">
        <f>$C$1636</f>
        <v>353011_2023_12_</v>
      </c>
      <c r="K3149" s="3268">
        <v>14</v>
      </c>
      <c r="L3149" s="651"/>
      <c r="M3149" s="658" t="s">
        <v>4409</v>
      </c>
      <c r="P3149" s="650"/>
      <c r="Q3149" s="650"/>
      <c r="R3149" s="650"/>
      <c r="S3149" s="83"/>
      <c r="T3149" s="449"/>
      <c r="U3149" s="83"/>
      <c r="V3149" s="4036"/>
      <c r="W3149" s="2039"/>
      <c r="X3149" s="2039"/>
      <c r="Y3149" s="2171"/>
      <c r="Z3149" s="533"/>
      <c r="AA3149" s="533"/>
      <c r="AB3149" s="537"/>
      <c r="AC3149" s="2528">
        <v>13</v>
      </c>
      <c r="AD3149" s="2580">
        <v>13</v>
      </c>
      <c r="AE3149" s="2965">
        <v>14</v>
      </c>
      <c r="AF3149" s="2039"/>
      <c r="AG3149" s="2039"/>
      <c r="AH3149" s="130"/>
      <c r="AI3149" s="130"/>
      <c r="AJ3149" s="130"/>
      <c r="AK3149" s="130"/>
      <c r="AL3149" s="130"/>
      <c r="AM3149" s="130"/>
      <c r="AN3149" s="130"/>
      <c r="AO3149" s="130"/>
      <c r="AP3149" s="130"/>
      <c r="AQ3149" s="130"/>
      <c r="AR3149" s="130"/>
      <c r="AS3149" s="130"/>
      <c r="AT3149" s="130"/>
      <c r="AU3149" s="130"/>
      <c r="AV3149" s="130"/>
      <c r="AW3149" s="130"/>
      <c r="AX3149" s="130"/>
      <c r="AY3149" s="130"/>
      <c r="AZ3149" s="130"/>
      <c r="BA3149" s="130"/>
      <c r="BB3149" s="1223"/>
      <c r="BC3149" s="415"/>
      <c r="BD3149" s="2934"/>
      <c r="BE3149" s="3240"/>
      <c r="BF3149" s="130"/>
    </row>
    <row r="3150" spans="1:58" ht="15" hidden="1" customHeight="1" outlineLevel="1" x14ac:dyDescent="0.3">
      <c r="A3150" s="1531"/>
      <c r="C3150" s="80"/>
      <c r="D3150" s="4036"/>
      <c r="E3150" s="3951"/>
      <c r="F3150" s="4040" t="str">
        <f>$E$1638</f>
        <v>ASHP-SEER15_ROF_MF</v>
      </c>
      <c r="G3150" s="4040"/>
      <c r="H3150" s="4040"/>
      <c r="I3150" s="4040"/>
      <c r="J3150" s="2754" t="str">
        <f>$C$1638</f>
        <v>353050_2023_12_</v>
      </c>
      <c r="K3150" s="3268">
        <v>15</v>
      </c>
      <c r="L3150" s="651"/>
      <c r="M3150" s="658" t="s">
        <v>4409</v>
      </c>
      <c r="P3150" s="650"/>
      <c r="Q3150" s="650"/>
      <c r="R3150" s="650"/>
      <c r="S3150" s="83"/>
      <c r="T3150" s="449"/>
      <c r="U3150" s="83"/>
      <c r="V3150" s="4036"/>
      <c r="W3150" s="2039">
        <v>14</v>
      </c>
      <c r="X3150" s="2039">
        <v>14</v>
      </c>
      <c r="Y3150" s="533">
        <v>14</v>
      </c>
      <c r="Z3150" s="533">
        <v>14</v>
      </c>
      <c r="AA3150" s="533">
        <v>14</v>
      </c>
      <c r="AB3150" s="537">
        <v>14</v>
      </c>
      <c r="AC3150" s="2529">
        <v>14</v>
      </c>
      <c r="AD3150" s="2580">
        <v>14</v>
      </c>
      <c r="AE3150" s="2965">
        <v>15</v>
      </c>
      <c r="AF3150" s="2039"/>
      <c r="AG3150" s="2039"/>
      <c r="AH3150" s="130"/>
      <c r="AI3150" s="130"/>
      <c r="AJ3150" s="130"/>
      <c r="AK3150" s="130"/>
      <c r="AL3150" s="130"/>
      <c r="AM3150" s="130"/>
      <c r="AN3150" s="130"/>
      <c r="AO3150" s="130"/>
      <c r="AP3150" s="130"/>
      <c r="AQ3150" s="130"/>
      <c r="AR3150" s="130"/>
      <c r="AS3150" s="130"/>
      <c r="AT3150" s="130"/>
      <c r="AU3150" s="130"/>
      <c r="AV3150" s="130"/>
      <c r="AW3150" s="130"/>
      <c r="AX3150" s="130"/>
      <c r="AY3150" s="130"/>
      <c r="AZ3150" s="130"/>
      <c r="BA3150" s="130"/>
      <c r="BB3150" s="1223"/>
      <c r="BC3150" s="415"/>
      <c r="BD3150" s="2934"/>
      <c r="BE3150" s="3240"/>
      <c r="BF3150" s="130"/>
    </row>
    <row r="3151" spans="1:58" ht="15" hidden="1" customHeight="1" outlineLevel="1" x14ac:dyDescent="0.3">
      <c r="A3151" s="1531"/>
      <c r="C3151" s="80"/>
      <c r="D3151" s="4036"/>
      <c r="E3151" s="3951"/>
      <c r="F3151" s="4040" t="str">
        <f>$E$1640</f>
        <v>ASHP-SEER15_ROF_MF_CompE</v>
      </c>
      <c r="G3151" s="4040"/>
      <c r="H3151" s="4040"/>
      <c r="I3151" s="4040"/>
      <c r="J3151" s="2754" t="str">
        <f>$C$1640</f>
        <v>353051_2023_12_</v>
      </c>
      <c r="K3151" s="3268">
        <v>15</v>
      </c>
      <c r="L3151" s="651"/>
      <c r="M3151" s="658" t="s">
        <v>4409</v>
      </c>
      <c r="P3151" s="650"/>
      <c r="Q3151" s="650"/>
      <c r="R3151" s="650"/>
      <c r="S3151" s="83"/>
      <c r="T3151" s="449"/>
      <c r="U3151" s="83"/>
      <c r="V3151" s="4036"/>
      <c r="W3151" s="2039"/>
      <c r="X3151" s="2039"/>
      <c r="Y3151" s="2171">
        <v>14</v>
      </c>
      <c r="Z3151" s="533">
        <v>14</v>
      </c>
      <c r="AA3151" s="533">
        <v>14</v>
      </c>
      <c r="AB3151" s="537">
        <v>14</v>
      </c>
      <c r="AC3151" s="2529">
        <v>14</v>
      </c>
      <c r="AD3151" s="2580">
        <v>14</v>
      </c>
      <c r="AE3151" s="2965">
        <v>15</v>
      </c>
      <c r="AF3151" s="2039"/>
      <c r="AG3151" s="2039"/>
      <c r="AH3151" s="130"/>
      <c r="AI3151" s="130"/>
      <c r="AJ3151" s="130"/>
      <c r="AK3151" s="130"/>
      <c r="AL3151" s="130"/>
      <c r="AM3151" s="130"/>
      <c r="AN3151" s="130"/>
      <c r="AO3151" s="130"/>
      <c r="AP3151" s="130"/>
      <c r="AQ3151" s="130"/>
      <c r="AR3151" s="130"/>
      <c r="AS3151" s="130"/>
      <c r="AT3151" s="130"/>
      <c r="AU3151" s="130"/>
      <c r="AV3151" s="130"/>
      <c r="AW3151" s="130"/>
      <c r="AX3151" s="130"/>
      <c r="AY3151" s="130"/>
      <c r="AZ3151" s="130"/>
      <c r="BA3151" s="130"/>
      <c r="BB3151" s="1223"/>
      <c r="BC3151" s="415"/>
      <c r="BD3151" s="2934"/>
      <c r="BE3151" s="3240"/>
      <c r="BF3151" s="130"/>
    </row>
    <row r="3152" spans="1:58" ht="15" hidden="1" customHeight="1" outlineLevel="1" x14ac:dyDescent="0.3">
      <c r="A3152" s="1531"/>
      <c r="C3152" s="80"/>
      <c r="D3152" s="4036"/>
      <c r="E3152" s="3951"/>
      <c r="F3152" s="4040" t="str">
        <f>$E$1642</f>
        <v>ASHP-SEER17-Replace_CAC_ElectricHeat_ROF_SF</v>
      </c>
      <c r="G3152" s="4040"/>
      <c r="H3152" s="4040"/>
      <c r="I3152" s="4040"/>
      <c r="J3152" s="2754" t="str">
        <f>$C$1642</f>
        <v>353100_2023_12_</v>
      </c>
      <c r="K3152" s="3268">
        <v>14</v>
      </c>
      <c r="L3152" s="651"/>
      <c r="M3152" s="658" t="s">
        <v>4409</v>
      </c>
      <c r="P3152" s="650"/>
      <c r="Q3152" s="650"/>
      <c r="R3152" s="650"/>
      <c r="S3152" s="83"/>
      <c r="T3152" s="449"/>
      <c r="U3152" s="83"/>
      <c r="V3152" s="4036"/>
      <c r="W3152" s="2039">
        <v>6.8</v>
      </c>
      <c r="X3152" s="2168">
        <v>8.33</v>
      </c>
      <c r="Y3152" s="2171">
        <v>13</v>
      </c>
      <c r="Z3152" s="533">
        <v>13</v>
      </c>
      <c r="AA3152" s="533">
        <v>13</v>
      </c>
      <c r="AB3152" s="537">
        <v>13</v>
      </c>
      <c r="AC3152" s="2529">
        <v>13</v>
      </c>
      <c r="AD3152" s="2580">
        <v>13</v>
      </c>
      <c r="AE3152" s="2965">
        <v>14</v>
      </c>
      <c r="AF3152" s="2039"/>
      <c r="AG3152" s="2039"/>
      <c r="AH3152" s="130"/>
      <c r="AI3152" s="130"/>
      <c r="AJ3152" s="130"/>
      <c r="AK3152" s="130"/>
      <c r="AL3152" s="130"/>
      <c r="AM3152" s="130"/>
      <c r="AN3152" s="130"/>
      <c r="AO3152" s="130"/>
      <c r="AP3152" s="130"/>
      <c r="AQ3152" s="130"/>
      <c r="AR3152" s="130"/>
      <c r="AS3152" s="130"/>
      <c r="AT3152" s="130"/>
      <c r="AU3152" s="130"/>
      <c r="AV3152" s="130"/>
      <c r="AW3152" s="130"/>
      <c r="AX3152" s="130"/>
      <c r="AY3152" s="130"/>
      <c r="AZ3152" s="130"/>
      <c r="BA3152" s="130"/>
      <c r="BB3152" s="1223"/>
      <c r="BC3152" s="415"/>
      <c r="BD3152" s="2934"/>
      <c r="BE3152" s="3240"/>
      <c r="BF3152" s="130"/>
    </row>
    <row r="3153" spans="1:58" ht="15" hidden="1" customHeight="1" outlineLevel="1" x14ac:dyDescent="0.3">
      <c r="A3153" s="1531"/>
      <c r="C3153" s="80"/>
      <c r="D3153" s="4036"/>
      <c r="E3153" s="3951"/>
      <c r="F3153" s="4040" t="str">
        <f>$E$1644</f>
        <v>ASHP-SEER17-Replace_CAC_NonElectricHeat_ROF_SF</v>
      </c>
      <c r="G3153" s="4040"/>
      <c r="H3153" s="4040"/>
      <c r="I3153" s="4040"/>
      <c r="J3153" s="2754" t="str">
        <f>$C$1644</f>
        <v>353110_2023_12_</v>
      </c>
      <c r="K3153" s="3268">
        <v>14</v>
      </c>
      <c r="L3153" s="651"/>
      <c r="M3153" s="658" t="s">
        <v>4409</v>
      </c>
      <c r="P3153" s="650"/>
      <c r="Q3153" s="650"/>
      <c r="R3153" s="650"/>
      <c r="S3153" s="83"/>
      <c r="T3153" s="449"/>
      <c r="U3153" s="83"/>
      <c r="V3153" s="4036"/>
      <c r="W3153" s="2039"/>
      <c r="X3153" s="2039"/>
      <c r="Y3153" s="533"/>
      <c r="Z3153" s="533"/>
      <c r="AA3153" s="533"/>
      <c r="AB3153" s="537"/>
      <c r="AC3153" s="2529"/>
      <c r="AD3153" s="2579">
        <v>13</v>
      </c>
      <c r="AE3153" s="2965">
        <v>14</v>
      </c>
      <c r="AF3153" s="2039"/>
      <c r="AG3153" s="2039"/>
      <c r="AH3153" s="130"/>
      <c r="AI3153" s="130"/>
      <c r="AJ3153" s="130"/>
      <c r="AK3153" s="130"/>
      <c r="AL3153" s="130"/>
      <c r="AM3153" s="130"/>
      <c r="AN3153" s="130"/>
      <c r="AO3153" s="130"/>
      <c r="AP3153" s="130"/>
      <c r="AQ3153" s="130"/>
      <c r="AR3153" s="130"/>
      <c r="AS3153" s="130"/>
      <c r="AT3153" s="130"/>
      <c r="AU3153" s="130"/>
      <c r="AV3153" s="130"/>
      <c r="AW3153" s="130"/>
      <c r="AX3153" s="130"/>
      <c r="AY3153" s="130"/>
      <c r="AZ3153" s="130"/>
      <c r="BA3153" s="130"/>
      <c r="BB3153" s="1223"/>
      <c r="BC3153" s="415"/>
      <c r="BD3153" s="2934"/>
      <c r="BE3153" s="3240"/>
      <c r="BF3153" s="130"/>
    </row>
    <row r="3154" spans="1:58" ht="15" hidden="1" customHeight="1" outlineLevel="1" x14ac:dyDescent="0.3">
      <c r="A3154" s="1531"/>
      <c r="C3154" s="80"/>
      <c r="D3154" s="4036"/>
      <c r="E3154" s="3951"/>
      <c r="F3154" s="4040" t="str">
        <f>$E$1646</f>
        <v>ASHP-SEER17-Replace_CAC_ElectricHeat_ROF_MF</v>
      </c>
      <c r="G3154" s="4040"/>
      <c r="H3154" s="4040"/>
      <c r="I3154" s="4040"/>
      <c r="J3154" s="2754" t="str">
        <f>$C$1646</f>
        <v>353150_2023_12_</v>
      </c>
      <c r="K3154" s="3268">
        <v>14</v>
      </c>
      <c r="L3154" s="651"/>
      <c r="M3154" s="658" t="s">
        <v>4409</v>
      </c>
      <c r="P3154" s="650"/>
      <c r="Q3154" s="650"/>
      <c r="R3154" s="650"/>
      <c r="S3154" s="83"/>
      <c r="T3154" s="449"/>
      <c r="U3154" s="83"/>
      <c r="V3154" s="4036"/>
      <c r="W3154" s="2039">
        <v>6.8</v>
      </c>
      <c r="X3154" s="2168">
        <v>8.33</v>
      </c>
      <c r="Y3154" s="2171">
        <v>13</v>
      </c>
      <c r="Z3154" s="533">
        <v>13</v>
      </c>
      <c r="AA3154" s="533">
        <v>13</v>
      </c>
      <c r="AB3154" s="537">
        <v>13</v>
      </c>
      <c r="AC3154" s="2529">
        <v>13</v>
      </c>
      <c r="AD3154" s="2580">
        <v>13</v>
      </c>
      <c r="AE3154" s="2965">
        <v>14</v>
      </c>
      <c r="AF3154" s="2039"/>
      <c r="AG3154" s="2039"/>
      <c r="AH3154" s="130"/>
      <c r="AI3154" s="130"/>
      <c r="AJ3154" s="130"/>
      <c r="AK3154" s="130"/>
      <c r="AL3154" s="130"/>
      <c r="AM3154" s="130"/>
      <c r="AN3154" s="130"/>
      <c r="AO3154" s="130"/>
      <c r="AP3154" s="130"/>
      <c r="AQ3154" s="130"/>
      <c r="AR3154" s="130"/>
      <c r="AS3154" s="130"/>
      <c r="AT3154" s="130"/>
      <c r="AU3154" s="130"/>
      <c r="AV3154" s="130"/>
      <c r="AW3154" s="130"/>
      <c r="AX3154" s="130"/>
      <c r="AY3154" s="130"/>
      <c r="AZ3154" s="130"/>
      <c r="BA3154" s="130"/>
      <c r="BB3154" s="1223"/>
      <c r="BC3154" s="415"/>
      <c r="BD3154" s="2934"/>
      <c r="BE3154" s="3240"/>
      <c r="BF3154" s="130"/>
    </row>
    <row r="3155" spans="1:58" ht="15" hidden="1" customHeight="1" outlineLevel="1" x14ac:dyDescent="0.3">
      <c r="A3155" s="1531"/>
      <c r="C3155" s="80"/>
      <c r="D3155" s="4036"/>
      <c r="E3155" s="3951"/>
      <c r="F3155" s="4040" t="str">
        <f>$E$1648</f>
        <v>ASHP-SEER17-Replace_CAC_ElectricHeat_ROF_MF_CompE</v>
      </c>
      <c r="G3155" s="4040"/>
      <c r="H3155" s="4040"/>
      <c r="I3155" s="4040"/>
      <c r="J3155" s="2754" t="str">
        <f>$C$1648</f>
        <v>353151_2023_12_</v>
      </c>
      <c r="K3155" s="3268">
        <v>14</v>
      </c>
      <c r="L3155" s="651"/>
      <c r="M3155" s="658" t="s">
        <v>4409</v>
      </c>
      <c r="P3155" s="650"/>
      <c r="Q3155" s="650"/>
      <c r="R3155" s="650"/>
      <c r="S3155" s="83"/>
      <c r="T3155" s="449"/>
      <c r="U3155" s="83"/>
      <c r="V3155" s="4036"/>
      <c r="W3155" s="2039"/>
      <c r="X3155" s="2168"/>
      <c r="Y3155" s="2171">
        <v>13</v>
      </c>
      <c r="Z3155" s="533">
        <v>13</v>
      </c>
      <c r="AA3155" s="533">
        <v>13</v>
      </c>
      <c r="AB3155" s="537">
        <v>13</v>
      </c>
      <c r="AC3155" s="2529">
        <v>13</v>
      </c>
      <c r="AD3155" s="2580">
        <v>13</v>
      </c>
      <c r="AE3155" s="2965">
        <v>14</v>
      </c>
      <c r="AF3155" s="2039"/>
      <c r="AG3155" s="2039"/>
      <c r="AH3155" s="130"/>
      <c r="AI3155" s="130"/>
      <c r="AJ3155" s="130"/>
      <c r="AK3155" s="130"/>
      <c r="AL3155" s="130"/>
      <c r="AM3155" s="130"/>
      <c r="AN3155" s="130"/>
      <c r="AO3155" s="130"/>
      <c r="AP3155" s="130"/>
      <c r="AQ3155" s="130"/>
      <c r="AR3155" s="130"/>
      <c r="AS3155" s="130"/>
      <c r="AT3155" s="130"/>
      <c r="AU3155" s="130"/>
      <c r="AV3155" s="130"/>
      <c r="AW3155" s="130"/>
      <c r="AX3155" s="130"/>
      <c r="AY3155" s="130"/>
      <c r="AZ3155" s="130"/>
      <c r="BA3155" s="130"/>
      <c r="BB3155" s="1223"/>
      <c r="BC3155" s="415"/>
      <c r="BD3155" s="2934"/>
      <c r="BE3155" s="3240"/>
      <c r="BF3155" s="130"/>
    </row>
    <row r="3156" spans="1:58" ht="15" hidden="1" customHeight="1" outlineLevel="1" x14ac:dyDescent="0.3">
      <c r="A3156" s="1531"/>
      <c r="C3156" s="80"/>
      <c r="D3156" s="4036"/>
      <c r="E3156" s="3951"/>
      <c r="F3156" s="4040" t="str">
        <f>$E$1650</f>
        <v>ASHP-SEER17-Replace_CAC_NonElectricHeat_ROF_MF</v>
      </c>
      <c r="G3156" s="4040"/>
      <c r="H3156" s="4040"/>
      <c r="I3156" s="4040"/>
      <c r="J3156" s="2754" t="str">
        <f>$C$1650</f>
        <v>353160_2023_12_</v>
      </c>
      <c r="K3156" s="3268">
        <v>14</v>
      </c>
      <c r="L3156" s="651"/>
      <c r="M3156" s="658" t="s">
        <v>4409</v>
      </c>
      <c r="P3156" s="650"/>
      <c r="Q3156" s="650"/>
      <c r="R3156" s="650"/>
      <c r="S3156" s="83"/>
      <c r="T3156" s="449"/>
      <c r="U3156" s="83"/>
      <c r="V3156" s="4036"/>
      <c r="W3156" s="2039"/>
      <c r="X3156" s="2168"/>
      <c r="Y3156" s="2171"/>
      <c r="Z3156" s="533"/>
      <c r="AA3156" s="533"/>
      <c r="AB3156" s="537"/>
      <c r="AC3156" s="2528">
        <v>13</v>
      </c>
      <c r="AD3156" s="2580">
        <v>13</v>
      </c>
      <c r="AE3156" s="2965">
        <v>14</v>
      </c>
      <c r="AF3156" s="2039"/>
      <c r="AG3156" s="2039"/>
      <c r="AH3156" s="130"/>
      <c r="AI3156" s="130"/>
      <c r="AJ3156" s="130"/>
      <c r="AK3156" s="130"/>
      <c r="AL3156" s="130"/>
      <c r="AM3156" s="130"/>
      <c r="AN3156" s="130"/>
      <c r="AO3156" s="130"/>
      <c r="AP3156" s="130"/>
      <c r="AQ3156" s="130"/>
      <c r="AR3156" s="130"/>
      <c r="AS3156" s="130"/>
      <c r="AT3156" s="130"/>
      <c r="AU3156" s="130"/>
      <c r="AV3156" s="130"/>
      <c r="AW3156" s="130"/>
      <c r="AX3156" s="130"/>
      <c r="AY3156" s="130"/>
      <c r="AZ3156" s="130"/>
      <c r="BA3156" s="130"/>
      <c r="BB3156" s="1223"/>
      <c r="BC3156" s="415"/>
      <c r="BD3156" s="2934"/>
      <c r="BE3156" s="3240"/>
      <c r="BF3156" s="130"/>
    </row>
    <row r="3157" spans="1:58" ht="15" hidden="1" customHeight="1" outlineLevel="1" x14ac:dyDescent="0.3">
      <c r="A3157" s="1531"/>
      <c r="C3157" s="80"/>
      <c r="D3157" s="4036"/>
      <c r="E3157" s="3951"/>
      <c r="F3157" s="4040" t="str">
        <f>$E$1652</f>
        <v>ASHP-SEER17-Replace_CAC_NonElectricHeat_ROF_MF_CompE</v>
      </c>
      <c r="G3157" s="4040"/>
      <c r="H3157" s="4040"/>
      <c r="I3157" s="4040"/>
      <c r="J3157" s="2754" t="str">
        <f>$C$1652</f>
        <v>353161_2023_12_</v>
      </c>
      <c r="K3157" s="3268">
        <v>14</v>
      </c>
      <c r="L3157" s="651"/>
      <c r="M3157" s="658" t="s">
        <v>4409</v>
      </c>
      <c r="P3157" s="650"/>
      <c r="Q3157" s="650"/>
      <c r="R3157" s="650"/>
      <c r="S3157" s="83"/>
      <c r="T3157" s="449"/>
      <c r="U3157" s="83"/>
      <c r="V3157" s="4036"/>
      <c r="W3157" s="2039"/>
      <c r="X3157" s="2168"/>
      <c r="Y3157" s="2171"/>
      <c r="Z3157" s="533"/>
      <c r="AA3157" s="533"/>
      <c r="AB3157" s="537"/>
      <c r="AC3157" s="2528">
        <v>13</v>
      </c>
      <c r="AD3157" s="2580">
        <v>13</v>
      </c>
      <c r="AE3157" s="2965">
        <v>14</v>
      </c>
      <c r="AF3157" s="2039"/>
      <c r="AG3157" s="2039"/>
      <c r="AH3157" s="130"/>
      <c r="AI3157" s="130"/>
      <c r="AJ3157" s="130"/>
      <c r="AK3157" s="130"/>
      <c r="AL3157" s="130"/>
      <c r="AM3157" s="130"/>
      <c r="AN3157" s="130"/>
      <c r="AO3157" s="130"/>
      <c r="AP3157" s="130"/>
      <c r="AQ3157" s="130"/>
      <c r="AR3157" s="130"/>
      <c r="AS3157" s="130"/>
      <c r="AT3157" s="130"/>
      <c r="AU3157" s="130"/>
      <c r="AV3157" s="130"/>
      <c r="AW3157" s="130"/>
      <c r="AX3157" s="130"/>
      <c r="AY3157" s="130"/>
      <c r="AZ3157" s="130"/>
      <c r="BA3157" s="130"/>
      <c r="BB3157" s="1223"/>
      <c r="BC3157" s="415"/>
      <c r="BD3157" s="2934"/>
      <c r="BE3157" s="3240"/>
      <c r="BF3157" s="130"/>
    </row>
    <row r="3158" spans="1:58" ht="15" hidden="1" customHeight="1" outlineLevel="1" x14ac:dyDescent="0.3">
      <c r="A3158" s="1531"/>
      <c r="C3158" s="80"/>
      <c r="D3158" s="4036"/>
      <c r="E3158" s="3951"/>
      <c r="F3158" s="4040" t="str">
        <f>$E$1654</f>
        <v>ASHP-SEER18-Replace_CAC_ElectricHeat_ROF_SF</v>
      </c>
      <c r="G3158" s="4040"/>
      <c r="H3158" s="4040"/>
      <c r="I3158" s="4040"/>
      <c r="J3158" s="2754" t="str">
        <f>$C$1654</f>
        <v>353200_2023_12_</v>
      </c>
      <c r="K3158" s="3268">
        <v>14</v>
      </c>
      <c r="L3158" s="651"/>
      <c r="M3158" s="658" t="s">
        <v>4409</v>
      </c>
      <c r="P3158" s="650"/>
      <c r="Q3158" s="650"/>
      <c r="R3158" s="650"/>
      <c r="S3158" s="83"/>
      <c r="T3158" s="449"/>
      <c r="U3158" s="83"/>
      <c r="V3158" s="4036"/>
      <c r="W3158" s="2039">
        <v>6.8</v>
      </c>
      <c r="X3158" s="2168">
        <v>8.33</v>
      </c>
      <c r="Y3158" s="2171">
        <v>13</v>
      </c>
      <c r="Z3158" s="533">
        <v>13</v>
      </c>
      <c r="AA3158" s="533">
        <v>13</v>
      </c>
      <c r="AB3158" s="537">
        <v>13</v>
      </c>
      <c r="AC3158" s="2529">
        <v>13</v>
      </c>
      <c r="AD3158" s="2580">
        <v>13</v>
      </c>
      <c r="AE3158" s="2965">
        <v>14</v>
      </c>
      <c r="AF3158" s="2039"/>
      <c r="AG3158" s="2039"/>
      <c r="AH3158" s="130"/>
      <c r="AI3158" s="130"/>
      <c r="AJ3158" s="130"/>
      <c r="AK3158" s="130"/>
      <c r="AL3158" s="130"/>
      <c r="AM3158" s="130"/>
      <c r="AN3158" s="130"/>
      <c r="AO3158" s="130"/>
      <c r="AP3158" s="130"/>
      <c r="AQ3158" s="130"/>
      <c r="AR3158" s="130"/>
      <c r="AS3158" s="130"/>
      <c r="AT3158" s="130"/>
      <c r="AU3158" s="130"/>
      <c r="AV3158" s="130"/>
      <c r="AW3158" s="130"/>
      <c r="AX3158" s="130"/>
      <c r="AY3158" s="130"/>
      <c r="AZ3158" s="130"/>
      <c r="BA3158" s="130"/>
      <c r="BB3158" s="1223"/>
      <c r="BC3158" s="415"/>
      <c r="BD3158" s="2934"/>
      <c r="BE3158" s="3240"/>
      <c r="BF3158" s="130"/>
    </row>
    <row r="3159" spans="1:58" ht="15" hidden="1" customHeight="1" outlineLevel="1" x14ac:dyDescent="0.3">
      <c r="A3159" s="1531"/>
      <c r="C3159" s="80"/>
      <c r="D3159" s="4036"/>
      <c r="E3159" s="3951"/>
      <c r="F3159" s="4040" t="str">
        <f>$E$1656</f>
        <v>ASHP-SEER18-Replace_CAC_NonElectricHeat_ROF_SF</v>
      </c>
      <c r="G3159" s="4040"/>
      <c r="H3159" s="4040"/>
      <c r="I3159" s="4040"/>
      <c r="J3159" s="2754" t="str">
        <f>$C$1656</f>
        <v>353210_2023_12_</v>
      </c>
      <c r="K3159" s="3268">
        <v>14</v>
      </c>
      <c r="L3159" s="651"/>
      <c r="M3159" s="658" t="s">
        <v>4409</v>
      </c>
      <c r="P3159" s="650"/>
      <c r="Q3159" s="650"/>
      <c r="R3159" s="650"/>
      <c r="S3159" s="83"/>
      <c r="T3159" s="449"/>
      <c r="U3159" s="83"/>
      <c r="V3159" s="4036"/>
      <c r="W3159" s="2039"/>
      <c r="X3159" s="2039"/>
      <c r="Y3159" s="533"/>
      <c r="Z3159" s="533"/>
      <c r="AA3159" s="533"/>
      <c r="AB3159" s="537"/>
      <c r="AC3159" s="2529"/>
      <c r="AD3159" s="2579">
        <v>13</v>
      </c>
      <c r="AE3159" s="2965">
        <v>14</v>
      </c>
      <c r="AF3159" s="2039"/>
      <c r="AG3159" s="2039"/>
      <c r="AH3159" s="130"/>
      <c r="AI3159" s="130"/>
      <c r="AJ3159" s="130"/>
      <c r="AK3159" s="130"/>
      <c r="AL3159" s="130"/>
      <c r="AM3159" s="130"/>
      <c r="AN3159" s="130"/>
      <c r="AO3159" s="130"/>
      <c r="AP3159" s="130"/>
      <c r="AQ3159" s="130"/>
      <c r="AR3159" s="130"/>
      <c r="AS3159" s="130"/>
      <c r="AT3159" s="130"/>
      <c r="AU3159" s="130"/>
      <c r="AV3159" s="130"/>
      <c r="AW3159" s="130"/>
      <c r="AX3159" s="130"/>
      <c r="AY3159" s="130"/>
      <c r="AZ3159" s="130"/>
      <c r="BA3159" s="130"/>
      <c r="BB3159" s="1223"/>
      <c r="BC3159" s="415"/>
      <c r="BD3159" s="2934"/>
      <c r="BE3159" s="3240"/>
      <c r="BF3159" s="130"/>
    </row>
    <row r="3160" spans="1:58" ht="15" hidden="1" customHeight="1" outlineLevel="1" x14ac:dyDescent="0.3">
      <c r="A3160" s="1531"/>
      <c r="C3160" s="80"/>
      <c r="D3160" s="4036"/>
      <c r="E3160" s="3951"/>
      <c r="F3160" s="4040" t="str">
        <f>$E$1658</f>
        <v>ASHP-SEER18-Replace_CAC_ElectricHeat_ROF_MF</v>
      </c>
      <c r="G3160" s="4040"/>
      <c r="H3160" s="4040"/>
      <c r="I3160" s="4040"/>
      <c r="J3160" s="2754" t="str">
        <f>$C$1658</f>
        <v>353250_2023_12_</v>
      </c>
      <c r="K3160" s="3268">
        <v>14</v>
      </c>
      <c r="L3160" s="651"/>
      <c r="M3160" s="658" t="s">
        <v>4409</v>
      </c>
      <c r="P3160" s="650"/>
      <c r="Q3160" s="650"/>
      <c r="R3160" s="650"/>
      <c r="S3160" s="83"/>
      <c r="T3160" s="449"/>
      <c r="U3160" s="83"/>
      <c r="V3160" s="4036"/>
      <c r="W3160" s="2039">
        <v>6.8</v>
      </c>
      <c r="X3160" s="2168">
        <v>8.33</v>
      </c>
      <c r="Y3160" s="2171">
        <v>13</v>
      </c>
      <c r="Z3160" s="533">
        <v>13</v>
      </c>
      <c r="AA3160" s="533">
        <v>13</v>
      </c>
      <c r="AB3160" s="537">
        <v>13</v>
      </c>
      <c r="AC3160" s="2529">
        <v>13</v>
      </c>
      <c r="AD3160" s="2580">
        <v>13</v>
      </c>
      <c r="AE3160" s="2965">
        <v>14</v>
      </c>
      <c r="AF3160" s="2039"/>
      <c r="AG3160" s="2039"/>
      <c r="AH3160" s="130"/>
      <c r="AI3160" s="130"/>
      <c r="AJ3160" s="130"/>
      <c r="AK3160" s="130"/>
      <c r="AL3160" s="130"/>
      <c r="AM3160" s="130"/>
      <c r="AN3160" s="130"/>
      <c r="AO3160" s="130"/>
      <c r="AP3160" s="130"/>
      <c r="AQ3160" s="130"/>
      <c r="AR3160" s="130"/>
      <c r="AS3160" s="130"/>
      <c r="AT3160" s="130"/>
      <c r="AU3160" s="130"/>
      <c r="AV3160" s="130"/>
      <c r="AW3160" s="130"/>
      <c r="AX3160" s="130"/>
      <c r="AY3160" s="130"/>
      <c r="AZ3160" s="130"/>
      <c r="BA3160" s="130"/>
      <c r="BB3160" s="1223"/>
      <c r="BC3160" s="415"/>
      <c r="BD3160" s="2934"/>
      <c r="BE3160" s="3240"/>
      <c r="BF3160" s="130"/>
    </row>
    <row r="3161" spans="1:58" ht="15" hidden="1" customHeight="1" outlineLevel="1" x14ac:dyDescent="0.3">
      <c r="A3161" s="1531"/>
      <c r="C3161" s="80"/>
      <c r="D3161" s="4036"/>
      <c r="E3161" s="3951"/>
      <c r="F3161" s="4040" t="str">
        <f>$E$1660</f>
        <v>ASHP-SEER18-Replace_CAC_ElectricHeat_ROF_MF_CompE</v>
      </c>
      <c r="G3161" s="4040"/>
      <c r="H3161" s="4040"/>
      <c r="I3161" s="4040"/>
      <c r="J3161" s="2754" t="str">
        <f>$C$1660</f>
        <v>353251_2023_12_</v>
      </c>
      <c r="K3161" s="3268">
        <v>14</v>
      </c>
      <c r="L3161" s="651"/>
      <c r="M3161" s="658" t="s">
        <v>4409</v>
      </c>
      <c r="P3161" s="650"/>
      <c r="Q3161" s="650"/>
      <c r="R3161" s="650"/>
      <c r="S3161" s="83"/>
      <c r="T3161" s="449"/>
      <c r="U3161" s="83"/>
      <c r="V3161" s="4036"/>
      <c r="W3161" s="2039"/>
      <c r="X3161" s="2168"/>
      <c r="Y3161" s="2171">
        <v>13</v>
      </c>
      <c r="Z3161" s="533">
        <v>13</v>
      </c>
      <c r="AA3161" s="533">
        <v>13</v>
      </c>
      <c r="AB3161" s="537">
        <v>13</v>
      </c>
      <c r="AC3161" s="2529">
        <v>13</v>
      </c>
      <c r="AD3161" s="2580">
        <v>13</v>
      </c>
      <c r="AE3161" s="2965">
        <v>14</v>
      </c>
      <c r="AF3161" s="2039"/>
      <c r="AG3161" s="2039"/>
      <c r="AH3161" s="130"/>
      <c r="AI3161" s="130"/>
      <c r="AJ3161" s="130"/>
      <c r="AK3161" s="130"/>
      <c r="AL3161" s="130"/>
      <c r="AM3161" s="130"/>
      <c r="AN3161" s="130"/>
      <c r="AO3161" s="130"/>
      <c r="AP3161" s="130"/>
      <c r="AQ3161" s="130"/>
      <c r="AR3161" s="130"/>
      <c r="AS3161" s="130"/>
      <c r="AT3161" s="130"/>
      <c r="AU3161" s="130"/>
      <c r="AV3161" s="130"/>
      <c r="AW3161" s="130"/>
      <c r="AX3161" s="130"/>
      <c r="AY3161" s="130"/>
      <c r="AZ3161" s="130"/>
      <c r="BA3161" s="130"/>
      <c r="BB3161" s="1223"/>
      <c r="BC3161" s="415"/>
      <c r="BD3161" s="2934"/>
      <c r="BE3161" s="3240"/>
      <c r="BF3161" s="130"/>
    </row>
    <row r="3162" spans="1:58" ht="15" hidden="1" customHeight="1" outlineLevel="1" x14ac:dyDescent="0.3">
      <c r="A3162" s="1531"/>
      <c r="C3162" s="80"/>
      <c r="D3162" s="4036"/>
      <c r="E3162" s="3951"/>
      <c r="F3162" s="4040" t="str">
        <f>$E$1662</f>
        <v>ASHP-SEER18-Replace_CAC_NonElectricHeat_ROF_MF</v>
      </c>
      <c r="G3162" s="4040"/>
      <c r="H3162" s="4040"/>
      <c r="I3162" s="4040"/>
      <c r="J3162" s="2754" t="str">
        <f>$C$1662</f>
        <v>353260_2023_12_</v>
      </c>
      <c r="K3162" s="3268">
        <v>14</v>
      </c>
      <c r="L3162" s="651"/>
      <c r="M3162" s="658" t="s">
        <v>4409</v>
      </c>
      <c r="P3162" s="650"/>
      <c r="Q3162" s="650"/>
      <c r="R3162" s="650"/>
      <c r="S3162" s="83"/>
      <c r="T3162" s="449"/>
      <c r="U3162" s="83"/>
      <c r="V3162" s="4036"/>
      <c r="W3162" s="2039"/>
      <c r="X3162" s="2168"/>
      <c r="Y3162" s="2171"/>
      <c r="Z3162" s="533"/>
      <c r="AA3162" s="533"/>
      <c r="AB3162" s="537"/>
      <c r="AC3162" s="2528">
        <v>13</v>
      </c>
      <c r="AD3162" s="2580">
        <v>13</v>
      </c>
      <c r="AE3162" s="2965">
        <v>14</v>
      </c>
      <c r="AF3162" s="2039"/>
      <c r="AG3162" s="2039"/>
      <c r="AH3162" s="130"/>
      <c r="AI3162" s="130"/>
      <c r="AJ3162" s="130"/>
      <c r="AK3162" s="130"/>
      <c r="AL3162" s="130"/>
      <c r="AM3162" s="130"/>
      <c r="AN3162" s="130"/>
      <c r="AO3162" s="130"/>
      <c r="AP3162" s="130"/>
      <c r="AQ3162" s="130"/>
      <c r="AR3162" s="130"/>
      <c r="AS3162" s="130"/>
      <c r="AT3162" s="130"/>
      <c r="AU3162" s="130"/>
      <c r="AV3162" s="130"/>
      <c r="AW3162" s="130"/>
      <c r="AX3162" s="130"/>
      <c r="AY3162" s="130"/>
      <c r="AZ3162" s="130"/>
      <c r="BA3162" s="130"/>
      <c r="BB3162" s="1223"/>
      <c r="BC3162" s="415"/>
      <c r="BD3162" s="2934"/>
      <c r="BE3162" s="3240"/>
      <c r="BF3162" s="130"/>
    </row>
    <row r="3163" spans="1:58" ht="15" hidden="1" customHeight="1" outlineLevel="1" x14ac:dyDescent="0.3">
      <c r="A3163" s="1531"/>
      <c r="C3163" s="80"/>
      <c r="D3163" s="4036"/>
      <c r="E3163" s="3951"/>
      <c r="F3163" s="4040" t="str">
        <f>$E$1664</f>
        <v>ASHP-SEER18-Replace_CAC_NonElectricHeat_ROF_MF_CompE</v>
      </c>
      <c r="G3163" s="4040"/>
      <c r="H3163" s="4040"/>
      <c r="I3163" s="4040"/>
      <c r="J3163" s="2754" t="str">
        <f>$C$1664</f>
        <v>353261_2023_12_</v>
      </c>
      <c r="K3163" s="3268">
        <v>14</v>
      </c>
      <c r="L3163" s="651"/>
      <c r="M3163" s="658" t="s">
        <v>4409</v>
      </c>
      <c r="P3163" s="650"/>
      <c r="Q3163" s="650"/>
      <c r="R3163" s="650"/>
      <c r="S3163" s="83"/>
      <c r="T3163" s="449"/>
      <c r="U3163" s="83"/>
      <c r="V3163" s="4036"/>
      <c r="W3163" s="2039"/>
      <c r="X3163" s="2168"/>
      <c r="Y3163" s="2171"/>
      <c r="Z3163" s="533"/>
      <c r="AA3163" s="533"/>
      <c r="AB3163" s="537"/>
      <c r="AC3163" s="2528">
        <v>13</v>
      </c>
      <c r="AD3163" s="2580">
        <v>13</v>
      </c>
      <c r="AE3163" s="2965">
        <v>14</v>
      </c>
      <c r="AF3163" s="2039"/>
      <c r="AG3163" s="2039"/>
      <c r="AH3163" s="130"/>
      <c r="AI3163" s="130"/>
      <c r="AJ3163" s="130"/>
      <c r="AK3163" s="130"/>
      <c r="AL3163" s="130"/>
      <c r="AM3163" s="130"/>
      <c r="AN3163" s="130"/>
      <c r="AO3163" s="130"/>
      <c r="AP3163" s="130"/>
      <c r="AQ3163" s="130"/>
      <c r="AR3163" s="130"/>
      <c r="AS3163" s="130"/>
      <c r="AT3163" s="130"/>
      <c r="AU3163" s="130"/>
      <c r="AV3163" s="130"/>
      <c r="AW3163" s="130"/>
      <c r="AX3163" s="130"/>
      <c r="AY3163" s="130"/>
      <c r="AZ3163" s="130"/>
      <c r="BA3163" s="130"/>
      <c r="BB3163" s="1223"/>
      <c r="BC3163" s="415"/>
      <c r="BD3163" s="2934"/>
      <c r="BE3163" s="3240"/>
      <c r="BF3163" s="130"/>
    </row>
    <row r="3164" spans="1:58" ht="15" hidden="1" customHeight="1" outlineLevel="1" x14ac:dyDescent="0.3">
      <c r="A3164" s="1531"/>
      <c r="C3164" s="80"/>
      <c r="D3164" s="4036"/>
      <c r="E3164" s="3951"/>
      <c r="F3164" s="4040" t="str">
        <f>$E$1666</f>
        <v>ASHP-SEER19-Replace_CAC_ElectricHeat_ROF_SF</v>
      </c>
      <c r="G3164" s="4040"/>
      <c r="H3164" s="4040"/>
      <c r="I3164" s="4040"/>
      <c r="J3164" s="2754" t="str">
        <f>$C$1666</f>
        <v>353300_2023_12_</v>
      </c>
      <c r="K3164" s="3268">
        <v>14</v>
      </c>
      <c r="L3164" s="651"/>
      <c r="M3164" s="658" t="s">
        <v>4409</v>
      </c>
      <c r="P3164" s="650"/>
      <c r="Q3164" s="650"/>
      <c r="R3164" s="650"/>
      <c r="S3164" s="83"/>
      <c r="T3164" s="449"/>
      <c r="U3164" s="83"/>
      <c r="V3164" s="4036"/>
      <c r="W3164" s="2039">
        <v>6.8</v>
      </c>
      <c r="X3164" s="2168">
        <v>8.33</v>
      </c>
      <c r="Y3164" s="2171">
        <v>13</v>
      </c>
      <c r="Z3164" s="533">
        <v>13</v>
      </c>
      <c r="AA3164" s="533">
        <v>13</v>
      </c>
      <c r="AB3164" s="537">
        <v>13</v>
      </c>
      <c r="AC3164" s="2529">
        <v>13</v>
      </c>
      <c r="AD3164" s="2580">
        <v>13</v>
      </c>
      <c r="AE3164" s="2965">
        <v>14</v>
      </c>
      <c r="AF3164" s="2039"/>
      <c r="AG3164" s="2039"/>
      <c r="AH3164" s="130"/>
      <c r="AI3164" s="130"/>
      <c r="AJ3164" s="130"/>
      <c r="AK3164" s="130"/>
      <c r="AL3164" s="130"/>
      <c r="AM3164" s="130"/>
      <c r="AN3164" s="130"/>
      <c r="AO3164" s="130"/>
      <c r="AP3164" s="130"/>
      <c r="AQ3164" s="130"/>
      <c r="AR3164" s="130"/>
      <c r="AS3164" s="130"/>
      <c r="AT3164" s="130"/>
      <c r="AU3164" s="130"/>
      <c r="AV3164" s="130"/>
      <c r="AW3164" s="130"/>
      <c r="AX3164" s="130"/>
      <c r="AY3164" s="130"/>
      <c r="AZ3164" s="130"/>
      <c r="BA3164" s="130"/>
      <c r="BB3164" s="1223"/>
      <c r="BC3164" s="415"/>
      <c r="BD3164" s="2934"/>
      <c r="BE3164" s="3240"/>
      <c r="BF3164" s="130"/>
    </row>
    <row r="3165" spans="1:58" ht="15" hidden="1" customHeight="1" outlineLevel="1" x14ac:dyDescent="0.3">
      <c r="A3165" s="1531"/>
      <c r="C3165" s="80"/>
      <c r="D3165" s="4036"/>
      <c r="E3165" s="3951"/>
      <c r="F3165" s="4040" t="str">
        <f>$E$1668</f>
        <v>ASHP-SEER19-Replace_CAC_NonElectricHeat_ROF_SF</v>
      </c>
      <c r="G3165" s="4040"/>
      <c r="H3165" s="4040"/>
      <c r="I3165" s="4040"/>
      <c r="J3165" s="2754" t="str">
        <f>$C$1668</f>
        <v>353310_2023_12_</v>
      </c>
      <c r="K3165" s="3268">
        <v>14</v>
      </c>
      <c r="L3165" s="651"/>
      <c r="M3165" s="658" t="s">
        <v>4409</v>
      </c>
      <c r="P3165" s="650"/>
      <c r="Q3165" s="650"/>
      <c r="R3165" s="650"/>
      <c r="S3165" s="83"/>
      <c r="T3165" s="449"/>
      <c r="U3165" s="83"/>
      <c r="V3165" s="4036"/>
      <c r="W3165" s="2039"/>
      <c r="X3165" s="2039"/>
      <c r="Y3165" s="533"/>
      <c r="Z3165" s="533"/>
      <c r="AA3165" s="533"/>
      <c r="AB3165" s="537"/>
      <c r="AC3165" s="2529"/>
      <c r="AD3165" s="2579">
        <v>13</v>
      </c>
      <c r="AE3165" s="2965">
        <v>14</v>
      </c>
      <c r="AF3165" s="2039"/>
      <c r="AG3165" s="2039"/>
      <c r="AH3165" s="130"/>
      <c r="AI3165" s="130"/>
      <c r="AJ3165" s="130"/>
      <c r="AK3165" s="130"/>
      <c r="AL3165" s="130"/>
      <c r="AM3165" s="130"/>
      <c r="AN3165" s="130"/>
      <c r="AO3165" s="130"/>
      <c r="AP3165" s="130"/>
      <c r="AQ3165" s="130"/>
      <c r="AR3165" s="130"/>
      <c r="AS3165" s="130"/>
      <c r="AT3165" s="130"/>
      <c r="AU3165" s="130"/>
      <c r="AV3165" s="130"/>
      <c r="AW3165" s="130"/>
      <c r="AX3165" s="130"/>
      <c r="AY3165" s="130"/>
      <c r="AZ3165" s="130"/>
      <c r="BA3165" s="130"/>
      <c r="BB3165" s="1223"/>
      <c r="BC3165" s="415"/>
      <c r="BD3165" s="2934"/>
      <c r="BE3165" s="3240"/>
      <c r="BF3165" s="130"/>
    </row>
    <row r="3166" spans="1:58" ht="15" hidden="1" customHeight="1" outlineLevel="1" x14ac:dyDescent="0.3">
      <c r="A3166" s="1531"/>
      <c r="C3166" s="80"/>
      <c r="D3166" s="4036"/>
      <c r="E3166" s="3951"/>
      <c r="F3166" s="4040" t="str">
        <f>$E$1670</f>
        <v>ASHP-SEER19-Replace_CAC_ElectricHeat_ROF_MF</v>
      </c>
      <c r="G3166" s="4040"/>
      <c r="H3166" s="4040"/>
      <c r="I3166" s="4040"/>
      <c r="J3166" s="2754" t="str">
        <f>$C$1670</f>
        <v>353350_2023_12_</v>
      </c>
      <c r="K3166" s="3268">
        <v>14</v>
      </c>
      <c r="L3166" s="651"/>
      <c r="M3166" s="658" t="s">
        <v>4409</v>
      </c>
      <c r="P3166" s="650"/>
      <c r="Q3166" s="650"/>
      <c r="R3166" s="650"/>
      <c r="S3166" s="83"/>
      <c r="T3166" s="449"/>
      <c r="U3166" s="83"/>
      <c r="V3166" s="4036"/>
      <c r="W3166" s="2039">
        <v>6.8</v>
      </c>
      <c r="X3166" s="2168">
        <v>8.33</v>
      </c>
      <c r="Y3166" s="2171">
        <v>13</v>
      </c>
      <c r="Z3166" s="533">
        <v>13</v>
      </c>
      <c r="AA3166" s="533">
        <v>13</v>
      </c>
      <c r="AB3166" s="537">
        <v>13</v>
      </c>
      <c r="AC3166" s="2529">
        <v>13</v>
      </c>
      <c r="AD3166" s="2580">
        <v>13</v>
      </c>
      <c r="AE3166" s="2965">
        <v>14</v>
      </c>
      <c r="AF3166" s="2039"/>
      <c r="AG3166" s="2039"/>
      <c r="AH3166" s="130"/>
      <c r="AI3166" s="130"/>
      <c r="AJ3166" s="130"/>
      <c r="AK3166" s="130"/>
      <c r="AL3166" s="130"/>
      <c r="AM3166" s="130"/>
      <c r="AN3166" s="130"/>
      <c r="AO3166" s="130"/>
      <c r="AP3166" s="130"/>
      <c r="AQ3166" s="130"/>
      <c r="AR3166" s="130"/>
      <c r="AS3166" s="130"/>
      <c r="AT3166" s="130"/>
      <c r="AU3166" s="130"/>
      <c r="AV3166" s="130"/>
      <c r="AW3166" s="130"/>
      <c r="AX3166" s="130"/>
      <c r="AY3166" s="130"/>
      <c r="AZ3166" s="130"/>
      <c r="BA3166" s="130"/>
      <c r="BB3166" s="1223"/>
      <c r="BC3166" s="415"/>
      <c r="BD3166" s="2934"/>
      <c r="BE3166" s="3240"/>
      <c r="BF3166" s="130"/>
    </row>
    <row r="3167" spans="1:58" ht="15" hidden="1" customHeight="1" outlineLevel="1" x14ac:dyDescent="0.3">
      <c r="A3167" s="1531"/>
      <c r="C3167" s="80"/>
      <c r="D3167" s="4036"/>
      <c r="E3167" s="3951"/>
      <c r="F3167" s="4040" t="str">
        <f>$E$1672</f>
        <v>ASHP-SEER19-Replace_CAC_ElectricHeat_ROF_MF_CompE</v>
      </c>
      <c r="G3167" s="4040"/>
      <c r="H3167" s="4040"/>
      <c r="I3167" s="4040"/>
      <c r="J3167" s="2754" t="str">
        <f>$C$1672</f>
        <v>353351_2023_12_</v>
      </c>
      <c r="K3167" s="3268">
        <v>14</v>
      </c>
      <c r="L3167" s="651"/>
      <c r="M3167" s="658" t="s">
        <v>4409</v>
      </c>
      <c r="P3167" s="650"/>
      <c r="Q3167" s="650"/>
      <c r="R3167" s="650"/>
      <c r="S3167" s="83"/>
      <c r="T3167" s="449"/>
      <c r="U3167" s="83"/>
      <c r="V3167" s="4036"/>
      <c r="W3167" s="2039"/>
      <c r="X3167" s="2168"/>
      <c r="Y3167" s="2171">
        <v>13</v>
      </c>
      <c r="Z3167" s="533">
        <v>13</v>
      </c>
      <c r="AA3167" s="533">
        <v>13</v>
      </c>
      <c r="AB3167" s="537">
        <v>13</v>
      </c>
      <c r="AC3167" s="2529">
        <v>13</v>
      </c>
      <c r="AD3167" s="2580">
        <v>13</v>
      </c>
      <c r="AE3167" s="2965">
        <v>14</v>
      </c>
      <c r="AF3167" s="2039"/>
      <c r="AG3167" s="2039"/>
      <c r="AH3167" s="130"/>
      <c r="AI3167" s="130"/>
      <c r="AJ3167" s="130"/>
      <c r="AK3167" s="130"/>
      <c r="AL3167" s="130"/>
      <c r="AM3167" s="130"/>
      <c r="AN3167" s="130"/>
      <c r="AO3167" s="130"/>
      <c r="AP3167" s="130"/>
      <c r="AQ3167" s="130"/>
      <c r="AR3167" s="130"/>
      <c r="AS3167" s="130"/>
      <c r="AT3167" s="130"/>
      <c r="AU3167" s="130"/>
      <c r="AV3167" s="130"/>
      <c r="AW3167" s="130"/>
      <c r="AX3167" s="130"/>
      <c r="AY3167" s="130"/>
      <c r="AZ3167" s="130"/>
      <c r="BA3167" s="130"/>
      <c r="BB3167" s="1223"/>
      <c r="BC3167" s="415"/>
      <c r="BD3167" s="2934"/>
      <c r="BE3167" s="3240"/>
      <c r="BF3167" s="130"/>
    </row>
    <row r="3168" spans="1:58" ht="15" hidden="1" customHeight="1" outlineLevel="1" x14ac:dyDescent="0.3">
      <c r="A3168" s="1531"/>
      <c r="C3168" s="80"/>
      <c r="D3168" s="4036"/>
      <c r="E3168" s="3951"/>
      <c r="F3168" s="4040" t="str">
        <f>$E$1674</f>
        <v>ASHP-SEER19-Replace_CAC_NonElectricHeat_ROF_MF</v>
      </c>
      <c r="G3168" s="4040"/>
      <c r="H3168" s="4040"/>
      <c r="I3168" s="4040"/>
      <c r="J3168" s="2754" t="str">
        <f>$C$1674</f>
        <v>353360_2023_12_</v>
      </c>
      <c r="K3168" s="3268">
        <v>14</v>
      </c>
      <c r="L3168" s="651"/>
      <c r="M3168" s="658" t="s">
        <v>4409</v>
      </c>
      <c r="P3168" s="650"/>
      <c r="Q3168" s="650"/>
      <c r="R3168" s="650"/>
      <c r="S3168" s="83"/>
      <c r="T3168" s="449"/>
      <c r="U3168" s="83"/>
      <c r="V3168" s="4036"/>
      <c r="W3168" s="2039"/>
      <c r="X3168" s="2168"/>
      <c r="Y3168" s="2171"/>
      <c r="Z3168" s="533"/>
      <c r="AA3168" s="533"/>
      <c r="AB3168" s="537"/>
      <c r="AC3168" s="2528">
        <v>13</v>
      </c>
      <c r="AD3168" s="2580">
        <v>13</v>
      </c>
      <c r="AE3168" s="2965">
        <v>14</v>
      </c>
      <c r="AF3168" s="2039"/>
      <c r="AG3168" s="2039"/>
      <c r="AH3168" s="130"/>
      <c r="AI3168" s="130"/>
      <c r="AJ3168" s="130"/>
      <c r="AK3168" s="130"/>
      <c r="AL3168" s="130"/>
      <c r="AM3168" s="130"/>
      <c r="AN3168" s="130"/>
      <c r="AO3168" s="130"/>
      <c r="AP3168" s="130"/>
      <c r="AQ3168" s="130"/>
      <c r="AR3168" s="130"/>
      <c r="AS3168" s="130"/>
      <c r="AT3168" s="130"/>
      <c r="AU3168" s="130"/>
      <c r="AV3168" s="130"/>
      <c r="AW3168" s="130"/>
      <c r="AX3168" s="130"/>
      <c r="AY3168" s="130"/>
      <c r="AZ3168" s="130"/>
      <c r="BA3168" s="130"/>
      <c r="BB3168" s="1223"/>
      <c r="BC3168" s="415"/>
      <c r="BD3168" s="2934"/>
      <c r="BE3168" s="3240"/>
      <c r="BF3168" s="130"/>
    </row>
    <row r="3169" spans="1:58" ht="15" hidden="1" customHeight="1" outlineLevel="1" x14ac:dyDescent="0.3">
      <c r="A3169" s="1531"/>
      <c r="C3169" s="80"/>
      <c r="D3169" s="4036"/>
      <c r="E3169" s="3951"/>
      <c r="F3169" s="4040" t="str">
        <f>$E$1676</f>
        <v>ASHP-SEER19-Replace_CAC_NonElectricHeat_ROF_MF_CompE</v>
      </c>
      <c r="G3169" s="4040"/>
      <c r="H3169" s="4040"/>
      <c r="I3169" s="4040"/>
      <c r="J3169" s="2754" t="str">
        <f>$C$1676</f>
        <v>353361_2023_12_</v>
      </c>
      <c r="K3169" s="3268">
        <v>14</v>
      </c>
      <c r="L3169" s="651"/>
      <c r="M3169" s="658" t="s">
        <v>4409</v>
      </c>
      <c r="P3169" s="650"/>
      <c r="Q3169" s="650"/>
      <c r="R3169" s="650"/>
      <c r="S3169" s="83"/>
      <c r="T3169" s="449"/>
      <c r="U3169" s="83"/>
      <c r="V3169" s="4036"/>
      <c r="W3169" s="2039"/>
      <c r="X3169" s="2168"/>
      <c r="Y3169" s="2171"/>
      <c r="Z3169" s="533"/>
      <c r="AA3169" s="533"/>
      <c r="AB3169" s="537"/>
      <c r="AC3169" s="2528">
        <v>13</v>
      </c>
      <c r="AD3169" s="2580">
        <v>13</v>
      </c>
      <c r="AE3169" s="2965">
        <v>14</v>
      </c>
      <c r="AF3169" s="2039"/>
      <c r="AG3169" s="2039"/>
      <c r="AH3169" s="130"/>
      <c r="AI3169" s="130"/>
      <c r="AJ3169" s="130"/>
      <c r="AK3169" s="130"/>
      <c r="AL3169" s="130"/>
      <c r="AM3169" s="130"/>
      <c r="AN3169" s="130"/>
      <c r="AO3169" s="130"/>
      <c r="AP3169" s="130"/>
      <c r="AQ3169" s="130"/>
      <c r="AR3169" s="130"/>
      <c r="AS3169" s="130"/>
      <c r="AT3169" s="130"/>
      <c r="AU3169" s="130"/>
      <c r="AV3169" s="130"/>
      <c r="AW3169" s="130"/>
      <c r="AX3169" s="130"/>
      <c r="AY3169" s="130"/>
      <c r="AZ3169" s="130"/>
      <c r="BA3169" s="130"/>
      <c r="BB3169" s="1223"/>
      <c r="BC3169" s="415"/>
      <c r="BD3169" s="2934"/>
      <c r="BE3169" s="3240"/>
      <c r="BF3169" s="130"/>
    </row>
    <row r="3170" spans="1:58" ht="15" hidden="1" customHeight="1" outlineLevel="1" x14ac:dyDescent="0.3">
      <c r="A3170" s="1531"/>
      <c r="C3170" s="80"/>
      <c r="D3170" s="4036"/>
      <c r="E3170" s="3951"/>
      <c r="F3170" s="4040" t="str">
        <f>$E$1678</f>
        <v>ASHP-SEER20-Replace_CAC_ElectricHeat_ER1_SF</v>
      </c>
      <c r="G3170" s="4040"/>
      <c r="H3170" s="4040"/>
      <c r="I3170" s="4040"/>
      <c r="J3170" s="2754" t="str">
        <f>$C$1678</f>
        <v>353400_2023_12_</v>
      </c>
      <c r="K3170" s="3268">
        <v>7.876368789413509</v>
      </c>
      <c r="L3170" s="652"/>
      <c r="M3170" s="2558" t="s">
        <v>1000</v>
      </c>
      <c r="P3170" s="650"/>
      <c r="Q3170" s="650"/>
      <c r="R3170" s="650"/>
      <c r="S3170" s="83"/>
      <c r="T3170" s="449"/>
      <c r="U3170" s="83"/>
      <c r="V3170" s="4036"/>
      <c r="W3170" s="2039">
        <v>6.8</v>
      </c>
      <c r="X3170" s="2168">
        <v>8.33</v>
      </c>
      <c r="Y3170" s="533">
        <v>8.33</v>
      </c>
      <c r="Z3170" s="533">
        <v>8.33</v>
      </c>
      <c r="AA3170" s="533">
        <v>8.33</v>
      </c>
      <c r="AB3170" s="537">
        <v>8.33</v>
      </c>
      <c r="AC3170" s="2528">
        <v>8.3166278348954581</v>
      </c>
      <c r="AD3170" s="2579">
        <v>7.6241123100090684</v>
      </c>
      <c r="AE3170" s="2579">
        <v>7.876368789413509</v>
      </c>
      <c r="AF3170" s="2039"/>
      <c r="AG3170" s="2039"/>
      <c r="AH3170" s="130"/>
      <c r="AI3170" s="130"/>
      <c r="AJ3170" s="130"/>
      <c r="AK3170" s="130"/>
      <c r="AL3170" s="130"/>
      <c r="AM3170" s="130"/>
      <c r="AN3170" s="130"/>
      <c r="AO3170" s="130"/>
      <c r="AP3170" s="130"/>
      <c r="AQ3170" s="130"/>
      <c r="AR3170" s="130"/>
      <c r="AS3170" s="130"/>
      <c r="AT3170" s="130"/>
      <c r="AU3170" s="130"/>
      <c r="AV3170" s="130"/>
      <c r="AW3170" s="130"/>
      <c r="AX3170" s="130"/>
      <c r="AY3170" s="130"/>
      <c r="AZ3170" s="130"/>
      <c r="BA3170" s="130"/>
      <c r="BB3170" s="1223"/>
      <c r="BC3170" s="415"/>
      <c r="BD3170" s="2934"/>
      <c r="BE3170" s="3240"/>
      <c r="BF3170" s="130"/>
    </row>
    <row r="3171" spans="1:58" ht="15" hidden="1" customHeight="1" outlineLevel="1" x14ac:dyDescent="0.3">
      <c r="A3171" s="1531"/>
      <c r="C3171" s="80"/>
      <c r="D3171" s="4036"/>
      <c r="E3171" s="3951"/>
      <c r="F3171" s="4040" t="str">
        <f>$E$1680</f>
        <v>ASHP-SEER20-Replace_CAC_ElectricHeat_ER2_SF</v>
      </c>
      <c r="G3171" s="4040"/>
      <c r="H3171" s="4040"/>
      <c r="I3171" s="4040"/>
      <c r="J3171" s="2754" t="str">
        <f>$C$1680</f>
        <v>353400_2023_12_</v>
      </c>
      <c r="K3171" s="3268">
        <v>14</v>
      </c>
      <c r="L3171" s="651"/>
      <c r="M3171" s="658" t="s">
        <v>4409</v>
      </c>
      <c r="P3171" s="650"/>
      <c r="Q3171" s="650"/>
      <c r="R3171" s="650"/>
      <c r="S3171" s="83"/>
      <c r="T3171" s="449"/>
      <c r="U3171" s="83"/>
      <c r="V3171" s="4036"/>
      <c r="W3171" s="2039">
        <v>13</v>
      </c>
      <c r="X3171" s="2039">
        <v>13</v>
      </c>
      <c r="Y3171" s="533">
        <v>13</v>
      </c>
      <c r="Z3171" s="533">
        <v>13</v>
      </c>
      <c r="AA3171" s="533">
        <v>13</v>
      </c>
      <c r="AB3171" s="537">
        <v>13</v>
      </c>
      <c r="AC3171" s="2529">
        <v>13</v>
      </c>
      <c r="AD3171" s="2580">
        <v>13</v>
      </c>
      <c r="AE3171" s="2965">
        <v>14</v>
      </c>
      <c r="AF3171" s="2039"/>
      <c r="AG3171" s="2039"/>
      <c r="AH3171" s="130"/>
      <c r="AI3171" s="130"/>
      <c r="AJ3171" s="130"/>
      <c r="AK3171" s="130"/>
      <c r="AL3171" s="130"/>
      <c r="AM3171" s="130"/>
      <c r="AN3171" s="130"/>
      <c r="AO3171" s="130"/>
      <c r="AP3171" s="130"/>
      <c r="AQ3171" s="130"/>
      <c r="AR3171" s="130"/>
      <c r="AS3171" s="130"/>
      <c r="AT3171" s="130"/>
      <c r="AU3171" s="130"/>
      <c r="AV3171" s="130"/>
      <c r="AW3171" s="130"/>
      <c r="AX3171" s="130"/>
      <c r="AY3171" s="130"/>
      <c r="AZ3171" s="130"/>
      <c r="BA3171" s="130"/>
      <c r="BB3171" s="1223"/>
      <c r="BC3171" s="415"/>
      <c r="BD3171" s="2934"/>
      <c r="BE3171" s="3240"/>
      <c r="BF3171" s="130"/>
    </row>
    <row r="3172" spans="1:58" ht="15" hidden="1" customHeight="1" outlineLevel="1" x14ac:dyDescent="0.3">
      <c r="A3172" s="1531"/>
      <c r="C3172" s="80"/>
      <c r="D3172" s="4036"/>
      <c r="E3172" s="3951"/>
      <c r="F3172" s="4040" t="str">
        <f>$E$1682</f>
        <v>ASHP-SEER20-Replace_CAC_NonElectricHeat_ER1_SF</v>
      </c>
      <c r="G3172" s="4040"/>
      <c r="H3172" s="4040"/>
      <c r="I3172" s="4040"/>
      <c r="J3172" s="2754" t="str">
        <f>$C$1682</f>
        <v>353410_2023_12_</v>
      </c>
      <c r="K3172" s="3268">
        <v>7.876368789413509</v>
      </c>
      <c r="L3172" s="652"/>
      <c r="M3172" s="658" t="s">
        <v>1098</v>
      </c>
      <c r="P3172" s="650"/>
      <c r="Q3172" s="650"/>
      <c r="R3172" s="650"/>
      <c r="S3172" s="83"/>
      <c r="T3172" s="449"/>
      <c r="U3172" s="83"/>
      <c r="V3172" s="4036"/>
      <c r="W3172" s="2039"/>
      <c r="X3172" s="2039"/>
      <c r="Y3172" s="533"/>
      <c r="Z3172" s="533"/>
      <c r="AA3172" s="533"/>
      <c r="AB3172" s="537"/>
      <c r="AC3172" s="2528">
        <v>8.3166278348954581</v>
      </c>
      <c r="AD3172" s="2579">
        <v>7.6241123100090684</v>
      </c>
      <c r="AE3172" s="2579">
        <v>7.876368789413509</v>
      </c>
      <c r="AF3172" s="2039"/>
      <c r="AG3172" s="2039"/>
      <c r="AH3172" s="130"/>
      <c r="AI3172" s="130"/>
      <c r="AJ3172" s="130"/>
      <c r="AK3172" s="130"/>
      <c r="AL3172" s="130"/>
      <c r="AM3172" s="130"/>
      <c r="AN3172" s="130"/>
      <c r="AO3172" s="130"/>
      <c r="AP3172" s="130"/>
      <c r="AQ3172" s="130"/>
      <c r="AR3172" s="130"/>
      <c r="AS3172" s="130"/>
      <c r="AT3172" s="130"/>
      <c r="AU3172" s="130"/>
      <c r="AV3172" s="130"/>
      <c r="AW3172" s="130"/>
      <c r="AX3172" s="130"/>
      <c r="AY3172" s="130"/>
      <c r="AZ3172" s="130"/>
      <c r="BA3172" s="130"/>
      <c r="BB3172" s="1223"/>
      <c r="BC3172" s="415"/>
      <c r="BD3172" s="2934"/>
      <c r="BE3172" s="3240"/>
      <c r="BF3172" s="130"/>
    </row>
    <row r="3173" spans="1:58" ht="15" hidden="1" customHeight="1" outlineLevel="1" x14ac:dyDescent="0.3">
      <c r="A3173" s="1531"/>
      <c r="C3173" s="80"/>
      <c r="D3173" s="4036"/>
      <c r="E3173" s="3951"/>
      <c r="F3173" s="4040" t="str">
        <f>$E$1684</f>
        <v>ASHP-SEER20-Replace_CAC_NonElectricHeat_ER2_SF</v>
      </c>
      <c r="G3173" s="4040"/>
      <c r="H3173" s="4040"/>
      <c r="I3173" s="4040"/>
      <c r="J3173" s="2754" t="str">
        <f>$C$1684</f>
        <v>353410_2023_12_</v>
      </c>
      <c r="K3173" s="3268">
        <v>14</v>
      </c>
      <c r="L3173" s="651"/>
      <c r="M3173" s="658" t="s">
        <v>4409</v>
      </c>
      <c r="P3173" s="650"/>
      <c r="Q3173" s="650"/>
      <c r="R3173" s="650"/>
      <c r="S3173" s="83"/>
      <c r="T3173" s="449"/>
      <c r="U3173" s="83"/>
      <c r="V3173" s="4036"/>
      <c r="W3173" s="2039"/>
      <c r="X3173" s="2039"/>
      <c r="Y3173" s="533"/>
      <c r="Z3173" s="533"/>
      <c r="AA3173" s="533"/>
      <c r="AB3173" s="537"/>
      <c r="AC3173" s="2528">
        <v>13</v>
      </c>
      <c r="AD3173" s="2580">
        <v>13</v>
      </c>
      <c r="AE3173" s="2965">
        <v>14</v>
      </c>
      <c r="AF3173" s="2039"/>
      <c r="AG3173" s="2039"/>
      <c r="AH3173" s="130"/>
      <c r="AI3173" s="130"/>
      <c r="AJ3173" s="130"/>
      <c r="AK3173" s="130"/>
      <c r="AL3173" s="130"/>
      <c r="AM3173" s="130"/>
      <c r="AN3173" s="130"/>
      <c r="AO3173" s="130"/>
      <c r="AP3173" s="130"/>
      <c r="AQ3173" s="130"/>
      <c r="AR3173" s="130"/>
      <c r="AS3173" s="130"/>
      <c r="AT3173" s="130"/>
      <c r="AU3173" s="130"/>
      <c r="AV3173" s="130"/>
      <c r="AW3173" s="130"/>
      <c r="AX3173" s="130"/>
      <c r="AY3173" s="130"/>
      <c r="AZ3173" s="130"/>
      <c r="BA3173" s="130"/>
      <c r="BB3173" s="1223"/>
      <c r="BC3173" s="415"/>
      <c r="BD3173" s="2934"/>
      <c r="BE3173" s="3240"/>
      <c r="BF3173" s="130"/>
    </row>
    <row r="3174" spans="1:58" ht="15" hidden="1" customHeight="1" outlineLevel="1" x14ac:dyDescent="0.3">
      <c r="A3174" s="1531"/>
      <c r="C3174" s="80"/>
      <c r="D3174" s="4036"/>
      <c r="E3174" s="3951"/>
      <c r="F3174" s="4040" t="str">
        <f>$E$1686</f>
        <v>ASHP-SEER20-Replace_CAC_ElectricHeat_ROF_SF</v>
      </c>
      <c r="G3174" s="4040"/>
      <c r="H3174" s="4040"/>
      <c r="I3174" s="4040"/>
      <c r="J3174" s="2754" t="str">
        <f>$C$1686</f>
        <v>353450_2023_12_</v>
      </c>
      <c r="K3174" s="3268">
        <v>14</v>
      </c>
      <c r="L3174" s="651"/>
      <c r="M3174" s="658" t="s">
        <v>4409</v>
      </c>
      <c r="P3174" s="650"/>
      <c r="Q3174" s="650"/>
      <c r="R3174" s="650"/>
      <c r="S3174" s="83"/>
      <c r="T3174" s="449"/>
      <c r="U3174" s="83"/>
      <c r="V3174" s="4036"/>
      <c r="W3174" s="2039">
        <v>13</v>
      </c>
      <c r="X3174" s="2039">
        <v>13</v>
      </c>
      <c r="Y3174" s="533">
        <v>13</v>
      </c>
      <c r="Z3174" s="533">
        <v>13</v>
      </c>
      <c r="AA3174" s="533">
        <v>13</v>
      </c>
      <c r="AB3174" s="537">
        <v>13</v>
      </c>
      <c r="AC3174" s="2529">
        <v>13</v>
      </c>
      <c r="AD3174" s="2580">
        <v>13</v>
      </c>
      <c r="AE3174" s="2965">
        <v>14</v>
      </c>
      <c r="AF3174" s="2039"/>
      <c r="AG3174" s="2039"/>
      <c r="AH3174" s="130"/>
      <c r="AI3174" s="130"/>
      <c r="AJ3174" s="130"/>
      <c r="AK3174" s="130"/>
      <c r="AL3174" s="130"/>
      <c r="AM3174" s="130"/>
      <c r="AN3174" s="130"/>
      <c r="AO3174" s="130"/>
      <c r="AP3174" s="130"/>
      <c r="AQ3174" s="130"/>
      <c r="AR3174" s="130"/>
      <c r="AS3174" s="130"/>
      <c r="AT3174" s="130"/>
      <c r="AU3174" s="130"/>
      <c r="AV3174" s="130"/>
      <c r="AW3174" s="130"/>
      <c r="AX3174" s="130"/>
      <c r="AY3174" s="130"/>
      <c r="AZ3174" s="130"/>
      <c r="BA3174" s="130"/>
      <c r="BB3174" s="1223"/>
      <c r="BC3174" s="415"/>
      <c r="BD3174" s="2934"/>
      <c r="BE3174" s="3240"/>
      <c r="BF3174" s="130"/>
    </row>
    <row r="3175" spans="1:58" ht="15" hidden="1" customHeight="1" outlineLevel="1" x14ac:dyDescent="0.3">
      <c r="A3175" s="1531"/>
      <c r="C3175" s="80"/>
      <c r="D3175" s="4036"/>
      <c r="E3175" s="3951"/>
      <c r="F3175" s="4040" t="str">
        <f>$E$1688</f>
        <v>ASHP-SEER20-Replace_CAC_NonElectricHeat_ROF_SF</v>
      </c>
      <c r="G3175" s="4040"/>
      <c r="H3175" s="4040"/>
      <c r="I3175" s="4040"/>
      <c r="J3175" s="2754" t="str">
        <f>$C$1688</f>
        <v>353460_2023_12_</v>
      </c>
      <c r="K3175" s="3268">
        <v>14</v>
      </c>
      <c r="L3175" s="651"/>
      <c r="M3175" s="658" t="s">
        <v>4409</v>
      </c>
      <c r="P3175" s="650"/>
      <c r="Q3175" s="650"/>
      <c r="R3175" s="650"/>
      <c r="S3175" s="83"/>
      <c r="T3175" s="449"/>
      <c r="U3175" s="83"/>
      <c r="V3175" s="4036"/>
      <c r="W3175" s="2039"/>
      <c r="X3175" s="2039"/>
      <c r="Y3175" s="533"/>
      <c r="Z3175" s="533"/>
      <c r="AA3175" s="533"/>
      <c r="AB3175" s="537"/>
      <c r="AC3175" s="2529"/>
      <c r="AD3175" s="2579">
        <v>13</v>
      </c>
      <c r="AE3175" s="2965">
        <v>14</v>
      </c>
      <c r="AF3175" s="2039"/>
      <c r="AG3175" s="2039"/>
      <c r="AH3175" s="130"/>
      <c r="AI3175" s="130"/>
      <c r="AJ3175" s="130"/>
      <c r="AK3175" s="130"/>
      <c r="AL3175" s="130"/>
      <c r="AM3175" s="130"/>
      <c r="AN3175" s="130"/>
      <c r="AO3175" s="130"/>
      <c r="AP3175" s="130"/>
      <c r="AQ3175" s="130"/>
      <c r="AR3175" s="130"/>
      <c r="AS3175" s="130"/>
      <c r="AT3175" s="130"/>
      <c r="AU3175" s="130"/>
      <c r="AV3175" s="130"/>
      <c r="AW3175" s="130"/>
      <c r="AX3175" s="130"/>
      <c r="AY3175" s="130"/>
      <c r="AZ3175" s="130"/>
      <c r="BA3175" s="130"/>
      <c r="BB3175" s="1223"/>
      <c r="BC3175" s="415"/>
      <c r="BD3175" s="2934"/>
      <c r="BE3175" s="3240"/>
      <c r="BF3175" s="130"/>
    </row>
    <row r="3176" spans="1:58" ht="15" hidden="1" customHeight="1" outlineLevel="1" x14ac:dyDescent="0.3">
      <c r="A3176" s="1531"/>
      <c r="C3176" s="80"/>
      <c r="D3176" s="4036"/>
      <c r="E3176" s="3951"/>
      <c r="F3176" s="4040" t="str">
        <f>$E$1690</f>
        <v>ASHP-SEER20-Replace_CAC_ElectricHeat_ROF_MF</v>
      </c>
      <c r="G3176" s="4040"/>
      <c r="H3176" s="4040"/>
      <c r="I3176" s="4040"/>
      <c r="J3176" s="2754" t="str">
        <f>$C$1690</f>
        <v>353500_2023_12_</v>
      </c>
      <c r="K3176" s="3268">
        <v>14</v>
      </c>
      <c r="L3176" s="651"/>
      <c r="M3176" s="658" t="s">
        <v>4409</v>
      </c>
      <c r="P3176" s="650"/>
      <c r="Q3176" s="650"/>
      <c r="R3176" s="650"/>
      <c r="S3176" s="83"/>
      <c r="T3176" s="449"/>
      <c r="U3176" s="83"/>
      <c r="V3176" s="4036"/>
      <c r="W3176" s="2039">
        <v>13</v>
      </c>
      <c r="X3176" s="2039">
        <v>13</v>
      </c>
      <c r="Y3176" s="533">
        <v>13</v>
      </c>
      <c r="Z3176" s="533">
        <v>13</v>
      </c>
      <c r="AA3176" s="533">
        <v>13</v>
      </c>
      <c r="AB3176" s="537">
        <v>13</v>
      </c>
      <c r="AC3176" s="2529">
        <v>13</v>
      </c>
      <c r="AD3176" s="2580">
        <v>13</v>
      </c>
      <c r="AE3176" s="2965">
        <v>14</v>
      </c>
      <c r="AF3176" s="2039"/>
      <c r="AG3176" s="2039"/>
      <c r="AH3176" s="130"/>
      <c r="AI3176" s="130"/>
      <c r="AJ3176" s="130"/>
      <c r="AK3176" s="130"/>
      <c r="AL3176" s="130"/>
      <c r="AM3176" s="130"/>
      <c r="AN3176" s="130"/>
      <c r="AO3176" s="130"/>
      <c r="AP3176" s="130"/>
      <c r="AQ3176" s="130"/>
      <c r="AR3176" s="130"/>
      <c r="AS3176" s="130"/>
      <c r="AT3176" s="130"/>
      <c r="AU3176" s="130"/>
      <c r="AV3176" s="130"/>
      <c r="AW3176" s="130"/>
      <c r="AX3176" s="130"/>
      <c r="AY3176" s="130"/>
      <c r="AZ3176" s="130"/>
      <c r="BA3176" s="130"/>
      <c r="BB3176" s="1223"/>
      <c r="BC3176" s="415"/>
      <c r="BD3176" s="2934"/>
      <c r="BE3176" s="3240"/>
      <c r="BF3176" s="130"/>
    </row>
    <row r="3177" spans="1:58" ht="15" hidden="1" customHeight="1" outlineLevel="1" x14ac:dyDescent="0.3">
      <c r="A3177" s="1531"/>
      <c r="C3177" s="80"/>
      <c r="D3177" s="4036"/>
      <c r="E3177" s="3951"/>
      <c r="F3177" s="4040" t="str">
        <f>$E$1692</f>
        <v>ASHP-SEER20-Replace_CAC_ElectricHeat_ROF_MF_CompE</v>
      </c>
      <c r="G3177" s="4040"/>
      <c r="H3177" s="4040"/>
      <c r="I3177" s="4040"/>
      <c r="J3177" s="2754" t="str">
        <f>$C$1692</f>
        <v>353501_2023_12_</v>
      </c>
      <c r="K3177" s="3268">
        <v>14</v>
      </c>
      <c r="L3177" s="651"/>
      <c r="M3177" s="658" t="s">
        <v>4409</v>
      </c>
      <c r="P3177" s="650"/>
      <c r="Q3177" s="650"/>
      <c r="R3177" s="650"/>
      <c r="S3177" s="83"/>
      <c r="T3177" s="449"/>
      <c r="U3177" s="83"/>
      <c r="V3177" s="4036"/>
      <c r="W3177" s="2039"/>
      <c r="X3177" s="2039"/>
      <c r="Y3177" s="2171">
        <v>13</v>
      </c>
      <c r="Z3177" s="533">
        <v>13</v>
      </c>
      <c r="AA3177" s="533">
        <v>13</v>
      </c>
      <c r="AB3177" s="537">
        <v>13</v>
      </c>
      <c r="AC3177" s="2529">
        <v>13</v>
      </c>
      <c r="AD3177" s="2580">
        <v>13</v>
      </c>
      <c r="AE3177" s="2965">
        <v>14</v>
      </c>
      <c r="AF3177" s="2039"/>
      <c r="AG3177" s="2039"/>
      <c r="AH3177" s="130"/>
      <c r="AI3177" s="130"/>
      <c r="AJ3177" s="130"/>
      <c r="AK3177" s="130"/>
      <c r="AL3177" s="130"/>
      <c r="AM3177" s="130"/>
      <c r="AN3177" s="130"/>
      <c r="AO3177" s="130"/>
      <c r="AP3177" s="130"/>
      <c r="AQ3177" s="130"/>
      <c r="AR3177" s="130"/>
      <c r="AS3177" s="130"/>
      <c r="AT3177" s="130"/>
      <c r="AU3177" s="130"/>
      <c r="AV3177" s="130"/>
      <c r="AW3177" s="130"/>
      <c r="AX3177" s="130"/>
      <c r="AY3177" s="130"/>
      <c r="AZ3177" s="130"/>
      <c r="BA3177" s="130"/>
      <c r="BB3177" s="1223"/>
      <c r="BC3177" s="415"/>
      <c r="BD3177" s="2934"/>
      <c r="BE3177" s="3240"/>
      <c r="BF3177" s="130"/>
    </row>
    <row r="3178" spans="1:58" ht="15" hidden="1" customHeight="1" outlineLevel="1" x14ac:dyDescent="0.3">
      <c r="A3178" s="1531"/>
      <c r="C3178" s="80"/>
      <c r="D3178" s="4036"/>
      <c r="E3178" s="3951"/>
      <c r="F3178" s="4040" t="str">
        <f>$E$1694</f>
        <v>ASHP-SEER20-Replace_CAC_NonElectricHeat_ROF_MF</v>
      </c>
      <c r="G3178" s="4040"/>
      <c r="H3178" s="4040"/>
      <c r="I3178" s="4040"/>
      <c r="J3178" s="2754" t="str">
        <f>$C$1694</f>
        <v>353510_2023_12_</v>
      </c>
      <c r="K3178" s="3268">
        <v>14</v>
      </c>
      <c r="L3178" s="651"/>
      <c r="M3178" s="658" t="s">
        <v>4409</v>
      </c>
      <c r="P3178" s="650"/>
      <c r="Q3178" s="650"/>
      <c r="R3178" s="650"/>
      <c r="S3178" s="83"/>
      <c r="T3178" s="449"/>
      <c r="U3178" s="83"/>
      <c r="V3178" s="4036"/>
      <c r="W3178" s="2039"/>
      <c r="X3178" s="2039"/>
      <c r="Y3178" s="2171"/>
      <c r="Z3178" s="533"/>
      <c r="AA3178" s="533"/>
      <c r="AB3178" s="537"/>
      <c r="AC3178" s="2528">
        <v>13</v>
      </c>
      <c r="AD3178" s="2580">
        <v>13</v>
      </c>
      <c r="AE3178" s="2965">
        <v>14</v>
      </c>
      <c r="AF3178" s="2039"/>
      <c r="AG3178" s="2039"/>
      <c r="AH3178" s="130"/>
      <c r="AI3178" s="130"/>
      <c r="AJ3178" s="130"/>
      <c r="AK3178" s="130"/>
      <c r="AL3178" s="130"/>
      <c r="AM3178" s="130"/>
      <c r="AN3178" s="130"/>
      <c r="AO3178" s="130"/>
      <c r="AP3178" s="130"/>
      <c r="AQ3178" s="130"/>
      <c r="AR3178" s="130"/>
      <c r="AS3178" s="130"/>
      <c r="AT3178" s="130"/>
      <c r="AU3178" s="130"/>
      <c r="AV3178" s="130"/>
      <c r="AW3178" s="130"/>
      <c r="AX3178" s="130"/>
      <c r="AY3178" s="130"/>
      <c r="AZ3178" s="130"/>
      <c r="BA3178" s="130"/>
      <c r="BB3178" s="1223"/>
      <c r="BC3178" s="415"/>
      <c r="BD3178" s="2934"/>
      <c r="BE3178" s="3240"/>
      <c r="BF3178" s="130"/>
    </row>
    <row r="3179" spans="1:58" ht="15" hidden="1" customHeight="1" outlineLevel="1" x14ac:dyDescent="0.3">
      <c r="A3179" s="1531"/>
      <c r="C3179" s="80"/>
      <c r="D3179" s="4036"/>
      <c r="E3179" s="3951"/>
      <c r="F3179" s="4040" t="str">
        <f>$E$1696</f>
        <v>ASHP-SEER20-Replace_CAC_NonElectricHeat_ROF_MF_CompE</v>
      </c>
      <c r="G3179" s="4040"/>
      <c r="H3179" s="4040"/>
      <c r="I3179" s="4040"/>
      <c r="J3179" s="2754" t="str">
        <f>$C$1696</f>
        <v>353511_2023_12_</v>
      </c>
      <c r="K3179" s="3268">
        <v>14</v>
      </c>
      <c r="L3179" s="651"/>
      <c r="M3179" s="658" t="s">
        <v>4409</v>
      </c>
      <c r="P3179" s="650"/>
      <c r="Q3179" s="650"/>
      <c r="R3179" s="650"/>
      <c r="S3179" s="83"/>
      <c r="T3179" s="449"/>
      <c r="U3179" s="83"/>
      <c r="V3179" s="4036"/>
      <c r="W3179" s="2039"/>
      <c r="X3179" s="2039"/>
      <c r="Y3179" s="2171"/>
      <c r="Z3179" s="533"/>
      <c r="AA3179" s="533"/>
      <c r="AB3179" s="537"/>
      <c r="AC3179" s="2528">
        <v>13</v>
      </c>
      <c r="AD3179" s="2580">
        <v>13</v>
      </c>
      <c r="AE3179" s="2965">
        <v>14</v>
      </c>
      <c r="AF3179" s="2039"/>
      <c r="AG3179" s="2039"/>
      <c r="AH3179" s="130"/>
      <c r="AI3179" s="130"/>
      <c r="AJ3179" s="130"/>
      <c r="AK3179" s="130"/>
      <c r="AL3179" s="130"/>
      <c r="AM3179" s="130"/>
      <c r="AN3179" s="130"/>
      <c r="AO3179" s="130"/>
      <c r="AP3179" s="130"/>
      <c r="AQ3179" s="130"/>
      <c r="AR3179" s="130"/>
      <c r="AS3179" s="130"/>
      <c r="AT3179" s="130"/>
      <c r="AU3179" s="130"/>
      <c r="AV3179" s="130"/>
      <c r="AW3179" s="130"/>
      <c r="AX3179" s="130"/>
      <c r="AY3179" s="130"/>
      <c r="AZ3179" s="130"/>
      <c r="BA3179" s="130"/>
      <c r="BB3179" s="1223"/>
      <c r="BC3179" s="415"/>
      <c r="BD3179" s="2934"/>
      <c r="BE3179" s="3240"/>
      <c r="BF3179" s="130"/>
    </row>
    <row r="3180" spans="1:58" ht="15" hidden="1" customHeight="1" outlineLevel="1" x14ac:dyDescent="0.3">
      <c r="A3180" s="1531"/>
      <c r="C3180" s="80"/>
      <c r="D3180" s="4036"/>
      <c r="E3180" s="3951"/>
      <c r="F3180" s="4040" t="str">
        <f>$E$1698</f>
        <v>ASHP-SEER21-Replace_CAC_ElectricHeat_ER1_SF</v>
      </c>
      <c r="G3180" s="4040"/>
      <c r="H3180" s="4040"/>
      <c r="I3180" s="4040"/>
      <c r="J3180" s="2754" t="str">
        <f>$C$1698</f>
        <v>353550_2023_12_</v>
      </c>
      <c r="K3180" s="3268">
        <v>8.1664994015949581</v>
      </c>
      <c r="L3180" s="652"/>
      <c r="M3180" s="2558" t="s">
        <v>1000</v>
      </c>
      <c r="P3180" s="650"/>
      <c r="Q3180" s="528"/>
      <c r="R3180" s="650"/>
      <c r="S3180" s="83"/>
      <c r="T3180" s="449"/>
      <c r="U3180" s="83"/>
      <c r="V3180" s="4036"/>
      <c r="W3180" s="2039">
        <v>6.8</v>
      </c>
      <c r="X3180" s="2168">
        <v>8.33</v>
      </c>
      <c r="Y3180" s="533">
        <v>8.33</v>
      </c>
      <c r="Z3180" s="533">
        <v>8.33</v>
      </c>
      <c r="AA3180" s="533">
        <v>8.33</v>
      </c>
      <c r="AB3180" s="537">
        <v>8.33</v>
      </c>
      <c r="AC3180" s="2528">
        <v>8.4603597630441261</v>
      </c>
      <c r="AD3180" s="2579">
        <v>7.6464902009468165</v>
      </c>
      <c r="AE3180" s="2579">
        <v>8.1664994015949581</v>
      </c>
      <c r="AF3180" s="2039"/>
      <c r="AG3180" s="2039"/>
      <c r="AH3180" s="130"/>
      <c r="AI3180" s="130"/>
      <c r="AJ3180" s="130"/>
      <c r="AK3180" s="130"/>
      <c r="AL3180" s="130"/>
      <c r="AM3180" s="130"/>
      <c r="AN3180" s="130"/>
      <c r="AO3180" s="130"/>
      <c r="AP3180" s="130"/>
      <c r="AQ3180" s="130"/>
      <c r="AR3180" s="130"/>
      <c r="AS3180" s="130"/>
      <c r="AT3180" s="130"/>
      <c r="AU3180" s="130"/>
      <c r="AV3180" s="130"/>
      <c r="AW3180" s="130"/>
      <c r="AX3180" s="130"/>
      <c r="AY3180" s="130"/>
      <c r="AZ3180" s="130"/>
      <c r="BA3180" s="130"/>
      <c r="BB3180" s="1223"/>
      <c r="BC3180" s="415"/>
      <c r="BD3180" s="2934"/>
      <c r="BE3180" s="3240"/>
      <c r="BF3180" s="130"/>
    </row>
    <row r="3181" spans="1:58" ht="15" hidden="1" customHeight="1" outlineLevel="1" x14ac:dyDescent="0.3">
      <c r="A3181" s="1531"/>
      <c r="C3181" s="80"/>
      <c r="D3181" s="4036"/>
      <c r="E3181" s="3951"/>
      <c r="F3181" s="4040" t="str">
        <f>$E$1700</f>
        <v>ASHP-SEER21-Replace_CAC_ElectricHeat_ER2_SF</v>
      </c>
      <c r="G3181" s="4040"/>
      <c r="H3181" s="4040"/>
      <c r="I3181" s="4040"/>
      <c r="J3181" s="2754" t="str">
        <f>$C$1700</f>
        <v>353550_2023_12_</v>
      </c>
      <c r="K3181" s="3268">
        <v>14</v>
      </c>
      <c r="L3181" s="651"/>
      <c r="M3181" s="658" t="s">
        <v>4409</v>
      </c>
      <c r="P3181" s="650"/>
      <c r="Q3181" s="528"/>
      <c r="R3181" s="650"/>
      <c r="S3181" s="83"/>
      <c r="T3181" s="449"/>
      <c r="U3181" s="83"/>
      <c r="V3181" s="4036"/>
      <c r="W3181" s="2039">
        <v>13</v>
      </c>
      <c r="X3181" s="2039">
        <v>13</v>
      </c>
      <c r="Y3181" s="533">
        <v>13</v>
      </c>
      <c r="Z3181" s="533">
        <v>13</v>
      </c>
      <c r="AA3181" s="533">
        <v>13</v>
      </c>
      <c r="AB3181" s="537">
        <v>13</v>
      </c>
      <c r="AC3181" s="2529">
        <v>13</v>
      </c>
      <c r="AD3181" s="2580">
        <v>13</v>
      </c>
      <c r="AE3181" s="2965">
        <v>14</v>
      </c>
      <c r="AF3181" s="2039"/>
      <c r="AG3181" s="2039"/>
      <c r="AH3181" s="130"/>
      <c r="AI3181" s="130"/>
      <c r="AJ3181" s="130"/>
      <c r="AK3181" s="130"/>
      <c r="AL3181" s="130"/>
      <c r="AM3181" s="130"/>
      <c r="AN3181" s="130"/>
      <c r="AO3181" s="130"/>
      <c r="AP3181" s="130"/>
      <c r="AQ3181" s="130"/>
      <c r="AR3181" s="130"/>
      <c r="AS3181" s="130"/>
      <c r="AT3181" s="130"/>
      <c r="AU3181" s="130"/>
      <c r="AV3181" s="130"/>
      <c r="AW3181" s="130"/>
      <c r="AX3181" s="130"/>
      <c r="AY3181" s="130"/>
      <c r="AZ3181" s="130"/>
      <c r="BA3181" s="130"/>
      <c r="BB3181" s="1223"/>
      <c r="BC3181" s="415"/>
      <c r="BD3181" s="2934"/>
      <c r="BE3181" s="3240"/>
      <c r="BF3181" s="130"/>
    </row>
    <row r="3182" spans="1:58" ht="15" hidden="1" customHeight="1" outlineLevel="1" x14ac:dyDescent="0.3">
      <c r="A3182" s="1531"/>
      <c r="C3182" s="80"/>
      <c r="D3182" s="4036"/>
      <c r="E3182" s="3951"/>
      <c r="F3182" s="4040" t="str">
        <f>$E$1702</f>
        <v>ASHP-SEER21-Replace_CAC_NonElectricHeat_ER1_SF</v>
      </c>
      <c r="G3182" s="4040"/>
      <c r="H3182" s="4040"/>
      <c r="I3182" s="4040"/>
      <c r="J3182" s="2754" t="str">
        <f>$C$1702</f>
        <v>353560_2023_12_</v>
      </c>
      <c r="K3182" s="3268">
        <v>8.1664994015949581</v>
      </c>
      <c r="L3182" s="652"/>
      <c r="M3182" s="658" t="s">
        <v>1098</v>
      </c>
      <c r="P3182" s="650"/>
      <c r="Q3182" s="528"/>
      <c r="R3182" s="650"/>
      <c r="S3182" s="83"/>
      <c r="T3182" s="449"/>
      <c r="U3182" s="83"/>
      <c r="V3182" s="4036"/>
      <c r="W3182" s="2039"/>
      <c r="X3182" s="2039"/>
      <c r="Y3182" s="533"/>
      <c r="Z3182" s="533"/>
      <c r="AA3182" s="533"/>
      <c r="AB3182" s="537"/>
      <c r="AC3182" s="2528">
        <v>8.4603597630441261</v>
      </c>
      <c r="AD3182" s="2579">
        <v>7.6464902009468165</v>
      </c>
      <c r="AE3182" s="2579">
        <v>8.1664994015949581</v>
      </c>
      <c r="AF3182" s="2039"/>
      <c r="AG3182" s="2039"/>
      <c r="AH3182" s="130"/>
      <c r="AI3182" s="130"/>
      <c r="AJ3182" s="130"/>
      <c r="AK3182" s="130"/>
      <c r="AL3182" s="130"/>
      <c r="AM3182" s="130"/>
      <c r="AN3182" s="130"/>
      <c r="AO3182" s="130"/>
      <c r="AP3182" s="130"/>
      <c r="AQ3182" s="130"/>
      <c r="AR3182" s="130"/>
      <c r="AS3182" s="130"/>
      <c r="AT3182" s="130"/>
      <c r="AU3182" s="130"/>
      <c r="AV3182" s="130"/>
      <c r="AW3182" s="130"/>
      <c r="AX3182" s="130"/>
      <c r="AY3182" s="130"/>
      <c r="AZ3182" s="130"/>
      <c r="BA3182" s="130"/>
      <c r="BB3182" s="1223"/>
      <c r="BC3182" s="415"/>
      <c r="BD3182" s="2934"/>
      <c r="BE3182" s="3240"/>
      <c r="BF3182" s="130"/>
    </row>
    <row r="3183" spans="1:58" ht="15" hidden="1" customHeight="1" outlineLevel="1" x14ac:dyDescent="0.3">
      <c r="A3183" s="1531"/>
      <c r="C3183" s="80"/>
      <c r="D3183" s="4036"/>
      <c r="E3183" s="3951"/>
      <c r="F3183" s="4040" t="str">
        <f>$E$1704</f>
        <v>ASHP-SEER21-Replace_CAC_NonElectricHeat_ER2_SF</v>
      </c>
      <c r="G3183" s="4040"/>
      <c r="H3183" s="4040"/>
      <c r="I3183" s="4040"/>
      <c r="J3183" s="2754" t="str">
        <f>$C$1704</f>
        <v>353560_2023_12_</v>
      </c>
      <c r="K3183" s="3268">
        <v>14</v>
      </c>
      <c r="L3183" s="651"/>
      <c r="M3183" s="658" t="s">
        <v>4409</v>
      </c>
      <c r="P3183" s="650"/>
      <c r="Q3183" s="528"/>
      <c r="R3183" s="650"/>
      <c r="S3183" s="83"/>
      <c r="T3183" s="449"/>
      <c r="U3183" s="83"/>
      <c r="V3183" s="4036"/>
      <c r="W3183" s="2039"/>
      <c r="X3183" s="2039"/>
      <c r="Y3183" s="533"/>
      <c r="Z3183" s="533"/>
      <c r="AA3183" s="533"/>
      <c r="AB3183" s="537"/>
      <c r="AC3183" s="2528">
        <v>13</v>
      </c>
      <c r="AD3183" s="2580">
        <v>13</v>
      </c>
      <c r="AE3183" s="2965">
        <v>14</v>
      </c>
      <c r="AF3183" s="2039"/>
      <c r="AG3183" s="2039"/>
      <c r="AH3183" s="130"/>
      <c r="AI3183" s="130"/>
      <c r="AJ3183" s="130"/>
      <c r="AK3183" s="130"/>
      <c r="AL3183" s="130"/>
      <c r="AM3183" s="130"/>
      <c r="AN3183" s="130"/>
      <c r="AO3183" s="130"/>
      <c r="AP3183" s="130"/>
      <c r="AQ3183" s="130"/>
      <c r="AR3183" s="130"/>
      <c r="AS3183" s="130"/>
      <c r="AT3183" s="130"/>
      <c r="AU3183" s="130"/>
      <c r="AV3183" s="130"/>
      <c r="AW3183" s="130"/>
      <c r="AX3183" s="130"/>
      <c r="AY3183" s="130"/>
      <c r="AZ3183" s="130"/>
      <c r="BA3183" s="130"/>
      <c r="BB3183" s="1223"/>
      <c r="BC3183" s="415"/>
      <c r="BD3183" s="2934"/>
      <c r="BE3183" s="3240"/>
      <c r="BF3183" s="130"/>
    </row>
    <row r="3184" spans="1:58" ht="15" hidden="1" customHeight="1" outlineLevel="1" x14ac:dyDescent="0.3">
      <c r="A3184" s="1531"/>
      <c r="C3184" s="80"/>
      <c r="D3184" s="4036"/>
      <c r="E3184" s="3951"/>
      <c r="F3184" s="4040" t="str">
        <f>$E$1706</f>
        <v>ASHP-SEER21-Replace_CAC_ElectricHeat_ER1_MF</v>
      </c>
      <c r="G3184" s="4040"/>
      <c r="H3184" s="4040"/>
      <c r="I3184" s="4040"/>
      <c r="J3184" s="2754" t="str">
        <f>$C$1706</f>
        <v>353600_2023_12_</v>
      </c>
      <c r="K3184" s="3268">
        <v>8.33</v>
      </c>
      <c r="L3184" s="652"/>
      <c r="M3184" s="658" t="s">
        <v>1092</v>
      </c>
      <c r="P3184" s="650"/>
      <c r="Q3184" s="528"/>
      <c r="R3184" s="650"/>
      <c r="S3184" s="83"/>
      <c r="T3184" s="449"/>
      <c r="U3184" s="83"/>
      <c r="V3184" s="4036"/>
      <c r="W3184" s="2039">
        <v>6.8</v>
      </c>
      <c r="X3184" s="2168">
        <v>8.33</v>
      </c>
      <c r="Y3184" s="533">
        <v>8.33</v>
      </c>
      <c r="Z3184" s="533">
        <v>8.33</v>
      </c>
      <c r="AA3184" s="533">
        <v>8.33</v>
      </c>
      <c r="AB3184" s="537">
        <v>8.33</v>
      </c>
      <c r="AC3184" s="2529">
        <v>8.33</v>
      </c>
      <c r="AD3184" s="2580">
        <v>8.33</v>
      </c>
      <c r="AE3184" s="2580">
        <v>8.33</v>
      </c>
      <c r="AF3184" s="2039"/>
      <c r="AG3184" s="2039"/>
      <c r="AH3184" s="130"/>
      <c r="AI3184" s="130"/>
      <c r="AJ3184" s="130"/>
      <c r="AK3184" s="130"/>
      <c r="AL3184" s="130"/>
      <c r="AM3184" s="130"/>
      <c r="AN3184" s="130"/>
      <c r="AO3184" s="130"/>
      <c r="AP3184" s="130"/>
      <c r="AQ3184" s="130"/>
      <c r="AR3184" s="130"/>
      <c r="AS3184" s="130"/>
      <c r="AT3184" s="130"/>
      <c r="AU3184" s="130"/>
      <c r="AV3184" s="130"/>
      <c r="AW3184" s="130"/>
      <c r="AX3184" s="130"/>
      <c r="AY3184" s="130"/>
      <c r="AZ3184" s="130"/>
      <c r="BA3184" s="130"/>
      <c r="BB3184" s="1223"/>
      <c r="BC3184" s="415"/>
      <c r="BD3184" s="2934"/>
      <c r="BE3184" s="3240"/>
      <c r="BF3184" s="130"/>
    </row>
    <row r="3185" spans="1:58" ht="15" hidden="1" customHeight="1" outlineLevel="1" x14ac:dyDescent="0.3">
      <c r="A3185" s="1531"/>
      <c r="C3185" s="80"/>
      <c r="D3185" s="4036"/>
      <c r="E3185" s="3951"/>
      <c r="F3185" s="4040" t="str">
        <f>$E$1708</f>
        <v>ASHP-SEER21-Replace_CAC_ElectricHeat_ER2_MF</v>
      </c>
      <c r="G3185" s="4040"/>
      <c r="H3185" s="4040"/>
      <c r="I3185" s="4040"/>
      <c r="J3185" s="2754" t="str">
        <f>$C$1708</f>
        <v>353600_2023_12_</v>
      </c>
      <c r="K3185" s="3268">
        <v>14</v>
      </c>
      <c r="L3185" s="651"/>
      <c r="M3185" s="658" t="s">
        <v>4409</v>
      </c>
      <c r="P3185" s="650"/>
      <c r="Q3185" s="528"/>
      <c r="R3185" s="650"/>
      <c r="S3185" s="83"/>
      <c r="T3185" s="449"/>
      <c r="U3185" s="83"/>
      <c r="V3185" s="4036"/>
      <c r="W3185" s="2039">
        <v>13</v>
      </c>
      <c r="X3185" s="2039">
        <v>13</v>
      </c>
      <c r="Y3185" s="533">
        <v>13</v>
      </c>
      <c r="Z3185" s="533">
        <v>13</v>
      </c>
      <c r="AA3185" s="533">
        <v>13</v>
      </c>
      <c r="AB3185" s="537">
        <v>13</v>
      </c>
      <c r="AC3185" s="2529">
        <v>13</v>
      </c>
      <c r="AD3185" s="2580">
        <v>13</v>
      </c>
      <c r="AE3185" s="2965">
        <v>14</v>
      </c>
      <c r="AF3185" s="2039"/>
      <c r="AG3185" s="2039"/>
      <c r="AH3185" s="130"/>
      <c r="AI3185" s="130"/>
      <c r="AJ3185" s="130"/>
      <c r="AK3185" s="130"/>
      <c r="AL3185" s="130"/>
      <c r="AM3185" s="130"/>
      <c r="AN3185" s="130"/>
      <c r="AO3185" s="130"/>
      <c r="AP3185" s="130"/>
      <c r="AQ3185" s="130"/>
      <c r="AR3185" s="130"/>
      <c r="AS3185" s="130"/>
      <c r="AT3185" s="130"/>
      <c r="AU3185" s="130"/>
      <c r="AV3185" s="130"/>
      <c r="AW3185" s="130"/>
      <c r="AX3185" s="130"/>
      <c r="AY3185" s="130"/>
      <c r="AZ3185" s="130"/>
      <c r="BA3185" s="130"/>
      <c r="BB3185" s="1223"/>
      <c r="BC3185" s="415"/>
      <c r="BD3185" s="2934"/>
      <c r="BE3185" s="3240"/>
      <c r="BF3185" s="130"/>
    </row>
    <row r="3186" spans="1:58" ht="15" hidden="1" customHeight="1" outlineLevel="1" x14ac:dyDescent="0.3">
      <c r="A3186" s="1531"/>
      <c r="C3186" s="80"/>
      <c r="D3186" s="4036"/>
      <c r="E3186" s="3951"/>
      <c r="F3186" s="4040" t="str">
        <f>$E$1710</f>
        <v>ASHP-SEER21-Replace_CAC_ElectricHeat_ER1_MF_CompE</v>
      </c>
      <c r="G3186" s="4040"/>
      <c r="H3186" s="4040"/>
      <c r="I3186" s="4040"/>
      <c r="J3186" s="2754" t="str">
        <f>$C$1710</f>
        <v>353601_2023_12_</v>
      </c>
      <c r="K3186" s="3268">
        <v>8.33</v>
      </c>
      <c r="L3186" s="652"/>
      <c r="M3186" s="658" t="s">
        <v>1092</v>
      </c>
      <c r="P3186" s="650"/>
      <c r="Q3186" s="528"/>
      <c r="R3186" s="650"/>
      <c r="S3186" s="83"/>
      <c r="T3186" s="449"/>
      <c r="U3186" s="83"/>
      <c r="V3186" s="4036"/>
      <c r="W3186" s="2039"/>
      <c r="X3186" s="2039"/>
      <c r="Y3186" s="2171">
        <v>8.33</v>
      </c>
      <c r="Z3186" s="533">
        <v>8.33</v>
      </c>
      <c r="AA3186" s="533">
        <v>8.33</v>
      </c>
      <c r="AB3186" s="537">
        <v>8.33</v>
      </c>
      <c r="AC3186" s="2529">
        <v>8.33</v>
      </c>
      <c r="AD3186" s="2580">
        <v>8.33</v>
      </c>
      <c r="AE3186" s="2580">
        <v>8.33</v>
      </c>
      <c r="AF3186" s="2039"/>
      <c r="AG3186" s="2039"/>
      <c r="AH3186" s="130"/>
      <c r="AI3186" s="130"/>
      <c r="AJ3186" s="130"/>
      <c r="AK3186" s="130"/>
      <c r="AL3186" s="130"/>
      <c r="AM3186" s="130"/>
      <c r="AN3186" s="130"/>
      <c r="AO3186" s="130"/>
      <c r="AP3186" s="130"/>
      <c r="AQ3186" s="130"/>
      <c r="AR3186" s="130"/>
      <c r="AS3186" s="130"/>
      <c r="AT3186" s="130"/>
      <c r="AU3186" s="130"/>
      <c r="AV3186" s="130"/>
      <c r="AW3186" s="130"/>
      <c r="AX3186" s="130"/>
      <c r="AY3186" s="130"/>
      <c r="AZ3186" s="130"/>
      <c r="BA3186" s="130"/>
      <c r="BB3186" s="1223"/>
      <c r="BC3186" s="415"/>
      <c r="BD3186" s="2934"/>
      <c r="BE3186" s="3240"/>
      <c r="BF3186" s="130"/>
    </row>
    <row r="3187" spans="1:58" ht="15" hidden="1" customHeight="1" outlineLevel="1" x14ac:dyDescent="0.3">
      <c r="A3187" s="1531"/>
      <c r="C3187" s="80"/>
      <c r="D3187" s="4036"/>
      <c r="E3187" s="3951"/>
      <c r="F3187" s="4040" t="str">
        <f>$E$1712</f>
        <v>ASHP-SEER21-Replace_CAC_ElectricHeat_ER2_MF_CompE</v>
      </c>
      <c r="G3187" s="4040"/>
      <c r="H3187" s="4040"/>
      <c r="I3187" s="4040"/>
      <c r="J3187" s="2754" t="str">
        <f>$C$1712</f>
        <v>353601_2023_12_</v>
      </c>
      <c r="K3187" s="3268">
        <v>14</v>
      </c>
      <c r="L3187" s="651"/>
      <c r="M3187" s="658" t="s">
        <v>4409</v>
      </c>
      <c r="P3187" s="650"/>
      <c r="Q3187" s="528"/>
      <c r="R3187" s="650"/>
      <c r="S3187" s="83"/>
      <c r="T3187" s="449"/>
      <c r="U3187" s="83"/>
      <c r="V3187" s="4036"/>
      <c r="W3187" s="2039"/>
      <c r="X3187" s="2039"/>
      <c r="Y3187" s="2171">
        <v>13</v>
      </c>
      <c r="Z3187" s="533">
        <v>13</v>
      </c>
      <c r="AA3187" s="533">
        <v>13</v>
      </c>
      <c r="AB3187" s="537">
        <v>13</v>
      </c>
      <c r="AC3187" s="2529">
        <v>13</v>
      </c>
      <c r="AD3187" s="2580">
        <v>13</v>
      </c>
      <c r="AE3187" s="2965">
        <v>14</v>
      </c>
      <c r="AF3187" s="2039"/>
      <c r="AG3187" s="2039"/>
      <c r="AH3187" s="130"/>
      <c r="AI3187" s="130"/>
      <c r="AJ3187" s="130"/>
      <c r="AK3187" s="130"/>
      <c r="AL3187" s="130"/>
      <c r="AM3187" s="130"/>
      <c r="AN3187" s="130"/>
      <c r="AO3187" s="130"/>
      <c r="AP3187" s="130"/>
      <c r="AQ3187" s="130"/>
      <c r="AR3187" s="130"/>
      <c r="AS3187" s="130"/>
      <c r="AT3187" s="130"/>
      <c r="AU3187" s="130"/>
      <c r="AV3187" s="130"/>
      <c r="AW3187" s="130"/>
      <c r="AX3187" s="130"/>
      <c r="AY3187" s="130"/>
      <c r="AZ3187" s="130"/>
      <c r="BA3187" s="130"/>
      <c r="BB3187" s="1223"/>
      <c r="BC3187" s="415"/>
      <c r="BD3187" s="2934"/>
      <c r="BE3187" s="3240"/>
      <c r="BF3187" s="130"/>
    </row>
    <row r="3188" spans="1:58" ht="15" hidden="1" customHeight="1" outlineLevel="1" x14ac:dyDescent="0.3">
      <c r="A3188" s="1531"/>
      <c r="C3188" s="80"/>
      <c r="D3188" s="4036"/>
      <c r="E3188" s="3951"/>
      <c r="F3188" s="4040" t="str">
        <f>$E$1714</f>
        <v>ASHP-SEER21-Replace_CAC_NonElectricHeat_ER1_MF</v>
      </c>
      <c r="G3188" s="4040"/>
      <c r="H3188" s="4040"/>
      <c r="I3188" s="4040"/>
      <c r="J3188" s="2754" t="str">
        <f>$C$1714</f>
        <v>353610_2023_12_</v>
      </c>
      <c r="K3188" s="3268">
        <v>8.33</v>
      </c>
      <c r="L3188" s="652"/>
      <c r="M3188" s="658" t="s">
        <v>1098</v>
      </c>
      <c r="P3188" s="650"/>
      <c r="Q3188" s="528"/>
      <c r="R3188" s="650"/>
      <c r="S3188" s="83"/>
      <c r="T3188" s="449"/>
      <c r="U3188" s="83"/>
      <c r="V3188" s="4036"/>
      <c r="W3188" s="2039"/>
      <c r="X3188" s="2039"/>
      <c r="Y3188" s="2171"/>
      <c r="Z3188" s="533"/>
      <c r="AA3188" s="533"/>
      <c r="AB3188" s="537"/>
      <c r="AC3188" s="2528">
        <v>8.33</v>
      </c>
      <c r="AD3188" s="2580">
        <v>8.33</v>
      </c>
      <c r="AE3188" s="2580">
        <v>8.33</v>
      </c>
      <c r="AF3188" s="2039"/>
      <c r="AG3188" s="2039"/>
      <c r="AH3188" s="130"/>
      <c r="AI3188" s="130"/>
      <c r="AJ3188" s="130"/>
      <c r="AK3188" s="130"/>
      <c r="AL3188" s="130"/>
      <c r="AM3188" s="130"/>
      <c r="AN3188" s="130"/>
      <c r="AO3188" s="130"/>
      <c r="AP3188" s="130"/>
      <c r="AQ3188" s="130"/>
      <c r="AR3188" s="130"/>
      <c r="AS3188" s="130"/>
      <c r="AT3188" s="130"/>
      <c r="AU3188" s="130"/>
      <c r="AV3188" s="130"/>
      <c r="AW3188" s="130"/>
      <c r="AX3188" s="130"/>
      <c r="AY3188" s="130"/>
      <c r="AZ3188" s="130"/>
      <c r="BA3188" s="130"/>
      <c r="BB3188" s="1223"/>
      <c r="BC3188" s="415"/>
      <c r="BD3188" s="2934"/>
      <c r="BE3188" s="3240"/>
      <c r="BF3188" s="130"/>
    </row>
    <row r="3189" spans="1:58" ht="15" hidden="1" customHeight="1" outlineLevel="1" x14ac:dyDescent="0.3">
      <c r="A3189" s="1531"/>
      <c r="C3189" s="80"/>
      <c r="D3189" s="4036"/>
      <c r="E3189" s="3951"/>
      <c r="F3189" s="4040" t="str">
        <f>$E$1716</f>
        <v>ASHP-SEER21-Replace_CAC_NonElectricHeat_ER2_MF</v>
      </c>
      <c r="G3189" s="4040"/>
      <c r="H3189" s="4040"/>
      <c r="I3189" s="4040"/>
      <c r="J3189" s="2754" t="str">
        <f>$C$1716</f>
        <v>353610_2023_12_</v>
      </c>
      <c r="K3189" s="3268">
        <v>14</v>
      </c>
      <c r="L3189" s="651"/>
      <c r="M3189" s="658" t="s">
        <v>4409</v>
      </c>
      <c r="P3189" s="650"/>
      <c r="Q3189" s="528"/>
      <c r="R3189" s="650"/>
      <c r="S3189" s="83"/>
      <c r="T3189" s="449"/>
      <c r="U3189" s="83"/>
      <c r="V3189" s="4036"/>
      <c r="W3189" s="2039"/>
      <c r="X3189" s="2039"/>
      <c r="Y3189" s="2171"/>
      <c r="Z3189" s="533"/>
      <c r="AA3189" s="533"/>
      <c r="AB3189" s="537"/>
      <c r="AC3189" s="2528">
        <v>13</v>
      </c>
      <c r="AD3189" s="2580">
        <v>13</v>
      </c>
      <c r="AE3189" s="2965">
        <v>14</v>
      </c>
      <c r="AF3189" s="2039"/>
      <c r="AG3189" s="2039"/>
      <c r="AH3189" s="130"/>
      <c r="AI3189" s="130"/>
      <c r="AJ3189" s="130"/>
      <c r="AK3189" s="130"/>
      <c r="AL3189" s="130"/>
      <c r="AM3189" s="130"/>
      <c r="AN3189" s="130"/>
      <c r="AO3189" s="130"/>
      <c r="AP3189" s="130"/>
      <c r="AQ3189" s="130"/>
      <c r="AR3189" s="130"/>
      <c r="AS3189" s="130"/>
      <c r="AT3189" s="130"/>
      <c r="AU3189" s="130"/>
      <c r="AV3189" s="130"/>
      <c r="AW3189" s="130"/>
      <c r="AX3189" s="130"/>
      <c r="AY3189" s="130"/>
      <c r="AZ3189" s="130"/>
      <c r="BA3189" s="130"/>
      <c r="BB3189" s="1223"/>
      <c r="BC3189" s="415"/>
      <c r="BD3189" s="2934"/>
      <c r="BE3189" s="3240"/>
      <c r="BF3189" s="130"/>
    </row>
    <row r="3190" spans="1:58" ht="15" hidden="1" customHeight="1" outlineLevel="1" x14ac:dyDescent="0.3">
      <c r="A3190" s="1531"/>
      <c r="C3190" s="80"/>
      <c r="D3190" s="4036"/>
      <c r="E3190" s="3951"/>
      <c r="F3190" s="4040" t="str">
        <f>$E$1718</f>
        <v>ASHP-SEER21-Replace_CAC_NonElectricHeat_ER1_MF_CompE</v>
      </c>
      <c r="G3190" s="4040"/>
      <c r="H3190" s="4040"/>
      <c r="I3190" s="4040"/>
      <c r="J3190" s="2754" t="str">
        <f>$C$1718</f>
        <v>353611_2023_12_</v>
      </c>
      <c r="K3190" s="3268">
        <v>8.33</v>
      </c>
      <c r="L3190" s="652"/>
      <c r="M3190" s="658" t="s">
        <v>1098</v>
      </c>
      <c r="P3190" s="650"/>
      <c r="Q3190" s="528"/>
      <c r="R3190" s="650"/>
      <c r="S3190" s="83"/>
      <c r="T3190" s="449"/>
      <c r="U3190" s="83"/>
      <c r="V3190" s="4036"/>
      <c r="W3190" s="2039"/>
      <c r="X3190" s="2039"/>
      <c r="Y3190" s="2171"/>
      <c r="Z3190" s="533"/>
      <c r="AA3190" s="533"/>
      <c r="AB3190" s="537"/>
      <c r="AC3190" s="2528">
        <v>8.33</v>
      </c>
      <c r="AD3190" s="2580">
        <v>8.33</v>
      </c>
      <c r="AE3190" s="2580">
        <v>8.33</v>
      </c>
      <c r="AF3190" s="2039"/>
      <c r="AG3190" s="2039"/>
      <c r="AH3190" s="130"/>
      <c r="AI3190" s="130"/>
      <c r="AJ3190" s="130"/>
      <c r="AK3190" s="130"/>
      <c r="AL3190" s="130"/>
      <c r="AM3190" s="130"/>
      <c r="AN3190" s="130"/>
      <c r="AO3190" s="130"/>
      <c r="AP3190" s="130"/>
      <c r="AQ3190" s="130"/>
      <c r="AR3190" s="130"/>
      <c r="AS3190" s="130"/>
      <c r="AT3190" s="130"/>
      <c r="AU3190" s="130"/>
      <c r="AV3190" s="130"/>
      <c r="AW3190" s="130"/>
      <c r="AX3190" s="130"/>
      <c r="AY3190" s="130"/>
      <c r="AZ3190" s="130"/>
      <c r="BA3190" s="130"/>
      <c r="BB3190" s="1223"/>
      <c r="BC3190" s="415"/>
      <c r="BD3190" s="2934"/>
      <c r="BE3190" s="3240"/>
      <c r="BF3190" s="130"/>
    </row>
    <row r="3191" spans="1:58" ht="15" hidden="1" customHeight="1" outlineLevel="1" x14ac:dyDescent="0.3">
      <c r="A3191" s="1531"/>
      <c r="C3191" s="80"/>
      <c r="D3191" s="4036"/>
      <c r="E3191" s="3951"/>
      <c r="F3191" s="4040" t="str">
        <f>$E$1720</f>
        <v>ASHP-SEER21-Replace_CAC_NonElectricHeat_ER2_MF_CompE</v>
      </c>
      <c r="G3191" s="4040"/>
      <c r="H3191" s="4040"/>
      <c r="I3191" s="4040"/>
      <c r="J3191" s="2754" t="str">
        <f>$C$1720</f>
        <v>353611_2023_12_</v>
      </c>
      <c r="K3191" s="3268">
        <v>14</v>
      </c>
      <c r="L3191" s="651"/>
      <c r="M3191" s="658" t="s">
        <v>4409</v>
      </c>
      <c r="P3191" s="650"/>
      <c r="Q3191" s="528"/>
      <c r="R3191" s="650"/>
      <c r="S3191" s="83"/>
      <c r="T3191" s="449"/>
      <c r="U3191" s="83"/>
      <c r="V3191" s="4036"/>
      <c r="W3191" s="2039"/>
      <c r="X3191" s="2039"/>
      <c r="Y3191" s="2171"/>
      <c r="Z3191" s="533"/>
      <c r="AA3191" s="533"/>
      <c r="AB3191" s="537"/>
      <c r="AC3191" s="2528">
        <v>13</v>
      </c>
      <c r="AD3191" s="2580">
        <v>13</v>
      </c>
      <c r="AE3191" s="2965">
        <v>14</v>
      </c>
      <c r="AF3191" s="2039"/>
      <c r="AG3191" s="2039"/>
      <c r="AH3191" s="130"/>
      <c r="AI3191" s="130"/>
      <c r="AJ3191" s="130"/>
      <c r="AK3191" s="130"/>
      <c r="AL3191" s="130"/>
      <c r="AM3191" s="130"/>
      <c r="AN3191" s="130"/>
      <c r="AO3191" s="130"/>
      <c r="AP3191" s="130"/>
      <c r="AQ3191" s="130"/>
      <c r="AR3191" s="130"/>
      <c r="AS3191" s="130"/>
      <c r="AT3191" s="130"/>
      <c r="AU3191" s="130"/>
      <c r="AV3191" s="130"/>
      <c r="AW3191" s="130"/>
      <c r="AX3191" s="130"/>
      <c r="AY3191" s="130"/>
      <c r="AZ3191" s="130"/>
      <c r="BA3191" s="130"/>
      <c r="BB3191" s="1223"/>
      <c r="BC3191" s="415"/>
      <c r="BD3191" s="2934"/>
      <c r="BE3191" s="3240"/>
      <c r="BF3191" s="130"/>
    </row>
    <row r="3192" spans="1:58" ht="15" hidden="1" customHeight="1" outlineLevel="1" x14ac:dyDescent="0.3">
      <c r="A3192" s="1531"/>
      <c r="C3192" s="80"/>
      <c r="D3192" s="4036"/>
      <c r="E3192" s="3951"/>
      <c r="F3192" s="4040" t="str">
        <f>$E$1722</f>
        <v>ASHP-SEER21-Replace_CAC_ElectricHeat_ROF_SF</v>
      </c>
      <c r="G3192" s="4040"/>
      <c r="H3192" s="4040"/>
      <c r="I3192" s="4040"/>
      <c r="J3192" s="2754" t="str">
        <f>$C$1722</f>
        <v>353650_2023_12_</v>
      </c>
      <c r="K3192" s="3268">
        <v>14</v>
      </c>
      <c r="L3192" s="651"/>
      <c r="M3192" s="658" t="s">
        <v>4409</v>
      </c>
      <c r="P3192" s="650"/>
      <c r="Q3192" s="528"/>
      <c r="R3192" s="650"/>
      <c r="S3192" s="83"/>
      <c r="T3192" s="449"/>
      <c r="U3192" s="83"/>
      <c r="V3192" s="4036"/>
      <c r="W3192" s="2039">
        <v>13</v>
      </c>
      <c r="X3192" s="2039">
        <v>13</v>
      </c>
      <c r="Y3192" s="533">
        <v>13</v>
      </c>
      <c r="Z3192" s="533">
        <v>13</v>
      </c>
      <c r="AA3192" s="533">
        <v>13</v>
      </c>
      <c r="AB3192" s="537">
        <v>13</v>
      </c>
      <c r="AC3192" s="2529">
        <v>13</v>
      </c>
      <c r="AD3192" s="2580">
        <v>13</v>
      </c>
      <c r="AE3192" s="2965">
        <v>14</v>
      </c>
      <c r="AF3192" s="2039"/>
      <c r="AG3192" s="2039"/>
      <c r="AH3192" s="130"/>
      <c r="AI3192" s="130"/>
      <c r="AJ3192" s="130"/>
      <c r="AK3192" s="130"/>
      <c r="AL3192" s="130"/>
      <c r="AM3192" s="130"/>
      <c r="AN3192" s="130"/>
      <c r="AO3192" s="130"/>
      <c r="AP3192" s="130"/>
      <c r="AQ3192" s="130"/>
      <c r="AR3192" s="130"/>
      <c r="AS3192" s="130"/>
      <c r="AT3192" s="130"/>
      <c r="AU3192" s="130"/>
      <c r="AV3192" s="130"/>
      <c r="AW3192" s="130"/>
      <c r="AX3192" s="130"/>
      <c r="AY3192" s="130"/>
      <c r="AZ3192" s="130"/>
      <c r="BA3192" s="130"/>
      <c r="BB3192" s="1223"/>
      <c r="BC3192" s="415"/>
      <c r="BD3192" s="2934"/>
      <c r="BE3192" s="3240"/>
      <c r="BF3192" s="130"/>
    </row>
    <row r="3193" spans="1:58" ht="15" hidden="1" customHeight="1" outlineLevel="1" x14ac:dyDescent="0.3">
      <c r="A3193" s="1531"/>
      <c r="C3193" s="80"/>
      <c r="D3193" s="4036"/>
      <c r="E3193" s="3951"/>
      <c r="F3193" s="4040" t="str">
        <f>$E$1724</f>
        <v>ASHP-SEER21-Replace_CAC_NonElectricHeat_ROF_SF</v>
      </c>
      <c r="G3193" s="4040"/>
      <c r="H3193" s="4040"/>
      <c r="I3193" s="4040"/>
      <c r="J3193" s="2754" t="str">
        <f>$C$1724</f>
        <v>353660_2023_12_</v>
      </c>
      <c r="K3193" s="3268">
        <v>14</v>
      </c>
      <c r="L3193" s="651"/>
      <c r="M3193" s="658" t="s">
        <v>4409</v>
      </c>
      <c r="P3193" s="650"/>
      <c r="Q3193" s="528"/>
      <c r="R3193" s="650"/>
      <c r="S3193" s="83"/>
      <c r="T3193" s="449"/>
      <c r="U3193" s="83"/>
      <c r="V3193" s="4036"/>
      <c r="W3193" s="2039"/>
      <c r="X3193" s="2039"/>
      <c r="Y3193" s="533"/>
      <c r="Z3193" s="533"/>
      <c r="AA3193" s="533"/>
      <c r="AB3193" s="537"/>
      <c r="AC3193" s="2529"/>
      <c r="AD3193" s="2579">
        <v>13</v>
      </c>
      <c r="AE3193" s="2965">
        <v>14</v>
      </c>
      <c r="AF3193" s="2039"/>
      <c r="AG3193" s="2039"/>
      <c r="AH3193" s="130"/>
      <c r="AI3193" s="130"/>
      <c r="AJ3193" s="130"/>
      <c r="AK3193" s="130"/>
      <c r="AL3193" s="130"/>
      <c r="AM3193" s="130"/>
      <c r="AN3193" s="130"/>
      <c r="AO3193" s="130"/>
      <c r="AP3193" s="130"/>
      <c r="AQ3193" s="130"/>
      <c r="AR3193" s="130"/>
      <c r="AS3193" s="130"/>
      <c r="AT3193" s="130"/>
      <c r="AU3193" s="130"/>
      <c r="AV3193" s="130"/>
      <c r="AW3193" s="130"/>
      <c r="AX3193" s="130"/>
      <c r="AY3193" s="130"/>
      <c r="AZ3193" s="130"/>
      <c r="BA3193" s="130"/>
      <c r="BB3193" s="1223"/>
      <c r="BC3193" s="415"/>
      <c r="BD3193" s="2934"/>
      <c r="BE3193" s="3240"/>
      <c r="BF3193" s="130"/>
    </row>
    <row r="3194" spans="1:58" ht="15" hidden="1" customHeight="1" outlineLevel="1" x14ac:dyDescent="0.3">
      <c r="A3194" s="1531"/>
      <c r="C3194" s="80"/>
      <c r="D3194" s="4036"/>
      <c r="E3194" s="3951"/>
      <c r="F3194" s="4040" t="str">
        <f>$E$1726</f>
        <v>ASHP-SEER21+-Replace_CAC_ElectricHeat_ROF_MF</v>
      </c>
      <c r="G3194" s="4040"/>
      <c r="H3194" s="4040"/>
      <c r="I3194" s="4040"/>
      <c r="J3194" s="2754" t="str">
        <f>$C$1726</f>
        <v>353700_2023_12_</v>
      </c>
      <c r="K3194" s="3268">
        <v>14</v>
      </c>
      <c r="L3194" s="651"/>
      <c r="M3194" s="658" t="s">
        <v>4409</v>
      </c>
      <c r="P3194" s="650"/>
      <c r="Q3194" s="528"/>
      <c r="R3194" s="650"/>
      <c r="S3194" s="83"/>
      <c r="T3194" s="449"/>
      <c r="U3194" s="83"/>
      <c r="V3194" s="4036"/>
      <c r="W3194" s="2039">
        <v>13</v>
      </c>
      <c r="X3194" s="2039">
        <v>13</v>
      </c>
      <c r="Y3194" s="533">
        <v>13</v>
      </c>
      <c r="Z3194" s="533">
        <v>13</v>
      </c>
      <c r="AA3194" s="533">
        <v>13</v>
      </c>
      <c r="AB3194" s="537">
        <v>13</v>
      </c>
      <c r="AC3194" s="2529">
        <v>13</v>
      </c>
      <c r="AD3194" s="2580">
        <v>13</v>
      </c>
      <c r="AE3194" s="2965">
        <v>14</v>
      </c>
      <c r="AF3194" s="2039"/>
      <c r="AG3194" s="2039"/>
      <c r="AH3194" s="130"/>
      <c r="AI3194" s="130"/>
      <c r="AJ3194" s="130"/>
      <c r="AK3194" s="130"/>
      <c r="AL3194" s="130"/>
      <c r="AM3194" s="130"/>
      <c r="AN3194" s="130"/>
      <c r="AO3194" s="130"/>
      <c r="AP3194" s="130"/>
      <c r="AQ3194" s="130"/>
      <c r="AR3194" s="130"/>
      <c r="AS3194" s="130"/>
      <c r="AT3194" s="130"/>
      <c r="AU3194" s="130"/>
      <c r="AV3194" s="130"/>
      <c r="AW3194" s="130"/>
      <c r="AX3194" s="130"/>
      <c r="AY3194" s="130"/>
      <c r="AZ3194" s="130"/>
      <c r="BA3194" s="130"/>
      <c r="BB3194" s="1223"/>
      <c r="BC3194" s="415"/>
      <c r="BD3194" s="2934"/>
      <c r="BE3194" s="3240"/>
      <c r="BF3194" s="130"/>
    </row>
    <row r="3195" spans="1:58" ht="15" hidden="1" customHeight="1" outlineLevel="1" x14ac:dyDescent="0.3">
      <c r="A3195" s="1531"/>
      <c r="C3195" s="80"/>
      <c r="D3195" s="4036"/>
      <c r="E3195" s="3951"/>
      <c r="F3195" s="4040" t="str">
        <f>$E$1728</f>
        <v>ASHP-SEER21+-Replace_CAC_ElectricHeat_ROF_MF_CompE</v>
      </c>
      <c r="G3195" s="4040"/>
      <c r="H3195" s="4040"/>
      <c r="I3195" s="4040"/>
      <c r="J3195" s="2754" t="str">
        <f>$C$1728</f>
        <v>353701_2023_12_</v>
      </c>
      <c r="K3195" s="3268">
        <v>14</v>
      </c>
      <c r="L3195" s="651"/>
      <c r="M3195" s="658" t="s">
        <v>4409</v>
      </c>
      <c r="P3195" s="650"/>
      <c r="Q3195" s="528"/>
      <c r="R3195" s="650"/>
      <c r="S3195" s="83"/>
      <c r="T3195" s="449"/>
      <c r="U3195" s="83"/>
      <c r="V3195" s="4036"/>
      <c r="W3195" s="2039"/>
      <c r="X3195" s="2039"/>
      <c r="Y3195" s="2171">
        <v>13</v>
      </c>
      <c r="Z3195" s="533">
        <v>13</v>
      </c>
      <c r="AA3195" s="533">
        <v>13</v>
      </c>
      <c r="AB3195" s="537">
        <v>13</v>
      </c>
      <c r="AC3195" s="2529">
        <v>13</v>
      </c>
      <c r="AD3195" s="2580">
        <v>13</v>
      </c>
      <c r="AE3195" s="2965">
        <v>14</v>
      </c>
      <c r="AF3195" s="2039"/>
      <c r="AG3195" s="2039"/>
      <c r="AH3195" s="130"/>
      <c r="AI3195" s="130"/>
      <c r="AJ3195" s="130"/>
      <c r="AK3195" s="130"/>
      <c r="AL3195" s="130"/>
      <c r="AM3195" s="130"/>
      <c r="AN3195" s="130"/>
      <c r="AO3195" s="130"/>
      <c r="AP3195" s="130"/>
      <c r="AQ3195" s="130"/>
      <c r="AR3195" s="130"/>
      <c r="AS3195" s="130"/>
      <c r="AT3195" s="130"/>
      <c r="AU3195" s="130"/>
      <c r="AV3195" s="130"/>
      <c r="AW3195" s="130"/>
      <c r="AX3195" s="130"/>
      <c r="AY3195" s="130"/>
      <c r="AZ3195" s="130"/>
      <c r="BA3195" s="130"/>
      <c r="BB3195" s="1223"/>
      <c r="BC3195" s="415"/>
      <c r="BD3195" s="2934"/>
      <c r="BE3195" s="3240"/>
      <c r="BF3195" s="130"/>
    </row>
    <row r="3196" spans="1:58" ht="15" hidden="1" customHeight="1" outlineLevel="1" x14ac:dyDescent="0.3">
      <c r="A3196" s="1531"/>
      <c r="C3196" s="80"/>
      <c r="D3196" s="4036"/>
      <c r="E3196" s="3951"/>
      <c r="F3196" s="4040" t="str">
        <f>$E$1730</f>
        <v>ASHP-SEER21+-Replace_CAC_NonElectricHeat_ROF_MF</v>
      </c>
      <c r="G3196" s="4040"/>
      <c r="H3196" s="4040"/>
      <c r="I3196" s="4040"/>
      <c r="J3196" s="2754" t="str">
        <f>$C$1730</f>
        <v>353710_2023_12_</v>
      </c>
      <c r="K3196" s="3268">
        <v>14</v>
      </c>
      <c r="L3196" s="651"/>
      <c r="M3196" s="658" t="s">
        <v>4409</v>
      </c>
      <c r="P3196" s="650"/>
      <c r="Q3196" s="528"/>
      <c r="R3196" s="650"/>
      <c r="S3196" s="83"/>
      <c r="T3196" s="449"/>
      <c r="U3196" s="83"/>
      <c r="V3196" s="4036"/>
      <c r="W3196" s="2039"/>
      <c r="X3196" s="2039"/>
      <c r="Y3196" s="2171"/>
      <c r="Z3196" s="533"/>
      <c r="AA3196" s="533"/>
      <c r="AB3196" s="537"/>
      <c r="AC3196" s="2528">
        <v>13</v>
      </c>
      <c r="AD3196" s="2580">
        <v>13</v>
      </c>
      <c r="AE3196" s="2965">
        <v>14</v>
      </c>
      <c r="AF3196" s="2039"/>
      <c r="AG3196" s="2039"/>
      <c r="AH3196" s="130"/>
      <c r="AI3196" s="130"/>
      <c r="AJ3196" s="130"/>
      <c r="AK3196" s="130"/>
      <c r="AL3196" s="130"/>
      <c r="AM3196" s="130"/>
      <c r="AN3196" s="130"/>
      <c r="AO3196" s="130"/>
      <c r="AP3196" s="130"/>
      <c r="AQ3196" s="130"/>
      <c r="AR3196" s="130"/>
      <c r="AS3196" s="130"/>
      <c r="AT3196" s="130"/>
      <c r="AU3196" s="130"/>
      <c r="AV3196" s="130"/>
      <c r="AW3196" s="130"/>
      <c r="AX3196" s="130"/>
      <c r="AY3196" s="130"/>
      <c r="AZ3196" s="130"/>
      <c r="BA3196" s="130"/>
      <c r="BB3196" s="1223"/>
      <c r="BC3196" s="415"/>
      <c r="BD3196" s="2934"/>
      <c r="BE3196" s="3240"/>
      <c r="BF3196" s="130"/>
    </row>
    <row r="3197" spans="1:58" ht="15" hidden="1" customHeight="1" outlineLevel="1" x14ac:dyDescent="0.3">
      <c r="A3197" s="1531"/>
      <c r="C3197" s="80"/>
      <c r="D3197" s="4036"/>
      <c r="E3197" s="3951"/>
      <c r="F3197" s="4040" t="str">
        <f>$E$1732</f>
        <v>ASHP-SEER21+-Replace_CAC_NonElectricHeat_ROF_MF_CompE</v>
      </c>
      <c r="G3197" s="4040"/>
      <c r="H3197" s="4040"/>
      <c r="I3197" s="4040"/>
      <c r="J3197" s="2754" t="str">
        <f>$C$1732</f>
        <v>353711_2023_12_</v>
      </c>
      <c r="K3197" s="3268">
        <v>14</v>
      </c>
      <c r="L3197" s="651"/>
      <c r="M3197" s="658" t="s">
        <v>4409</v>
      </c>
      <c r="P3197" s="650"/>
      <c r="Q3197" s="528"/>
      <c r="R3197" s="650"/>
      <c r="S3197" s="83"/>
      <c r="T3197" s="449"/>
      <c r="U3197" s="83"/>
      <c r="V3197" s="4036"/>
      <c r="W3197" s="2039"/>
      <c r="X3197" s="2039"/>
      <c r="Y3197" s="2171"/>
      <c r="Z3197" s="533"/>
      <c r="AA3197" s="533"/>
      <c r="AB3197" s="537"/>
      <c r="AC3197" s="2528">
        <v>13</v>
      </c>
      <c r="AD3197" s="2580">
        <v>13</v>
      </c>
      <c r="AE3197" s="2965">
        <v>14</v>
      </c>
      <c r="AF3197" s="2039"/>
      <c r="AG3197" s="2039"/>
      <c r="AH3197" s="130"/>
      <c r="AI3197" s="130"/>
      <c r="AJ3197" s="130"/>
      <c r="AK3197" s="130"/>
      <c r="AL3197" s="130"/>
      <c r="AM3197" s="130"/>
      <c r="AN3197" s="130"/>
      <c r="AO3197" s="130"/>
      <c r="AP3197" s="130"/>
      <c r="AQ3197" s="130"/>
      <c r="AR3197" s="130"/>
      <c r="AS3197" s="130"/>
      <c r="AT3197" s="130"/>
      <c r="AU3197" s="130"/>
      <c r="AV3197" s="130"/>
      <c r="AW3197" s="130"/>
      <c r="AX3197" s="130"/>
      <c r="AY3197" s="130"/>
      <c r="AZ3197" s="130"/>
      <c r="BA3197" s="130"/>
      <c r="BB3197" s="1223"/>
      <c r="BC3197" s="415"/>
      <c r="BD3197" s="2934"/>
      <c r="BE3197" s="3240"/>
      <c r="BF3197" s="130"/>
    </row>
    <row r="3198" spans="1:58" ht="15" hidden="1" customHeight="1" outlineLevel="1" x14ac:dyDescent="0.3">
      <c r="A3198" s="990"/>
      <c r="C3198" s="80"/>
      <c r="D3198" s="4036"/>
      <c r="E3198" s="3951"/>
      <c r="F3198" s="4040" t="str">
        <f>$E$1734</f>
        <v>ASHP-SEER17_ER1_SF</v>
      </c>
      <c r="G3198" s="4040"/>
      <c r="H3198" s="4040"/>
      <c r="I3198" s="4040"/>
      <c r="J3198" s="2754" t="str">
        <f>$C$1734</f>
        <v>353750_2023_12_</v>
      </c>
      <c r="K3198" s="3268">
        <v>7.8131110840647606</v>
      </c>
      <c r="L3198" s="652"/>
      <c r="M3198" s="2558" t="s">
        <v>1000</v>
      </c>
      <c r="S3198" s="83"/>
      <c r="T3198" s="83"/>
      <c r="U3198" s="83"/>
      <c r="V3198" s="4036"/>
      <c r="W3198" s="2039">
        <v>7.2</v>
      </c>
      <c r="X3198" s="2168">
        <v>8.33</v>
      </c>
      <c r="Y3198" s="533">
        <v>8.33</v>
      </c>
      <c r="Z3198" s="533">
        <v>8.33</v>
      </c>
      <c r="AA3198" s="533">
        <v>8.33</v>
      </c>
      <c r="AB3198" s="537">
        <v>8.33</v>
      </c>
      <c r="AC3198" s="2528">
        <v>8.7303880814835253</v>
      </c>
      <c r="AD3198" s="2579">
        <v>7.8746004975378812</v>
      </c>
      <c r="AE3198" s="2579">
        <v>7.8131110840647606</v>
      </c>
      <c r="AF3198" s="2039"/>
      <c r="AG3198" s="2039"/>
      <c r="AH3198" s="130"/>
      <c r="AI3198" s="130"/>
      <c r="AJ3198" s="130"/>
      <c r="AK3198" s="130"/>
      <c r="AL3198" s="130"/>
      <c r="AM3198" s="130"/>
      <c r="AN3198" s="130"/>
      <c r="AO3198" s="130"/>
      <c r="AP3198" s="130"/>
      <c r="AQ3198" s="130"/>
      <c r="AR3198" s="130"/>
      <c r="AS3198" s="130"/>
      <c r="AT3198" s="130"/>
      <c r="AU3198" s="130"/>
      <c r="AV3198" s="130"/>
      <c r="AW3198" s="130"/>
      <c r="AX3198" s="130"/>
      <c r="AY3198" s="130"/>
      <c r="AZ3198" s="130"/>
      <c r="BA3198" s="130"/>
      <c r="BB3198" s="1223"/>
      <c r="BC3198" s="415"/>
      <c r="BD3198" s="2934"/>
      <c r="BE3198" s="3240"/>
      <c r="BF3198" s="130"/>
    </row>
    <row r="3199" spans="1:58" ht="15" hidden="1" customHeight="1" outlineLevel="1" x14ac:dyDescent="0.3">
      <c r="A3199" s="1531"/>
      <c r="C3199" s="80"/>
      <c r="D3199" s="4036"/>
      <c r="E3199" s="3951"/>
      <c r="F3199" s="4040" t="str">
        <f>$E$1736</f>
        <v>ASHP-SEER17_ER2_SF</v>
      </c>
      <c r="G3199" s="4040"/>
      <c r="H3199" s="4040"/>
      <c r="I3199" s="4040"/>
      <c r="J3199" s="2754" t="str">
        <f>$C$1736</f>
        <v>353750_2023_12_</v>
      </c>
      <c r="K3199" s="3268">
        <v>15</v>
      </c>
      <c r="L3199" s="651"/>
      <c r="M3199" s="658" t="s">
        <v>4409</v>
      </c>
      <c r="P3199" s="650"/>
      <c r="Q3199" s="528"/>
      <c r="R3199" s="650"/>
      <c r="S3199" s="83"/>
      <c r="T3199" s="449"/>
      <c r="U3199" s="83"/>
      <c r="V3199" s="4036"/>
      <c r="W3199" s="2039">
        <v>14</v>
      </c>
      <c r="X3199" s="2039">
        <v>14</v>
      </c>
      <c r="Y3199" s="533">
        <v>14</v>
      </c>
      <c r="Z3199" s="533">
        <v>14</v>
      </c>
      <c r="AA3199" s="533">
        <v>14</v>
      </c>
      <c r="AB3199" s="537">
        <v>14</v>
      </c>
      <c r="AC3199" s="2529">
        <v>14</v>
      </c>
      <c r="AD3199" s="2580">
        <v>14</v>
      </c>
      <c r="AE3199" s="2965">
        <v>15</v>
      </c>
      <c r="AF3199" s="2039"/>
      <c r="AG3199" s="2039"/>
      <c r="AH3199" s="130"/>
      <c r="AI3199" s="130"/>
      <c r="AJ3199" s="130"/>
      <c r="AK3199" s="130"/>
      <c r="AL3199" s="130"/>
      <c r="AM3199" s="130"/>
      <c r="AN3199" s="130"/>
      <c r="AO3199" s="130"/>
      <c r="AP3199" s="130"/>
      <c r="AQ3199" s="130"/>
      <c r="AR3199" s="130"/>
      <c r="AS3199" s="130"/>
      <c r="AT3199" s="130"/>
      <c r="AU3199" s="130"/>
      <c r="AV3199" s="130"/>
      <c r="AW3199" s="130"/>
      <c r="AX3199" s="130"/>
      <c r="AY3199" s="130"/>
      <c r="AZ3199" s="130"/>
      <c r="BA3199" s="130"/>
      <c r="BB3199" s="1223"/>
      <c r="BC3199" s="415"/>
      <c r="BD3199" s="2934"/>
      <c r="BE3199" s="3240"/>
      <c r="BF3199" s="130"/>
    </row>
    <row r="3200" spans="1:58" ht="15" hidden="1" customHeight="1" outlineLevel="1" x14ac:dyDescent="0.3">
      <c r="A3200" s="990"/>
      <c r="C3200" s="80"/>
      <c r="D3200" s="4036"/>
      <c r="E3200" s="3951"/>
      <c r="F3200" s="4040" t="str">
        <f>$E$1738</f>
        <v>ASHP-SEER17_ROF_SF</v>
      </c>
      <c r="G3200" s="4040"/>
      <c r="H3200" s="4040"/>
      <c r="I3200" s="4040"/>
      <c r="J3200" s="2754" t="str">
        <f>$C$1738</f>
        <v>353800_2023_12_</v>
      </c>
      <c r="K3200" s="3268">
        <v>15</v>
      </c>
      <c r="L3200" s="651"/>
      <c r="M3200" s="658" t="s">
        <v>4409</v>
      </c>
      <c r="S3200" s="83"/>
      <c r="T3200" s="83"/>
      <c r="U3200" s="83"/>
      <c r="V3200" s="4036"/>
      <c r="W3200" s="2039">
        <v>14</v>
      </c>
      <c r="X3200" s="2039">
        <v>14</v>
      </c>
      <c r="Y3200" s="533">
        <v>14</v>
      </c>
      <c r="Z3200" s="533">
        <v>14</v>
      </c>
      <c r="AA3200" s="533">
        <v>14</v>
      </c>
      <c r="AB3200" s="537">
        <v>14</v>
      </c>
      <c r="AC3200" s="2529">
        <v>14</v>
      </c>
      <c r="AD3200" s="2580">
        <v>14</v>
      </c>
      <c r="AE3200" s="2965">
        <v>15</v>
      </c>
      <c r="AF3200" s="2039"/>
      <c r="AG3200" s="2039"/>
      <c r="AH3200" s="130"/>
      <c r="AI3200" s="130"/>
      <c r="AJ3200" s="130"/>
      <c r="AK3200" s="130"/>
      <c r="AL3200" s="130"/>
      <c r="AM3200" s="130"/>
      <c r="AN3200" s="130"/>
      <c r="AO3200" s="130"/>
      <c r="AP3200" s="130"/>
      <c r="AQ3200" s="130"/>
      <c r="AR3200" s="130"/>
      <c r="AS3200" s="130"/>
      <c r="AT3200" s="130"/>
      <c r="AU3200" s="130"/>
      <c r="AV3200" s="130"/>
      <c r="AW3200" s="130"/>
      <c r="AX3200" s="130"/>
      <c r="AY3200" s="130"/>
      <c r="AZ3200" s="130"/>
      <c r="BA3200" s="130"/>
      <c r="BB3200" s="1223"/>
      <c r="BC3200" s="415"/>
      <c r="BD3200" s="2934"/>
      <c r="BE3200" s="3240"/>
      <c r="BF3200" s="130"/>
    </row>
    <row r="3201" spans="1:58" ht="15" hidden="1" customHeight="1" outlineLevel="1" x14ac:dyDescent="0.3">
      <c r="A3201" s="1531"/>
      <c r="C3201" s="80"/>
      <c r="D3201" s="4036"/>
      <c r="E3201" s="3951"/>
      <c r="F3201" s="4040" t="str">
        <f>$E$1740</f>
        <v>ASHP-SEER18_ER1_SF</v>
      </c>
      <c r="G3201" s="4040"/>
      <c r="H3201" s="4040"/>
      <c r="I3201" s="4040"/>
      <c r="J3201" s="2754" t="str">
        <f>$C$1740</f>
        <v>353850_2023_12_</v>
      </c>
      <c r="K3201" s="3268">
        <v>7.902671937780064</v>
      </c>
      <c r="L3201" s="652"/>
      <c r="M3201" s="2558" t="s">
        <v>1000</v>
      </c>
      <c r="P3201" s="650"/>
      <c r="Q3201" s="528"/>
      <c r="R3201" s="650"/>
      <c r="S3201" s="83"/>
      <c r="T3201" s="449"/>
      <c r="U3201" s="83"/>
      <c r="V3201" s="4036"/>
      <c r="W3201" s="2039">
        <v>7.2</v>
      </c>
      <c r="X3201" s="2168">
        <v>8.33</v>
      </c>
      <c r="Y3201" s="533">
        <v>8.33</v>
      </c>
      <c r="Z3201" s="533">
        <v>8.33</v>
      </c>
      <c r="AA3201" s="533">
        <v>8.33</v>
      </c>
      <c r="AB3201" s="538">
        <v>7.9029574060126802</v>
      </c>
      <c r="AC3201" s="2528">
        <v>8.5136840013184276</v>
      </c>
      <c r="AD3201" s="2579">
        <v>7.8596801773401781</v>
      </c>
      <c r="AE3201" s="2579">
        <v>7.902671937780064</v>
      </c>
      <c r="AF3201" s="2039"/>
      <c r="AG3201" s="2039"/>
      <c r="AH3201" s="130"/>
      <c r="AI3201" s="130"/>
      <c r="AJ3201" s="130"/>
      <c r="AK3201" s="130"/>
      <c r="AL3201" s="130"/>
      <c r="AM3201" s="130"/>
      <c r="AN3201" s="130"/>
      <c r="AO3201" s="130"/>
      <c r="AP3201" s="130"/>
      <c r="AQ3201" s="130"/>
      <c r="AR3201" s="130"/>
      <c r="AS3201" s="130"/>
      <c r="AT3201" s="130"/>
      <c r="AU3201" s="130"/>
      <c r="AV3201" s="130"/>
      <c r="AW3201" s="130"/>
      <c r="AX3201" s="130"/>
      <c r="AY3201" s="130"/>
      <c r="AZ3201" s="130"/>
      <c r="BA3201" s="130"/>
      <c r="BB3201" s="1223"/>
      <c r="BC3201" s="415"/>
      <c r="BD3201" s="2934"/>
      <c r="BE3201" s="3240"/>
      <c r="BF3201" s="130"/>
    </row>
    <row r="3202" spans="1:58" ht="15" hidden="1" customHeight="1" outlineLevel="1" x14ac:dyDescent="0.3">
      <c r="A3202" s="990"/>
      <c r="C3202" s="80"/>
      <c r="D3202" s="4036"/>
      <c r="E3202" s="3951"/>
      <c r="F3202" s="4040" t="str">
        <f>$E$1742</f>
        <v>ASHP-SEER18_ER2_SF</v>
      </c>
      <c r="G3202" s="4040"/>
      <c r="H3202" s="4040"/>
      <c r="I3202" s="4040"/>
      <c r="J3202" s="2754" t="str">
        <f>$C$1742</f>
        <v>353850_2023_12_</v>
      </c>
      <c r="K3202" s="3268">
        <v>15</v>
      </c>
      <c r="L3202" s="651"/>
      <c r="M3202" s="658" t="s">
        <v>4409</v>
      </c>
      <c r="S3202" s="83"/>
      <c r="T3202" s="83"/>
      <c r="U3202" s="83"/>
      <c r="V3202" s="4036"/>
      <c r="W3202" s="2039">
        <v>14</v>
      </c>
      <c r="X3202" s="2039">
        <v>14</v>
      </c>
      <c r="Y3202" s="533">
        <v>14</v>
      </c>
      <c r="Z3202" s="533">
        <v>14</v>
      </c>
      <c r="AA3202" s="533">
        <v>14</v>
      </c>
      <c r="AB3202" s="537">
        <v>14</v>
      </c>
      <c r="AC3202" s="2529">
        <v>14</v>
      </c>
      <c r="AD3202" s="2580">
        <v>14</v>
      </c>
      <c r="AE3202" s="2965">
        <v>15</v>
      </c>
      <c r="AF3202" s="2039"/>
      <c r="AG3202" s="2039"/>
      <c r="AH3202" s="130"/>
      <c r="AI3202" s="130"/>
      <c r="AJ3202" s="130"/>
      <c r="AK3202" s="130"/>
      <c r="AL3202" s="130"/>
      <c r="AM3202" s="130"/>
      <c r="AN3202" s="130"/>
      <c r="AO3202" s="130"/>
      <c r="AP3202" s="130"/>
      <c r="AQ3202" s="130"/>
      <c r="AR3202" s="130"/>
      <c r="AS3202" s="130"/>
      <c r="AT3202" s="130"/>
      <c r="AU3202" s="130"/>
      <c r="AV3202" s="130"/>
      <c r="AW3202" s="130"/>
      <c r="AX3202" s="130"/>
      <c r="AY3202" s="130"/>
      <c r="AZ3202" s="130"/>
      <c r="BA3202" s="130"/>
      <c r="BB3202" s="1223"/>
      <c r="BC3202" s="415"/>
      <c r="BD3202" s="2934"/>
      <c r="BE3202" s="3240"/>
      <c r="BF3202" s="130"/>
    </row>
    <row r="3203" spans="1:58" ht="15" hidden="1" customHeight="1" outlineLevel="1" x14ac:dyDescent="0.3">
      <c r="A3203" s="1531"/>
      <c r="C3203" s="80"/>
      <c r="D3203" s="4036"/>
      <c r="E3203" s="3951"/>
      <c r="F3203" s="4040" t="str">
        <f>$E$1744</f>
        <v>ASHP-SEER18_ROF_SF</v>
      </c>
      <c r="G3203" s="4040"/>
      <c r="H3203" s="4040"/>
      <c r="I3203" s="4040"/>
      <c r="J3203" s="2754" t="str">
        <f>$C$1744</f>
        <v>353950_2023_12_</v>
      </c>
      <c r="K3203" s="3268">
        <v>15</v>
      </c>
      <c r="L3203" s="651"/>
      <c r="M3203" s="658" t="s">
        <v>4409</v>
      </c>
      <c r="P3203" s="650"/>
      <c r="Q3203" s="528"/>
      <c r="R3203" s="650"/>
      <c r="S3203" s="83"/>
      <c r="T3203" s="449"/>
      <c r="U3203" s="83"/>
      <c r="V3203" s="4036"/>
      <c r="W3203" s="2039">
        <v>14</v>
      </c>
      <c r="X3203" s="2039">
        <v>14</v>
      </c>
      <c r="Y3203" s="533">
        <v>14</v>
      </c>
      <c r="Z3203" s="533">
        <v>14</v>
      </c>
      <c r="AA3203" s="533">
        <v>14</v>
      </c>
      <c r="AB3203" s="537">
        <v>14</v>
      </c>
      <c r="AC3203" s="2529">
        <v>14</v>
      </c>
      <c r="AD3203" s="2580">
        <v>14</v>
      </c>
      <c r="AE3203" s="2965">
        <v>15</v>
      </c>
      <c r="AF3203" s="2039"/>
      <c r="AG3203" s="2039"/>
      <c r="AH3203" s="130"/>
      <c r="AI3203" s="130"/>
      <c r="AJ3203" s="130"/>
      <c r="AK3203" s="130"/>
      <c r="AL3203" s="130"/>
      <c r="AM3203" s="130"/>
      <c r="AN3203" s="130"/>
      <c r="AO3203" s="130"/>
      <c r="AP3203" s="130"/>
      <c r="AQ3203" s="130"/>
      <c r="AR3203" s="130"/>
      <c r="AS3203" s="130"/>
      <c r="AT3203" s="130"/>
      <c r="AU3203" s="130"/>
      <c r="AV3203" s="130"/>
      <c r="AW3203" s="130"/>
      <c r="AX3203" s="130"/>
      <c r="AY3203" s="130"/>
      <c r="AZ3203" s="130"/>
      <c r="BA3203" s="130"/>
      <c r="BB3203" s="1223"/>
      <c r="BC3203" s="415"/>
      <c r="BD3203" s="2934"/>
      <c r="BE3203" s="3240"/>
      <c r="BF3203" s="130"/>
    </row>
    <row r="3204" spans="1:58" ht="15" hidden="1" customHeight="1" outlineLevel="1" x14ac:dyDescent="0.3">
      <c r="A3204" s="1531"/>
      <c r="C3204" s="80"/>
      <c r="D3204" s="4036"/>
      <c r="E3204" s="3951"/>
      <c r="F3204" s="4040" t="str">
        <f>$E$1746</f>
        <v>ASHP-SEER19_ER1_SF</v>
      </c>
      <c r="G3204" s="4040"/>
      <c r="H3204" s="4040"/>
      <c r="I3204" s="4040"/>
      <c r="J3204" s="2754" t="str">
        <f>$C$1746</f>
        <v>354000_2023_12_</v>
      </c>
      <c r="K3204" s="3268">
        <v>8.1217030042955347</v>
      </c>
      <c r="L3204" s="652"/>
      <c r="M3204" s="2558" t="s">
        <v>4360</v>
      </c>
      <c r="P3204" s="650"/>
      <c r="Q3204" s="528"/>
      <c r="R3204" s="650"/>
      <c r="S3204" s="83"/>
      <c r="T3204" s="449"/>
      <c r="U3204" s="83"/>
      <c r="V3204" s="4036"/>
      <c r="W3204" s="2039">
        <v>7.2</v>
      </c>
      <c r="X3204" s="2168">
        <v>8.33</v>
      </c>
      <c r="Y3204" s="533">
        <v>8.33</v>
      </c>
      <c r="Z3204" s="533">
        <v>8.33</v>
      </c>
      <c r="AA3204" s="533">
        <v>8.33</v>
      </c>
      <c r="AB3204" s="537">
        <v>8.33</v>
      </c>
      <c r="AC3204" s="2528">
        <v>9.0504969801676332</v>
      </c>
      <c r="AD3204" s="2579">
        <v>7.7408755535350018</v>
      </c>
      <c r="AE3204" s="2579">
        <v>8.1217030042955347</v>
      </c>
      <c r="AF3204" s="2039"/>
      <c r="AG3204" s="2039"/>
      <c r="AH3204" s="130"/>
      <c r="AI3204" s="130"/>
      <c r="AJ3204" s="130"/>
      <c r="AK3204" s="130"/>
      <c r="AL3204" s="130"/>
      <c r="AM3204" s="130"/>
      <c r="AN3204" s="130"/>
      <c r="AO3204" s="130"/>
      <c r="AP3204" s="130"/>
      <c r="AQ3204" s="130"/>
      <c r="AR3204" s="130"/>
      <c r="AS3204" s="130"/>
      <c r="AT3204" s="130"/>
      <c r="AU3204" s="130"/>
      <c r="AV3204" s="130"/>
      <c r="AW3204" s="130"/>
      <c r="AX3204" s="130"/>
      <c r="AY3204" s="130"/>
      <c r="AZ3204" s="130"/>
      <c r="BA3204" s="130"/>
      <c r="BB3204" s="1223"/>
      <c r="BC3204" s="415"/>
      <c r="BD3204" s="2934"/>
      <c r="BE3204" s="3240"/>
      <c r="BF3204" s="130"/>
    </row>
    <row r="3205" spans="1:58" ht="15" hidden="1" customHeight="1" outlineLevel="1" x14ac:dyDescent="0.3">
      <c r="A3205" s="990"/>
      <c r="C3205" s="80"/>
      <c r="D3205" s="4036"/>
      <c r="E3205" s="3951"/>
      <c r="F3205" s="4040" t="str">
        <f>$E$1748</f>
        <v>ASHP-SEER19_ER2_SF</v>
      </c>
      <c r="G3205" s="4040"/>
      <c r="H3205" s="4040"/>
      <c r="I3205" s="4040"/>
      <c r="J3205" s="2754" t="str">
        <f>$C$1748</f>
        <v>354000_2023_12_</v>
      </c>
      <c r="K3205" s="3268">
        <v>15</v>
      </c>
      <c r="L3205" s="651"/>
      <c r="M3205" s="658" t="s">
        <v>4409</v>
      </c>
      <c r="S3205" s="83"/>
      <c r="T3205" s="83"/>
      <c r="U3205" s="83"/>
      <c r="V3205" s="4036"/>
      <c r="W3205" s="2039">
        <v>14</v>
      </c>
      <c r="X3205" s="2039">
        <v>14</v>
      </c>
      <c r="Y3205" s="533">
        <v>14</v>
      </c>
      <c r="Z3205" s="533">
        <v>14</v>
      </c>
      <c r="AA3205" s="533">
        <v>14</v>
      </c>
      <c r="AB3205" s="537">
        <v>14</v>
      </c>
      <c r="AC3205" s="2529">
        <v>14</v>
      </c>
      <c r="AD3205" s="2580">
        <v>14</v>
      </c>
      <c r="AE3205" s="2965">
        <v>15</v>
      </c>
      <c r="AF3205" s="2039"/>
      <c r="AG3205" s="2039"/>
      <c r="AH3205" s="130"/>
      <c r="AI3205" s="130"/>
      <c r="AJ3205" s="130"/>
      <c r="AK3205" s="130"/>
      <c r="AL3205" s="130"/>
      <c r="AM3205" s="130"/>
      <c r="AN3205" s="130"/>
      <c r="AO3205" s="130"/>
      <c r="AP3205" s="130"/>
      <c r="AQ3205" s="130"/>
      <c r="AR3205" s="130"/>
      <c r="AS3205" s="130"/>
      <c r="AT3205" s="130"/>
      <c r="AU3205" s="130"/>
      <c r="AV3205" s="130"/>
      <c r="AW3205" s="130"/>
      <c r="AX3205" s="130"/>
      <c r="AY3205" s="130"/>
      <c r="AZ3205" s="130"/>
      <c r="BA3205" s="130"/>
      <c r="BB3205" s="1223"/>
      <c r="BC3205" s="415"/>
      <c r="BD3205" s="2934"/>
      <c r="BE3205" s="3240"/>
      <c r="BF3205" s="130"/>
    </row>
    <row r="3206" spans="1:58" ht="15" hidden="1" customHeight="1" outlineLevel="1" x14ac:dyDescent="0.3">
      <c r="A3206" s="990"/>
      <c r="C3206" s="80"/>
      <c r="D3206" s="4036"/>
      <c r="E3206" s="3951"/>
      <c r="F3206" s="4040" t="str">
        <f>$E$1750</f>
        <v>ASHP-SEER19_ROF_SF</v>
      </c>
      <c r="G3206" s="4040"/>
      <c r="H3206" s="4040"/>
      <c r="I3206" s="4040"/>
      <c r="J3206" s="2754" t="str">
        <f>$C$1750</f>
        <v>354050_2023_12_</v>
      </c>
      <c r="K3206" s="3268">
        <v>15</v>
      </c>
      <c r="L3206" s="651"/>
      <c r="M3206" s="658" t="s">
        <v>4409</v>
      </c>
      <c r="S3206" s="83"/>
      <c r="T3206" s="83"/>
      <c r="U3206" s="83"/>
      <c r="V3206" s="4036"/>
      <c r="W3206" s="2039">
        <v>14</v>
      </c>
      <c r="X3206" s="2039">
        <v>14</v>
      </c>
      <c r="Y3206" s="533">
        <v>14</v>
      </c>
      <c r="Z3206" s="533">
        <v>14</v>
      </c>
      <c r="AA3206" s="533">
        <v>14</v>
      </c>
      <c r="AB3206" s="537">
        <v>14</v>
      </c>
      <c r="AC3206" s="2529">
        <v>14</v>
      </c>
      <c r="AD3206" s="2580">
        <v>14</v>
      </c>
      <c r="AE3206" s="2965">
        <v>15</v>
      </c>
      <c r="AF3206" s="2039"/>
      <c r="AG3206" s="2039"/>
      <c r="AH3206" s="130"/>
      <c r="AI3206" s="130"/>
      <c r="AJ3206" s="130"/>
      <c r="AK3206" s="130"/>
      <c r="AL3206" s="130"/>
      <c r="AM3206" s="130"/>
      <c r="AN3206" s="130"/>
      <c r="AO3206" s="130"/>
      <c r="AP3206" s="130"/>
      <c r="AQ3206" s="130"/>
      <c r="AR3206" s="130"/>
      <c r="AS3206" s="130"/>
      <c r="AT3206" s="130"/>
      <c r="AU3206" s="130"/>
      <c r="AV3206" s="130"/>
      <c r="AW3206" s="130"/>
      <c r="AX3206" s="130"/>
      <c r="AY3206" s="130"/>
      <c r="AZ3206" s="130"/>
      <c r="BA3206" s="130"/>
      <c r="BB3206" s="1223"/>
      <c r="BC3206" s="415"/>
      <c r="BD3206" s="2934"/>
      <c r="BE3206" s="3240"/>
      <c r="BF3206" s="130"/>
    </row>
    <row r="3207" spans="1:58" ht="15" hidden="1" customHeight="1" outlineLevel="1" x14ac:dyDescent="0.3">
      <c r="A3207" s="990"/>
      <c r="C3207" s="80"/>
      <c r="D3207" s="4036"/>
      <c r="E3207" s="3951"/>
      <c r="F3207" s="4040" t="str">
        <f>$E$1752</f>
        <v>ASHP-SEER17-Replace_CAC_ElectricHeat_ER1_SF</v>
      </c>
      <c r="G3207" s="4040"/>
      <c r="H3207" s="4040"/>
      <c r="I3207" s="4040"/>
      <c r="J3207" s="2754" t="str">
        <f>$C$1752</f>
        <v>354100_2023_12_</v>
      </c>
      <c r="K3207" s="3268">
        <v>7.8131110840647606</v>
      </c>
      <c r="L3207" s="652"/>
      <c r="M3207" s="2558" t="s">
        <v>1000</v>
      </c>
      <c r="S3207" s="83"/>
      <c r="T3207" s="83"/>
      <c r="U3207" s="83"/>
      <c r="V3207" s="4036"/>
      <c r="W3207" s="2039">
        <v>6.8</v>
      </c>
      <c r="X3207" s="2168">
        <v>8.33</v>
      </c>
      <c r="Y3207" s="533">
        <v>8.33</v>
      </c>
      <c r="Z3207" s="533">
        <v>8.33</v>
      </c>
      <c r="AA3207" s="533">
        <v>8.33</v>
      </c>
      <c r="AB3207" s="537">
        <v>8.33</v>
      </c>
      <c r="AC3207" s="2528">
        <v>8.0559951349156371</v>
      </c>
      <c r="AD3207" s="2579">
        <v>7.8746004975378812</v>
      </c>
      <c r="AE3207" s="2579">
        <v>7.8131110840647606</v>
      </c>
      <c r="AF3207" s="2039"/>
      <c r="AG3207" s="2039"/>
      <c r="AH3207" s="130"/>
      <c r="AI3207" s="130"/>
      <c r="AJ3207" s="130"/>
      <c r="AK3207" s="130"/>
      <c r="AL3207" s="130"/>
      <c r="AM3207" s="130"/>
      <c r="AN3207" s="130"/>
      <c r="AO3207" s="130"/>
      <c r="AP3207" s="130"/>
      <c r="AQ3207" s="130"/>
      <c r="AR3207" s="130"/>
      <c r="AS3207" s="130"/>
      <c r="AT3207" s="130"/>
      <c r="AU3207" s="130"/>
      <c r="AV3207" s="130"/>
      <c r="AW3207" s="130"/>
      <c r="AX3207" s="130"/>
      <c r="AY3207" s="130"/>
      <c r="AZ3207" s="130"/>
      <c r="BA3207" s="130"/>
      <c r="BB3207" s="1223"/>
      <c r="BC3207" s="415"/>
      <c r="BD3207" s="2934"/>
      <c r="BE3207" s="3240"/>
      <c r="BF3207" s="130"/>
    </row>
    <row r="3208" spans="1:58" ht="15" hidden="1" customHeight="1" outlineLevel="1" x14ac:dyDescent="0.3">
      <c r="A3208" s="990"/>
      <c r="C3208" s="80"/>
      <c r="D3208" s="4036"/>
      <c r="E3208" s="3951"/>
      <c r="F3208" s="4040" t="str">
        <f>$E$1754</f>
        <v>ASHP-SEER17-Replace_CAC_ElectricHeat_ER2_SF</v>
      </c>
      <c r="G3208" s="4040"/>
      <c r="H3208" s="4040"/>
      <c r="I3208" s="4040"/>
      <c r="J3208" s="2754" t="str">
        <f>$C$1754</f>
        <v>354100_2023_12_</v>
      </c>
      <c r="K3208" s="3268">
        <v>14</v>
      </c>
      <c r="L3208" s="651"/>
      <c r="M3208" s="658" t="s">
        <v>4409</v>
      </c>
      <c r="S3208" s="83"/>
      <c r="T3208" s="83"/>
      <c r="U3208" s="83"/>
      <c r="V3208" s="4036"/>
      <c r="W3208" s="2039">
        <v>13</v>
      </c>
      <c r="X3208" s="2039">
        <v>13</v>
      </c>
      <c r="Y3208" s="533">
        <v>13</v>
      </c>
      <c r="Z3208" s="533">
        <v>13</v>
      </c>
      <c r="AA3208" s="533">
        <v>13</v>
      </c>
      <c r="AB3208" s="537">
        <v>13</v>
      </c>
      <c r="AC3208" s="2529">
        <v>13</v>
      </c>
      <c r="AD3208" s="2580">
        <v>13</v>
      </c>
      <c r="AE3208" s="2965">
        <v>14</v>
      </c>
      <c r="AF3208" s="2039"/>
      <c r="AG3208" s="2039"/>
      <c r="AH3208" s="130"/>
      <c r="AI3208" s="130"/>
      <c r="AJ3208" s="130"/>
      <c r="AK3208" s="130"/>
      <c r="AL3208" s="130"/>
      <c r="AM3208" s="130"/>
      <c r="AN3208" s="130"/>
      <c r="AO3208" s="130"/>
      <c r="AP3208" s="130"/>
      <c r="AQ3208" s="130"/>
      <c r="AR3208" s="130"/>
      <c r="AS3208" s="130"/>
      <c r="AT3208" s="130"/>
      <c r="AU3208" s="130"/>
      <c r="AV3208" s="130"/>
      <c r="AW3208" s="130"/>
      <c r="AX3208" s="130"/>
      <c r="AY3208" s="130"/>
      <c r="AZ3208" s="130"/>
      <c r="BA3208" s="130"/>
      <c r="BB3208" s="1223"/>
      <c r="BC3208" s="415"/>
      <c r="BD3208" s="2934"/>
      <c r="BE3208" s="3240"/>
      <c r="BF3208" s="130"/>
    </row>
    <row r="3209" spans="1:58" ht="15" hidden="1" customHeight="1" outlineLevel="1" x14ac:dyDescent="0.3">
      <c r="A3209" s="990"/>
      <c r="C3209" s="80"/>
      <c r="D3209" s="4036"/>
      <c r="E3209" s="3951"/>
      <c r="F3209" s="4040" t="str">
        <f>$E$1756</f>
        <v>ASHP-SEER17-Replace_CAC_NonElectricHeat_ER1_SF</v>
      </c>
      <c r="G3209" s="4040"/>
      <c r="H3209" s="4040"/>
      <c r="I3209" s="4040"/>
      <c r="J3209" s="2754" t="str">
        <f>$C$1756</f>
        <v>354110_2023_12_</v>
      </c>
      <c r="K3209" s="3268">
        <v>7.8131110840647606</v>
      </c>
      <c r="L3209" s="652"/>
      <c r="M3209" s="658" t="s">
        <v>1098</v>
      </c>
      <c r="S3209" s="83"/>
      <c r="T3209" s="83"/>
      <c r="U3209" s="83"/>
      <c r="V3209" s="4036"/>
      <c r="W3209" s="2039"/>
      <c r="X3209" s="2039"/>
      <c r="Y3209" s="533"/>
      <c r="Z3209" s="533"/>
      <c r="AA3209" s="533"/>
      <c r="AB3209" s="537"/>
      <c r="AC3209" s="2528">
        <v>8.0559951349156371</v>
      </c>
      <c r="AD3209" s="2579">
        <v>7.8746004975378812</v>
      </c>
      <c r="AE3209" s="2579">
        <v>7.8131110840647606</v>
      </c>
      <c r="AF3209" s="2039"/>
      <c r="AG3209" s="2039"/>
      <c r="AH3209" s="130"/>
      <c r="AI3209" s="130"/>
      <c r="AJ3209" s="130"/>
      <c r="AK3209" s="130"/>
      <c r="AL3209" s="130"/>
      <c r="AM3209" s="130"/>
      <c r="AN3209" s="130"/>
      <c r="AO3209" s="130"/>
      <c r="AP3209" s="130"/>
      <c r="AQ3209" s="130"/>
      <c r="AR3209" s="130"/>
      <c r="AS3209" s="130"/>
      <c r="AT3209" s="130"/>
      <c r="AU3209" s="130"/>
      <c r="AV3209" s="130"/>
      <c r="AW3209" s="130"/>
      <c r="AX3209" s="130"/>
      <c r="AY3209" s="130"/>
      <c r="AZ3209" s="130"/>
      <c r="BA3209" s="130"/>
      <c r="BB3209" s="1223"/>
      <c r="BC3209" s="415"/>
      <c r="BD3209" s="2934"/>
      <c r="BE3209" s="3240"/>
      <c r="BF3209" s="130"/>
    </row>
    <row r="3210" spans="1:58" ht="15" hidden="1" customHeight="1" outlineLevel="1" x14ac:dyDescent="0.3">
      <c r="A3210" s="990"/>
      <c r="C3210" s="80"/>
      <c r="D3210" s="4036"/>
      <c r="E3210" s="3951"/>
      <c r="F3210" s="4040" t="str">
        <f>$E$1758</f>
        <v>ASHP-SEER17-Replace_CAC_NonElectricHeat_ER2_SF</v>
      </c>
      <c r="G3210" s="4040"/>
      <c r="H3210" s="4040"/>
      <c r="I3210" s="4040"/>
      <c r="J3210" s="2754" t="str">
        <f>$C$1758</f>
        <v>354110_2023_12_</v>
      </c>
      <c r="K3210" s="3268">
        <v>14</v>
      </c>
      <c r="L3210" s="651"/>
      <c r="M3210" s="658" t="s">
        <v>4409</v>
      </c>
      <c r="S3210" s="83"/>
      <c r="T3210" s="83"/>
      <c r="U3210" s="83"/>
      <c r="V3210" s="4036"/>
      <c r="W3210" s="2039"/>
      <c r="X3210" s="2039"/>
      <c r="Y3210" s="533"/>
      <c r="Z3210" s="533"/>
      <c r="AA3210" s="533"/>
      <c r="AB3210" s="537"/>
      <c r="AC3210" s="2528">
        <v>13</v>
      </c>
      <c r="AD3210" s="2580">
        <v>13</v>
      </c>
      <c r="AE3210" s="2965">
        <v>14</v>
      </c>
      <c r="AF3210" s="2039"/>
      <c r="AG3210" s="2039"/>
      <c r="AH3210" s="130"/>
      <c r="AI3210" s="130"/>
      <c r="AJ3210" s="130"/>
      <c r="AK3210" s="130"/>
      <c r="AL3210" s="130"/>
      <c r="AM3210" s="130"/>
      <c r="AN3210" s="130"/>
      <c r="AO3210" s="130"/>
      <c r="AP3210" s="130"/>
      <c r="AQ3210" s="130"/>
      <c r="AR3210" s="130"/>
      <c r="AS3210" s="130"/>
      <c r="AT3210" s="130"/>
      <c r="AU3210" s="130"/>
      <c r="AV3210" s="130"/>
      <c r="AW3210" s="130"/>
      <c r="AX3210" s="130"/>
      <c r="AY3210" s="130"/>
      <c r="AZ3210" s="130"/>
      <c r="BA3210" s="130"/>
      <c r="BB3210" s="1223"/>
      <c r="BC3210" s="415"/>
      <c r="BD3210" s="2934"/>
      <c r="BE3210" s="3240"/>
      <c r="BF3210" s="130"/>
    </row>
    <row r="3211" spans="1:58" ht="15" hidden="1" customHeight="1" outlineLevel="1" x14ac:dyDescent="0.3">
      <c r="A3211" s="990"/>
      <c r="C3211" s="80"/>
      <c r="D3211" s="4036"/>
      <c r="E3211" s="3951"/>
      <c r="F3211" s="4040" t="str">
        <f>$E$1760</f>
        <v>ASHP-SEER17-Replace_CAC_ElectricHeat_ER1_MF</v>
      </c>
      <c r="G3211" s="4040"/>
      <c r="H3211" s="4040"/>
      <c r="I3211" s="4040"/>
      <c r="J3211" s="2754" t="str">
        <f>$C$1760</f>
        <v>354150_2023_12_</v>
      </c>
      <c r="K3211" s="3268">
        <v>8.33</v>
      </c>
      <c r="L3211" s="652"/>
      <c r="M3211" s="658" t="s">
        <v>1092</v>
      </c>
      <c r="S3211" s="83"/>
      <c r="T3211" s="83"/>
      <c r="U3211" s="83"/>
      <c r="V3211" s="4036"/>
      <c r="W3211" s="2039">
        <v>6.8</v>
      </c>
      <c r="X3211" s="2168">
        <v>8.33</v>
      </c>
      <c r="Y3211" s="533">
        <v>8.33</v>
      </c>
      <c r="Z3211" s="533">
        <v>8.33</v>
      </c>
      <c r="AA3211" s="533">
        <v>8.33</v>
      </c>
      <c r="AB3211" s="537">
        <v>8.33</v>
      </c>
      <c r="AC3211" s="2529">
        <v>8.33</v>
      </c>
      <c r="AD3211" s="2580">
        <v>8.33</v>
      </c>
      <c r="AE3211" s="2580">
        <v>8.33</v>
      </c>
      <c r="AF3211" s="2039"/>
      <c r="AG3211" s="2039"/>
      <c r="AH3211" s="130"/>
      <c r="AI3211" s="130"/>
      <c r="AJ3211" s="130"/>
      <c r="AK3211" s="130"/>
      <c r="AL3211" s="130"/>
      <c r="AM3211" s="130"/>
      <c r="AN3211" s="130"/>
      <c r="AO3211" s="130"/>
      <c r="AP3211" s="130"/>
      <c r="AQ3211" s="130"/>
      <c r="AR3211" s="130"/>
      <c r="AS3211" s="130"/>
      <c r="AT3211" s="130"/>
      <c r="AU3211" s="130"/>
      <c r="AV3211" s="130"/>
      <c r="AW3211" s="130"/>
      <c r="AX3211" s="130"/>
      <c r="AY3211" s="130"/>
      <c r="AZ3211" s="130"/>
      <c r="BA3211" s="130"/>
      <c r="BB3211" s="1223"/>
      <c r="BC3211" s="415"/>
      <c r="BD3211" s="2934"/>
      <c r="BE3211" s="3240"/>
      <c r="BF3211" s="130"/>
    </row>
    <row r="3212" spans="1:58" ht="15" hidden="1" customHeight="1" outlineLevel="1" x14ac:dyDescent="0.3">
      <c r="A3212" s="990"/>
      <c r="C3212" s="80"/>
      <c r="D3212" s="4036"/>
      <c r="E3212" s="3951"/>
      <c r="F3212" s="4040" t="str">
        <f>$E$1762</f>
        <v>ASHP-SEER17-Replace_CAC_ElectricHeat_ER2_MF</v>
      </c>
      <c r="G3212" s="4040"/>
      <c r="H3212" s="4040"/>
      <c r="I3212" s="4040"/>
      <c r="J3212" s="2754" t="str">
        <f>$C$1762</f>
        <v>354150_2023_12_</v>
      </c>
      <c r="K3212" s="3268">
        <v>14</v>
      </c>
      <c r="L3212" s="651"/>
      <c r="M3212" s="658" t="s">
        <v>4409</v>
      </c>
      <c r="S3212" s="83"/>
      <c r="T3212" s="83"/>
      <c r="U3212" s="83"/>
      <c r="V3212" s="4036"/>
      <c r="W3212" s="2039">
        <v>13</v>
      </c>
      <c r="X3212" s="2039">
        <v>13</v>
      </c>
      <c r="Y3212" s="533">
        <v>13</v>
      </c>
      <c r="Z3212" s="533">
        <v>13</v>
      </c>
      <c r="AA3212" s="533">
        <v>13</v>
      </c>
      <c r="AB3212" s="537">
        <v>13</v>
      </c>
      <c r="AC3212" s="2529">
        <v>13</v>
      </c>
      <c r="AD3212" s="2580">
        <v>13</v>
      </c>
      <c r="AE3212" s="2965">
        <v>14</v>
      </c>
      <c r="AF3212" s="2039"/>
      <c r="AG3212" s="2039"/>
      <c r="AH3212" s="130"/>
      <c r="AI3212" s="130"/>
      <c r="AJ3212" s="130"/>
      <c r="AK3212" s="130"/>
      <c r="AL3212" s="130"/>
      <c r="AM3212" s="130"/>
      <c r="AN3212" s="130"/>
      <c r="AO3212" s="130"/>
      <c r="AP3212" s="130"/>
      <c r="AQ3212" s="130"/>
      <c r="AR3212" s="130"/>
      <c r="AS3212" s="130"/>
      <c r="AT3212" s="130"/>
      <c r="AU3212" s="130"/>
      <c r="AV3212" s="130"/>
      <c r="AW3212" s="130"/>
      <c r="AX3212" s="130"/>
      <c r="AY3212" s="130"/>
      <c r="AZ3212" s="130"/>
      <c r="BA3212" s="130"/>
      <c r="BB3212" s="1223"/>
      <c r="BC3212" s="415"/>
      <c r="BD3212" s="2934"/>
      <c r="BE3212" s="3240"/>
      <c r="BF3212" s="130"/>
    </row>
    <row r="3213" spans="1:58" ht="15" hidden="1" customHeight="1" outlineLevel="1" x14ac:dyDescent="0.3">
      <c r="A3213" s="990"/>
      <c r="C3213" s="80"/>
      <c r="D3213" s="4036"/>
      <c r="E3213" s="3951"/>
      <c r="F3213" s="4040" t="str">
        <f>$E$1764</f>
        <v>ASHP-SEER17-Replace_CAC_ElectricHeat_ER1_MF_CompE</v>
      </c>
      <c r="G3213" s="4040"/>
      <c r="H3213" s="4040"/>
      <c r="I3213" s="4040"/>
      <c r="J3213" s="2754" t="str">
        <f>$C$1764</f>
        <v>354151_2023_12_</v>
      </c>
      <c r="K3213" s="3268">
        <v>8.33</v>
      </c>
      <c r="L3213" s="652"/>
      <c r="M3213" s="658" t="s">
        <v>1092</v>
      </c>
      <c r="S3213" s="83"/>
      <c r="T3213" s="83"/>
      <c r="U3213" s="83"/>
      <c r="V3213" s="4036"/>
      <c r="W3213" s="2039"/>
      <c r="X3213" s="2039"/>
      <c r="Y3213" s="2171">
        <v>8.33</v>
      </c>
      <c r="Z3213" s="533">
        <v>8.33</v>
      </c>
      <c r="AA3213" s="533">
        <v>8.33</v>
      </c>
      <c r="AB3213" s="537">
        <v>8.33</v>
      </c>
      <c r="AC3213" s="2529">
        <v>8.33</v>
      </c>
      <c r="AD3213" s="2580">
        <v>8.33</v>
      </c>
      <c r="AE3213" s="2580">
        <v>8.33</v>
      </c>
      <c r="AF3213" s="2039"/>
      <c r="AG3213" s="2039"/>
      <c r="AH3213" s="130"/>
      <c r="AI3213" s="130"/>
      <c r="AJ3213" s="130"/>
      <c r="AK3213" s="130"/>
      <c r="AL3213" s="130"/>
      <c r="AM3213" s="130"/>
      <c r="AN3213" s="130"/>
      <c r="AO3213" s="130"/>
      <c r="AP3213" s="130"/>
      <c r="AQ3213" s="130"/>
      <c r="AR3213" s="130"/>
      <c r="AS3213" s="130"/>
      <c r="AT3213" s="130"/>
      <c r="AU3213" s="130"/>
      <c r="AV3213" s="130"/>
      <c r="AW3213" s="130"/>
      <c r="AX3213" s="130"/>
      <c r="AY3213" s="130"/>
      <c r="AZ3213" s="130"/>
      <c r="BA3213" s="130"/>
      <c r="BB3213" s="1223"/>
      <c r="BC3213" s="415"/>
      <c r="BD3213" s="2934"/>
      <c r="BE3213" s="3240"/>
      <c r="BF3213" s="130"/>
    </row>
    <row r="3214" spans="1:58" ht="15" hidden="1" customHeight="1" outlineLevel="1" x14ac:dyDescent="0.3">
      <c r="A3214" s="990"/>
      <c r="C3214" s="80"/>
      <c r="D3214" s="4036"/>
      <c r="E3214" s="3951"/>
      <c r="F3214" s="4040" t="str">
        <f>$E$1766</f>
        <v>ASHP-SEER17-Replace_CAC_ElectricHeat_ER2_MF_CompE</v>
      </c>
      <c r="G3214" s="4040"/>
      <c r="H3214" s="4040"/>
      <c r="I3214" s="4040"/>
      <c r="J3214" s="2754" t="str">
        <f>$C$1766</f>
        <v>354151_2023_12_</v>
      </c>
      <c r="K3214" s="3268">
        <v>14</v>
      </c>
      <c r="L3214" s="651"/>
      <c r="M3214" s="658" t="s">
        <v>4409</v>
      </c>
      <c r="S3214" s="83"/>
      <c r="T3214" s="83"/>
      <c r="U3214" s="83"/>
      <c r="V3214" s="4036"/>
      <c r="W3214" s="2039"/>
      <c r="X3214" s="2039"/>
      <c r="Y3214" s="2171">
        <v>13</v>
      </c>
      <c r="Z3214" s="533">
        <v>13</v>
      </c>
      <c r="AA3214" s="533">
        <v>13</v>
      </c>
      <c r="AB3214" s="537">
        <v>13</v>
      </c>
      <c r="AC3214" s="2529">
        <v>13</v>
      </c>
      <c r="AD3214" s="2580">
        <v>13</v>
      </c>
      <c r="AE3214" s="2965">
        <v>14</v>
      </c>
      <c r="AF3214" s="2039"/>
      <c r="AG3214" s="2039"/>
      <c r="AH3214" s="130"/>
      <c r="AI3214" s="130"/>
      <c r="AJ3214" s="130"/>
      <c r="AK3214" s="130"/>
      <c r="AL3214" s="130"/>
      <c r="AM3214" s="130"/>
      <c r="AN3214" s="130"/>
      <c r="AO3214" s="130"/>
      <c r="AP3214" s="130"/>
      <c r="AQ3214" s="130"/>
      <c r="AR3214" s="130"/>
      <c r="AS3214" s="130"/>
      <c r="AT3214" s="130"/>
      <c r="AU3214" s="130"/>
      <c r="AV3214" s="130"/>
      <c r="AW3214" s="130"/>
      <c r="AX3214" s="130"/>
      <c r="AY3214" s="130"/>
      <c r="AZ3214" s="130"/>
      <c r="BA3214" s="130"/>
      <c r="BB3214" s="1223"/>
      <c r="BC3214" s="415"/>
      <c r="BD3214" s="2934"/>
      <c r="BE3214" s="3240"/>
      <c r="BF3214" s="130"/>
    </row>
    <row r="3215" spans="1:58" ht="15" hidden="1" customHeight="1" outlineLevel="1" x14ac:dyDescent="0.3">
      <c r="A3215" s="990"/>
      <c r="C3215" s="80"/>
      <c r="D3215" s="4036"/>
      <c r="E3215" s="3951"/>
      <c r="F3215" s="4040" t="str">
        <f>$E$1768</f>
        <v>ASHP-SEER17-Replace_CAC_NonElectricHeat_ER1_MF</v>
      </c>
      <c r="G3215" s="4040"/>
      <c r="H3215" s="4040"/>
      <c r="I3215" s="4040"/>
      <c r="J3215" s="2754" t="str">
        <f>$C$1768</f>
        <v>354160_2023_12_</v>
      </c>
      <c r="K3215" s="3268">
        <v>8.33</v>
      </c>
      <c r="L3215" s="652"/>
      <c r="M3215" s="658" t="s">
        <v>1098</v>
      </c>
      <c r="S3215" s="83"/>
      <c r="T3215" s="83"/>
      <c r="U3215" s="83"/>
      <c r="V3215" s="4036"/>
      <c r="W3215" s="2039"/>
      <c r="X3215" s="2039"/>
      <c r="Y3215" s="2171"/>
      <c r="Z3215" s="533"/>
      <c r="AA3215" s="533"/>
      <c r="AB3215" s="537"/>
      <c r="AC3215" s="2528">
        <v>8.33</v>
      </c>
      <c r="AD3215" s="2580">
        <v>8.33</v>
      </c>
      <c r="AE3215" s="2580">
        <v>8.33</v>
      </c>
      <c r="AF3215" s="2039"/>
      <c r="AG3215" s="2039"/>
      <c r="AH3215" s="130"/>
      <c r="AI3215" s="130"/>
      <c r="AJ3215" s="130"/>
      <c r="AK3215" s="130"/>
      <c r="AL3215" s="130"/>
      <c r="AM3215" s="130"/>
      <c r="AN3215" s="130"/>
      <c r="AO3215" s="130"/>
      <c r="AP3215" s="130"/>
      <c r="AQ3215" s="130"/>
      <c r="AR3215" s="130"/>
      <c r="AS3215" s="130"/>
      <c r="AT3215" s="130"/>
      <c r="AU3215" s="130"/>
      <c r="AV3215" s="130"/>
      <c r="AW3215" s="130"/>
      <c r="AX3215" s="130"/>
      <c r="AY3215" s="130"/>
      <c r="AZ3215" s="130"/>
      <c r="BA3215" s="130"/>
      <c r="BB3215" s="1223"/>
      <c r="BC3215" s="415"/>
      <c r="BD3215" s="2934"/>
      <c r="BE3215" s="3240"/>
      <c r="BF3215" s="130"/>
    </row>
    <row r="3216" spans="1:58" ht="15" hidden="1" customHeight="1" outlineLevel="1" x14ac:dyDescent="0.3">
      <c r="A3216" s="990"/>
      <c r="C3216" s="80"/>
      <c r="D3216" s="4036"/>
      <c r="E3216" s="3951"/>
      <c r="F3216" s="4040" t="str">
        <f>$E$1770</f>
        <v>ASHP-SEER17-Replace_CAC_NonElectricHeat_ER2_MF</v>
      </c>
      <c r="G3216" s="4040"/>
      <c r="H3216" s="4040"/>
      <c r="I3216" s="4040"/>
      <c r="J3216" s="2754" t="str">
        <f>$C$1770</f>
        <v>354160_2023_12_</v>
      </c>
      <c r="K3216" s="3268">
        <v>14</v>
      </c>
      <c r="L3216" s="651"/>
      <c r="M3216" s="658" t="s">
        <v>4409</v>
      </c>
      <c r="S3216" s="83"/>
      <c r="T3216" s="83"/>
      <c r="U3216" s="83"/>
      <c r="V3216" s="4036"/>
      <c r="W3216" s="2039"/>
      <c r="X3216" s="2039"/>
      <c r="Y3216" s="2171"/>
      <c r="Z3216" s="533"/>
      <c r="AA3216" s="533"/>
      <c r="AB3216" s="537"/>
      <c r="AC3216" s="2528">
        <v>13</v>
      </c>
      <c r="AD3216" s="2580">
        <v>13</v>
      </c>
      <c r="AE3216" s="2965">
        <v>14</v>
      </c>
      <c r="AF3216" s="2039"/>
      <c r="AG3216" s="2039"/>
      <c r="AH3216" s="130"/>
      <c r="AI3216" s="130"/>
      <c r="AJ3216" s="130"/>
      <c r="AK3216" s="130"/>
      <c r="AL3216" s="130"/>
      <c r="AM3216" s="130"/>
      <c r="AN3216" s="130"/>
      <c r="AO3216" s="130"/>
      <c r="AP3216" s="130"/>
      <c r="AQ3216" s="130"/>
      <c r="AR3216" s="130"/>
      <c r="AS3216" s="130"/>
      <c r="AT3216" s="130"/>
      <c r="AU3216" s="130"/>
      <c r="AV3216" s="130"/>
      <c r="AW3216" s="130"/>
      <c r="AX3216" s="130"/>
      <c r="AY3216" s="130"/>
      <c r="AZ3216" s="130"/>
      <c r="BA3216" s="130"/>
      <c r="BB3216" s="1223"/>
      <c r="BC3216" s="415"/>
      <c r="BD3216" s="2934"/>
      <c r="BE3216" s="3240"/>
      <c r="BF3216" s="130"/>
    </row>
    <row r="3217" spans="1:58" ht="15" hidden="1" customHeight="1" outlineLevel="1" x14ac:dyDescent="0.3">
      <c r="A3217" s="990"/>
      <c r="C3217" s="80"/>
      <c r="D3217" s="4036"/>
      <c r="E3217" s="3951"/>
      <c r="F3217" s="4040" t="str">
        <f>$E$1772</f>
        <v>ASHP-SEER17-Replace_CAC_NonElectricHeat_ER1_MF_CompE</v>
      </c>
      <c r="G3217" s="4040"/>
      <c r="H3217" s="4040"/>
      <c r="I3217" s="4040"/>
      <c r="J3217" s="2754" t="str">
        <f>$C$1772</f>
        <v>354161_2023_12_</v>
      </c>
      <c r="K3217" s="3268">
        <v>8.33</v>
      </c>
      <c r="L3217" s="652"/>
      <c r="M3217" s="658" t="s">
        <v>1098</v>
      </c>
      <c r="S3217" s="83"/>
      <c r="T3217" s="83"/>
      <c r="U3217" s="83"/>
      <c r="V3217" s="4036"/>
      <c r="W3217" s="2039"/>
      <c r="X3217" s="2039"/>
      <c r="Y3217" s="2171"/>
      <c r="Z3217" s="533"/>
      <c r="AA3217" s="533"/>
      <c r="AB3217" s="537"/>
      <c r="AC3217" s="2528">
        <v>8.33</v>
      </c>
      <c r="AD3217" s="2580">
        <v>8.33</v>
      </c>
      <c r="AE3217" s="2580">
        <v>8.33</v>
      </c>
      <c r="AF3217" s="2039"/>
      <c r="AG3217" s="2039"/>
      <c r="AH3217" s="130"/>
      <c r="AI3217" s="130"/>
      <c r="AJ3217" s="130"/>
      <c r="AK3217" s="130"/>
      <c r="AL3217" s="130"/>
      <c r="AM3217" s="130"/>
      <c r="AN3217" s="130"/>
      <c r="AO3217" s="130"/>
      <c r="AP3217" s="130"/>
      <c r="AQ3217" s="130"/>
      <c r="AR3217" s="130"/>
      <c r="AS3217" s="130"/>
      <c r="AT3217" s="130"/>
      <c r="AU3217" s="130"/>
      <c r="AV3217" s="130"/>
      <c r="AW3217" s="130"/>
      <c r="AX3217" s="130"/>
      <c r="AY3217" s="130"/>
      <c r="AZ3217" s="130"/>
      <c r="BA3217" s="130"/>
      <c r="BB3217" s="1223"/>
      <c r="BC3217" s="415"/>
      <c r="BD3217" s="2934"/>
      <c r="BE3217" s="3240"/>
      <c r="BF3217" s="130"/>
    </row>
    <row r="3218" spans="1:58" ht="15" hidden="1" customHeight="1" outlineLevel="1" x14ac:dyDescent="0.3">
      <c r="A3218" s="990"/>
      <c r="C3218" s="80"/>
      <c r="D3218" s="4036"/>
      <c r="E3218" s="3951"/>
      <c r="F3218" s="4040" t="str">
        <f>$E$1774</f>
        <v>ASHP-SEER17-Replace_CAC_NonElectricHeat_ER2_MF_CompE</v>
      </c>
      <c r="G3218" s="4040"/>
      <c r="H3218" s="4040"/>
      <c r="I3218" s="4040"/>
      <c r="J3218" s="2754" t="str">
        <f>$C$1774</f>
        <v>354161_2023_12_</v>
      </c>
      <c r="K3218" s="3268">
        <v>14</v>
      </c>
      <c r="L3218" s="651"/>
      <c r="M3218" s="658" t="s">
        <v>4409</v>
      </c>
      <c r="S3218" s="83"/>
      <c r="T3218" s="83"/>
      <c r="U3218" s="83"/>
      <c r="V3218" s="4036"/>
      <c r="W3218" s="2039"/>
      <c r="X3218" s="2039"/>
      <c r="Y3218" s="2171"/>
      <c r="Z3218" s="533"/>
      <c r="AA3218" s="533"/>
      <c r="AB3218" s="537"/>
      <c r="AC3218" s="2528">
        <v>13</v>
      </c>
      <c r="AD3218" s="2580">
        <v>13</v>
      </c>
      <c r="AE3218" s="2965">
        <v>14</v>
      </c>
      <c r="AF3218" s="2039"/>
      <c r="AG3218" s="2039"/>
      <c r="AH3218" s="130"/>
      <c r="AI3218" s="130"/>
      <c r="AJ3218" s="130"/>
      <c r="AK3218" s="130"/>
      <c r="AL3218" s="130"/>
      <c r="AM3218" s="130"/>
      <c r="AN3218" s="130"/>
      <c r="AO3218" s="130"/>
      <c r="AP3218" s="130"/>
      <c r="AQ3218" s="130"/>
      <c r="AR3218" s="130"/>
      <c r="AS3218" s="130"/>
      <c r="AT3218" s="130"/>
      <c r="AU3218" s="130"/>
      <c r="AV3218" s="130"/>
      <c r="AW3218" s="130"/>
      <c r="AX3218" s="130"/>
      <c r="AY3218" s="130"/>
      <c r="AZ3218" s="130"/>
      <c r="BA3218" s="130"/>
      <c r="BB3218" s="1223"/>
      <c r="BC3218" s="415"/>
      <c r="BD3218" s="2934"/>
      <c r="BE3218" s="3240"/>
      <c r="BF3218" s="130"/>
    </row>
    <row r="3219" spans="1:58" ht="15" hidden="1" customHeight="1" outlineLevel="1" x14ac:dyDescent="0.3">
      <c r="A3219" s="990"/>
      <c r="C3219" s="80"/>
      <c r="D3219" s="4036"/>
      <c r="E3219" s="3951"/>
      <c r="F3219" s="4040" t="str">
        <f>$E$1776</f>
        <v>ASHP-SEER17_ER1_MF</v>
      </c>
      <c r="G3219" s="4040"/>
      <c r="H3219" s="4040"/>
      <c r="I3219" s="4040"/>
      <c r="J3219" s="2754" t="str">
        <f>$C$1776</f>
        <v>354200_2023_12_</v>
      </c>
      <c r="K3219" s="3268">
        <v>8.33</v>
      </c>
      <c r="L3219" s="652"/>
      <c r="M3219" s="658" t="s">
        <v>1092</v>
      </c>
      <c r="S3219" s="83"/>
      <c r="T3219" s="83"/>
      <c r="U3219" s="83"/>
      <c r="V3219" s="4036"/>
      <c r="W3219" s="2039">
        <v>7.2</v>
      </c>
      <c r="X3219" s="2168">
        <v>8.33</v>
      </c>
      <c r="Y3219" s="533">
        <v>8.33</v>
      </c>
      <c r="Z3219" s="533">
        <v>8.33</v>
      </c>
      <c r="AA3219" s="533">
        <v>8.33</v>
      </c>
      <c r="AB3219" s="537">
        <v>8.33</v>
      </c>
      <c r="AC3219" s="2529">
        <v>8.33</v>
      </c>
      <c r="AD3219" s="2580">
        <v>8.33</v>
      </c>
      <c r="AE3219" s="2580">
        <v>8.33</v>
      </c>
      <c r="AF3219" s="2039"/>
      <c r="AG3219" s="2039"/>
      <c r="AH3219" s="130"/>
      <c r="AI3219" s="130"/>
      <c r="AJ3219" s="130"/>
      <c r="AK3219" s="130"/>
      <c r="AL3219" s="130"/>
      <c r="AM3219" s="130"/>
      <c r="AN3219" s="130"/>
      <c r="AO3219" s="130"/>
      <c r="AP3219" s="130"/>
      <c r="AQ3219" s="130"/>
      <c r="AR3219" s="130"/>
      <c r="AS3219" s="130"/>
      <c r="AT3219" s="130"/>
      <c r="AU3219" s="130"/>
      <c r="AV3219" s="130"/>
      <c r="AW3219" s="130"/>
      <c r="AX3219" s="130"/>
      <c r="AY3219" s="130"/>
      <c r="AZ3219" s="130"/>
      <c r="BA3219" s="130"/>
      <c r="BB3219" s="1223"/>
      <c r="BC3219" s="415"/>
      <c r="BD3219" s="2934"/>
      <c r="BE3219" s="3240"/>
      <c r="BF3219" s="130"/>
    </row>
    <row r="3220" spans="1:58" ht="15" hidden="1" customHeight="1" outlineLevel="1" x14ac:dyDescent="0.3">
      <c r="A3220" s="990"/>
      <c r="C3220" s="80"/>
      <c r="D3220" s="4036"/>
      <c r="E3220" s="3951"/>
      <c r="F3220" s="4040" t="str">
        <f>$E$1778</f>
        <v>ASHP-SEER17_ER2_MF</v>
      </c>
      <c r="G3220" s="4040"/>
      <c r="H3220" s="4040"/>
      <c r="I3220" s="4040"/>
      <c r="J3220" s="2754" t="str">
        <f>$C$1778</f>
        <v>354200_2023_12_</v>
      </c>
      <c r="K3220" s="3268">
        <v>15</v>
      </c>
      <c r="L3220" s="651"/>
      <c r="M3220" s="658" t="s">
        <v>4409</v>
      </c>
      <c r="S3220" s="83"/>
      <c r="T3220" s="83"/>
      <c r="U3220" s="83"/>
      <c r="V3220" s="4036"/>
      <c r="W3220" s="2039">
        <v>14</v>
      </c>
      <c r="X3220" s="2039">
        <v>14</v>
      </c>
      <c r="Y3220" s="533">
        <v>14</v>
      </c>
      <c r="Z3220" s="533">
        <v>14</v>
      </c>
      <c r="AA3220" s="533">
        <v>14</v>
      </c>
      <c r="AB3220" s="537">
        <v>14</v>
      </c>
      <c r="AC3220" s="2529">
        <v>14</v>
      </c>
      <c r="AD3220" s="2580">
        <v>14</v>
      </c>
      <c r="AE3220" s="2965">
        <v>15</v>
      </c>
      <c r="AF3220" s="2039"/>
      <c r="AG3220" s="2039"/>
      <c r="AH3220" s="130"/>
      <c r="AI3220" s="130"/>
      <c r="AJ3220" s="130"/>
      <c r="AK3220" s="130"/>
      <c r="AL3220" s="130"/>
      <c r="AM3220" s="130"/>
      <c r="AN3220" s="130"/>
      <c r="AO3220" s="130"/>
      <c r="AP3220" s="130"/>
      <c r="AQ3220" s="130"/>
      <c r="AR3220" s="130"/>
      <c r="AS3220" s="130"/>
      <c r="AT3220" s="130"/>
      <c r="AU3220" s="130"/>
      <c r="AV3220" s="130"/>
      <c r="AW3220" s="130"/>
      <c r="AX3220" s="130"/>
      <c r="AY3220" s="130"/>
      <c r="AZ3220" s="130"/>
      <c r="BA3220" s="130"/>
      <c r="BB3220" s="1223"/>
      <c r="BC3220" s="415"/>
      <c r="BD3220" s="2934"/>
      <c r="BE3220" s="3240"/>
      <c r="BF3220" s="130"/>
    </row>
    <row r="3221" spans="1:58" ht="15" hidden="1" customHeight="1" outlineLevel="1" x14ac:dyDescent="0.3">
      <c r="A3221" s="990"/>
      <c r="C3221" s="80"/>
      <c r="D3221" s="4036"/>
      <c r="E3221" s="3951"/>
      <c r="F3221" s="4040" t="str">
        <f>$E$1780</f>
        <v>ASHP-SEER17_ER1_MF_CompE</v>
      </c>
      <c r="G3221" s="4040"/>
      <c r="H3221" s="4040"/>
      <c r="I3221" s="4040"/>
      <c r="J3221" s="2754" t="str">
        <f>$C$1780</f>
        <v>354201_2023_12_</v>
      </c>
      <c r="K3221" s="3268">
        <v>8.33</v>
      </c>
      <c r="L3221" s="652"/>
      <c r="M3221" s="658" t="s">
        <v>1092</v>
      </c>
      <c r="S3221" s="83"/>
      <c r="T3221" s="83"/>
      <c r="U3221" s="83"/>
      <c r="V3221" s="4036"/>
      <c r="W3221" s="2039"/>
      <c r="X3221" s="2039"/>
      <c r="Y3221" s="2171">
        <v>8.33</v>
      </c>
      <c r="Z3221" s="533">
        <v>8.33</v>
      </c>
      <c r="AA3221" s="533">
        <v>8.33</v>
      </c>
      <c r="AB3221" s="537">
        <v>8.33</v>
      </c>
      <c r="AC3221" s="2529">
        <v>8.33</v>
      </c>
      <c r="AD3221" s="2580">
        <v>8.33</v>
      </c>
      <c r="AE3221" s="2580">
        <v>8.33</v>
      </c>
      <c r="AF3221" s="2039"/>
      <c r="AG3221" s="2039"/>
      <c r="AH3221" s="130"/>
      <c r="AI3221" s="130"/>
      <c r="AJ3221" s="130"/>
      <c r="AK3221" s="130"/>
      <c r="AL3221" s="130"/>
      <c r="AM3221" s="130"/>
      <c r="AN3221" s="130"/>
      <c r="AO3221" s="130"/>
      <c r="AP3221" s="130"/>
      <c r="AQ3221" s="130"/>
      <c r="AR3221" s="130"/>
      <c r="AS3221" s="130"/>
      <c r="AT3221" s="130"/>
      <c r="AU3221" s="130"/>
      <c r="AV3221" s="130"/>
      <c r="AW3221" s="130"/>
      <c r="AX3221" s="130"/>
      <c r="AY3221" s="130"/>
      <c r="AZ3221" s="130"/>
      <c r="BA3221" s="130"/>
      <c r="BB3221" s="1223"/>
      <c r="BC3221" s="415"/>
      <c r="BD3221" s="2934"/>
      <c r="BE3221" s="3240"/>
      <c r="BF3221" s="130"/>
    </row>
    <row r="3222" spans="1:58" ht="15" hidden="1" customHeight="1" outlineLevel="1" x14ac:dyDescent="0.3">
      <c r="A3222" s="990"/>
      <c r="C3222" s="80"/>
      <c r="D3222" s="4036"/>
      <c r="E3222" s="3951"/>
      <c r="F3222" s="4040" t="str">
        <f>$E$1782</f>
        <v>ASHP-SEER17_ER2_MF_CompE</v>
      </c>
      <c r="G3222" s="4040"/>
      <c r="H3222" s="4040"/>
      <c r="I3222" s="4040"/>
      <c r="J3222" s="2754" t="str">
        <f>$C$1782</f>
        <v>354201_2023_12_</v>
      </c>
      <c r="K3222" s="3268">
        <v>15</v>
      </c>
      <c r="L3222" s="651"/>
      <c r="M3222" s="658" t="s">
        <v>4409</v>
      </c>
      <c r="S3222" s="83"/>
      <c r="T3222" s="83"/>
      <c r="U3222" s="83"/>
      <c r="V3222" s="4036"/>
      <c r="W3222" s="2039"/>
      <c r="X3222" s="2039"/>
      <c r="Y3222" s="2171">
        <v>14</v>
      </c>
      <c r="Z3222" s="533">
        <v>14</v>
      </c>
      <c r="AA3222" s="533">
        <v>14</v>
      </c>
      <c r="AB3222" s="537">
        <v>14</v>
      </c>
      <c r="AC3222" s="2529">
        <v>14</v>
      </c>
      <c r="AD3222" s="2580">
        <v>14</v>
      </c>
      <c r="AE3222" s="2965">
        <v>15</v>
      </c>
      <c r="AF3222" s="2039"/>
      <c r="AG3222" s="2039"/>
      <c r="AH3222" s="130"/>
      <c r="AI3222" s="130"/>
      <c r="AJ3222" s="130"/>
      <c r="AK3222" s="130"/>
      <c r="AL3222" s="130"/>
      <c r="AM3222" s="130"/>
      <c r="AN3222" s="130"/>
      <c r="AO3222" s="130"/>
      <c r="AP3222" s="130"/>
      <c r="AQ3222" s="130"/>
      <c r="AR3222" s="130"/>
      <c r="AS3222" s="130"/>
      <c r="AT3222" s="130"/>
      <c r="AU3222" s="130"/>
      <c r="AV3222" s="130"/>
      <c r="AW3222" s="130"/>
      <c r="AX3222" s="130"/>
      <c r="AY3222" s="130"/>
      <c r="AZ3222" s="130"/>
      <c r="BA3222" s="130"/>
      <c r="BB3222" s="1223"/>
      <c r="BC3222" s="415"/>
      <c r="BD3222" s="2934"/>
      <c r="BE3222" s="3240"/>
      <c r="BF3222" s="130"/>
    </row>
    <row r="3223" spans="1:58" ht="15" hidden="1" customHeight="1" outlineLevel="1" x14ac:dyDescent="0.3">
      <c r="A3223" s="990"/>
      <c r="C3223" s="80"/>
      <c r="D3223" s="4036"/>
      <c r="E3223" s="3951"/>
      <c r="F3223" s="4040" t="str">
        <f>$E$1784</f>
        <v>ASHP-SEER18-Replace_CAC_ElectricHeat_ER1_SF</v>
      </c>
      <c r="G3223" s="4040"/>
      <c r="H3223" s="4040"/>
      <c r="I3223" s="4040"/>
      <c r="J3223" s="2754" t="str">
        <f>$C$1784</f>
        <v>354250_2023_12_</v>
      </c>
      <c r="K3223" s="3268">
        <v>7.902671937780064</v>
      </c>
      <c r="L3223" s="652"/>
      <c r="M3223" s="2558" t="s">
        <v>1000</v>
      </c>
      <c r="S3223" s="83"/>
      <c r="T3223" s="83"/>
      <c r="U3223" s="83"/>
      <c r="V3223" s="4036"/>
      <c r="W3223" s="2039">
        <v>6.8</v>
      </c>
      <c r="X3223" s="2168">
        <v>8.33</v>
      </c>
      <c r="Y3223" s="533">
        <v>8.33</v>
      </c>
      <c r="Z3223" s="533">
        <v>8.33</v>
      </c>
      <c r="AA3223" s="533">
        <v>8.33</v>
      </c>
      <c r="AB3223" s="538">
        <v>7.6973343211156395</v>
      </c>
      <c r="AC3223" s="2528">
        <v>8.4215383390942158</v>
      </c>
      <c r="AD3223" s="2579">
        <v>7.8596801773401781</v>
      </c>
      <c r="AE3223" s="2579">
        <v>7.902671937780064</v>
      </c>
      <c r="AF3223" s="2039"/>
      <c r="AG3223" s="2039"/>
      <c r="AH3223" s="130"/>
      <c r="AI3223" s="130"/>
      <c r="AJ3223" s="130"/>
      <c r="AK3223" s="130"/>
      <c r="AL3223" s="130"/>
      <c r="AM3223" s="130"/>
      <c r="AN3223" s="130"/>
      <c r="AO3223" s="130"/>
      <c r="AP3223" s="130"/>
      <c r="AQ3223" s="130"/>
      <c r="AR3223" s="130"/>
      <c r="AS3223" s="130"/>
      <c r="AT3223" s="130"/>
      <c r="AU3223" s="130"/>
      <c r="AV3223" s="130"/>
      <c r="AW3223" s="130"/>
      <c r="AX3223" s="130"/>
      <c r="AY3223" s="130"/>
      <c r="AZ3223" s="130"/>
      <c r="BA3223" s="130"/>
      <c r="BB3223" s="1223"/>
      <c r="BC3223" s="415"/>
      <c r="BD3223" s="2934"/>
      <c r="BE3223" s="3240"/>
      <c r="BF3223" s="130"/>
    </row>
    <row r="3224" spans="1:58" ht="15" hidden="1" customHeight="1" outlineLevel="1" x14ac:dyDescent="0.3">
      <c r="A3224" s="990"/>
      <c r="C3224" s="80"/>
      <c r="D3224" s="4036"/>
      <c r="E3224" s="3951"/>
      <c r="F3224" s="4040" t="str">
        <f>$E$1786</f>
        <v>ASHP-SEER18-Replace_CAC_ElectricHeat_ER2_SF</v>
      </c>
      <c r="G3224" s="4040"/>
      <c r="H3224" s="4040"/>
      <c r="I3224" s="4040"/>
      <c r="J3224" s="2754" t="str">
        <f>$C$1786</f>
        <v>354250_2023_12_</v>
      </c>
      <c r="K3224" s="3268">
        <v>14</v>
      </c>
      <c r="L3224" s="651"/>
      <c r="M3224" s="658" t="s">
        <v>4409</v>
      </c>
      <c r="S3224" s="83"/>
      <c r="T3224" s="83"/>
      <c r="U3224" s="83"/>
      <c r="V3224" s="4036"/>
      <c r="W3224" s="2039">
        <v>13</v>
      </c>
      <c r="X3224" s="2039">
        <v>13</v>
      </c>
      <c r="Y3224" s="533">
        <v>13</v>
      </c>
      <c r="Z3224" s="533">
        <v>13</v>
      </c>
      <c r="AA3224" s="533">
        <v>13</v>
      </c>
      <c r="AB3224" s="537">
        <v>13</v>
      </c>
      <c r="AC3224" s="2529">
        <v>13</v>
      </c>
      <c r="AD3224" s="2580">
        <v>13</v>
      </c>
      <c r="AE3224" s="2965">
        <v>14</v>
      </c>
      <c r="AF3224" s="2039"/>
      <c r="AG3224" s="2039"/>
      <c r="AH3224" s="130"/>
      <c r="AI3224" s="130"/>
      <c r="AJ3224" s="130"/>
      <c r="AK3224" s="130"/>
      <c r="AL3224" s="130"/>
      <c r="AM3224" s="130"/>
      <c r="AN3224" s="130"/>
      <c r="AO3224" s="130"/>
      <c r="AP3224" s="130"/>
      <c r="AQ3224" s="130"/>
      <c r="AR3224" s="130"/>
      <c r="AS3224" s="130"/>
      <c r="AT3224" s="130"/>
      <c r="AU3224" s="130"/>
      <c r="AV3224" s="130"/>
      <c r="AW3224" s="130"/>
      <c r="AX3224" s="130"/>
      <c r="AY3224" s="130"/>
      <c r="AZ3224" s="130"/>
      <c r="BA3224" s="130"/>
      <c r="BB3224" s="1223"/>
      <c r="BC3224" s="415"/>
      <c r="BD3224" s="2934"/>
      <c r="BE3224" s="3240"/>
      <c r="BF3224" s="130"/>
    </row>
    <row r="3225" spans="1:58" ht="15" hidden="1" customHeight="1" outlineLevel="1" x14ac:dyDescent="0.3">
      <c r="A3225" s="990"/>
      <c r="C3225" s="80"/>
      <c r="D3225" s="4036"/>
      <c r="E3225" s="3951"/>
      <c r="F3225" s="4040" t="str">
        <f>$E$1788</f>
        <v>ASHP-SEER18-Replace_CAC_NonElectricHeat_ER1_SF</v>
      </c>
      <c r="G3225" s="4040"/>
      <c r="H3225" s="4040"/>
      <c r="I3225" s="4040"/>
      <c r="J3225" s="2754" t="str">
        <f>$C$1788</f>
        <v>354260_2023_12_</v>
      </c>
      <c r="K3225" s="3268">
        <v>7.902671937780064</v>
      </c>
      <c r="L3225" s="652"/>
      <c r="M3225" s="658" t="s">
        <v>1098</v>
      </c>
      <c r="S3225" s="83"/>
      <c r="T3225" s="83"/>
      <c r="U3225" s="83"/>
      <c r="V3225" s="4036"/>
      <c r="W3225" s="2039"/>
      <c r="X3225" s="2039"/>
      <c r="Y3225" s="533"/>
      <c r="Z3225" s="533"/>
      <c r="AA3225" s="533"/>
      <c r="AB3225" s="537"/>
      <c r="AC3225" s="2528">
        <v>8.4215383390942158</v>
      </c>
      <c r="AD3225" s="2579">
        <v>7.8596801773401781</v>
      </c>
      <c r="AE3225" s="2579">
        <v>7.902671937780064</v>
      </c>
      <c r="AF3225" s="2039"/>
      <c r="AG3225" s="2039"/>
      <c r="AH3225" s="130"/>
      <c r="AI3225" s="130"/>
      <c r="AJ3225" s="130"/>
      <c r="AK3225" s="130"/>
      <c r="AL3225" s="130"/>
      <c r="AM3225" s="130"/>
      <c r="AN3225" s="130"/>
      <c r="AO3225" s="130"/>
      <c r="AP3225" s="130"/>
      <c r="AQ3225" s="130"/>
      <c r="AR3225" s="130"/>
      <c r="AS3225" s="130"/>
      <c r="AT3225" s="130"/>
      <c r="AU3225" s="130"/>
      <c r="AV3225" s="130"/>
      <c r="AW3225" s="130"/>
      <c r="AX3225" s="130"/>
      <c r="AY3225" s="130"/>
      <c r="AZ3225" s="130"/>
      <c r="BA3225" s="130"/>
      <c r="BB3225" s="1223"/>
      <c r="BC3225" s="415"/>
      <c r="BD3225" s="2934"/>
      <c r="BE3225" s="3240"/>
      <c r="BF3225" s="130"/>
    </row>
    <row r="3226" spans="1:58" ht="15" hidden="1" customHeight="1" outlineLevel="1" x14ac:dyDescent="0.3">
      <c r="A3226" s="990"/>
      <c r="C3226" s="80"/>
      <c r="D3226" s="4036"/>
      <c r="E3226" s="3951"/>
      <c r="F3226" s="4040" t="str">
        <f>$E$1790</f>
        <v>ASHP-SEER18-Replace_CAC_NonElectricHeat_ER2_SF</v>
      </c>
      <c r="G3226" s="4040"/>
      <c r="H3226" s="4040"/>
      <c r="I3226" s="4040"/>
      <c r="J3226" s="2754" t="str">
        <f>$C$1790</f>
        <v>354260_2023_12_</v>
      </c>
      <c r="K3226" s="3268">
        <v>14</v>
      </c>
      <c r="L3226" s="651"/>
      <c r="M3226" s="658" t="s">
        <v>4409</v>
      </c>
      <c r="S3226" s="83"/>
      <c r="T3226" s="83"/>
      <c r="U3226" s="83"/>
      <c r="V3226" s="4036"/>
      <c r="W3226" s="2039"/>
      <c r="X3226" s="2039"/>
      <c r="Y3226" s="533"/>
      <c r="Z3226" s="533"/>
      <c r="AA3226" s="533"/>
      <c r="AB3226" s="537"/>
      <c r="AC3226" s="2528">
        <v>13</v>
      </c>
      <c r="AD3226" s="2580">
        <v>13</v>
      </c>
      <c r="AE3226" s="2965">
        <v>14</v>
      </c>
      <c r="AF3226" s="2039"/>
      <c r="AG3226" s="2039"/>
      <c r="AH3226" s="130"/>
      <c r="AI3226" s="130"/>
      <c r="AJ3226" s="130"/>
      <c r="AK3226" s="130"/>
      <c r="AL3226" s="130"/>
      <c r="AM3226" s="130"/>
      <c r="AN3226" s="130"/>
      <c r="AO3226" s="130"/>
      <c r="AP3226" s="130"/>
      <c r="AQ3226" s="130"/>
      <c r="AR3226" s="130"/>
      <c r="AS3226" s="130"/>
      <c r="AT3226" s="130"/>
      <c r="AU3226" s="130"/>
      <c r="AV3226" s="130"/>
      <c r="AW3226" s="130"/>
      <c r="AX3226" s="130"/>
      <c r="AY3226" s="130"/>
      <c r="AZ3226" s="130"/>
      <c r="BA3226" s="130"/>
      <c r="BB3226" s="1223"/>
      <c r="BC3226" s="415"/>
      <c r="BD3226" s="2934"/>
      <c r="BE3226" s="3240"/>
      <c r="BF3226" s="130"/>
    </row>
    <row r="3227" spans="1:58" ht="15" hidden="1" customHeight="1" outlineLevel="1" x14ac:dyDescent="0.3">
      <c r="A3227" s="990"/>
      <c r="C3227" s="80"/>
      <c r="D3227" s="4036"/>
      <c r="E3227" s="3951"/>
      <c r="F3227" s="4040" t="str">
        <f>$E$1792</f>
        <v>ASHP-SEER18-Replace_CAC_ElectricHeat_ER1_MF</v>
      </c>
      <c r="G3227" s="4040"/>
      <c r="H3227" s="4040"/>
      <c r="I3227" s="4040"/>
      <c r="J3227" s="2754" t="str">
        <f>$C$1792</f>
        <v>354300_2023_12_</v>
      </c>
      <c r="K3227" s="3268">
        <v>5.4170996929996953</v>
      </c>
      <c r="L3227" s="652"/>
      <c r="M3227" s="2558" t="s">
        <v>1002</v>
      </c>
      <c r="S3227" s="83"/>
      <c r="T3227" s="83"/>
      <c r="U3227" s="83"/>
      <c r="V3227" s="4036"/>
      <c r="W3227" s="2039">
        <v>6.8</v>
      </c>
      <c r="X3227" s="2168">
        <v>8.33</v>
      </c>
      <c r="Y3227" s="533">
        <v>8.33</v>
      </c>
      <c r="Z3227" s="533">
        <v>8.33</v>
      </c>
      <c r="AA3227" s="533">
        <v>8.33</v>
      </c>
      <c r="AB3227" s="538">
        <v>6.541205533836111</v>
      </c>
      <c r="AC3227" s="2528">
        <v>5.4170996929996953</v>
      </c>
      <c r="AD3227" s="2580">
        <v>5.4170996929996953</v>
      </c>
      <c r="AE3227" s="2580">
        <v>5.4170996929996953</v>
      </c>
      <c r="AF3227" s="2039"/>
      <c r="AG3227" s="2039"/>
      <c r="AH3227" s="130"/>
      <c r="AI3227" s="130"/>
      <c r="AJ3227" s="130"/>
      <c r="AK3227" s="130"/>
      <c r="AL3227" s="130"/>
      <c r="AM3227" s="130"/>
      <c r="AN3227" s="130"/>
      <c r="AO3227" s="130"/>
      <c r="AP3227" s="130"/>
      <c r="AQ3227" s="130"/>
      <c r="AR3227" s="130"/>
      <c r="AS3227" s="130"/>
      <c r="AT3227" s="130"/>
      <c r="AU3227" s="130"/>
      <c r="AV3227" s="130"/>
      <c r="AW3227" s="130"/>
      <c r="AX3227" s="130"/>
      <c r="AY3227" s="130"/>
      <c r="AZ3227" s="130"/>
      <c r="BA3227" s="130"/>
      <c r="BB3227" s="1223"/>
      <c r="BC3227" s="415"/>
      <c r="BD3227" s="2934"/>
      <c r="BE3227" s="3240"/>
      <c r="BF3227" s="130"/>
    </row>
    <row r="3228" spans="1:58" ht="15" hidden="1" customHeight="1" outlineLevel="1" x14ac:dyDescent="0.3">
      <c r="A3228" s="990"/>
      <c r="C3228" s="80"/>
      <c r="D3228" s="4036"/>
      <c r="E3228" s="3951"/>
      <c r="F3228" s="4040" t="str">
        <f>$E$1794</f>
        <v>ASHP-SEER18-Replace_CAC_ElectricHeat_ER2_MF</v>
      </c>
      <c r="G3228" s="4040"/>
      <c r="H3228" s="4040"/>
      <c r="I3228" s="4040"/>
      <c r="J3228" s="2754" t="str">
        <f>$C$1794</f>
        <v>354300_2023_12_</v>
      </c>
      <c r="K3228" s="3268">
        <v>14</v>
      </c>
      <c r="L3228" s="651"/>
      <c r="M3228" s="658" t="s">
        <v>4409</v>
      </c>
      <c r="S3228" s="83"/>
      <c r="T3228" s="83"/>
      <c r="U3228" s="83"/>
      <c r="V3228" s="4036"/>
      <c r="W3228" s="2039">
        <v>13</v>
      </c>
      <c r="X3228" s="2039">
        <v>13</v>
      </c>
      <c r="Y3228" s="533">
        <v>13</v>
      </c>
      <c r="Z3228" s="533">
        <v>13</v>
      </c>
      <c r="AA3228" s="533">
        <v>13</v>
      </c>
      <c r="AB3228" s="537">
        <v>13</v>
      </c>
      <c r="AC3228" s="2529">
        <v>13</v>
      </c>
      <c r="AD3228" s="2580">
        <v>13</v>
      </c>
      <c r="AE3228" s="2965">
        <v>14</v>
      </c>
      <c r="AF3228" s="2039"/>
      <c r="AG3228" s="2039"/>
      <c r="AH3228" s="130"/>
      <c r="AI3228" s="130"/>
      <c r="AJ3228" s="130"/>
      <c r="AK3228" s="130"/>
      <c r="AL3228" s="130"/>
      <c r="AM3228" s="130"/>
      <c r="AN3228" s="130"/>
      <c r="AO3228" s="130"/>
      <c r="AP3228" s="130"/>
      <c r="AQ3228" s="130"/>
      <c r="AR3228" s="130"/>
      <c r="AS3228" s="130"/>
      <c r="AT3228" s="130"/>
      <c r="AU3228" s="130"/>
      <c r="AV3228" s="130"/>
      <c r="AW3228" s="130"/>
      <c r="AX3228" s="130"/>
      <c r="AY3228" s="130"/>
      <c r="AZ3228" s="130"/>
      <c r="BA3228" s="130"/>
      <c r="BB3228" s="1223"/>
      <c r="BC3228" s="415"/>
      <c r="BD3228" s="2934"/>
      <c r="BE3228" s="3240"/>
      <c r="BF3228" s="130"/>
    </row>
    <row r="3229" spans="1:58" ht="15" hidden="1" customHeight="1" outlineLevel="1" x14ac:dyDescent="0.3">
      <c r="A3229" s="990"/>
      <c r="C3229" s="80"/>
      <c r="D3229" s="4036"/>
      <c r="E3229" s="3951"/>
      <c r="F3229" s="4040" t="str">
        <f>$E$1796</f>
        <v>ASHP-SEER18-Replace_CAC_ElectricHeat_ER1_MF_CompE</v>
      </c>
      <c r="G3229" s="4040"/>
      <c r="H3229" s="4040"/>
      <c r="I3229" s="4040"/>
      <c r="J3229" s="2754" t="str">
        <f>$C$1796</f>
        <v>354301_2023_12_</v>
      </c>
      <c r="K3229" s="3268">
        <v>8.33</v>
      </c>
      <c r="L3229" s="652"/>
      <c r="M3229" s="658" t="s">
        <v>1092</v>
      </c>
      <c r="S3229" s="83"/>
      <c r="T3229" s="83"/>
      <c r="U3229" s="83"/>
      <c r="V3229" s="4036"/>
      <c r="W3229" s="2039"/>
      <c r="X3229" s="2039"/>
      <c r="Y3229" s="2171">
        <v>8.33</v>
      </c>
      <c r="Z3229" s="533">
        <v>8.33</v>
      </c>
      <c r="AA3229" s="533">
        <v>8.33</v>
      </c>
      <c r="AB3229" s="537">
        <v>8.33</v>
      </c>
      <c r="AC3229" s="2529">
        <v>8.33</v>
      </c>
      <c r="AD3229" s="2580">
        <v>8.33</v>
      </c>
      <c r="AE3229" s="2580">
        <v>8.33</v>
      </c>
      <c r="AF3229" s="2039"/>
      <c r="AG3229" s="2039"/>
      <c r="AH3229" s="130"/>
      <c r="AI3229" s="130"/>
      <c r="AJ3229" s="130"/>
      <c r="AK3229" s="130"/>
      <c r="AL3229" s="130"/>
      <c r="AM3229" s="130"/>
      <c r="AN3229" s="130"/>
      <c r="AO3229" s="130"/>
      <c r="AP3229" s="130"/>
      <c r="AQ3229" s="130"/>
      <c r="AR3229" s="130"/>
      <c r="AS3229" s="130"/>
      <c r="AT3229" s="130"/>
      <c r="AU3229" s="130"/>
      <c r="AV3229" s="130"/>
      <c r="AW3229" s="130"/>
      <c r="AX3229" s="130"/>
      <c r="AY3229" s="130"/>
      <c r="AZ3229" s="130"/>
      <c r="BA3229" s="130"/>
      <c r="BB3229" s="1223"/>
      <c r="BC3229" s="415"/>
      <c r="BD3229" s="2934"/>
      <c r="BE3229" s="3240"/>
      <c r="BF3229" s="130"/>
    </row>
    <row r="3230" spans="1:58" ht="15" hidden="1" customHeight="1" outlineLevel="1" x14ac:dyDescent="0.3">
      <c r="A3230" s="990"/>
      <c r="C3230" s="80"/>
      <c r="D3230" s="4036"/>
      <c r="E3230" s="3951"/>
      <c r="F3230" s="4040" t="str">
        <f>$E$1798</f>
        <v>ASHP-SEER18-Replace_CAC_ElectricHeat_ER2_MF_CompE</v>
      </c>
      <c r="G3230" s="4040"/>
      <c r="H3230" s="4040"/>
      <c r="I3230" s="4040"/>
      <c r="J3230" s="2754" t="str">
        <f>$C$1798</f>
        <v>354301_2023_12_</v>
      </c>
      <c r="K3230" s="3268">
        <v>14</v>
      </c>
      <c r="L3230" s="651"/>
      <c r="M3230" s="658" t="s">
        <v>4409</v>
      </c>
      <c r="S3230" s="83"/>
      <c r="T3230" s="83"/>
      <c r="U3230" s="83"/>
      <c r="V3230" s="4036"/>
      <c r="W3230" s="2039"/>
      <c r="X3230" s="2039"/>
      <c r="Y3230" s="2171">
        <v>13</v>
      </c>
      <c r="Z3230" s="533">
        <v>13</v>
      </c>
      <c r="AA3230" s="533">
        <v>13</v>
      </c>
      <c r="AB3230" s="537">
        <v>13</v>
      </c>
      <c r="AC3230" s="2529">
        <v>13</v>
      </c>
      <c r="AD3230" s="2580">
        <v>13</v>
      </c>
      <c r="AE3230" s="2965">
        <v>14</v>
      </c>
      <c r="AF3230" s="2039"/>
      <c r="AG3230" s="2039"/>
      <c r="AH3230" s="130"/>
      <c r="AI3230" s="130"/>
      <c r="AJ3230" s="130"/>
      <c r="AK3230" s="130"/>
      <c r="AL3230" s="130"/>
      <c r="AM3230" s="130"/>
      <c r="AN3230" s="130"/>
      <c r="AO3230" s="130"/>
      <c r="AP3230" s="130"/>
      <c r="AQ3230" s="130"/>
      <c r="AR3230" s="130"/>
      <c r="AS3230" s="130"/>
      <c r="AT3230" s="130"/>
      <c r="AU3230" s="130"/>
      <c r="AV3230" s="130"/>
      <c r="AW3230" s="130"/>
      <c r="AX3230" s="130"/>
      <c r="AY3230" s="130"/>
      <c r="AZ3230" s="130"/>
      <c r="BA3230" s="130"/>
      <c r="BB3230" s="1223"/>
      <c r="BC3230" s="415"/>
      <c r="BD3230" s="2934"/>
      <c r="BE3230" s="3240"/>
      <c r="BF3230" s="130"/>
    </row>
    <row r="3231" spans="1:58" ht="15" hidden="1" customHeight="1" outlineLevel="1" x14ac:dyDescent="0.3">
      <c r="A3231" s="990"/>
      <c r="C3231" s="80"/>
      <c r="D3231" s="4036"/>
      <c r="E3231" s="3951"/>
      <c r="F3231" s="4040" t="str">
        <f>$E$1800</f>
        <v>ASHP-SEER18-Replace_CAC_NonElectricHeat_ER1_MF</v>
      </c>
      <c r="G3231" s="4040"/>
      <c r="H3231" s="4040"/>
      <c r="I3231" s="4040"/>
      <c r="J3231" s="2754" t="str">
        <f>$C$1800</f>
        <v>354310_2023_12_</v>
      </c>
      <c r="K3231" s="3268">
        <v>5.4170996929996953</v>
      </c>
      <c r="L3231" s="652"/>
      <c r="M3231" s="658" t="s">
        <v>1098</v>
      </c>
      <c r="S3231" s="83"/>
      <c r="T3231" s="83"/>
      <c r="U3231" s="83"/>
      <c r="V3231" s="4036"/>
      <c r="W3231" s="2039"/>
      <c r="X3231" s="2039"/>
      <c r="Y3231" s="2171"/>
      <c r="Z3231" s="533"/>
      <c r="AA3231" s="533"/>
      <c r="AB3231" s="537"/>
      <c r="AC3231" s="2528">
        <v>5.4170996929996953</v>
      </c>
      <c r="AD3231" s="2580">
        <v>5.4170996929996953</v>
      </c>
      <c r="AE3231" s="2580">
        <v>5.4170996929996953</v>
      </c>
      <c r="AF3231" s="2039"/>
      <c r="AG3231" s="2039"/>
      <c r="AH3231" s="130"/>
      <c r="AI3231" s="130"/>
      <c r="AJ3231" s="130"/>
      <c r="AK3231" s="130"/>
      <c r="AL3231" s="130"/>
      <c r="AM3231" s="130"/>
      <c r="AN3231" s="130"/>
      <c r="AO3231" s="130"/>
      <c r="AP3231" s="130"/>
      <c r="AQ3231" s="130"/>
      <c r="AR3231" s="130"/>
      <c r="AS3231" s="130"/>
      <c r="AT3231" s="130"/>
      <c r="AU3231" s="130"/>
      <c r="AV3231" s="130"/>
      <c r="AW3231" s="130"/>
      <c r="AX3231" s="130"/>
      <c r="AY3231" s="130"/>
      <c r="AZ3231" s="130"/>
      <c r="BA3231" s="130"/>
      <c r="BB3231" s="1223"/>
      <c r="BC3231" s="415"/>
      <c r="BD3231" s="2934"/>
      <c r="BE3231" s="3240"/>
      <c r="BF3231" s="130"/>
    </row>
    <row r="3232" spans="1:58" ht="15" hidden="1" customHeight="1" outlineLevel="1" x14ac:dyDescent="0.3">
      <c r="A3232" s="990"/>
      <c r="C3232" s="80"/>
      <c r="D3232" s="4036"/>
      <c r="E3232" s="3951"/>
      <c r="F3232" s="4040" t="str">
        <f>$E$1802</f>
        <v>ASHP-SEER18-Replace_CAC_NonElectricHeat_ER2_MF</v>
      </c>
      <c r="G3232" s="4040"/>
      <c r="H3232" s="4040"/>
      <c r="I3232" s="4040"/>
      <c r="J3232" s="2754" t="str">
        <f>$C$1802</f>
        <v>354310_2023_12_</v>
      </c>
      <c r="K3232" s="3268">
        <v>14</v>
      </c>
      <c r="L3232" s="651"/>
      <c r="M3232" s="658" t="s">
        <v>4409</v>
      </c>
      <c r="S3232" s="83"/>
      <c r="T3232" s="83"/>
      <c r="U3232" s="83"/>
      <c r="V3232" s="4036"/>
      <c r="W3232" s="2039"/>
      <c r="X3232" s="2039"/>
      <c r="Y3232" s="2171"/>
      <c r="Z3232" s="533"/>
      <c r="AA3232" s="533"/>
      <c r="AB3232" s="537"/>
      <c r="AC3232" s="2528">
        <v>13</v>
      </c>
      <c r="AD3232" s="2580">
        <v>13</v>
      </c>
      <c r="AE3232" s="2965">
        <v>14</v>
      </c>
      <c r="AF3232" s="2039"/>
      <c r="AG3232" s="2039"/>
      <c r="AH3232" s="130"/>
      <c r="AI3232" s="130"/>
      <c r="AJ3232" s="130"/>
      <c r="AK3232" s="130"/>
      <c r="AL3232" s="130"/>
      <c r="AM3232" s="130"/>
      <c r="AN3232" s="130"/>
      <c r="AO3232" s="130"/>
      <c r="AP3232" s="130"/>
      <c r="AQ3232" s="130"/>
      <c r="AR3232" s="130"/>
      <c r="AS3232" s="130"/>
      <c r="AT3232" s="130"/>
      <c r="AU3232" s="130"/>
      <c r="AV3232" s="130"/>
      <c r="AW3232" s="130"/>
      <c r="AX3232" s="130"/>
      <c r="AY3232" s="130"/>
      <c r="AZ3232" s="130"/>
      <c r="BA3232" s="130"/>
      <c r="BB3232" s="1223"/>
      <c r="BC3232" s="415"/>
      <c r="BD3232" s="2934"/>
      <c r="BE3232" s="3240"/>
      <c r="BF3232" s="130"/>
    </row>
    <row r="3233" spans="1:58" ht="15" hidden="1" customHeight="1" outlineLevel="1" x14ac:dyDescent="0.3">
      <c r="A3233" s="990"/>
      <c r="C3233" s="80"/>
      <c r="D3233" s="4036"/>
      <c r="E3233" s="3951"/>
      <c r="F3233" s="4040" t="str">
        <f>$E$1804</f>
        <v>ASHP-SEER18-Replace_CAC_NonElectricHeat_ER1_MF_CompE</v>
      </c>
      <c r="G3233" s="4040"/>
      <c r="H3233" s="4040"/>
      <c r="I3233" s="4040"/>
      <c r="J3233" s="2754" t="str">
        <f>$C$1804</f>
        <v>354311_2023_12_</v>
      </c>
      <c r="K3233" s="3268">
        <v>8.33</v>
      </c>
      <c r="L3233" s="652"/>
      <c r="M3233" s="658" t="s">
        <v>1098</v>
      </c>
      <c r="S3233" s="83"/>
      <c r="T3233" s="83"/>
      <c r="U3233" s="83"/>
      <c r="V3233" s="4036"/>
      <c r="W3233" s="2039"/>
      <c r="X3233" s="2039"/>
      <c r="Y3233" s="2171"/>
      <c r="Z3233" s="533"/>
      <c r="AA3233" s="533"/>
      <c r="AB3233" s="537"/>
      <c r="AC3233" s="2528">
        <v>8.33</v>
      </c>
      <c r="AD3233" s="2580">
        <v>8.33</v>
      </c>
      <c r="AE3233" s="2580">
        <v>8.33</v>
      </c>
      <c r="AF3233" s="2039"/>
      <c r="AG3233" s="2039"/>
      <c r="AH3233" s="130"/>
      <c r="AI3233" s="130"/>
      <c r="AJ3233" s="130"/>
      <c r="AK3233" s="130"/>
      <c r="AL3233" s="130"/>
      <c r="AM3233" s="130"/>
      <c r="AN3233" s="130"/>
      <c r="AO3233" s="130"/>
      <c r="AP3233" s="130"/>
      <c r="AQ3233" s="130"/>
      <c r="AR3233" s="130"/>
      <c r="AS3233" s="130"/>
      <c r="AT3233" s="130"/>
      <c r="AU3233" s="130"/>
      <c r="AV3233" s="130"/>
      <c r="AW3233" s="130"/>
      <c r="AX3233" s="130"/>
      <c r="AY3233" s="130"/>
      <c r="AZ3233" s="130"/>
      <c r="BA3233" s="130"/>
      <c r="BB3233" s="1223"/>
      <c r="BC3233" s="415"/>
      <c r="BD3233" s="2934"/>
      <c r="BE3233" s="3240"/>
      <c r="BF3233" s="130"/>
    </row>
    <row r="3234" spans="1:58" ht="15" hidden="1" customHeight="1" outlineLevel="1" x14ac:dyDescent="0.3">
      <c r="A3234" s="990"/>
      <c r="C3234" s="80"/>
      <c r="D3234" s="4036"/>
      <c r="E3234" s="3951"/>
      <c r="F3234" s="4040" t="str">
        <f>$E$1806</f>
        <v>ASHP-SEER18-Replace_CAC_NonElectricHeat_ER2_MF_CompE</v>
      </c>
      <c r="G3234" s="4040"/>
      <c r="H3234" s="4040"/>
      <c r="I3234" s="4040"/>
      <c r="J3234" s="2754" t="str">
        <f>$C$1806</f>
        <v>354311_2023_12_</v>
      </c>
      <c r="K3234" s="3268">
        <v>14</v>
      </c>
      <c r="L3234" s="651"/>
      <c r="M3234" s="658" t="s">
        <v>4409</v>
      </c>
      <c r="S3234" s="83"/>
      <c r="T3234" s="83"/>
      <c r="U3234" s="83"/>
      <c r="V3234" s="4036"/>
      <c r="W3234" s="2039"/>
      <c r="X3234" s="2039"/>
      <c r="Y3234" s="2171"/>
      <c r="Z3234" s="533"/>
      <c r="AA3234" s="533"/>
      <c r="AB3234" s="537"/>
      <c r="AC3234" s="2528">
        <v>13</v>
      </c>
      <c r="AD3234" s="2580">
        <v>13</v>
      </c>
      <c r="AE3234" s="2965">
        <v>14</v>
      </c>
      <c r="AF3234" s="2039"/>
      <c r="AG3234" s="2039"/>
      <c r="AH3234" s="130"/>
      <c r="AI3234" s="130"/>
      <c r="AJ3234" s="130"/>
      <c r="AK3234" s="130"/>
      <c r="AL3234" s="130"/>
      <c r="AM3234" s="130"/>
      <c r="AN3234" s="130"/>
      <c r="AO3234" s="130"/>
      <c r="AP3234" s="130"/>
      <c r="AQ3234" s="130"/>
      <c r="AR3234" s="130"/>
      <c r="AS3234" s="130"/>
      <c r="AT3234" s="130"/>
      <c r="AU3234" s="130"/>
      <c r="AV3234" s="130"/>
      <c r="AW3234" s="130"/>
      <c r="AX3234" s="130"/>
      <c r="AY3234" s="130"/>
      <c r="AZ3234" s="130"/>
      <c r="BA3234" s="130"/>
      <c r="BB3234" s="1223"/>
      <c r="BC3234" s="415"/>
      <c r="BD3234" s="2934"/>
      <c r="BE3234" s="3240"/>
      <c r="BF3234" s="130"/>
    </row>
    <row r="3235" spans="1:58" ht="15" hidden="1" customHeight="1" outlineLevel="1" x14ac:dyDescent="0.3">
      <c r="A3235" s="990"/>
      <c r="C3235" s="80"/>
      <c r="D3235" s="4036"/>
      <c r="E3235" s="3951"/>
      <c r="F3235" s="4040" t="str">
        <f>$E$1808</f>
        <v>ASHP-SEER18_ER1_MF</v>
      </c>
      <c r="G3235" s="4040"/>
      <c r="H3235" s="4040"/>
      <c r="I3235" s="4040"/>
      <c r="J3235" s="2754" t="str">
        <f>$C$1808</f>
        <v>354350_2023_12_</v>
      </c>
      <c r="K3235" s="3268">
        <v>6.6622274415102947</v>
      </c>
      <c r="L3235" s="652"/>
      <c r="M3235" s="2558" t="s">
        <v>1000</v>
      </c>
      <c r="S3235" s="83"/>
      <c r="T3235" s="83"/>
      <c r="U3235" s="83"/>
      <c r="V3235" s="4036"/>
      <c r="W3235" s="2039">
        <v>7.2</v>
      </c>
      <c r="X3235" s="2168">
        <v>8.33</v>
      </c>
      <c r="Y3235" s="533">
        <v>8.33</v>
      </c>
      <c r="Z3235" s="533">
        <v>8.33</v>
      </c>
      <c r="AA3235" s="533">
        <v>8.33</v>
      </c>
      <c r="AB3235" s="537">
        <v>8.33</v>
      </c>
      <c r="AC3235" s="2528">
        <v>8.402496453661275</v>
      </c>
      <c r="AD3235" s="2579">
        <v>6.6622274415102947</v>
      </c>
      <c r="AE3235" s="2580">
        <v>6.6622274415102947</v>
      </c>
      <c r="AF3235" s="2039"/>
      <c r="AG3235" s="2039"/>
      <c r="AH3235" s="130"/>
      <c r="AI3235" s="130"/>
      <c r="AJ3235" s="130"/>
      <c r="AK3235" s="130"/>
      <c r="AL3235" s="130"/>
      <c r="AM3235" s="130"/>
      <c r="AN3235" s="130"/>
      <c r="AO3235" s="130"/>
      <c r="AP3235" s="130"/>
      <c r="AQ3235" s="130"/>
      <c r="AR3235" s="130"/>
      <c r="AS3235" s="130"/>
      <c r="AT3235" s="130"/>
      <c r="AU3235" s="130"/>
      <c r="AV3235" s="130"/>
      <c r="AW3235" s="130"/>
      <c r="AX3235" s="130"/>
      <c r="AY3235" s="130"/>
      <c r="AZ3235" s="130"/>
      <c r="BA3235" s="130"/>
      <c r="BB3235" s="1223"/>
      <c r="BC3235" s="415"/>
      <c r="BD3235" s="2934"/>
      <c r="BE3235" s="3240"/>
      <c r="BF3235" s="130"/>
    </row>
    <row r="3236" spans="1:58" ht="15" hidden="1" customHeight="1" outlineLevel="1" x14ac:dyDescent="0.3">
      <c r="A3236" s="990"/>
      <c r="C3236" s="80"/>
      <c r="D3236" s="4036"/>
      <c r="E3236" s="3951"/>
      <c r="F3236" s="4040" t="str">
        <f>$E$1810</f>
        <v>ASHP-SEER18_ER2_MF</v>
      </c>
      <c r="G3236" s="4040"/>
      <c r="H3236" s="4040"/>
      <c r="I3236" s="4040"/>
      <c r="J3236" s="2754" t="str">
        <f>$C$1810</f>
        <v>354350_2023_12_</v>
      </c>
      <c r="K3236" s="3268">
        <v>15</v>
      </c>
      <c r="L3236" s="651"/>
      <c r="M3236" s="658" t="s">
        <v>4409</v>
      </c>
      <c r="S3236" s="83"/>
      <c r="T3236" s="83"/>
      <c r="U3236" s="83"/>
      <c r="V3236" s="4036"/>
      <c r="W3236" s="2039">
        <v>14</v>
      </c>
      <c r="X3236" s="2039">
        <v>14</v>
      </c>
      <c r="Y3236" s="533">
        <v>14</v>
      </c>
      <c r="Z3236" s="533">
        <v>14</v>
      </c>
      <c r="AA3236" s="533">
        <v>14</v>
      </c>
      <c r="AB3236" s="537">
        <v>14</v>
      </c>
      <c r="AC3236" s="2529">
        <v>14</v>
      </c>
      <c r="AD3236" s="2580">
        <v>14</v>
      </c>
      <c r="AE3236" s="2965">
        <v>15</v>
      </c>
      <c r="AF3236" s="2039"/>
      <c r="AG3236" s="2039"/>
      <c r="AH3236" s="130"/>
      <c r="AI3236" s="130"/>
      <c r="AJ3236" s="130"/>
      <c r="AK3236" s="130"/>
      <c r="AL3236" s="130"/>
      <c r="AM3236" s="130"/>
      <c r="AN3236" s="130"/>
      <c r="AO3236" s="130"/>
      <c r="AP3236" s="130"/>
      <c r="AQ3236" s="130"/>
      <c r="AR3236" s="130"/>
      <c r="AS3236" s="130"/>
      <c r="AT3236" s="130"/>
      <c r="AU3236" s="130"/>
      <c r="AV3236" s="130"/>
      <c r="AW3236" s="130"/>
      <c r="AX3236" s="130"/>
      <c r="AY3236" s="130"/>
      <c r="AZ3236" s="130"/>
      <c r="BA3236" s="130"/>
      <c r="BB3236" s="1223"/>
      <c r="BC3236" s="415"/>
      <c r="BD3236" s="2934"/>
      <c r="BE3236" s="3240"/>
      <c r="BF3236" s="130"/>
    </row>
    <row r="3237" spans="1:58" ht="15" hidden="1" customHeight="1" outlineLevel="1" x14ac:dyDescent="0.3">
      <c r="A3237" s="990"/>
      <c r="C3237" s="80"/>
      <c r="D3237" s="4036"/>
      <c r="E3237" s="3951"/>
      <c r="F3237" s="4040" t="str">
        <f>$E$1812</f>
        <v>ASHP-SEER18_ER1_MF_CompE</v>
      </c>
      <c r="G3237" s="4040"/>
      <c r="H3237" s="4040"/>
      <c r="I3237" s="4040"/>
      <c r="J3237" s="2754" t="str">
        <f>$C$1812</f>
        <v>354351_2023_12_</v>
      </c>
      <c r="K3237" s="3268">
        <v>6.6622274415102947</v>
      </c>
      <c r="L3237" s="652"/>
      <c r="M3237" s="2558" t="s">
        <v>1000</v>
      </c>
      <c r="S3237" s="83"/>
      <c r="T3237" s="83"/>
      <c r="U3237" s="83"/>
      <c r="V3237" s="4036"/>
      <c r="W3237" s="2039"/>
      <c r="X3237" s="2039"/>
      <c r="Y3237" s="2171">
        <v>8.33</v>
      </c>
      <c r="Z3237" s="533">
        <v>8.33</v>
      </c>
      <c r="AA3237" s="533">
        <v>8.33</v>
      </c>
      <c r="AB3237" s="537">
        <v>8.33</v>
      </c>
      <c r="AC3237" s="2529">
        <v>8.33</v>
      </c>
      <c r="AD3237" s="2579">
        <v>6.6622274415102947</v>
      </c>
      <c r="AE3237" s="2580">
        <v>6.6622274415102947</v>
      </c>
      <c r="AF3237" s="2039"/>
      <c r="AG3237" s="2039"/>
      <c r="AH3237" s="130"/>
      <c r="AI3237" s="130"/>
      <c r="AJ3237" s="130"/>
      <c r="AK3237" s="130"/>
      <c r="AL3237" s="130"/>
      <c r="AM3237" s="130"/>
      <c r="AN3237" s="130"/>
      <c r="AO3237" s="130"/>
      <c r="AP3237" s="130"/>
      <c r="AQ3237" s="130"/>
      <c r="AR3237" s="130"/>
      <c r="AS3237" s="130"/>
      <c r="AT3237" s="130"/>
      <c r="AU3237" s="130"/>
      <c r="AV3237" s="130"/>
      <c r="AW3237" s="130"/>
      <c r="AX3237" s="130"/>
      <c r="AY3237" s="130"/>
      <c r="AZ3237" s="130"/>
      <c r="BA3237" s="130"/>
      <c r="BB3237" s="1223"/>
      <c r="BC3237" s="415"/>
      <c r="BD3237" s="2934"/>
      <c r="BE3237" s="3240"/>
      <c r="BF3237" s="130"/>
    </row>
    <row r="3238" spans="1:58" ht="15" hidden="1" customHeight="1" outlineLevel="1" x14ac:dyDescent="0.3">
      <c r="A3238" s="990"/>
      <c r="C3238" s="80"/>
      <c r="D3238" s="4036"/>
      <c r="E3238" s="3951"/>
      <c r="F3238" s="4040" t="str">
        <f>$E$1814</f>
        <v>ASHP-SEER18_ER2_MF_CompE</v>
      </c>
      <c r="G3238" s="4040"/>
      <c r="H3238" s="4040"/>
      <c r="I3238" s="4040"/>
      <c r="J3238" s="2754" t="str">
        <f>$C$1814</f>
        <v>354351_2023_12_</v>
      </c>
      <c r="K3238" s="3268">
        <v>15</v>
      </c>
      <c r="L3238" s="651"/>
      <c r="M3238" s="658" t="s">
        <v>4409</v>
      </c>
      <c r="S3238" s="83"/>
      <c r="T3238" s="83"/>
      <c r="U3238" s="83"/>
      <c r="V3238" s="4036"/>
      <c r="W3238" s="2039"/>
      <c r="X3238" s="2039"/>
      <c r="Y3238" s="2171">
        <v>14</v>
      </c>
      <c r="Z3238" s="533">
        <v>14</v>
      </c>
      <c r="AA3238" s="533">
        <v>14</v>
      </c>
      <c r="AB3238" s="537">
        <v>14</v>
      </c>
      <c r="AC3238" s="2529">
        <v>14</v>
      </c>
      <c r="AD3238" s="2580">
        <v>14</v>
      </c>
      <c r="AE3238" s="2965">
        <v>15</v>
      </c>
      <c r="AF3238" s="2039"/>
      <c r="AG3238" s="2039"/>
      <c r="AH3238" s="130"/>
      <c r="AI3238" s="130"/>
      <c r="AJ3238" s="130"/>
      <c r="AK3238" s="130"/>
      <c r="AL3238" s="130"/>
      <c r="AM3238" s="130"/>
      <c r="AN3238" s="130"/>
      <c r="AO3238" s="130"/>
      <c r="AP3238" s="130"/>
      <c r="AQ3238" s="130"/>
      <c r="AR3238" s="130"/>
      <c r="AS3238" s="130"/>
      <c r="AT3238" s="130"/>
      <c r="AU3238" s="130"/>
      <c r="AV3238" s="130"/>
      <c r="AW3238" s="130"/>
      <c r="AX3238" s="130"/>
      <c r="AY3238" s="130"/>
      <c r="AZ3238" s="130"/>
      <c r="BA3238" s="130"/>
      <c r="BB3238" s="1223"/>
      <c r="BC3238" s="415"/>
      <c r="BD3238" s="2934"/>
      <c r="BE3238" s="3240"/>
      <c r="BF3238" s="130"/>
    </row>
    <row r="3239" spans="1:58" ht="15" hidden="1" customHeight="1" outlineLevel="1" x14ac:dyDescent="0.3">
      <c r="A3239" s="990"/>
      <c r="C3239" s="80"/>
      <c r="D3239" s="4036"/>
      <c r="E3239" s="3951"/>
      <c r="F3239" s="4040" t="str">
        <f>$E$1816</f>
        <v>ASHP-SEER19-Replace_CAC_ElectricHeat_ER1_SF</v>
      </c>
      <c r="G3239" s="4040"/>
      <c r="H3239" s="4040"/>
      <c r="I3239" s="4040"/>
      <c r="J3239" s="2754" t="str">
        <f>$C$1816</f>
        <v>354400_2023_12_</v>
      </c>
      <c r="K3239" s="3268">
        <v>8.1217030042955347</v>
      </c>
      <c r="L3239" s="652"/>
      <c r="M3239" s="2558" t="s">
        <v>4360</v>
      </c>
      <c r="S3239" s="83"/>
      <c r="T3239" s="83"/>
      <c r="U3239" s="83"/>
      <c r="V3239" s="4036"/>
      <c r="W3239" s="2039">
        <v>6.8</v>
      </c>
      <c r="X3239" s="2168">
        <v>8.33</v>
      </c>
      <c r="Y3239" s="533">
        <v>8.33</v>
      </c>
      <c r="Z3239" s="533">
        <v>8.33</v>
      </c>
      <c r="AA3239" s="533">
        <v>8.33</v>
      </c>
      <c r="AB3239" s="537">
        <v>8.33</v>
      </c>
      <c r="AC3239" s="2528">
        <v>8.5327178544626143</v>
      </c>
      <c r="AD3239" s="2579">
        <v>7.7408755535350018</v>
      </c>
      <c r="AE3239" s="2579">
        <v>8.1217030042955347</v>
      </c>
      <c r="AF3239" s="2039"/>
      <c r="AG3239" s="2039"/>
      <c r="AH3239" s="130"/>
      <c r="AI3239" s="130"/>
      <c r="AJ3239" s="130"/>
      <c r="AK3239" s="130"/>
      <c r="AL3239" s="130"/>
      <c r="AM3239" s="130"/>
      <c r="AN3239" s="130"/>
      <c r="AO3239" s="130"/>
      <c r="AP3239" s="130"/>
      <c r="AQ3239" s="130"/>
      <c r="AR3239" s="130"/>
      <c r="AS3239" s="130"/>
      <c r="AT3239" s="130"/>
      <c r="AU3239" s="130"/>
      <c r="AV3239" s="130"/>
      <c r="AW3239" s="130"/>
      <c r="AX3239" s="130"/>
      <c r="AY3239" s="130"/>
      <c r="AZ3239" s="130"/>
      <c r="BA3239" s="130"/>
      <c r="BB3239" s="1223"/>
      <c r="BC3239" s="415"/>
      <c r="BD3239" s="2934"/>
      <c r="BE3239" s="3240"/>
      <c r="BF3239" s="130"/>
    </row>
    <row r="3240" spans="1:58" ht="15" hidden="1" customHeight="1" outlineLevel="1" x14ac:dyDescent="0.3">
      <c r="A3240" s="990"/>
      <c r="C3240" s="80"/>
      <c r="D3240" s="4036"/>
      <c r="E3240" s="3951"/>
      <c r="F3240" s="4040" t="str">
        <f>$E$1818</f>
        <v>ASHP-SEER19-Replace_CAC_ElectricHeat_ER2_SF</v>
      </c>
      <c r="G3240" s="4040"/>
      <c r="H3240" s="4040"/>
      <c r="I3240" s="4040"/>
      <c r="J3240" s="2754" t="str">
        <f>$C$1818</f>
        <v>354400_2023_12_</v>
      </c>
      <c r="K3240" s="3268">
        <v>14</v>
      </c>
      <c r="L3240" s="651"/>
      <c r="M3240" s="658" t="s">
        <v>4409</v>
      </c>
      <c r="S3240" s="83"/>
      <c r="T3240" s="83"/>
      <c r="U3240" s="83"/>
      <c r="V3240" s="4036"/>
      <c r="W3240" s="2039">
        <v>13</v>
      </c>
      <c r="X3240" s="2039">
        <v>13</v>
      </c>
      <c r="Y3240" s="533">
        <v>13</v>
      </c>
      <c r="Z3240" s="533">
        <v>13</v>
      </c>
      <c r="AA3240" s="533">
        <v>13</v>
      </c>
      <c r="AB3240" s="537">
        <v>13</v>
      </c>
      <c r="AC3240" s="2529">
        <v>13</v>
      </c>
      <c r="AD3240" s="2580">
        <v>13</v>
      </c>
      <c r="AE3240" s="2965">
        <v>14</v>
      </c>
      <c r="AF3240" s="2039"/>
      <c r="AG3240" s="2039"/>
      <c r="AH3240" s="130"/>
      <c r="AI3240" s="130"/>
      <c r="AJ3240" s="130"/>
      <c r="AK3240" s="130"/>
      <c r="AL3240" s="130"/>
      <c r="AM3240" s="130"/>
      <c r="AN3240" s="130"/>
      <c r="AO3240" s="130"/>
      <c r="AP3240" s="130"/>
      <c r="AQ3240" s="130"/>
      <c r="AR3240" s="130"/>
      <c r="AS3240" s="130"/>
      <c r="AT3240" s="130"/>
      <c r="AU3240" s="130"/>
      <c r="AV3240" s="130"/>
      <c r="AW3240" s="130"/>
      <c r="AX3240" s="130"/>
      <c r="AY3240" s="130"/>
      <c r="AZ3240" s="130"/>
      <c r="BA3240" s="130"/>
      <c r="BB3240" s="1223"/>
      <c r="BC3240" s="415"/>
      <c r="BD3240" s="2934"/>
      <c r="BE3240" s="3240"/>
      <c r="BF3240" s="130"/>
    </row>
    <row r="3241" spans="1:58" ht="15" hidden="1" customHeight="1" outlineLevel="1" x14ac:dyDescent="0.3">
      <c r="A3241" s="990"/>
      <c r="C3241" s="80"/>
      <c r="D3241" s="4036"/>
      <c r="E3241" s="3951"/>
      <c r="F3241" s="4040" t="str">
        <f>$E$1820</f>
        <v>ASHP-SEER19-Replace_CAC_NonElectricHeat_ER1_SF</v>
      </c>
      <c r="G3241" s="4040"/>
      <c r="H3241" s="4040"/>
      <c r="I3241" s="4040"/>
      <c r="J3241" s="2754" t="str">
        <f>$C$1820</f>
        <v>354410_2023_12_</v>
      </c>
      <c r="K3241" s="3268">
        <v>8.1217030042955347</v>
      </c>
      <c r="L3241" s="652"/>
      <c r="M3241" s="658" t="s">
        <v>1098</v>
      </c>
      <c r="S3241" s="83"/>
      <c r="T3241" s="83"/>
      <c r="U3241" s="83"/>
      <c r="V3241" s="4036"/>
      <c r="W3241" s="2039"/>
      <c r="X3241" s="2039"/>
      <c r="Y3241" s="533"/>
      <c r="Z3241" s="533"/>
      <c r="AA3241" s="533"/>
      <c r="AB3241" s="537"/>
      <c r="AC3241" s="2528">
        <v>8.5327178544626143</v>
      </c>
      <c r="AD3241" s="2580">
        <v>8.5327178544626143</v>
      </c>
      <c r="AE3241" s="2579">
        <v>8.1217030042955347</v>
      </c>
      <c r="AF3241" s="2039"/>
      <c r="AG3241" s="2039"/>
      <c r="AH3241" s="130"/>
      <c r="AI3241" s="130"/>
      <c r="AJ3241" s="130"/>
      <c r="AK3241" s="130"/>
      <c r="AL3241" s="130"/>
      <c r="AM3241" s="130"/>
      <c r="AN3241" s="130"/>
      <c r="AO3241" s="130"/>
      <c r="AP3241" s="130"/>
      <c r="AQ3241" s="130"/>
      <c r="AR3241" s="130"/>
      <c r="AS3241" s="130"/>
      <c r="AT3241" s="130"/>
      <c r="AU3241" s="130"/>
      <c r="AV3241" s="130"/>
      <c r="AW3241" s="130"/>
      <c r="AX3241" s="130"/>
      <c r="AY3241" s="130"/>
      <c r="AZ3241" s="130"/>
      <c r="BA3241" s="130"/>
      <c r="BB3241" s="1223"/>
      <c r="BC3241" s="415"/>
      <c r="BD3241" s="2934"/>
      <c r="BE3241" s="3240"/>
      <c r="BF3241" s="130"/>
    </row>
    <row r="3242" spans="1:58" ht="15" hidden="1" customHeight="1" outlineLevel="1" x14ac:dyDescent="0.3">
      <c r="A3242" s="990"/>
      <c r="C3242" s="80"/>
      <c r="D3242" s="4036"/>
      <c r="E3242" s="3951"/>
      <c r="F3242" s="4040" t="str">
        <f>$E$1822</f>
        <v>ASHP-SEER19-Replace_CAC_NonElectricHeat_ER2_SF</v>
      </c>
      <c r="G3242" s="4040"/>
      <c r="H3242" s="4040"/>
      <c r="I3242" s="4040"/>
      <c r="J3242" s="2754" t="str">
        <f>$C$1822</f>
        <v>354410_2023_12_</v>
      </c>
      <c r="K3242" s="3268">
        <v>14</v>
      </c>
      <c r="L3242" s="651"/>
      <c r="M3242" s="658" t="s">
        <v>4409</v>
      </c>
      <c r="S3242" s="83"/>
      <c r="T3242" s="83"/>
      <c r="U3242" s="83"/>
      <c r="V3242" s="4036"/>
      <c r="W3242" s="2039"/>
      <c r="X3242" s="2039"/>
      <c r="Y3242" s="533"/>
      <c r="Z3242" s="533"/>
      <c r="AA3242" s="533"/>
      <c r="AB3242" s="537"/>
      <c r="AC3242" s="2528">
        <v>13</v>
      </c>
      <c r="AD3242" s="2580">
        <v>13</v>
      </c>
      <c r="AE3242" s="2965">
        <v>14</v>
      </c>
      <c r="AF3242" s="2039"/>
      <c r="AG3242" s="2039"/>
      <c r="AH3242" s="130"/>
      <c r="AI3242" s="130"/>
      <c r="AJ3242" s="130"/>
      <c r="AK3242" s="130"/>
      <c r="AL3242" s="130"/>
      <c r="AM3242" s="130"/>
      <c r="AN3242" s="130"/>
      <c r="AO3242" s="130"/>
      <c r="AP3242" s="130"/>
      <c r="AQ3242" s="130"/>
      <c r="AR3242" s="130"/>
      <c r="AS3242" s="130"/>
      <c r="AT3242" s="130"/>
      <c r="AU3242" s="130"/>
      <c r="AV3242" s="130"/>
      <c r="AW3242" s="130"/>
      <c r="AX3242" s="130"/>
      <c r="AY3242" s="130"/>
      <c r="AZ3242" s="130"/>
      <c r="BA3242" s="130"/>
      <c r="BB3242" s="1223"/>
      <c r="BC3242" s="415"/>
      <c r="BD3242" s="2934"/>
      <c r="BE3242" s="3240"/>
      <c r="BF3242" s="130"/>
    </row>
    <row r="3243" spans="1:58" ht="15" hidden="1" customHeight="1" outlineLevel="1" x14ac:dyDescent="0.3">
      <c r="A3243" s="990"/>
      <c r="C3243" s="80"/>
      <c r="D3243" s="4036"/>
      <c r="E3243" s="3951"/>
      <c r="F3243" s="4040" t="str">
        <f>$E$1824</f>
        <v>ASHP-SEER19-Replace_CAC_ElectricHeat_ER1_MF</v>
      </c>
      <c r="G3243" s="4040"/>
      <c r="H3243" s="4040"/>
      <c r="I3243" s="4040"/>
      <c r="J3243" s="2754" t="str">
        <f>$C$1824</f>
        <v>354450_2023_12_</v>
      </c>
      <c r="K3243" s="3268">
        <v>8.33</v>
      </c>
      <c r="L3243" s="652"/>
      <c r="M3243" s="658" t="s">
        <v>1092</v>
      </c>
      <c r="S3243" s="83"/>
      <c r="T3243" s="83"/>
      <c r="U3243" s="83"/>
      <c r="V3243" s="4036"/>
      <c r="W3243" s="2039">
        <v>6.8</v>
      </c>
      <c r="X3243" s="2168">
        <v>8.33</v>
      </c>
      <c r="Y3243" s="533">
        <v>8.33</v>
      </c>
      <c r="Z3243" s="533">
        <v>8.33</v>
      </c>
      <c r="AA3243" s="533">
        <v>8.33</v>
      </c>
      <c r="AB3243" s="537">
        <v>8.33</v>
      </c>
      <c r="AC3243" s="2529">
        <v>8.33</v>
      </c>
      <c r="AD3243" s="2580">
        <v>8.33</v>
      </c>
      <c r="AE3243" s="2580">
        <v>8.33</v>
      </c>
      <c r="AF3243" s="2039"/>
      <c r="AG3243" s="2039"/>
      <c r="AH3243" s="130"/>
      <c r="AI3243" s="130"/>
      <c r="AJ3243" s="130"/>
      <c r="AK3243" s="130"/>
      <c r="AL3243" s="130"/>
      <c r="AM3243" s="130"/>
      <c r="AN3243" s="130"/>
      <c r="AO3243" s="130"/>
      <c r="AP3243" s="130"/>
      <c r="AQ3243" s="130"/>
      <c r="AR3243" s="130"/>
      <c r="AS3243" s="130"/>
      <c r="AT3243" s="130"/>
      <c r="AU3243" s="130"/>
      <c r="AV3243" s="130"/>
      <c r="AW3243" s="130"/>
      <c r="AX3243" s="130"/>
      <c r="AY3243" s="130"/>
      <c r="AZ3243" s="130"/>
      <c r="BA3243" s="130"/>
      <c r="BB3243" s="1223"/>
      <c r="BC3243" s="415"/>
      <c r="BD3243" s="2934"/>
      <c r="BE3243" s="3240"/>
      <c r="BF3243" s="130"/>
    </row>
    <row r="3244" spans="1:58" ht="15" hidden="1" customHeight="1" outlineLevel="1" x14ac:dyDescent="0.3">
      <c r="A3244" s="990"/>
      <c r="C3244" s="80"/>
      <c r="D3244" s="4036"/>
      <c r="E3244" s="3951"/>
      <c r="F3244" s="4040" t="str">
        <f>$E$1826</f>
        <v>ASHP-SEER19-Replace_CAC_ElectricHeat_ER2_MF</v>
      </c>
      <c r="G3244" s="4040"/>
      <c r="H3244" s="4040"/>
      <c r="I3244" s="4040"/>
      <c r="J3244" s="2754" t="str">
        <f>$C$1826</f>
        <v>354450_2023_12_</v>
      </c>
      <c r="K3244" s="3268">
        <v>14</v>
      </c>
      <c r="L3244" s="651"/>
      <c r="M3244" s="658" t="s">
        <v>4409</v>
      </c>
      <c r="S3244" s="83"/>
      <c r="T3244" s="83"/>
      <c r="U3244" s="83"/>
      <c r="V3244" s="4036"/>
      <c r="W3244" s="2039">
        <v>13</v>
      </c>
      <c r="X3244" s="2039">
        <v>13</v>
      </c>
      <c r="Y3244" s="533">
        <v>13</v>
      </c>
      <c r="Z3244" s="533">
        <v>13</v>
      </c>
      <c r="AA3244" s="533">
        <v>13</v>
      </c>
      <c r="AB3244" s="537">
        <v>13</v>
      </c>
      <c r="AC3244" s="2529">
        <v>13</v>
      </c>
      <c r="AD3244" s="2580">
        <v>13</v>
      </c>
      <c r="AE3244" s="2965">
        <v>14</v>
      </c>
      <c r="AF3244" s="2039"/>
      <c r="AG3244" s="2039"/>
      <c r="AH3244" s="130"/>
      <c r="AI3244" s="130"/>
      <c r="AJ3244" s="130"/>
      <c r="AK3244" s="130"/>
      <c r="AL3244" s="130"/>
      <c r="AM3244" s="130"/>
      <c r="AN3244" s="130"/>
      <c r="AO3244" s="130"/>
      <c r="AP3244" s="130"/>
      <c r="AQ3244" s="130"/>
      <c r="AR3244" s="130"/>
      <c r="AS3244" s="130"/>
      <c r="AT3244" s="130"/>
      <c r="AU3244" s="130"/>
      <c r="AV3244" s="130"/>
      <c r="AW3244" s="130"/>
      <c r="AX3244" s="130"/>
      <c r="AY3244" s="130"/>
      <c r="AZ3244" s="130"/>
      <c r="BA3244" s="130"/>
      <c r="BB3244" s="1223"/>
      <c r="BC3244" s="415"/>
      <c r="BD3244" s="2934"/>
      <c r="BE3244" s="3240"/>
      <c r="BF3244" s="130"/>
    </row>
    <row r="3245" spans="1:58" ht="15" hidden="1" customHeight="1" outlineLevel="1" x14ac:dyDescent="0.3">
      <c r="A3245" s="990"/>
      <c r="C3245" s="80"/>
      <c r="D3245" s="4036"/>
      <c r="E3245" s="3951"/>
      <c r="F3245" s="4040" t="str">
        <f>$E$1828</f>
        <v>ASHP-SEER19-Replace_CAC_ElectricHeat_ER1_MF_CompE</v>
      </c>
      <c r="G3245" s="4040"/>
      <c r="H3245" s="4040"/>
      <c r="I3245" s="4040"/>
      <c r="J3245" s="2754" t="str">
        <f>$C$1828</f>
        <v>354451_2023_12_</v>
      </c>
      <c r="K3245" s="3268">
        <v>8.33</v>
      </c>
      <c r="L3245" s="652"/>
      <c r="M3245" s="658" t="s">
        <v>1092</v>
      </c>
      <c r="S3245" s="83"/>
      <c r="T3245" s="83"/>
      <c r="U3245" s="83"/>
      <c r="V3245" s="4036"/>
      <c r="W3245" s="2039"/>
      <c r="X3245" s="2039"/>
      <c r="Y3245" s="2171">
        <v>8.33</v>
      </c>
      <c r="Z3245" s="533">
        <v>8.33</v>
      </c>
      <c r="AA3245" s="533">
        <v>8.33</v>
      </c>
      <c r="AB3245" s="537">
        <v>8.33</v>
      </c>
      <c r="AC3245" s="2529">
        <v>8.33</v>
      </c>
      <c r="AD3245" s="2580">
        <v>8.33</v>
      </c>
      <c r="AE3245" s="2580">
        <v>8.33</v>
      </c>
      <c r="AF3245" s="2039"/>
      <c r="AG3245" s="2039"/>
      <c r="AH3245" s="130"/>
      <c r="AI3245" s="130"/>
      <c r="AJ3245" s="130"/>
      <c r="AK3245" s="130"/>
      <c r="AL3245" s="130"/>
      <c r="AM3245" s="130"/>
      <c r="AN3245" s="130"/>
      <c r="AO3245" s="130"/>
      <c r="AP3245" s="130"/>
      <c r="AQ3245" s="130"/>
      <c r="AR3245" s="130"/>
      <c r="AS3245" s="130"/>
      <c r="AT3245" s="130"/>
      <c r="AU3245" s="130"/>
      <c r="AV3245" s="130"/>
      <c r="AW3245" s="130"/>
      <c r="AX3245" s="130"/>
      <c r="AY3245" s="130"/>
      <c r="AZ3245" s="130"/>
      <c r="BA3245" s="130"/>
      <c r="BB3245" s="1223"/>
      <c r="BC3245" s="415"/>
      <c r="BD3245" s="2934"/>
      <c r="BE3245" s="3240"/>
      <c r="BF3245" s="130"/>
    </row>
    <row r="3246" spans="1:58" ht="15" hidden="1" customHeight="1" outlineLevel="1" x14ac:dyDescent="0.3">
      <c r="A3246" s="990"/>
      <c r="C3246" s="80"/>
      <c r="D3246" s="4036"/>
      <c r="E3246" s="3951"/>
      <c r="F3246" s="4040" t="str">
        <f>$E$1830</f>
        <v>ASHP-SEER19-Replace_CAC_ElectricHeat_ER2_MF_CompE</v>
      </c>
      <c r="G3246" s="4040"/>
      <c r="H3246" s="4040"/>
      <c r="I3246" s="4040"/>
      <c r="J3246" s="2754" t="str">
        <f>$C$1830</f>
        <v>354451_2023_12_</v>
      </c>
      <c r="K3246" s="3268">
        <v>14</v>
      </c>
      <c r="L3246" s="651"/>
      <c r="M3246" s="658" t="s">
        <v>4409</v>
      </c>
      <c r="S3246" s="83"/>
      <c r="T3246" s="83"/>
      <c r="U3246" s="83"/>
      <c r="V3246" s="4036"/>
      <c r="W3246" s="2039"/>
      <c r="X3246" s="2039"/>
      <c r="Y3246" s="2171">
        <v>13</v>
      </c>
      <c r="Z3246" s="533">
        <v>13</v>
      </c>
      <c r="AA3246" s="533">
        <v>13</v>
      </c>
      <c r="AB3246" s="537">
        <v>13</v>
      </c>
      <c r="AC3246" s="2529">
        <v>13</v>
      </c>
      <c r="AD3246" s="2580">
        <v>13</v>
      </c>
      <c r="AE3246" s="2965">
        <v>14</v>
      </c>
      <c r="AF3246" s="2039"/>
      <c r="AG3246" s="2039"/>
      <c r="AH3246" s="130"/>
      <c r="AI3246" s="130"/>
      <c r="AJ3246" s="130"/>
      <c r="AK3246" s="130"/>
      <c r="AL3246" s="130"/>
      <c r="AM3246" s="130"/>
      <c r="AN3246" s="130"/>
      <c r="AO3246" s="130"/>
      <c r="AP3246" s="130"/>
      <c r="AQ3246" s="130"/>
      <c r="AR3246" s="130"/>
      <c r="AS3246" s="130"/>
      <c r="AT3246" s="130"/>
      <c r="AU3246" s="130"/>
      <c r="AV3246" s="130"/>
      <c r="AW3246" s="130"/>
      <c r="AX3246" s="130"/>
      <c r="AY3246" s="130"/>
      <c r="AZ3246" s="130"/>
      <c r="BA3246" s="130"/>
      <c r="BB3246" s="1223"/>
      <c r="BC3246" s="415"/>
      <c r="BD3246" s="2934"/>
      <c r="BE3246" s="3240"/>
      <c r="BF3246" s="130"/>
    </row>
    <row r="3247" spans="1:58" ht="15" hidden="1" customHeight="1" outlineLevel="1" x14ac:dyDescent="0.3">
      <c r="A3247" s="990"/>
      <c r="C3247" s="80"/>
      <c r="D3247" s="4036"/>
      <c r="E3247" s="3951"/>
      <c r="F3247" s="4040" t="str">
        <f>$E$1832</f>
        <v>ASHP-SEER19-Replace_CAC_NonElectricHeat_ER1_MF</v>
      </c>
      <c r="G3247" s="4040"/>
      <c r="H3247" s="4040"/>
      <c r="I3247" s="4040"/>
      <c r="J3247" s="2754" t="str">
        <f>$C$1832</f>
        <v>354460_2023_12_</v>
      </c>
      <c r="K3247" s="3268">
        <v>8.33</v>
      </c>
      <c r="L3247" s="652"/>
      <c r="M3247" s="658" t="s">
        <v>1098</v>
      </c>
      <c r="S3247" s="83"/>
      <c r="T3247" s="83"/>
      <c r="U3247" s="83"/>
      <c r="V3247" s="4036"/>
      <c r="W3247" s="2039"/>
      <c r="X3247" s="2039"/>
      <c r="Y3247" s="2171"/>
      <c r="Z3247" s="533"/>
      <c r="AA3247" s="533"/>
      <c r="AB3247" s="537"/>
      <c r="AC3247" s="2528">
        <v>8.33</v>
      </c>
      <c r="AD3247" s="2580">
        <v>8.33</v>
      </c>
      <c r="AE3247" s="2580">
        <v>8.33</v>
      </c>
      <c r="AF3247" s="2039"/>
      <c r="AG3247" s="2039"/>
      <c r="AH3247" s="130"/>
      <c r="AI3247" s="130"/>
      <c r="AJ3247" s="130"/>
      <c r="AK3247" s="130"/>
      <c r="AL3247" s="130"/>
      <c r="AM3247" s="130"/>
      <c r="AN3247" s="130"/>
      <c r="AO3247" s="130"/>
      <c r="AP3247" s="130"/>
      <c r="AQ3247" s="130"/>
      <c r="AR3247" s="130"/>
      <c r="AS3247" s="130"/>
      <c r="AT3247" s="130"/>
      <c r="AU3247" s="130"/>
      <c r="AV3247" s="130"/>
      <c r="AW3247" s="130"/>
      <c r="AX3247" s="130"/>
      <c r="AY3247" s="130"/>
      <c r="AZ3247" s="130"/>
      <c r="BA3247" s="130"/>
      <c r="BB3247" s="1223"/>
      <c r="BC3247" s="415"/>
      <c r="BD3247" s="2934"/>
      <c r="BE3247" s="3240"/>
      <c r="BF3247" s="130"/>
    </row>
    <row r="3248" spans="1:58" ht="15" hidden="1" customHeight="1" outlineLevel="1" x14ac:dyDescent="0.3">
      <c r="A3248" s="990"/>
      <c r="C3248" s="80"/>
      <c r="D3248" s="4036"/>
      <c r="E3248" s="3951"/>
      <c r="F3248" s="4040" t="str">
        <f>$E$1834</f>
        <v>ASHP-SEER19-Replace_CAC_NonElectricHeat_ER2_MF</v>
      </c>
      <c r="G3248" s="4040"/>
      <c r="H3248" s="4040"/>
      <c r="I3248" s="4040"/>
      <c r="J3248" s="2754" t="str">
        <f>$C$1834</f>
        <v>354460_2023_12_</v>
      </c>
      <c r="K3248" s="3268">
        <v>14</v>
      </c>
      <c r="L3248" s="651"/>
      <c r="M3248" s="658" t="s">
        <v>4409</v>
      </c>
      <c r="S3248" s="83"/>
      <c r="T3248" s="83"/>
      <c r="U3248" s="83"/>
      <c r="V3248" s="4036"/>
      <c r="W3248" s="2039"/>
      <c r="X3248" s="2039"/>
      <c r="Y3248" s="2171"/>
      <c r="Z3248" s="533"/>
      <c r="AA3248" s="533"/>
      <c r="AB3248" s="537"/>
      <c r="AC3248" s="2528">
        <v>13</v>
      </c>
      <c r="AD3248" s="2580">
        <v>13</v>
      </c>
      <c r="AE3248" s="2965">
        <v>14</v>
      </c>
      <c r="AF3248" s="2039"/>
      <c r="AG3248" s="2039"/>
      <c r="AH3248" s="130"/>
      <c r="AI3248" s="130"/>
      <c r="AJ3248" s="130"/>
      <c r="AK3248" s="130"/>
      <c r="AL3248" s="130"/>
      <c r="AM3248" s="130"/>
      <c r="AN3248" s="130"/>
      <c r="AO3248" s="130"/>
      <c r="AP3248" s="130"/>
      <c r="AQ3248" s="130"/>
      <c r="AR3248" s="130"/>
      <c r="AS3248" s="130"/>
      <c r="AT3248" s="130"/>
      <c r="AU3248" s="130"/>
      <c r="AV3248" s="130"/>
      <c r="AW3248" s="130"/>
      <c r="AX3248" s="130"/>
      <c r="AY3248" s="130"/>
      <c r="AZ3248" s="130"/>
      <c r="BA3248" s="130"/>
      <c r="BB3248" s="1223"/>
      <c r="BC3248" s="415"/>
      <c r="BD3248" s="2934"/>
      <c r="BE3248" s="3240"/>
      <c r="BF3248" s="130"/>
    </row>
    <row r="3249" spans="1:58" ht="15" hidden="1" customHeight="1" outlineLevel="1" x14ac:dyDescent="0.3">
      <c r="A3249" s="990"/>
      <c r="C3249" s="80"/>
      <c r="D3249" s="4036"/>
      <c r="E3249" s="3951"/>
      <c r="F3249" s="4040" t="str">
        <f>$E$1836</f>
        <v>ASHP-SEER19-Replace_CAC_NonElectricHeat_ER1_MF_CompE</v>
      </c>
      <c r="G3249" s="4040"/>
      <c r="H3249" s="4040"/>
      <c r="I3249" s="4040"/>
      <c r="J3249" s="2754" t="str">
        <f>$C$1836</f>
        <v>354461_2023_12_</v>
      </c>
      <c r="K3249" s="3268">
        <v>8.33</v>
      </c>
      <c r="L3249" s="652"/>
      <c r="M3249" s="658" t="s">
        <v>1098</v>
      </c>
      <c r="S3249" s="83"/>
      <c r="T3249" s="83"/>
      <c r="U3249" s="83"/>
      <c r="V3249" s="4036"/>
      <c r="W3249" s="2039"/>
      <c r="X3249" s="2039"/>
      <c r="Y3249" s="2171"/>
      <c r="Z3249" s="533"/>
      <c r="AA3249" s="533"/>
      <c r="AB3249" s="537"/>
      <c r="AC3249" s="2528">
        <v>8.33</v>
      </c>
      <c r="AD3249" s="2580">
        <v>8.33</v>
      </c>
      <c r="AE3249" s="2580">
        <v>8.33</v>
      </c>
      <c r="AF3249" s="2039"/>
      <c r="AG3249" s="2039"/>
      <c r="AH3249" s="130"/>
      <c r="AI3249" s="130"/>
      <c r="AJ3249" s="130"/>
      <c r="AK3249" s="130"/>
      <c r="AL3249" s="130"/>
      <c r="AM3249" s="130"/>
      <c r="AN3249" s="130"/>
      <c r="AO3249" s="130"/>
      <c r="AP3249" s="130"/>
      <c r="AQ3249" s="130"/>
      <c r="AR3249" s="130"/>
      <c r="AS3249" s="130"/>
      <c r="AT3249" s="130"/>
      <c r="AU3249" s="130"/>
      <c r="AV3249" s="130"/>
      <c r="AW3249" s="130"/>
      <c r="AX3249" s="130"/>
      <c r="AY3249" s="130"/>
      <c r="AZ3249" s="130"/>
      <c r="BA3249" s="130"/>
      <c r="BB3249" s="1223"/>
      <c r="BC3249" s="415"/>
      <c r="BD3249" s="2934"/>
      <c r="BE3249" s="3240"/>
      <c r="BF3249" s="130"/>
    </row>
    <row r="3250" spans="1:58" ht="15" hidden="1" customHeight="1" outlineLevel="1" x14ac:dyDescent="0.3">
      <c r="A3250" s="990"/>
      <c r="C3250" s="80"/>
      <c r="D3250" s="4036"/>
      <c r="E3250" s="3951"/>
      <c r="F3250" s="4040" t="str">
        <f>$E$1838</f>
        <v>ASHP-SEER19-Replace_CAC_NonElectricHeat_ER2_MF_CompE</v>
      </c>
      <c r="G3250" s="4040"/>
      <c r="H3250" s="4040"/>
      <c r="I3250" s="4040"/>
      <c r="J3250" s="2754" t="str">
        <f>$C$1838</f>
        <v>354461_2023_12_</v>
      </c>
      <c r="K3250" s="3268">
        <v>14</v>
      </c>
      <c r="L3250" s="651"/>
      <c r="M3250" s="658" t="s">
        <v>4409</v>
      </c>
      <c r="S3250" s="83"/>
      <c r="T3250" s="83"/>
      <c r="U3250" s="83"/>
      <c r="V3250" s="4036"/>
      <c r="W3250" s="2039"/>
      <c r="X3250" s="2039"/>
      <c r="Y3250" s="2171"/>
      <c r="Z3250" s="533"/>
      <c r="AA3250" s="533"/>
      <c r="AB3250" s="537"/>
      <c r="AC3250" s="2528">
        <v>13</v>
      </c>
      <c r="AD3250" s="2580">
        <v>13</v>
      </c>
      <c r="AE3250" s="2965">
        <v>14</v>
      </c>
      <c r="AF3250" s="2039"/>
      <c r="AG3250" s="2039"/>
      <c r="AH3250" s="130"/>
      <c r="AI3250" s="130"/>
      <c r="AJ3250" s="130"/>
      <c r="AK3250" s="130"/>
      <c r="AL3250" s="130"/>
      <c r="AM3250" s="130"/>
      <c r="AN3250" s="130"/>
      <c r="AO3250" s="130"/>
      <c r="AP3250" s="130"/>
      <c r="AQ3250" s="130"/>
      <c r="AR3250" s="130"/>
      <c r="AS3250" s="130"/>
      <c r="AT3250" s="130"/>
      <c r="AU3250" s="130"/>
      <c r="AV3250" s="130"/>
      <c r="AW3250" s="130"/>
      <c r="AX3250" s="130"/>
      <c r="AY3250" s="130"/>
      <c r="AZ3250" s="130"/>
      <c r="BA3250" s="130"/>
      <c r="BB3250" s="1223"/>
      <c r="BC3250" s="415"/>
      <c r="BD3250" s="2934"/>
      <c r="BE3250" s="3240"/>
      <c r="BF3250" s="130"/>
    </row>
    <row r="3251" spans="1:58" ht="15" hidden="1" customHeight="1" outlineLevel="1" x14ac:dyDescent="0.3">
      <c r="A3251" s="990"/>
      <c r="C3251" s="80"/>
      <c r="D3251" s="4036"/>
      <c r="E3251" s="3951"/>
      <c r="F3251" s="4040" t="str">
        <f>$E$1840</f>
        <v>ASHP-SEER19_ER1_MF</v>
      </c>
      <c r="G3251" s="4040"/>
      <c r="H3251" s="4040"/>
      <c r="I3251" s="4040"/>
      <c r="J3251" s="2754" t="str">
        <f>$C$1840</f>
        <v>354500_2023_12_</v>
      </c>
      <c r="K3251" s="3268">
        <v>8.33</v>
      </c>
      <c r="L3251" s="652"/>
      <c r="M3251" s="658" t="s">
        <v>1092</v>
      </c>
      <c r="S3251" s="83"/>
      <c r="T3251" s="83"/>
      <c r="U3251" s="83"/>
      <c r="V3251" s="4036"/>
      <c r="W3251" s="2039">
        <v>7.2</v>
      </c>
      <c r="X3251" s="2168">
        <v>8.33</v>
      </c>
      <c r="Y3251" s="533">
        <v>8.33</v>
      </c>
      <c r="Z3251" s="533">
        <v>8.33</v>
      </c>
      <c r="AA3251" s="533">
        <v>8.33</v>
      </c>
      <c r="AB3251" s="537">
        <v>8.33</v>
      </c>
      <c r="AC3251" s="2529">
        <v>8.33</v>
      </c>
      <c r="AD3251" s="2580">
        <v>8.33</v>
      </c>
      <c r="AE3251" s="2580">
        <v>8.33</v>
      </c>
      <c r="AF3251" s="2039"/>
      <c r="AG3251" s="2039"/>
      <c r="AH3251" s="130"/>
      <c r="AI3251" s="130"/>
      <c r="AJ3251" s="130"/>
      <c r="AK3251" s="130"/>
      <c r="AL3251" s="130"/>
      <c r="AM3251" s="130"/>
      <c r="AN3251" s="130"/>
      <c r="AO3251" s="130"/>
      <c r="AP3251" s="130"/>
      <c r="AQ3251" s="130"/>
      <c r="AR3251" s="130"/>
      <c r="AS3251" s="130"/>
      <c r="AT3251" s="130"/>
      <c r="AU3251" s="130"/>
      <c r="AV3251" s="130"/>
      <c r="AW3251" s="130"/>
      <c r="AX3251" s="130"/>
      <c r="AY3251" s="130"/>
      <c r="AZ3251" s="130"/>
      <c r="BA3251" s="130"/>
      <c r="BB3251" s="1223"/>
      <c r="BC3251" s="415"/>
      <c r="BD3251" s="2934"/>
      <c r="BE3251" s="3240"/>
      <c r="BF3251" s="130"/>
    </row>
    <row r="3252" spans="1:58" ht="15" hidden="1" customHeight="1" outlineLevel="1" x14ac:dyDescent="0.3">
      <c r="A3252" s="990"/>
      <c r="C3252" s="80"/>
      <c r="D3252" s="4036"/>
      <c r="E3252" s="3951"/>
      <c r="F3252" s="4040" t="str">
        <f>$E$1842</f>
        <v>ASHP-SEER19_ER2_MF</v>
      </c>
      <c r="G3252" s="4040"/>
      <c r="H3252" s="4040"/>
      <c r="I3252" s="4040"/>
      <c r="J3252" s="2754" t="str">
        <f>$C$1842</f>
        <v>354500_2023_12_</v>
      </c>
      <c r="K3252" s="3268">
        <v>15</v>
      </c>
      <c r="L3252" s="651"/>
      <c r="M3252" s="658" t="s">
        <v>4409</v>
      </c>
      <c r="S3252" s="83"/>
      <c r="T3252" s="83"/>
      <c r="U3252" s="83"/>
      <c r="V3252" s="4036"/>
      <c r="W3252" s="2039">
        <v>14</v>
      </c>
      <c r="X3252" s="2039">
        <v>14</v>
      </c>
      <c r="Y3252" s="533">
        <v>14</v>
      </c>
      <c r="Z3252" s="533">
        <v>14</v>
      </c>
      <c r="AA3252" s="533">
        <v>14</v>
      </c>
      <c r="AB3252" s="537">
        <v>14</v>
      </c>
      <c r="AC3252" s="2529">
        <v>14</v>
      </c>
      <c r="AD3252" s="2580">
        <v>14</v>
      </c>
      <c r="AE3252" s="2965">
        <v>15</v>
      </c>
      <c r="AF3252" s="2039"/>
      <c r="AG3252" s="2039"/>
      <c r="AH3252" s="130"/>
      <c r="AI3252" s="130"/>
      <c r="AJ3252" s="130"/>
      <c r="AK3252" s="130"/>
      <c r="AL3252" s="130"/>
      <c r="AM3252" s="130"/>
      <c r="AN3252" s="130"/>
      <c r="AO3252" s="130"/>
      <c r="AP3252" s="130"/>
      <c r="AQ3252" s="130"/>
      <c r="AR3252" s="130"/>
      <c r="AS3252" s="130"/>
      <c r="AT3252" s="130"/>
      <c r="AU3252" s="130"/>
      <c r="AV3252" s="130"/>
      <c r="AW3252" s="130"/>
      <c r="AX3252" s="130"/>
      <c r="AY3252" s="130"/>
      <c r="AZ3252" s="130"/>
      <c r="BA3252" s="130"/>
      <c r="BB3252" s="1223"/>
      <c r="BC3252" s="415"/>
      <c r="BD3252" s="2934"/>
      <c r="BE3252" s="3240"/>
      <c r="BF3252" s="130"/>
    </row>
    <row r="3253" spans="1:58" ht="15" hidden="1" customHeight="1" outlineLevel="1" x14ac:dyDescent="0.3">
      <c r="A3253" s="990"/>
      <c r="C3253" s="80"/>
      <c r="D3253" s="4036"/>
      <c r="E3253" s="3951"/>
      <c r="F3253" s="4040" t="str">
        <f>$E$1844</f>
        <v>ASHP-SEER19_ER1_MF_CompE</v>
      </c>
      <c r="G3253" s="4040"/>
      <c r="H3253" s="4040"/>
      <c r="I3253" s="4040"/>
      <c r="J3253" s="2754" t="str">
        <f>$C$1844</f>
        <v>354501_2023_12_</v>
      </c>
      <c r="K3253" s="3268">
        <v>8.33</v>
      </c>
      <c r="L3253" s="652"/>
      <c r="M3253" s="658" t="s">
        <v>1092</v>
      </c>
      <c r="S3253" s="83"/>
      <c r="T3253" s="83"/>
      <c r="U3253" s="83"/>
      <c r="V3253" s="4036"/>
      <c r="W3253" s="2039"/>
      <c r="X3253" s="2039"/>
      <c r="Y3253" s="2171">
        <v>8.33</v>
      </c>
      <c r="Z3253" s="533">
        <v>8.33</v>
      </c>
      <c r="AA3253" s="533">
        <v>8.33</v>
      </c>
      <c r="AB3253" s="537">
        <v>8.33</v>
      </c>
      <c r="AC3253" s="2529">
        <v>8.33</v>
      </c>
      <c r="AD3253" s="2580">
        <v>8.33</v>
      </c>
      <c r="AE3253" s="2580">
        <v>8.33</v>
      </c>
      <c r="AF3253" s="2039"/>
      <c r="AG3253" s="2039"/>
      <c r="AH3253" s="130"/>
      <c r="AI3253" s="130"/>
      <c r="AJ3253" s="130"/>
      <c r="AK3253" s="130"/>
      <c r="AL3253" s="130"/>
      <c r="AM3253" s="130"/>
      <c r="AN3253" s="130"/>
      <c r="AO3253" s="130"/>
      <c r="AP3253" s="130"/>
      <c r="AQ3253" s="130"/>
      <c r="AR3253" s="130"/>
      <c r="AS3253" s="130"/>
      <c r="AT3253" s="130"/>
      <c r="AU3253" s="130"/>
      <c r="AV3253" s="130"/>
      <c r="AW3253" s="130"/>
      <c r="AX3253" s="130"/>
      <c r="AY3253" s="130"/>
      <c r="AZ3253" s="130"/>
      <c r="BA3253" s="130"/>
      <c r="BB3253" s="1223"/>
      <c r="BC3253" s="415"/>
      <c r="BD3253" s="2934"/>
      <c r="BE3253" s="3240"/>
      <c r="BF3253" s="130"/>
    </row>
    <row r="3254" spans="1:58" ht="15" hidden="1" customHeight="1" outlineLevel="1" x14ac:dyDescent="0.3">
      <c r="A3254" s="990"/>
      <c r="C3254" s="80"/>
      <c r="D3254" s="4036"/>
      <c r="E3254" s="3951"/>
      <c r="F3254" s="4040" t="str">
        <f>$E$1846</f>
        <v>ASHP-SEER19_ER2_MF_CompE</v>
      </c>
      <c r="G3254" s="4040"/>
      <c r="H3254" s="4040"/>
      <c r="I3254" s="4040"/>
      <c r="J3254" s="2754" t="str">
        <f>$C$1846</f>
        <v>354501_2023_12_</v>
      </c>
      <c r="K3254" s="3268">
        <v>15</v>
      </c>
      <c r="L3254" s="651"/>
      <c r="M3254" s="658" t="s">
        <v>4409</v>
      </c>
      <c r="S3254" s="83"/>
      <c r="T3254" s="83"/>
      <c r="U3254" s="83"/>
      <c r="V3254" s="4036"/>
      <c r="W3254" s="2039"/>
      <c r="X3254" s="2039"/>
      <c r="Y3254" s="2171">
        <v>14</v>
      </c>
      <c r="Z3254" s="533">
        <v>14</v>
      </c>
      <c r="AA3254" s="533">
        <v>14</v>
      </c>
      <c r="AB3254" s="537">
        <v>14</v>
      </c>
      <c r="AC3254" s="2529">
        <v>14</v>
      </c>
      <c r="AD3254" s="2580">
        <v>14</v>
      </c>
      <c r="AE3254" s="2965">
        <v>15</v>
      </c>
      <c r="AF3254" s="2039"/>
      <c r="AG3254" s="2039"/>
      <c r="AH3254" s="130"/>
      <c r="AI3254" s="130"/>
      <c r="AJ3254" s="130"/>
      <c r="AK3254" s="130"/>
      <c r="AL3254" s="130"/>
      <c r="AM3254" s="130"/>
      <c r="AN3254" s="130"/>
      <c r="AO3254" s="130"/>
      <c r="AP3254" s="130"/>
      <c r="AQ3254" s="130"/>
      <c r="AR3254" s="130"/>
      <c r="AS3254" s="130"/>
      <c r="AT3254" s="130"/>
      <c r="AU3254" s="130"/>
      <c r="AV3254" s="130"/>
      <c r="AW3254" s="130"/>
      <c r="AX3254" s="130"/>
      <c r="AY3254" s="130"/>
      <c r="AZ3254" s="130"/>
      <c r="BA3254" s="130"/>
      <c r="BB3254" s="1223"/>
      <c r="BC3254" s="415"/>
      <c r="BD3254" s="2934"/>
      <c r="BE3254" s="3240"/>
      <c r="BF3254" s="130"/>
    </row>
    <row r="3255" spans="1:58" ht="15" hidden="1" customHeight="1" outlineLevel="1" x14ac:dyDescent="0.3">
      <c r="A3255" s="990"/>
      <c r="C3255" s="80"/>
      <c r="D3255" s="4036"/>
      <c r="E3255" s="3951"/>
      <c r="F3255" s="4040" t="str">
        <f>$E$1848</f>
        <v>ASHP-SEER20_ER1_SF</v>
      </c>
      <c r="G3255" s="4040"/>
      <c r="H3255" s="4040"/>
      <c r="I3255" s="4040"/>
      <c r="J3255" s="2754" t="str">
        <f>$C$1848</f>
        <v>354550_2023_12_</v>
      </c>
      <c r="K3255" s="3268">
        <v>7.876368789413509</v>
      </c>
      <c r="L3255" s="652"/>
      <c r="M3255" s="2558" t="s">
        <v>1000</v>
      </c>
      <c r="S3255" s="83"/>
      <c r="T3255" s="83"/>
      <c r="U3255" s="83"/>
      <c r="V3255" s="4036"/>
      <c r="W3255" s="2039">
        <v>7.2</v>
      </c>
      <c r="X3255" s="2168">
        <v>8.33</v>
      </c>
      <c r="Y3255" s="533">
        <v>8.33</v>
      </c>
      <c r="Z3255" s="533">
        <v>8.33</v>
      </c>
      <c r="AA3255" s="533">
        <v>8.33</v>
      </c>
      <c r="AB3255" s="537">
        <v>8.33</v>
      </c>
      <c r="AC3255" s="2529">
        <v>8.33</v>
      </c>
      <c r="AD3255" s="2579">
        <v>7.6241123100090684</v>
      </c>
      <c r="AE3255" s="2579">
        <v>7.876368789413509</v>
      </c>
      <c r="AF3255" s="2039"/>
      <c r="AG3255" s="2039"/>
      <c r="AH3255" s="130"/>
      <c r="AI3255" s="130"/>
      <c r="AJ3255" s="130"/>
      <c r="AK3255" s="130"/>
      <c r="AL3255" s="130"/>
      <c r="AM3255" s="130"/>
      <c r="AN3255" s="130"/>
      <c r="AO3255" s="130"/>
      <c r="AP3255" s="130"/>
      <c r="AQ3255" s="130"/>
      <c r="AR3255" s="130"/>
      <c r="AS3255" s="130"/>
      <c r="AT3255" s="130"/>
      <c r="AU3255" s="130"/>
      <c r="AV3255" s="130"/>
      <c r="AW3255" s="130"/>
      <c r="AX3255" s="130"/>
      <c r="AY3255" s="130"/>
      <c r="AZ3255" s="130"/>
      <c r="BA3255" s="130"/>
      <c r="BB3255" s="1223"/>
      <c r="BC3255" s="415"/>
      <c r="BD3255" s="2934"/>
      <c r="BE3255" s="3240"/>
      <c r="BF3255" s="130"/>
    </row>
    <row r="3256" spans="1:58" ht="15" hidden="1" customHeight="1" outlineLevel="1" x14ac:dyDescent="0.3">
      <c r="A3256" s="990"/>
      <c r="C3256" s="80"/>
      <c r="D3256" s="4036"/>
      <c r="E3256" s="3951"/>
      <c r="F3256" s="4040" t="str">
        <f>$E$1850</f>
        <v>ASHP-SEER20_ER2_SF</v>
      </c>
      <c r="G3256" s="4040"/>
      <c r="H3256" s="4040"/>
      <c r="I3256" s="4040"/>
      <c r="J3256" s="2754" t="str">
        <f>$C$1850</f>
        <v>354550_2023_12_</v>
      </c>
      <c r="K3256" s="3268">
        <v>15</v>
      </c>
      <c r="L3256" s="651"/>
      <c r="M3256" s="658" t="s">
        <v>4409</v>
      </c>
      <c r="S3256" s="83"/>
      <c r="T3256" s="83"/>
      <c r="U3256" s="83"/>
      <c r="V3256" s="4036"/>
      <c r="W3256" s="2039">
        <v>14</v>
      </c>
      <c r="X3256" s="2039">
        <v>14</v>
      </c>
      <c r="Y3256" s="533">
        <v>14</v>
      </c>
      <c r="Z3256" s="533">
        <v>14</v>
      </c>
      <c r="AA3256" s="533">
        <v>14</v>
      </c>
      <c r="AB3256" s="537">
        <v>14</v>
      </c>
      <c r="AC3256" s="2529">
        <v>14</v>
      </c>
      <c r="AD3256" s="2580">
        <v>14</v>
      </c>
      <c r="AE3256" s="2965">
        <v>15</v>
      </c>
      <c r="AF3256" s="2039"/>
      <c r="AG3256" s="2039"/>
      <c r="AH3256" s="130"/>
      <c r="AI3256" s="130"/>
      <c r="AJ3256" s="130"/>
      <c r="AK3256" s="130"/>
      <c r="AL3256" s="130"/>
      <c r="AM3256" s="130"/>
      <c r="AN3256" s="130"/>
      <c r="AO3256" s="130"/>
      <c r="AP3256" s="130"/>
      <c r="AQ3256" s="130"/>
      <c r="AR3256" s="130"/>
      <c r="AS3256" s="130"/>
      <c r="AT3256" s="130"/>
      <c r="AU3256" s="130"/>
      <c r="AV3256" s="130"/>
      <c r="AW3256" s="130"/>
      <c r="AX3256" s="130"/>
      <c r="AY3256" s="130"/>
      <c r="AZ3256" s="130"/>
      <c r="BA3256" s="130"/>
      <c r="BB3256" s="1223"/>
      <c r="BC3256" s="415"/>
      <c r="BD3256" s="2934"/>
      <c r="BE3256" s="3240"/>
      <c r="BF3256" s="130"/>
    </row>
    <row r="3257" spans="1:58" ht="15" hidden="1" customHeight="1" outlineLevel="1" x14ac:dyDescent="0.3">
      <c r="A3257" s="990"/>
      <c r="C3257" s="80"/>
      <c r="D3257" s="4036"/>
      <c r="E3257" s="3951"/>
      <c r="F3257" s="4040" t="str">
        <f>$E$1852</f>
        <v>ASHP-SEER20_ROF_SF</v>
      </c>
      <c r="G3257" s="4040"/>
      <c r="H3257" s="4040"/>
      <c r="I3257" s="4040"/>
      <c r="J3257" s="2754" t="str">
        <f>$C$1852</f>
        <v>354600_2023_12_</v>
      </c>
      <c r="K3257" s="3268">
        <v>15</v>
      </c>
      <c r="L3257" s="651"/>
      <c r="M3257" s="658" t="s">
        <v>4409</v>
      </c>
      <c r="S3257" s="83"/>
      <c r="T3257" s="83"/>
      <c r="U3257" s="83"/>
      <c r="V3257" s="4036"/>
      <c r="W3257" s="2039">
        <v>14</v>
      </c>
      <c r="X3257" s="2039">
        <v>14</v>
      </c>
      <c r="Y3257" s="533">
        <v>14</v>
      </c>
      <c r="Z3257" s="533">
        <v>14</v>
      </c>
      <c r="AA3257" s="533">
        <v>14</v>
      </c>
      <c r="AB3257" s="537">
        <v>14</v>
      </c>
      <c r="AC3257" s="2529">
        <v>14</v>
      </c>
      <c r="AD3257" s="2580">
        <v>14</v>
      </c>
      <c r="AE3257" s="2965">
        <v>15</v>
      </c>
      <c r="AF3257" s="2039"/>
      <c r="AG3257" s="2039"/>
      <c r="AH3257" s="130"/>
      <c r="AI3257" s="130"/>
      <c r="AJ3257" s="130"/>
      <c r="AK3257" s="130"/>
      <c r="AL3257" s="130"/>
      <c r="AM3257" s="130"/>
      <c r="AN3257" s="130"/>
      <c r="AO3257" s="130"/>
      <c r="AP3257" s="130"/>
      <c r="AQ3257" s="130"/>
      <c r="AR3257" s="130"/>
      <c r="AS3257" s="130"/>
      <c r="AT3257" s="130"/>
      <c r="AU3257" s="130"/>
      <c r="AV3257" s="130"/>
      <c r="AW3257" s="130"/>
      <c r="AX3257" s="130"/>
      <c r="AY3257" s="130"/>
      <c r="AZ3257" s="130"/>
      <c r="BA3257" s="130"/>
      <c r="BB3257" s="1223"/>
      <c r="BC3257" s="415"/>
      <c r="BD3257" s="2934"/>
      <c r="BE3257" s="3240"/>
      <c r="BF3257" s="130"/>
    </row>
    <row r="3258" spans="1:58" ht="15" hidden="1" customHeight="1" outlineLevel="1" x14ac:dyDescent="0.3">
      <c r="A3258" s="990"/>
      <c r="C3258" s="80"/>
      <c r="D3258" s="4036"/>
      <c r="E3258" s="3951"/>
      <c r="F3258" s="4040" t="str">
        <f>$E$1854</f>
        <v>ASHP-SEER20-Replace_CAC_ElectricHeat_ER1_MF</v>
      </c>
      <c r="G3258" s="4040"/>
      <c r="H3258" s="4040"/>
      <c r="I3258" s="4040"/>
      <c r="J3258" s="2754" t="str">
        <f>$C$1854</f>
        <v>354650_2023_12_</v>
      </c>
      <c r="K3258" s="3268">
        <v>8.33</v>
      </c>
      <c r="L3258" s="652"/>
      <c r="M3258" s="658" t="s">
        <v>1092</v>
      </c>
      <c r="S3258" s="83"/>
      <c r="T3258" s="83"/>
      <c r="U3258" s="83"/>
      <c r="V3258" s="4036"/>
      <c r="W3258" s="2039">
        <v>6.8</v>
      </c>
      <c r="X3258" s="2168">
        <v>8.33</v>
      </c>
      <c r="Y3258" s="533">
        <v>8.33</v>
      </c>
      <c r="Z3258" s="533">
        <v>8.33</v>
      </c>
      <c r="AA3258" s="533">
        <v>8.33</v>
      </c>
      <c r="AB3258" s="537">
        <v>8.33</v>
      </c>
      <c r="AC3258" s="2529">
        <v>8.33</v>
      </c>
      <c r="AD3258" s="2580">
        <v>8.33</v>
      </c>
      <c r="AE3258" s="2580">
        <v>8.33</v>
      </c>
      <c r="AF3258" s="2039"/>
      <c r="AG3258" s="2039"/>
      <c r="AH3258" s="130"/>
      <c r="AI3258" s="130"/>
      <c r="AJ3258" s="130"/>
      <c r="AK3258" s="130"/>
      <c r="AL3258" s="130"/>
      <c r="AM3258" s="130"/>
      <c r="AN3258" s="130"/>
      <c r="AO3258" s="130"/>
      <c r="AP3258" s="130"/>
      <c r="AQ3258" s="130"/>
      <c r="AR3258" s="130"/>
      <c r="AS3258" s="130"/>
      <c r="AT3258" s="130"/>
      <c r="AU3258" s="130"/>
      <c r="AV3258" s="130"/>
      <c r="AW3258" s="130"/>
      <c r="AX3258" s="130"/>
      <c r="AY3258" s="130"/>
      <c r="AZ3258" s="130"/>
      <c r="BA3258" s="130"/>
      <c r="BB3258" s="1223"/>
      <c r="BC3258" s="415"/>
      <c r="BD3258" s="2934"/>
      <c r="BE3258" s="3240"/>
      <c r="BF3258" s="130"/>
    </row>
    <row r="3259" spans="1:58" ht="15" hidden="1" customHeight="1" outlineLevel="1" x14ac:dyDescent="0.3">
      <c r="A3259" s="990"/>
      <c r="C3259" s="80"/>
      <c r="D3259" s="4036"/>
      <c r="E3259" s="3951"/>
      <c r="F3259" s="4040" t="str">
        <f>$E$1856</f>
        <v>ASHP-SEER20-Replace_CAC_ElectricHeat_ER2_MF</v>
      </c>
      <c r="G3259" s="4040"/>
      <c r="H3259" s="4040"/>
      <c r="I3259" s="4040"/>
      <c r="J3259" s="2754" t="str">
        <f>$C$1856</f>
        <v>354650_2023_12_</v>
      </c>
      <c r="K3259" s="3268">
        <v>14</v>
      </c>
      <c r="L3259" s="651"/>
      <c r="M3259" s="658" t="s">
        <v>4409</v>
      </c>
      <c r="S3259" s="83"/>
      <c r="T3259" s="83"/>
      <c r="U3259" s="83"/>
      <c r="V3259" s="4036"/>
      <c r="W3259" s="2039">
        <v>13</v>
      </c>
      <c r="X3259" s="2039">
        <v>13</v>
      </c>
      <c r="Y3259" s="533">
        <v>13</v>
      </c>
      <c r="Z3259" s="533">
        <v>13</v>
      </c>
      <c r="AA3259" s="533">
        <v>13</v>
      </c>
      <c r="AB3259" s="537">
        <v>13</v>
      </c>
      <c r="AC3259" s="2529">
        <v>13</v>
      </c>
      <c r="AD3259" s="2580">
        <v>13</v>
      </c>
      <c r="AE3259" s="2965">
        <v>14</v>
      </c>
      <c r="AF3259" s="2039"/>
      <c r="AG3259" s="2039"/>
      <c r="AH3259" s="130"/>
      <c r="AI3259" s="130"/>
      <c r="AJ3259" s="130"/>
      <c r="AK3259" s="130"/>
      <c r="AL3259" s="130"/>
      <c r="AM3259" s="130"/>
      <c r="AN3259" s="130"/>
      <c r="AO3259" s="130"/>
      <c r="AP3259" s="130"/>
      <c r="AQ3259" s="130"/>
      <c r="AR3259" s="130"/>
      <c r="AS3259" s="130"/>
      <c r="AT3259" s="130"/>
      <c r="AU3259" s="130"/>
      <c r="AV3259" s="130"/>
      <c r="AW3259" s="130"/>
      <c r="AX3259" s="130"/>
      <c r="AY3259" s="130"/>
      <c r="AZ3259" s="130"/>
      <c r="BA3259" s="130"/>
      <c r="BB3259" s="1223"/>
      <c r="BC3259" s="415"/>
      <c r="BD3259" s="2934"/>
      <c r="BE3259" s="3240"/>
      <c r="BF3259" s="130"/>
    </row>
    <row r="3260" spans="1:58" ht="15" hidden="1" customHeight="1" outlineLevel="1" x14ac:dyDescent="0.3">
      <c r="A3260" s="990"/>
      <c r="C3260" s="80"/>
      <c r="D3260" s="4036"/>
      <c r="E3260" s="3951"/>
      <c r="F3260" s="4040" t="str">
        <f>$E$1858</f>
        <v>ASHP-SEER20-Replace_CAC_ElectricHeat_ER1_MF_CompE</v>
      </c>
      <c r="G3260" s="4040"/>
      <c r="H3260" s="4040"/>
      <c r="I3260" s="4040"/>
      <c r="J3260" s="2754" t="str">
        <f>$C$1858</f>
        <v>354651_2023_12_</v>
      </c>
      <c r="K3260" s="3268">
        <v>8.33</v>
      </c>
      <c r="L3260" s="652"/>
      <c r="M3260" s="658" t="s">
        <v>1092</v>
      </c>
      <c r="S3260" s="83"/>
      <c r="T3260" s="83"/>
      <c r="U3260" s="83"/>
      <c r="V3260" s="4036"/>
      <c r="W3260" s="2039"/>
      <c r="X3260" s="2039"/>
      <c r="Y3260" s="2171">
        <v>8.33</v>
      </c>
      <c r="Z3260" s="533">
        <v>8.33</v>
      </c>
      <c r="AA3260" s="533">
        <v>8.33</v>
      </c>
      <c r="AB3260" s="537">
        <v>8.33</v>
      </c>
      <c r="AC3260" s="2529">
        <v>8.33</v>
      </c>
      <c r="AD3260" s="2580">
        <v>8.33</v>
      </c>
      <c r="AE3260" s="2580">
        <v>8.33</v>
      </c>
      <c r="AF3260" s="2039"/>
      <c r="AG3260" s="2039"/>
      <c r="AH3260" s="130"/>
      <c r="AI3260" s="130"/>
      <c r="AJ3260" s="130"/>
      <c r="AK3260" s="130"/>
      <c r="AL3260" s="130"/>
      <c r="AM3260" s="130"/>
      <c r="AN3260" s="130"/>
      <c r="AO3260" s="130"/>
      <c r="AP3260" s="130"/>
      <c r="AQ3260" s="130"/>
      <c r="AR3260" s="130"/>
      <c r="AS3260" s="130"/>
      <c r="AT3260" s="130"/>
      <c r="AU3260" s="130"/>
      <c r="AV3260" s="130"/>
      <c r="AW3260" s="130"/>
      <c r="AX3260" s="130"/>
      <c r="AY3260" s="130"/>
      <c r="AZ3260" s="130"/>
      <c r="BA3260" s="130"/>
      <c r="BB3260" s="1223"/>
      <c r="BC3260" s="415"/>
      <c r="BD3260" s="2934"/>
      <c r="BE3260" s="3240"/>
      <c r="BF3260" s="130"/>
    </row>
    <row r="3261" spans="1:58" ht="15" hidden="1" customHeight="1" outlineLevel="1" x14ac:dyDescent="0.3">
      <c r="A3261" s="990"/>
      <c r="C3261" s="80"/>
      <c r="D3261" s="4036"/>
      <c r="E3261" s="3951"/>
      <c r="F3261" s="4040" t="str">
        <f>$E$1860</f>
        <v>ASHP-SEER20-Replace_CAC_ElectricHeat_ER2_MF_CompE</v>
      </c>
      <c r="G3261" s="4040"/>
      <c r="H3261" s="4040"/>
      <c r="I3261" s="4040"/>
      <c r="J3261" s="2754" t="str">
        <f>$C$1860</f>
        <v>354651_2023_12_</v>
      </c>
      <c r="K3261" s="3268">
        <v>14</v>
      </c>
      <c r="L3261" s="651"/>
      <c r="M3261" s="658" t="s">
        <v>4409</v>
      </c>
      <c r="S3261" s="83"/>
      <c r="T3261" s="83"/>
      <c r="U3261" s="83"/>
      <c r="V3261" s="4036"/>
      <c r="W3261" s="2039"/>
      <c r="X3261" s="2039"/>
      <c r="Y3261" s="2171">
        <v>13</v>
      </c>
      <c r="Z3261" s="533">
        <v>13</v>
      </c>
      <c r="AA3261" s="533">
        <v>13</v>
      </c>
      <c r="AB3261" s="537">
        <v>13</v>
      </c>
      <c r="AC3261" s="2529">
        <v>13</v>
      </c>
      <c r="AD3261" s="2580">
        <v>13</v>
      </c>
      <c r="AE3261" s="2965">
        <v>14</v>
      </c>
      <c r="AF3261" s="2039"/>
      <c r="AG3261" s="2039"/>
      <c r="AH3261" s="130"/>
      <c r="AI3261" s="130"/>
      <c r="AJ3261" s="130"/>
      <c r="AK3261" s="130"/>
      <c r="AL3261" s="130"/>
      <c r="AM3261" s="130"/>
      <c r="AN3261" s="130"/>
      <c r="AO3261" s="130"/>
      <c r="AP3261" s="130"/>
      <c r="AQ3261" s="130"/>
      <c r="AR3261" s="130"/>
      <c r="AS3261" s="130"/>
      <c r="AT3261" s="130"/>
      <c r="AU3261" s="130"/>
      <c r="AV3261" s="130"/>
      <c r="AW3261" s="130"/>
      <c r="AX3261" s="130"/>
      <c r="AY3261" s="130"/>
      <c r="AZ3261" s="130"/>
      <c r="BA3261" s="130"/>
      <c r="BB3261" s="1223"/>
      <c r="BC3261" s="415"/>
      <c r="BD3261" s="2934"/>
      <c r="BE3261" s="3240"/>
      <c r="BF3261" s="130"/>
    </row>
    <row r="3262" spans="1:58" ht="15" hidden="1" customHeight="1" outlineLevel="1" x14ac:dyDescent="0.3">
      <c r="A3262" s="990"/>
      <c r="C3262" s="80"/>
      <c r="D3262" s="4036"/>
      <c r="E3262" s="3951"/>
      <c r="F3262" s="4040" t="str">
        <f>$E$1862</f>
        <v>ASHP-SEER20-Replace_CAC_NonElectricHeat_ER1_MF</v>
      </c>
      <c r="G3262" s="4040"/>
      <c r="H3262" s="4040"/>
      <c r="I3262" s="4040"/>
      <c r="J3262" s="2754" t="str">
        <f>$C$1862</f>
        <v>354660_2023_12_</v>
      </c>
      <c r="K3262" s="3268">
        <v>8.33</v>
      </c>
      <c r="L3262" s="652"/>
      <c r="M3262" s="658" t="s">
        <v>1098</v>
      </c>
      <c r="S3262" s="83"/>
      <c r="T3262" s="83"/>
      <c r="U3262" s="83"/>
      <c r="V3262" s="4036"/>
      <c r="W3262" s="2039"/>
      <c r="X3262" s="2039"/>
      <c r="Y3262" s="2171"/>
      <c r="Z3262" s="533"/>
      <c r="AA3262" s="533"/>
      <c r="AB3262" s="537"/>
      <c r="AC3262" s="2528">
        <v>8.33</v>
      </c>
      <c r="AD3262" s="2580">
        <v>8.33</v>
      </c>
      <c r="AE3262" s="2580">
        <v>8.33</v>
      </c>
      <c r="AF3262" s="2039"/>
      <c r="AG3262" s="2039"/>
      <c r="AH3262" s="130"/>
      <c r="AI3262" s="130"/>
      <c r="AJ3262" s="130"/>
      <c r="AK3262" s="130"/>
      <c r="AL3262" s="130"/>
      <c r="AM3262" s="130"/>
      <c r="AN3262" s="130"/>
      <c r="AO3262" s="130"/>
      <c r="AP3262" s="130"/>
      <c r="AQ3262" s="130"/>
      <c r="AR3262" s="130"/>
      <c r="AS3262" s="130"/>
      <c r="AT3262" s="130"/>
      <c r="AU3262" s="130"/>
      <c r="AV3262" s="130"/>
      <c r="AW3262" s="130"/>
      <c r="AX3262" s="130"/>
      <c r="AY3262" s="130"/>
      <c r="AZ3262" s="130"/>
      <c r="BA3262" s="130"/>
      <c r="BB3262" s="1223"/>
      <c r="BC3262" s="415"/>
      <c r="BD3262" s="2934"/>
      <c r="BE3262" s="3240"/>
      <c r="BF3262" s="130"/>
    </row>
    <row r="3263" spans="1:58" ht="15" hidden="1" customHeight="1" outlineLevel="1" x14ac:dyDescent="0.3">
      <c r="A3263" s="990"/>
      <c r="C3263" s="80"/>
      <c r="D3263" s="4036"/>
      <c r="E3263" s="3951"/>
      <c r="F3263" s="4040" t="str">
        <f>$E$1864</f>
        <v>ASHP-SEER20-Replace_CAC_NonElectricHeat_ER2_MF</v>
      </c>
      <c r="G3263" s="4040"/>
      <c r="H3263" s="4040"/>
      <c r="I3263" s="4040"/>
      <c r="J3263" s="2754" t="str">
        <f>$C$1864</f>
        <v>354660_2023_12_</v>
      </c>
      <c r="K3263" s="3268">
        <v>14</v>
      </c>
      <c r="L3263" s="651"/>
      <c r="M3263" s="658" t="s">
        <v>4409</v>
      </c>
      <c r="S3263" s="83"/>
      <c r="T3263" s="83"/>
      <c r="U3263" s="83"/>
      <c r="V3263" s="4036"/>
      <c r="W3263" s="2039"/>
      <c r="X3263" s="2039"/>
      <c r="Y3263" s="2171"/>
      <c r="Z3263" s="533"/>
      <c r="AA3263" s="533"/>
      <c r="AB3263" s="537"/>
      <c r="AC3263" s="2528">
        <v>13</v>
      </c>
      <c r="AD3263" s="2580">
        <v>13</v>
      </c>
      <c r="AE3263" s="2965">
        <v>14</v>
      </c>
      <c r="AF3263" s="2039"/>
      <c r="AG3263" s="2039"/>
      <c r="AH3263" s="130"/>
      <c r="AI3263" s="130"/>
      <c r="AJ3263" s="130"/>
      <c r="AK3263" s="130"/>
      <c r="AL3263" s="130"/>
      <c r="AM3263" s="130"/>
      <c r="AN3263" s="130"/>
      <c r="AO3263" s="130"/>
      <c r="AP3263" s="130"/>
      <c r="AQ3263" s="130"/>
      <c r="AR3263" s="130"/>
      <c r="AS3263" s="130"/>
      <c r="AT3263" s="130"/>
      <c r="AU3263" s="130"/>
      <c r="AV3263" s="130"/>
      <c r="AW3263" s="130"/>
      <c r="AX3263" s="130"/>
      <c r="AY3263" s="130"/>
      <c r="AZ3263" s="130"/>
      <c r="BA3263" s="130"/>
      <c r="BB3263" s="1223"/>
      <c r="BC3263" s="415"/>
      <c r="BD3263" s="2934"/>
      <c r="BE3263" s="3240"/>
      <c r="BF3263" s="130"/>
    </row>
    <row r="3264" spans="1:58" ht="15" hidden="1" customHeight="1" outlineLevel="1" x14ac:dyDescent="0.3">
      <c r="A3264" s="990"/>
      <c r="C3264" s="80"/>
      <c r="D3264" s="4036"/>
      <c r="E3264" s="3951"/>
      <c r="F3264" s="4040" t="str">
        <f>$E$1866</f>
        <v>ASHP-SEER20-Replace_CAC_NonElectricHeat_ER1_MF_CompE</v>
      </c>
      <c r="G3264" s="4040"/>
      <c r="H3264" s="4040"/>
      <c r="I3264" s="4040"/>
      <c r="J3264" s="2754" t="str">
        <f>$C$1866</f>
        <v>354661_2023_12_</v>
      </c>
      <c r="K3264" s="3268">
        <v>8.33</v>
      </c>
      <c r="L3264" s="652"/>
      <c r="M3264" s="658" t="s">
        <v>1098</v>
      </c>
      <c r="S3264" s="83"/>
      <c r="T3264" s="83"/>
      <c r="U3264" s="83"/>
      <c r="V3264" s="4036"/>
      <c r="W3264" s="2039"/>
      <c r="X3264" s="2039"/>
      <c r="Y3264" s="2171"/>
      <c r="Z3264" s="533"/>
      <c r="AA3264" s="533"/>
      <c r="AB3264" s="537"/>
      <c r="AC3264" s="2528">
        <v>8.33</v>
      </c>
      <c r="AD3264" s="2580">
        <v>8.33</v>
      </c>
      <c r="AE3264" s="2580">
        <v>8.33</v>
      </c>
      <c r="AF3264" s="2039"/>
      <c r="AG3264" s="2039"/>
      <c r="AH3264" s="130"/>
      <c r="AI3264" s="130"/>
      <c r="AJ3264" s="130"/>
      <c r="AK3264" s="130"/>
      <c r="AL3264" s="130"/>
      <c r="AM3264" s="130"/>
      <c r="AN3264" s="130"/>
      <c r="AO3264" s="130"/>
      <c r="AP3264" s="130"/>
      <c r="AQ3264" s="130"/>
      <c r="AR3264" s="130"/>
      <c r="AS3264" s="130"/>
      <c r="AT3264" s="130"/>
      <c r="AU3264" s="130"/>
      <c r="AV3264" s="130"/>
      <c r="AW3264" s="130"/>
      <c r="AX3264" s="130"/>
      <c r="AY3264" s="130"/>
      <c r="AZ3264" s="130"/>
      <c r="BA3264" s="130"/>
      <c r="BB3264" s="1223"/>
      <c r="BC3264" s="415"/>
      <c r="BD3264" s="2934"/>
      <c r="BE3264" s="3240"/>
      <c r="BF3264" s="130"/>
    </row>
    <row r="3265" spans="1:58" ht="15" hidden="1" customHeight="1" outlineLevel="1" x14ac:dyDescent="0.3">
      <c r="A3265" s="990"/>
      <c r="C3265" s="80"/>
      <c r="D3265" s="4036"/>
      <c r="E3265" s="3951"/>
      <c r="F3265" s="4040" t="str">
        <f>$E$1868</f>
        <v>ASHP-SEER20-Replace_CAC_NonElectricHeat_ER2_MF_CompE</v>
      </c>
      <c r="G3265" s="4040"/>
      <c r="H3265" s="4040"/>
      <c r="I3265" s="4040"/>
      <c r="J3265" s="2754" t="str">
        <f>$C$1868</f>
        <v>354661_2023_12_</v>
      </c>
      <c r="K3265" s="3268">
        <v>14</v>
      </c>
      <c r="L3265" s="651"/>
      <c r="M3265" s="658" t="s">
        <v>4409</v>
      </c>
      <c r="S3265" s="83"/>
      <c r="T3265" s="83"/>
      <c r="U3265" s="83"/>
      <c r="V3265" s="4036"/>
      <c r="W3265" s="2039"/>
      <c r="X3265" s="2039"/>
      <c r="Y3265" s="2171"/>
      <c r="Z3265" s="533"/>
      <c r="AA3265" s="533"/>
      <c r="AB3265" s="537"/>
      <c r="AC3265" s="2528">
        <v>13</v>
      </c>
      <c r="AD3265" s="2580">
        <v>13</v>
      </c>
      <c r="AE3265" s="2965">
        <v>14</v>
      </c>
      <c r="AF3265" s="2039"/>
      <c r="AG3265" s="2039"/>
      <c r="AH3265" s="130"/>
      <c r="AI3265" s="130"/>
      <c r="AJ3265" s="130"/>
      <c r="AK3265" s="130"/>
      <c r="AL3265" s="130"/>
      <c r="AM3265" s="130"/>
      <c r="AN3265" s="130"/>
      <c r="AO3265" s="130"/>
      <c r="AP3265" s="130"/>
      <c r="AQ3265" s="130"/>
      <c r="AR3265" s="130"/>
      <c r="AS3265" s="130"/>
      <c r="AT3265" s="130"/>
      <c r="AU3265" s="130"/>
      <c r="AV3265" s="130"/>
      <c r="AW3265" s="130"/>
      <c r="AX3265" s="130"/>
      <c r="AY3265" s="130"/>
      <c r="AZ3265" s="130"/>
      <c r="BA3265" s="130"/>
      <c r="BB3265" s="1223"/>
      <c r="BC3265" s="415"/>
      <c r="BD3265" s="2934"/>
      <c r="BE3265" s="3240"/>
      <c r="BF3265" s="130"/>
    </row>
    <row r="3266" spans="1:58" ht="15" hidden="1" customHeight="1" outlineLevel="1" x14ac:dyDescent="0.3">
      <c r="A3266" s="990"/>
      <c r="C3266" s="80"/>
      <c r="D3266" s="4036"/>
      <c r="E3266" s="3951"/>
      <c r="F3266" s="4040" t="str">
        <f>$E$1870</f>
        <v>ASHP-SEER20_ER1_MF</v>
      </c>
      <c r="G3266" s="4040"/>
      <c r="H3266" s="4040"/>
      <c r="I3266" s="4040"/>
      <c r="J3266" s="2754" t="str">
        <f>$C$1870</f>
        <v>354700_2023_12_</v>
      </c>
      <c r="K3266" s="3268">
        <v>8.33</v>
      </c>
      <c r="L3266" s="652"/>
      <c r="M3266" s="658" t="s">
        <v>1092</v>
      </c>
      <c r="S3266" s="83"/>
      <c r="T3266" s="83"/>
      <c r="U3266" s="83"/>
      <c r="V3266" s="4036"/>
      <c r="W3266" s="2039">
        <v>7.2</v>
      </c>
      <c r="X3266" s="2168">
        <v>8.33</v>
      </c>
      <c r="Y3266" s="533">
        <v>8.33</v>
      </c>
      <c r="Z3266" s="533">
        <v>8.33</v>
      </c>
      <c r="AA3266" s="533">
        <v>8.33</v>
      </c>
      <c r="AB3266" s="537">
        <v>8.33</v>
      </c>
      <c r="AC3266" s="2529">
        <v>8.33</v>
      </c>
      <c r="AD3266" s="2580">
        <v>8.33</v>
      </c>
      <c r="AE3266" s="2580">
        <v>8.33</v>
      </c>
      <c r="AF3266" s="2039"/>
      <c r="AG3266" s="2039"/>
      <c r="AH3266" s="130"/>
      <c r="AI3266" s="130"/>
      <c r="AJ3266" s="130"/>
      <c r="AK3266" s="130"/>
      <c r="AL3266" s="130"/>
      <c r="AM3266" s="130"/>
      <c r="AN3266" s="130"/>
      <c r="AO3266" s="130"/>
      <c r="AP3266" s="130"/>
      <c r="AQ3266" s="130"/>
      <c r="AR3266" s="130"/>
      <c r="AS3266" s="130"/>
      <c r="AT3266" s="130"/>
      <c r="AU3266" s="130"/>
      <c r="AV3266" s="130"/>
      <c r="AW3266" s="130"/>
      <c r="AX3266" s="130"/>
      <c r="AY3266" s="130"/>
      <c r="AZ3266" s="130"/>
      <c r="BA3266" s="130"/>
      <c r="BB3266" s="1223"/>
      <c r="BC3266" s="415"/>
      <c r="BD3266" s="2934"/>
      <c r="BE3266" s="3240"/>
      <c r="BF3266" s="130"/>
    </row>
    <row r="3267" spans="1:58" ht="15" hidden="1" customHeight="1" outlineLevel="1" x14ac:dyDescent="0.3">
      <c r="A3267" s="990"/>
      <c r="C3267" s="80"/>
      <c r="D3267" s="4036"/>
      <c r="E3267" s="3951"/>
      <c r="F3267" s="4040" t="str">
        <f>$E$1872</f>
        <v>ASHP-SEER20_ER2_MF</v>
      </c>
      <c r="G3267" s="4040"/>
      <c r="H3267" s="4040"/>
      <c r="I3267" s="4040"/>
      <c r="J3267" s="2754" t="str">
        <f>$C$1872</f>
        <v>354700_2023_12_</v>
      </c>
      <c r="K3267" s="3268">
        <v>15</v>
      </c>
      <c r="L3267" s="651"/>
      <c r="M3267" s="658" t="s">
        <v>4409</v>
      </c>
      <c r="S3267" s="83"/>
      <c r="T3267" s="83"/>
      <c r="U3267" s="83"/>
      <c r="V3267" s="4036"/>
      <c r="W3267" s="2039">
        <v>14</v>
      </c>
      <c r="X3267" s="2039">
        <v>14</v>
      </c>
      <c r="Y3267" s="533">
        <v>14</v>
      </c>
      <c r="Z3267" s="533">
        <v>14</v>
      </c>
      <c r="AA3267" s="533">
        <v>14</v>
      </c>
      <c r="AB3267" s="537">
        <v>14</v>
      </c>
      <c r="AC3267" s="2529">
        <v>14</v>
      </c>
      <c r="AD3267" s="2580">
        <v>14</v>
      </c>
      <c r="AE3267" s="2965">
        <v>15</v>
      </c>
      <c r="AF3267" s="2039"/>
      <c r="AG3267" s="2039"/>
      <c r="AH3267" s="130"/>
      <c r="AI3267" s="130"/>
      <c r="AJ3267" s="130"/>
      <c r="AK3267" s="130"/>
      <c r="AL3267" s="130"/>
      <c r="AM3267" s="130"/>
      <c r="AN3267" s="130"/>
      <c r="AO3267" s="130"/>
      <c r="AP3267" s="130"/>
      <c r="AQ3267" s="130"/>
      <c r="AR3267" s="130"/>
      <c r="AS3267" s="130"/>
      <c r="AT3267" s="130"/>
      <c r="AU3267" s="130"/>
      <c r="AV3267" s="130"/>
      <c r="AW3267" s="130"/>
      <c r="AX3267" s="130"/>
      <c r="AY3267" s="130"/>
      <c r="AZ3267" s="130"/>
      <c r="BA3267" s="130"/>
      <c r="BB3267" s="1223"/>
      <c r="BC3267" s="415"/>
      <c r="BD3267" s="2934"/>
      <c r="BE3267" s="3240"/>
      <c r="BF3267" s="130"/>
    </row>
    <row r="3268" spans="1:58" ht="15" hidden="1" customHeight="1" outlineLevel="1" x14ac:dyDescent="0.3">
      <c r="A3268" s="990"/>
      <c r="C3268" s="80"/>
      <c r="D3268" s="4036"/>
      <c r="E3268" s="3951"/>
      <c r="F3268" s="4040" t="str">
        <f>$E$1874</f>
        <v>ASHP-SEER20_ER1_MF_CompE</v>
      </c>
      <c r="G3268" s="4040"/>
      <c r="H3268" s="4040"/>
      <c r="I3268" s="4040"/>
      <c r="J3268" s="2754" t="str">
        <f>$C$1874</f>
        <v>354701_2023_12_</v>
      </c>
      <c r="K3268" s="3268">
        <v>8.33</v>
      </c>
      <c r="L3268" s="652"/>
      <c r="M3268" s="658" t="s">
        <v>1092</v>
      </c>
      <c r="S3268" s="83"/>
      <c r="T3268" s="83"/>
      <c r="U3268" s="83"/>
      <c r="V3268" s="4036"/>
      <c r="W3268" s="2039"/>
      <c r="X3268" s="2039"/>
      <c r="Y3268" s="2171">
        <v>8.33</v>
      </c>
      <c r="Z3268" s="533">
        <v>8.33</v>
      </c>
      <c r="AA3268" s="533">
        <v>8.33</v>
      </c>
      <c r="AB3268" s="537">
        <v>8.33</v>
      </c>
      <c r="AC3268" s="2529">
        <v>8.33</v>
      </c>
      <c r="AD3268" s="2580">
        <v>8.33</v>
      </c>
      <c r="AE3268" s="2580">
        <v>8.33</v>
      </c>
      <c r="AF3268" s="2039"/>
      <c r="AG3268" s="2039"/>
      <c r="AH3268" s="130"/>
      <c r="AI3268" s="130"/>
      <c r="AJ3268" s="130"/>
      <c r="AK3268" s="130"/>
      <c r="AL3268" s="130"/>
      <c r="AM3268" s="130"/>
      <c r="AN3268" s="130"/>
      <c r="AO3268" s="130"/>
      <c r="AP3268" s="130"/>
      <c r="AQ3268" s="130"/>
      <c r="AR3268" s="130"/>
      <c r="AS3268" s="130"/>
      <c r="AT3268" s="130"/>
      <c r="AU3268" s="130"/>
      <c r="AV3268" s="130"/>
      <c r="AW3268" s="130"/>
      <c r="AX3268" s="130"/>
      <c r="AY3268" s="130"/>
      <c r="AZ3268" s="130"/>
      <c r="BA3268" s="130"/>
      <c r="BB3268" s="1223"/>
      <c r="BC3268" s="415"/>
      <c r="BD3268" s="2934"/>
      <c r="BE3268" s="3240"/>
      <c r="BF3268" s="130"/>
    </row>
    <row r="3269" spans="1:58" ht="15" hidden="1" customHeight="1" outlineLevel="1" x14ac:dyDescent="0.3">
      <c r="A3269" s="990"/>
      <c r="C3269" s="80"/>
      <c r="D3269" s="4036"/>
      <c r="E3269" s="3951"/>
      <c r="F3269" s="4040" t="str">
        <f>$E$1876</f>
        <v>ASHP-SEER20_ER2_MF_CompE</v>
      </c>
      <c r="G3269" s="4040"/>
      <c r="H3269" s="4040"/>
      <c r="I3269" s="4040"/>
      <c r="J3269" s="2754" t="str">
        <f>$C$1876</f>
        <v>354701_2023_12_</v>
      </c>
      <c r="K3269" s="3268">
        <v>15</v>
      </c>
      <c r="L3269" s="651"/>
      <c r="M3269" s="658" t="s">
        <v>4409</v>
      </c>
      <c r="S3269" s="83"/>
      <c r="T3269" s="83"/>
      <c r="U3269" s="83"/>
      <c r="V3269" s="4036"/>
      <c r="W3269" s="2039"/>
      <c r="X3269" s="2039"/>
      <c r="Y3269" s="2171">
        <v>14</v>
      </c>
      <c r="Z3269" s="533">
        <v>14</v>
      </c>
      <c r="AA3269" s="533">
        <v>14</v>
      </c>
      <c r="AB3269" s="537">
        <v>14</v>
      </c>
      <c r="AC3269" s="2529">
        <v>14</v>
      </c>
      <c r="AD3269" s="2580">
        <v>14</v>
      </c>
      <c r="AE3269" s="2965">
        <v>15</v>
      </c>
      <c r="AF3269" s="2039"/>
      <c r="AG3269" s="2039"/>
      <c r="AH3269" s="130"/>
      <c r="AI3269" s="130"/>
      <c r="AJ3269" s="130"/>
      <c r="AK3269" s="130"/>
      <c r="AL3269" s="130"/>
      <c r="AM3269" s="130"/>
      <c r="AN3269" s="130"/>
      <c r="AO3269" s="130"/>
      <c r="AP3269" s="130"/>
      <c r="AQ3269" s="130"/>
      <c r="AR3269" s="130"/>
      <c r="AS3269" s="130"/>
      <c r="AT3269" s="130"/>
      <c r="AU3269" s="130"/>
      <c r="AV3269" s="130"/>
      <c r="AW3269" s="130"/>
      <c r="AX3269" s="130"/>
      <c r="AY3269" s="130"/>
      <c r="AZ3269" s="130"/>
      <c r="BA3269" s="130"/>
      <c r="BB3269" s="1223"/>
      <c r="BC3269" s="415"/>
      <c r="BD3269" s="2934"/>
      <c r="BE3269" s="3240"/>
      <c r="BF3269" s="130"/>
    </row>
    <row r="3270" spans="1:58" ht="15" hidden="1" customHeight="1" outlineLevel="1" x14ac:dyDescent="0.3">
      <c r="A3270" s="990"/>
      <c r="C3270" s="80"/>
      <c r="D3270" s="4036"/>
      <c r="E3270" s="3951"/>
      <c r="F3270" s="4040" t="str">
        <f>$E$1878</f>
        <v>ASHP-SEER21_ER1_SF</v>
      </c>
      <c r="G3270" s="4040"/>
      <c r="H3270" s="4040"/>
      <c r="I3270" s="4040"/>
      <c r="J3270" s="2754" t="str">
        <f>$C$1878</f>
        <v>354750_2023_12_</v>
      </c>
      <c r="K3270" s="3268">
        <v>8.1664994015949581</v>
      </c>
      <c r="L3270" s="652"/>
      <c r="M3270" s="2558" t="s">
        <v>1000</v>
      </c>
      <c r="S3270" s="83"/>
      <c r="T3270" s="83"/>
      <c r="U3270" s="83"/>
      <c r="V3270" s="4036"/>
      <c r="W3270" s="2039">
        <v>7.2</v>
      </c>
      <c r="X3270" s="2168">
        <v>8.33</v>
      </c>
      <c r="Y3270" s="533">
        <v>8.33</v>
      </c>
      <c r="Z3270" s="533">
        <v>8.33</v>
      </c>
      <c r="AA3270" s="533">
        <v>8.33</v>
      </c>
      <c r="AB3270" s="537">
        <v>8.33</v>
      </c>
      <c r="AC3270" s="2528">
        <v>8.4729048312395783</v>
      </c>
      <c r="AD3270" s="2579">
        <v>7.6464902009468165</v>
      </c>
      <c r="AE3270" s="2579">
        <v>8.1664994015949581</v>
      </c>
      <c r="AF3270" s="2039"/>
      <c r="AG3270" s="2039"/>
      <c r="AH3270" s="130"/>
      <c r="AI3270" s="130"/>
      <c r="AJ3270" s="130"/>
      <c r="AK3270" s="130"/>
      <c r="AL3270" s="130"/>
      <c r="AM3270" s="130"/>
      <c r="AN3270" s="130"/>
      <c r="AO3270" s="130"/>
      <c r="AP3270" s="130"/>
      <c r="AQ3270" s="130"/>
      <c r="AR3270" s="130"/>
      <c r="AS3270" s="130"/>
      <c r="AT3270" s="130"/>
      <c r="AU3270" s="130"/>
      <c r="AV3270" s="130"/>
      <c r="AW3270" s="130"/>
      <c r="AX3270" s="130"/>
      <c r="AY3270" s="130"/>
      <c r="AZ3270" s="130"/>
      <c r="BA3270" s="130"/>
      <c r="BB3270" s="1223"/>
      <c r="BC3270" s="415"/>
      <c r="BD3270" s="2934"/>
      <c r="BE3270" s="3240"/>
      <c r="BF3270" s="130"/>
    </row>
    <row r="3271" spans="1:58" ht="15" hidden="1" customHeight="1" outlineLevel="1" x14ac:dyDescent="0.3">
      <c r="A3271" s="990"/>
      <c r="C3271" s="80"/>
      <c r="D3271" s="4036"/>
      <c r="E3271" s="3951"/>
      <c r="F3271" s="4040" t="str">
        <f>$E$1880</f>
        <v>ASHP-SEER21_ER2_SF</v>
      </c>
      <c r="G3271" s="4040"/>
      <c r="H3271" s="4040"/>
      <c r="I3271" s="4040"/>
      <c r="J3271" s="2754" t="str">
        <f>$C$1880</f>
        <v>354750_2023_12_</v>
      </c>
      <c r="K3271" s="3268">
        <v>15</v>
      </c>
      <c r="L3271" s="651"/>
      <c r="M3271" s="658" t="s">
        <v>4409</v>
      </c>
      <c r="S3271" s="83"/>
      <c r="T3271" s="83"/>
      <c r="U3271" s="83"/>
      <c r="V3271" s="4036"/>
      <c r="W3271" s="2039">
        <v>14</v>
      </c>
      <c r="X3271" s="2039">
        <v>14</v>
      </c>
      <c r="Y3271" s="533">
        <v>14</v>
      </c>
      <c r="Z3271" s="533">
        <v>14</v>
      </c>
      <c r="AA3271" s="533">
        <v>14</v>
      </c>
      <c r="AB3271" s="537">
        <v>14</v>
      </c>
      <c r="AC3271" s="2529">
        <v>14</v>
      </c>
      <c r="AD3271" s="2580">
        <v>14</v>
      </c>
      <c r="AE3271" s="2965">
        <v>15</v>
      </c>
      <c r="AF3271" s="2039"/>
      <c r="AG3271" s="2039"/>
      <c r="AH3271" s="130"/>
      <c r="AI3271" s="130"/>
      <c r="AJ3271" s="130"/>
      <c r="AK3271" s="130"/>
      <c r="AL3271" s="130"/>
      <c r="AM3271" s="130"/>
      <c r="AN3271" s="130"/>
      <c r="AO3271" s="130"/>
      <c r="AP3271" s="130"/>
      <c r="AQ3271" s="130"/>
      <c r="AR3271" s="130"/>
      <c r="AS3271" s="130"/>
      <c r="AT3271" s="130"/>
      <c r="AU3271" s="130"/>
      <c r="AV3271" s="130"/>
      <c r="AW3271" s="130"/>
      <c r="AX3271" s="130"/>
      <c r="AY3271" s="130"/>
      <c r="AZ3271" s="130"/>
      <c r="BA3271" s="130"/>
      <c r="BB3271" s="1223"/>
      <c r="BC3271" s="415"/>
      <c r="BD3271" s="2934"/>
      <c r="BE3271" s="3240"/>
      <c r="BF3271" s="130"/>
    </row>
    <row r="3272" spans="1:58" ht="15" hidden="1" customHeight="1" outlineLevel="1" x14ac:dyDescent="0.3">
      <c r="A3272" s="990"/>
      <c r="C3272" s="80"/>
      <c r="D3272" s="4036"/>
      <c r="E3272" s="3951"/>
      <c r="F3272" s="4040" t="str">
        <f>$E$1882</f>
        <v>ASHP-SEER21_ROF_SF</v>
      </c>
      <c r="G3272" s="4040"/>
      <c r="H3272" s="4040"/>
      <c r="I3272" s="4040"/>
      <c r="J3272" s="2754" t="str">
        <f>$C$1882</f>
        <v>354800_2023_12_</v>
      </c>
      <c r="K3272" s="3268">
        <v>15</v>
      </c>
      <c r="L3272" s="651"/>
      <c r="M3272" s="658" t="s">
        <v>4409</v>
      </c>
      <c r="S3272" s="83"/>
      <c r="T3272" s="83"/>
      <c r="U3272" s="83"/>
      <c r="V3272" s="4036"/>
      <c r="W3272" s="2039">
        <v>14</v>
      </c>
      <c r="X3272" s="2039">
        <v>14</v>
      </c>
      <c r="Y3272" s="533">
        <v>14</v>
      </c>
      <c r="Z3272" s="533">
        <v>14</v>
      </c>
      <c r="AA3272" s="533">
        <v>14</v>
      </c>
      <c r="AB3272" s="537">
        <v>14</v>
      </c>
      <c r="AC3272" s="2529">
        <v>14</v>
      </c>
      <c r="AD3272" s="2580">
        <v>14</v>
      </c>
      <c r="AE3272" s="2965">
        <v>15</v>
      </c>
      <c r="AF3272" s="2039"/>
      <c r="AG3272" s="2039"/>
      <c r="AH3272" s="130"/>
      <c r="AI3272" s="130"/>
      <c r="AJ3272" s="130"/>
      <c r="AK3272" s="130"/>
      <c r="AL3272" s="130"/>
      <c r="AM3272" s="130"/>
      <c r="AN3272" s="130"/>
      <c r="AO3272" s="130"/>
      <c r="AP3272" s="130"/>
      <c r="AQ3272" s="130"/>
      <c r="AR3272" s="130"/>
      <c r="AS3272" s="130"/>
      <c r="AT3272" s="130"/>
      <c r="AU3272" s="130"/>
      <c r="AV3272" s="130"/>
      <c r="AW3272" s="130"/>
      <c r="AX3272" s="130"/>
      <c r="AY3272" s="130"/>
      <c r="AZ3272" s="130"/>
      <c r="BA3272" s="130"/>
      <c r="BB3272" s="1223"/>
      <c r="BC3272" s="415"/>
      <c r="BD3272" s="2934"/>
      <c r="BE3272" s="3240"/>
      <c r="BF3272" s="130"/>
    </row>
    <row r="3273" spans="1:58" ht="15" hidden="1" customHeight="1" outlineLevel="1" x14ac:dyDescent="0.3">
      <c r="A3273" s="990"/>
      <c r="C3273" s="80"/>
      <c r="D3273" s="4036"/>
      <c r="E3273" s="3951"/>
      <c r="F3273" s="4040" t="str">
        <f>$E$1884</f>
        <v>ASHP-SEER21-Replace_CAC_ElectricHeat_ROF_MF</v>
      </c>
      <c r="G3273" s="4040"/>
      <c r="H3273" s="4040"/>
      <c r="I3273" s="4040"/>
      <c r="J3273" s="2754" t="str">
        <f>$C$1884</f>
        <v>354850_2023_12_</v>
      </c>
      <c r="K3273" s="3268">
        <v>14</v>
      </c>
      <c r="L3273" s="651"/>
      <c r="M3273" s="658" t="s">
        <v>4409</v>
      </c>
      <c r="S3273" s="83"/>
      <c r="T3273" s="83"/>
      <c r="U3273" s="83"/>
      <c r="V3273" s="4036"/>
      <c r="W3273" s="2039">
        <v>13</v>
      </c>
      <c r="X3273" s="2039">
        <v>13</v>
      </c>
      <c r="Y3273" s="533">
        <v>13</v>
      </c>
      <c r="Z3273" s="533">
        <v>13</v>
      </c>
      <c r="AA3273" s="533">
        <v>13</v>
      </c>
      <c r="AB3273" s="537">
        <v>13</v>
      </c>
      <c r="AC3273" s="2529">
        <v>13</v>
      </c>
      <c r="AD3273" s="2580">
        <v>13</v>
      </c>
      <c r="AE3273" s="2965">
        <v>14</v>
      </c>
      <c r="AF3273" s="2039"/>
      <c r="AG3273" s="2039"/>
      <c r="AH3273" s="130"/>
      <c r="AI3273" s="130"/>
      <c r="AJ3273" s="130"/>
      <c r="AK3273" s="130"/>
      <c r="AL3273" s="130"/>
      <c r="AM3273" s="130"/>
      <c r="AN3273" s="130"/>
      <c r="AO3273" s="130"/>
      <c r="AP3273" s="130"/>
      <c r="AQ3273" s="130"/>
      <c r="AR3273" s="130"/>
      <c r="AS3273" s="130"/>
      <c r="AT3273" s="130"/>
      <c r="AU3273" s="130"/>
      <c r="AV3273" s="130"/>
      <c r="AW3273" s="130"/>
      <c r="AX3273" s="130"/>
      <c r="AY3273" s="130"/>
      <c r="AZ3273" s="130"/>
      <c r="BA3273" s="130"/>
      <c r="BB3273" s="1223"/>
      <c r="BC3273" s="415"/>
      <c r="BD3273" s="2934"/>
      <c r="BE3273" s="3240"/>
      <c r="BF3273" s="130"/>
    </row>
    <row r="3274" spans="1:58" ht="15" hidden="1" customHeight="1" outlineLevel="1" x14ac:dyDescent="0.3">
      <c r="A3274" s="990"/>
      <c r="C3274" s="80"/>
      <c r="D3274" s="4036"/>
      <c r="E3274" s="3951"/>
      <c r="F3274" s="4040" t="str">
        <f>$E$1886</f>
        <v>ASHP-SEER21-Replace_CAC_ElectricHeat_ROF_MF_CompE</v>
      </c>
      <c r="G3274" s="4040"/>
      <c r="H3274" s="4040"/>
      <c r="I3274" s="4040"/>
      <c r="J3274" s="2754" t="str">
        <f>$C$1886</f>
        <v>354851_2023_12_</v>
      </c>
      <c r="K3274" s="3268">
        <v>14</v>
      </c>
      <c r="L3274" s="651"/>
      <c r="M3274" s="658" t="s">
        <v>4409</v>
      </c>
      <c r="S3274" s="83"/>
      <c r="T3274" s="83"/>
      <c r="U3274" s="83"/>
      <c r="V3274" s="4036"/>
      <c r="W3274" s="2039"/>
      <c r="X3274" s="2039"/>
      <c r="Y3274" s="2171">
        <v>13</v>
      </c>
      <c r="Z3274" s="533">
        <v>13</v>
      </c>
      <c r="AA3274" s="533">
        <v>13</v>
      </c>
      <c r="AB3274" s="537">
        <v>13</v>
      </c>
      <c r="AC3274" s="2529">
        <v>13</v>
      </c>
      <c r="AD3274" s="2580">
        <v>13</v>
      </c>
      <c r="AE3274" s="2965">
        <v>14</v>
      </c>
      <c r="AF3274" s="2039"/>
      <c r="AG3274" s="2039"/>
      <c r="AH3274" s="130"/>
      <c r="AI3274" s="130"/>
      <c r="AJ3274" s="130"/>
      <c r="AK3274" s="130"/>
      <c r="AL3274" s="130"/>
      <c r="AM3274" s="130"/>
      <c r="AN3274" s="130"/>
      <c r="AO3274" s="130"/>
      <c r="AP3274" s="130"/>
      <c r="AQ3274" s="130"/>
      <c r="AR3274" s="130"/>
      <c r="AS3274" s="130"/>
      <c r="AT3274" s="130"/>
      <c r="AU3274" s="130"/>
      <c r="AV3274" s="130"/>
      <c r="AW3274" s="130"/>
      <c r="AX3274" s="130"/>
      <c r="AY3274" s="130"/>
      <c r="AZ3274" s="130"/>
      <c r="BA3274" s="130"/>
      <c r="BB3274" s="1223"/>
      <c r="BC3274" s="415"/>
      <c r="BD3274" s="2934"/>
      <c r="BE3274" s="3240"/>
      <c r="BF3274" s="130"/>
    </row>
    <row r="3275" spans="1:58" ht="15" hidden="1" customHeight="1" outlineLevel="1" x14ac:dyDescent="0.3">
      <c r="A3275" s="990"/>
      <c r="C3275" s="80"/>
      <c r="D3275" s="4036"/>
      <c r="E3275" s="3951"/>
      <c r="F3275" s="4040" t="str">
        <f>$E$1888</f>
        <v>ASHP-SEER21-Replace_CAC_NonElectricHeat_ROF_MF</v>
      </c>
      <c r="G3275" s="4040"/>
      <c r="H3275" s="4040"/>
      <c r="I3275" s="4040"/>
      <c r="J3275" s="2754" t="str">
        <f>$C$1888</f>
        <v>354860_2023_12_</v>
      </c>
      <c r="K3275" s="3268">
        <v>14</v>
      </c>
      <c r="L3275" s="651"/>
      <c r="M3275" s="658" t="s">
        <v>4409</v>
      </c>
      <c r="S3275" s="83"/>
      <c r="T3275" s="83"/>
      <c r="U3275" s="83"/>
      <c r="V3275" s="4036"/>
      <c r="W3275" s="2039"/>
      <c r="X3275" s="2039"/>
      <c r="Y3275" s="2171"/>
      <c r="Z3275" s="533"/>
      <c r="AA3275" s="533"/>
      <c r="AB3275" s="537"/>
      <c r="AC3275" s="2528">
        <v>13</v>
      </c>
      <c r="AD3275" s="2580">
        <v>13</v>
      </c>
      <c r="AE3275" s="2965">
        <v>14</v>
      </c>
      <c r="AF3275" s="2039"/>
      <c r="AG3275" s="2039"/>
      <c r="AH3275" s="130"/>
      <c r="AI3275" s="130"/>
      <c r="AJ3275" s="130"/>
      <c r="AK3275" s="130"/>
      <c r="AL3275" s="130"/>
      <c r="AM3275" s="130"/>
      <c r="AN3275" s="130"/>
      <c r="AO3275" s="130"/>
      <c r="AP3275" s="130"/>
      <c r="AQ3275" s="130"/>
      <c r="AR3275" s="130"/>
      <c r="AS3275" s="130"/>
      <c r="AT3275" s="130"/>
      <c r="AU3275" s="130"/>
      <c r="AV3275" s="130"/>
      <c r="AW3275" s="130"/>
      <c r="AX3275" s="130"/>
      <c r="AY3275" s="130"/>
      <c r="AZ3275" s="130"/>
      <c r="BA3275" s="130"/>
      <c r="BB3275" s="1223"/>
      <c r="BC3275" s="415"/>
      <c r="BD3275" s="2934"/>
      <c r="BE3275" s="3240"/>
      <c r="BF3275" s="130"/>
    </row>
    <row r="3276" spans="1:58" ht="15" hidden="1" customHeight="1" outlineLevel="1" x14ac:dyDescent="0.3">
      <c r="A3276" s="990"/>
      <c r="C3276" s="80"/>
      <c r="D3276" s="4036"/>
      <c r="E3276" s="3951"/>
      <c r="F3276" s="4040" t="str">
        <f>$E$1890</f>
        <v>ASHP-SEER21-Replace_CAC_NonElectricHeat_ROF_MF_CompE</v>
      </c>
      <c r="G3276" s="4040"/>
      <c r="H3276" s="4040"/>
      <c r="I3276" s="4040"/>
      <c r="J3276" s="2754" t="str">
        <f>$C$1890</f>
        <v>354861_2023_12_</v>
      </c>
      <c r="K3276" s="3268">
        <v>14</v>
      </c>
      <c r="L3276" s="651"/>
      <c r="M3276" s="658" t="s">
        <v>4409</v>
      </c>
      <c r="S3276" s="83"/>
      <c r="T3276" s="83"/>
      <c r="U3276" s="83"/>
      <c r="V3276" s="4036"/>
      <c r="W3276" s="2039"/>
      <c r="X3276" s="2039"/>
      <c r="Y3276" s="2171"/>
      <c r="Z3276" s="533"/>
      <c r="AA3276" s="533"/>
      <c r="AB3276" s="537"/>
      <c r="AC3276" s="2528">
        <v>13</v>
      </c>
      <c r="AD3276" s="2580">
        <v>13</v>
      </c>
      <c r="AE3276" s="2965">
        <v>14</v>
      </c>
      <c r="AF3276" s="2039"/>
      <c r="AG3276" s="2039"/>
      <c r="AH3276" s="130"/>
      <c r="AI3276" s="130"/>
      <c r="AJ3276" s="130"/>
      <c r="AK3276" s="130"/>
      <c r="AL3276" s="130"/>
      <c r="AM3276" s="130"/>
      <c r="AN3276" s="130"/>
      <c r="AO3276" s="130"/>
      <c r="AP3276" s="130"/>
      <c r="AQ3276" s="130"/>
      <c r="AR3276" s="130"/>
      <c r="AS3276" s="130"/>
      <c r="AT3276" s="130"/>
      <c r="AU3276" s="130"/>
      <c r="AV3276" s="130"/>
      <c r="AW3276" s="130"/>
      <c r="AX3276" s="130"/>
      <c r="AY3276" s="130"/>
      <c r="AZ3276" s="130"/>
      <c r="BA3276" s="130"/>
      <c r="BB3276" s="1223"/>
      <c r="BC3276" s="415"/>
      <c r="BD3276" s="2934"/>
      <c r="BE3276" s="3240"/>
      <c r="BF3276" s="130"/>
    </row>
    <row r="3277" spans="1:58" ht="15" hidden="1" customHeight="1" outlineLevel="1" x14ac:dyDescent="0.3">
      <c r="A3277" s="990"/>
      <c r="C3277" s="80"/>
      <c r="D3277" s="4036"/>
      <c r="E3277" s="3951"/>
      <c r="F3277" s="4040" t="str">
        <f>$E$1892</f>
        <v>ASHP-SEER21_ER1_MF</v>
      </c>
      <c r="G3277" s="4040"/>
      <c r="H3277" s="4040"/>
      <c r="I3277" s="4040"/>
      <c r="J3277" s="2754" t="str">
        <f>$C$1892</f>
        <v>354900_2023_12_</v>
      </c>
      <c r="K3277" s="3268">
        <v>8.33</v>
      </c>
      <c r="L3277" s="652"/>
      <c r="M3277" s="658" t="s">
        <v>1092</v>
      </c>
      <c r="S3277" s="83"/>
      <c r="T3277" s="83"/>
      <c r="U3277" s="83"/>
      <c r="V3277" s="4036"/>
      <c r="W3277" s="2039">
        <v>7.2</v>
      </c>
      <c r="X3277" s="2168">
        <v>8.33</v>
      </c>
      <c r="Y3277" s="533">
        <v>8.33</v>
      </c>
      <c r="Z3277" s="533">
        <v>8.33</v>
      </c>
      <c r="AA3277" s="533">
        <v>8.33</v>
      </c>
      <c r="AB3277" s="537">
        <v>8.33</v>
      </c>
      <c r="AC3277" s="2529">
        <v>8.33</v>
      </c>
      <c r="AD3277" s="2580">
        <v>8.33</v>
      </c>
      <c r="AE3277" s="2580">
        <v>8.33</v>
      </c>
      <c r="AF3277" s="2039"/>
      <c r="AG3277" s="2039"/>
      <c r="AH3277" s="130"/>
      <c r="AI3277" s="130"/>
      <c r="AJ3277" s="130"/>
      <c r="AK3277" s="130"/>
      <c r="AL3277" s="130"/>
      <c r="AM3277" s="130"/>
      <c r="AN3277" s="130"/>
      <c r="AO3277" s="130"/>
      <c r="AP3277" s="130"/>
      <c r="AQ3277" s="130"/>
      <c r="AR3277" s="130"/>
      <c r="AS3277" s="130"/>
      <c r="AT3277" s="130"/>
      <c r="AU3277" s="130"/>
      <c r="AV3277" s="130"/>
      <c r="AW3277" s="130"/>
      <c r="AX3277" s="130"/>
      <c r="AY3277" s="130"/>
      <c r="AZ3277" s="130"/>
      <c r="BA3277" s="130"/>
      <c r="BB3277" s="1223"/>
      <c r="BC3277" s="415"/>
      <c r="BD3277" s="2934"/>
      <c r="BE3277" s="3240"/>
      <c r="BF3277" s="130"/>
    </row>
    <row r="3278" spans="1:58" ht="15" hidden="1" customHeight="1" outlineLevel="1" x14ac:dyDescent="0.3">
      <c r="A3278" s="990"/>
      <c r="C3278" s="80"/>
      <c r="D3278" s="4036"/>
      <c r="E3278" s="3951"/>
      <c r="F3278" s="4040" t="str">
        <f>$E$1894</f>
        <v>ASHP-SEER21_ER2_MF</v>
      </c>
      <c r="G3278" s="4040"/>
      <c r="H3278" s="4040"/>
      <c r="I3278" s="4040"/>
      <c r="J3278" s="2754" t="str">
        <f>$C$1894</f>
        <v>354900_2023_12_</v>
      </c>
      <c r="K3278" s="3268">
        <v>15</v>
      </c>
      <c r="L3278" s="651"/>
      <c r="M3278" s="658" t="s">
        <v>4409</v>
      </c>
      <c r="S3278" s="83"/>
      <c r="T3278" s="83"/>
      <c r="U3278" s="83"/>
      <c r="V3278" s="4036"/>
      <c r="W3278" s="2039">
        <v>14</v>
      </c>
      <c r="X3278" s="2039">
        <v>14</v>
      </c>
      <c r="Y3278" s="533">
        <v>14</v>
      </c>
      <c r="Z3278" s="533">
        <v>14</v>
      </c>
      <c r="AA3278" s="533">
        <v>14</v>
      </c>
      <c r="AB3278" s="537">
        <v>14</v>
      </c>
      <c r="AC3278" s="2529">
        <v>14</v>
      </c>
      <c r="AD3278" s="2580">
        <v>14</v>
      </c>
      <c r="AE3278" s="2965">
        <v>15</v>
      </c>
      <c r="AF3278" s="2039"/>
      <c r="AG3278" s="2039"/>
      <c r="AH3278" s="130"/>
      <c r="AI3278" s="130"/>
      <c r="AJ3278" s="130"/>
      <c r="AK3278" s="130"/>
      <c r="AL3278" s="130"/>
      <c r="AM3278" s="130"/>
      <c r="AN3278" s="130"/>
      <c r="AO3278" s="130"/>
      <c r="AP3278" s="130"/>
      <c r="AQ3278" s="130"/>
      <c r="AR3278" s="130"/>
      <c r="AS3278" s="130"/>
      <c r="AT3278" s="130"/>
      <c r="AU3278" s="130"/>
      <c r="AV3278" s="130"/>
      <c r="AW3278" s="130"/>
      <c r="AX3278" s="130"/>
      <c r="AY3278" s="130"/>
      <c r="AZ3278" s="130"/>
      <c r="BA3278" s="130"/>
      <c r="BB3278" s="1223"/>
      <c r="BC3278" s="415"/>
      <c r="BD3278" s="2934"/>
      <c r="BE3278" s="3240"/>
      <c r="BF3278" s="130"/>
    </row>
    <row r="3279" spans="1:58" ht="15" hidden="1" customHeight="1" outlineLevel="1" x14ac:dyDescent="0.3">
      <c r="A3279" s="990"/>
      <c r="C3279" s="80"/>
      <c r="D3279" s="4036"/>
      <c r="E3279" s="3951"/>
      <c r="F3279" s="4040" t="str">
        <f>$E$1896</f>
        <v>ASHP-SEER21_ER1_MF_CompE</v>
      </c>
      <c r="G3279" s="4040"/>
      <c r="H3279" s="4040"/>
      <c r="I3279" s="4040"/>
      <c r="J3279" s="2754" t="str">
        <f>$C$1896</f>
        <v>354901_2023_12_</v>
      </c>
      <c r="K3279" s="3268">
        <v>8.33</v>
      </c>
      <c r="L3279" s="652"/>
      <c r="M3279" s="658" t="s">
        <v>1092</v>
      </c>
      <c r="S3279" s="83"/>
      <c r="T3279" s="83"/>
      <c r="U3279" s="83"/>
      <c r="V3279" s="4036"/>
      <c r="W3279" s="2039"/>
      <c r="X3279" s="2039"/>
      <c r="Y3279" s="2171">
        <v>8.33</v>
      </c>
      <c r="Z3279" s="533">
        <v>8.33</v>
      </c>
      <c r="AA3279" s="533">
        <v>8.33</v>
      </c>
      <c r="AB3279" s="537">
        <v>8.33</v>
      </c>
      <c r="AC3279" s="2529">
        <v>8.33</v>
      </c>
      <c r="AD3279" s="2580">
        <v>8.33</v>
      </c>
      <c r="AE3279" s="2580">
        <v>8.33</v>
      </c>
      <c r="AF3279" s="2039"/>
      <c r="AG3279" s="2039"/>
      <c r="AH3279" s="130"/>
      <c r="AI3279" s="130"/>
      <c r="AJ3279" s="130"/>
      <c r="AK3279" s="130"/>
      <c r="AL3279" s="130"/>
      <c r="AM3279" s="130"/>
      <c r="AN3279" s="130"/>
      <c r="AO3279" s="130"/>
      <c r="AP3279" s="130"/>
      <c r="AQ3279" s="130"/>
      <c r="AR3279" s="130"/>
      <c r="AS3279" s="130"/>
      <c r="AT3279" s="130"/>
      <c r="AU3279" s="130"/>
      <c r="AV3279" s="130"/>
      <c r="AW3279" s="130"/>
      <c r="AX3279" s="130"/>
      <c r="AY3279" s="130"/>
      <c r="AZ3279" s="130"/>
      <c r="BA3279" s="130"/>
      <c r="BB3279" s="1223"/>
      <c r="BC3279" s="415"/>
      <c r="BD3279" s="2934"/>
      <c r="BE3279" s="3240"/>
      <c r="BF3279" s="130"/>
    </row>
    <row r="3280" spans="1:58" ht="15" hidden="1" customHeight="1" outlineLevel="1" x14ac:dyDescent="0.3">
      <c r="A3280" s="990"/>
      <c r="C3280" s="80"/>
      <c r="D3280" s="4036"/>
      <c r="E3280" s="3951"/>
      <c r="F3280" s="4040" t="str">
        <f>$E$1898</f>
        <v>ASHP-SEER21_ER2_MF_CompE</v>
      </c>
      <c r="G3280" s="4040"/>
      <c r="H3280" s="4040"/>
      <c r="I3280" s="4040"/>
      <c r="J3280" s="2754" t="str">
        <f>$C$1898</f>
        <v>354901_2023_12_</v>
      </c>
      <c r="K3280" s="3268">
        <v>15</v>
      </c>
      <c r="L3280" s="651"/>
      <c r="M3280" s="658" t="s">
        <v>4409</v>
      </c>
      <c r="S3280" s="83"/>
      <c r="T3280" s="83"/>
      <c r="U3280" s="83"/>
      <c r="V3280" s="4036"/>
      <c r="W3280" s="2039"/>
      <c r="X3280" s="2039"/>
      <c r="Y3280" s="2171">
        <v>14</v>
      </c>
      <c r="Z3280" s="533">
        <v>14</v>
      </c>
      <c r="AA3280" s="533">
        <v>14</v>
      </c>
      <c r="AB3280" s="537">
        <v>14</v>
      </c>
      <c r="AC3280" s="2529">
        <v>14</v>
      </c>
      <c r="AD3280" s="2580">
        <v>14</v>
      </c>
      <c r="AE3280" s="2965">
        <v>15</v>
      </c>
      <c r="AF3280" s="2039"/>
      <c r="AG3280" s="2039"/>
      <c r="AH3280" s="130"/>
      <c r="AI3280" s="130"/>
      <c r="AJ3280" s="130"/>
      <c r="AK3280" s="130"/>
      <c r="AL3280" s="130"/>
      <c r="AM3280" s="130"/>
      <c r="AN3280" s="130"/>
      <c r="AO3280" s="130"/>
      <c r="AP3280" s="130"/>
      <c r="AQ3280" s="130"/>
      <c r="AR3280" s="130"/>
      <c r="AS3280" s="130"/>
      <c r="AT3280" s="130"/>
      <c r="AU3280" s="130"/>
      <c r="AV3280" s="130"/>
      <c r="AW3280" s="130"/>
      <c r="AX3280" s="130"/>
      <c r="AY3280" s="130"/>
      <c r="AZ3280" s="130"/>
      <c r="BA3280" s="130"/>
      <c r="BB3280" s="1223"/>
      <c r="BC3280" s="415"/>
      <c r="BD3280" s="2934"/>
      <c r="BE3280" s="3240"/>
      <c r="BF3280" s="130"/>
    </row>
    <row r="3281" spans="1:58" ht="15" hidden="1" customHeight="1" outlineLevel="1" x14ac:dyDescent="0.3">
      <c r="A3281" s="1531"/>
      <c r="C3281" s="80"/>
      <c r="D3281" s="4036"/>
      <c r="E3281" s="3951"/>
      <c r="F3281" s="4040" t="str">
        <f>$E$1900</f>
        <v>ASHP-SEER17_ROF_MF</v>
      </c>
      <c r="G3281" s="4040"/>
      <c r="H3281" s="4040"/>
      <c r="I3281" s="4040"/>
      <c r="J3281" s="2754" t="str">
        <f>$C$1900</f>
        <v>354950_2023_12_</v>
      </c>
      <c r="K3281" s="3268">
        <v>15</v>
      </c>
      <c r="L3281" s="651"/>
      <c r="M3281" s="658" t="s">
        <v>4409</v>
      </c>
      <c r="P3281" s="650"/>
      <c r="Q3281" s="528"/>
      <c r="R3281" s="650"/>
      <c r="S3281" s="83"/>
      <c r="T3281" s="449"/>
      <c r="U3281" s="83"/>
      <c r="V3281" s="4036"/>
      <c r="W3281" s="2039">
        <v>14</v>
      </c>
      <c r="X3281" s="2039">
        <v>14</v>
      </c>
      <c r="Y3281" s="533">
        <v>14</v>
      </c>
      <c r="Z3281" s="533">
        <v>14</v>
      </c>
      <c r="AA3281" s="533">
        <v>14</v>
      </c>
      <c r="AB3281" s="537">
        <v>14</v>
      </c>
      <c r="AC3281" s="2529">
        <v>14</v>
      </c>
      <c r="AD3281" s="2580">
        <v>14</v>
      </c>
      <c r="AE3281" s="2965">
        <v>15</v>
      </c>
      <c r="AF3281" s="2039"/>
      <c r="AG3281" s="2039"/>
      <c r="AH3281" s="130"/>
      <c r="AI3281" s="130"/>
      <c r="AJ3281" s="130"/>
      <c r="AK3281" s="130"/>
      <c r="AL3281" s="130"/>
      <c r="AM3281" s="130"/>
      <c r="AN3281" s="130"/>
      <c r="AO3281" s="130"/>
      <c r="AP3281" s="130"/>
      <c r="AQ3281" s="130"/>
      <c r="AR3281" s="130"/>
      <c r="AS3281" s="130"/>
      <c r="AT3281" s="130"/>
      <c r="AU3281" s="130"/>
      <c r="AV3281" s="130"/>
      <c r="AW3281" s="130"/>
      <c r="AX3281" s="130"/>
      <c r="AY3281" s="130"/>
      <c r="AZ3281" s="130"/>
      <c r="BA3281" s="130"/>
      <c r="BB3281" s="1223"/>
      <c r="BC3281" s="415"/>
      <c r="BD3281" s="2934"/>
      <c r="BE3281" s="3240"/>
      <c r="BF3281" s="130"/>
    </row>
    <row r="3282" spans="1:58" ht="15" hidden="1" customHeight="1" outlineLevel="1" x14ac:dyDescent="0.3">
      <c r="A3282" s="1531"/>
      <c r="C3282" s="80"/>
      <c r="D3282" s="4036"/>
      <c r="E3282" s="3951"/>
      <c r="F3282" s="4040" t="str">
        <f>$E$1902</f>
        <v>ASHP-SEER17_ROF_MF_CompE</v>
      </c>
      <c r="G3282" s="4040"/>
      <c r="H3282" s="4040"/>
      <c r="I3282" s="4040"/>
      <c r="J3282" s="2754" t="str">
        <f>$C$1902</f>
        <v>354951_2023_12_</v>
      </c>
      <c r="K3282" s="3268">
        <v>15</v>
      </c>
      <c r="L3282" s="651"/>
      <c r="M3282" s="658" t="s">
        <v>4409</v>
      </c>
      <c r="P3282" s="650"/>
      <c r="Q3282" s="528"/>
      <c r="R3282" s="650"/>
      <c r="S3282" s="83"/>
      <c r="T3282" s="449"/>
      <c r="U3282" s="83"/>
      <c r="V3282" s="4036"/>
      <c r="W3282" s="2039"/>
      <c r="X3282" s="2039"/>
      <c r="Y3282" s="2171">
        <v>14</v>
      </c>
      <c r="Z3282" s="533">
        <v>14</v>
      </c>
      <c r="AA3282" s="533">
        <v>14</v>
      </c>
      <c r="AB3282" s="537">
        <v>14</v>
      </c>
      <c r="AC3282" s="2529">
        <v>14</v>
      </c>
      <c r="AD3282" s="2580">
        <v>14</v>
      </c>
      <c r="AE3282" s="2965">
        <v>15</v>
      </c>
      <c r="AF3282" s="2039"/>
      <c r="AG3282" s="2039"/>
      <c r="AH3282" s="130"/>
      <c r="AI3282" s="130"/>
      <c r="AJ3282" s="130"/>
      <c r="AK3282" s="130"/>
      <c r="AL3282" s="130"/>
      <c r="AM3282" s="130"/>
      <c r="AN3282" s="130"/>
      <c r="AO3282" s="130"/>
      <c r="AP3282" s="130"/>
      <c r="AQ3282" s="130"/>
      <c r="AR3282" s="130"/>
      <c r="AS3282" s="130"/>
      <c r="AT3282" s="130"/>
      <c r="AU3282" s="130"/>
      <c r="AV3282" s="130"/>
      <c r="AW3282" s="130"/>
      <c r="AX3282" s="130"/>
      <c r="AY3282" s="130"/>
      <c r="AZ3282" s="130"/>
      <c r="BA3282" s="130"/>
      <c r="BB3282" s="1223"/>
      <c r="BC3282" s="415"/>
      <c r="BD3282" s="2934"/>
      <c r="BE3282" s="3240"/>
      <c r="BF3282" s="130"/>
    </row>
    <row r="3283" spans="1:58" ht="15" hidden="1" customHeight="1" outlineLevel="1" x14ac:dyDescent="0.3">
      <c r="A3283" s="1531"/>
      <c r="C3283" s="80"/>
      <c r="D3283" s="4036"/>
      <c r="E3283" s="3951"/>
      <c r="F3283" s="4040" t="str">
        <f>$E$1904</f>
        <v>ASHP-SEER18_ROF_MF</v>
      </c>
      <c r="G3283" s="4040"/>
      <c r="H3283" s="4040"/>
      <c r="I3283" s="4040"/>
      <c r="J3283" s="2754" t="str">
        <f>$C$1904</f>
        <v>355000_2023_12_</v>
      </c>
      <c r="K3283" s="3268">
        <v>15</v>
      </c>
      <c r="L3283" s="651"/>
      <c r="M3283" s="658" t="s">
        <v>4409</v>
      </c>
      <c r="P3283" s="650"/>
      <c r="Q3283" s="528"/>
      <c r="R3283" s="650"/>
      <c r="S3283" s="83"/>
      <c r="T3283" s="449"/>
      <c r="U3283" s="83"/>
      <c r="V3283" s="4036"/>
      <c r="W3283" s="2039">
        <v>14</v>
      </c>
      <c r="X3283" s="2039">
        <v>14</v>
      </c>
      <c r="Y3283" s="533">
        <v>14</v>
      </c>
      <c r="Z3283" s="533">
        <v>14</v>
      </c>
      <c r="AA3283" s="533">
        <v>14</v>
      </c>
      <c r="AB3283" s="537">
        <v>14</v>
      </c>
      <c r="AC3283" s="2529">
        <v>14</v>
      </c>
      <c r="AD3283" s="2580">
        <v>14</v>
      </c>
      <c r="AE3283" s="2965">
        <v>15</v>
      </c>
      <c r="AF3283" s="2039"/>
      <c r="AG3283" s="2039"/>
      <c r="AH3283" s="130"/>
      <c r="AI3283" s="130"/>
      <c r="AJ3283" s="130"/>
      <c r="AK3283" s="130"/>
      <c r="AL3283" s="130"/>
      <c r="AM3283" s="130"/>
      <c r="AN3283" s="130"/>
      <c r="AO3283" s="130"/>
      <c r="AP3283" s="130"/>
      <c r="AQ3283" s="130"/>
      <c r="AR3283" s="130"/>
      <c r="AS3283" s="130"/>
      <c r="AT3283" s="130"/>
      <c r="AU3283" s="130"/>
      <c r="AV3283" s="130"/>
      <c r="AW3283" s="130"/>
      <c r="AX3283" s="130"/>
      <c r="AY3283" s="130"/>
      <c r="AZ3283" s="130"/>
      <c r="BA3283" s="130"/>
      <c r="BB3283" s="1223"/>
      <c r="BC3283" s="415"/>
      <c r="BD3283" s="2934"/>
      <c r="BE3283" s="3240"/>
      <c r="BF3283" s="130"/>
    </row>
    <row r="3284" spans="1:58" ht="15" hidden="1" customHeight="1" outlineLevel="1" x14ac:dyDescent="0.3">
      <c r="A3284" s="1531"/>
      <c r="C3284" s="80"/>
      <c r="D3284" s="4036"/>
      <c r="E3284" s="3951"/>
      <c r="F3284" s="4040" t="str">
        <f>$E$1906</f>
        <v>ASHP-SEER18_ROF_MF_CompE</v>
      </c>
      <c r="G3284" s="4040"/>
      <c r="H3284" s="4040"/>
      <c r="I3284" s="4040"/>
      <c r="J3284" s="2754" t="str">
        <f>$C$1906</f>
        <v>355001_2023_12_</v>
      </c>
      <c r="K3284" s="3268">
        <v>15</v>
      </c>
      <c r="L3284" s="651"/>
      <c r="M3284" s="658" t="s">
        <v>4409</v>
      </c>
      <c r="P3284" s="650"/>
      <c r="Q3284" s="528"/>
      <c r="R3284" s="650"/>
      <c r="S3284" s="83"/>
      <c r="T3284" s="449"/>
      <c r="U3284" s="83"/>
      <c r="V3284" s="4036"/>
      <c r="W3284" s="2039"/>
      <c r="X3284" s="2039"/>
      <c r="Y3284" s="2171">
        <v>14</v>
      </c>
      <c r="Z3284" s="533">
        <v>14</v>
      </c>
      <c r="AA3284" s="533">
        <v>14</v>
      </c>
      <c r="AB3284" s="537">
        <v>14</v>
      </c>
      <c r="AC3284" s="2529">
        <v>14</v>
      </c>
      <c r="AD3284" s="2580">
        <v>14</v>
      </c>
      <c r="AE3284" s="2965">
        <v>15</v>
      </c>
      <c r="AF3284" s="2039"/>
      <c r="AG3284" s="2039"/>
      <c r="AH3284" s="130"/>
      <c r="AI3284" s="130"/>
      <c r="AJ3284" s="130"/>
      <c r="AK3284" s="130"/>
      <c r="AL3284" s="130"/>
      <c r="AM3284" s="130"/>
      <c r="AN3284" s="130"/>
      <c r="AO3284" s="130"/>
      <c r="AP3284" s="130"/>
      <c r="AQ3284" s="130"/>
      <c r="AR3284" s="130"/>
      <c r="AS3284" s="130"/>
      <c r="AT3284" s="130"/>
      <c r="AU3284" s="130"/>
      <c r="AV3284" s="130"/>
      <c r="AW3284" s="130"/>
      <c r="AX3284" s="130"/>
      <c r="AY3284" s="130"/>
      <c r="AZ3284" s="130"/>
      <c r="BA3284" s="130"/>
      <c r="BB3284" s="1223"/>
      <c r="BC3284" s="415"/>
      <c r="BD3284" s="2934"/>
      <c r="BE3284" s="3240"/>
      <c r="BF3284" s="130"/>
    </row>
    <row r="3285" spans="1:58" ht="15" hidden="1" customHeight="1" outlineLevel="1" x14ac:dyDescent="0.3">
      <c r="A3285" s="990"/>
      <c r="C3285" s="80"/>
      <c r="D3285" s="4036"/>
      <c r="E3285" s="3951"/>
      <c r="F3285" s="4040" t="str">
        <f>$E$1908</f>
        <v>ASHP-SEER19_ROF_MF</v>
      </c>
      <c r="G3285" s="4040"/>
      <c r="H3285" s="4040"/>
      <c r="I3285" s="4040"/>
      <c r="J3285" s="2754" t="str">
        <f>$C$1908</f>
        <v>355050_2023_12_</v>
      </c>
      <c r="K3285" s="3268">
        <v>15</v>
      </c>
      <c r="L3285" s="651"/>
      <c r="M3285" s="658" t="s">
        <v>4409</v>
      </c>
      <c r="S3285" s="83"/>
      <c r="T3285" s="83"/>
      <c r="U3285" s="83"/>
      <c r="V3285" s="4036"/>
      <c r="W3285" s="2039">
        <v>14</v>
      </c>
      <c r="X3285" s="2039">
        <v>14</v>
      </c>
      <c r="Y3285" s="533">
        <v>14</v>
      </c>
      <c r="Z3285" s="533">
        <v>14</v>
      </c>
      <c r="AA3285" s="533">
        <v>14</v>
      </c>
      <c r="AB3285" s="537">
        <v>14</v>
      </c>
      <c r="AC3285" s="2529">
        <v>14</v>
      </c>
      <c r="AD3285" s="2580">
        <v>14</v>
      </c>
      <c r="AE3285" s="2965">
        <v>15</v>
      </c>
      <c r="AF3285" s="2039"/>
      <c r="AG3285" s="2039"/>
      <c r="AH3285" s="130"/>
      <c r="AI3285" s="130"/>
      <c r="AJ3285" s="130"/>
      <c r="AK3285" s="130"/>
      <c r="AL3285" s="130"/>
      <c r="AM3285" s="130"/>
      <c r="AN3285" s="130"/>
      <c r="AO3285" s="130"/>
      <c r="AP3285" s="130"/>
      <c r="AQ3285" s="130"/>
      <c r="AR3285" s="130"/>
      <c r="AS3285" s="130"/>
      <c r="AT3285" s="130"/>
      <c r="AU3285" s="130"/>
      <c r="AV3285" s="130"/>
      <c r="AW3285" s="130"/>
      <c r="AX3285" s="130"/>
      <c r="AY3285" s="130"/>
      <c r="AZ3285" s="130"/>
      <c r="BA3285" s="130"/>
      <c r="BB3285" s="1223"/>
      <c r="BC3285" s="415"/>
      <c r="BD3285" s="2934"/>
      <c r="BE3285" s="3240"/>
      <c r="BF3285" s="130"/>
    </row>
    <row r="3286" spans="1:58" ht="15" hidden="1" customHeight="1" outlineLevel="1" x14ac:dyDescent="0.3">
      <c r="A3286" s="990"/>
      <c r="C3286" s="80"/>
      <c r="D3286" s="4036"/>
      <c r="E3286" s="3951"/>
      <c r="F3286" s="4040" t="str">
        <f>$E$1910</f>
        <v>ASHP-SEER19_ROF_MF_CompE</v>
      </c>
      <c r="G3286" s="4040"/>
      <c r="H3286" s="4040"/>
      <c r="I3286" s="4040"/>
      <c r="J3286" s="2754" t="str">
        <f>$C$1910</f>
        <v>355051_2023_12_</v>
      </c>
      <c r="K3286" s="3268">
        <v>15</v>
      </c>
      <c r="L3286" s="651"/>
      <c r="M3286" s="658" t="s">
        <v>4409</v>
      </c>
      <c r="S3286" s="83"/>
      <c r="T3286" s="83"/>
      <c r="U3286" s="83"/>
      <c r="V3286" s="4036"/>
      <c r="W3286" s="2039"/>
      <c r="X3286" s="2039"/>
      <c r="Y3286" s="2171">
        <v>14</v>
      </c>
      <c r="Z3286" s="533">
        <v>14</v>
      </c>
      <c r="AA3286" s="533">
        <v>14</v>
      </c>
      <c r="AB3286" s="537">
        <v>14</v>
      </c>
      <c r="AC3286" s="2529">
        <v>14</v>
      </c>
      <c r="AD3286" s="2580">
        <v>14</v>
      </c>
      <c r="AE3286" s="2965">
        <v>15</v>
      </c>
      <c r="AF3286" s="2039"/>
      <c r="AG3286" s="2039"/>
      <c r="AH3286" s="130"/>
      <c r="AI3286" s="130"/>
      <c r="AJ3286" s="130"/>
      <c r="AK3286" s="130"/>
      <c r="AL3286" s="130"/>
      <c r="AM3286" s="130"/>
      <c r="AN3286" s="130"/>
      <c r="AO3286" s="130"/>
      <c r="AP3286" s="130"/>
      <c r="AQ3286" s="130"/>
      <c r="AR3286" s="130"/>
      <c r="AS3286" s="130"/>
      <c r="AT3286" s="130"/>
      <c r="AU3286" s="130"/>
      <c r="AV3286" s="130"/>
      <c r="AW3286" s="130"/>
      <c r="AX3286" s="130"/>
      <c r="AY3286" s="130"/>
      <c r="AZ3286" s="130"/>
      <c r="BA3286" s="130"/>
      <c r="BB3286" s="1223"/>
      <c r="BC3286" s="415"/>
      <c r="BD3286" s="2934"/>
      <c r="BE3286" s="3240"/>
      <c r="BF3286" s="130"/>
    </row>
    <row r="3287" spans="1:58" ht="15" hidden="1" customHeight="1" outlineLevel="1" x14ac:dyDescent="0.3">
      <c r="A3287" s="990"/>
      <c r="C3287" s="80"/>
      <c r="D3287" s="4036"/>
      <c r="E3287" s="3951"/>
      <c r="F3287" s="4040" t="str">
        <f>$E$1912</f>
        <v>ASHP-SEER20_ROF_MF</v>
      </c>
      <c r="G3287" s="4040"/>
      <c r="H3287" s="4040"/>
      <c r="I3287" s="4040"/>
      <c r="J3287" s="2754" t="str">
        <f>$C$1912</f>
        <v>355100_2023_12_</v>
      </c>
      <c r="K3287" s="3268">
        <v>15</v>
      </c>
      <c r="L3287" s="651"/>
      <c r="M3287" s="658" t="s">
        <v>4409</v>
      </c>
      <c r="S3287" s="83"/>
      <c r="T3287" s="83"/>
      <c r="U3287" s="83"/>
      <c r="V3287" s="4036"/>
      <c r="W3287" s="2039">
        <v>14</v>
      </c>
      <c r="X3287" s="2039">
        <v>14</v>
      </c>
      <c r="Y3287" s="533">
        <v>14</v>
      </c>
      <c r="Z3287" s="533">
        <v>14</v>
      </c>
      <c r="AA3287" s="533">
        <v>14</v>
      </c>
      <c r="AB3287" s="537">
        <v>14</v>
      </c>
      <c r="AC3287" s="2529">
        <v>14</v>
      </c>
      <c r="AD3287" s="2580">
        <v>14</v>
      </c>
      <c r="AE3287" s="2965">
        <v>15</v>
      </c>
      <c r="AF3287" s="2039"/>
      <c r="AG3287" s="2039"/>
      <c r="AH3287" s="130"/>
      <c r="AI3287" s="130"/>
      <c r="AJ3287" s="130"/>
      <c r="AK3287" s="130"/>
      <c r="AL3287" s="130"/>
      <c r="AM3287" s="130"/>
      <c r="AN3287" s="130"/>
      <c r="AO3287" s="130"/>
      <c r="AP3287" s="130"/>
      <c r="AQ3287" s="130"/>
      <c r="AR3287" s="130"/>
      <c r="AS3287" s="130"/>
      <c r="AT3287" s="130"/>
      <c r="AU3287" s="130"/>
      <c r="AV3287" s="130"/>
      <c r="AW3287" s="130"/>
      <c r="AX3287" s="130"/>
      <c r="AY3287" s="130"/>
      <c r="AZ3287" s="130"/>
      <c r="BA3287" s="130"/>
      <c r="BB3287" s="1223"/>
      <c r="BC3287" s="415"/>
      <c r="BD3287" s="2934"/>
      <c r="BE3287" s="3240"/>
      <c r="BF3287" s="130"/>
    </row>
    <row r="3288" spans="1:58" ht="15" hidden="1" customHeight="1" outlineLevel="1" x14ac:dyDescent="0.3">
      <c r="A3288" s="990"/>
      <c r="C3288" s="80"/>
      <c r="D3288" s="4036"/>
      <c r="E3288" s="3951"/>
      <c r="F3288" s="4040" t="str">
        <f>$E$1914</f>
        <v>ASHP-SEER20_ROF_MF_CompE</v>
      </c>
      <c r="G3288" s="4040"/>
      <c r="H3288" s="4040"/>
      <c r="I3288" s="4040"/>
      <c r="J3288" s="2754" t="str">
        <f>$C$1914</f>
        <v>355101_2023_12_</v>
      </c>
      <c r="K3288" s="3268">
        <v>15</v>
      </c>
      <c r="L3288" s="651"/>
      <c r="M3288" s="658" t="s">
        <v>4409</v>
      </c>
      <c r="S3288" s="83"/>
      <c r="T3288" s="83"/>
      <c r="U3288" s="83"/>
      <c r="V3288" s="4036"/>
      <c r="W3288" s="530"/>
      <c r="X3288" s="530"/>
      <c r="Y3288" s="2171">
        <v>14</v>
      </c>
      <c r="Z3288" s="533">
        <v>14</v>
      </c>
      <c r="AA3288" s="533">
        <v>14</v>
      </c>
      <c r="AB3288" s="537">
        <v>14</v>
      </c>
      <c r="AC3288" s="2529">
        <v>14</v>
      </c>
      <c r="AD3288" s="2580">
        <v>14</v>
      </c>
      <c r="AE3288" s="2965">
        <v>15</v>
      </c>
      <c r="AF3288" s="530"/>
      <c r="AG3288" s="530"/>
      <c r="AH3288" s="130"/>
      <c r="AI3288" s="130"/>
      <c r="AJ3288" s="130"/>
      <c r="AK3288" s="130"/>
      <c r="AL3288" s="130"/>
      <c r="AM3288" s="130"/>
      <c r="AN3288" s="130"/>
      <c r="AO3288" s="130"/>
      <c r="AP3288" s="130"/>
      <c r="AQ3288" s="130"/>
      <c r="AR3288" s="130"/>
      <c r="AS3288" s="130"/>
      <c r="AT3288" s="130"/>
      <c r="AU3288" s="130"/>
      <c r="AV3288" s="130"/>
      <c r="AW3288" s="130"/>
      <c r="AX3288" s="130"/>
      <c r="AY3288" s="130"/>
      <c r="AZ3288" s="130"/>
      <c r="BA3288" s="130"/>
      <c r="BB3288" s="1223"/>
      <c r="BC3288" s="415"/>
      <c r="BD3288" s="2934"/>
      <c r="BE3288" s="3240"/>
      <c r="BF3288" s="130"/>
    </row>
    <row r="3289" spans="1:58" ht="15.75" hidden="1" customHeight="1" outlineLevel="1" x14ac:dyDescent="0.3">
      <c r="A3289" s="1531"/>
      <c r="C3289" s="80"/>
      <c r="D3289" s="4036"/>
      <c r="E3289" s="3951"/>
      <c r="F3289" s="4040" t="str">
        <f>$E$1916</f>
        <v>ASHP-SEER21_ROF_MF</v>
      </c>
      <c r="G3289" s="4040"/>
      <c r="H3289" s="4040"/>
      <c r="I3289" s="4040"/>
      <c r="J3289" s="2754" t="str">
        <f>$C$1916</f>
        <v>355150_2023_12_</v>
      </c>
      <c r="K3289" s="3268">
        <v>15</v>
      </c>
      <c r="L3289" s="651"/>
      <c r="M3289" s="658" t="s">
        <v>4409</v>
      </c>
      <c r="P3289" s="650"/>
      <c r="Q3289" s="528"/>
      <c r="R3289" s="650"/>
      <c r="S3289" s="83"/>
      <c r="T3289" s="449"/>
      <c r="U3289" s="83"/>
      <c r="V3289" s="4036"/>
      <c r="W3289" s="2039">
        <v>14</v>
      </c>
      <c r="X3289" s="2039">
        <v>14</v>
      </c>
      <c r="Y3289" s="530">
        <v>14</v>
      </c>
      <c r="Z3289" s="530">
        <v>14</v>
      </c>
      <c r="AA3289" s="530">
        <v>14</v>
      </c>
      <c r="AB3289" s="537">
        <v>14</v>
      </c>
      <c r="AC3289" s="2529">
        <v>14</v>
      </c>
      <c r="AD3289" s="2580">
        <v>14</v>
      </c>
      <c r="AE3289" s="2965">
        <v>15</v>
      </c>
      <c r="AF3289" s="2039"/>
      <c r="AG3289" s="2039"/>
      <c r="AH3289" s="130"/>
      <c r="AI3289" s="130"/>
      <c r="AJ3289" s="130"/>
      <c r="AK3289" s="130"/>
      <c r="AL3289" s="130"/>
      <c r="AM3289" s="130"/>
      <c r="AN3289" s="130"/>
      <c r="AO3289" s="130"/>
      <c r="AP3289" s="130"/>
      <c r="AQ3289" s="130"/>
      <c r="AR3289" s="130"/>
      <c r="AS3289" s="130"/>
      <c r="AT3289" s="130"/>
      <c r="AU3289" s="130"/>
      <c r="AV3289" s="130"/>
      <c r="AW3289" s="130"/>
      <c r="AX3289" s="130"/>
      <c r="AY3289" s="130"/>
      <c r="AZ3289" s="130"/>
      <c r="BA3289" s="130"/>
      <c r="BB3289" s="1223"/>
      <c r="BC3289" s="415"/>
      <c r="BD3289" s="2934"/>
      <c r="BE3289" s="3240"/>
      <c r="BF3289" s="130"/>
    </row>
    <row r="3290" spans="1:58" ht="15.75" hidden="1" customHeight="1" outlineLevel="1" thickBot="1" x14ac:dyDescent="0.35">
      <c r="A3290" s="1531"/>
      <c r="C3290" s="80"/>
      <c r="D3290" s="4037"/>
      <c r="E3290" s="4039"/>
      <c r="F3290" s="4153" t="str">
        <f>$E$1918</f>
        <v>ASHP-SEER21_ROF_MF_CompE</v>
      </c>
      <c r="G3290" s="4153"/>
      <c r="H3290" s="4153"/>
      <c r="I3290" s="4153"/>
      <c r="J3290" s="2755" t="str">
        <f>$C$1918</f>
        <v>355151_2023_12_</v>
      </c>
      <c r="K3290" s="3469">
        <v>15</v>
      </c>
      <c r="L3290" s="655"/>
      <c r="M3290" s="3447" t="s">
        <v>4409</v>
      </c>
      <c r="P3290" s="650"/>
      <c r="Q3290" s="528"/>
      <c r="R3290" s="650"/>
      <c r="S3290" s="83"/>
      <c r="T3290" s="449"/>
      <c r="U3290" s="83"/>
      <c r="V3290" s="4037"/>
      <c r="W3290" s="532"/>
      <c r="X3290" s="532"/>
      <c r="Y3290" s="2169">
        <v>14</v>
      </c>
      <c r="Z3290" s="2041">
        <v>14</v>
      </c>
      <c r="AA3290" s="2041">
        <v>14</v>
      </c>
      <c r="AB3290" s="2657">
        <v>14</v>
      </c>
      <c r="AC3290" s="2530">
        <v>14</v>
      </c>
      <c r="AD3290" s="2756">
        <v>14</v>
      </c>
      <c r="AE3290" s="3205">
        <v>15</v>
      </c>
      <c r="AF3290" s="532"/>
      <c r="AG3290" s="532"/>
      <c r="AH3290" s="130"/>
      <c r="AI3290" s="130"/>
      <c r="AJ3290" s="130"/>
      <c r="AK3290" s="130"/>
      <c r="AL3290" s="130"/>
      <c r="AM3290" s="130"/>
      <c r="AN3290" s="130"/>
      <c r="AO3290" s="130"/>
      <c r="AP3290" s="130"/>
      <c r="AQ3290" s="130"/>
      <c r="AR3290" s="130"/>
      <c r="AS3290" s="130"/>
      <c r="AT3290" s="130"/>
      <c r="AU3290" s="130"/>
      <c r="AV3290" s="130"/>
      <c r="AW3290" s="130"/>
      <c r="AX3290" s="130"/>
      <c r="AY3290" s="130"/>
      <c r="AZ3290" s="130"/>
      <c r="BA3290" s="130"/>
      <c r="BB3290" s="1223"/>
      <c r="BC3290" s="415"/>
      <c r="BD3290" s="2934"/>
      <c r="BE3290" s="3240"/>
      <c r="BF3290" s="130"/>
    </row>
    <row r="3291" spans="1:58" ht="15" hidden="1" customHeight="1" outlineLevel="1" x14ac:dyDescent="0.3">
      <c r="A3291" s="1531"/>
      <c r="C3291" s="80"/>
      <c r="D3291" s="4035" t="s">
        <v>1144</v>
      </c>
      <c r="E3291" s="4038" t="s">
        <v>1411</v>
      </c>
      <c r="F3291" s="4170" t="str">
        <f>$E$1534</f>
        <v>ASHP-SEER15-Replace_CAC_ElectricHeat_ER1_SF</v>
      </c>
      <c r="G3291" s="4171"/>
      <c r="H3291" s="4171"/>
      <c r="I3291" s="4172"/>
      <c r="J3291" s="2753" t="str">
        <f>$C$1534</f>
        <v>352300_2023_12_</v>
      </c>
      <c r="K3291" s="1676">
        <v>15.126497005988021</v>
      </c>
      <c r="L3291" s="574"/>
      <c r="M3291" s="660" t="s">
        <v>4360</v>
      </c>
      <c r="P3291" s="650"/>
      <c r="Q3291" s="650"/>
      <c r="R3291" s="650"/>
      <c r="S3291" s="83"/>
      <c r="T3291" s="449"/>
      <c r="U3291" s="83"/>
      <c r="V3291" s="4035" t="s">
        <v>1144</v>
      </c>
      <c r="W3291" s="2042">
        <v>15.1</v>
      </c>
      <c r="X3291" s="2170">
        <v>15.12</v>
      </c>
      <c r="Y3291" s="2171">
        <v>15.11</v>
      </c>
      <c r="Z3291" s="533">
        <v>15.11</v>
      </c>
      <c r="AA3291" s="533">
        <v>15.11</v>
      </c>
      <c r="AB3291" s="536">
        <v>15.12889344262295</v>
      </c>
      <c r="AC3291" s="2757">
        <v>15.121398305084742</v>
      </c>
      <c r="AD3291" s="626">
        <v>15.131096196868006</v>
      </c>
      <c r="AE3291" s="2757">
        <v>15.126497005988021</v>
      </c>
      <c r="AF3291" s="2042"/>
      <c r="AG3291" s="2042"/>
      <c r="AH3291" s="130"/>
      <c r="AI3291" s="130"/>
      <c r="AJ3291" s="130"/>
      <c r="AK3291" s="130"/>
      <c r="AL3291" s="130"/>
      <c r="AM3291" s="130"/>
      <c r="AN3291" s="130"/>
      <c r="AO3291" s="130"/>
      <c r="AP3291" s="130"/>
      <c r="AQ3291" s="130"/>
      <c r="AR3291" s="130"/>
      <c r="AS3291" s="130"/>
      <c r="AT3291" s="130"/>
      <c r="AU3291" s="130"/>
      <c r="AV3291" s="130"/>
      <c r="AW3291" s="130"/>
      <c r="AX3291" s="130"/>
      <c r="AY3291" s="130"/>
      <c r="AZ3291" s="130"/>
      <c r="BA3291" s="130"/>
      <c r="BB3291" s="1223"/>
      <c r="BC3291" s="415"/>
      <c r="BD3291" s="2934"/>
      <c r="BE3291" s="3240"/>
      <c r="BF3291" s="130"/>
    </row>
    <row r="3292" spans="1:58" ht="15" hidden="1" customHeight="1" outlineLevel="1" x14ac:dyDescent="0.3">
      <c r="A3292" s="1531"/>
      <c r="C3292" s="80"/>
      <c r="D3292" s="4036"/>
      <c r="E3292" s="3951"/>
      <c r="F3292" s="4040" t="str">
        <f>$E$1536</f>
        <v>ASHP-SEER15-Replace_CAC_ElectricHeat_ER2_SF</v>
      </c>
      <c r="G3292" s="4040"/>
      <c r="H3292" s="4040"/>
      <c r="I3292" s="4040"/>
      <c r="J3292" s="2754" t="str">
        <f>$C$1536</f>
        <v>352300_2023_12_</v>
      </c>
      <c r="K3292" s="1701">
        <v>15.126497005988021</v>
      </c>
      <c r="L3292" s="651"/>
      <c r="M3292" s="2558" t="s">
        <v>1098</v>
      </c>
      <c r="P3292" s="650"/>
      <c r="Q3292" s="650"/>
      <c r="R3292" s="650"/>
      <c r="S3292" s="83"/>
      <c r="T3292" s="449"/>
      <c r="U3292" s="83"/>
      <c r="V3292" s="4036"/>
      <c r="W3292" s="2039">
        <v>15.1</v>
      </c>
      <c r="X3292" s="2168">
        <v>15.12</v>
      </c>
      <c r="Y3292" s="2171">
        <v>15.11</v>
      </c>
      <c r="Z3292" s="533">
        <v>15.11</v>
      </c>
      <c r="AA3292" s="533">
        <v>15.11</v>
      </c>
      <c r="AB3292" s="538">
        <v>15.12889344262295</v>
      </c>
      <c r="AC3292" s="2528">
        <f>AC3291</f>
        <v>15.121398305084742</v>
      </c>
      <c r="AD3292" s="538">
        <v>15.131096196868006</v>
      </c>
      <c r="AE3292" s="538">
        <v>15.126497005988021</v>
      </c>
      <c r="AF3292" s="2039"/>
      <c r="AG3292" s="2039"/>
      <c r="AH3292" s="130"/>
      <c r="AI3292" s="130"/>
      <c r="AJ3292" s="130"/>
      <c r="AK3292" s="130"/>
      <c r="AL3292" s="130"/>
      <c r="AM3292" s="130"/>
      <c r="AN3292" s="130"/>
      <c r="AO3292" s="130"/>
      <c r="AP3292" s="130"/>
      <c r="AQ3292" s="130"/>
      <c r="AR3292" s="130"/>
      <c r="AS3292" s="130"/>
      <c r="AT3292" s="130"/>
      <c r="AU3292" s="130"/>
      <c r="AV3292" s="130"/>
      <c r="AW3292" s="130"/>
      <c r="AX3292" s="130"/>
      <c r="AY3292" s="130"/>
      <c r="AZ3292" s="130"/>
      <c r="BA3292" s="130"/>
      <c r="BB3292" s="1223"/>
      <c r="BC3292" s="415"/>
      <c r="BD3292" s="2934"/>
      <c r="BE3292" s="3240"/>
      <c r="BF3292" s="130"/>
    </row>
    <row r="3293" spans="1:58" ht="15" hidden="1" customHeight="1" outlineLevel="1" x14ac:dyDescent="0.3">
      <c r="A3293" s="1531"/>
      <c r="C3293" s="80"/>
      <c r="D3293" s="4036"/>
      <c r="E3293" s="3951"/>
      <c r="F3293" s="4040" t="str">
        <f>$E$1538</f>
        <v>ASHP-SEER15-Replace_CAC_NonElectricHeat_ER1_SF</v>
      </c>
      <c r="G3293" s="4040"/>
      <c r="H3293" s="4040"/>
      <c r="I3293" s="4040"/>
      <c r="J3293" s="2754" t="str">
        <f>$C$1538</f>
        <v>352310_2023_12_</v>
      </c>
      <c r="K3293" s="1701">
        <v>15.126497005988021</v>
      </c>
      <c r="L3293" s="651"/>
      <c r="M3293" s="2558" t="s">
        <v>1098</v>
      </c>
      <c r="P3293" s="650"/>
      <c r="Q3293" s="650"/>
      <c r="R3293" s="650"/>
      <c r="S3293" s="83"/>
      <c r="T3293" s="449"/>
      <c r="U3293" s="83"/>
      <c r="V3293" s="4036"/>
      <c r="W3293" s="2039"/>
      <c r="X3293" s="2168"/>
      <c r="Y3293" s="2171"/>
      <c r="Z3293" s="533"/>
      <c r="AA3293" s="533"/>
      <c r="AB3293" s="538"/>
      <c r="AC3293" s="2786">
        <v>15.121398305084742</v>
      </c>
      <c r="AD3293" s="538">
        <v>15.131096196868006</v>
      </c>
      <c r="AE3293" s="538">
        <v>15.126497005988021</v>
      </c>
      <c r="AF3293" s="2039"/>
      <c r="AG3293" s="2039"/>
      <c r="AH3293" s="130"/>
      <c r="AI3293" s="130"/>
      <c r="AJ3293" s="130"/>
      <c r="AK3293" s="130"/>
      <c r="AL3293" s="130"/>
      <c r="AM3293" s="130"/>
      <c r="AN3293" s="130"/>
      <c r="AO3293" s="130"/>
      <c r="AP3293" s="130"/>
      <c r="AQ3293" s="130"/>
      <c r="AR3293" s="130"/>
      <c r="AS3293" s="130"/>
      <c r="AT3293" s="130"/>
      <c r="AU3293" s="130"/>
      <c r="AV3293" s="130"/>
      <c r="AW3293" s="130"/>
      <c r="AX3293" s="130"/>
      <c r="AY3293" s="130"/>
      <c r="AZ3293" s="130"/>
      <c r="BA3293" s="130"/>
      <c r="BB3293" s="1223"/>
      <c r="BC3293" s="415"/>
      <c r="BD3293" s="2934"/>
      <c r="BE3293" s="3240"/>
      <c r="BF3293" s="130"/>
    </row>
    <row r="3294" spans="1:58" ht="15" hidden="1" customHeight="1" outlineLevel="1" x14ac:dyDescent="0.3">
      <c r="A3294" s="1531"/>
      <c r="C3294" s="80"/>
      <c r="D3294" s="4036"/>
      <c r="E3294" s="3951"/>
      <c r="F3294" s="4040" t="str">
        <f>$E$1540</f>
        <v>ASHP-SEER15-Replace_CAC_NonElectricHeat_ER2_SF</v>
      </c>
      <c r="G3294" s="4040"/>
      <c r="H3294" s="4040"/>
      <c r="I3294" s="4040"/>
      <c r="J3294" s="2754" t="str">
        <f>$C$1540</f>
        <v>352310_2023_12_</v>
      </c>
      <c r="K3294" s="1701">
        <v>15.126497005988021</v>
      </c>
      <c r="L3294" s="651"/>
      <c r="M3294" s="2558" t="s">
        <v>1098</v>
      </c>
      <c r="P3294" s="650"/>
      <c r="Q3294" s="650"/>
      <c r="R3294" s="650"/>
      <c r="S3294" s="83"/>
      <c r="T3294" s="449"/>
      <c r="U3294" s="83"/>
      <c r="V3294" s="4036"/>
      <c r="W3294" s="2039"/>
      <c r="X3294" s="2168"/>
      <c r="Y3294" s="2171"/>
      <c r="Z3294" s="533"/>
      <c r="AA3294" s="533"/>
      <c r="AB3294" s="538"/>
      <c r="AC3294" s="2528">
        <f>AC3293</f>
        <v>15.121398305084742</v>
      </c>
      <c r="AD3294" s="538">
        <v>15.131096196868006</v>
      </c>
      <c r="AE3294" s="538">
        <v>15.126497005988021</v>
      </c>
      <c r="AF3294" s="2039"/>
      <c r="AG3294" s="2039"/>
      <c r="AH3294" s="130"/>
      <c r="AI3294" s="130"/>
      <c r="AJ3294" s="130"/>
      <c r="AK3294" s="130"/>
      <c r="AL3294" s="130"/>
      <c r="AM3294" s="130"/>
      <c r="AN3294" s="130"/>
      <c r="AO3294" s="130"/>
      <c r="AP3294" s="130"/>
      <c r="AQ3294" s="130"/>
      <c r="AR3294" s="130"/>
      <c r="AS3294" s="130"/>
      <c r="AT3294" s="130"/>
      <c r="AU3294" s="130"/>
      <c r="AV3294" s="130"/>
      <c r="AW3294" s="130"/>
      <c r="AX3294" s="130"/>
      <c r="AY3294" s="130"/>
      <c r="AZ3294" s="130"/>
      <c r="BA3294" s="130"/>
      <c r="BB3294" s="1223"/>
      <c r="BC3294" s="415"/>
      <c r="BD3294" s="2934"/>
      <c r="BE3294" s="3240"/>
      <c r="BF3294" s="130"/>
    </row>
    <row r="3295" spans="1:58" ht="15" hidden="1" customHeight="1" outlineLevel="1" x14ac:dyDescent="0.3">
      <c r="A3295" s="1531"/>
      <c r="C3295" s="80"/>
      <c r="D3295" s="4036"/>
      <c r="E3295" s="3951"/>
      <c r="F3295" s="4040" t="str">
        <f>$E$1542</f>
        <v>ASHP-SEER15_ER1_SF</v>
      </c>
      <c r="G3295" s="4040"/>
      <c r="H3295" s="4040"/>
      <c r="I3295" s="4040"/>
      <c r="J3295" s="2754" t="str">
        <f>$C$1542</f>
        <v>352350_2023_12_</v>
      </c>
      <c r="K3295" s="1701">
        <v>15.126497005988021</v>
      </c>
      <c r="L3295" s="651"/>
      <c r="M3295" s="2558" t="s">
        <v>1098</v>
      </c>
      <c r="P3295" s="650"/>
      <c r="Q3295" s="650"/>
      <c r="R3295" s="650"/>
      <c r="S3295" s="83"/>
      <c r="T3295" s="449"/>
      <c r="U3295" s="83"/>
      <c r="V3295" s="4036"/>
      <c r="W3295" s="2039">
        <v>15.1</v>
      </c>
      <c r="X3295" s="2168">
        <v>15.12</v>
      </c>
      <c r="Y3295" s="2171">
        <v>15.12</v>
      </c>
      <c r="Z3295" s="533">
        <v>15.12</v>
      </c>
      <c r="AA3295" s="533">
        <v>15.12</v>
      </c>
      <c r="AB3295" s="538">
        <v>15.124074074074072</v>
      </c>
      <c r="AC3295" s="2528">
        <v>15.142532467532467</v>
      </c>
      <c r="AD3295" s="538">
        <v>15.131096196868006</v>
      </c>
      <c r="AE3295" s="538">
        <v>15.126497005988021</v>
      </c>
      <c r="AF3295" s="2039"/>
      <c r="AG3295" s="2039"/>
      <c r="AH3295" s="130"/>
      <c r="AI3295" s="130"/>
      <c r="AJ3295" s="130"/>
      <c r="AK3295" s="130"/>
      <c r="AL3295" s="130"/>
      <c r="AM3295" s="130"/>
      <c r="AN3295" s="130"/>
      <c r="AO3295" s="130"/>
      <c r="AP3295" s="130"/>
      <c r="AQ3295" s="130"/>
      <c r="AR3295" s="130"/>
      <c r="AS3295" s="130"/>
      <c r="AT3295" s="130"/>
      <c r="AU3295" s="130"/>
      <c r="AV3295" s="130"/>
      <c r="AW3295" s="130"/>
      <c r="AX3295" s="130"/>
      <c r="AY3295" s="130"/>
      <c r="AZ3295" s="130"/>
      <c r="BA3295" s="130"/>
      <c r="BB3295" s="1223"/>
      <c r="BC3295" s="415"/>
      <c r="BD3295" s="2934"/>
      <c r="BE3295" s="3240"/>
      <c r="BF3295" s="130"/>
    </row>
    <row r="3296" spans="1:58" ht="15" hidden="1" customHeight="1" outlineLevel="1" x14ac:dyDescent="0.3">
      <c r="A3296" s="1531"/>
      <c r="C3296" s="80"/>
      <c r="D3296" s="4036"/>
      <c r="E3296" s="3951"/>
      <c r="F3296" s="4040" t="str">
        <f>$E$1544</f>
        <v>ASHP-SEER15_ER2_SF</v>
      </c>
      <c r="G3296" s="4040"/>
      <c r="H3296" s="4040"/>
      <c r="I3296" s="4040"/>
      <c r="J3296" s="2754" t="str">
        <f>$C$1544</f>
        <v>352350_2023_12_</v>
      </c>
      <c r="K3296" s="537">
        <v>15.126497005988021</v>
      </c>
      <c r="L3296" s="651"/>
      <c r="M3296" s="2558" t="s">
        <v>1098</v>
      </c>
      <c r="P3296" s="650"/>
      <c r="Q3296" s="650"/>
      <c r="R3296" s="650"/>
      <c r="S3296" s="83"/>
      <c r="T3296" s="449"/>
      <c r="U3296" s="83"/>
      <c r="V3296" s="4036"/>
      <c r="W3296" s="2039">
        <v>15.1</v>
      </c>
      <c r="X3296" s="2168">
        <v>15.12</v>
      </c>
      <c r="Y3296" s="2171">
        <v>15.12</v>
      </c>
      <c r="Z3296" s="533">
        <v>15.12</v>
      </c>
      <c r="AA3296" s="533">
        <v>15.12</v>
      </c>
      <c r="AB3296" s="538">
        <v>15.124074074074072</v>
      </c>
      <c r="AC3296" s="2528">
        <f>AC3295</f>
        <v>15.142532467532467</v>
      </c>
      <c r="AD3296" s="538">
        <v>15.131096196868006</v>
      </c>
      <c r="AE3296" s="538">
        <v>15.126497005988021</v>
      </c>
      <c r="AF3296" s="2039"/>
      <c r="AG3296" s="2039"/>
      <c r="AH3296" s="130"/>
      <c r="AI3296" s="130"/>
      <c r="AJ3296" s="130"/>
      <c r="AK3296" s="130"/>
      <c r="AL3296" s="130"/>
      <c r="AM3296" s="130"/>
      <c r="AN3296" s="130"/>
      <c r="AO3296" s="130"/>
      <c r="AP3296" s="130"/>
      <c r="AQ3296" s="130"/>
      <c r="AR3296" s="130"/>
      <c r="AS3296" s="130"/>
      <c r="AT3296" s="130"/>
      <c r="AU3296" s="130"/>
      <c r="AV3296" s="130"/>
      <c r="AW3296" s="130"/>
      <c r="AX3296" s="130"/>
      <c r="AY3296" s="130"/>
      <c r="AZ3296" s="130"/>
      <c r="BA3296" s="130"/>
      <c r="BB3296" s="1223"/>
      <c r="BC3296" s="415"/>
      <c r="BD3296" s="2934"/>
      <c r="BE3296" s="3240"/>
      <c r="BF3296" s="130"/>
    </row>
    <row r="3297" spans="1:58" ht="15" hidden="1" customHeight="1" outlineLevel="1" x14ac:dyDescent="0.3">
      <c r="A3297" s="1531"/>
      <c r="C3297" s="80"/>
      <c r="D3297" s="4036"/>
      <c r="E3297" s="3951"/>
      <c r="F3297" s="4040" t="str">
        <f>$E$1546</f>
        <v>ASHP-SEER15-Replace_CAC_ElectricHeat_ROF_SF</v>
      </c>
      <c r="G3297" s="4040"/>
      <c r="H3297" s="4040"/>
      <c r="I3297" s="4040"/>
      <c r="J3297" s="2754" t="str">
        <f>$C$1546</f>
        <v>352400_2023_12_</v>
      </c>
      <c r="K3297" s="537">
        <v>15.136274509803922</v>
      </c>
      <c r="L3297" s="652"/>
      <c r="M3297" s="2558" t="s">
        <v>4360</v>
      </c>
      <c r="P3297" s="650"/>
      <c r="Q3297" s="650"/>
      <c r="R3297" s="650"/>
      <c r="S3297" s="83"/>
      <c r="T3297" s="449"/>
      <c r="U3297" s="83"/>
      <c r="V3297" s="4036"/>
      <c r="W3297" s="2039">
        <v>15.2</v>
      </c>
      <c r="X3297" s="2168">
        <v>15.12</v>
      </c>
      <c r="Y3297" s="2171">
        <v>15.11</v>
      </c>
      <c r="Z3297" s="533">
        <v>15.11</v>
      </c>
      <c r="AA3297" s="533">
        <v>15.11</v>
      </c>
      <c r="AB3297" s="538">
        <v>15.185106382978724</v>
      </c>
      <c r="AC3297" s="2528">
        <v>15.138888888888889</v>
      </c>
      <c r="AD3297" s="538">
        <v>15.185779816513762</v>
      </c>
      <c r="AE3297" s="538">
        <v>15.136274509803922</v>
      </c>
      <c r="AF3297" s="2039"/>
      <c r="AG3297" s="2039"/>
      <c r="AH3297" s="130"/>
      <c r="AI3297" s="130"/>
      <c r="AJ3297" s="130"/>
      <c r="AK3297" s="130"/>
      <c r="AL3297" s="130"/>
      <c r="AM3297" s="130"/>
      <c r="AN3297" s="130"/>
      <c r="AO3297" s="130"/>
      <c r="AP3297" s="130"/>
      <c r="AQ3297" s="130"/>
      <c r="AR3297" s="130"/>
      <c r="AS3297" s="130"/>
      <c r="AT3297" s="130"/>
      <c r="AU3297" s="130"/>
      <c r="AV3297" s="130"/>
      <c r="AW3297" s="130"/>
      <c r="AX3297" s="130"/>
      <c r="AY3297" s="130"/>
      <c r="AZ3297" s="130"/>
      <c r="BA3297" s="130"/>
      <c r="BB3297" s="1223"/>
      <c r="BC3297" s="415"/>
      <c r="BD3297" s="2934"/>
      <c r="BE3297" s="3240"/>
      <c r="BF3297" s="130"/>
    </row>
    <row r="3298" spans="1:58" ht="15" hidden="1" customHeight="1" outlineLevel="1" x14ac:dyDescent="0.3">
      <c r="A3298" s="1531"/>
      <c r="C3298" s="80"/>
      <c r="D3298" s="4036"/>
      <c r="E3298" s="3951"/>
      <c r="F3298" s="4040" t="str">
        <f>$E$1548</f>
        <v>ASHP-SEER15-Replace_CAC_NonElectricHeat_ROF_SF</v>
      </c>
      <c r="G3298" s="4040"/>
      <c r="H3298" s="4040"/>
      <c r="I3298" s="4040"/>
      <c r="J3298" s="2754" t="str">
        <f>$C$1548</f>
        <v>352410_2023_12_</v>
      </c>
      <c r="K3298" s="537">
        <v>15.136274509803922</v>
      </c>
      <c r="L3298" s="652"/>
      <c r="M3298" s="2558" t="s">
        <v>1098</v>
      </c>
      <c r="P3298" s="650"/>
      <c r="Q3298" s="650"/>
      <c r="R3298" s="650"/>
      <c r="S3298" s="83"/>
      <c r="T3298" s="449"/>
      <c r="U3298" s="83"/>
      <c r="V3298" s="4036"/>
      <c r="W3298" s="2039"/>
      <c r="X3298" s="2168"/>
      <c r="Y3298" s="2171"/>
      <c r="Z3298" s="533"/>
      <c r="AA3298" s="533"/>
      <c r="AB3298" s="538"/>
      <c r="AC3298" s="2528">
        <v>15.138888888888889</v>
      </c>
      <c r="AD3298" s="538">
        <v>15.185779816513762</v>
      </c>
      <c r="AE3298" s="538">
        <v>15.136274509803922</v>
      </c>
      <c r="AF3298" s="2039"/>
      <c r="AG3298" s="2039"/>
      <c r="AH3298" s="130"/>
      <c r="AI3298" s="130"/>
      <c r="AJ3298" s="130"/>
      <c r="AK3298" s="130"/>
      <c r="AL3298" s="130"/>
      <c r="AM3298" s="130"/>
      <c r="AN3298" s="130"/>
      <c r="AO3298" s="130"/>
      <c r="AP3298" s="130"/>
      <c r="AQ3298" s="130"/>
      <c r="AR3298" s="130"/>
      <c r="AS3298" s="130"/>
      <c r="AT3298" s="130"/>
      <c r="AU3298" s="130"/>
      <c r="AV3298" s="130"/>
      <c r="AW3298" s="130"/>
      <c r="AX3298" s="130"/>
      <c r="AY3298" s="130"/>
      <c r="AZ3298" s="130"/>
      <c r="BA3298" s="130"/>
      <c r="BB3298" s="1223"/>
      <c r="BC3298" s="415"/>
      <c r="BD3298" s="2934"/>
      <c r="BE3298" s="3240"/>
      <c r="BF3298" s="130"/>
    </row>
    <row r="3299" spans="1:58" ht="15" hidden="1" customHeight="1" outlineLevel="1" x14ac:dyDescent="0.3">
      <c r="A3299" s="1531"/>
      <c r="C3299" s="80"/>
      <c r="D3299" s="4036"/>
      <c r="E3299" s="3951"/>
      <c r="F3299" s="4040" t="str">
        <f>$E$1550</f>
        <v>ASHP-SEER15_ROF_SF</v>
      </c>
      <c r="G3299" s="4040"/>
      <c r="H3299" s="4040"/>
      <c r="I3299" s="4040"/>
      <c r="J3299" s="2754" t="str">
        <f>$C$1550</f>
        <v>352450_2023_12_</v>
      </c>
      <c r="K3299" s="537">
        <v>15.136274509803922</v>
      </c>
      <c r="L3299" s="652"/>
      <c r="M3299" s="2558" t="s">
        <v>1098</v>
      </c>
      <c r="P3299" s="650"/>
      <c r="Q3299" s="650"/>
      <c r="R3299" s="650"/>
      <c r="S3299" s="83"/>
      <c r="T3299" s="449"/>
      <c r="U3299" s="83"/>
      <c r="V3299" s="4036"/>
      <c r="W3299" s="2039">
        <v>15.1</v>
      </c>
      <c r="X3299" s="2168">
        <v>15.12</v>
      </c>
      <c r="Y3299" s="2171">
        <v>15.17</v>
      </c>
      <c r="Z3299" s="533">
        <v>15.17</v>
      </c>
      <c r="AA3299" s="533">
        <v>15.17</v>
      </c>
      <c r="AB3299" s="537">
        <v>15.17</v>
      </c>
      <c r="AC3299" s="2528">
        <v>15.076785714285716</v>
      </c>
      <c r="AD3299" s="538">
        <v>15.185779816513762</v>
      </c>
      <c r="AE3299" s="538">
        <v>15.136274509803922</v>
      </c>
      <c r="AF3299" s="2039"/>
      <c r="AG3299" s="2039"/>
      <c r="AH3299" s="130"/>
      <c r="AI3299" s="130"/>
      <c r="AJ3299" s="130"/>
      <c r="AK3299" s="130"/>
      <c r="AL3299" s="130"/>
      <c r="AM3299" s="130"/>
      <c r="AN3299" s="130"/>
      <c r="AO3299" s="130"/>
      <c r="AP3299" s="130"/>
      <c r="AQ3299" s="130"/>
      <c r="AR3299" s="130"/>
      <c r="AS3299" s="130"/>
      <c r="AT3299" s="130"/>
      <c r="AU3299" s="130"/>
      <c r="AV3299" s="130"/>
      <c r="AW3299" s="130"/>
      <c r="AX3299" s="130"/>
      <c r="AY3299" s="130"/>
      <c r="AZ3299" s="130"/>
      <c r="BA3299" s="130"/>
      <c r="BB3299" s="1223"/>
      <c r="BC3299" s="415"/>
      <c r="BD3299" s="2934"/>
      <c r="BE3299" s="3240"/>
      <c r="BF3299" s="130"/>
    </row>
    <row r="3300" spans="1:58" ht="15" hidden="1" customHeight="1" outlineLevel="1" x14ac:dyDescent="0.3">
      <c r="A3300" s="1531"/>
      <c r="C3300" s="80"/>
      <c r="D3300" s="4036"/>
      <c r="E3300" s="3951"/>
      <c r="F3300" s="4040" t="str">
        <f>$E$1552</f>
        <v>ASHP-SEER16-Replace_CAC_ElectricHeat_ER1_SF</v>
      </c>
      <c r="G3300" s="4040"/>
      <c r="H3300" s="4040"/>
      <c r="I3300" s="4040"/>
      <c r="J3300" s="2754" t="str">
        <f>$C$1552</f>
        <v>352500_2023_12_</v>
      </c>
      <c r="K3300" s="2580">
        <v>16.050092936802972</v>
      </c>
      <c r="L3300" s="652"/>
      <c r="M3300" s="2831" t="s">
        <v>4360</v>
      </c>
      <c r="P3300" s="650"/>
      <c r="Q3300" s="650"/>
      <c r="R3300" s="650"/>
      <c r="S3300" s="83"/>
      <c r="T3300" s="449"/>
      <c r="U3300" s="83"/>
      <c r="V3300" s="4036"/>
      <c r="W3300" s="2039">
        <v>16</v>
      </c>
      <c r="X3300" s="2039">
        <v>16</v>
      </c>
      <c r="Y3300" s="533">
        <v>16</v>
      </c>
      <c r="Z3300" s="533">
        <v>16</v>
      </c>
      <c r="AA3300" s="533">
        <v>16</v>
      </c>
      <c r="AB3300" s="538">
        <v>16.252500000000001</v>
      </c>
      <c r="AC3300" s="2528">
        <v>16.068085106382977</v>
      </c>
      <c r="AD3300" s="2579">
        <v>16.062186978297163</v>
      </c>
      <c r="AE3300" s="2579">
        <v>16.050092936802972</v>
      </c>
      <c r="AF3300" s="2039"/>
      <c r="AG3300" s="2039"/>
      <c r="AH3300" s="130"/>
      <c r="AI3300" s="130"/>
      <c r="AJ3300" s="130"/>
      <c r="AK3300" s="130"/>
      <c r="AL3300" s="130"/>
      <c r="AM3300" s="130"/>
      <c r="AN3300" s="130"/>
      <c r="AO3300" s="130"/>
      <c r="AP3300" s="130"/>
      <c r="AQ3300" s="130"/>
      <c r="AR3300" s="130"/>
      <c r="AS3300" s="130"/>
      <c r="AT3300" s="130"/>
      <c r="AU3300" s="130"/>
      <c r="AV3300" s="130"/>
      <c r="AW3300" s="130"/>
      <c r="AX3300" s="130"/>
      <c r="AY3300" s="130"/>
      <c r="AZ3300" s="130"/>
      <c r="BA3300" s="130"/>
      <c r="BB3300" s="1223"/>
      <c r="BC3300" s="415"/>
      <c r="BD3300" s="2934"/>
      <c r="BE3300" s="3240"/>
      <c r="BF3300" s="130"/>
    </row>
    <row r="3301" spans="1:58" ht="15" hidden="1" customHeight="1" outlineLevel="1" x14ac:dyDescent="0.3">
      <c r="A3301" s="1531"/>
      <c r="C3301" s="80"/>
      <c r="D3301" s="4036"/>
      <c r="E3301" s="3951"/>
      <c r="F3301" s="4040" t="str">
        <f>$E$1554</f>
        <v>ASHP-SEER16-Replace_CAC_ElectricHeat_ER2_SF</v>
      </c>
      <c r="G3301" s="4040"/>
      <c r="H3301" s="4040"/>
      <c r="I3301" s="4040"/>
      <c r="J3301" s="2754" t="str">
        <f>$C$1554</f>
        <v>352500_2023_12_</v>
      </c>
      <c r="K3301" s="2580">
        <v>16.050092936802972</v>
      </c>
      <c r="L3301" s="652"/>
      <c r="M3301" s="2831" t="s">
        <v>1098</v>
      </c>
      <c r="P3301" s="650"/>
      <c r="Q3301" s="650"/>
      <c r="R3301" s="650"/>
      <c r="S3301" s="83"/>
      <c r="T3301" s="449"/>
      <c r="U3301" s="83"/>
      <c r="V3301" s="4036"/>
      <c r="W3301" s="2039">
        <v>16</v>
      </c>
      <c r="X3301" s="2039">
        <v>16</v>
      </c>
      <c r="Y3301" s="533">
        <v>16</v>
      </c>
      <c r="Z3301" s="533">
        <v>16</v>
      </c>
      <c r="AA3301" s="533">
        <v>16</v>
      </c>
      <c r="AB3301" s="538">
        <v>16.252500000000001</v>
      </c>
      <c r="AC3301" s="2528">
        <f>AC3300</f>
        <v>16.068085106382977</v>
      </c>
      <c r="AD3301" s="2579">
        <v>16.062186978297163</v>
      </c>
      <c r="AE3301" s="2579">
        <v>16.050092936802972</v>
      </c>
      <c r="AF3301" s="2039"/>
      <c r="AG3301" s="2039"/>
      <c r="AH3301" s="130"/>
      <c r="AI3301" s="130"/>
      <c r="AJ3301" s="130"/>
      <c r="AK3301" s="130"/>
      <c r="AL3301" s="130"/>
      <c r="AM3301" s="130"/>
      <c r="AN3301" s="130"/>
      <c r="AO3301" s="130"/>
      <c r="AP3301" s="130"/>
      <c r="AQ3301" s="130"/>
      <c r="AR3301" s="130"/>
      <c r="AS3301" s="130"/>
      <c r="AT3301" s="130"/>
      <c r="AU3301" s="130"/>
      <c r="AV3301" s="130"/>
      <c r="AW3301" s="130"/>
      <c r="AX3301" s="130"/>
      <c r="AY3301" s="130"/>
      <c r="AZ3301" s="130"/>
      <c r="BA3301" s="130"/>
      <c r="BB3301" s="1223"/>
      <c r="BC3301" s="415"/>
      <c r="BD3301" s="2934"/>
      <c r="BE3301" s="3240"/>
      <c r="BF3301" s="130"/>
    </row>
    <row r="3302" spans="1:58" ht="15" hidden="1" customHeight="1" outlineLevel="1" x14ac:dyDescent="0.3">
      <c r="A3302" s="1531"/>
      <c r="C3302" s="80"/>
      <c r="D3302" s="4036"/>
      <c r="E3302" s="3951"/>
      <c r="F3302" s="4040" t="str">
        <f>$E$1556</f>
        <v>ASHP-SEER16-Replace_CAC_NonElectricHeat_ER1_SF</v>
      </c>
      <c r="G3302" s="4040"/>
      <c r="H3302" s="4040"/>
      <c r="I3302" s="4040"/>
      <c r="J3302" s="2754" t="str">
        <f>$C$1556</f>
        <v>352510_2023_12_</v>
      </c>
      <c r="K3302" s="2580">
        <v>16.050092936802972</v>
      </c>
      <c r="L3302" s="652"/>
      <c r="M3302" s="2558" t="s">
        <v>1098</v>
      </c>
      <c r="P3302" s="650"/>
      <c r="Q3302" s="650"/>
      <c r="R3302" s="650"/>
      <c r="S3302" s="83"/>
      <c r="T3302" s="449"/>
      <c r="U3302" s="83"/>
      <c r="V3302" s="4036"/>
      <c r="W3302" s="2039"/>
      <c r="X3302" s="2039"/>
      <c r="Y3302" s="533"/>
      <c r="Z3302" s="533"/>
      <c r="AA3302" s="533"/>
      <c r="AB3302" s="538"/>
      <c r="AC3302" s="2528">
        <v>16.068085106382977</v>
      </c>
      <c r="AD3302" s="2579">
        <v>16.062186978297163</v>
      </c>
      <c r="AE3302" s="2579">
        <v>16.050092936802972</v>
      </c>
      <c r="AF3302" s="2039"/>
      <c r="AG3302" s="2039"/>
      <c r="AH3302" s="130"/>
      <c r="AI3302" s="130"/>
      <c r="AJ3302" s="130"/>
      <c r="AK3302" s="130"/>
      <c r="AL3302" s="130"/>
      <c r="AM3302" s="130"/>
      <c r="AN3302" s="130"/>
      <c r="AO3302" s="130"/>
      <c r="AP3302" s="130"/>
      <c r="AQ3302" s="130"/>
      <c r="AR3302" s="130"/>
      <c r="AS3302" s="130"/>
      <c r="AT3302" s="130"/>
      <c r="AU3302" s="130"/>
      <c r="AV3302" s="130"/>
      <c r="AW3302" s="130"/>
      <c r="AX3302" s="130"/>
      <c r="AY3302" s="130"/>
      <c r="AZ3302" s="130"/>
      <c r="BA3302" s="130"/>
      <c r="BB3302" s="1223"/>
      <c r="BC3302" s="415"/>
      <c r="BD3302" s="2934"/>
      <c r="BE3302" s="3240"/>
      <c r="BF3302" s="130"/>
    </row>
    <row r="3303" spans="1:58" ht="15" hidden="1" customHeight="1" outlineLevel="1" x14ac:dyDescent="0.3">
      <c r="A3303" s="1531"/>
      <c r="C3303" s="80"/>
      <c r="D3303" s="4036"/>
      <c r="E3303" s="3951"/>
      <c r="F3303" s="4040" t="str">
        <f>$E$1558</f>
        <v>ASHP-SEER16-Replace_CAC_NonElectricHeat_ER2_SF</v>
      </c>
      <c r="G3303" s="4040"/>
      <c r="H3303" s="4040"/>
      <c r="I3303" s="4040"/>
      <c r="J3303" s="2754" t="str">
        <f>$C$1558</f>
        <v>352510_2023_12_</v>
      </c>
      <c r="K3303" s="2580">
        <v>16.050092936802972</v>
      </c>
      <c r="L3303" s="652"/>
      <c r="M3303" s="2558" t="s">
        <v>1098</v>
      </c>
      <c r="P3303" s="650"/>
      <c r="Q3303" s="650"/>
      <c r="R3303" s="650"/>
      <c r="S3303" s="83"/>
      <c r="T3303" s="449"/>
      <c r="U3303" s="83"/>
      <c r="V3303" s="4036"/>
      <c r="W3303" s="2039"/>
      <c r="X3303" s="2039"/>
      <c r="Y3303" s="533"/>
      <c r="Z3303" s="533"/>
      <c r="AA3303" s="533"/>
      <c r="AB3303" s="538"/>
      <c r="AC3303" s="2528">
        <f>AC3302</f>
        <v>16.068085106382977</v>
      </c>
      <c r="AD3303" s="2579">
        <v>16.062186978297163</v>
      </c>
      <c r="AE3303" s="2579">
        <v>16.050092936802972</v>
      </c>
      <c r="AF3303" s="2039"/>
      <c r="AG3303" s="2039"/>
      <c r="AH3303" s="130"/>
      <c r="AI3303" s="130"/>
      <c r="AJ3303" s="130"/>
      <c r="AK3303" s="130"/>
      <c r="AL3303" s="130"/>
      <c r="AM3303" s="130"/>
      <c r="AN3303" s="130"/>
      <c r="AO3303" s="130"/>
      <c r="AP3303" s="130"/>
      <c r="AQ3303" s="130"/>
      <c r="AR3303" s="130"/>
      <c r="AS3303" s="130"/>
      <c r="AT3303" s="130"/>
      <c r="AU3303" s="130"/>
      <c r="AV3303" s="130"/>
      <c r="AW3303" s="130"/>
      <c r="AX3303" s="130"/>
      <c r="AY3303" s="130"/>
      <c r="AZ3303" s="130"/>
      <c r="BA3303" s="130"/>
      <c r="BB3303" s="1223"/>
      <c r="BC3303" s="415"/>
      <c r="BD3303" s="2934"/>
      <c r="BE3303" s="3240"/>
      <c r="BF3303" s="130"/>
    </row>
    <row r="3304" spans="1:58" ht="15" hidden="1" customHeight="1" outlineLevel="1" x14ac:dyDescent="0.3">
      <c r="A3304" s="1531"/>
      <c r="C3304" s="80"/>
      <c r="D3304" s="4036"/>
      <c r="E3304" s="3951"/>
      <c r="F3304" s="4040" t="str">
        <f>$E$1560</f>
        <v>ASHP-SEER16_ER1_SF</v>
      </c>
      <c r="G3304" s="4040"/>
      <c r="H3304" s="4040"/>
      <c r="I3304" s="4040"/>
      <c r="J3304" s="2754" t="str">
        <f>$C$1560</f>
        <v>352550_2023_12_</v>
      </c>
      <c r="K3304" s="2580">
        <v>16.050092936802972</v>
      </c>
      <c r="L3304" s="652"/>
      <c r="M3304" s="2831" t="s">
        <v>1098</v>
      </c>
      <c r="P3304" s="650"/>
      <c r="Q3304" s="650"/>
      <c r="R3304" s="650"/>
      <c r="S3304" s="83"/>
      <c r="T3304" s="449"/>
      <c r="U3304" s="83"/>
      <c r="V3304" s="4036"/>
      <c r="W3304" s="2039">
        <v>16</v>
      </c>
      <c r="X3304" s="2039">
        <v>16</v>
      </c>
      <c r="Y3304" s="533">
        <v>16</v>
      </c>
      <c r="Z3304" s="533">
        <v>16</v>
      </c>
      <c r="AA3304" s="533">
        <v>16</v>
      </c>
      <c r="AB3304" s="538">
        <v>16.354460093896712</v>
      </c>
      <c r="AC3304" s="2528">
        <v>16.110638297872342</v>
      </c>
      <c r="AD3304" s="2579">
        <v>16.062186978297163</v>
      </c>
      <c r="AE3304" s="2579">
        <v>16.050092936802972</v>
      </c>
      <c r="AF3304" s="2039"/>
      <c r="AG3304" s="2039"/>
      <c r="AH3304" s="130"/>
      <c r="AI3304" s="130"/>
      <c r="AJ3304" s="130"/>
      <c r="AK3304" s="130"/>
      <c r="AL3304" s="130"/>
      <c r="AM3304" s="130"/>
      <c r="AN3304" s="130"/>
      <c r="AO3304" s="130"/>
      <c r="AP3304" s="130"/>
      <c r="AQ3304" s="130"/>
      <c r="AR3304" s="130"/>
      <c r="AS3304" s="130"/>
      <c r="AT3304" s="130"/>
      <c r="AU3304" s="130"/>
      <c r="AV3304" s="130"/>
      <c r="AW3304" s="130"/>
      <c r="AX3304" s="130"/>
      <c r="AY3304" s="130"/>
      <c r="AZ3304" s="130"/>
      <c r="BA3304" s="130"/>
      <c r="BB3304" s="1223"/>
      <c r="BC3304" s="415"/>
      <c r="BD3304" s="2934"/>
      <c r="BE3304" s="3240"/>
      <c r="BF3304" s="130"/>
    </row>
    <row r="3305" spans="1:58" ht="15" hidden="1" customHeight="1" outlineLevel="1" x14ac:dyDescent="0.3">
      <c r="A3305" s="1531"/>
      <c r="C3305" s="80"/>
      <c r="D3305" s="4036"/>
      <c r="E3305" s="3951"/>
      <c r="F3305" s="4040" t="str">
        <f>$E$1562</f>
        <v>ASHP-SEER16_ER2_SF</v>
      </c>
      <c r="G3305" s="4040"/>
      <c r="H3305" s="4040"/>
      <c r="I3305" s="4040"/>
      <c r="J3305" s="2754" t="str">
        <f>$C$1562</f>
        <v>352550_2023_12_</v>
      </c>
      <c r="K3305" s="2580">
        <v>16.050092936802972</v>
      </c>
      <c r="L3305" s="652"/>
      <c r="M3305" s="2831" t="s">
        <v>1098</v>
      </c>
      <c r="P3305" s="650"/>
      <c r="Q3305" s="650"/>
      <c r="R3305" s="650"/>
      <c r="S3305" s="83"/>
      <c r="T3305" s="449"/>
      <c r="U3305" s="83"/>
      <c r="V3305" s="4036"/>
      <c r="W3305" s="2039">
        <v>16</v>
      </c>
      <c r="X3305" s="2039">
        <v>16</v>
      </c>
      <c r="Y3305" s="533">
        <v>16</v>
      </c>
      <c r="Z3305" s="533">
        <v>16</v>
      </c>
      <c r="AA3305" s="533">
        <v>16</v>
      </c>
      <c r="AB3305" s="538">
        <v>16.354460093896712</v>
      </c>
      <c r="AC3305" s="2528">
        <f>AC3304</f>
        <v>16.110638297872342</v>
      </c>
      <c r="AD3305" s="2579">
        <v>16.062186978297163</v>
      </c>
      <c r="AE3305" s="2579">
        <v>16.050092936802972</v>
      </c>
      <c r="AF3305" s="2039"/>
      <c r="AG3305" s="2039"/>
      <c r="AH3305" s="130"/>
      <c r="AI3305" s="130"/>
      <c r="AJ3305" s="130"/>
      <c r="AK3305" s="130"/>
      <c r="AL3305" s="130"/>
      <c r="AM3305" s="130"/>
      <c r="AN3305" s="130"/>
      <c r="AO3305" s="130"/>
      <c r="AP3305" s="130"/>
      <c r="AQ3305" s="130"/>
      <c r="AR3305" s="130"/>
      <c r="AS3305" s="130"/>
      <c r="AT3305" s="130"/>
      <c r="AU3305" s="130"/>
      <c r="AV3305" s="130"/>
      <c r="AW3305" s="130"/>
      <c r="AX3305" s="130"/>
      <c r="AY3305" s="130"/>
      <c r="AZ3305" s="130"/>
      <c r="BA3305" s="130"/>
      <c r="BB3305" s="1223"/>
      <c r="BC3305" s="415"/>
      <c r="BD3305" s="2934"/>
      <c r="BE3305" s="3240"/>
      <c r="BF3305" s="130"/>
    </row>
    <row r="3306" spans="1:58" ht="15" hidden="1" customHeight="1" outlineLevel="1" x14ac:dyDescent="0.3">
      <c r="A3306" s="1531"/>
      <c r="C3306" s="80"/>
      <c r="D3306" s="4036"/>
      <c r="E3306" s="3951"/>
      <c r="F3306" s="4040" t="str">
        <f>$E$1564</f>
        <v>ASHP-SEER16-Replace_CAC_ElectricHeat_ROF_SF</v>
      </c>
      <c r="G3306" s="4040"/>
      <c r="H3306" s="4040"/>
      <c r="I3306" s="4040"/>
      <c r="J3306" s="2754" t="str">
        <f>$C$1564</f>
        <v>352600_2023_12_</v>
      </c>
      <c r="K3306" s="2580">
        <v>16.04718309859155</v>
      </c>
      <c r="L3306" s="652"/>
      <c r="M3306" s="2831" t="s">
        <v>1000</v>
      </c>
      <c r="P3306" s="650"/>
      <c r="Q3306" s="650"/>
      <c r="R3306" s="650"/>
      <c r="S3306" s="83"/>
      <c r="T3306" s="449"/>
      <c r="U3306" s="83"/>
      <c r="V3306" s="4036"/>
      <c r="W3306" s="2039">
        <v>16</v>
      </c>
      <c r="X3306" s="2039">
        <v>16</v>
      </c>
      <c r="Y3306" s="533">
        <v>16</v>
      </c>
      <c r="Z3306" s="533">
        <v>16</v>
      </c>
      <c r="AA3306" s="533">
        <v>16</v>
      </c>
      <c r="AB3306" s="538">
        <v>16.166666666666668</v>
      </c>
      <c r="AC3306" s="2528">
        <v>16.534177215189874</v>
      </c>
      <c r="AD3306" s="2579">
        <v>16.060243902439023</v>
      </c>
      <c r="AE3306" s="2579">
        <v>16.04718309859155</v>
      </c>
      <c r="AF3306" s="2039"/>
      <c r="AG3306" s="2039"/>
      <c r="AH3306" s="130"/>
      <c r="AI3306" s="130"/>
      <c r="AJ3306" s="130"/>
      <c r="AK3306" s="130"/>
      <c r="AL3306" s="130"/>
      <c r="AM3306" s="130"/>
      <c r="AN3306" s="130"/>
      <c r="AO3306" s="130"/>
      <c r="AP3306" s="130"/>
      <c r="AQ3306" s="130"/>
      <c r="AR3306" s="130"/>
      <c r="AS3306" s="130"/>
      <c r="AT3306" s="130"/>
      <c r="AU3306" s="130"/>
      <c r="AV3306" s="130"/>
      <c r="AW3306" s="130"/>
      <c r="AX3306" s="130"/>
      <c r="AY3306" s="130"/>
      <c r="AZ3306" s="130"/>
      <c r="BA3306" s="130"/>
      <c r="BB3306" s="1223"/>
      <c r="BC3306" s="415"/>
      <c r="BD3306" s="2934"/>
      <c r="BE3306" s="3240"/>
      <c r="BF3306" s="130"/>
    </row>
    <row r="3307" spans="1:58" ht="15" hidden="1" customHeight="1" outlineLevel="1" x14ac:dyDescent="0.3">
      <c r="A3307" s="1531"/>
      <c r="C3307" s="80"/>
      <c r="D3307" s="4036"/>
      <c r="E3307" s="3951"/>
      <c r="F3307" s="4040" t="str">
        <f>$E$1566</f>
        <v>ASHP-SEER16-Replace_CAC_NonElectricHeat_ROF_SF</v>
      </c>
      <c r="G3307" s="4040"/>
      <c r="H3307" s="4040"/>
      <c r="I3307" s="4040"/>
      <c r="J3307" s="2754" t="str">
        <f>$C$1566</f>
        <v>352610_2023_12_</v>
      </c>
      <c r="K3307" s="2580">
        <v>16.04718309859155</v>
      </c>
      <c r="L3307" s="652"/>
      <c r="M3307" s="2831" t="s">
        <v>1098</v>
      </c>
      <c r="P3307" s="650"/>
      <c r="Q3307" s="650"/>
      <c r="R3307" s="650"/>
      <c r="S3307" s="83"/>
      <c r="T3307" s="449"/>
      <c r="U3307" s="83"/>
      <c r="V3307" s="4036"/>
      <c r="W3307" s="2039"/>
      <c r="X3307" s="2039"/>
      <c r="Y3307" s="533"/>
      <c r="Z3307" s="533"/>
      <c r="AA3307" s="533"/>
      <c r="AB3307" s="538"/>
      <c r="AC3307" s="2528"/>
      <c r="AD3307" s="2579">
        <v>16.060243902439023</v>
      </c>
      <c r="AE3307" s="2579">
        <v>16.04718309859155</v>
      </c>
      <c r="AF3307" s="2039"/>
      <c r="AG3307" s="2039"/>
      <c r="AH3307" s="130"/>
      <c r="AI3307" s="130"/>
      <c r="AJ3307" s="130"/>
      <c r="AK3307" s="130"/>
      <c r="AL3307" s="130"/>
      <c r="AM3307" s="130"/>
      <c r="AN3307" s="130"/>
      <c r="AO3307" s="130"/>
      <c r="AP3307" s="130"/>
      <c r="AQ3307" s="130"/>
      <c r="AR3307" s="130"/>
      <c r="AS3307" s="130"/>
      <c r="AT3307" s="130"/>
      <c r="AU3307" s="130"/>
      <c r="AV3307" s="130"/>
      <c r="AW3307" s="130"/>
      <c r="AX3307" s="130"/>
      <c r="AY3307" s="130"/>
      <c r="AZ3307" s="130"/>
      <c r="BA3307" s="130"/>
      <c r="BB3307" s="1223"/>
      <c r="BC3307" s="415"/>
      <c r="BD3307" s="2934"/>
      <c r="BE3307" s="3240"/>
      <c r="BF3307" s="130"/>
    </row>
    <row r="3308" spans="1:58" ht="15" hidden="1" customHeight="1" outlineLevel="1" x14ac:dyDescent="0.3">
      <c r="A3308" s="1531"/>
      <c r="C3308" s="80"/>
      <c r="D3308" s="4036"/>
      <c r="E3308" s="3951"/>
      <c r="F3308" s="4040" t="str">
        <f>$E$1568</f>
        <v>ASHP-SEER16_ROF_SF</v>
      </c>
      <c r="G3308" s="4040"/>
      <c r="H3308" s="4040"/>
      <c r="I3308" s="4040"/>
      <c r="J3308" s="2754" t="str">
        <f>$C$1568</f>
        <v>352650_2023_12_</v>
      </c>
      <c r="K3308" s="2580">
        <v>16.04718309859155</v>
      </c>
      <c r="L3308" s="652"/>
      <c r="M3308" s="2831" t="s">
        <v>1000</v>
      </c>
      <c r="P3308" s="650"/>
      <c r="Q3308" s="650"/>
      <c r="R3308" s="650"/>
      <c r="S3308" s="83"/>
      <c r="T3308" s="449"/>
      <c r="U3308" s="83"/>
      <c r="V3308" s="4036"/>
      <c r="W3308" s="2039">
        <v>16</v>
      </c>
      <c r="X3308" s="2039">
        <v>16</v>
      </c>
      <c r="Y3308" s="533">
        <v>16</v>
      </c>
      <c r="Z3308" s="533">
        <v>16</v>
      </c>
      <c r="AA3308" s="533">
        <v>16</v>
      </c>
      <c r="AB3308" s="537">
        <v>16</v>
      </c>
      <c r="AC3308" s="2528">
        <v>16.039473684210527</v>
      </c>
      <c r="AD3308" s="2579">
        <v>16.060243902439023</v>
      </c>
      <c r="AE3308" s="2579">
        <v>16.04718309859155</v>
      </c>
      <c r="AF3308" s="2039"/>
      <c r="AG3308" s="2039"/>
      <c r="AH3308" s="130"/>
      <c r="AI3308" s="130"/>
      <c r="AJ3308" s="130"/>
      <c r="AK3308" s="130"/>
      <c r="AL3308" s="130"/>
      <c r="AM3308" s="130"/>
      <c r="AN3308" s="130"/>
      <c r="AO3308" s="130"/>
      <c r="AP3308" s="130"/>
      <c r="AQ3308" s="130"/>
      <c r="AR3308" s="130"/>
      <c r="AS3308" s="130"/>
      <c r="AT3308" s="130"/>
      <c r="AU3308" s="130"/>
      <c r="AV3308" s="130"/>
      <c r="AW3308" s="130"/>
      <c r="AX3308" s="130"/>
      <c r="AY3308" s="130"/>
      <c r="AZ3308" s="130"/>
      <c r="BA3308" s="130"/>
      <c r="BB3308" s="1223"/>
      <c r="BC3308" s="415"/>
      <c r="BD3308" s="2934"/>
      <c r="BE3308" s="3240"/>
      <c r="BF3308" s="130"/>
    </row>
    <row r="3309" spans="1:58" ht="15" hidden="1" customHeight="1" outlineLevel="1" x14ac:dyDescent="0.3">
      <c r="A3309" s="1531"/>
      <c r="C3309" s="80"/>
      <c r="D3309" s="4036"/>
      <c r="E3309" s="3951"/>
      <c r="F3309" s="4040" t="str">
        <f>$E$1570</f>
        <v>ASHP-SEER15_ER1_MF</v>
      </c>
      <c r="G3309" s="4040"/>
      <c r="H3309" s="4040"/>
      <c r="I3309" s="4040"/>
      <c r="J3309" s="2754" t="str">
        <f>$C$1570</f>
        <v>352700_2023_12_</v>
      </c>
      <c r="K3309" s="2580">
        <v>15.05</v>
      </c>
      <c r="L3309" s="652"/>
      <c r="M3309" s="2831" t="s">
        <v>1000</v>
      </c>
      <c r="P3309" s="650"/>
      <c r="Q3309" s="650"/>
      <c r="R3309" s="650"/>
      <c r="S3309" s="83"/>
      <c r="T3309" s="449"/>
      <c r="U3309" s="83"/>
      <c r="V3309" s="4036"/>
      <c r="W3309" s="2039">
        <v>15.1</v>
      </c>
      <c r="X3309" s="2039">
        <v>15.1</v>
      </c>
      <c r="Y3309" s="533">
        <v>15.1</v>
      </c>
      <c r="Z3309" s="533">
        <v>15.1</v>
      </c>
      <c r="AA3309" s="533">
        <v>15.1</v>
      </c>
      <c r="AB3309" s="538">
        <v>15.125</v>
      </c>
      <c r="AC3309" s="2528">
        <v>15.125</v>
      </c>
      <c r="AD3309" s="2579">
        <v>15.05</v>
      </c>
      <c r="AE3309" s="2580">
        <v>15.05</v>
      </c>
      <c r="AF3309" s="2039"/>
      <c r="AG3309" s="2039"/>
      <c r="AH3309" s="130"/>
      <c r="AI3309" s="130"/>
      <c r="AJ3309" s="130"/>
      <c r="AK3309" s="130"/>
      <c r="AL3309" s="130"/>
      <c r="AM3309" s="130"/>
      <c r="AN3309" s="130"/>
      <c r="AO3309" s="130"/>
      <c r="AP3309" s="130"/>
      <c r="AQ3309" s="130"/>
      <c r="AR3309" s="130"/>
      <c r="AS3309" s="130"/>
      <c r="AT3309" s="130"/>
      <c r="AU3309" s="130"/>
      <c r="AV3309" s="130"/>
      <c r="AW3309" s="130"/>
      <c r="AX3309" s="130"/>
      <c r="AY3309" s="130"/>
      <c r="AZ3309" s="130"/>
      <c r="BA3309" s="130"/>
      <c r="BB3309" s="1223"/>
      <c r="BC3309" s="415"/>
      <c r="BD3309" s="2934"/>
      <c r="BE3309" s="3240"/>
      <c r="BF3309" s="130"/>
    </row>
    <row r="3310" spans="1:58" ht="15" hidden="1" customHeight="1" outlineLevel="1" x14ac:dyDescent="0.3">
      <c r="A3310" s="1531"/>
      <c r="C3310" s="80"/>
      <c r="D3310" s="4036"/>
      <c r="E3310" s="3951"/>
      <c r="F3310" s="4040" t="str">
        <f>$E$1572</f>
        <v>ASHP-SEER15_ER2_MF</v>
      </c>
      <c r="G3310" s="4040"/>
      <c r="H3310" s="4040"/>
      <c r="I3310" s="4040"/>
      <c r="J3310" s="2754" t="str">
        <f>$C$1572</f>
        <v>352700_2023_12_</v>
      </c>
      <c r="K3310" s="2580">
        <v>15.05</v>
      </c>
      <c r="L3310" s="652"/>
      <c r="M3310" s="2831" t="s">
        <v>1000</v>
      </c>
      <c r="P3310" s="650"/>
      <c r="Q3310" s="650"/>
      <c r="R3310" s="650"/>
      <c r="S3310" s="83"/>
      <c r="T3310" s="449"/>
      <c r="U3310" s="83"/>
      <c r="V3310" s="4036"/>
      <c r="W3310" s="2039">
        <v>15.1</v>
      </c>
      <c r="X3310" s="2039">
        <v>15.1</v>
      </c>
      <c r="Y3310" s="533">
        <v>15.1</v>
      </c>
      <c r="Z3310" s="533">
        <v>15.1</v>
      </c>
      <c r="AA3310" s="533">
        <v>15.1</v>
      </c>
      <c r="AB3310" s="538">
        <v>15.125</v>
      </c>
      <c r="AC3310" s="2528">
        <f>AC3309</f>
        <v>15.125</v>
      </c>
      <c r="AD3310" s="2579">
        <v>15.05</v>
      </c>
      <c r="AE3310" s="2580">
        <v>15.05</v>
      </c>
      <c r="AF3310" s="2039"/>
      <c r="AG3310" s="2039"/>
      <c r="AH3310" s="130"/>
      <c r="AI3310" s="130"/>
      <c r="AJ3310" s="130"/>
      <c r="AK3310" s="130"/>
      <c r="AL3310" s="130"/>
      <c r="AM3310" s="130"/>
      <c r="AN3310" s="130"/>
      <c r="AO3310" s="130"/>
      <c r="AP3310" s="130"/>
      <c r="AQ3310" s="130"/>
      <c r="AR3310" s="130"/>
      <c r="AS3310" s="130"/>
      <c r="AT3310" s="130"/>
      <c r="AU3310" s="130"/>
      <c r="AV3310" s="130"/>
      <c r="AW3310" s="130"/>
      <c r="AX3310" s="130"/>
      <c r="AY3310" s="130"/>
      <c r="AZ3310" s="130"/>
      <c r="BA3310" s="130"/>
      <c r="BB3310" s="1223"/>
      <c r="BC3310" s="415"/>
      <c r="BD3310" s="2934"/>
      <c r="BE3310" s="3240"/>
      <c r="BF3310" s="130"/>
    </row>
    <row r="3311" spans="1:58" ht="15" hidden="1" customHeight="1" outlineLevel="1" x14ac:dyDescent="0.3">
      <c r="A3311" s="1531"/>
      <c r="C3311" s="80"/>
      <c r="D3311" s="4036"/>
      <c r="E3311" s="3951"/>
      <c r="F3311" s="4040" t="str">
        <f>$E$1574</f>
        <v>ASHP-SEER15_ER1_MF_CompE</v>
      </c>
      <c r="G3311" s="4040"/>
      <c r="H3311" s="4040"/>
      <c r="I3311" s="4040"/>
      <c r="J3311" s="2754" t="str">
        <f>$C$1574</f>
        <v>352701_2023_12_</v>
      </c>
      <c r="K3311" s="2580">
        <v>15.05</v>
      </c>
      <c r="L3311" s="652"/>
      <c r="M3311" s="2558" t="s">
        <v>1098</v>
      </c>
      <c r="P3311" s="650"/>
      <c r="Q3311" s="650"/>
      <c r="R3311" s="650"/>
      <c r="S3311" s="83"/>
      <c r="T3311" s="449"/>
      <c r="U3311" s="83"/>
      <c r="V3311" s="4036"/>
      <c r="W3311" s="2039"/>
      <c r="X3311" s="2039"/>
      <c r="Y3311" s="2171">
        <v>15.1</v>
      </c>
      <c r="Z3311" s="533">
        <v>15.1</v>
      </c>
      <c r="AA3311" s="533">
        <v>15.1</v>
      </c>
      <c r="AB3311" s="538">
        <v>15.125</v>
      </c>
      <c r="AC3311" s="2529">
        <f>AC3310</f>
        <v>15.125</v>
      </c>
      <c r="AD3311" s="2579">
        <v>15.05</v>
      </c>
      <c r="AE3311" s="2580">
        <v>15.05</v>
      </c>
      <c r="AF3311" s="2039"/>
      <c r="AG3311" s="2039"/>
      <c r="AH3311" s="130"/>
      <c r="AI3311" s="130"/>
      <c r="AJ3311" s="130"/>
      <c r="AK3311" s="130"/>
      <c r="AL3311" s="130"/>
      <c r="AM3311" s="130"/>
      <c r="AN3311" s="130"/>
      <c r="AO3311" s="130"/>
      <c r="AP3311" s="130"/>
      <c r="AQ3311" s="130"/>
      <c r="AR3311" s="130"/>
      <c r="AS3311" s="130"/>
      <c r="AT3311" s="130"/>
      <c r="AU3311" s="130"/>
      <c r="AV3311" s="130"/>
      <c r="AW3311" s="130"/>
      <c r="AX3311" s="130"/>
      <c r="AY3311" s="130"/>
      <c r="AZ3311" s="130"/>
      <c r="BA3311" s="130"/>
      <c r="BB3311" s="1223"/>
      <c r="BC3311" s="415"/>
      <c r="BD3311" s="2934"/>
      <c r="BE3311" s="3240"/>
      <c r="BF3311" s="130"/>
    </row>
    <row r="3312" spans="1:58" ht="15" hidden="1" customHeight="1" outlineLevel="1" x14ac:dyDescent="0.3">
      <c r="A3312" s="1531"/>
      <c r="C3312" s="80"/>
      <c r="D3312" s="4036"/>
      <c r="E3312" s="3951"/>
      <c r="F3312" s="4040" t="str">
        <f>$E$1576</f>
        <v>ASHP-SEER15_ER2_MF_CompE</v>
      </c>
      <c r="G3312" s="4040"/>
      <c r="H3312" s="4040"/>
      <c r="I3312" s="4040"/>
      <c r="J3312" s="2754" t="str">
        <f>$C$1576</f>
        <v>352701_2023_12_</v>
      </c>
      <c r="K3312" s="2580">
        <v>15.05</v>
      </c>
      <c r="L3312" s="652"/>
      <c r="M3312" s="2558" t="s">
        <v>1098</v>
      </c>
      <c r="P3312" s="650"/>
      <c r="Q3312" s="650"/>
      <c r="R3312" s="650"/>
      <c r="S3312" s="83"/>
      <c r="T3312" s="449"/>
      <c r="U3312" s="83"/>
      <c r="V3312" s="4036"/>
      <c r="W3312" s="2039"/>
      <c r="X3312" s="2039"/>
      <c r="Y3312" s="2171">
        <v>15.1</v>
      </c>
      <c r="Z3312" s="533">
        <v>15.1</v>
      </c>
      <c r="AA3312" s="533">
        <v>15.1</v>
      </c>
      <c r="AB3312" s="538">
        <v>15.125</v>
      </c>
      <c r="AC3312" s="2529">
        <f>AC3311</f>
        <v>15.125</v>
      </c>
      <c r="AD3312" s="2579">
        <v>15.05</v>
      </c>
      <c r="AE3312" s="2580">
        <v>15.05</v>
      </c>
      <c r="AF3312" s="2039"/>
      <c r="AG3312" s="2039"/>
      <c r="AH3312" s="130"/>
      <c r="AI3312" s="130"/>
      <c r="AJ3312" s="130"/>
      <c r="AK3312" s="130"/>
      <c r="AL3312" s="130"/>
      <c r="AM3312" s="130"/>
      <c r="AN3312" s="130"/>
      <c r="AO3312" s="130"/>
      <c r="AP3312" s="130"/>
      <c r="AQ3312" s="130"/>
      <c r="AR3312" s="130"/>
      <c r="AS3312" s="130"/>
      <c r="AT3312" s="130"/>
      <c r="AU3312" s="130"/>
      <c r="AV3312" s="130"/>
      <c r="AW3312" s="130"/>
      <c r="AX3312" s="130"/>
      <c r="AY3312" s="130"/>
      <c r="AZ3312" s="130"/>
      <c r="BA3312" s="130"/>
      <c r="BB3312" s="1223"/>
      <c r="BC3312" s="415"/>
      <c r="BD3312" s="2934"/>
      <c r="BE3312" s="3240"/>
      <c r="BF3312" s="130"/>
    </row>
    <row r="3313" spans="1:58" ht="15" hidden="1" customHeight="1" outlineLevel="1" x14ac:dyDescent="0.3">
      <c r="A3313" s="1531"/>
      <c r="C3313" s="80"/>
      <c r="D3313" s="4036"/>
      <c r="E3313" s="3951"/>
      <c r="F3313" s="4040" t="str">
        <f>$E$1578</f>
        <v>ASHP-SEER15-Replace_CAC_ElectricHeat_ER1_MF</v>
      </c>
      <c r="G3313" s="4040"/>
      <c r="H3313" s="4040"/>
      <c r="I3313" s="4040"/>
      <c r="J3313" s="2754" t="str">
        <f>$C$1578</f>
        <v>352750_2023_12_</v>
      </c>
      <c r="K3313" s="2580">
        <v>15.05</v>
      </c>
      <c r="L3313" s="652"/>
      <c r="M3313" s="2831" t="s">
        <v>1000</v>
      </c>
      <c r="P3313" s="650"/>
      <c r="Q3313" s="650"/>
      <c r="R3313" s="650"/>
      <c r="S3313" s="83"/>
      <c r="T3313" s="449"/>
      <c r="U3313" s="83"/>
      <c r="V3313" s="4036"/>
      <c r="W3313" s="2039">
        <v>15.1</v>
      </c>
      <c r="X3313" s="2039">
        <v>15.1</v>
      </c>
      <c r="Y3313" s="533">
        <v>15.1</v>
      </c>
      <c r="Z3313" s="533">
        <v>15.1</v>
      </c>
      <c r="AA3313" s="533">
        <v>15.1</v>
      </c>
      <c r="AB3313" s="538">
        <v>15.25</v>
      </c>
      <c r="AC3313" s="2528">
        <v>15.375</v>
      </c>
      <c r="AD3313" s="2579">
        <v>15.05</v>
      </c>
      <c r="AE3313" s="2580">
        <v>15.05</v>
      </c>
      <c r="AF3313" s="2039"/>
      <c r="AG3313" s="2039"/>
      <c r="AH3313" s="130"/>
      <c r="AI3313" s="130"/>
      <c r="AJ3313" s="130"/>
      <c r="AK3313" s="130"/>
      <c r="AL3313" s="130"/>
      <c r="AM3313" s="130"/>
      <c r="AN3313" s="130"/>
      <c r="AO3313" s="130"/>
      <c r="AP3313" s="130"/>
      <c r="AQ3313" s="130"/>
      <c r="AR3313" s="130"/>
      <c r="AS3313" s="130"/>
      <c r="AT3313" s="130"/>
      <c r="AU3313" s="130"/>
      <c r="AV3313" s="130"/>
      <c r="AW3313" s="130"/>
      <c r="AX3313" s="130"/>
      <c r="AY3313" s="130"/>
      <c r="AZ3313" s="130"/>
      <c r="BA3313" s="130"/>
      <c r="BB3313" s="1223"/>
      <c r="BC3313" s="415"/>
      <c r="BD3313" s="2934"/>
      <c r="BE3313" s="3240"/>
      <c r="BF3313" s="130"/>
    </row>
    <row r="3314" spans="1:58" ht="15" hidden="1" customHeight="1" outlineLevel="1" x14ac:dyDescent="0.3">
      <c r="A3314" s="1531"/>
      <c r="C3314" s="80"/>
      <c r="D3314" s="4036"/>
      <c r="E3314" s="3951"/>
      <c r="F3314" s="4040" t="str">
        <f>$E$1580</f>
        <v>ASHP-SEER15-Replace_CAC_ElectricHeat_ER2_MF</v>
      </c>
      <c r="G3314" s="4040"/>
      <c r="H3314" s="4040"/>
      <c r="I3314" s="4040"/>
      <c r="J3314" s="2754" t="str">
        <f>$C$1580</f>
        <v>352750_2023_12_</v>
      </c>
      <c r="K3314" s="2580">
        <v>15.05</v>
      </c>
      <c r="L3314" s="652"/>
      <c r="M3314" s="2831" t="s">
        <v>1000</v>
      </c>
      <c r="P3314" s="650"/>
      <c r="Q3314" s="650"/>
      <c r="R3314" s="650"/>
      <c r="S3314" s="83"/>
      <c r="T3314" s="449"/>
      <c r="U3314" s="83"/>
      <c r="V3314" s="4036"/>
      <c r="W3314" s="2039">
        <v>15.1</v>
      </c>
      <c r="X3314" s="2039">
        <v>15.1</v>
      </c>
      <c r="Y3314" s="533">
        <v>15.1</v>
      </c>
      <c r="Z3314" s="533">
        <v>15.1</v>
      </c>
      <c r="AA3314" s="533">
        <v>15.1</v>
      </c>
      <c r="AB3314" s="538">
        <v>15.1</v>
      </c>
      <c r="AC3314" s="2528">
        <f>AC3313</f>
        <v>15.375</v>
      </c>
      <c r="AD3314" s="2579">
        <v>15.05</v>
      </c>
      <c r="AE3314" s="2580">
        <v>15.05</v>
      </c>
      <c r="AF3314" s="2039"/>
      <c r="AG3314" s="2039"/>
      <c r="AH3314" s="130"/>
      <c r="AI3314" s="130"/>
      <c r="AJ3314" s="130"/>
      <c r="AK3314" s="130"/>
      <c r="AL3314" s="130"/>
      <c r="AM3314" s="130"/>
      <c r="AN3314" s="130"/>
      <c r="AO3314" s="130"/>
      <c r="AP3314" s="130"/>
      <c r="AQ3314" s="130"/>
      <c r="AR3314" s="130"/>
      <c r="AS3314" s="130"/>
      <c r="AT3314" s="130"/>
      <c r="AU3314" s="130"/>
      <c r="AV3314" s="130"/>
      <c r="AW3314" s="130"/>
      <c r="AX3314" s="130"/>
      <c r="AY3314" s="130"/>
      <c r="AZ3314" s="130"/>
      <c r="BA3314" s="130"/>
      <c r="BB3314" s="1223"/>
      <c r="BC3314" s="415"/>
      <c r="BD3314" s="2934"/>
      <c r="BE3314" s="3240"/>
      <c r="BF3314" s="130"/>
    </row>
    <row r="3315" spans="1:58" ht="15" hidden="1" customHeight="1" outlineLevel="1" x14ac:dyDescent="0.3">
      <c r="A3315" s="1531"/>
      <c r="C3315" s="80"/>
      <c r="D3315" s="4036"/>
      <c r="E3315" s="3951"/>
      <c r="F3315" s="4040" t="str">
        <f>$E$1582</f>
        <v>ASHP-SEER15-Replace_CAC_ElectricHeat_ER1_MF_CompE</v>
      </c>
      <c r="G3315" s="4040"/>
      <c r="H3315" s="4040"/>
      <c r="I3315" s="4040"/>
      <c r="J3315" s="2754" t="str">
        <f>$C$1582</f>
        <v>352751_2023_12_</v>
      </c>
      <c r="K3315" s="2580">
        <v>15.05</v>
      </c>
      <c r="L3315" s="652"/>
      <c r="M3315" s="2558" t="s">
        <v>1098</v>
      </c>
      <c r="P3315" s="650"/>
      <c r="Q3315" s="650"/>
      <c r="R3315" s="650"/>
      <c r="S3315" s="83"/>
      <c r="T3315" s="449"/>
      <c r="U3315" s="83"/>
      <c r="V3315" s="4036"/>
      <c r="W3315" s="2039"/>
      <c r="X3315" s="2039"/>
      <c r="Y3315" s="2171">
        <v>15.1</v>
      </c>
      <c r="Z3315" s="533">
        <v>15.1</v>
      </c>
      <c r="AA3315" s="533">
        <v>15.1</v>
      </c>
      <c r="AB3315" s="538">
        <v>15.1</v>
      </c>
      <c r="AC3315" s="2529">
        <v>15.1</v>
      </c>
      <c r="AD3315" s="2579">
        <v>15.05</v>
      </c>
      <c r="AE3315" s="2580">
        <v>15.05</v>
      </c>
      <c r="AF3315" s="2039"/>
      <c r="AG3315" s="2039"/>
      <c r="AH3315" s="130"/>
      <c r="AI3315" s="130"/>
      <c r="AJ3315" s="130"/>
      <c r="AK3315" s="130"/>
      <c r="AL3315" s="130"/>
      <c r="AM3315" s="130"/>
      <c r="AN3315" s="130"/>
      <c r="AO3315" s="130"/>
      <c r="AP3315" s="130"/>
      <c r="AQ3315" s="130"/>
      <c r="AR3315" s="130"/>
      <c r="AS3315" s="130"/>
      <c r="AT3315" s="130"/>
      <c r="AU3315" s="130"/>
      <c r="AV3315" s="130"/>
      <c r="AW3315" s="130"/>
      <c r="AX3315" s="130"/>
      <c r="AY3315" s="130"/>
      <c r="AZ3315" s="130"/>
      <c r="BA3315" s="130"/>
      <c r="BB3315" s="1223"/>
      <c r="BC3315" s="415"/>
      <c r="BD3315" s="2934"/>
      <c r="BE3315" s="3240"/>
      <c r="BF3315" s="130"/>
    </row>
    <row r="3316" spans="1:58" ht="15" hidden="1" customHeight="1" outlineLevel="1" x14ac:dyDescent="0.3">
      <c r="A3316" s="1531"/>
      <c r="C3316" s="80"/>
      <c r="D3316" s="4036"/>
      <c r="E3316" s="3951"/>
      <c r="F3316" s="4040" t="str">
        <f>$E$1584</f>
        <v>ASHP-SEER15-Replace_CAC_ElectricHeat_ER2_MF_CompE</v>
      </c>
      <c r="G3316" s="4040"/>
      <c r="H3316" s="4040"/>
      <c r="I3316" s="4040"/>
      <c r="J3316" s="2754" t="str">
        <f>$C$1584</f>
        <v>352751_2023_12_</v>
      </c>
      <c r="K3316" s="2580">
        <v>15.05</v>
      </c>
      <c r="L3316" s="652"/>
      <c r="M3316" s="2558" t="s">
        <v>1098</v>
      </c>
      <c r="P3316" s="650"/>
      <c r="Q3316" s="650"/>
      <c r="R3316" s="650"/>
      <c r="S3316" s="83"/>
      <c r="T3316" s="449"/>
      <c r="U3316" s="83"/>
      <c r="V3316" s="4036"/>
      <c r="W3316" s="2039"/>
      <c r="X3316" s="2039"/>
      <c r="Y3316" s="2171">
        <v>15.1</v>
      </c>
      <c r="Z3316" s="533">
        <v>15.1</v>
      </c>
      <c r="AA3316" s="533">
        <v>15.1</v>
      </c>
      <c r="AB3316" s="538">
        <v>15.1</v>
      </c>
      <c r="AC3316" s="2529">
        <v>15.1</v>
      </c>
      <c r="AD3316" s="2579">
        <v>15.05</v>
      </c>
      <c r="AE3316" s="2580">
        <v>15.05</v>
      </c>
      <c r="AF3316" s="2039"/>
      <c r="AG3316" s="2039"/>
      <c r="AH3316" s="130"/>
      <c r="AI3316" s="130"/>
      <c r="AJ3316" s="130"/>
      <c r="AK3316" s="130"/>
      <c r="AL3316" s="130"/>
      <c r="AM3316" s="130"/>
      <c r="AN3316" s="130"/>
      <c r="AO3316" s="130"/>
      <c r="AP3316" s="130"/>
      <c r="AQ3316" s="130"/>
      <c r="AR3316" s="130"/>
      <c r="AS3316" s="130"/>
      <c r="AT3316" s="130"/>
      <c r="AU3316" s="130"/>
      <c r="AV3316" s="130"/>
      <c r="AW3316" s="130"/>
      <c r="AX3316" s="130"/>
      <c r="AY3316" s="130"/>
      <c r="AZ3316" s="130"/>
      <c r="BA3316" s="130"/>
      <c r="BB3316" s="1223"/>
      <c r="BC3316" s="415"/>
      <c r="BD3316" s="2934"/>
      <c r="BE3316" s="3240"/>
      <c r="BF3316" s="130"/>
    </row>
    <row r="3317" spans="1:58" ht="15" hidden="1" customHeight="1" outlineLevel="1" x14ac:dyDescent="0.3">
      <c r="A3317" s="1531"/>
      <c r="C3317" s="80"/>
      <c r="D3317" s="4036"/>
      <c r="E3317" s="3951"/>
      <c r="F3317" s="4040" t="str">
        <f>$E$1586</f>
        <v>ASHP-SEER15-Replace_CAC_NonElectricHeat_ER1_MF</v>
      </c>
      <c r="G3317" s="4040"/>
      <c r="H3317" s="4040"/>
      <c r="I3317" s="4040"/>
      <c r="J3317" s="2754" t="str">
        <f>$C$1586</f>
        <v>352760_2023_12_</v>
      </c>
      <c r="K3317" s="2580">
        <v>15.05</v>
      </c>
      <c r="L3317" s="652"/>
      <c r="M3317" s="2558" t="s">
        <v>1098</v>
      </c>
      <c r="P3317" s="650"/>
      <c r="Q3317" s="650"/>
      <c r="R3317" s="650"/>
      <c r="S3317" s="83"/>
      <c r="T3317" s="449"/>
      <c r="U3317" s="83"/>
      <c r="V3317" s="4036"/>
      <c r="W3317" s="2039"/>
      <c r="X3317" s="2039"/>
      <c r="Y3317" s="2171"/>
      <c r="Z3317" s="533"/>
      <c r="AA3317" s="533"/>
      <c r="AB3317" s="538"/>
      <c r="AC3317" s="2528">
        <v>15.375</v>
      </c>
      <c r="AD3317" s="2579">
        <v>15.05</v>
      </c>
      <c r="AE3317" s="2580">
        <v>15.05</v>
      </c>
      <c r="AF3317" s="2039"/>
      <c r="AG3317" s="2039"/>
      <c r="AH3317" s="130"/>
      <c r="AI3317" s="130"/>
      <c r="AJ3317" s="130"/>
      <c r="AK3317" s="130"/>
      <c r="AL3317" s="130"/>
      <c r="AM3317" s="130"/>
      <c r="AN3317" s="130"/>
      <c r="AO3317" s="130"/>
      <c r="AP3317" s="130"/>
      <c r="AQ3317" s="130"/>
      <c r="AR3317" s="130"/>
      <c r="AS3317" s="130"/>
      <c r="AT3317" s="130"/>
      <c r="AU3317" s="130"/>
      <c r="AV3317" s="130"/>
      <c r="AW3317" s="130"/>
      <c r="AX3317" s="130"/>
      <c r="AY3317" s="130"/>
      <c r="AZ3317" s="130"/>
      <c r="BA3317" s="130"/>
      <c r="BB3317" s="1223"/>
      <c r="BC3317" s="415"/>
      <c r="BD3317" s="2934"/>
      <c r="BE3317" s="3240"/>
      <c r="BF3317" s="130"/>
    </row>
    <row r="3318" spans="1:58" ht="15" hidden="1" customHeight="1" outlineLevel="1" x14ac:dyDescent="0.3">
      <c r="A3318" s="1531"/>
      <c r="C3318" s="80"/>
      <c r="D3318" s="4036"/>
      <c r="E3318" s="3951"/>
      <c r="F3318" s="4040" t="str">
        <f>$E$1588</f>
        <v>ASHP-SEER15-Replace_CAC_NonElectricHeat_ER2_MF</v>
      </c>
      <c r="G3318" s="4040"/>
      <c r="H3318" s="4040"/>
      <c r="I3318" s="4040"/>
      <c r="J3318" s="2754" t="str">
        <f>$C$1588</f>
        <v>352760_2023_12_</v>
      </c>
      <c r="K3318" s="2580">
        <v>15.05</v>
      </c>
      <c r="L3318" s="652"/>
      <c r="M3318" s="2558" t="s">
        <v>1098</v>
      </c>
      <c r="P3318" s="650"/>
      <c r="Q3318" s="650"/>
      <c r="R3318" s="650"/>
      <c r="S3318" s="83"/>
      <c r="T3318" s="449"/>
      <c r="U3318" s="83"/>
      <c r="V3318" s="4036"/>
      <c r="W3318" s="2039"/>
      <c r="X3318" s="2039"/>
      <c r="Y3318" s="2171"/>
      <c r="Z3318" s="533"/>
      <c r="AA3318" s="533"/>
      <c r="AB3318" s="538"/>
      <c r="AC3318" s="2528">
        <f>AC3317</f>
        <v>15.375</v>
      </c>
      <c r="AD3318" s="2579">
        <v>15.05</v>
      </c>
      <c r="AE3318" s="2580">
        <v>15.05</v>
      </c>
      <c r="AF3318" s="2039"/>
      <c r="AG3318" s="2039"/>
      <c r="AH3318" s="130"/>
      <c r="AI3318" s="130"/>
      <c r="AJ3318" s="130"/>
      <c r="AK3318" s="130"/>
      <c r="AL3318" s="130"/>
      <c r="AM3318" s="130"/>
      <c r="AN3318" s="130"/>
      <c r="AO3318" s="130"/>
      <c r="AP3318" s="130"/>
      <c r="AQ3318" s="130"/>
      <c r="AR3318" s="130"/>
      <c r="AS3318" s="130"/>
      <c r="AT3318" s="130"/>
      <c r="AU3318" s="130"/>
      <c r="AV3318" s="130"/>
      <c r="AW3318" s="130"/>
      <c r="AX3318" s="130"/>
      <c r="AY3318" s="130"/>
      <c r="AZ3318" s="130"/>
      <c r="BA3318" s="130"/>
      <c r="BB3318" s="1223"/>
      <c r="BC3318" s="415"/>
      <c r="BD3318" s="2934"/>
      <c r="BE3318" s="3240"/>
      <c r="BF3318" s="130"/>
    </row>
    <row r="3319" spans="1:58" ht="15" hidden="1" customHeight="1" outlineLevel="1" x14ac:dyDescent="0.3">
      <c r="A3319" s="1531"/>
      <c r="C3319" s="80"/>
      <c r="D3319" s="4036"/>
      <c r="E3319" s="3951"/>
      <c r="F3319" s="4040" t="str">
        <f>$E$1590</f>
        <v>ASHP-SEER15-Replace_CAC_NonElectricHeat_ER1_MF_CompE</v>
      </c>
      <c r="G3319" s="4040"/>
      <c r="H3319" s="4040"/>
      <c r="I3319" s="4040"/>
      <c r="J3319" s="2754" t="str">
        <f>$C$1590</f>
        <v>352761_2023_12_</v>
      </c>
      <c r="K3319" s="2580">
        <v>15.05</v>
      </c>
      <c r="L3319" s="652"/>
      <c r="M3319" s="2558" t="s">
        <v>1098</v>
      </c>
      <c r="P3319" s="650"/>
      <c r="Q3319" s="650"/>
      <c r="R3319" s="650"/>
      <c r="S3319" s="83"/>
      <c r="T3319" s="449"/>
      <c r="U3319" s="83"/>
      <c r="V3319" s="4036"/>
      <c r="W3319" s="2039"/>
      <c r="X3319" s="2039"/>
      <c r="Y3319" s="2171"/>
      <c r="Z3319" s="533"/>
      <c r="AA3319" s="533"/>
      <c r="AB3319" s="538"/>
      <c r="AC3319" s="2528">
        <v>15.1</v>
      </c>
      <c r="AD3319" s="2579">
        <v>15.05</v>
      </c>
      <c r="AE3319" s="2580">
        <v>15.05</v>
      </c>
      <c r="AF3319" s="2039"/>
      <c r="AG3319" s="2039"/>
      <c r="AH3319" s="130"/>
      <c r="AI3319" s="130"/>
      <c r="AJ3319" s="130"/>
      <c r="AK3319" s="130"/>
      <c r="AL3319" s="130"/>
      <c r="AM3319" s="130"/>
      <c r="AN3319" s="130"/>
      <c r="AO3319" s="130"/>
      <c r="AP3319" s="130"/>
      <c r="AQ3319" s="130"/>
      <c r="AR3319" s="130"/>
      <c r="AS3319" s="130"/>
      <c r="AT3319" s="130"/>
      <c r="AU3319" s="130"/>
      <c r="AV3319" s="130"/>
      <c r="AW3319" s="130"/>
      <c r="AX3319" s="130"/>
      <c r="AY3319" s="130"/>
      <c r="AZ3319" s="130"/>
      <c r="BA3319" s="130"/>
      <c r="BB3319" s="1223"/>
      <c r="BC3319" s="415"/>
      <c r="BD3319" s="2934"/>
      <c r="BE3319" s="3240"/>
      <c r="BF3319" s="130"/>
    </row>
    <row r="3320" spans="1:58" ht="15" hidden="1" customHeight="1" outlineLevel="1" x14ac:dyDescent="0.3">
      <c r="A3320" s="1531"/>
      <c r="C3320" s="80"/>
      <c r="D3320" s="4036"/>
      <c r="E3320" s="3951"/>
      <c r="F3320" s="4040" t="str">
        <f>$E$1592</f>
        <v>ASHP-SEER15-Replace_CAC_NonElectricHeat_ER2_MF_CompE</v>
      </c>
      <c r="G3320" s="4040"/>
      <c r="H3320" s="4040"/>
      <c r="I3320" s="4040"/>
      <c r="J3320" s="2754" t="str">
        <f>$C$1592</f>
        <v>352761_2023_12_</v>
      </c>
      <c r="K3320" s="2580">
        <v>15.05</v>
      </c>
      <c r="L3320" s="652"/>
      <c r="M3320" s="2558" t="s">
        <v>1098</v>
      </c>
      <c r="P3320" s="650"/>
      <c r="Q3320" s="650"/>
      <c r="R3320" s="650"/>
      <c r="S3320" s="83"/>
      <c r="T3320" s="449"/>
      <c r="U3320" s="83"/>
      <c r="V3320" s="4036"/>
      <c r="W3320" s="2039"/>
      <c r="X3320" s="2039"/>
      <c r="Y3320" s="2171"/>
      <c r="Z3320" s="533"/>
      <c r="AA3320" s="533"/>
      <c r="AB3320" s="538"/>
      <c r="AC3320" s="2528">
        <v>15.1</v>
      </c>
      <c r="AD3320" s="2579">
        <v>15.05</v>
      </c>
      <c r="AE3320" s="2580">
        <v>15.05</v>
      </c>
      <c r="AF3320" s="2039"/>
      <c r="AG3320" s="2039"/>
      <c r="AH3320" s="130"/>
      <c r="AI3320" s="130"/>
      <c r="AJ3320" s="130"/>
      <c r="AK3320" s="130"/>
      <c r="AL3320" s="130"/>
      <c r="AM3320" s="130"/>
      <c r="AN3320" s="130"/>
      <c r="AO3320" s="130"/>
      <c r="AP3320" s="130"/>
      <c r="AQ3320" s="130"/>
      <c r="AR3320" s="130"/>
      <c r="AS3320" s="130"/>
      <c r="AT3320" s="130"/>
      <c r="AU3320" s="130"/>
      <c r="AV3320" s="130"/>
      <c r="AW3320" s="130"/>
      <c r="AX3320" s="130"/>
      <c r="AY3320" s="130"/>
      <c r="AZ3320" s="130"/>
      <c r="BA3320" s="130"/>
      <c r="BB3320" s="1223"/>
      <c r="BC3320" s="415"/>
      <c r="BD3320" s="2934"/>
      <c r="BE3320" s="3240"/>
      <c r="BF3320" s="130"/>
    </row>
    <row r="3321" spans="1:58" ht="15" hidden="1" customHeight="1" outlineLevel="1" x14ac:dyDescent="0.3">
      <c r="A3321" s="1531"/>
      <c r="C3321" s="80"/>
      <c r="D3321" s="4036"/>
      <c r="E3321" s="3951"/>
      <c r="F3321" s="4040" t="str">
        <f>$E$1594</f>
        <v>ASHP-SEER15-Replace_CAC_ElectricHeat_ROF_MF</v>
      </c>
      <c r="G3321" s="4040"/>
      <c r="H3321" s="4040"/>
      <c r="I3321" s="4040"/>
      <c r="J3321" s="2754" t="str">
        <f>$C$1594</f>
        <v>352800_2023_12_</v>
      </c>
      <c r="K3321" s="2580">
        <v>15</v>
      </c>
      <c r="L3321" s="652"/>
      <c r="M3321" s="2831" t="s">
        <v>1000</v>
      </c>
      <c r="P3321" s="650"/>
      <c r="Q3321" s="650"/>
      <c r="R3321" s="650"/>
      <c r="S3321" s="83"/>
      <c r="T3321" s="449"/>
      <c r="U3321" s="83"/>
      <c r="V3321" s="4036"/>
      <c r="W3321" s="2039">
        <v>15.2</v>
      </c>
      <c r="X3321" s="2039">
        <v>15.2</v>
      </c>
      <c r="Y3321" s="533">
        <v>15.2</v>
      </c>
      <c r="Z3321" s="533">
        <v>15.2</v>
      </c>
      <c r="AA3321" s="533">
        <v>15.2</v>
      </c>
      <c r="AB3321" s="537">
        <v>15.2</v>
      </c>
      <c r="AC3321" s="2529">
        <v>15.2</v>
      </c>
      <c r="AD3321" s="2579">
        <v>15</v>
      </c>
      <c r="AE3321" s="2580">
        <v>15</v>
      </c>
      <c r="AF3321" s="2039"/>
      <c r="AG3321" s="2039"/>
      <c r="AH3321" s="130"/>
      <c r="AI3321" s="130"/>
      <c r="AJ3321" s="130"/>
      <c r="AK3321" s="130"/>
      <c r="AL3321" s="130"/>
      <c r="AM3321" s="130"/>
      <c r="AN3321" s="130"/>
      <c r="AO3321" s="130"/>
      <c r="AP3321" s="130"/>
      <c r="AQ3321" s="130"/>
      <c r="AR3321" s="130"/>
      <c r="AS3321" s="130"/>
      <c r="AT3321" s="130"/>
      <c r="AU3321" s="130"/>
      <c r="AV3321" s="130"/>
      <c r="AW3321" s="130"/>
      <c r="AX3321" s="130"/>
      <c r="AY3321" s="130"/>
      <c r="AZ3321" s="130"/>
      <c r="BA3321" s="130"/>
      <c r="BB3321" s="1223"/>
      <c r="BC3321" s="415"/>
      <c r="BD3321" s="2934"/>
      <c r="BE3321" s="3240"/>
      <c r="BF3321" s="130"/>
    </row>
    <row r="3322" spans="1:58" ht="15" hidden="1" customHeight="1" outlineLevel="1" x14ac:dyDescent="0.3">
      <c r="A3322" s="1531"/>
      <c r="C3322" s="80"/>
      <c r="D3322" s="4036"/>
      <c r="E3322" s="3951"/>
      <c r="F3322" s="4040" t="str">
        <f>$E$1596</f>
        <v>ASHP-SEER15-Replace_CAC_ElectricHeat_ROF_MF_CompE</v>
      </c>
      <c r="G3322" s="4040"/>
      <c r="H3322" s="4040"/>
      <c r="I3322" s="4040"/>
      <c r="J3322" s="2754" t="str">
        <f>$C$1596</f>
        <v>352801_2023_12_</v>
      </c>
      <c r="K3322" s="2580">
        <v>15</v>
      </c>
      <c r="L3322" s="652"/>
      <c r="M3322" s="2558" t="s">
        <v>1098</v>
      </c>
      <c r="P3322" s="650"/>
      <c r="Q3322" s="650"/>
      <c r="R3322" s="650"/>
      <c r="S3322" s="83"/>
      <c r="T3322" s="449"/>
      <c r="U3322" s="83"/>
      <c r="V3322" s="4036"/>
      <c r="W3322" s="2039"/>
      <c r="X3322" s="2039"/>
      <c r="Y3322" s="2171">
        <v>15.2</v>
      </c>
      <c r="Z3322" s="533">
        <v>15.2</v>
      </c>
      <c r="AA3322" s="533">
        <v>15.2</v>
      </c>
      <c r="AB3322" s="537">
        <v>15.2</v>
      </c>
      <c r="AC3322" s="2529">
        <v>15.2</v>
      </c>
      <c r="AD3322" s="2579">
        <v>15</v>
      </c>
      <c r="AE3322" s="2580">
        <v>15</v>
      </c>
      <c r="AF3322" s="2039"/>
      <c r="AG3322" s="2039"/>
      <c r="AH3322" s="130"/>
      <c r="AI3322" s="130"/>
      <c r="AJ3322" s="130"/>
      <c r="AK3322" s="130"/>
      <c r="AL3322" s="130"/>
      <c r="AM3322" s="130"/>
      <c r="AN3322" s="130"/>
      <c r="AO3322" s="130"/>
      <c r="AP3322" s="130"/>
      <c r="AQ3322" s="130"/>
      <c r="AR3322" s="130"/>
      <c r="AS3322" s="130"/>
      <c r="AT3322" s="130"/>
      <c r="AU3322" s="130"/>
      <c r="AV3322" s="130"/>
      <c r="AW3322" s="130"/>
      <c r="AX3322" s="130"/>
      <c r="AY3322" s="130"/>
      <c r="AZ3322" s="130"/>
      <c r="BA3322" s="130"/>
      <c r="BB3322" s="1223"/>
      <c r="BC3322" s="415"/>
      <c r="BD3322" s="2934"/>
      <c r="BE3322" s="3240"/>
      <c r="BF3322" s="130"/>
    </row>
    <row r="3323" spans="1:58" ht="15" hidden="1" customHeight="1" outlineLevel="1" x14ac:dyDescent="0.3">
      <c r="A3323" s="1531"/>
      <c r="C3323" s="80"/>
      <c r="D3323" s="4036"/>
      <c r="E3323" s="3951"/>
      <c r="F3323" s="4040" t="str">
        <f>$E$1598</f>
        <v>ASHP-SEER15-Replace_CAC_NonElectricHeat_ROF_MF</v>
      </c>
      <c r="G3323" s="4040"/>
      <c r="H3323" s="4040"/>
      <c r="I3323" s="4040"/>
      <c r="J3323" s="2754" t="str">
        <f>$C$1598</f>
        <v>352810_2023_12_</v>
      </c>
      <c r="K3323" s="2580">
        <v>15</v>
      </c>
      <c r="L3323" s="652"/>
      <c r="M3323" s="2558" t="s">
        <v>1098</v>
      </c>
      <c r="P3323" s="650"/>
      <c r="Q3323" s="650"/>
      <c r="R3323" s="650"/>
      <c r="S3323" s="83"/>
      <c r="T3323" s="449"/>
      <c r="U3323" s="83"/>
      <c r="V3323" s="4036"/>
      <c r="W3323" s="2039"/>
      <c r="X3323" s="2039"/>
      <c r="Y3323" s="2171"/>
      <c r="Z3323" s="533"/>
      <c r="AA3323" s="533"/>
      <c r="AB3323" s="537"/>
      <c r="AC3323" s="2528">
        <v>15.2</v>
      </c>
      <c r="AD3323" s="2579">
        <v>15</v>
      </c>
      <c r="AE3323" s="2580">
        <v>15</v>
      </c>
      <c r="AF3323" s="2039"/>
      <c r="AG3323" s="2039"/>
      <c r="AH3323" s="130"/>
      <c r="AI3323" s="130"/>
      <c r="AJ3323" s="130"/>
      <c r="AK3323" s="130"/>
      <c r="AL3323" s="130"/>
      <c r="AM3323" s="130"/>
      <c r="AN3323" s="130"/>
      <c r="AO3323" s="130"/>
      <c r="AP3323" s="130"/>
      <c r="AQ3323" s="130"/>
      <c r="AR3323" s="130"/>
      <c r="AS3323" s="130"/>
      <c r="AT3323" s="130"/>
      <c r="AU3323" s="130"/>
      <c r="AV3323" s="130"/>
      <c r="AW3323" s="130"/>
      <c r="AX3323" s="130"/>
      <c r="AY3323" s="130"/>
      <c r="AZ3323" s="130"/>
      <c r="BA3323" s="130"/>
      <c r="BB3323" s="1223"/>
      <c r="BC3323" s="415"/>
      <c r="BD3323" s="2934"/>
      <c r="BE3323" s="3240"/>
      <c r="BF3323" s="130"/>
    </row>
    <row r="3324" spans="1:58" ht="15" hidden="1" customHeight="1" outlineLevel="1" x14ac:dyDescent="0.3">
      <c r="A3324" s="1531"/>
      <c r="C3324" s="80"/>
      <c r="D3324" s="4036"/>
      <c r="E3324" s="3951"/>
      <c r="F3324" s="4040" t="str">
        <f>$E$1600</f>
        <v>ASHP-SEER15-Replace_CAC_NonElectricHeat_ROF_MF_CompE</v>
      </c>
      <c r="G3324" s="4040"/>
      <c r="H3324" s="4040"/>
      <c r="I3324" s="4040"/>
      <c r="J3324" s="2754" t="str">
        <f>$C$1600</f>
        <v>352811_2023_12_</v>
      </c>
      <c r="K3324" s="2580">
        <v>15</v>
      </c>
      <c r="L3324" s="652"/>
      <c r="M3324" s="2558" t="s">
        <v>1098</v>
      </c>
      <c r="P3324" s="650"/>
      <c r="Q3324" s="650"/>
      <c r="R3324" s="650"/>
      <c r="S3324" s="83"/>
      <c r="T3324" s="449"/>
      <c r="U3324" s="83"/>
      <c r="V3324" s="4036"/>
      <c r="W3324" s="2039"/>
      <c r="X3324" s="2039"/>
      <c r="Y3324" s="2171"/>
      <c r="Z3324" s="533"/>
      <c r="AA3324" s="533"/>
      <c r="AB3324" s="537"/>
      <c r="AC3324" s="2528">
        <v>15.2</v>
      </c>
      <c r="AD3324" s="2579">
        <v>15</v>
      </c>
      <c r="AE3324" s="2580">
        <v>15</v>
      </c>
      <c r="AF3324" s="2039"/>
      <c r="AG3324" s="2039"/>
      <c r="AH3324" s="130"/>
      <c r="AI3324" s="130"/>
      <c r="AJ3324" s="130"/>
      <c r="AK3324" s="130"/>
      <c r="AL3324" s="130"/>
      <c r="AM3324" s="130"/>
      <c r="AN3324" s="130"/>
      <c r="AO3324" s="130"/>
      <c r="AP3324" s="130"/>
      <c r="AQ3324" s="130"/>
      <c r="AR3324" s="130"/>
      <c r="AS3324" s="130"/>
      <c r="AT3324" s="130"/>
      <c r="AU3324" s="130"/>
      <c r="AV3324" s="130"/>
      <c r="AW3324" s="130"/>
      <c r="AX3324" s="130"/>
      <c r="AY3324" s="130"/>
      <c r="AZ3324" s="130"/>
      <c r="BA3324" s="130"/>
      <c r="BB3324" s="1223"/>
      <c r="BC3324" s="415"/>
      <c r="BD3324" s="2934"/>
      <c r="BE3324" s="3240"/>
      <c r="BF3324" s="130"/>
    </row>
    <row r="3325" spans="1:58" ht="15" hidden="1" customHeight="1" outlineLevel="1" x14ac:dyDescent="0.3">
      <c r="A3325" s="1531"/>
      <c r="C3325" s="80"/>
      <c r="D3325" s="4036"/>
      <c r="E3325" s="3951"/>
      <c r="F3325" s="4040" t="str">
        <f>$E$1602</f>
        <v>ASHP-SEER16_ER1_MF</v>
      </c>
      <c r="G3325" s="4040"/>
      <c r="H3325" s="4040"/>
      <c r="I3325" s="4040"/>
      <c r="J3325" s="2754" t="str">
        <f>$C$1602</f>
        <v>352850_2023_12_</v>
      </c>
      <c r="K3325" s="537">
        <v>16</v>
      </c>
      <c r="L3325" s="652"/>
      <c r="M3325" s="2558" t="s">
        <v>1000</v>
      </c>
      <c r="P3325" s="650"/>
      <c r="Q3325" s="650"/>
      <c r="R3325" s="650"/>
      <c r="S3325" s="83"/>
      <c r="T3325" s="449"/>
      <c r="U3325" s="83"/>
      <c r="V3325" s="4036"/>
      <c r="W3325" s="2039">
        <v>16</v>
      </c>
      <c r="X3325" s="2039">
        <v>16</v>
      </c>
      <c r="Y3325" s="533">
        <v>16</v>
      </c>
      <c r="Z3325" s="533">
        <v>16</v>
      </c>
      <c r="AA3325" s="533">
        <v>16</v>
      </c>
      <c r="AB3325" s="537">
        <v>16</v>
      </c>
      <c r="AC3325" s="2528">
        <v>16</v>
      </c>
      <c r="AD3325" s="537">
        <v>16</v>
      </c>
      <c r="AE3325" s="537">
        <v>16</v>
      </c>
      <c r="AF3325" s="2039"/>
      <c r="AG3325" s="2039"/>
      <c r="AH3325" s="130"/>
      <c r="AI3325" s="130"/>
      <c r="AJ3325" s="130"/>
      <c r="AK3325" s="130"/>
      <c r="AL3325" s="130"/>
      <c r="AM3325" s="130"/>
      <c r="AN3325" s="130"/>
      <c r="AO3325" s="130"/>
      <c r="AP3325" s="130"/>
      <c r="AQ3325" s="130"/>
      <c r="AR3325" s="130"/>
      <c r="AS3325" s="130"/>
      <c r="AT3325" s="130"/>
      <c r="AU3325" s="130"/>
      <c r="AV3325" s="130"/>
      <c r="AW3325" s="130"/>
      <c r="AX3325" s="130"/>
      <c r="AY3325" s="130"/>
      <c r="AZ3325" s="130"/>
      <c r="BA3325" s="130"/>
      <c r="BB3325" s="1223"/>
      <c r="BC3325" s="415"/>
      <c r="BD3325" s="2934"/>
      <c r="BE3325" s="3240"/>
      <c r="BF3325" s="130"/>
    </row>
    <row r="3326" spans="1:58" ht="15" hidden="1" customHeight="1" outlineLevel="1" x14ac:dyDescent="0.3">
      <c r="A3326" s="1531"/>
      <c r="C3326" s="80"/>
      <c r="D3326" s="4036"/>
      <c r="E3326" s="3951"/>
      <c r="F3326" s="4040" t="str">
        <f>$E$1604</f>
        <v>ASHP-SEER16_ER2_MF</v>
      </c>
      <c r="G3326" s="4040"/>
      <c r="H3326" s="4040"/>
      <c r="I3326" s="4040"/>
      <c r="J3326" s="2754" t="str">
        <f>$C$1604</f>
        <v>352850_2023_12_</v>
      </c>
      <c r="K3326" s="537">
        <v>16</v>
      </c>
      <c r="L3326" s="652"/>
      <c r="M3326" s="2558" t="s">
        <v>1000</v>
      </c>
      <c r="P3326" s="650"/>
      <c r="Q3326" s="650"/>
      <c r="R3326" s="650"/>
      <c r="S3326" s="83"/>
      <c r="T3326" s="449"/>
      <c r="U3326" s="83"/>
      <c r="V3326" s="4036"/>
      <c r="W3326" s="2039">
        <v>16</v>
      </c>
      <c r="X3326" s="2039">
        <v>16</v>
      </c>
      <c r="Y3326" s="533">
        <v>16</v>
      </c>
      <c r="Z3326" s="533">
        <v>16</v>
      </c>
      <c r="AA3326" s="533">
        <v>16</v>
      </c>
      <c r="AB3326" s="537">
        <v>16</v>
      </c>
      <c r="AC3326" s="2528">
        <f>AC3325</f>
        <v>16</v>
      </c>
      <c r="AD3326" s="537">
        <v>16</v>
      </c>
      <c r="AE3326" s="537">
        <v>16</v>
      </c>
      <c r="AF3326" s="2039"/>
      <c r="AG3326" s="2039"/>
      <c r="AH3326" s="130"/>
      <c r="AI3326" s="130"/>
      <c r="AJ3326" s="130"/>
      <c r="AK3326" s="130"/>
      <c r="AL3326" s="130"/>
      <c r="AM3326" s="130"/>
      <c r="AN3326" s="130"/>
      <c r="AO3326" s="130"/>
      <c r="AP3326" s="130"/>
      <c r="AQ3326" s="130"/>
      <c r="AR3326" s="130"/>
      <c r="AS3326" s="130"/>
      <c r="AT3326" s="130"/>
      <c r="AU3326" s="130"/>
      <c r="AV3326" s="130"/>
      <c r="AW3326" s="130"/>
      <c r="AX3326" s="130"/>
      <c r="AY3326" s="130"/>
      <c r="AZ3326" s="130"/>
      <c r="BA3326" s="130"/>
      <c r="BB3326" s="1223"/>
      <c r="BC3326" s="415"/>
      <c r="BD3326" s="2934"/>
      <c r="BE3326" s="3240"/>
      <c r="BF3326" s="130"/>
    </row>
    <row r="3327" spans="1:58" ht="15" hidden="1" customHeight="1" outlineLevel="1" x14ac:dyDescent="0.3">
      <c r="A3327" s="1531"/>
      <c r="C3327" s="80"/>
      <c r="D3327" s="4036"/>
      <c r="E3327" s="3951"/>
      <c r="F3327" s="4040" t="str">
        <f>$E$1606</f>
        <v>ASHP-SEER16_ER1_MF_CompE</v>
      </c>
      <c r="G3327" s="4040"/>
      <c r="H3327" s="4040"/>
      <c r="I3327" s="4040"/>
      <c r="J3327" s="2754" t="str">
        <f>$C$1606</f>
        <v>352851_2023_12_</v>
      </c>
      <c r="K3327" s="537">
        <v>16</v>
      </c>
      <c r="L3327" s="652"/>
      <c r="M3327" s="2558" t="s">
        <v>1098</v>
      </c>
      <c r="P3327" s="650"/>
      <c r="Q3327" s="650"/>
      <c r="R3327" s="650"/>
      <c r="S3327" s="83"/>
      <c r="T3327" s="449"/>
      <c r="U3327" s="83"/>
      <c r="V3327" s="4036"/>
      <c r="W3327" s="2039"/>
      <c r="X3327" s="2039"/>
      <c r="Y3327" s="2171">
        <v>16</v>
      </c>
      <c r="Z3327" s="533">
        <v>16</v>
      </c>
      <c r="AA3327" s="533">
        <v>16</v>
      </c>
      <c r="AB3327" s="537">
        <v>16</v>
      </c>
      <c r="AC3327" s="2529">
        <v>16</v>
      </c>
      <c r="AD3327" s="537">
        <v>16</v>
      </c>
      <c r="AE3327" s="537">
        <v>16</v>
      </c>
      <c r="AF3327" s="2039"/>
      <c r="AG3327" s="2039"/>
      <c r="AH3327" s="130"/>
      <c r="AI3327" s="130"/>
      <c r="AJ3327" s="130"/>
      <c r="AK3327" s="130"/>
      <c r="AL3327" s="130"/>
      <c r="AM3327" s="130"/>
      <c r="AN3327" s="130"/>
      <c r="AO3327" s="130"/>
      <c r="AP3327" s="130"/>
      <c r="AQ3327" s="130"/>
      <c r="AR3327" s="130"/>
      <c r="AS3327" s="130"/>
      <c r="AT3327" s="130"/>
      <c r="AU3327" s="130"/>
      <c r="AV3327" s="130"/>
      <c r="AW3327" s="130"/>
      <c r="AX3327" s="130"/>
      <c r="AY3327" s="130"/>
      <c r="AZ3327" s="130"/>
      <c r="BA3327" s="130"/>
      <c r="BB3327" s="1223"/>
      <c r="BC3327" s="415"/>
      <c r="BD3327" s="2934"/>
      <c r="BE3327" s="3240"/>
      <c r="BF3327" s="130"/>
    </row>
    <row r="3328" spans="1:58" ht="15" hidden="1" customHeight="1" outlineLevel="1" x14ac:dyDescent="0.3">
      <c r="A3328" s="1531"/>
      <c r="C3328" s="80"/>
      <c r="D3328" s="4036"/>
      <c r="E3328" s="3951"/>
      <c r="F3328" s="4040" t="str">
        <f>$E$1608</f>
        <v>ASHP-SEER16_ER2_MF_CompE</v>
      </c>
      <c r="G3328" s="4040"/>
      <c r="H3328" s="4040"/>
      <c r="I3328" s="4040"/>
      <c r="J3328" s="2754" t="str">
        <f>$C$1608</f>
        <v>352851_2023_12_</v>
      </c>
      <c r="K3328" s="537">
        <v>16</v>
      </c>
      <c r="L3328" s="652"/>
      <c r="M3328" s="2558" t="s">
        <v>1098</v>
      </c>
      <c r="P3328" s="650"/>
      <c r="Q3328" s="650"/>
      <c r="R3328" s="650"/>
      <c r="S3328" s="83"/>
      <c r="T3328" s="449"/>
      <c r="U3328" s="83"/>
      <c r="V3328" s="4036"/>
      <c r="W3328" s="2039"/>
      <c r="X3328" s="2039"/>
      <c r="Y3328" s="2171">
        <v>16</v>
      </c>
      <c r="Z3328" s="533">
        <v>16</v>
      </c>
      <c r="AA3328" s="533">
        <v>16</v>
      </c>
      <c r="AB3328" s="537">
        <v>16</v>
      </c>
      <c r="AC3328" s="2529">
        <v>16</v>
      </c>
      <c r="AD3328" s="537">
        <v>16</v>
      </c>
      <c r="AE3328" s="537">
        <v>16</v>
      </c>
      <c r="AF3328" s="2039"/>
      <c r="AG3328" s="2039"/>
      <c r="AH3328" s="130"/>
      <c r="AI3328" s="130"/>
      <c r="AJ3328" s="130"/>
      <c r="AK3328" s="130"/>
      <c r="AL3328" s="130"/>
      <c r="AM3328" s="130"/>
      <c r="AN3328" s="130"/>
      <c r="AO3328" s="130"/>
      <c r="AP3328" s="130"/>
      <c r="AQ3328" s="130"/>
      <c r="AR3328" s="130"/>
      <c r="AS3328" s="130"/>
      <c r="AT3328" s="130"/>
      <c r="AU3328" s="130"/>
      <c r="AV3328" s="130"/>
      <c r="AW3328" s="130"/>
      <c r="AX3328" s="130"/>
      <c r="AY3328" s="130"/>
      <c r="AZ3328" s="130"/>
      <c r="BA3328" s="130"/>
      <c r="BB3328" s="1223"/>
      <c r="BC3328" s="415"/>
      <c r="BD3328" s="2934"/>
      <c r="BE3328" s="3240"/>
      <c r="BF3328" s="130"/>
    </row>
    <row r="3329" spans="1:58" ht="15" hidden="1" customHeight="1" outlineLevel="1" x14ac:dyDescent="0.3">
      <c r="A3329" s="1531"/>
      <c r="C3329" s="80"/>
      <c r="D3329" s="4036"/>
      <c r="E3329" s="3951"/>
      <c r="F3329" s="4040" t="str">
        <f>$E$1610</f>
        <v>ASHP-SEER16_ROF_MF</v>
      </c>
      <c r="G3329" s="4040"/>
      <c r="H3329" s="4040"/>
      <c r="I3329" s="4040"/>
      <c r="J3329" s="2754" t="str">
        <f>$C$1610</f>
        <v>352900_2023_12_</v>
      </c>
      <c r="K3329" s="537">
        <v>16</v>
      </c>
      <c r="L3329" s="652"/>
      <c r="M3329" s="2558" t="s">
        <v>1000</v>
      </c>
      <c r="P3329" s="650"/>
      <c r="Q3329" s="650"/>
      <c r="R3329" s="650"/>
      <c r="S3329" s="83"/>
      <c r="T3329" s="449"/>
      <c r="U3329" s="83"/>
      <c r="V3329" s="4036"/>
      <c r="W3329" s="2039">
        <v>16</v>
      </c>
      <c r="X3329" s="2039">
        <v>16</v>
      </c>
      <c r="Y3329" s="533">
        <v>16</v>
      </c>
      <c r="Z3329" s="533">
        <v>16</v>
      </c>
      <c r="AA3329" s="533">
        <v>16</v>
      </c>
      <c r="AB3329" s="537">
        <v>16</v>
      </c>
      <c r="AC3329" s="2528">
        <v>16</v>
      </c>
      <c r="AD3329" s="537">
        <v>16</v>
      </c>
      <c r="AE3329" s="537">
        <v>16</v>
      </c>
      <c r="AF3329" s="2039"/>
      <c r="AG3329" s="2039"/>
      <c r="AH3329" s="130"/>
      <c r="AI3329" s="130"/>
      <c r="AJ3329" s="130"/>
      <c r="AK3329" s="130"/>
      <c r="AL3329" s="130"/>
      <c r="AM3329" s="130"/>
      <c r="AN3329" s="130"/>
      <c r="AO3329" s="130"/>
      <c r="AP3329" s="130"/>
      <c r="AQ3329" s="130"/>
      <c r="AR3329" s="130"/>
      <c r="AS3329" s="130"/>
      <c r="AT3329" s="130"/>
      <c r="AU3329" s="130"/>
      <c r="AV3329" s="130"/>
      <c r="AW3329" s="130"/>
      <c r="AX3329" s="130"/>
      <c r="AY3329" s="130"/>
      <c r="AZ3329" s="130"/>
      <c r="BA3329" s="130"/>
      <c r="BB3329" s="1223"/>
      <c r="BC3329" s="415"/>
      <c r="BD3329" s="2934"/>
      <c r="BE3329" s="3240"/>
      <c r="BF3329" s="130"/>
    </row>
    <row r="3330" spans="1:58" ht="15" hidden="1" customHeight="1" outlineLevel="1" x14ac:dyDescent="0.3">
      <c r="A3330" s="1531"/>
      <c r="C3330" s="80"/>
      <c r="D3330" s="4036"/>
      <c r="E3330" s="3951"/>
      <c r="F3330" s="4040" t="str">
        <f>$E$1612</f>
        <v>ASHP-SEER16_ROF_MF_CompE</v>
      </c>
      <c r="G3330" s="4040"/>
      <c r="H3330" s="4040"/>
      <c r="I3330" s="4040"/>
      <c r="J3330" s="2754" t="str">
        <f>$C$1612</f>
        <v>352901_2023_12_</v>
      </c>
      <c r="K3330" s="537">
        <v>16</v>
      </c>
      <c r="L3330" s="652"/>
      <c r="M3330" s="2558" t="s">
        <v>1098</v>
      </c>
      <c r="P3330" s="650"/>
      <c r="Q3330" s="650"/>
      <c r="R3330" s="650"/>
      <c r="S3330" s="83"/>
      <c r="T3330" s="449"/>
      <c r="U3330" s="83"/>
      <c r="V3330" s="4036"/>
      <c r="W3330" s="2039"/>
      <c r="X3330" s="2039"/>
      <c r="Y3330" s="2171">
        <v>16</v>
      </c>
      <c r="Z3330" s="533">
        <v>16</v>
      </c>
      <c r="AA3330" s="533">
        <v>16</v>
      </c>
      <c r="AB3330" s="537">
        <v>16</v>
      </c>
      <c r="AC3330" s="2529">
        <v>16</v>
      </c>
      <c r="AD3330" s="537">
        <v>16</v>
      </c>
      <c r="AE3330" s="537">
        <v>16</v>
      </c>
      <c r="AF3330" s="2039"/>
      <c r="AG3330" s="2039"/>
      <c r="AH3330" s="130"/>
      <c r="AI3330" s="130"/>
      <c r="AJ3330" s="130"/>
      <c r="AK3330" s="130"/>
      <c r="AL3330" s="130"/>
      <c r="AM3330" s="130"/>
      <c r="AN3330" s="130"/>
      <c r="AO3330" s="130"/>
      <c r="AP3330" s="130"/>
      <c r="AQ3330" s="130"/>
      <c r="AR3330" s="130"/>
      <c r="AS3330" s="130"/>
      <c r="AT3330" s="130"/>
      <c r="AU3330" s="130"/>
      <c r="AV3330" s="130"/>
      <c r="AW3330" s="130"/>
      <c r="AX3330" s="130"/>
      <c r="AY3330" s="130"/>
      <c r="AZ3330" s="130"/>
      <c r="BA3330" s="130"/>
      <c r="BB3330" s="1223"/>
      <c r="BC3330" s="415"/>
      <c r="BD3330" s="2934"/>
      <c r="BE3330" s="3240"/>
      <c r="BF3330" s="130"/>
    </row>
    <row r="3331" spans="1:58" ht="15" hidden="1" customHeight="1" outlineLevel="1" x14ac:dyDescent="0.3">
      <c r="A3331" s="1531"/>
      <c r="C3331" s="80"/>
      <c r="D3331" s="4036"/>
      <c r="E3331" s="3951"/>
      <c r="F3331" s="4040" t="str">
        <f>$E$1614</f>
        <v>ASHP-SEER16-Replace_CAC_ElectricHeat_ROF_MF</v>
      </c>
      <c r="G3331" s="4040"/>
      <c r="H3331" s="4040"/>
      <c r="I3331" s="4040"/>
      <c r="J3331" s="2754" t="str">
        <f>$C$1614</f>
        <v>352950_2023_12_</v>
      </c>
      <c r="K3331" s="2580">
        <v>16</v>
      </c>
      <c r="L3331" s="652"/>
      <c r="M3331" s="2558" t="s">
        <v>1000</v>
      </c>
      <c r="P3331" s="650"/>
      <c r="Q3331" s="650"/>
      <c r="R3331" s="650"/>
      <c r="S3331" s="83"/>
      <c r="T3331" s="449"/>
      <c r="U3331" s="83"/>
      <c r="V3331" s="4036"/>
      <c r="W3331" s="2039">
        <v>16</v>
      </c>
      <c r="X3331" s="2039">
        <v>16</v>
      </c>
      <c r="Y3331" s="533">
        <v>16</v>
      </c>
      <c r="Z3331" s="533">
        <v>16</v>
      </c>
      <c r="AA3331" s="533">
        <v>16</v>
      </c>
      <c r="AB3331" s="538">
        <v>17</v>
      </c>
      <c r="AC3331" s="2529">
        <v>17</v>
      </c>
      <c r="AD3331" s="2579">
        <v>16</v>
      </c>
      <c r="AE3331" s="2580">
        <v>16</v>
      </c>
      <c r="AF3331" s="2039"/>
      <c r="AG3331" s="2039"/>
      <c r="AH3331" s="130"/>
      <c r="AI3331" s="130"/>
      <c r="AJ3331" s="130"/>
      <c r="AK3331" s="130"/>
      <c r="AL3331" s="130"/>
      <c r="AM3331" s="130"/>
      <c r="AN3331" s="130"/>
      <c r="AO3331" s="130"/>
      <c r="AP3331" s="130"/>
      <c r="AQ3331" s="130"/>
      <c r="AR3331" s="130"/>
      <c r="AS3331" s="130"/>
      <c r="AT3331" s="130"/>
      <c r="AU3331" s="130"/>
      <c r="AV3331" s="130"/>
      <c r="AW3331" s="130"/>
      <c r="AX3331" s="130"/>
      <c r="AY3331" s="130"/>
      <c r="AZ3331" s="130"/>
      <c r="BA3331" s="130"/>
      <c r="BB3331" s="1223"/>
      <c r="BC3331" s="415"/>
      <c r="BD3331" s="2934"/>
      <c r="BE3331" s="3240"/>
      <c r="BF3331" s="130"/>
    </row>
    <row r="3332" spans="1:58" ht="15" hidden="1" customHeight="1" outlineLevel="1" x14ac:dyDescent="0.3">
      <c r="A3332" s="1531"/>
      <c r="C3332" s="80"/>
      <c r="D3332" s="4036"/>
      <c r="E3332" s="3951"/>
      <c r="F3332" s="4040" t="str">
        <f>$E$1616</f>
        <v>ASHP-SEER16-Replace_CAC_ElectricHeat_ROF_MF_CompE</v>
      </c>
      <c r="G3332" s="4040"/>
      <c r="H3332" s="4040"/>
      <c r="I3332" s="4040"/>
      <c r="J3332" s="2754" t="str">
        <f>$C$1616</f>
        <v>352951_2023_12_</v>
      </c>
      <c r="K3332" s="2580">
        <v>16</v>
      </c>
      <c r="L3332" s="652"/>
      <c r="M3332" s="2558" t="s">
        <v>1098</v>
      </c>
      <c r="P3332" s="650"/>
      <c r="Q3332" s="650"/>
      <c r="R3332" s="650"/>
      <c r="S3332" s="83"/>
      <c r="T3332" s="449"/>
      <c r="U3332" s="83"/>
      <c r="V3332" s="4036"/>
      <c r="W3332" s="2039"/>
      <c r="X3332" s="2039"/>
      <c r="Y3332" s="2171">
        <v>16</v>
      </c>
      <c r="Z3332" s="533">
        <v>16</v>
      </c>
      <c r="AA3332" s="533">
        <v>16</v>
      </c>
      <c r="AB3332" s="538">
        <v>17</v>
      </c>
      <c r="AC3332" s="2529">
        <f>AC3331</f>
        <v>17</v>
      </c>
      <c r="AD3332" s="2579">
        <v>16</v>
      </c>
      <c r="AE3332" s="2580">
        <v>16</v>
      </c>
      <c r="AF3332" s="2039"/>
      <c r="AG3332" s="2039"/>
      <c r="AH3332" s="130"/>
      <c r="AI3332" s="130"/>
      <c r="AJ3332" s="130"/>
      <c r="AK3332" s="130"/>
      <c r="AL3332" s="130"/>
      <c r="AM3332" s="130"/>
      <c r="AN3332" s="130"/>
      <c r="AO3332" s="130"/>
      <c r="AP3332" s="130"/>
      <c r="AQ3332" s="130"/>
      <c r="AR3332" s="130"/>
      <c r="AS3332" s="130"/>
      <c r="AT3332" s="130"/>
      <c r="AU3332" s="130"/>
      <c r="AV3332" s="130"/>
      <c r="AW3332" s="130"/>
      <c r="AX3332" s="130"/>
      <c r="AY3332" s="130"/>
      <c r="AZ3332" s="130"/>
      <c r="BA3332" s="130"/>
      <c r="BB3332" s="1223"/>
      <c r="BC3332" s="415"/>
      <c r="BD3332" s="2934"/>
      <c r="BE3332" s="3240"/>
      <c r="BF3332" s="130"/>
    </row>
    <row r="3333" spans="1:58" ht="15" hidden="1" customHeight="1" outlineLevel="1" x14ac:dyDescent="0.3">
      <c r="A3333" s="1531"/>
      <c r="C3333" s="80"/>
      <c r="D3333" s="4036"/>
      <c r="E3333" s="3951"/>
      <c r="F3333" s="4040" t="str">
        <f>$E$1618</f>
        <v>ASHP-SEER16-Replace_CAC_NonElectricHeat_ROF_MF</v>
      </c>
      <c r="G3333" s="4040"/>
      <c r="H3333" s="4040"/>
      <c r="I3333" s="4040"/>
      <c r="J3333" s="2754" t="str">
        <f>$C$1618</f>
        <v>352960_2023_12_</v>
      </c>
      <c r="K3333" s="2580">
        <v>16</v>
      </c>
      <c r="L3333" s="652"/>
      <c r="M3333" s="2558" t="s">
        <v>1098</v>
      </c>
      <c r="P3333" s="650"/>
      <c r="Q3333" s="650"/>
      <c r="R3333" s="650"/>
      <c r="S3333" s="83"/>
      <c r="T3333" s="449"/>
      <c r="U3333" s="83"/>
      <c r="V3333" s="4036"/>
      <c r="W3333" s="2039"/>
      <c r="X3333" s="2039"/>
      <c r="Y3333" s="2171"/>
      <c r="Z3333" s="533"/>
      <c r="AA3333" s="533"/>
      <c r="AB3333" s="538"/>
      <c r="AC3333" s="2528">
        <v>17</v>
      </c>
      <c r="AD3333" s="2579">
        <v>16</v>
      </c>
      <c r="AE3333" s="2580">
        <v>16</v>
      </c>
      <c r="AF3333" s="2039"/>
      <c r="AG3333" s="2039"/>
      <c r="AH3333" s="130"/>
      <c r="AI3333" s="130"/>
      <c r="AJ3333" s="130"/>
      <c r="AK3333" s="130"/>
      <c r="AL3333" s="130"/>
      <c r="AM3333" s="130"/>
      <c r="AN3333" s="130"/>
      <c r="AO3333" s="130"/>
      <c r="AP3333" s="130"/>
      <c r="AQ3333" s="130"/>
      <c r="AR3333" s="130"/>
      <c r="AS3333" s="130"/>
      <c r="AT3333" s="130"/>
      <c r="AU3333" s="130"/>
      <c r="AV3333" s="130"/>
      <c r="AW3333" s="130"/>
      <c r="AX3333" s="130"/>
      <c r="AY3333" s="130"/>
      <c r="AZ3333" s="130"/>
      <c r="BA3333" s="130"/>
      <c r="BB3333" s="1223"/>
      <c r="BC3333" s="415"/>
      <c r="BD3333" s="2934"/>
      <c r="BE3333" s="3240"/>
      <c r="BF3333" s="130"/>
    </row>
    <row r="3334" spans="1:58" ht="15" hidden="1" customHeight="1" outlineLevel="1" x14ac:dyDescent="0.3">
      <c r="A3334" s="1531"/>
      <c r="C3334" s="80"/>
      <c r="D3334" s="4036"/>
      <c r="E3334" s="3951"/>
      <c r="F3334" s="4040" t="str">
        <f>$E$1620</f>
        <v>ASHP-SEER16-Replace_CAC_NonElectricHeat_ROF_MF_CompE</v>
      </c>
      <c r="G3334" s="4040"/>
      <c r="H3334" s="4040"/>
      <c r="I3334" s="4040"/>
      <c r="J3334" s="2754" t="str">
        <f>$C$1620</f>
        <v>352961_2023_12_</v>
      </c>
      <c r="K3334" s="2580">
        <v>16</v>
      </c>
      <c r="L3334" s="652"/>
      <c r="M3334" s="2558" t="s">
        <v>1098</v>
      </c>
      <c r="P3334" s="650"/>
      <c r="Q3334" s="650"/>
      <c r="R3334" s="650"/>
      <c r="S3334" s="83"/>
      <c r="T3334" s="449"/>
      <c r="U3334" s="83"/>
      <c r="V3334" s="4036"/>
      <c r="W3334" s="2039"/>
      <c r="X3334" s="2039"/>
      <c r="Y3334" s="2171"/>
      <c r="Z3334" s="533"/>
      <c r="AA3334" s="533"/>
      <c r="AB3334" s="538"/>
      <c r="AC3334" s="2528">
        <f>AC3333</f>
        <v>17</v>
      </c>
      <c r="AD3334" s="2579">
        <v>16</v>
      </c>
      <c r="AE3334" s="2580">
        <v>16</v>
      </c>
      <c r="AF3334" s="2039"/>
      <c r="AG3334" s="2039"/>
      <c r="AH3334" s="130"/>
      <c r="AI3334" s="130"/>
      <c r="AJ3334" s="130"/>
      <c r="AK3334" s="130"/>
      <c r="AL3334" s="130"/>
      <c r="AM3334" s="130"/>
      <c r="AN3334" s="130"/>
      <c r="AO3334" s="130"/>
      <c r="AP3334" s="130"/>
      <c r="AQ3334" s="130"/>
      <c r="AR3334" s="130"/>
      <c r="AS3334" s="130"/>
      <c r="AT3334" s="130"/>
      <c r="AU3334" s="130"/>
      <c r="AV3334" s="130"/>
      <c r="AW3334" s="130"/>
      <c r="AX3334" s="130"/>
      <c r="AY3334" s="130"/>
      <c r="AZ3334" s="130"/>
      <c r="BA3334" s="130"/>
      <c r="BB3334" s="1223"/>
      <c r="BC3334" s="415"/>
      <c r="BD3334" s="2934"/>
      <c r="BE3334" s="3240"/>
      <c r="BF3334" s="130"/>
    </row>
    <row r="3335" spans="1:58" ht="15" hidden="1" customHeight="1" outlineLevel="1" x14ac:dyDescent="0.3">
      <c r="A3335" s="1531"/>
      <c r="C3335" s="80"/>
      <c r="D3335" s="4036"/>
      <c r="E3335" s="3951"/>
      <c r="F3335" s="4040" t="str">
        <f>$E$1622</f>
        <v>ASHP-SEER16-Replace_CAC_ElectricHeat_ER1_MF</v>
      </c>
      <c r="G3335" s="4040"/>
      <c r="H3335" s="4040"/>
      <c r="I3335" s="4040"/>
      <c r="J3335" s="2754" t="str">
        <f>$C$1622</f>
        <v>353000_2023_12_</v>
      </c>
      <c r="K3335" s="537">
        <v>16</v>
      </c>
      <c r="L3335" s="652"/>
      <c r="M3335" s="2558" t="s">
        <v>1000</v>
      </c>
      <c r="P3335" s="650"/>
      <c r="Q3335" s="650"/>
      <c r="R3335" s="650"/>
      <c r="S3335" s="83"/>
      <c r="T3335" s="449"/>
      <c r="U3335" s="83"/>
      <c r="V3335" s="4036"/>
      <c r="W3335" s="2039">
        <v>16</v>
      </c>
      <c r="X3335" s="2039">
        <v>16</v>
      </c>
      <c r="Y3335" s="533">
        <v>16</v>
      </c>
      <c r="Z3335" s="533">
        <v>16</v>
      </c>
      <c r="AA3335" s="533">
        <v>16</v>
      </c>
      <c r="AB3335" s="538">
        <v>16.5</v>
      </c>
      <c r="AC3335" s="2528">
        <v>16</v>
      </c>
      <c r="AD3335" s="537">
        <v>16</v>
      </c>
      <c r="AE3335" s="537">
        <v>16</v>
      </c>
      <c r="AF3335" s="2039"/>
      <c r="AG3335" s="2039"/>
      <c r="AH3335" s="130"/>
      <c r="AI3335" s="130"/>
      <c r="AJ3335" s="130"/>
      <c r="AK3335" s="130"/>
      <c r="AL3335" s="130"/>
      <c r="AM3335" s="130"/>
      <c r="AN3335" s="130"/>
      <c r="AO3335" s="130"/>
      <c r="AP3335" s="130"/>
      <c r="AQ3335" s="130"/>
      <c r="AR3335" s="130"/>
      <c r="AS3335" s="130"/>
      <c r="AT3335" s="130"/>
      <c r="AU3335" s="130"/>
      <c r="AV3335" s="130"/>
      <c r="AW3335" s="130"/>
      <c r="AX3335" s="130"/>
      <c r="AY3335" s="130"/>
      <c r="AZ3335" s="130"/>
      <c r="BA3335" s="130"/>
      <c r="BB3335" s="1223"/>
      <c r="BC3335" s="415"/>
      <c r="BD3335" s="2934"/>
      <c r="BE3335" s="3240"/>
      <c r="BF3335" s="130"/>
    </row>
    <row r="3336" spans="1:58" ht="15" hidden="1" customHeight="1" outlineLevel="1" x14ac:dyDescent="0.3">
      <c r="A3336" s="1531"/>
      <c r="C3336" s="80"/>
      <c r="D3336" s="4036"/>
      <c r="E3336" s="3951"/>
      <c r="F3336" s="4040" t="str">
        <f>$E$1624</f>
        <v>ASHP-SEER16-Replace_CAC_ElectricHeat_ER2_MF</v>
      </c>
      <c r="G3336" s="4040"/>
      <c r="H3336" s="4040"/>
      <c r="I3336" s="4040"/>
      <c r="J3336" s="2754" t="str">
        <f>$C$1624</f>
        <v>353000_2023_12_</v>
      </c>
      <c r="K3336" s="537">
        <v>16</v>
      </c>
      <c r="L3336" s="652"/>
      <c r="M3336" s="2558" t="s">
        <v>1000</v>
      </c>
      <c r="P3336" s="650"/>
      <c r="Q3336" s="650"/>
      <c r="R3336" s="650"/>
      <c r="S3336" s="83"/>
      <c r="T3336" s="449"/>
      <c r="U3336" s="83"/>
      <c r="V3336" s="4036"/>
      <c r="W3336" s="2039">
        <v>16</v>
      </c>
      <c r="X3336" s="2039">
        <v>16</v>
      </c>
      <c r="Y3336" s="533">
        <v>16</v>
      </c>
      <c r="Z3336" s="533">
        <v>16</v>
      </c>
      <c r="AA3336" s="533">
        <v>16</v>
      </c>
      <c r="AB3336" s="538">
        <v>16.5</v>
      </c>
      <c r="AC3336" s="2528">
        <f>AC3335</f>
        <v>16</v>
      </c>
      <c r="AD3336" s="537">
        <v>16</v>
      </c>
      <c r="AE3336" s="537">
        <v>16</v>
      </c>
      <c r="AF3336" s="2039"/>
      <c r="AG3336" s="2039"/>
      <c r="AH3336" s="130"/>
      <c r="AI3336" s="130"/>
      <c r="AJ3336" s="130"/>
      <c r="AK3336" s="130"/>
      <c r="AL3336" s="130"/>
      <c r="AM3336" s="130"/>
      <c r="AN3336" s="130"/>
      <c r="AO3336" s="130"/>
      <c r="AP3336" s="130"/>
      <c r="AQ3336" s="130"/>
      <c r="AR3336" s="130"/>
      <c r="AS3336" s="130"/>
      <c r="AT3336" s="130"/>
      <c r="AU3336" s="130"/>
      <c r="AV3336" s="130"/>
      <c r="AW3336" s="130"/>
      <c r="AX3336" s="130"/>
      <c r="AY3336" s="130"/>
      <c r="AZ3336" s="130"/>
      <c r="BA3336" s="130"/>
      <c r="BB3336" s="1223"/>
      <c r="BC3336" s="415"/>
      <c r="BD3336" s="2934"/>
      <c r="BE3336" s="3240"/>
      <c r="BF3336" s="130"/>
    </row>
    <row r="3337" spans="1:58" ht="15" hidden="1" customHeight="1" outlineLevel="1" x14ac:dyDescent="0.3">
      <c r="A3337" s="1531"/>
      <c r="C3337" s="80"/>
      <c r="D3337" s="4036"/>
      <c r="E3337" s="3951"/>
      <c r="F3337" s="4040" t="str">
        <f>$E$1626</f>
        <v>ASHP-SEER16-Replace_CAC_ElectricHeat_ER1_MF_CompE</v>
      </c>
      <c r="G3337" s="4040"/>
      <c r="H3337" s="4040"/>
      <c r="I3337" s="4040"/>
      <c r="J3337" s="2754" t="str">
        <f>$C$1626</f>
        <v>353001_2023_12_</v>
      </c>
      <c r="K3337" s="537">
        <v>16</v>
      </c>
      <c r="L3337" s="652"/>
      <c r="M3337" s="2558" t="s">
        <v>1098</v>
      </c>
      <c r="P3337" s="650"/>
      <c r="Q3337" s="650"/>
      <c r="R3337" s="650"/>
      <c r="S3337" s="83"/>
      <c r="T3337" s="449"/>
      <c r="U3337" s="83"/>
      <c r="V3337" s="4036"/>
      <c r="W3337" s="2039"/>
      <c r="X3337" s="2039"/>
      <c r="Y3337" s="2171">
        <v>16</v>
      </c>
      <c r="Z3337" s="533">
        <v>16</v>
      </c>
      <c r="AA3337" s="533">
        <v>16</v>
      </c>
      <c r="AB3337" s="538">
        <v>16.5</v>
      </c>
      <c r="AC3337" s="2529">
        <f>AC3336</f>
        <v>16</v>
      </c>
      <c r="AD3337" s="537">
        <v>16</v>
      </c>
      <c r="AE3337" s="537">
        <v>16</v>
      </c>
      <c r="AF3337" s="2039"/>
      <c r="AG3337" s="2039"/>
      <c r="AH3337" s="130"/>
      <c r="AI3337" s="130"/>
      <c r="AJ3337" s="130"/>
      <c r="AK3337" s="130"/>
      <c r="AL3337" s="130"/>
      <c r="AM3337" s="130"/>
      <c r="AN3337" s="130"/>
      <c r="AO3337" s="130"/>
      <c r="AP3337" s="130"/>
      <c r="AQ3337" s="130"/>
      <c r="AR3337" s="130"/>
      <c r="AS3337" s="130"/>
      <c r="AT3337" s="130"/>
      <c r="AU3337" s="130"/>
      <c r="AV3337" s="130"/>
      <c r="AW3337" s="130"/>
      <c r="AX3337" s="130"/>
      <c r="AY3337" s="130"/>
      <c r="AZ3337" s="130"/>
      <c r="BA3337" s="130"/>
      <c r="BB3337" s="1223"/>
      <c r="BC3337" s="415"/>
      <c r="BD3337" s="2934"/>
      <c r="BE3337" s="3240"/>
      <c r="BF3337" s="130"/>
    </row>
    <row r="3338" spans="1:58" ht="15" hidden="1" customHeight="1" outlineLevel="1" x14ac:dyDescent="0.3">
      <c r="A3338" s="1531"/>
      <c r="C3338" s="80"/>
      <c r="D3338" s="4036"/>
      <c r="E3338" s="3951"/>
      <c r="F3338" s="4040" t="str">
        <f>$E$1628</f>
        <v>ASHP-SEER16-Replace_CAC_ElectricHeat_ER2_MF_CompE</v>
      </c>
      <c r="G3338" s="4040"/>
      <c r="H3338" s="4040"/>
      <c r="I3338" s="4040"/>
      <c r="J3338" s="2754" t="str">
        <f>$C$1628</f>
        <v>353001_2023_12_</v>
      </c>
      <c r="K3338" s="537">
        <v>16</v>
      </c>
      <c r="L3338" s="652"/>
      <c r="M3338" s="2558" t="s">
        <v>1098</v>
      </c>
      <c r="P3338" s="650"/>
      <c r="Q3338" s="650"/>
      <c r="R3338" s="650"/>
      <c r="S3338" s="83"/>
      <c r="T3338" s="449"/>
      <c r="U3338" s="83"/>
      <c r="V3338" s="4036"/>
      <c r="W3338" s="2039"/>
      <c r="X3338" s="2039"/>
      <c r="Y3338" s="2171">
        <v>16</v>
      </c>
      <c r="Z3338" s="533">
        <v>16</v>
      </c>
      <c r="AA3338" s="533">
        <v>16</v>
      </c>
      <c r="AB3338" s="538">
        <v>16.5</v>
      </c>
      <c r="AC3338" s="2529">
        <f>AC3337</f>
        <v>16</v>
      </c>
      <c r="AD3338" s="537">
        <v>16</v>
      </c>
      <c r="AE3338" s="537">
        <v>16</v>
      </c>
      <c r="AF3338" s="2039"/>
      <c r="AG3338" s="2039"/>
      <c r="AH3338" s="130"/>
      <c r="AI3338" s="130"/>
      <c r="AJ3338" s="130"/>
      <c r="AK3338" s="130"/>
      <c r="AL3338" s="130"/>
      <c r="AM3338" s="130"/>
      <c r="AN3338" s="130"/>
      <c r="AO3338" s="130"/>
      <c r="AP3338" s="130"/>
      <c r="AQ3338" s="130"/>
      <c r="AR3338" s="130"/>
      <c r="AS3338" s="130"/>
      <c r="AT3338" s="130"/>
      <c r="AU3338" s="130"/>
      <c r="AV3338" s="130"/>
      <c r="AW3338" s="130"/>
      <c r="AX3338" s="130"/>
      <c r="AY3338" s="130"/>
      <c r="AZ3338" s="130"/>
      <c r="BA3338" s="130"/>
      <c r="BB3338" s="1223"/>
      <c r="BC3338" s="415"/>
      <c r="BD3338" s="2934"/>
      <c r="BE3338" s="3240"/>
      <c r="BF3338" s="130"/>
    </row>
    <row r="3339" spans="1:58" ht="15" hidden="1" customHeight="1" outlineLevel="1" x14ac:dyDescent="0.3">
      <c r="A3339" s="1531"/>
      <c r="C3339" s="80"/>
      <c r="D3339" s="4036"/>
      <c r="E3339" s="3951"/>
      <c r="F3339" s="4040" t="str">
        <f>$E$1630</f>
        <v>ASHP-SEER16-Replace_CAC_NonElectricHeat_ER1_MF</v>
      </c>
      <c r="G3339" s="4040"/>
      <c r="H3339" s="4040"/>
      <c r="I3339" s="4040"/>
      <c r="J3339" s="2754" t="str">
        <f>$C$1630</f>
        <v>353010_2023_12_</v>
      </c>
      <c r="K3339" s="537">
        <v>16</v>
      </c>
      <c r="L3339" s="652"/>
      <c r="M3339" s="2558" t="s">
        <v>1098</v>
      </c>
      <c r="P3339" s="650"/>
      <c r="Q3339" s="650"/>
      <c r="R3339" s="650"/>
      <c r="S3339" s="83"/>
      <c r="T3339" s="449"/>
      <c r="U3339" s="83"/>
      <c r="V3339" s="4036"/>
      <c r="W3339" s="2039"/>
      <c r="X3339" s="2039"/>
      <c r="Y3339" s="2171"/>
      <c r="Z3339" s="533"/>
      <c r="AA3339" s="533"/>
      <c r="AB3339" s="538"/>
      <c r="AC3339" s="2528">
        <v>16</v>
      </c>
      <c r="AD3339" s="537">
        <v>16</v>
      </c>
      <c r="AE3339" s="537">
        <v>16</v>
      </c>
      <c r="AF3339" s="2039"/>
      <c r="AG3339" s="2039"/>
      <c r="AH3339" s="130"/>
      <c r="AI3339" s="130"/>
      <c r="AJ3339" s="130"/>
      <c r="AK3339" s="130"/>
      <c r="AL3339" s="130"/>
      <c r="AM3339" s="130"/>
      <c r="AN3339" s="130"/>
      <c r="AO3339" s="130"/>
      <c r="AP3339" s="130"/>
      <c r="AQ3339" s="130"/>
      <c r="AR3339" s="130"/>
      <c r="AS3339" s="130"/>
      <c r="AT3339" s="130"/>
      <c r="AU3339" s="130"/>
      <c r="AV3339" s="130"/>
      <c r="AW3339" s="130"/>
      <c r="AX3339" s="130"/>
      <c r="AY3339" s="130"/>
      <c r="AZ3339" s="130"/>
      <c r="BA3339" s="130"/>
      <c r="BB3339" s="1223"/>
      <c r="BC3339" s="415"/>
      <c r="BD3339" s="2934"/>
      <c r="BE3339" s="3240"/>
      <c r="BF3339" s="130"/>
    </row>
    <row r="3340" spans="1:58" ht="15" hidden="1" customHeight="1" outlineLevel="1" x14ac:dyDescent="0.3">
      <c r="A3340" s="1531"/>
      <c r="C3340" s="80"/>
      <c r="D3340" s="4036"/>
      <c r="E3340" s="3951"/>
      <c r="F3340" s="4040" t="str">
        <f>$E$1632</f>
        <v>ASHP-SEER16-Replace_CAC_NonElectricHeat_ER2_MF</v>
      </c>
      <c r="G3340" s="4040"/>
      <c r="H3340" s="4040"/>
      <c r="I3340" s="4040"/>
      <c r="J3340" s="2754" t="str">
        <f>$C$1632</f>
        <v>353010_2023_12_</v>
      </c>
      <c r="K3340" s="537">
        <v>16</v>
      </c>
      <c r="L3340" s="652"/>
      <c r="M3340" s="2558" t="s">
        <v>1098</v>
      </c>
      <c r="P3340" s="650"/>
      <c r="Q3340" s="650"/>
      <c r="R3340" s="650"/>
      <c r="S3340" s="83"/>
      <c r="T3340" s="449"/>
      <c r="U3340" s="83"/>
      <c r="V3340" s="4036"/>
      <c r="W3340" s="2039"/>
      <c r="X3340" s="2039"/>
      <c r="Y3340" s="2171"/>
      <c r="Z3340" s="533"/>
      <c r="AA3340" s="533"/>
      <c r="AB3340" s="538"/>
      <c r="AC3340" s="2528">
        <f>AC3339</f>
        <v>16</v>
      </c>
      <c r="AD3340" s="537">
        <v>16</v>
      </c>
      <c r="AE3340" s="537">
        <v>16</v>
      </c>
      <c r="AF3340" s="2039"/>
      <c r="AG3340" s="2039"/>
      <c r="AH3340" s="130"/>
      <c r="AI3340" s="130"/>
      <c r="AJ3340" s="130"/>
      <c r="AK3340" s="130"/>
      <c r="AL3340" s="130"/>
      <c r="AM3340" s="130"/>
      <c r="AN3340" s="130"/>
      <c r="AO3340" s="130"/>
      <c r="AP3340" s="130"/>
      <c r="AQ3340" s="130"/>
      <c r="AR3340" s="130"/>
      <c r="AS3340" s="130"/>
      <c r="AT3340" s="130"/>
      <c r="AU3340" s="130"/>
      <c r="AV3340" s="130"/>
      <c r="AW3340" s="130"/>
      <c r="AX3340" s="130"/>
      <c r="AY3340" s="130"/>
      <c r="AZ3340" s="130"/>
      <c r="BA3340" s="130"/>
      <c r="BB3340" s="1223"/>
      <c r="BC3340" s="415"/>
      <c r="BD3340" s="2934"/>
      <c r="BE3340" s="3240"/>
      <c r="BF3340" s="130"/>
    </row>
    <row r="3341" spans="1:58" ht="15" hidden="1" customHeight="1" outlineLevel="1" x14ac:dyDescent="0.3">
      <c r="A3341" s="1531"/>
      <c r="C3341" s="80"/>
      <c r="D3341" s="4036"/>
      <c r="E3341" s="3951"/>
      <c r="F3341" s="4040" t="str">
        <f>$E$1634</f>
        <v>ASHP-SEER16-Replace_CAC_NonElectricHeat_ER1_MF_CompE</v>
      </c>
      <c r="G3341" s="4040"/>
      <c r="H3341" s="4040"/>
      <c r="I3341" s="4040"/>
      <c r="J3341" s="2754" t="str">
        <f>$C$1634</f>
        <v>353011_2023_12_</v>
      </c>
      <c r="K3341" s="537">
        <v>16</v>
      </c>
      <c r="L3341" s="652"/>
      <c r="M3341" s="2558" t="s">
        <v>1098</v>
      </c>
      <c r="P3341" s="650"/>
      <c r="Q3341" s="650"/>
      <c r="R3341" s="650"/>
      <c r="S3341" s="83"/>
      <c r="T3341" s="449"/>
      <c r="U3341" s="83"/>
      <c r="V3341" s="4036"/>
      <c r="W3341" s="2039"/>
      <c r="X3341" s="2039"/>
      <c r="Y3341" s="2171"/>
      <c r="Z3341" s="533"/>
      <c r="AA3341" s="533"/>
      <c r="AB3341" s="538"/>
      <c r="AC3341" s="2528">
        <f>AC3340</f>
        <v>16</v>
      </c>
      <c r="AD3341" s="537">
        <v>16</v>
      </c>
      <c r="AE3341" s="537">
        <v>16</v>
      </c>
      <c r="AF3341" s="2039"/>
      <c r="AG3341" s="2039"/>
      <c r="AH3341" s="130"/>
      <c r="AI3341" s="130"/>
      <c r="AJ3341" s="130"/>
      <c r="AK3341" s="130"/>
      <c r="AL3341" s="130"/>
      <c r="AM3341" s="130"/>
      <c r="AN3341" s="130"/>
      <c r="AO3341" s="130"/>
      <c r="AP3341" s="130"/>
      <c r="AQ3341" s="130"/>
      <c r="AR3341" s="130"/>
      <c r="AS3341" s="130"/>
      <c r="AT3341" s="130"/>
      <c r="AU3341" s="130"/>
      <c r="AV3341" s="130"/>
      <c r="AW3341" s="130"/>
      <c r="AX3341" s="130"/>
      <c r="AY3341" s="130"/>
      <c r="AZ3341" s="130"/>
      <c r="BA3341" s="130"/>
      <c r="BB3341" s="1223"/>
      <c r="BC3341" s="415"/>
      <c r="BD3341" s="2934"/>
      <c r="BE3341" s="3240"/>
      <c r="BF3341" s="130"/>
    </row>
    <row r="3342" spans="1:58" ht="15" hidden="1" customHeight="1" outlineLevel="1" x14ac:dyDescent="0.3">
      <c r="A3342" s="1531"/>
      <c r="C3342" s="80"/>
      <c r="D3342" s="4036"/>
      <c r="E3342" s="3951"/>
      <c r="F3342" s="4040" t="str">
        <f>$E$1636</f>
        <v>ASHP-SEER16-Replace_CAC_NonElectricHeat_ER2_MF_CompE</v>
      </c>
      <c r="G3342" s="4040"/>
      <c r="H3342" s="4040"/>
      <c r="I3342" s="4040"/>
      <c r="J3342" s="2754" t="str">
        <f>$C$1636</f>
        <v>353011_2023_12_</v>
      </c>
      <c r="K3342" s="537">
        <v>16</v>
      </c>
      <c r="L3342" s="652"/>
      <c r="M3342" s="2558" t="s">
        <v>1098</v>
      </c>
      <c r="P3342" s="650"/>
      <c r="Q3342" s="650"/>
      <c r="R3342" s="650"/>
      <c r="S3342" s="83"/>
      <c r="T3342" s="449"/>
      <c r="U3342" s="83"/>
      <c r="V3342" s="4036"/>
      <c r="W3342" s="2039"/>
      <c r="X3342" s="2039"/>
      <c r="Y3342" s="2171"/>
      <c r="Z3342" s="533"/>
      <c r="AA3342" s="533"/>
      <c r="AB3342" s="538"/>
      <c r="AC3342" s="2528">
        <f>AC3341</f>
        <v>16</v>
      </c>
      <c r="AD3342" s="537">
        <v>16</v>
      </c>
      <c r="AE3342" s="537">
        <v>16</v>
      </c>
      <c r="AF3342" s="2039"/>
      <c r="AG3342" s="2039"/>
      <c r="AH3342" s="130"/>
      <c r="AI3342" s="130"/>
      <c r="AJ3342" s="130"/>
      <c r="AK3342" s="130"/>
      <c r="AL3342" s="130"/>
      <c r="AM3342" s="130"/>
      <c r="AN3342" s="130"/>
      <c r="AO3342" s="130"/>
      <c r="AP3342" s="130"/>
      <c r="AQ3342" s="130"/>
      <c r="AR3342" s="130"/>
      <c r="AS3342" s="130"/>
      <c r="AT3342" s="130"/>
      <c r="AU3342" s="130"/>
      <c r="AV3342" s="130"/>
      <c r="AW3342" s="130"/>
      <c r="AX3342" s="130"/>
      <c r="AY3342" s="130"/>
      <c r="AZ3342" s="130"/>
      <c r="BA3342" s="130"/>
      <c r="BB3342" s="1223"/>
      <c r="BC3342" s="415"/>
      <c r="BD3342" s="2934"/>
      <c r="BE3342" s="3240"/>
      <c r="BF3342" s="130"/>
    </row>
    <row r="3343" spans="1:58" ht="15" hidden="1" customHeight="1" outlineLevel="1" x14ac:dyDescent="0.3">
      <c r="A3343" s="1531"/>
      <c r="C3343" s="80"/>
      <c r="D3343" s="4036"/>
      <c r="E3343" s="3951"/>
      <c r="F3343" s="4040" t="str">
        <f>$E$1638</f>
        <v>ASHP-SEER15_ROF_MF</v>
      </c>
      <c r="G3343" s="4040"/>
      <c r="H3343" s="4040"/>
      <c r="I3343" s="4040"/>
      <c r="J3343" s="2754" t="str">
        <f>$C$1638</f>
        <v>353050_2023_12_</v>
      </c>
      <c r="K3343" s="537">
        <v>15</v>
      </c>
      <c r="L3343" s="652"/>
      <c r="M3343" s="2558" t="s">
        <v>1000</v>
      </c>
      <c r="P3343" s="650"/>
      <c r="Q3343" s="650"/>
      <c r="R3343" s="650"/>
      <c r="S3343" s="83"/>
      <c r="T3343" s="449"/>
      <c r="U3343" s="83"/>
      <c r="V3343" s="4036"/>
      <c r="W3343" s="2039">
        <v>15.1</v>
      </c>
      <c r="X3343" s="2039">
        <v>15.1</v>
      </c>
      <c r="Y3343" s="533">
        <v>15.1</v>
      </c>
      <c r="Z3343" s="533">
        <v>15.1</v>
      </c>
      <c r="AA3343" s="533">
        <v>15.1</v>
      </c>
      <c r="AB3343" s="537">
        <v>15.1</v>
      </c>
      <c r="AC3343" s="2528">
        <v>15</v>
      </c>
      <c r="AD3343" s="537">
        <v>15</v>
      </c>
      <c r="AE3343" s="537">
        <v>15</v>
      </c>
      <c r="AF3343" s="2039"/>
      <c r="AG3343" s="2039"/>
      <c r="AH3343" s="130"/>
      <c r="AI3343" s="130"/>
      <c r="AJ3343" s="130"/>
      <c r="AK3343" s="130"/>
      <c r="AL3343" s="130"/>
      <c r="AM3343" s="130"/>
      <c r="AN3343" s="130"/>
      <c r="AO3343" s="130"/>
      <c r="AP3343" s="130"/>
      <c r="AQ3343" s="130"/>
      <c r="AR3343" s="130"/>
      <c r="AS3343" s="130"/>
      <c r="AT3343" s="130"/>
      <c r="AU3343" s="130"/>
      <c r="AV3343" s="130"/>
      <c r="AW3343" s="130"/>
      <c r="AX3343" s="130"/>
      <c r="AY3343" s="130"/>
      <c r="AZ3343" s="130"/>
      <c r="BA3343" s="130"/>
      <c r="BB3343" s="1223"/>
      <c r="BC3343" s="415"/>
      <c r="BD3343" s="2934"/>
      <c r="BE3343" s="3240"/>
      <c r="BF3343" s="130"/>
    </row>
    <row r="3344" spans="1:58" ht="15" hidden="1" customHeight="1" outlineLevel="1" x14ac:dyDescent="0.3">
      <c r="A3344" s="1531"/>
      <c r="C3344" s="80"/>
      <c r="D3344" s="4036"/>
      <c r="E3344" s="3951"/>
      <c r="F3344" s="4040" t="str">
        <f>$E$1640</f>
        <v>ASHP-SEER15_ROF_MF_CompE</v>
      </c>
      <c r="G3344" s="4040"/>
      <c r="H3344" s="4040"/>
      <c r="I3344" s="4040"/>
      <c r="J3344" s="2754" t="str">
        <f>$C$1640</f>
        <v>353051_2023_12_</v>
      </c>
      <c r="K3344" s="2580">
        <v>15</v>
      </c>
      <c r="L3344" s="652"/>
      <c r="M3344" s="2831" t="s">
        <v>1000</v>
      </c>
      <c r="P3344" s="650"/>
      <c r="Q3344" s="650"/>
      <c r="R3344" s="650"/>
      <c r="S3344" s="83"/>
      <c r="T3344" s="449"/>
      <c r="U3344" s="83"/>
      <c r="V3344" s="4036"/>
      <c r="W3344" s="2039"/>
      <c r="X3344" s="2039"/>
      <c r="Y3344" s="2171">
        <v>15.1</v>
      </c>
      <c r="Z3344" s="533">
        <v>15.1</v>
      </c>
      <c r="AA3344" s="533">
        <v>15.1</v>
      </c>
      <c r="AB3344" s="537">
        <v>15.1</v>
      </c>
      <c r="AC3344" s="2529">
        <v>15.1</v>
      </c>
      <c r="AD3344" s="2579">
        <v>15</v>
      </c>
      <c r="AE3344" s="2580">
        <v>15</v>
      </c>
      <c r="AF3344" s="2039"/>
      <c r="AG3344" s="2039"/>
      <c r="AH3344" s="130"/>
      <c r="AI3344" s="130"/>
      <c r="AJ3344" s="130"/>
      <c r="AK3344" s="130"/>
      <c r="AL3344" s="130"/>
      <c r="AM3344" s="130"/>
      <c r="AN3344" s="130"/>
      <c r="AO3344" s="130"/>
      <c r="AP3344" s="130"/>
      <c r="AQ3344" s="130"/>
      <c r="AR3344" s="130"/>
      <c r="AS3344" s="130"/>
      <c r="AT3344" s="130"/>
      <c r="AU3344" s="130"/>
      <c r="AV3344" s="130"/>
      <c r="AW3344" s="130"/>
      <c r="AX3344" s="130"/>
      <c r="AY3344" s="130"/>
      <c r="AZ3344" s="130"/>
      <c r="BA3344" s="130"/>
      <c r="BB3344" s="1223"/>
      <c r="BC3344" s="415"/>
      <c r="BD3344" s="2934"/>
      <c r="BE3344" s="3240"/>
      <c r="BF3344" s="130"/>
    </row>
    <row r="3345" spans="1:58" ht="15" hidden="1" customHeight="1" outlineLevel="1" x14ac:dyDescent="0.3">
      <c r="A3345" s="1531"/>
      <c r="C3345" s="80"/>
      <c r="D3345" s="4036"/>
      <c r="E3345" s="3951"/>
      <c r="F3345" s="4040" t="str">
        <f>$E$1642</f>
        <v>ASHP-SEER17-Replace_CAC_ElectricHeat_ROF_SF</v>
      </c>
      <c r="G3345" s="4040"/>
      <c r="H3345" s="4040"/>
      <c r="I3345" s="4040"/>
      <c r="J3345" s="2754" t="str">
        <f>$C$1642</f>
        <v>353100_2023_12_</v>
      </c>
      <c r="K3345" s="2580">
        <v>17.149666666666668</v>
      </c>
      <c r="L3345" s="652"/>
      <c r="M3345" s="2831" t="s">
        <v>4360</v>
      </c>
      <c r="P3345" s="650"/>
      <c r="Q3345" s="650"/>
      <c r="R3345" s="650"/>
      <c r="S3345" s="83"/>
      <c r="T3345" s="449"/>
      <c r="U3345" s="83"/>
      <c r="V3345" s="4036"/>
      <c r="W3345" s="2039">
        <v>17</v>
      </c>
      <c r="X3345" s="2039">
        <v>17</v>
      </c>
      <c r="Y3345" s="2171">
        <v>17</v>
      </c>
      <c r="Z3345" s="533">
        <v>17</v>
      </c>
      <c r="AA3345" s="533">
        <v>17</v>
      </c>
      <c r="AB3345" s="537">
        <v>17</v>
      </c>
      <c r="AC3345" s="2528">
        <v>17.3</v>
      </c>
      <c r="AD3345" s="2579">
        <v>17.237142857142857</v>
      </c>
      <c r="AE3345" s="2579">
        <v>17.149666666666668</v>
      </c>
      <c r="AF3345" s="2039"/>
      <c r="AG3345" s="2039"/>
      <c r="AH3345" s="130"/>
      <c r="AI3345" s="130"/>
      <c r="AJ3345" s="130"/>
      <c r="AK3345" s="130"/>
      <c r="AL3345" s="130"/>
      <c r="AM3345" s="130"/>
      <c r="AN3345" s="130"/>
      <c r="AO3345" s="130"/>
      <c r="AP3345" s="130"/>
      <c r="AQ3345" s="130"/>
      <c r="AR3345" s="130"/>
      <c r="AS3345" s="130"/>
      <c r="AT3345" s="130"/>
      <c r="AU3345" s="130"/>
      <c r="AV3345" s="130"/>
      <c r="AW3345" s="130"/>
      <c r="AX3345" s="130"/>
      <c r="AY3345" s="130"/>
      <c r="AZ3345" s="130"/>
      <c r="BA3345" s="130"/>
      <c r="BB3345" s="1223"/>
      <c r="BC3345" s="415"/>
      <c r="BD3345" s="2934"/>
      <c r="BE3345" s="3240"/>
      <c r="BF3345" s="130"/>
    </row>
    <row r="3346" spans="1:58" ht="15" hidden="1" customHeight="1" outlineLevel="1" x14ac:dyDescent="0.3">
      <c r="A3346" s="1531"/>
      <c r="C3346" s="80"/>
      <c r="D3346" s="4036"/>
      <c r="E3346" s="3951"/>
      <c r="F3346" s="4040" t="str">
        <f>$E$1644</f>
        <v>ASHP-SEER17-Replace_CAC_NonElectricHeat_ROF_SF</v>
      </c>
      <c r="G3346" s="4040"/>
      <c r="H3346" s="4040"/>
      <c r="I3346" s="4040"/>
      <c r="J3346" s="2754" t="str">
        <f>$C$1644</f>
        <v>353110_2023_12_</v>
      </c>
      <c r="K3346" s="2580">
        <v>17.149666666666668</v>
      </c>
      <c r="L3346" s="652"/>
      <c r="M3346" s="2831" t="s">
        <v>1098</v>
      </c>
      <c r="P3346" s="650"/>
      <c r="Q3346" s="650"/>
      <c r="R3346" s="650"/>
      <c r="S3346" s="83"/>
      <c r="T3346" s="449"/>
      <c r="U3346" s="83"/>
      <c r="V3346" s="4036"/>
      <c r="W3346" s="2039"/>
      <c r="X3346" s="2039"/>
      <c r="Y3346" s="533"/>
      <c r="Z3346" s="533"/>
      <c r="AA3346" s="533"/>
      <c r="AB3346" s="537"/>
      <c r="AC3346" s="2529"/>
      <c r="AD3346" s="2579">
        <v>17.237142857142857</v>
      </c>
      <c r="AE3346" s="2579">
        <v>17.149666666666668</v>
      </c>
      <c r="AF3346" s="2039"/>
      <c r="AG3346" s="2039"/>
      <c r="AH3346" s="130"/>
      <c r="AI3346" s="130"/>
      <c r="AJ3346" s="130"/>
      <c r="AK3346" s="130"/>
      <c r="AL3346" s="130"/>
      <c r="AM3346" s="130"/>
      <c r="AN3346" s="130"/>
      <c r="AO3346" s="130"/>
      <c r="AP3346" s="130"/>
      <c r="AQ3346" s="130"/>
      <c r="AR3346" s="130"/>
      <c r="AS3346" s="130"/>
      <c r="AT3346" s="130"/>
      <c r="AU3346" s="130"/>
      <c r="AV3346" s="130"/>
      <c r="AW3346" s="130"/>
      <c r="AX3346" s="130"/>
      <c r="AY3346" s="130"/>
      <c r="AZ3346" s="130"/>
      <c r="BA3346" s="130"/>
      <c r="BB3346" s="1223"/>
      <c r="BC3346" s="415"/>
      <c r="BD3346" s="2934"/>
      <c r="BE3346" s="3240"/>
      <c r="BF3346" s="130"/>
    </row>
    <row r="3347" spans="1:58" ht="15" hidden="1" customHeight="1" outlineLevel="1" x14ac:dyDescent="0.3">
      <c r="A3347" s="1531"/>
      <c r="C3347" s="80"/>
      <c r="D3347" s="4036"/>
      <c r="E3347" s="3951"/>
      <c r="F3347" s="4040" t="str">
        <f>$E$1646</f>
        <v>ASHP-SEER17-Replace_CAC_ElectricHeat_ROF_MF</v>
      </c>
      <c r="G3347" s="4040"/>
      <c r="H3347" s="4040"/>
      <c r="I3347" s="4040"/>
      <c r="J3347" s="2754" t="str">
        <f>$C$1646</f>
        <v>353150_2023_12_</v>
      </c>
      <c r="K3347" s="537">
        <v>17</v>
      </c>
      <c r="L3347" s="652"/>
      <c r="M3347" s="2558" t="s">
        <v>1412</v>
      </c>
      <c r="P3347" s="650"/>
      <c r="Q3347" s="650"/>
      <c r="R3347" s="650"/>
      <c r="S3347" s="83"/>
      <c r="T3347" s="449"/>
      <c r="U3347" s="83"/>
      <c r="V3347" s="4036"/>
      <c r="W3347" s="2039">
        <v>17</v>
      </c>
      <c r="X3347" s="2039">
        <v>17</v>
      </c>
      <c r="Y3347" s="2171">
        <v>17</v>
      </c>
      <c r="Z3347" s="533">
        <v>17</v>
      </c>
      <c r="AA3347" s="533">
        <v>17</v>
      </c>
      <c r="AB3347" s="537">
        <v>17</v>
      </c>
      <c r="AC3347" s="2529">
        <v>17</v>
      </c>
      <c r="AD3347" s="537">
        <v>17</v>
      </c>
      <c r="AE3347" s="537">
        <v>17</v>
      </c>
      <c r="AF3347" s="2039"/>
      <c r="AG3347" s="2039"/>
      <c r="AH3347" s="130"/>
      <c r="AI3347" s="130"/>
      <c r="AJ3347" s="130"/>
      <c r="AK3347" s="130"/>
      <c r="AL3347" s="130"/>
      <c r="AM3347" s="130"/>
      <c r="AN3347" s="130"/>
      <c r="AO3347" s="130"/>
      <c r="AP3347" s="130"/>
      <c r="AQ3347" s="130"/>
      <c r="AR3347" s="130"/>
      <c r="AS3347" s="130"/>
      <c r="AT3347" s="130"/>
      <c r="AU3347" s="130"/>
      <c r="AV3347" s="130"/>
      <c r="AW3347" s="130"/>
      <c r="AX3347" s="130"/>
      <c r="AY3347" s="130"/>
      <c r="AZ3347" s="130"/>
      <c r="BA3347" s="130"/>
      <c r="BB3347" s="1223"/>
      <c r="BC3347" s="415"/>
      <c r="BD3347" s="2934"/>
      <c r="BE3347" s="3240"/>
      <c r="BF3347" s="130"/>
    </row>
    <row r="3348" spans="1:58" ht="15" hidden="1" customHeight="1" outlineLevel="1" x14ac:dyDescent="0.3">
      <c r="A3348" s="1531"/>
      <c r="C3348" s="80"/>
      <c r="D3348" s="4036"/>
      <c r="E3348" s="3951"/>
      <c r="F3348" s="4040" t="str">
        <f>$E$1648</f>
        <v>ASHP-SEER17-Replace_CAC_ElectricHeat_ROF_MF_CompE</v>
      </c>
      <c r="G3348" s="4040"/>
      <c r="H3348" s="4040"/>
      <c r="I3348" s="4040"/>
      <c r="J3348" s="2754" t="str">
        <f>$C$1648</f>
        <v>353151_2023_12_</v>
      </c>
      <c r="K3348" s="537">
        <v>17</v>
      </c>
      <c r="L3348" s="652"/>
      <c r="M3348" s="2558" t="s">
        <v>1098</v>
      </c>
      <c r="P3348" s="650"/>
      <c r="Q3348" s="650"/>
      <c r="R3348" s="650"/>
      <c r="S3348" s="83"/>
      <c r="T3348" s="449"/>
      <c r="U3348" s="83"/>
      <c r="V3348" s="4036"/>
      <c r="W3348" s="2039"/>
      <c r="X3348" s="2039"/>
      <c r="Y3348" s="2171">
        <v>17</v>
      </c>
      <c r="Z3348" s="533">
        <v>17</v>
      </c>
      <c r="AA3348" s="533">
        <v>17</v>
      </c>
      <c r="AB3348" s="537">
        <v>17</v>
      </c>
      <c r="AC3348" s="2529">
        <v>17</v>
      </c>
      <c r="AD3348" s="537">
        <v>17</v>
      </c>
      <c r="AE3348" s="537">
        <v>17</v>
      </c>
      <c r="AF3348" s="2039"/>
      <c r="AG3348" s="2039"/>
      <c r="AH3348" s="130"/>
      <c r="AI3348" s="130"/>
      <c r="AJ3348" s="130"/>
      <c r="AK3348" s="130"/>
      <c r="AL3348" s="130"/>
      <c r="AM3348" s="130"/>
      <c r="AN3348" s="130"/>
      <c r="AO3348" s="130"/>
      <c r="AP3348" s="130"/>
      <c r="AQ3348" s="130"/>
      <c r="AR3348" s="130"/>
      <c r="AS3348" s="130"/>
      <c r="AT3348" s="130"/>
      <c r="AU3348" s="130"/>
      <c r="AV3348" s="130"/>
      <c r="AW3348" s="130"/>
      <c r="AX3348" s="130"/>
      <c r="AY3348" s="130"/>
      <c r="AZ3348" s="130"/>
      <c r="BA3348" s="130"/>
      <c r="BB3348" s="1223"/>
      <c r="BC3348" s="415"/>
      <c r="BD3348" s="2934"/>
      <c r="BE3348" s="3240"/>
      <c r="BF3348" s="130"/>
    </row>
    <row r="3349" spans="1:58" ht="15" hidden="1" customHeight="1" outlineLevel="1" x14ac:dyDescent="0.3">
      <c r="A3349" s="1531"/>
      <c r="C3349" s="80"/>
      <c r="D3349" s="4036"/>
      <c r="E3349" s="3951"/>
      <c r="F3349" s="4040" t="str">
        <f>$E$1650</f>
        <v>ASHP-SEER17-Replace_CAC_NonElectricHeat_ROF_MF</v>
      </c>
      <c r="G3349" s="4040"/>
      <c r="H3349" s="4040"/>
      <c r="I3349" s="4040"/>
      <c r="J3349" s="2754" t="str">
        <f>$C$1650</f>
        <v>353160_2023_12_</v>
      </c>
      <c r="K3349" s="537">
        <v>17</v>
      </c>
      <c r="L3349" s="652"/>
      <c r="M3349" s="2558" t="s">
        <v>1098</v>
      </c>
      <c r="P3349" s="650"/>
      <c r="Q3349" s="650"/>
      <c r="R3349" s="650"/>
      <c r="S3349" s="83"/>
      <c r="T3349" s="449"/>
      <c r="U3349" s="83"/>
      <c r="V3349" s="4036"/>
      <c r="W3349" s="2039"/>
      <c r="X3349" s="2039"/>
      <c r="Y3349" s="2171"/>
      <c r="Z3349" s="533"/>
      <c r="AA3349" s="533"/>
      <c r="AB3349" s="537"/>
      <c r="AC3349" s="2528">
        <v>17</v>
      </c>
      <c r="AD3349" s="537">
        <v>17</v>
      </c>
      <c r="AE3349" s="537">
        <v>17</v>
      </c>
      <c r="AF3349" s="2039"/>
      <c r="AG3349" s="2039"/>
      <c r="AH3349" s="130"/>
      <c r="AI3349" s="130"/>
      <c r="AJ3349" s="130"/>
      <c r="AK3349" s="130"/>
      <c r="AL3349" s="130"/>
      <c r="AM3349" s="130"/>
      <c r="AN3349" s="130"/>
      <c r="AO3349" s="130"/>
      <c r="AP3349" s="130"/>
      <c r="AQ3349" s="130"/>
      <c r="AR3349" s="130"/>
      <c r="AS3349" s="130"/>
      <c r="AT3349" s="130"/>
      <c r="AU3349" s="130"/>
      <c r="AV3349" s="130"/>
      <c r="AW3349" s="130"/>
      <c r="AX3349" s="130"/>
      <c r="AY3349" s="130"/>
      <c r="AZ3349" s="130"/>
      <c r="BA3349" s="130"/>
      <c r="BB3349" s="1223"/>
      <c r="BC3349" s="415"/>
      <c r="BD3349" s="2934"/>
      <c r="BE3349" s="3240"/>
      <c r="BF3349" s="130"/>
    </row>
    <row r="3350" spans="1:58" ht="15" hidden="1" customHeight="1" outlineLevel="1" x14ac:dyDescent="0.3">
      <c r="A3350" s="1531"/>
      <c r="C3350" s="80"/>
      <c r="D3350" s="4036"/>
      <c r="E3350" s="3951"/>
      <c r="F3350" s="4040" t="str">
        <f>$E$1652</f>
        <v>ASHP-SEER17-Replace_CAC_NonElectricHeat_ROF_MF_CompE</v>
      </c>
      <c r="G3350" s="4040"/>
      <c r="H3350" s="4040"/>
      <c r="I3350" s="4040"/>
      <c r="J3350" s="2754" t="str">
        <f>$C$1652</f>
        <v>353161_2023_12_</v>
      </c>
      <c r="K3350" s="537">
        <v>17</v>
      </c>
      <c r="L3350" s="652"/>
      <c r="M3350" s="2558" t="s">
        <v>1098</v>
      </c>
      <c r="P3350" s="650"/>
      <c r="Q3350" s="650"/>
      <c r="R3350" s="650"/>
      <c r="S3350" s="83"/>
      <c r="T3350" s="449"/>
      <c r="U3350" s="83"/>
      <c r="V3350" s="4036"/>
      <c r="W3350" s="2039"/>
      <c r="X3350" s="2039"/>
      <c r="Y3350" s="2171"/>
      <c r="Z3350" s="533"/>
      <c r="AA3350" s="533"/>
      <c r="AB3350" s="537"/>
      <c r="AC3350" s="2528">
        <v>17</v>
      </c>
      <c r="AD3350" s="537">
        <v>17</v>
      </c>
      <c r="AE3350" s="537">
        <v>17</v>
      </c>
      <c r="AF3350" s="2039"/>
      <c r="AG3350" s="2039"/>
      <c r="AH3350" s="130"/>
      <c r="AI3350" s="130"/>
      <c r="AJ3350" s="130"/>
      <c r="AK3350" s="130"/>
      <c r="AL3350" s="130"/>
      <c r="AM3350" s="130"/>
      <c r="AN3350" s="130"/>
      <c r="AO3350" s="130"/>
      <c r="AP3350" s="130"/>
      <c r="AQ3350" s="130"/>
      <c r="AR3350" s="130"/>
      <c r="AS3350" s="130"/>
      <c r="AT3350" s="130"/>
      <c r="AU3350" s="130"/>
      <c r="AV3350" s="130"/>
      <c r="AW3350" s="130"/>
      <c r="AX3350" s="130"/>
      <c r="AY3350" s="130"/>
      <c r="AZ3350" s="130"/>
      <c r="BA3350" s="130"/>
      <c r="BB3350" s="1223"/>
      <c r="BC3350" s="415"/>
      <c r="BD3350" s="2934"/>
      <c r="BE3350" s="3240"/>
      <c r="BF3350" s="130"/>
    </row>
    <row r="3351" spans="1:58" ht="15" hidden="1" customHeight="1" outlineLevel="1" x14ac:dyDescent="0.3">
      <c r="A3351" s="1531"/>
      <c r="C3351" s="80"/>
      <c r="D3351" s="4036"/>
      <c r="E3351" s="3951"/>
      <c r="F3351" s="4040" t="str">
        <f>$E$1654</f>
        <v>ASHP-SEER18-Replace_CAC_ElectricHeat_ROF_SF</v>
      </c>
      <c r="G3351" s="4040"/>
      <c r="H3351" s="4040"/>
      <c r="I3351" s="4040"/>
      <c r="J3351" s="2754" t="str">
        <f>$C$1654</f>
        <v>353200_2023_12_</v>
      </c>
      <c r="K3351" s="2580">
        <v>18.027777777777779</v>
      </c>
      <c r="L3351" s="652"/>
      <c r="M3351" s="2831" t="s">
        <v>4360</v>
      </c>
      <c r="P3351" s="650"/>
      <c r="Q3351" s="650"/>
      <c r="R3351" s="650"/>
      <c r="S3351" s="83"/>
      <c r="T3351" s="449"/>
      <c r="U3351" s="83"/>
      <c r="V3351" s="4036"/>
      <c r="W3351" s="2039">
        <v>18</v>
      </c>
      <c r="X3351" s="2039">
        <v>18</v>
      </c>
      <c r="Y3351" s="2171">
        <v>18</v>
      </c>
      <c r="Z3351" s="533">
        <v>18</v>
      </c>
      <c r="AA3351" s="533">
        <v>18</v>
      </c>
      <c r="AB3351" s="538">
        <v>19</v>
      </c>
      <c r="AC3351" s="2528">
        <v>17.736216216216217</v>
      </c>
      <c r="AD3351" s="2579">
        <v>17.872340425531913</v>
      </c>
      <c r="AE3351" s="2579">
        <v>18.027777777777779</v>
      </c>
      <c r="AF3351" s="2039"/>
      <c r="AG3351" s="2039"/>
      <c r="AH3351" s="130"/>
      <c r="AI3351" s="130"/>
      <c r="AJ3351" s="130"/>
      <c r="AK3351" s="130"/>
      <c r="AL3351" s="130"/>
      <c r="AM3351" s="130"/>
      <c r="AN3351" s="130"/>
      <c r="AO3351" s="130"/>
      <c r="AP3351" s="130"/>
      <c r="AQ3351" s="130"/>
      <c r="AR3351" s="130"/>
      <c r="AS3351" s="130"/>
      <c r="AT3351" s="130"/>
      <c r="AU3351" s="130"/>
      <c r="AV3351" s="130"/>
      <c r="AW3351" s="130"/>
      <c r="AX3351" s="130"/>
      <c r="AY3351" s="130"/>
      <c r="AZ3351" s="130"/>
      <c r="BA3351" s="130"/>
      <c r="BB3351" s="1223"/>
      <c r="BC3351" s="415"/>
      <c r="BD3351" s="2934"/>
      <c r="BE3351" s="3240"/>
      <c r="BF3351" s="130"/>
    </row>
    <row r="3352" spans="1:58" ht="15" hidden="1" customHeight="1" outlineLevel="1" x14ac:dyDescent="0.3">
      <c r="A3352" s="1531"/>
      <c r="C3352" s="80"/>
      <c r="D3352" s="4036"/>
      <c r="E3352" s="3951"/>
      <c r="F3352" s="4040" t="str">
        <f>$E$1656</f>
        <v>ASHP-SEER18-Replace_CAC_NonElectricHeat_ROF_SF</v>
      </c>
      <c r="G3352" s="4040"/>
      <c r="H3352" s="4040"/>
      <c r="I3352" s="4040"/>
      <c r="J3352" s="2754" t="str">
        <f>$C$1656</f>
        <v>353210_2023_12_</v>
      </c>
      <c r="K3352" s="2580">
        <v>18.027777777777779</v>
      </c>
      <c r="L3352" s="652"/>
      <c r="M3352" s="2831" t="s">
        <v>1098</v>
      </c>
      <c r="P3352" s="650"/>
      <c r="Q3352" s="650"/>
      <c r="R3352" s="650"/>
      <c r="S3352" s="83"/>
      <c r="T3352" s="449"/>
      <c r="U3352" s="83"/>
      <c r="V3352" s="4036"/>
      <c r="W3352" s="2039"/>
      <c r="X3352" s="2039"/>
      <c r="Y3352" s="533"/>
      <c r="Z3352" s="533"/>
      <c r="AA3352" s="533"/>
      <c r="AB3352" s="537"/>
      <c r="AC3352" s="2529"/>
      <c r="AD3352" s="2579">
        <v>17.872340425531913</v>
      </c>
      <c r="AE3352" s="2579">
        <v>18.027777777777779</v>
      </c>
      <c r="AF3352" s="2039"/>
      <c r="AG3352" s="2039"/>
      <c r="AH3352" s="130"/>
      <c r="AI3352" s="130"/>
      <c r="AJ3352" s="130"/>
      <c r="AK3352" s="130"/>
      <c r="AL3352" s="130"/>
      <c r="AM3352" s="130"/>
      <c r="AN3352" s="130"/>
      <c r="AO3352" s="130"/>
      <c r="AP3352" s="130"/>
      <c r="AQ3352" s="130"/>
      <c r="AR3352" s="130"/>
      <c r="AS3352" s="130"/>
      <c r="AT3352" s="130"/>
      <c r="AU3352" s="130"/>
      <c r="AV3352" s="130"/>
      <c r="AW3352" s="130"/>
      <c r="AX3352" s="130"/>
      <c r="AY3352" s="130"/>
      <c r="AZ3352" s="130"/>
      <c r="BA3352" s="130"/>
      <c r="BB3352" s="1223"/>
      <c r="BC3352" s="415"/>
      <c r="BD3352" s="2934"/>
      <c r="BE3352" s="3240"/>
      <c r="BF3352" s="130"/>
    </row>
    <row r="3353" spans="1:58" ht="15" hidden="1" customHeight="1" outlineLevel="1" x14ac:dyDescent="0.3">
      <c r="A3353" s="1531"/>
      <c r="C3353" s="80"/>
      <c r="D3353" s="4036"/>
      <c r="E3353" s="3951"/>
      <c r="F3353" s="4040" t="str">
        <f>$E$1658</f>
        <v>ASHP-SEER18-Replace_CAC_ElectricHeat_ROF_MF</v>
      </c>
      <c r="G3353" s="4040"/>
      <c r="H3353" s="4040"/>
      <c r="I3353" s="4040"/>
      <c r="J3353" s="2754" t="str">
        <f>$C$1658</f>
        <v>353250_2023_12_</v>
      </c>
      <c r="K3353" s="537">
        <v>18</v>
      </c>
      <c r="L3353" s="652"/>
      <c r="M3353" s="2558" t="s">
        <v>1002</v>
      </c>
      <c r="P3353" s="650"/>
      <c r="Q3353" s="650"/>
      <c r="R3353" s="650"/>
      <c r="S3353" s="83"/>
      <c r="T3353" s="449"/>
      <c r="U3353" s="83"/>
      <c r="V3353" s="4036"/>
      <c r="W3353" s="2039">
        <v>18</v>
      </c>
      <c r="X3353" s="2039">
        <v>18</v>
      </c>
      <c r="Y3353" s="2171">
        <v>18</v>
      </c>
      <c r="Z3353" s="533">
        <v>18</v>
      </c>
      <c r="AA3353" s="533">
        <v>18</v>
      </c>
      <c r="AB3353" s="538">
        <v>19</v>
      </c>
      <c r="AC3353" s="2528">
        <v>18</v>
      </c>
      <c r="AD3353" s="537">
        <v>18</v>
      </c>
      <c r="AE3353" s="537">
        <v>18</v>
      </c>
      <c r="AF3353" s="2039"/>
      <c r="AG3353" s="2039"/>
      <c r="AH3353" s="130"/>
      <c r="AI3353" s="130"/>
      <c r="AJ3353" s="130"/>
      <c r="AK3353" s="130"/>
      <c r="AL3353" s="130"/>
      <c r="AM3353" s="130"/>
      <c r="AN3353" s="130"/>
      <c r="AO3353" s="130"/>
      <c r="AP3353" s="130"/>
      <c r="AQ3353" s="130"/>
      <c r="AR3353" s="130"/>
      <c r="AS3353" s="130"/>
      <c r="AT3353" s="130"/>
      <c r="AU3353" s="130"/>
      <c r="AV3353" s="130"/>
      <c r="AW3353" s="130"/>
      <c r="AX3353" s="130"/>
      <c r="AY3353" s="130"/>
      <c r="AZ3353" s="130"/>
      <c r="BA3353" s="130"/>
      <c r="BB3353" s="1223"/>
      <c r="BC3353" s="415"/>
      <c r="BD3353" s="2934"/>
      <c r="BE3353" s="3240"/>
      <c r="BF3353" s="130"/>
    </row>
    <row r="3354" spans="1:58" ht="15" hidden="1" customHeight="1" outlineLevel="1" x14ac:dyDescent="0.3">
      <c r="A3354" s="1531"/>
      <c r="C3354" s="80"/>
      <c r="D3354" s="4036"/>
      <c r="E3354" s="3951"/>
      <c r="F3354" s="4040" t="str">
        <f>$E$1660</f>
        <v>ASHP-SEER18-Replace_CAC_ElectricHeat_ROF_MF_CompE</v>
      </c>
      <c r="G3354" s="4040"/>
      <c r="H3354" s="4040"/>
      <c r="I3354" s="4040"/>
      <c r="J3354" s="2754" t="str">
        <f>$C$1660</f>
        <v>353251_2023_12_</v>
      </c>
      <c r="K3354" s="537">
        <v>18</v>
      </c>
      <c r="L3354" s="652"/>
      <c r="M3354" s="2558" t="s">
        <v>1098</v>
      </c>
      <c r="P3354" s="650"/>
      <c r="Q3354" s="650"/>
      <c r="R3354" s="650"/>
      <c r="S3354" s="83"/>
      <c r="T3354" s="449"/>
      <c r="U3354" s="83"/>
      <c r="V3354" s="4036"/>
      <c r="W3354" s="2039"/>
      <c r="X3354" s="2039"/>
      <c r="Y3354" s="2171">
        <v>18</v>
      </c>
      <c r="Z3354" s="533">
        <v>18</v>
      </c>
      <c r="AA3354" s="533">
        <v>18</v>
      </c>
      <c r="AB3354" s="538">
        <v>19</v>
      </c>
      <c r="AC3354" s="2529">
        <f>AC3353</f>
        <v>18</v>
      </c>
      <c r="AD3354" s="537">
        <v>18</v>
      </c>
      <c r="AE3354" s="537">
        <v>18</v>
      </c>
      <c r="AF3354" s="2039"/>
      <c r="AG3354" s="2039"/>
      <c r="AH3354" s="130"/>
      <c r="AI3354" s="130"/>
      <c r="AJ3354" s="130"/>
      <c r="AK3354" s="130"/>
      <c r="AL3354" s="130"/>
      <c r="AM3354" s="130"/>
      <c r="AN3354" s="130"/>
      <c r="AO3354" s="130"/>
      <c r="AP3354" s="130"/>
      <c r="AQ3354" s="130"/>
      <c r="AR3354" s="130"/>
      <c r="AS3354" s="130"/>
      <c r="AT3354" s="130"/>
      <c r="AU3354" s="130"/>
      <c r="AV3354" s="130"/>
      <c r="AW3354" s="130"/>
      <c r="AX3354" s="130"/>
      <c r="AY3354" s="130"/>
      <c r="AZ3354" s="130"/>
      <c r="BA3354" s="130"/>
      <c r="BB3354" s="1223"/>
      <c r="BC3354" s="415"/>
      <c r="BD3354" s="2934"/>
      <c r="BE3354" s="3240"/>
      <c r="BF3354" s="130"/>
    </row>
    <row r="3355" spans="1:58" ht="15" hidden="1" customHeight="1" outlineLevel="1" x14ac:dyDescent="0.3">
      <c r="A3355" s="1531"/>
      <c r="C3355" s="80"/>
      <c r="D3355" s="4036"/>
      <c r="E3355" s="3951"/>
      <c r="F3355" s="4040" t="str">
        <f>$E$1662</f>
        <v>ASHP-SEER18-Replace_CAC_NonElectricHeat_ROF_MF</v>
      </c>
      <c r="G3355" s="4040"/>
      <c r="H3355" s="4040"/>
      <c r="I3355" s="4040"/>
      <c r="J3355" s="2754" t="str">
        <f>$C$1662</f>
        <v>353260_2023_12_</v>
      </c>
      <c r="K3355" s="537">
        <v>18</v>
      </c>
      <c r="L3355" s="652"/>
      <c r="M3355" s="2558" t="s">
        <v>1098</v>
      </c>
      <c r="P3355" s="650"/>
      <c r="Q3355" s="650"/>
      <c r="R3355" s="650"/>
      <c r="S3355" s="83"/>
      <c r="T3355" s="449"/>
      <c r="U3355" s="83"/>
      <c r="V3355" s="4036"/>
      <c r="W3355" s="2039"/>
      <c r="X3355" s="2039"/>
      <c r="Y3355" s="2171"/>
      <c r="Z3355" s="533"/>
      <c r="AA3355" s="533"/>
      <c r="AB3355" s="538"/>
      <c r="AC3355" s="2528">
        <v>18</v>
      </c>
      <c r="AD3355" s="537">
        <v>18</v>
      </c>
      <c r="AE3355" s="537">
        <v>18</v>
      </c>
      <c r="AF3355" s="2039"/>
      <c r="AG3355" s="2039"/>
      <c r="AH3355" s="130"/>
      <c r="AI3355" s="130"/>
      <c r="AJ3355" s="130"/>
      <c r="AK3355" s="130"/>
      <c r="AL3355" s="130"/>
      <c r="AM3355" s="130"/>
      <c r="AN3355" s="130"/>
      <c r="AO3355" s="130"/>
      <c r="AP3355" s="130"/>
      <c r="AQ3355" s="130"/>
      <c r="AR3355" s="130"/>
      <c r="AS3355" s="130"/>
      <c r="AT3355" s="130"/>
      <c r="AU3355" s="130"/>
      <c r="AV3355" s="130"/>
      <c r="AW3355" s="130"/>
      <c r="AX3355" s="130"/>
      <c r="AY3355" s="130"/>
      <c r="AZ3355" s="130"/>
      <c r="BA3355" s="130"/>
      <c r="BB3355" s="1223"/>
      <c r="BC3355" s="415"/>
      <c r="BD3355" s="2934"/>
      <c r="BE3355" s="3240"/>
      <c r="BF3355" s="130"/>
    </row>
    <row r="3356" spans="1:58" ht="15" hidden="1" customHeight="1" outlineLevel="1" x14ac:dyDescent="0.3">
      <c r="A3356" s="1531"/>
      <c r="C3356" s="80"/>
      <c r="D3356" s="4036"/>
      <c r="E3356" s="3951"/>
      <c r="F3356" s="4040" t="str">
        <f>$E$1664</f>
        <v>ASHP-SEER18-Replace_CAC_NonElectricHeat_ROF_MF_CompE</v>
      </c>
      <c r="G3356" s="4040"/>
      <c r="H3356" s="4040"/>
      <c r="I3356" s="4040"/>
      <c r="J3356" s="2754" t="str">
        <f>$C$1664</f>
        <v>353261_2023_12_</v>
      </c>
      <c r="K3356" s="537">
        <v>18</v>
      </c>
      <c r="L3356" s="652"/>
      <c r="M3356" s="2558" t="s">
        <v>1098</v>
      </c>
      <c r="P3356" s="650"/>
      <c r="Q3356" s="650"/>
      <c r="R3356" s="650"/>
      <c r="S3356" s="83"/>
      <c r="T3356" s="449"/>
      <c r="U3356" s="83"/>
      <c r="V3356" s="4036"/>
      <c r="W3356" s="2039"/>
      <c r="X3356" s="2039"/>
      <c r="Y3356" s="2171"/>
      <c r="Z3356" s="533"/>
      <c r="AA3356" s="533"/>
      <c r="AB3356" s="538"/>
      <c r="AC3356" s="2528">
        <f>AC3355</f>
        <v>18</v>
      </c>
      <c r="AD3356" s="537">
        <v>18</v>
      </c>
      <c r="AE3356" s="537">
        <v>18</v>
      </c>
      <c r="AF3356" s="2039"/>
      <c r="AG3356" s="2039"/>
      <c r="AH3356" s="130"/>
      <c r="AI3356" s="130"/>
      <c r="AJ3356" s="130"/>
      <c r="AK3356" s="130"/>
      <c r="AL3356" s="130"/>
      <c r="AM3356" s="130"/>
      <c r="AN3356" s="130"/>
      <c r="AO3356" s="130"/>
      <c r="AP3356" s="130"/>
      <c r="AQ3356" s="130"/>
      <c r="AR3356" s="130"/>
      <c r="AS3356" s="130"/>
      <c r="AT3356" s="130"/>
      <c r="AU3356" s="130"/>
      <c r="AV3356" s="130"/>
      <c r="AW3356" s="130"/>
      <c r="AX3356" s="130"/>
      <c r="AY3356" s="130"/>
      <c r="AZ3356" s="130"/>
      <c r="BA3356" s="130"/>
      <c r="BB3356" s="1223"/>
      <c r="BC3356" s="415"/>
      <c r="BD3356" s="2934"/>
      <c r="BE3356" s="3240"/>
      <c r="BF3356" s="130"/>
    </row>
    <row r="3357" spans="1:58" ht="15" hidden="1" customHeight="1" outlineLevel="1" x14ac:dyDescent="0.3">
      <c r="A3357" s="1531"/>
      <c r="C3357" s="80"/>
      <c r="D3357" s="4036"/>
      <c r="E3357" s="3951"/>
      <c r="F3357" s="4040" t="str">
        <f>$E$1666</f>
        <v>ASHP-SEER19-Replace_CAC_ElectricHeat_ROF_SF</v>
      </c>
      <c r="G3357" s="4040"/>
      <c r="H3357" s="4040"/>
      <c r="I3357" s="4040"/>
      <c r="J3357" s="2754" t="str">
        <f>$C$1666</f>
        <v>353300_2023_12_</v>
      </c>
      <c r="K3357" s="2580">
        <v>19.28846153846154</v>
      </c>
      <c r="L3357" s="652"/>
      <c r="M3357" s="2831" t="s">
        <v>1000</v>
      </c>
      <c r="P3357" s="650"/>
      <c r="Q3357" s="650"/>
      <c r="R3357" s="650"/>
      <c r="S3357" s="83"/>
      <c r="T3357" s="449"/>
      <c r="U3357" s="83"/>
      <c r="V3357" s="4036"/>
      <c r="W3357" s="2039">
        <v>19</v>
      </c>
      <c r="X3357" s="2039">
        <v>19</v>
      </c>
      <c r="Y3357" s="2171">
        <v>19</v>
      </c>
      <c r="Z3357" s="533">
        <v>19</v>
      </c>
      <c r="AA3357" s="533">
        <v>19</v>
      </c>
      <c r="AB3357" s="537">
        <v>19</v>
      </c>
      <c r="AC3357" s="2529">
        <v>19</v>
      </c>
      <c r="AD3357" s="2579">
        <v>19.28846153846154</v>
      </c>
      <c r="AE3357" s="2580">
        <v>19.28846153846154</v>
      </c>
      <c r="AF3357" s="2039"/>
      <c r="AG3357" s="2039"/>
      <c r="AH3357" s="130"/>
      <c r="AI3357" s="130"/>
      <c r="AJ3357" s="130"/>
      <c r="AK3357" s="130"/>
      <c r="AL3357" s="130"/>
      <c r="AM3357" s="130"/>
      <c r="AN3357" s="130"/>
      <c r="AO3357" s="130"/>
      <c r="AP3357" s="130"/>
      <c r="AQ3357" s="130"/>
      <c r="AR3357" s="130"/>
      <c r="AS3357" s="130"/>
      <c r="AT3357" s="130"/>
      <c r="AU3357" s="130"/>
      <c r="AV3357" s="130"/>
      <c r="AW3357" s="130"/>
      <c r="AX3357" s="130"/>
      <c r="AY3357" s="130"/>
      <c r="AZ3357" s="130"/>
      <c r="BA3357" s="130"/>
      <c r="BB3357" s="1223"/>
      <c r="BC3357" s="415"/>
      <c r="BD3357" s="2934"/>
      <c r="BE3357" s="3240"/>
      <c r="BF3357" s="130"/>
    </row>
    <row r="3358" spans="1:58" ht="15" hidden="1" customHeight="1" outlineLevel="1" x14ac:dyDescent="0.3">
      <c r="A3358" s="1531"/>
      <c r="C3358" s="80"/>
      <c r="D3358" s="4036"/>
      <c r="E3358" s="3951"/>
      <c r="F3358" s="4040" t="str">
        <f>$E$1668</f>
        <v>ASHP-SEER19-Replace_CAC_NonElectricHeat_ROF_SF</v>
      </c>
      <c r="G3358" s="4040"/>
      <c r="H3358" s="4040"/>
      <c r="I3358" s="4040"/>
      <c r="J3358" s="2754" t="str">
        <f>$C$1668</f>
        <v>353310_2023_12_</v>
      </c>
      <c r="K3358" s="2580">
        <v>19.28846153846154</v>
      </c>
      <c r="L3358" s="652"/>
      <c r="M3358" s="2831" t="s">
        <v>1098</v>
      </c>
      <c r="P3358" s="650"/>
      <c r="Q3358" s="650"/>
      <c r="R3358" s="650"/>
      <c r="S3358" s="83"/>
      <c r="T3358" s="449"/>
      <c r="U3358" s="83"/>
      <c r="V3358" s="4036"/>
      <c r="W3358" s="2039"/>
      <c r="X3358" s="2039"/>
      <c r="Y3358" s="533"/>
      <c r="Z3358" s="533"/>
      <c r="AA3358" s="533"/>
      <c r="AB3358" s="537"/>
      <c r="AC3358" s="2529"/>
      <c r="AD3358" s="2579">
        <v>19.28846153846154</v>
      </c>
      <c r="AE3358" s="2580">
        <v>19.28846153846154</v>
      </c>
      <c r="AF3358" s="2039"/>
      <c r="AG3358" s="2039"/>
      <c r="AH3358" s="130"/>
      <c r="AI3358" s="130"/>
      <c r="AJ3358" s="130"/>
      <c r="AK3358" s="130"/>
      <c r="AL3358" s="130"/>
      <c r="AM3358" s="130"/>
      <c r="AN3358" s="130"/>
      <c r="AO3358" s="130"/>
      <c r="AP3358" s="130"/>
      <c r="AQ3358" s="130"/>
      <c r="AR3358" s="130"/>
      <c r="AS3358" s="130"/>
      <c r="AT3358" s="130"/>
      <c r="AU3358" s="130"/>
      <c r="AV3358" s="130"/>
      <c r="AW3358" s="130"/>
      <c r="AX3358" s="130"/>
      <c r="AY3358" s="130"/>
      <c r="AZ3358" s="130"/>
      <c r="BA3358" s="130"/>
      <c r="BB3358" s="1223"/>
      <c r="BC3358" s="415"/>
      <c r="BD3358" s="2934"/>
      <c r="BE3358" s="3240"/>
      <c r="BF3358" s="130"/>
    </row>
    <row r="3359" spans="1:58" ht="15" hidden="1" customHeight="1" outlineLevel="1" x14ac:dyDescent="0.3">
      <c r="A3359" s="1531"/>
      <c r="C3359" s="80"/>
      <c r="D3359" s="4036"/>
      <c r="E3359" s="3951"/>
      <c r="F3359" s="4040" t="str">
        <f>$E$1670</f>
        <v>ASHP-SEER19-Replace_CAC_ElectricHeat_ROF_MF</v>
      </c>
      <c r="G3359" s="4040"/>
      <c r="H3359" s="4040"/>
      <c r="I3359" s="4040"/>
      <c r="J3359" s="2754" t="str">
        <f>$C$1670</f>
        <v>353350_2023_12_</v>
      </c>
      <c r="K3359" s="537">
        <v>19.5</v>
      </c>
      <c r="L3359" s="652"/>
      <c r="M3359" s="2558" t="s">
        <v>1002</v>
      </c>
      <c r="P3359" s="650"/>
      <c r="Q3359" s="650"/>
      <c r="R3359" s="650"/>
      <c r="S3359" s="83"/>
      <c r="T3359" s="449"/>
      <c r="U3359" s="83"/>
      <c r="V3359" s="4036"/>
      <c r="W3359" s="2039">
        <v>19</v>
      </c>
      <c r="X3359" s="2039">
        <v>19</v>
      </c>
      <c r="Y3359" s="2171">
        <v>19</v>
      </c>
      <c r="Z3359" s="533">
        <v>19</v>
      </c>
      <c r="AA3359" s="533">
        <v>19</v>
      </c>
      <c r="AB3359" s="537">
        <v>19</v>
      </c>
      <c r="AC3359" s="2528">
        <v>19.5</v>
      </c>
      <c r="AD3359" s="537">
        <v>19.5</v>
      </c>
      <c r="AE3359" s="537">
        <v>19.5</v>
      </c>
      <c r="AF3359" s="2039"/>
      <c r="AG3359" s="2039"/>
      <c r="AH3359" s="130"/>
      <c r="AI3359" s="130"/>
      <c r="AJ3359" s="130"/>
      <c r="AK3359" s="130"/>
      <c r="AL3359" s="130"/>
      <c r="AM3359" s="130"/>
      <c r="AN3359" s="130"/>
      <c r="AO3359" s="130"/>
      <c r="AP3359" s="130"/>
      <c r="AQ3359" s="130"/>
      <c r="AR3359" s="130"/>
      <c r="AS3359" s="130"/>
      <c r="AT3359" s="130"/>
      <c r="AU3359" s="130"/>
      <c r="AV3359" s="130"/>
      <c r="AW3359" s="130"/>
      <c r="AX3359" s="130"/>
      <c r="AY3359" s="130"/>
      <c r="AZ3359" s="130"/>
      <c r="BA3359" s="130"/>
      <c r="BB3359" s="1223"/>
      <c r="BC3359" s="415"/>
      <c r="BD3359" s="2934"/>
      <c r="BE3359" s="3240"/>
      <c r="BF3359" s="130"/>
    </row>
    <row r="3360" spans="1:58" ht="15" hidden="1" customHeight="1" outlineLevel="1" x14ac:dyDescent="0.3">
      <c r="A3360" s="1531"/>
      <c r="C3360" s="80"/>
      <c r="D3360" s="4036"/>
      <c r="E3360" s="3951"/>
      <c r="F3360" s="4040" t="str">
        <f>$E$1672</f>
        <v>ASHP-SEER19-Replace_CAC_ElectricHeat_ROF_MF_CompE</v>
      </c>
      <c r="G3360" s="4040"/>
      <c r="H3360" s="4040"/>
      <c r="I3360" s="4040"/>
      <c r="J3360" s="2754" t="str">
        <f>$C$1672</f>
        <v>353351_2023_12_</v>
      </c>
      <c r="K3360" s="537">
        <v>19</v>
      </c>
      <c r="L3360" s="652"/>
      <c r="M3360" s="2558" t="s">
        <v>1098</v>
      </c>
      <c r="P3360" s="650"/>
      <c r="Q3360" s="650"/>
      <c r="R3360" s="650"/>
      <c r="S3360" s="83"/>
      <c r="T3360" s="449"/>
      <c r="U3360" s="83"/>
      <c r="V3360" s="4036"/>
      <c r="W3360" s="2039"/>
      <c r="X3360" s="2039"/>
      <c r="Y3360" s="2171">
        <v>19</v>
      </c>
      <c r="Z3360" s="533">
        <v>19</v>
      </c>
      <c r="AA3360" s="533">
        <v>19</v>
      </c>
      <c r="AB3360" s="537">
        <v>19</v>
      </c>
      <c r="AC3360" s="2529">
        <v>19</v>
      </c>
      <c r="AD3360" s="537">
        <v>19</v>
      </c>
      <c r="AE3360" s="537">
        <v>19</v>
      </c>
      <c r="AF3360" s="2039"/>
      <c r="AG3360" s="2039"/>
      <c r="AH3360" s="130"/>
      <c r="AI3360" s="130"/>
      <c r="AJ3360" s="130"/>
      <c r="AK3360" s="130"/>
      <c r="AL3360" s="130"/>
      <c r="AM3360" s="130"/>
      <c r="AN3360" s="130"/>
      <c r="AO3360" s="130"/>
      <c r="AP3360" s="130"/>
      <c r="AQ3360" s="130"/>
      <c r="AR3360" s="130"/>
      <c r="AS3360" s="130"/>
      <c r="AT3360" s="130"/>
      <c r="AU3360" s="130"/>
      <c r="AV3360" s="130"/>
      <c r="AW3360" s="130"/>
      <c r="AX3360" s="130"/>
      <c r="AY3360" s="130"/>
      <c r="AZ3360" s="130"/>
      <c r="BA3360" s="130"/>
      <c r="BB3360" s="1223"/>
      <c r="BC3360" s="415"/>
      <c r="BD3360" s="2934"/>
      <c r="BE3360" s="3240"/>
      <c r="BF3360" s="130"/>
    </row>
    <row r="3361" spans="1:58" ht="15" hidden="1" customHeight="1" outlineLevel="1" x14ac:dyDescent="0.3">
      <c r="A3361" s="1531"/>
      <c r="C3361" s="80"/>
      <c r="D3361" s="4036"/>
      <c r="E3361" s="3951"/>
      <c r="F3361" s="4040" t="str">
        <f>$E$1674</f>
        <v>ASHP-SEER19-Replace_CAC_NonElectricHeat_ROF_MF</v>
      </c>
      <c r="G3361" s="4040"/>
      <c r="H3361" s="4040"/>
      <c r="I3361" s="4040"/>
      <c r="J3361" s="2754" t="str">
        <f>$C$1674</f>
        <v>353360_2023_12_</v>
      </c>
      <c r="K3361" s="537">
        <v>19.5</v>
      </c>
      <c r="L3361" s="652"/>
      <c r="M3361" s="2558" t="s">
        <v>1098</v>
      </c>
      <c r="P3361" s="650"/>
      <c r="Q3361" s="650"/>
      <c r="R3361" s="650"/>
      <c r="S3361" s="83"/>
      <c r="T3361" s="449"/>
      <c r="U3361" s="83"/>
      <c r="V3361" s="4036"/>
      <c r="W3361" s="2039"/>
      <c r="X3361" s="2039"/>
      <c r="Y3361" s="2171"/>
      <c r="Z3361" s="533"/>
      <c r="AA3361" s="533"/>
      <c r="AB3361" s="537"/>
      <c r="AC3361" s="2528">
        <v>19.5</v>
      </c>
      <c r="AD3361" s="537">
        <v>19.5</v>
      </c>
      <c r="AE3361" s="537">
        <v>19.5</v>
      </c>
      <c r="AF3361" s="2039"/>
      <c r="AG3361" s="2039"/>
      <c r="AH3361" s="130"/>
      <c r="AI3361" s="130"/>
      <c r="AJ3361" s="130"/>
      <c r="AK3361" s="130"/>
      <c r="AL3361" s="130"/>
      <c r="AM3361" s="130"/>
      <c r="AN3361" s="130"/>
      <c r="AO3361" s="130"/>
      <c r="AP3361" s="130"/>
      <c r="AQ3361" s="130"/>
      <c r="AR3361" s="130"/>
      <c r="AS3361" s="130"/>
      <c r="AT3361" s="130"/>
      <c r="AU3361" s="130"/>
      <c r="AV3361" s="130"/>
      <c r="AW3361" s="130"/>
      <c r="AX3361" s="130"/>
      <c r="AY3361" s="130"/>
      <c r="AZ3361" s="130"/>
      <c r="BA3361" s="130"/>
      <c r="BB3361" s="1223"/>
      <c r="BC3361" s="415"/>
      <c r="BD3361" s="2934"/>
      <c r="BE3361" s="3240"/>
      <c r="BF3361" s="130"/>
    </row>
    <row r="3362" spans="1:58" ht="15" hidden="1" customHeight="1" outlineLevel="1" x14ac:dyDescent="0.3">
      <c r="A3362" s="1531"/>
      <c r="C3362" s="80"/>
      <c r="D3362" s="4036"/>
      <c r="E3362" s="3951"/>
      <c r="F3362" s="4040" t="str">
        <f>$E$1676</f>
        <v>ASHP-SEER19-Replace_CAC_NonElectricHeat_ROF_MF_CompE</v>
      </c>
      <c r="G3362" s="4040"/>
      <c r="H3362" s="4040"/>
      <c r="I3362" s="4040"/>
      <c r="J3362" s="2754" t="str">
        <f>$C$1676</f>
        <v>353361_2023_12_</v>
      </c>
      <c r="K3362" s="537">
        <v>19</v>
      </c>
      <c r="L3362" s="652"/>
      <c r="M3362" s="2558" t="s">
        <v>1098</v>
      </c>
      <c r="P3362" s="650"/>
      <c r="Q3362" s="650"/>
      <c r="R3362" s="650"/>
      <c r="S3362" s="83"/>
      <c r="T3362" s="449"/>
      <c r="U3362" s="83"/>
      <c r="V3362" s="4036"/>
      <c r="W3362" s="2039"/>
      <c r="X3362" s="2039"/>
      <c r="Y3362" s="2171"/>
      <c r="Z3362" s="533"/>
      <c r="AA3362" s="533"/>
      <c r="AB3362" s="537"/>
      <c r="AC3362" s="2528">
        <v>19</v>
      </c>
      <c r="AD3362" s="537">
        <v>19</v>
      </c>
      <c r="AE3362" s="537">
        <v>19</v>
      </c>
      <c r="AF3362" s="2039"/>
      <c r="AG3362" s="2039"/>
      <c r="AH3362" s="130"/>
      <c r="AI3362" s="130"/>
      <c r="AJ3362" s="130"/>
      <c r="AK3362" s="130"/>
      <c r="AL3362" s="130"/>
      <c r="AM3362" s="130"/>
      <c r="AN3362" s="130"/>
      <c r="AO3362" s="130"/>
      <c r="AP3362" s="130"/>
      <c r="AQ3362" s="130"/>
      <c r="AR3362" s="130"/>
      <c r="AS3362" s="130"/>
      <c r="AT3362" s="130"/>
      <c r="AU3362" s="130"/>
      <c r="AV3362" s="130"/>
      <c r="AW3362" s="130"/>
      <c r="AX3362" s="130"/>
      <c r="AY3362" s="130"/>
      <c r="AZ3362" s="130"/>
      <c r="BA3362" s="130"/>
      <c r="BB3362" s="1223"/>
      <c r="BC3362" s="415"/>
      <c r="BD3362" s="2934"/>
      <c r="BE3362" s="3240"/>
      <c r="BF3362" s="130"/>
    </row>
    <row r="3363" spans="1:58" ht="15" hidden="1" customHeight="1" outlineLevel="1" x14ac:dyDescent="0.3">
      <c r="A3363" s="1531"/>
      <c r="C3363" s="80"/>
      <c r="D3363" s="4036"/>
      <c r="E3363" s="3951"/>
      <c r="F3363" s="4040" t="str">
        <f>$E$1678</f>
        <v>ASHP-SEER20-Replace_CAC_ElectricHeat_ER1_SF</v>
      </c>
      <c r="G3363" s="4040"/>
      <c r="H3363" s="4040"/>
      <c r="I3363" s="4040"/>
      <c r="J3363" s="2754" t="str">
        <f>$C$1678</f>
        <v>353400_2023_12_</v>
      </c>
      <c r="K3363" s="2580">
        <v>20.048611111111107</v>
      </c>
      <c r="L3363" s="652"/>
      <c r="M3363" s="2831" t="s">
        <v>1000</v>
      </c>
      <c r="P3363" s="650"/>
      <c r="Q3363" s="650"/>
      <c r="R3363" s="650"/>
      <c r="S3363" s="83"/>
      <c r="T3363" s="449"/>
      <c r="U3363" s="83"/>
      <c r="V3363" s="4036"/>
      <c r="W3363" s="2039">
        <v>20</v>
      </c>
      <c r="X3363" s="2039">
        <v>20</v>
      </c>
      <c r="Y3363" s="533">
        <v>20</v>
      </c>
      <c r="Z3363" s="533">
        <v>20</v>
      </c>
      <c r="AA3363" s="533">
        <v>20</v>
      </c>
      <c r="AB3363" s="537">
        <v>20</v>
      </c>
      <c r="AC3363" s="2528">
        <v>20</v>
      </c>
      <c r="AD3363" s="2579">
        <v>20.033333333333335</v>
      </c>
      <c r="AE3363" s="2579">
        <v>20.048611111111107</v>
      </c>
      <c r="AF3363" s="2039"/>
      <c r="AG3363" s="2039"/>
      <c r="AH3363" s="130"/>
      <c r="AI3363" s="130"/>
      <c r="AJ3363" s="130"/>
      <c r="AK3363" s="130"/>
      <c r="AL3363" s="130"/>
      <c r="AM3363" s="130"/>
      <c r="AN3363" s="130"/>
      <c r="AO3363" s="130"/>
      <c r="AP3363" s="130"/>
      <c r="AQ3363" s="130"/>
      <c r="AR3363" s="130"/>
      <c r="AS3363" s="130"/>
      <c r="AT3363" s="130"/>
      <c r="AU3363" s="130"/>
      <c r="AV3363" s="130"/>
      <c r="AW3363" s="130"/>
      <c r="AX3363" s="130"/>
      <c r="AY3363" s="130"/>
      <c r="AZ3363" s="130"/>
      <c r="BA3363" s="130"/>
      <c r="BB3363" s="1223"/>
      <c r="BC3363" s="415"/>
      <c r="BD3363" s="2934"/>
      <c r="BE3363" s="3240"/>
      <c r="BF3363" s="130"/>
    </row>
    <row r="3364" spans="1:58" ht="15" hidden="1" customHeight="1" outlineLevel="1" x14ac:dyDescent="0.3">
      <c r="A3364" s="1531"/>
      <c r="C3364" s="80"/>
      <c r="D3364" s="4036"/>
      <c r="E3364" s="3951"/>
      <c r="F3364" s="4040" t="str">
        <f>$E$1680</f>
        <v>ASHP-SEER20-Replace_CAC_ElectricHeat_ER2_SF</v>
      </c>
      <c r="G3364" s="4040"/>
      <c r="H3364" s="4040"/>
      <c r="I3364" s="4040"/>
      <c r="J3364" s="2754" t="str">
        <f>$C$1680</f>
        <v>353400_2023_12_</v>
      </c>
      <c r="K3364" s="2580">
        <v>20.048611111111107</v>
      </c>
      <c r="L3364" s="652"/>
      <c r="M3364" s="2831" t="s">
        <v>1000</v>
      </c>
      <c r="P3364" s="650"/>
      <c r="Q3364" s="650"/>
      <c r="R3364" s="650"/>
      <c r="S3364" s="83"/>
      <c r="T3364" s="449"/>
      <c r="U3364" s="83"/>
      <c r="V3364" s="4036"/>
      <c r="W3364" s="2039">
        <v>20</v>
      </c>
      <c r="X3364" s="2039">
        <v>20</v>
      </c>
      <c r="Y3364" s="533">
        <v>20</v>
      </c>
      <c r="Z3364" s="533">
        <v>20</v>
      </c>
      <c r="AA3364" s="533">
        <v>20</v>
      </c>
      <c r="AB3364" s="537">
        <v>20</v>
      </c>
      <c r="AC3364" s="2528">
        <f>AC3363</f>
        <v>20</v>
      </c>
      <c r="AD3364" s="2579">
        <v>20.033333333333335</v>
      </c>
      <c r="AE3364" s="2579">
        <v>20.048611111111107</v>
      </c>
      <c r="AF3364" s="2039"/>
      <c r="AG3364" s="2039"/>
      <c r="AH3364" s="130"/>
      <c r="AI3364" s="130"/>
      <c r="AJ3364" s="130"/>
      <c r="AK3364" s="130"/>
      <c r="AL3364" s="130"/>
      <c r="AM3364" s="130"/>
      <c r="AN3364" s="130"/>
      <c r="AO3364" s="130"/>
      <c r="AP3364" s="130"/>
      <c r="AQ3364" s="130"/>
      <c r="AR3364" s="130"/>
      <c r="AS3364" s="130"/>
      <c r="AT3364" s="130"/>
      <c r="AU3364" s="130"/>
      <c r="AV3364" s="130"/>
      <c r="AW3364" s="130"/>
      <c r="AX3364" s="130"/>
      <c r="AY3364" s="130"/>
      <c r="AZ3364" s="130"/>
      <c r="BA3364" s="130"/>
      <c r="BB3364" s="1223"/>
      <c r="BC3364" s="415"/>
      <c r="BD3364" s="2934"/>
      <c r="BE3364" s="3240"/>
      <c r="BF3364" s="130"/>
    </row>
    <row r="3365" spans="1:58" ht="15" hidden="1" customHeight="1" outlineLevel="1" x14ac:dyDescent="0.3">
      <c r="A3365" s="1531"/>
      <c r="C3365" s="80"/>
      <c r="D3365" s="4036"/>
      <c r="E3365" s="3951"/>
      <c r="F3365" s="4040" t="str">
        <f>$E$1682</f>
        <v>ASHP-SEER20-Replace_CAC_NonElectricHeat_ER1_SF</v>
      </c>
      <c r="G3365" s="4040"/>
      <c r="H3365" s="4040"/>
      <c r="I3365" s="4040"/>
      <c r="J3365" s="2754" t="str">
        <f>$C$1682</f>
        <v>353410_2023_12_</v>
      </c>
      <c r="K3365" s="2580">
        <v>20.048611111111107</v>
      </c>
      <c r="L3365" s="652"/>
      <c r="M3365" s="2558" t="s">
        <v>1098</v>
      </c>
      <c r="P3365" s="650"/>
      <c r="Q3365" s="650"/>
      <c r="R3365" s="650"/>
      <c r="S3365" s="83"/>
      <c r="T3365" s="449"/>
      <c r="U3365" s="83"/>
      <c r="V3365" s="4036"/>
      <c r="W3365" s="2039"/>
      <c r="X3365" s="2039"/>
      <c r="Y3365" s="533"/>
      <c r="Z3365" s="533"/>
      <c r="AA3365" s="533"/>
      <c r="AB3365" s="537"/>
      <c r="AC3365" s="2528">
        <v>20</v>
      </c>
      <c r="AD3365" s="2579">
        <v>20.033333333333335</v>
      </c>
      <c r="AE3365" s="2579">
        <v>20.048611111111107</v>
      </c>
      <c r="AF3365" s="2039"/>
      <c r="AG3365" s="2039"/>
      <c r="AH3365" s="130"/>
      <c r="AI3365" s="130"/>
      <c r="AJ3365" s="130"/>
      <c r="AK3365" s="130"/>
      <c r="AL3365" s="130"/>
      <c r="AM3365" s="130"/>
      <c r="AN3365" s="130"/>
      <c r="AO3365" s="130"/>
      <c r="AP3365" s="130"/>
      <c r="AQ3365" s="130"/>
      <c r="AR3365" s="130"/>
      <c r="AS3365" s="130"/>
      <c r="AT3365" s="130"/>
      <c r="AU3365" s="130"/>
      <c r="AV3365" s="130"/>
      <c r="AW3365" s="130"/>
      <c r="AX3365" s="130"/>
      <c r="AY3365" s="130"/>
      <c r="AZ3365" s="130"/>
      <c r="BA3365" s="130"/>
      <c r="BB3365" s="1223"/>
      <c r="BC3365" s="415"/>
      <c r="BD3365" s="2934"/>
      <c r="BE3365" s="3240"/>
      <c r="BF3365" s="130"/>
    </row>
    <row r="3366" spans="1:58" ht="15" hidden="1" customHeight="1" outlineLevel="1" x14ac:dyDescent="0.3">
      <c r="A3366" s="1531"/>
      <c r="C3366" s="80"/>
      <c r="D3366" s="4036"/>
      <c r="E3366" s="3951"/>
      <c r="F3366" s="4040" t="str">
        <f>$E$1684</f>
        <v>ASHP-SEER20-Replace_CAC_NonElectricHeat_ER2_SF</v>
      </c>
      <c r="G3366" s="4040"/>
      <c r="H3366" s="4040"/>
      <c r="I3366" s="4040"/>
      <c r="J3366" s="2754" t="str">
        <f>$C$1684</f>
        <v>353410_2023_12_</v>
      </c>
      <c r="K3366" s="2580">
        <v>20.048611111111107</v>
      </c>
      <c r="L3366" s="652"/>
      <c r="M3366" s="2558" t="s">
        <v>1098</v>
      </c>
      <c r="P3366" s="650"/>
      <c r="Q3366" s="650"/>
      <c r="R3366" s="650"/>
      <c r="S3366" s="83"/>
      <c r="T3366" s="449"/>
      <c r="U3366" s="83"/>
      <c r="V3366" s="4036"/>
      <c r="W3366" s="2039"/>
      <c r="X3366" s="2039"/>
      <c r="Y3366" s="533"/>
      <c r="Z3366" s="533"/>
      <c r="AA3366" s="533"/>
      <c r="AB3366" s="537"/>
      <c r="AC3366" s="2528">
        <f>AC3365</f>
        <v>20</v>
      </c>
      <c r="AD3366" s="2579">
        <v>20.033333333333335</v>
      </c>
      <c r="AE3366" s="2579">
        <v>20.048611111111107</v>
      </c>
      <c r="AF3366" s="2039"/>
      <c r="AG3366" s="2039"/>
      <c r="AH3366" s="130"/>
      <c r="AI3366" s="130"/>
      <c r="AJ3366" s="130"/>
      <c r="AK3366" s="130"/>
      <c r="AL3366" s="130"/>
      <c r="AM3366" s="130"/>
      <c r="AN3366" s="130"/>
      <c r="AO3366" s="130"/>
      <c r="AP3366" s="130"/>
      <c r="AQ3366" s="130"/>
      <c r="AR3366" s="130"/>
      <c r="AS3366" s="130"/>
      <c r="AT3366" s="130"/>
      <c r="AU3366" s="130"/>
      <c r="AV3366" s="130"/>
      <c r="AW3366" s="130"/>
      <c r="AX3366" s="130"/>
      <c r="AY3366" s="130"/>
      <c r="AZ3366" s="130"/>
      <c r="BA3366" s="130"/>
      <c r="BB3366" s="1223"/>
      <c r="BC3366" s="415"/>
      <c r="BD3366" s="2934"/>
      <c r="BE3366" s="3240"/>
      <c r="BF3366" s="130"/>
    </row>
    <row r="3367" spans="1:58" ht="15" hidden="1" customHeight="1" outlineLevel="1" x14ac:dyDescent="0.3">
      <c r="A3367" s="1531"/>
      <c r="C3367" s="80"/>
      <c r="D3367" s="4036"/>
      <c r="E3367" s="3951"/>
      <c r="F3367" s="4040" t="str">
        <f>$E$1686</f>
        <v>ASHP-SEER20-Replace_CAC_ElectricHeat_ROF_SF</v>
      </c>
      <c r="G3367" s="4040"/>
      <c r="H3367" s="4040"/>
      <c r="I3367" s="4040"/>
      <c r="J3367" s="2754" t="str">
        <f>$C$1686</f>
        <v>353450_2023_12_</v>
      </c>
      <c r="K3367" s="2580">
        <v>20.089285714285715</v>
      </c>
      <c r="L3367" s="652"/>
      <c r="M3367" s="2831" t="s">
        <v>1000</v>
      </c>
      <c r="P3367" s="650"/>
      <c r="Q3367" s="650"/>
      <c r="R3367" s="650"/>
      <c r="S3367" s="83"/>
      <c r="T3367" s="449"/>
      <c r="U3367" s="83"/>
      <c r="V3367" s="4036"/>
      <c r="W3367" s="2039">
        <v>20</v>
      </c>
      <c r="X3367" s="2039">
        <v>20</v>
      </c>
      <c r="Y3367" s="533">
        <v>20</v>
      </c>
      <c r="Z3367" s="533">
        <v>20</v>
      </c>
      <c r="AA3367" s="533">
        <v>20</v>
      </c>
      <c r="AB3367" s="537">
        <v>20</v>
      </c>
      <c r="AC3367" s="2528">
        <v>20</v>
      </c>
      <c r="AD3367" s="2579">
        <v>20.089285714285715</v>
      </c>
      <c r="AE3367" s="2580">
        <v>20.089285714285715</v>
      </c>
      <c r="AF3367" s="2039"/>
      <c r="AG3367" s="2039"/>
      <c r="AH3367" s="130"/>
      <c r="AI3367" s="130"/>
      <c r="AJ3367" s="130"/>
      <c r="AK3367" s="130"/>
      <c r="AL3367" s="130"/>
      <c r="AM3367" s="130"/>
      <c r="AN3367" s="130"/>
      <c r="AO3367" s="130"/>
      <c r="AP3367" s="130"/>
      <c r="AQ3367" s="130"/>
      <c r="AR3367" s="130"/>
      <c r="AS3367" s="130"/>
      <c r="AT3367" s="130"/>
      <c r="AU3367" s="130"/>
      <c r="AV3367" s="130"/>
      <c r="AW3367" s="130"/>
      <c r="AX3367" s="130"/>
      <c r="AY3367" s="130"/>
      <c r="AZ3367" s="130"/>
      <c r="BA3367" s="130"/>
      <c r="BB3367" s="1223"/>
      <c r="BC3367" s="415"/>
      <c r="BD3367" s="2934"/>
      <c r="BE3367" s="3240"/>
      <c r="BF3367" s="130"/>
    </row>
    <row r="3368" spans="1:58" ht="15" hidden="1" customHeight="1" outlineLevel="1" x14ac:dyDescent="0.3">
      <c r="A3368" s="1531"/>
      <c r="C3368" s="80"/>
      <c r="D3368" s="4036"/>
      <c r="E3368" s="3951"/>
      <c r="F3368" s="4040" t="str">
        <f>$E$1688</f>
        <v>ASHP-SEER20-Replace_CAC_NonElectricHeat_ROF_SF</v>
      </c>
      <c r="G3368" s="4040"/>
      <c r="H3368" s="4040"/>
      <c r="I3368" s="4040"/>
      <c r="J3368" s="2754" t="str">
        <f>$C$1688</f>
        <v>353460_2023_12_</v>
      </c>
      <c r="K3368" s="2580">
        <v>20.089285714285715</v>
      </c>
      <c r="L3368" s="652"/>
      <c r="M3368" s="2831" t="s">
        <v>1098</v>
      </c>
      <c r="P3368" s="650"/>
      <c r="Q3368" s="650"/>
      <c r="R3368" s="650"/>
      <c r="S3368" s="83"/>
      <c r="T3368" s="449"/>
      <c r="U3368" s="83"/>
      <c r="V3368" s="4036"/>
      <c r="W3368" s="2039"/>
      <c r="X3368" s="2039"/>
      <c r="Y3368" s="533"/>
      <c r="Z3368" s="533"/>
      <c r="AA3368" s="533"/>
      <c r="AB3368" s="537"/>
      <c r="AC3368" s="2529"/>
      <c r="AD3368" s="2579">
        <v>20.089285714285715</v>
      </c>
      <c r="AE3368" s="2580">
        <v>20.089285714285715</v>
      </c>
      <c r="AF3368" s="2039"/>
      <c r="AG3368" s="2039"/>
      <c r="AH3368" s="130"/>
      <c r="AI3368" s="130"/>
      <c r="AJ3368" s="130"/>
      <c r="AK3368" s="130"/>
      <c r="AL3368" s="130"/>
      <c r="AM3368" s="130"/>
      <c r="AN3368" s="130"/>
      <c r="AO3368" s="130"/>
      <c r="AP3368" s="130"/>
      <c r="AQ3368" s="130"/>
      <c r="AR3368" s="130"/>
      <c r="AS3368" s="130"/>
      <c r="AT3368" s="130"/>
      <c r="AU3368" s="130"/>
      <c r="AV3368" s="130"/>
      <c r="AW3368" s="130"/>
      <c r="AX3368" s="130"/>
      <c r="AY3368" s="130"/>
      <c r="AZ3368" s="130"/>
      <c r="BA3368" s="130"/>
      <c r="BB3368" s="1223"/>
      <c r="BC3368" s="415"/>
      <c r="BD3368" s="2934"/>
      <c r="BE3368" s="3240"/>
      <c r="BF3368" s="130"/>
    </row>
    <row r="3369" spans="1:58" ht="15" hidden="1" customHeight="1" outlineLevel="1" x14ac:dyDescent="0.3">
      <c r="A3369" s="1531"/>
      <c r="C3369" s="80"/>
      <c r="D3369" s="4036"/>
      <c r="E3369" s="3951"/>
      <c r="F3369" s="4040" t="str">
        <f>$E$1690</f>
        <v>ASHP-SEER20-Replace_CAC_ElectricHeat_ROF_MF</v>
      </c>
      <c r="G3369" s="4040"/>
      <c r="H3369" s="4040"/>
      <c r="I3369" s="4040"/>
      <c r="J3369" s="2754" t="str">
        <f>$C$1690</f>
        <v>353500_2023_12_</v>
      </c>
      <c r="K3369" s="537">
        <v>20</v>
      </c>
      <c r="L3369" s="652"/>
      <c r="M3369" s="2558" t="s">
        <v>1412</v>
      </c>
      <c r="P3369" s="650"/>
      <c r="Q3369" s="650"/>
      <c r="R3369" s="650"/>
      <c r="S3369" s="83"/>
      <c r="T3369" s="449"/>
      <c r="U3369" s="83"/>
      <c r="V3369" s="4036"/>
      <c r="W3369" s="2039">
        <v>20</v>
      </c>
      <c r="X3369" s="2039">
        <v>20</v>
      </c>
      <c r="Y3369" s="533">
        <v>20</v>
      </c>
      <c r="Z3369" s="533">
        <v>20</v>
      </c>
      <c r="AA3369" s="533">
        <v>20</v>
      </c>
      <c r="AB3369" s="537">
        <v>20</v>
      </c>
      <c r="AC3369" s="2529">
        <v>20</v>
      </c>
      <c r="AD3369" s="537">
        <v>20</v>
      </c>
      <c r="AE3369" s="537">
        <v>20</v>
      </c>
      <c r="AF3369" s="2039"/>
      <c r="AG3369" s="2039"/>
      <c r="AH3369" s="130"/>
      <c r="AI3369" s="130"/>
      <c r="AJ3369" s="130"/>
      <c r="AK3369" s="130"/>
      <c r="AL3369" s="130"/>
      <c r="AM3369" s="130"/>
      <c r="AN3369" s="130"/>
      <c r="AO3369" s="130"/>
      <c r="AP3369" s="130"/>
      <c r="AQ3369" s="130"/>
      <c r="AR3369" s="130"/>
      <c r="AS3369" s="130"/>
      <c r="AT3369" s="130"/>
      <c r="AU3369" s="130"/>
      <c r="AV3369" s="130"/>
      <c r="AW3369" s="130"/>
      <c r="AX3369" s="130"/>
      <c r="AY3369" s="130"/>
      <c r="AZ3369" s="130"/>
      <c r="BA3369" s="130"/>
      <c r="BB3369" s="1223"/>
      <c r="BC3369" s="415"/>
      <c r="BD3369" s="2934"/>
      <c r="BE3369" s="3240"/>
      <c r="BF3369" s="130"/>
    </row>
    <row r="3370" spans="1:58" ht="15" hidden="1" customHeight="1" outlineLevel="1" x14ac:dyDescent="0.3">
      <c r="A3370" s="1531"/>
      <c r="C3370" s="80"/>
      <c r="D3370" s="4036"/>
      <c r="E3370" s="3951"/>
      <c r="F3370" s="4040" t="str">
        <f>$E$1692</f>
        <v>ASHP-SEER20-Replace_CAC_ElectricHeat_ROF_MF_CompE</v>
      </c>
      <c r="G3370" s="4040"/>
      <c r="H3370" s="4040"/>
      <c r="I3370" s="4040"/>
      <c r="J3370" s="2754" t="str">
        <f>$C$1692</f>
        <v>353501_2023_12_</v>
      </c>
      <c r="K3370" s="537">
        <v>20</v>
      </c>
      <c r="L3370" s="652"/>
      <c r="M3370" s="2558" t="s">
        <v>1098</v>
      </c>
      <c r="P3370" s="650"/>
      <c r="Q3370" s="650"/>
      <c r="R3370" s="650"/>
      <c r="S3370" s="83"/>
      <c r="T3370" s="449"/>
      <c r="U3370" s="83"/>
      <c r="V3370" s="4036"/>
      <c r="W3370" s="2039"/>
      <c r="X3370" s="2039"/>
      <c r="Y3370" s="2171">
        <v>20</v>
      </c>
      <c r="Z3370" s="533">
        <v>20</v>
      </c>
      <c r="AA3370" s="533">
        <v>20</v>
      </c>
      <c r="AB3370" s="537">
        <v>20</v>
      </c>
      <c r="AC3370" s="2529">
        <v>20</v>
      </c>
      <c r="AD3370" s="537">
        <v>20</v>
      </c>
      <c r="AE3370" s="537">
        <v>20</v>
      </c>
      <c r="AF3370" s="2039"/>
      <c r="AG3370" s="2039"/>
      <c r="AH3370" s="130"/>
      <c r="AI3370" s="130"/>
      <c r="AJ3370" s="130"/>
      <c r="AK3370" s="130"/>
      <c r="AL3370" s="130"/>
      <c r="AM3370" s="130"/>
      <c r="AN3370" s="130"/>
      <c r="AO3370" s="130"/>
      <c r="AP3370" s="130"/>
      <c r="AQ3370" s="130"/>
      <c r="AR3370" s="130"/>
      <c r="AS3370" s="130"/>
      <c r="AT3370" s="130"/>
      <c r="AU3370" s="130"/>
      <c r="AV3370" s="130"/>
      <c r="AW3370" s="130"/>
      <c r="AX3370" s="130"/>
      <c r="AY3370" s="130"/>
      <c r="AZ3370" s="130"/>
      <c r="BA3370" s="130"/>
      <c r="BB3370" s="1223"/>
      <c r="BC3370" s="415"/>
      <c r="BD3370" s="2934"/>
      <c r="BE3370" s="3240"/>
      <c r="BF3370" s="130"/>
    </row>
    <row r="3371" spans="1:58" ht="15" hidden="1" customHeight="1" outlineLevel="1" x14ac:dyDescent="0.3">
      <c r="A3371" s="1531"/>
      <c r="C3371" s="80"/>
      <c r="D3371" s="4036"/>
      <c r="E3371" s="3951"/>
      <c r="F3371" s="4040" t="str">
        <f>$E$1694</f>
        <v>ASHP-SEER20-Replace_CAC_NonElectricHeat_ROF_MF</v>
      </c>
      <c r="G3371" s="4040"/>
      <c r="H3371" s="4040"/>
      <c r="I3371" s="4040"/>
      <c r="J3371" s="2754" t="str">
        <f>$C$1694</f>
        <v>353510_2023_12_</v>
      </c>
      <c r="K3371" s="537">
        <v>20</v>
      </c>
      <c r="L3371" s="652"/>
      <c r="M3371" s="2558" t="s">
        <v>1098</v>
      </c>
      <c r="P3371" s="650"/>
      <c r="Q3371" s="650"/>
      <c r="R3371" s="650"/>
      <c r="S3371" s="83"/>
      <c r="T3371" s="449"/>
      <c r="U3371" s="83"/>
      <c r="V3371" s="4036"/>
      <c r="W3371" s="2039"/>
      <c r="X3371" s="2039"/>
      <c r="Y3371" s="2171"/>
      <c r="Z3371" s="533"/>
      <c r="AA3371" s="533"/>
      <c r="AB3371" s="537"/>
      <c r="AC3371" s="2528">
        <v>20</v>
      </c>
      <c r="AD3371" s="537">
        <v>20</v>
      </c>
      <c r="AE3371" s="537">
        <v>20</v>
      </c>
      <c r="AF3371" s="2039"/>
      <c r="AG3371" s="2039"/>
      <c r="AH3371" s="130"/>
      <c r="AI3371" s="130"/>
      <c r="AJ3371" s="130"/>
      <c r="AK3371" s="130"/>
      <c r="AL3371" s="130"/>
      <c r="AM3371" s="130"/>
      <c r="AN3371" s="130"/>
      <c r="AO3371" s="130"/>
      <c r="AP3371" s="130"/>
      <c r="AQ3371" s="130"/>
      <c r="AR3371" s="130"/>
      <c r="AS3371" s="130"/>
      <c r="AT3371" s="130"/>
      <c r="AU3371" s="130"/>
      <c r="AV3371" s="130"/>
      <c r="AW3371" s="130"/>
      <c r="AX3371" s="130"/>
      <c r="AY3371" s="130"/>
      <c r="AZ3371" s="130"/>
      <c r="BA3371" s="130"/>
      <c r="BB3371" s="1223"/>
      <c r="BC3371" s="415"/>
      <c r="BD3371" s="2934"/>
      <c r="BE3371" s="3240"/>
      <c r="BF3371" s="130"/>
    </row>
    <row r="3372" spans="1:58" ht="15" hidden="1" customHeight="1" outlineLevel="1" x14ac:dyDescent="0.3">
      <c r="A3372" s="1531"/>
      <c r="C3372" s="80"/>
      <c r="D3372" s="4036"/>
      <c r="E3372" s="3951"/>
      <c r="F3372" s="4040" t="str">
        <f>$E$1696</f>
        <v>ASHP-SEER20-Replace_CAC_NonElectricHeat_ROF_MF_CompE</v>
      </c>
      <c r="G3372" s="4040"/>
      <c r="H3372" s="4040"/>
      <c r="I3372" s="4040"/>
      <c r="J3372" s="2754" t="str">
        <f>$C$1696</f>
        <v>353511_2023_12_</v>
      </c>
      <c r="K3372" s="537">
        <v>20</v>
      </c>
      <c r="L3372" s="652"/>
      <c r="M3372" s="2558" t="s">
        <v>1098</v>
      </c>
      <c r="P3372" s="650"/>
      <c r="Q3372" s="650"/>
      <c r="R3372" s="650"/>
      <c r="S3372" s="83"/>
      <c r="T3372" s="449"/>
      <c r="U3372" s="83"/>
      <c r="V3372" s="4036"/>
      <c r="W3372" s="2039"/>
      <c r="X3372" s="2039"/>
      <c r="Y3372" s="2171"/>
      <c r="Z3372" s="533"/>
      <c r="AA3372" s="533"/>
      <c r="AB3372" s="537"/>
      <c r="AC3372" s="2528">
        <v>20</v>
      </c>
      <c r="AD3372" s="537">
        <v>20</v>
      </c>
      <c r="AE3372" s="537">
        <v>20</v>
      </c>
      <c r="AF3372" s="2039"/>
      <c r="AG3372" s="2039"/>
      <c r="AH3372" s="130"/>
      <c r="AI3372" s="130"/>
      <c r="AJ3372" s="130"/>
      <c r="AK3372" s="130"/>
      <c r="AL3372" s="130"/>
      <c r="AM3372" s="130"/>
      <c r="AN3372" s="130"/>
      <c r="AO3372" s="130"/>
      <c r="AP3372" s="130"/>
      <c r="AQ3372" s="130"/>
      <c r="AR3372" s="130"/>
      <c r="AS3372" s="130"/>
      <c r="AT3372" s="130"/>
      <c r="AU3372" s="130"/>
      <c r="AV3372" s="130"/>
      <c r="AW3372" s="130"/>
      <c r="AX3372" s="130"/>
      <c r="AY3372" s="130"/>
      <c r="AZ3372" s="130"/>
      <c r="BA3372" s="130"/>
      <c r="BB3372" s="1223"/>
      <c r="BC3372" s="415"/>
      <c r="BD3372" s="2934"/>
      <c r="BE3372" s="3240"/>
      <c r="BF3372" s="130"/>
    </row>
    <row r="3373" spans="1:58" ht="15" hidden="1" customHeight="1" outlineLevel="1" x14ac:dyDescent="0.3">
      <c r="A3373" s="1531"/>
      <c r="C3373" s="80"/>
      <c r="D3373" s="4036"/>
      <c r="E3373" s="3951"/>
      <c r="F3373" s="4040" t="str">
        <f>$E$1698</f>
        <v>ASHP-SEER21-Replace_CAC_ElectricHeat_ER1_SF</v>
      </c>
      <c r="G3373" s="4040"/>
      <c r="H3373" s="4040"/>
      <c r="I3373" s="4040"/>
      <c r="J3373" s="2754" t="str">
        <f>$C$1698</f>
        <v>353550_2023_12_</v>
      </c>
      <c r="K3373" s="2580">
        <v>21.617021276595743</v>
      </c>
      <c r="L3373" s="652"/>
      <c r="M3373" s="2831" t="s">
        <v>1000</v>
      </c>
      <c r="P3373" s="650"/>
      <c r="Q3373" s="528"/>
      <c r="R3373" s="650"/>
      <c r="S3373" s="83"/>
      <c r="T3373" s="449"/>
      <c r="U3373" s="83"/>
      <c r="V3373" s="4036"/>
      <c r="W3373" s="2039">
        <v>21</v>
      </c>
      <c r="X3373" s="2039">
        <v>21</v>
      </c>
      <c r="Y3373" s="533">
        <v>21</v>
      </c>
      <c r="Z3373" s="533">
        <v>21</v>
      </c>
      <c r="AA3373" s="533">
        <v>21</v>
      </c>
      <c r="AB3373" s="537">
        <v>21</v>
      </c>
      <c r="AC3373" s="2528">
        <v>21.65909090909091</v>
      </c>
      <c r="AD3373" s="2579">
        <v>21.551136363636363</v>
      </c>
      <c r="AE3373" s="2579">
        <v>21.617021276595743</v>
      </c>
      <c r="AF3373" s="2039"/>
      <c r="AG3373" s="2039"/>
      <c r="AH3373" s="130"/>
      <c r="AI3373" s="130"/>
      <c r="AJ3373" s="130"/>
      <c r="AK3373" s="130"/>
      <c r="AL3373" s="130"/>
      <c r="AM3373" s="130"/>
      <c r="AN3373" s="130"/>
      <c r="AO3373" s="130"/>
      <c r="AP3373" s="130"/>
      <c r="AQ3373" s="130"/>
      <c r="AR3373" s="130"/>
      <c r="AS3373" s="130"/>
      <c r="AT3373" s="130"/>
      <c r="AU3373" s="130"/>
      <c r="AV3373" s="130"/>
      <c r="AW3373" s="130"/>
      <c r="AX3373" s="130"/>
      <c r="AY3373" s="130"/>
      <c r="AZ3373" s="130"/>
      <c r="BA3373" s="130"/>
      <c r="BB3373" s="1223"/>
      <c r="BC3373" s="415"/>
      <c r="BD3373" s="2934"/>
      <c r="BE3373" s="3240"/>
      <c r="BF3373" s="130"/>
    </row>
    <row r="3374" spans="1:58" ht="15" hidden="1" customHeight="1" outlineLevel="1" x14ac:dyDescent="0.3">
      <c r="A3374" s="1531"/>
      <c r="C3374" s="80"/>
      <c r="D3374" s="4036"/>
      <c r="E3374" s="3951"/>
      <c r="F3374" s="4040" t="str">
        <f>$E$1700</f>
        <v>ASHP-SEER21-Replace_CAC_ElectricHeat_ER2_SF</v>
      </c>
      <c r="G3374" s="4040"/>
      <c r="H3374" s="4040"/>
      <c r="I3374" s="4040"/>
      <c r="J3374" s="2754" t="str">
        <f>$C$1700</f>
        <v>353550_2023_12_</v>
      </c>
      <c r="K3374" s="2580">
        <v>21.617021276595743</v>
      </c>
      <c r="L3374" s="652"/>
      <c r="M3374" s="2831" t="s">
        <v>1000</v>
      </c>
      <c r="P3374" s="650"/>
      <c r="Q3374" s="528"/>
      <c r="R3374" s="650"/>
      <c r="S3374" s="83"/>
      <c r="T3374" s="449"/>
      <c r="U3374" s="83"/>
      <c r="V3374" s="4036"/>
      <c r="W3374" s="2039">
        <v>21</v>
      </c>
      <c r="X3374" s="2039">
        <v>21</v>
      </c>
      <c r="Y3374" s="533">
        <v>21</v>
      </c>
      <c r="Z3374" s="533">
        <v>21</v>
      </c>
      <c r="AA3374" s="533">
        <v>21</v>
      </c>
      <c r="AB3374" s="537">
        <v>21</v>
      </c>
      <c r="AC3374" s="2528">
        <f>AC3373</f>
        <v>21.65909090909091</v>
      </c>
      <c r="AD3374" s="2579">
        <v>21.551136363636363</v>
      </c>
      <c r="AE3374" s="2579">
        <v>21.617021276595743</v>
      </c>
      <c r="AF3374" s="2039"/>
      <c r="AG3374" s="2039"/>
      <c r="AH3374" s="130"/>
      <c r="AI3374" s="130"/>
      <c r="AJ3374" s="130"/>
      <c r="AK3374" s="130"/>
      <c r="AL3374" s="130"/>
      <c r="AM3374" s="130"/>
      <c r="AN3374" s="130"/>
      <c r="AO3374" s="130"/>
      <c r="AP3374" s="130"/>
      <c r="AQ3374" s="130"/>
      <c r="AR3374" s="130"/>
      <c r="AS3374" s="130"/>
      <c r="AT3374" s="130"/>
      <c r="AU3374" s="130"/>
      <c r="AV3374" s="130"/>
      <c r="AW3374" s="130"/>
      <c r="AX3374" s="130"/>
      <c r="AY3374" s="130"/>
      <c r="AZ3374" s="130"/>
      <c r="BA3374" s="130"/>
      <c r="BB3374" s="1223"/>
      <c r="BC3374" s="415"/>
      <c r="BD3374" s="2934"/>
      <c r="BE3374" s="3240"/>
      <c r="BF3374" s="130"/>
    </row>
    <row r="3375" spans="1:58" ht="15" hidden="1" customHeight="1" outlineLevel="1" x14ac:dyDescent="0.3">
      <c r="A3375" s="1531"/>
      <c r="C3375" s="80"/>
      <c r="D3375" s="4036"/>
      <c r="E3375" s="3951"/>
      <c r="F3375" s="4040" t="str">
        <f>$E$1702</f>
        <v>ASHP-SEER21-Replace_CAC_NonElectricHeat_ER1_SF</v>
      </c>
      <c r="G3375" s="4040"/>
      <c r="H3375" s="4040"/>
      <c r="I3375" s="4040"/>
      <c r="J3375" s="2754" t="str">
        <f>$C$1702</f>
        <v>353560_2023_12_</v>
      </c>
      <c r="K3375" s="2580">
        <v>21.617021276595743</v>
      </c>
      <c r="L3375" s="652"/>
      <c r="M3375" s="2558" t="s">
        <v>1098</v>
      </c>
      <c r="P3375" s="650"/>
      <c r="Q3375" s="528"/>
      <c r="R3375" s="650"/>
      <c r="S3375" s="83"/>
      <c r="T3375" s="449"/>
      <c r="U3375" s="83"/>
      <c r="V3375" s="4036"/>
      <c r="W3375" s="2039"/>
      <c r="X3375" s="2039"/>
      <c r="Y3375" s="533"/>
      <c r="Z3375" s="533"/>
      <c r="AA3375" s="533"/>
      <c r="AB3375" s="537"/>
      <c r="AC3375" s="2528">
        <v>21.65909090909091</v>
      </c>
      <c r="AD3375" s="2579">
        <v>21.551136363636363</v>
      </c>
      <c r="AE3375" s="2579">
        <v>21.617021276595743</v>
      </c>
      <c r="AF3375" s="2039"/>
      <c r="AG3375" s="2039"/>
      <c r="AH3375" s="130"/>
      <c r="AI3375" s="130"/>
      <c r="AJ3375" s="130"/>
      <c r="AK3375" s="130"/>
      <c r="AL3375" s="130"/>
      <c r="AM3375" s="130"/>
      <c r="AN3375" s="130"/>
      <c r="AO3375" s="130"/>
      <c r="AP3375" s="130"/>
      <c r="AQ3375" s="130"/>
      <c r="AR3375" s="130"/>
      <c r="AS3375" s="130"/>
      <c r="AT3375" s="130"/>
      <c r="AU3375" s="130"/>
      <c r="AV3375" s="130"/>
      <c r="AW3375" s="130"/>
      <c r="AX3375" s="130"/>
      <c r="AY3375" s="130"/>
      <c r="AZ3375" s="130"/>
      <c r="BA3375" s="130"/>
      <c r="BB3375" s="1223"/>
      <c r="BC3375" s="415"/>
      <c r="BD3375" s="2934"/>
      <c r="BE3375" s="3240"/>
      <c r="BF3375" s="130"/>
    </row>
    <row r="3376" spans="1:58" ht="15" hidden="1" customHeight="1" outlineLevel="1" x14ac:dyDescent="0.3">
      <c r="A3376" s="1531"/>
      <c r="C3376" s="80"/>
      <c r="D3376" s="4036"/>
      <c r="E3376" s="3951"/>
      <c r="F3376" s="4040" t="str">
        <f>$E$1704</f>
        <v>ASHP-SEER21-Replace_CAC_NonElectricHeat_ER2_SF</v>
      </c>
      <c r="G3376" s="4040"/>
      <c r="H3376" s="4040"/>
      <c r="I3376" s="4040"/>
      <c r="J3376" s="2754" t="str">
        <f>$C$1704</f>
        <v>353560_2023_12_</v>
      </c>
      <c r="K3376" s="2580">
        <v>21.617021276595743</v>
      </c>
      <c r="L3376" s="652"/>
      <c r="M3376" s="2558" t="s">
        <v>1098</v>
      </c>
      <c r="P3376" s="650"/>
      <c r="Q3376" s="528"/>
      <c r="R3376" s="650"/>
      <c r="S3376" s="83"/>
      <c r="T3376" s="449"/>
      <c r="U3376" s="83"/>
      <c r="V3376" s="4036"/>
      <c r="W3376" s="2039"/>
      <c r="X3376" s="2039"/>
      <c r="Y3376" s="533"/>
      <c r="Z3376" s="533"/>
      <c r="AA3376" s="533"/>
      <c r="AB3376" s="537"/>
      <c r="AC3376" s="2528">
        <f>AC3375</f>
        <v>21.65909090909091</v>
      </c>
      <c r="AD3376" s="2579">
        <v>21.551136363636363</v>
      </c>
      <c r="AE3376" s="2579">
        <v>21.617021276595743</v>
      </c>
      <c r="AF3376" s="2039"/>
      <c r="AG3376" s="2039"/>
      <c r="AH3376" s="130"/>
      <c r="AI3376" s="130"/>
      <c r="AJ3376" s="130"/>
      <c r="AK3376" s="130"/>
      <c r="AL3376" s="130"/>
      <c r="AM3376" s="130"/>
      <c r="AN3376" s="130"/>
      <c r="AO3376" s="130"/>
      <c r="AP3376" s="130"/>
      <c r="AQ3376" s="130"/>
      <c r="AR3376" s="130"/>
      <c r="AS3376" s="130"/>
      <c r="AT3376" s="130"/>
      <c r="AU3376" s="130"/>
      <c r="AV3376" s="130"/>
      <c r="AW3376" s="130"/>
      <c r="AX3376" s="130"/>
      <c r="AY3376" s="130"/>
      <c r="AZ3376" s="130"/>
      <c r="BA3376" s="130"/>
      <c r="BB3376" s="1223"/>
      <c r="BC3376" s="415"/>
      <c r="BD3376" s="2934"/>
      <c r="BE3376" s="3240"/>
      <c r="BF3376" s="130"/>
    </row>
    <row r="3377" spans="1:58" ht="15" hidden="1" customHeight="1" outlineLevel="1" x14ac:dyDescent="0.3">
      <c r="A3377" s="1531"/>
      <c r="C3377" s="80"/>
      <c r="D3377" s="4036"/>
      <c r="E3377" s="3951"/>
      <c r="F3377" s="4040" t="str">
        <f>$E$1706</f>
        <v>ASHP-SEER21-Replace_CAC_ElectricHeat_ER1_MF</v>
      </c>
      <c r="G3377" s="4040"/>
      <c r="H3377" s="4040"/>
      <c r="I3377" s="4040"/>
      <c r="J3377" s="2754" t="str">
        <f>$C$1706</f>
        <v>353600_2023_12_</v>
      </c>
      <c r="K3377" s="537">
        <v>21</v>
      </c>
      <c r="L3377" s="652"/>
      <c r="M3377" s="2558" t="s">
        <v>1412</v>
      </c>
      <c r="P3377" s="650"/>
      <c r="Q3377" s="528"/>
      <c r="R3377" s="650"/>
      <c r="S3377" s="83"/>
      <c r="T3377" s="449"/>
      <c r="U3377" s="83"/>
      <c r="V3377" s="4036"/>
      <c r="W3377" s="2039">
        <v>21</v>
      </c>
      <c r="X3377" s="2039">
        <v>21</v>
      </c>
      <c r="Y3377" s="533">
        <v>21</v>
      </c>
      <c r="Z3377" s="533">
        <v>21</v>
      </c>
      <c r="AA3377" s="533">
        <v>21</v>
      </c>
      <c r="AB3377" s="537">
        <v>21</v>
      </c>
      <c r="AC3377" s="2529">
        <v>21</v>
      </c>
      <c r="AD3377" s="537">
        <v>21</v>
      </c>
      <c r="AE3377" s="537">
        <v>21</v>
      </c>
      <c r="AF3377" s="2039"/>
      <c r="AG3377" s="2039"/>
      <c r="AH3377" s="130"/>
      <c r="AI3377" s="130"/>
      <c r="AJ3377" s="130"/>
      <c r="AK3377" s="130"/>
      <c r="AL3377" s="130"/>
      <c r="AM3377" s="130"/>
      <c r="AN3377" s="130"/>
      <c r="AO3377" s="130"/>
      <c r="AP3377" s="130"/>
      <c r="AQ3377" s="130"/>
      <c r="AR3377" s="130"/>
      <c r="AS3377" s="130"/>
      <c r="AT3377" s="130"/>
      <c r="AU3377" s="130"/>
      <c r="AV3377" s="130"/>
      <c r="AW3377" s="130"/>
      <c r="AX3377" s="130"/>
      <c r="AY3377" s="130"/>
      <c r="AZ3377" s="130"/>
      <c r="BA3377" s="130"/>
      <c r="BB3377" s="1223"/>
      <c r="BC3377" s="415"/>
      <c r="BD3377" s="2934"/>
      <c r="BE3377" s="3240"/>
      <c r="BF3377" s="130"/>
    </row>
    <row r="3378" spans="1:58" ht="15" hidden="1" customHeight="1" outlineLevel="1" x14ac:dyDescent="0.3">
      <c r="A3378" s="1531"/>
      <c r="C3378" s="80"/>
      <c r="D3378" s="4036"/>
      <c r="E3378" s="3951"/>
      <c r="F3378" s="4040" t="str">
        <f>$E$1708</f>
        <v>ASHP-SEER21-Replace_CAC_ElectricHeat_ER2_MF</v>
      </c>
      <c r="G3378" s="4040"/>
      <c r="H3378" s="4040"/>
      <c r="I3378" s="4040"/>
      <c r="J3378" s="2754" t="str">
        <f>$C$1708</f>
        <v>353600_2023_12_</v>
      </c>
      <c r="K3378" s="537">
        <v>21</v>
      </c>
      <c r="L3378" s="652"/>
      <c r="M3378" s="2558" t="s">
        <v>1412</v>
      </c>
      <c r="P3378" s="650"/>
      <c r="Q3378" s="528"/>
      <c r="R3378" s="650"/>
      <c r="S3378" s="83"/>
      <c r="T3378" s="449"/>
      <c r="U3378" s="83"/>
      <c r="V3378" s="4036"/>
      <c r="W3378" s="2039">
        <v>21</v>
      </c>
      <c r="X3378" s="2039">
        <v>21</v>
      </c>
      <c r="Y3378" s="533">
        <v>21</v>
      </c>
      <c r="Z3378" s="533">
        <v>21</v>
      </c>
      <c r="AA3378" s="533">
        <v>21</v>
      </c>
      <c r="AB3378" s="537">
        <v>21</v>
      </c>
      <c r="AC3378" s="2529">
        <v>21</v>
      </c>
      <c r="AD3378" s="537">
        <v>21</v>
      </c>
      <c r="AE3378" s="537">
        <v>21</v>
      </c>
      <c r="AF3378" s="2039"/>
      <c r="AG3378" s="2039"/>
      <c r="AH3378" s="130"/>
      <c r="AI3378" s="130"/>
      <c r="AJ3378" s="130"/>
      <c r="AK3378" s="130"/>
      <c r="AL3378" s="130"/>
      <c r="AM3378" s="130"/>
      <c r="AN3378" s="130"/>
      <c r="AO3378" s="130"/>
      <c r="AP3378" s="130"/>
      <c r="AQ3378" s="130"/>
      <c r="AR3378" s="130"/>
      <c r="AS3378" s="130"/>
      <c r="AT3378" s="130"/>
      <c r="AU3378" s="130"/>
      <c r="AV3378" s="130"/>
      <c r="AW3378" s="130"/>
      <c r="AX3378" s="130"/>
      <c r="AY3378" s="130"/>
      <c r="AZ3378" s="130"/>
      <c r="BA3378" s="130"/>
      <c r="BB3378" s="1223"/>
      <c r="BC3378" s="415"/>
      <c r="BD3378" s="2934"/>
      <c r="BE3378" s="3240"/>
      <c r="BF3378" s="130"/>
    </row>
    <row r="3379" spans="1:58" ht="15" hidden="1" customHeight="1" outlineLevel="1" x14ac:dyDescent="0.3">
      <c r="A3379" s="1531"/>
      <c r="C3379" s="80"/>
      <c r="D3379" s="4036"/>
      <c r="E3379" s="3951"/>
      <c r="F3379" s="4040" t="str">
        <f>$E$1710</f>
        <v>ASHP-SEER21-Replace_CAC_ElectricHeat_ER1_MF_CompE</v>
      </c>
      <c r="G3379" s="4040"/>
      <c r="H3379" s="4040"/>
      <c r="I3379" s="4040"/>
      <c r="J3379" s="2754" t="str">
        <f>$C$1710</f>
        <v>353601_2023_12_</v>
      </c>
      <c r="K3379" s="537">
        <v>21</v>
      </c>
      <c r="L3379" s="652"/>
      <c r="M3379" s="2558" t="s">
        <v>1098</v>
      </c>
      <c r="P3379" s="650"/>
      <c r="Q3379" s="528"/>
      <c r="R3379" s="650"/>
      <c r="S3379" s="83"/>
      <c r="T3379" s="449"/>
      <c r="U3379" s="83"/>
      <c r="V3379" s="4036"/>
      <c r="W3379" s="2039"/>
      <c r="X3379" s="2039"/>
      <c r="Y3379" s="2171">
        <v>21</v>
      </c>
      <c r="Z3379" s="533">
        <v>21</v>
      </c>
      <c r="AA3379" s="533">
        <v>21</v>
      </c>
      <c r="AB3379" s="537">
        <v>21</v>
      </c>
      <c r="AC3379" s="2529">
        <v>21</v>
      </c>
      <c r="AD3379" s="537">
        <v>21</v>
      </c>
      <c r="AE3379" s="537">
        <v>21</v>
      </c>
      <c r="AF3379" s="2039"/>
      <c r="AG3379" s="2039"/>
      <c r="AH3379" s="130"/>
      <c r="AI3379" s="130"/>
      <c r="AJ3379" s="130"/>
      <c r="AK3379" s="130"/>
      <c r="AL3379" s="130"/>
      <c r="AM3379" s="130"/>
      <c r="AN3379" s="130"/>
      <c r="AO3379" s="130"/>
      <c r="AP3379" s="130"/>
      <c r="AQ3379" s="130"/>
      <c r="AR3379" s="130"/>
      <c r="AS3379" s="130"/>
      <c r="AT3379" s="130"/>
      <c r="AU3379" s="130"/>
      <c r="AV3379" s="130"/>
      <c r="AW3379" s="130"/>
      <c r="AX3379" s="130"/>
      <c r="AY3379" s="130"/>
      <c r="AZ3379" s="130"/>
      <c r="BA3379" s="130"/>
      <c r="BB3379" s="1223"/>
      <c r="BC3379" s="415"/>
      <c r="BD3379" s="2934"/>
      <c r="BE3379" s="3240"/>
      <c r="BF3379" s="130"/>
    </row>
    <row r="3380" spans="1:58" ht="15" hidden="1" customHeight="1" outlineLevel="1" x14ac:dyDescent="0.3">
      <c r="A3380" s="1531"/>
      <c r="C3380" s="80"/>
      <c r="D3380" s="4036"/>
      <c r="E3380" s="3951"/>
      <c r="F3380" s="4040" t="str">
        <f>$E$1712</f>
        <v>ASHP-SEER21-Replace_CAC_ElectricHeat_ER2_MF_CompE</v>
      </c>
      <c r="G3380" s="4040"/>
      <c r="H3380" s="4040"/>
      <c r="I3380" s="4040"/>
      <c r="J3380" s="2754" t="str">
        <f>$C$1712</f>
        <v>353601_2023_12_</v>
      </c>
      <c r="K3380" s="537">
        <v>21</v>
      </c>
      <c r="L3380" s="652"/>
      <c r="M3380" s="2558" t="s">
        <v>1098</v>
      </c>
      <c r="P3380" s="650"/>
      <c r="Q3380" s="528"/>
      <c r="R3380" s="650"/>
      <c r="S3380" s="83"/>
      <c r="T3380" s="449"/>
      <c r="U3380" s="83"/>
      <c r="V3380" s="4036"/>
      <c r="W3380" s="2039"/>
      <c r="X3380" s="2039"/>
      <c r="Y3380" s="2171">
        <v>21</v>
      </c>
      <c r="Z3380" s="533">
        <v>21</v>
      </c>
      <c r="AA3380" s="533">
        <v>21</v>
      </c>
      <c r="AB3380" s="537">
        <v>21</v>
      </c>
      <c r="AC3380" s="2529">
        <v>21</v>
      </c>
      <c r="AD3380" s="537">
        <v>21</v>
      </c>
      <c r="AE3380" s="537">
        <v>21</v>
      </c>
      <c r="AF3380" s="2039"/>
      <c r="AG3380" s="2039"/>
      <c r="AH3380" s="130"/>
      <c r="AI3380" s="130"/>
      <c r="AJ3380" s="130"/>
      <c r="AK3380" s="130"/>
      <c r="AL3380" s="130"/>
      <c r="AM3380" s="130"/>
      <c r="AN3380" s="130"/>
      <c r="AO3380" s="130"/>
      <c r="AP3380" s="130"/>
      <c r="AQ3380" s="130"/>
      <c r="AR3380" s="130"/>
      <c r="AS3380" s="130"/>
      <c r="AT3380" s="130"/>
      <c r="AU3380" s="130"/>
      <c r="AV3380" s="130"/>
      <c r="AW3380" s="130"/>
      <c r="AX3380" s="130"/>
      <c r="AY3380" s="130"/>
      <c r="AZ3380" s="130"/>
      <c r="BA3380" s="130"/>
      <c r="BB3380" s="1223"/>
      <c r="BC3380" s="415"/>
      <c r="BD3380" s="2934"/>
      <c r="BE3380" s="3240"/>
      <c r="BF3380" s="130"/>
    </row>
    <row r="3381" spans="1:58" ht="15" hidden="1" customHeight="1" outlineLevel="1" x14ac:dyDescent="0.3">
      <c r="A3381" s="1531"/>
      <c r="C3381" s="80"/>
      <c r="D3381" s="4036"/>
      <c r="E3381" s="3951"/>
      <c r="F3381" s="4040" t="str">
        <f>$E$1714</f>
        <v>ASHP-SEER21-Replace_CAC_NonElectricHeat_ER1_MF</v>
      </c>
      <c r="G3381" s="4040"/>
      <c r="H3381" s="4040"/>
      <c r="I3381" s="4040"/>
      <c r="J3381" s="2754" t="str">
        <f>$C$1714</f>
        <v>353610_2023_12_</v>
      </c>
      <c r="K3381" s="537">
        <v>21</v>
      </c>
      <c r="L3381" s="652"/>
      <c r="M3381" s="2558" t="s">
        <v>1098</v>
      </c>
      <c r="P3381" s="650"/>
      <c r="Q3381" s="528"/>
      <c r="R3381" s="650"/>
      <c r="S3381" s="83"/>
      <c r="T3381" s="449"/>
      <c r="U3381" s="83"/>
      <c r="V3381" s="4036"/>
      <c r="W3381" s="2039"/>
      <c r="X3381" s="2039"/>
      <c r="Y3381" s="2171"/>
      <c r="Z3381" s="533"/>
      <c r="AA3381" s="533"/>
      <c r="AB3381" s="537"/>
      <c r="AC3381" s="2528">
        <v>21</v>
      </c>
      <c r="AD3381" s="537">
        <v>21</v>
      </c>
      <c r="AE3381" s="537">
        <v>21</v>
      </c>
      <c r="AF3381" s="2039"/>
      <c r="AG3381" s="2039"/>
      <c r="AH3381" s="130"/>
      <c r="AI3381" s="130"/>
      <c r="AJ3381" s="130"/>
      <c r="AK3381" s="130"/>
      <c r="AL3381" s="130"/>
      <c r="AM3381" s="130"/>
      <c r="AN3381" s="130"/>
      <c r="AO3381" s="130"/>
      <c r="AP3381" s="130"/>
      <c r="AQ3381" s="130"/>
      <c r="AR3381" s="130"/>
      <c r="AS3381" s="130"/>
      <c r="AT3381" s="130"/>
      <c r="AU3381" s="130"/>
      <c r="AV3381" s="130"/>
      <c r="AW3381" s="130"/>
      <c r="AX3381" s="130"/>
      <c r="AY3381" s="130"/>
      <c r="AZ3381" s="130"/>
      <c r="BA3381" s="130"/>
      <c r="BB3381" s="1223"/>
      <c r="BC3381" s="415"/>
      <c r="BD3381" s="2934"/>
      <c r="BE3381" s="3240"/>
      <c r="BF3381" s="130"/>
    </row>
    <row r="3382" spans="1:58" ht="15" hidden="1" customHeight="1" outlineLevel="1" x14ac:dyDescent="0.3">
      <c r="A3382" s="1531"/>
      <c r="C3382" s="80"/>
      <c r="D3382" s="4036"/>
      <c r="E3382" s="3951"/>
      <c r="F3382" s="4040" t="str">
        <f>$E$1716</f>
        <v>ASHP-SEER21-Replace_CAC_NonElectricHeat_ER2_MF</v>
      </c>
      <c r="G3382" s="4040"/>
      <c r="H3382" s="4040"/>
      <c r="I3382" s="4040"/>
      <c r="J3382" s="2754" t="str">
        <f>$C$1716</f>
        <v>353610_2023_12_</v>
      </c>
      <c r="K3382" s="537">
        <v>21</v>
      </c>
      <c r="L3382" s="652"/>
      <c r="M3382" s="2558" t="s">
        <v>1098</v>
      </c>
      <c r="P3382" s="650"/>
      <c r="Q3382" s="528"/>
      <c r="R3382" s="650"/>
      <c r="S3382" s="83"/>
      <c r="T3382" s="449"/>
      <c r="U3382" s="83"/>
      <c r="V3382" s="4036"/>
      <c r="W3382" s="2039"/>
      <c r="X3382" s="2039"/>
      <c r="Y3382" s="2171"/>
      <c r="Z3382" s="533"/>
      <c r="AA3382" s="533"/>
      <c r="AB3382" s="537"/>
      <c r="AC3382" s="2528">
        <v>21</v>
      </c>
      <c r="AD3382" s="537">
        <v>21</v>
      </c>
      <c r="AE3382" s="537">
        <v>21</v>
      </c>
      <c r="AF3382" s="2039"/>
      <c r="AG3382" s="2039"/>
      <c r="AH3382" s="130"/>
      <c r="AI3382" s="130"/>
      <c r="AJ3382" s="130"/>
      <c r="AK3382" s="130"/>
      <c r="AL3382" s="130"/>
      <c r="AM3382" s="130"/>
      <c r="AN3382" s="130"/>
      <c r="AO3382" s="130"/>
      <c r="AP3382" s="130"/>
      <c r="AQ3382" s="130"/>
      <c r="AR3382" s="130"/>
      <c r="AS3382" s="130"/>
      <c r="AT3382" s="130"/>
      <c r="AU3382" s="130"/>
      <c r="AV3382" s="130"/>
      <c r="AW3382" s="130"/>
      <c r="AX3382" s="130"/>
      <c r="AY3382" s="130"/>
      <c r="AZ3382" s="130"/>
      <c r="BA3382" s="130"/>
      <c r="BB3382" s="1223"/>
      <c r="BC3382" s="415"/>
      <c r="BD3382" s="2934"/>
      <c r="BE3382" s="3240"/>
      <c r="BF3382" s="130"/>
    </row>
    <row r="3383" spans="1:58" ht="15" hidden="1" customHeight="1" outlineLevel="1" x14ac:dyDescent="0.3">
      <c r="A3383" s="1531"/>
      <c r="C3383" s="80"/>
      <c r="D3383" s="4036"/>
      <c r="E3383" s="3951"/>
      <c r="F3383" s="4040" t="str">
        <f>$E$1718</f>
        <v>ASHP-SEER21-Replace_CAC_NonElectricHeat_ER1_MF_CompE</v>
      </c>
      <c r="G3383" s="4040"/>
      <c r="H3383" s="4040"/>
      <c r="I3383" s="4040"/>
      <c r="J3383" s="2754" t="str">
        <f>$C$1718</f>
        <v>353611_2023_12_</v>
      </c>
      <c r="K3383" s="537">
        <v>21</v>
      </c>
      <c r="L3383" s="652"/>
      <c r="M3383" s="2558" t="s">
        <v>1098</v>
      </c>
      <c r="P3383" s="650"/>
      <c r="Q3383" s="528"/>
      <c r="R3383" s="650"/>
      <c r="S3383" s="83"/>
      <c r="T3383" s="449"/>
      <c r="U3383" s="83"/>
      <c r="V3383" s="4036"/>
      <c r="W3383" s="2039"/>
      <c r="X3383" s="2039"/>
      <c r="Y3383" s="2171"/>
      <c r="Z3383" s="533"/>
      <c r="AA3383" s="533"/>
      <c r="AB3383" s="537"/>
      <c r="AC3383" s="2528">
        <v>21</v>
      </c>
      <c r="AD3383" s="537">
        <v>21</v>
      </c>
      <c r="AE3383" s="537">
        <v>21</v>
      </c>
      <c r="AF3383" s="2039"/>
      <c r="AG3383" s="2039"/>
      <c r="AH3383" s="130"/>
      <c r="AI3383" s="130"/>
      <c r="AJ3383" s="130"/>
      <c r="AK3383" s="130"/>
      <c r="AL3383" s="130"/>
      <c r="AM3383" s="130"/>
      <c r="AN3383" s="130"/>
      <c r="AO3383" s="130"/>
      <c r="AP3383" s="130"/>
      <c r="AQ3383" s="130"/>
      <c r="AR3383" s="130"/>
      <c r="AS3383" s="130"/>
      <c r="AT3383" s="130"/>
      <c r="AU3383" s="130"/>
      <c r="AV3383" s="130"/>
      <c r="AW3383" s="130"/>
      <c r="AX3383" s="130"/>
      <c r="AY3383" s="130"/>
      <c r="AZ3383" s="130"/>
      <c r="BA3383" s="130"/>
      <c r="BB3383" s="1223"/>
      <c r="BC3383" s="415"/>
      <c r="BD3383" s="2934"/>
      <c r="BE3383" s="3240"/>
      <c r="BF3383" s="130"/>
    </row>
    <row r="3384" spans="1:58" ht="15" hidden="1" customHeight="1" outlineLevel="1" x14ac:dyDescent="0.3">
      <c r="A3384" s="1531"/>
      <c r="C3384" s="80"/>
      <c r="D3384" s="4036"/>
      <c r="E3384" s="3951"/>
      <c r="F3384" s="4040" t="str">
        <f>$E$1720</f>
        <v>ASHP-SEER21-Replace_CAC_NonElectricHeat_ER2_MF_CompE</v>
      </c>
      <c r="G3384" s="4040"/>
      <c r="H3384" s="4040"/>
      <c r="I3384" s="4040"/>
      <c r="J3384" s="2754" t="str">
        <f>$C$1720</f>
        <v>353611_2023_12_</v>
      </c>
      <c r="K3384" s="537">
        <v>21</v>
      </c>
      <c r="L3384" s="652"/>
      <c r="M3384" s="2558" t="s">
        <v>1098</v>
      </c>
      <c r="P3384" s="650"/>
      <c r="Q3384" s="528"/>
      <c r="R3384" s="650"/>
      <c r="S3384" s="83"/>
      <c r="T3384" s="449"/>
      <c r="U3384" s="83"/>
      <c r="V3384" s="4036"/>
      <c r="W3384" s="2039"/>
      <c r="X3384" s="2039"/>
      <c r="Y3384" s="2171"/>
      <c r="Z3384" s="533"/>
      <c r="AA3384" s="533"/>
      <c r="AB3384" s="537"/>
      <c r="AC3384" s="2528">
        <v>21</v>
      </c>
      <c r="AD3384" s="537">
        <v>21</v>
      </c>
      <c r="AE3384" s="537">
        <v>21</v>
      </c>
      <c r="AF3384" s="2039"/>
      <c r="AG3384" s="2039"/>
      <c r="AH3384" s="130"/>
      <c r="AI3384" s="130"/>
      <c r="AJ3384" s="130"/>
      <c r="AK3384" s="130"/>
      <c r="AL3384" s="130"/>
      <c r="AM3384" s="130"/>
      <c r="AN3384" s="130"/>
      <c r="AO3384" s="130"/>
      <c r="AP3384" s="130"/>
      <c r="AQ3384" s="130"/>
      <c r="AR3384" s="130"/>
      <c r="AS3384" s="130"/>
      <c r="AT3384" s="130"/>
      <c r="AU3384" s="130"/>
      <c r="AV3384" s="130"/>
      <c r="AW3384" s="130"/>
      <c r="AX3384" s="130"/>
      <c r="AY3384" s="130"/>
      <c r="AZ3384" s="130"/>
      <c r="BA3384" s="130"/>
      <c r="BB3384" s="1223"/>
      <c r="BC3384" s="415"/>
      <c r="BD3384" s="2934"/>
      <c r="BE3384" s="3240"/>
      <c r="BF3384" s="130"/>
    </row>
    <row r="3385" spans="1:58" ht="15" hidden="1" customHeight="1" outlineLevel="1" x14ac:dyDescent="0.3">
      <c r="A3385" s="1531"/>
      <c r="C3385" s="80"/>
      <c r="D3385" s="4036"/>
      <c r="E3385" s="3951"/>
      <c r="F3385" s="4040" t="str">
        <f>$E$1722</f>
        <v>ASHP-SEER21-Replace_CAC_ElectricHeat_ROF_SF</v>
      </c>
      <c r="G3385" s="4040"/>
      <c r="H3385" s="4040"/>
      <c r="I3385" s="4040"/>
      <c r="J3385" s="2754" t="str">
        <f>$C$1722</f>
        <v>353650_2023_12_</v>
      </c>
      <c r="K3385" s="2580">
        <v>21.727272727272723</v>
      </c>
      <c r="L3385" s="652"/>
      <c r="M3385" s="2831" t="s">
        <v>4360</v>
      </c>
      <c r="P3385" s="650"/>
      <c r="Q3385" s="528"/>
      <c r="R3385" s="650"/>
      <c r="S3385" s="83"/>
      <c r="T3385" s="449"/>
      <c r="U3385" s="83"/>
      <c r="V3385" s="4036"/>
      <c r="W3385" s="2039">
        <v>21</v>
      </c>
      <c r="X3385" s="2039">
        <v>21</v>
      </c>
      <c r="Y3385" s="533">
        <v>21</v>
      </c>
      <c r="Z3385" s="533">
        <v>21</v>
      </c>
      <c r="AA3385" s="533">
        <v>21</v>
      </c>
      <c r="AB3385" s="537">
        <v>21</v>
      </c>
      <c r="AC3385" s="2528">
        <v>21.5</v>
      </c>
      <c r="AD3385" s="2579">
        <v>21.59375</v>
      </c>
      <c r="AE3385" s="2579">
        <v>21.727272727272723</v>
      </c>
      <c r="AF3385" s="2039"/>
      <c r="AG3385" s="2039"/>
      <c r="AH3385" s="130"/>
      <c r="AI3385" s="130"/>
      <c r="AJ3385" s="130"/>
      <c r="AK3385" s="130"/>
      <c r="AL3385" s="130"/>
      <c r="AM3385" s="130"/>
      <c r="AN3385" s="130"/>
      <c r="AO3385" s="130"/>
      <c r="AP3385" s="130"/>
      <c r="AQ3385" s="130"/>
      <c r="AR3385" s="130"/>
      <c r="AS3385" s="130"/>
      <c r="AT3385" s="130"/>
      <c r="AU3385" s="130"/>
      <c r="AV3385" s="130"/>
      <c r="AW3385" s="130"/>
      <c r="AX3385" s="130"/>
      <c r="AY3385" s="130"/>
      <c r="AZ3385" s="130"/>
      <c r="BA3385" s="130"/>
      <c r="BB3385" s="1223"/>
      <c r="BC3385" s="415"/>
      <c r="BD3385" s="2934"/>
      <c r="BE3385" s="3240"/>
      <c r="BF3385" s="130"/>
    </row>
    <row r="3386" spans="1:58" ht="15" hidden="1" customHeight="1" outlineLevel="1" x14ac:dyDescent="0.3">
      <c r="A3386" s="1531"/>
      <c r="C3386" s="80"/>
      <c r="D3386" s="4036"/>
      <c r="E3386" s="3951"/>
      <c r="F3386" s="4040" t="str">
        <f>$E$1724</f>
        <v>ASHP-SEER21-Replace_CAC_NonElectricHeat_ROF_SF</v>
      </c>
      <c r="G3386" s="4040"/>
      <c r="H3386" s="4040"/>
      <c r="I3386" s="4040"/>
      <c r="J3386" s="2754" t="str">
        <f>$C$1724</f>
        <v>353660_2023_12_</v>
      </c>
      <c r="K3386" s="2580">
        <v>21.727272727272723</v>
      </c>
      <c r="L3386" s="652"/>
      <c r="M3386" s="2831" t="s">
        <v>1098</v>
      </c>
      <c r="P3386" s="650"/>
      <c r="Q3386" s="528"/>
      <c r="R3386" s="650"/>
      <c r="S3386" s="83"/>
      <c r="T3386" s="449"/>
      <c r="U3386" s="83"/>
      <c r="V3386" s="4036"/>
      <c r="W3386" s="2039"/>
      <c r="X3386" s="2039"/>
      <c r="Y3386" s="533"/>
      <c r="Z3386" s="533"/>
      <c r="AA3386" s="533"/>
      <c r="AB3386" s="537"/>
      <c r="AC3386" s="2529"/>
      <c r="AD3386" s="2579">
        <v>21.59375</v>
      </c>
      <c r="AE3386" s="2579">
        <v>21.727272727272723</v>
      </c>
      <c r="AF3386" s="2039"/>
      <c r="AG3386" s="2039"/>
      <c r="AH3386" s="130"/>
      <c r="AI3386" s="130"/>
      <c r="AJ3386" s="130"/>
      <c r="AK3386" s="130"/>
      <c r="AL3386" s="130"/>
      <c r="AM3386" s="130"/>
      <c r="AN3386" s="130"/>
      <c r="AO3386" s="130"/>
      <c r="AP3386" s="130"/>
      <c r="AQ3386" s="130"/>
      <c r="AR3386" s="130"/>
      <c r="AS3386" s="130"/>
      <c r="AT3386" s="130"/>
      <c r="AU3386" s="130"/>
      <c r="AV3386" s="130"/>
      <c r="AW3386" s="130"/>
      <c r="AX3386" s="130"/>
      <c r="AY3386" s="130"/>
      <c r="AZ3386" s="130"/>
      <c r="BA3386" s="130"/>
      <c r="BB3386" s="1223"/>
      <c r="BC3386" s="415"/>
      <c r="BD3386" s="2934"/>
      <c r="BE3386" s="3240"/>
      <c r="BF3386" s="130"/>
    </row>
    <row r="3387" spans="1:58" ht="15" hidden="1" customHeight="1" outlineLevel="1" x14ac:dyDescent="0.3">
      <c r="A3387" s="1531"/>
      <c r="C3387" s="80"/>
      <c r="D3387" s="4036"/>
      <c r="E3387" s="3951"/>
      <c r="F3387" s="4040" t="str">
        <f>$E$1726</f>
        <v>ASHP-SEER21+-Replace_CAC_ElectricHeat_ROF_MF</v>
      </c>
      <c r="G3387" s="4040"/>
      <c r="H3387" s="4040"/>
      <c r="I3387" s="4040"/>
      <c r="J3387" s="2754" t="str">
        <f>$C$1726</f>
        <v>353700_2023_12_</v>
      </c>
      <c r="K3387" s="537">
        <v>21</v>
      </c>
      <c r="L3387" s="652"/>
      <c r="M3387" s="2558" t="s">
        <v>1412</v>
      </c>
      <c r="P3387" s="650"/>
      <c r="Q3387" s="528"/>
      <c r="R3387" s="650"/>
      <c r="S3387" s="83"/>
      <c r="T3387" s="449"/>
      <c r="U3387" s="83"/>
      <c r="V3387" s="4036"/>
      <c r="W3387" s="2039">
        <v>21</v>
      </c>
      <c r="X3387" s="2039">
        <v>21</v>
      </c>
      <c r="Y3387" s="533">
        <v>21</v>
      </c>
      <c r="Z3387" s="533">
        <v>21</v>
      </c>
      <c r="AA3387" s="533">
        <v>21</v>
      </c>
      <c r="AB3387" s="537">
        <v>21</v>
      </c>
      <c r="AC3387" s="2529">
        <v>21</v>
      </c>
      <c r="AD3387" s="537">
        <v>21</v>
      </c>
      <c r="AE3387" s="537">
        <v>21</v>
      </c>
      <c r="AF3387" s="2039"/>
      <c r="AG3387" s="2039"/>
      <c r="AH3387" s="130"/>
      <c r="AI3387" s="130"/>
      <c r="AJ3387" s="130"/>
      <c r="AK3387" s="130"/>
      <c r="AL3387" s="130"/>
      <c r="AM3387" s="130"/>
      <c r="AN3387" s="130"/>
      <c r="AO3387" s="130"/>
      <c r="AP3387" s="130"/>
      <c r="AQ3387" s="130"/>
      <c r="AR3387" s="130"/>
      <c r="AS3387" s="130"/>
      <c r="AT3387" s="130"/>
      <c r="AU3387" s="130"/>
      <c r="AV3387" s="130"/>
      <c r="AW3387" s="130"/>
      <c r="AX3387" s="130"/>
      <c r="AY3387" s="130"/>
      <c r="AZ3387" s="130"/>
      <c r="BA3387" s="130"/>
      <c r="BB3387" s="1223"/>
      <c r="BC3387" s="415"/>
      <c r="BD3387" s="2934"/>
      <c r="BE3387" s="3240"/>
      <c r="BF3387" s="130"/>
    </row>
    <row r="3388" spans="1:58" ht="15" hidden="1" customHeight="1" outlineLevel="1" x14ac:dyDescent="0.3">
      <c r="A3388" s="1531"/>
      <c r="C3388" s="80"/>
      <c r="D3388" s="4036"/>
      <c r="E3388" s="3951"/>
      <c r="F3388" s="4040" t="str">
        <f>$E$1728</f>
        <v>ASHP-SEER21+-Replace_CAC_ElectricHeat_ROF_MF_CompE</v>
      </c>
      <c r="G3388" s="4040"/>
      <c r="H3388" s="4040"/>
      <c r="I3388" s="4040"/>
      <c r="J3388" s="2754" t="str">
        <f>$C$1728</f>
        <v>353701_2023_12_</v>
      </c>
      <c r="K3388" s="537">
        <v>21</v>
      </c>
      <c r="L3388" s="652"/>
      <c r="M3388" s="2558" t="s">
        <v>1098</v>
      </c>
      <c r="P3388" s="650"/>
      <c r="Q3388" s="528"/>
      <c r="R3388" s="650"/>
      <c r="S3388" s="83"/>
      <c r="T3388" s="449"/>
      <c r="U3388" s="83"/>
      <c r="V3388" s="4036"/>
      <c r="W3388" s="2039"/>
      <c r="X3388" s="2039"/>
      <c r="Y3388" s="2171">
        <v>21</v>
      </c>
      <c r="Z3388" s="533">
        <v>21</v>
      </c>
      <c r="AA3388" s="533">
        <v>21</v>
      </c>
      <c r="AB3388" s="537">
        <v>21</v>
      </c>
      <c r="AC3388" s="2529">
        <v>21</v>
      </c>
      <c r="AD3388" s="537">
        <v>21</v>
      </c>
      <c r="AE3388" s="537">
        <v>21</v>
      </c>
      <c r="AF3388" s="2039"/>
      <c r="AG3388" s="2039"/>
      <c r="AH3388" s="130"/>
      <c r="AI3388" s="130"/>
      <c r="AJ3388" s="130"/>
      <c r="AK3388" s="130"/>
      <c r="AL3388" s="130"/>
      <c r="AM3388" s="130"/>
      <c r="AN3388" s="130"/>
      <c r="AO3388" s="130"/>
      <c r="AP3388" s="130"/>
      <c r="AQ3388" s="130"/>
      <c r="AR3388" s="130"/>
      <c r="AS3388" s="130"/>
      <c r="AT3388" s="130"/>
      <c r="AU3388" s="130"/>
      <c r="AV3388" s="130"/>
      <c r="AW3388" s="130"/>
      <c r="AX3388" s="130"/>
      <c r="AY3388" s="130"/>
      <c r="AZ3388" s="130"/>
      <c r="BA3388" s="130"/>
      <c r="BB3388" s="1223"/>
      <c r="BC3388" s="415"/>
      <c r="BD3388" s="2934"/>
      <c r="BE3388" s="3240"/>
      <c r="BF3388" s="130"/>
    </row>
    <row r="3389" spans="1:58" ht="15" hidden="1" customHeight="1" outlineLevel="1" x14ac:dyDescent="0.3">
      <c r="A3389" s="1531"/>
      <c r="C3389" s="80"/>
      <c r="D3389" s="4036"/>
      <c r="E3389" s="3951"/>
      <c r="F3389" s="4040" t="str">
        <f>$E$1730</f>
        <v>ASHP-SEER21+-Replace_CAC_NonElectricHeat_ROF_MF</v>
      </c>
      <c r="G3389" s="4040"/>
      <c r="H3389" s="4040"/>
      <c r="I3389" s="4040"/>
      <c r="J3389" s="2754" t="str">
        <f>$C$1730</f>
        <v>353710_2023_12_</v>
      </c>
      <c r="K3389" s="537">
        <v>21</v>
      </c>
      <c r="L3389" s="652"/>
      <c r="M3389" s="2558" t="s">
        <v>1098</v>
      </c>
      <c r="P3389" s="650"/>
      <c r="Q3389" s="528"/>
      <c r="R3389" s="650"/>
      <c r="S3389" s="83"/>
      <c r="T3389" s="449"/>
      <c r="U3389" s="83"/>
      <c r="V3389" s="4036"/>
      <c r="W3389" s="2039"/>
      <c r="X3389" s="2039"/>
      <c r="Y3389" s="2171"/>
      <c r="Z3389" s="533"/>
      <c r="AA3389" s="533"/>
      <c r="AB3389" s="537"/>
      <c r="AC3389" s="2528">
        <v>21</v>
      </c>
      <c r="AD3389" s="537">
        <v>21</v>
      </c>
      <c r="AE3389" s="537">
        <v>21</v>
      </c>
      <c r="AF3389" s="2039"/>
      <c r="AG3389" s="2039"/>
      <c r="AH3389" s="130"/>
      <c r="AI3389" s="130"/>
      <c r="AJ3389" s="130"/>
      <c r="AK3389" s="130"/>
      <c r="AL3389" s="130"/>
      <c r="AM3389" s="130"/>
      <c r="AN3389" s="130"/>
      <c r="AO3389" s="130"/>
      <c r="AP3389" s="130"/>
      <c r="AQ3389" s="130"/>
      <c r="AR3389" s="130"/>
      <c r="AS3389" s="130"/>
      <c r="AT3389" s="130"/>
      <c r="AU3389" s="130"/>
      <c r="AV3389" s="130"/>
      <c r="AW3389" s="130"/>
      <c r="AX3389" s="130"/>
      <c r="AY3389" s="130"/>
      <c r="AZ3389" s="130"/>
      <c r="BA3389" s="130"/>
      <c r="BB3389" s="1223"/>
      <c r="BC3389" s="415"/>
      <c r="BD3389" s="2934"/>
      <c r="BE3389" s="3240"/>
      <c r="BF3389" s="130"/>
    </row>
    <row r="3390" spans="1:58" ht="15" hidden="1" customHeight="1" outlineLevel="1" x14ac:dyDescent="0.3">
      <c r="A3390" s="1531"/>
      <c r="C3390" s="80"/>
      <c r="D3390" s="4036"/>
      <c r="E3390" s="3951"/>
      <c r="F3390" s="4040" t="str">
        <f>$E$1732</f>
        <v>ASHP-SEER21+-Replace_CAC_NonElectricHeat_ROF_MF_CompE</v>
      </c>
      <c r="G3390" s="4040"/>
      <c r="H3390" s="4040"/>
      <c r="I3390" s="4040"/>
      <c r="J3390" s="2754" t="str">
        <f>$C$1732</f>
        <v>353711_2023_12_</v>
      </c>
      <c r="K3390" s="537">
        <v>21</v>
      </c>
      <c r="L3390" s="652"/>
      <c r="M3390" s="2558" t="s">
        <v>1098</v>
      </c>
      <c r="P3390" s="650"/>
      <c r="Q3390" s="528"/>
      <c r="R3390" s="650"/>
      <c r="S3390" s="83"/>
      <c r="T3390" s="449"/>
      <c r="U3390" s="83"/>
      <c r="V3390" s="4036"/>
      <c r="W3390" s="2039"/>
      <c r="X3390" s="2039"/>
      <c r="Y3390" s="2171"/>
      <c r="Z3390" s="533"/>
      <c r="AA3390" s="533"/>
      <c r="AB3390" s="537"/>
      <c r="AC3390" s="2528">
        <v>21</v>
      </c>
      <c r="AD3390" s="537">
        <v>21</v>
      </c>
      <c r="AE3390" s="537">
        <v>21</v>
      </c>
      <c r="AF3390" s="2039"/>
      <c r="AG3390" s="2039"/>
      <c r="AH3390" s="130"/>
      <c r="AI3390" s="130"/>
      <c r="AJ3390" s="130"/>
      <c r="AK3390" s="130"/>
      <c r="AL3390" s="130"/>
      <c r="AM3390" s="130"/>
      <c r="AN3390" s="130"/>
      <c r="AO3390" s="130"/>
      <c r="AP3390" s="130"/>
      <c r="AQ3390" s="130"/>
      <c r="AR3390" s="130"/>
      <c r="AS3390" s="130"/>
      <c r="AT3390" s="130"/>
      <c r="AU3390" s="130"/>
      <c r="AV3390" s="130"/>
      <c r="AW3390" s="130"/>
      <c r="AX3390" s="130"/>
      <c r="AY3390" s="130"/>
      <c r="AZ3390" s="130"/>
      <c r="BA3390" s="130"/>
      <c r="BB3390" s="1223"/>
      <c r="BC3390" s="415"/>
      <c r="BD3390" s="2934"/>
      <c r="BE3390" s="3240"/>
      <c r="BF3390" s="130"/>
    </row>
    <row r="3391" spans="1:58" ht="15" hidden="1" customHeight="1" outlineLevel="1" x14ac:dyDescent="0.3">
      <c r="A3391" s="990"/>
      <c r="C3391" s="80"/>
      <c r="D3391" s="4036"/>
      <c r="E3391" s="3951"/>
      <c r="F3391" s="4040" t="str">
        <f>$E$1734</f>
        <v>ASHP-SEER17_ER1_SF</v>
      </c>
      <c r="G3391" s="4040"/>
      <c r="H3391" s="4040"/>
      <c r="I3391" s="4040"/>
      <c r="J3391" s="2754" t="str">
        <f>$C$1734</f>
        <v>353750_2023_12_</v>
      </c>
      <c r="K3391" s="2580">
        <v>17.255828877005346</v>
      </c>
      <c r="L3391" s="652"/>
      <c r="M3391" s="2831" t="s">
        <v>1000</v>
      </c>
      <c r="S3391" s="83"/>
      <c r="T3391" s="83"/>
      <c r="U3391" s="83"/>
      <c r="V3391" s="4036"/>
      <c r="W3391" s="2039">
        <v>17</v>
      </c>
      <c r="X3391" s="2039">
        <v>17</v>
      </c>
      <c r="Y3391" s="533">
        <v>17</v>
      </c>
      <c r="Z3391" s="533">
        <v>17</v>
      </c>
      <c r="AA3391" s="533">
        <v>17</v>
      </c>
      <c r="AB3391" s="537">
        <v>17</v>
      </c>
      <c r="AC3391" s="2528">
        <v>17.142857142857142</v>
      </c>
      <c r="AD3391" s="2579">
        <v>17.195075757575758</v>
      </c>
      <c r="AE3391" s="2579">
        <v>17.255828877005346</v>
      </c>
      <c r="AF3391" s="2039"/>
      <c r="AG3391" s="2039"/>
      <c r="AH3391" s="130"/>
      <c r="AI3391" s="130"/>
      <c r="AJ3391" s="130"/>
      <c r="AK3391" s="130"/>
      <c r="AL3391" s="130"/>
      <c r="AM3391" s="130"/>
      <c r="AN3391" s="130"/>
      <c r="AO3391" s="130"/>
      <c r="AP3391" s="130"/>
      <c r="AQ3391" s="130"/>
      <c r="AR3391" s="130"/>
      <c r="AS3391" s="130"/>
      <c r="AT3391" s="130"/>
      <c r="AU3391" s="130"/>
      <c r="AV3391" s="130"/>
      <c r="AW3391" s="130"/>
      <c r="AX3391" s="130"/>
      <c r="AY3391" s="130"/>
      <c r="AZ3391" s="130"/>
      <c r="BA3391" s="130"/>
      <c r="BB3391" s="1223"/>
      <c r="BC3391" s="415"/>
      <c r="BD3391" s="2934"/>
      <c r="BE3391" s="3240"/>
      <c r="BF3391" s="130"/>
    </row>
    <row r="3392" spans="1:58" ht="15" hidden="1" customHeight="1" outlineLevel="1" x14ac:dyDescent="0.3">
      <c r="A3392" s="1531"/>
      <c r="C3392" s="80"/>
      <c r="D3392" s="4036"/>
      <c r="E3392" s="3951"/>
      <c r="F3392" s="4040" t="str">
        <f>$E$1736</f>
        <v>ASHP-SEER17_ER2_SF</v>
      </c>
      <c r="G3392" s="4040"/>
      <c r="H3392" s="4040"/>
      <c r="I3392" s="4040"/>
      <c r="J3392" s="2754" t="str">
        <f>$C$1736</f>
        <v>353750_2023_12_</v>
      </c>
      <c r="K3392" s="2580">
        <v>17.255828877005346</v>
      </c>
      <c r="L3392" s="652"/>
      <c r="M3392" s="2831" t="s">
        <v>1000</v>
      </c>
      <c r="P3392" s="650"/>
      <c r="Q3392" s="528"/>
      <c r="R3392" s="650"/>
      <c r="S3392" s="83"/>
      <c r="T3392" s="449"/>
      <c r="U3392" s="83"/>
      <c r="V3392" s="4036"/>
      <c r="W3392" s="2039">
        <v>17</v>
      </c>
      <c r="X3392" s="2039">
        <v>17</v>
      </c>
      <c r="Y3392" s="533">
        <v>17</v>
      </c>
      <c r="Z3392" s="533">
        <v>17</v>
      </c>
      <c r="AA3392" s="533">
        <v>17</v>
      </c>
      <c r="AB3392" s="537">
        <v>17</v>
      </c>
      <c r="AC3392" s="2528">
        <f>AC3391</f>
        <v>17.142857142857142</v>
      </c>
      <c r="AD3392" s="2579">
        <v>17.195075757575758</v>
      </c>
      <c r="AE3392" s="2579">
        <v>17.255828877005346</v>
      </c>
      <c r="AF3392" s="2039"/>
      <c r="AG3392" s="2039"/>
      <c r="AH3392" s="130"/>
      <c r="AI3392" s="130"/>
      <c r="AJ3392" s="130"/>
      <c r="AK3392" s="130"/>
      <c r="AL3392" s="130"/>
      <c r="AM3392" s="130"/>
      <c r="AN3392" s="130"/>
      <c r="AO3392" s="130"/>
      <c r="AP3392" s="130"/>
      <c r="AQ3392" s="130"/>
      <c r="AR3392" s="130"/>
      <c r="AS3392" s="130"/>
      <c r="AT3392" s="130"/>
      <c r="AU3392" s="130"/>
      <c r="AV3392" s="130"/>
      <c r="AW3392" s="130"/>
      <c r="AX3392" s="130"/>
      <c r="AY3392" s="130"/>
      <c r="AZ3392" s="130"/>
      <c r="BA3392" s="130"/>
      <c r="BB3392" s="1223"/>
      <c r="BC3392" s="415"/>
      <c r="BD3392" s="2934"/>
      <c r="BE3392" s="3240"/>
      <c r="BF3392" s="130"/>
    </row>
    <row r="3393" spans="1:58" ht="15" hidden="1" customHeight="1" outlineLevel="1" x14ac:dyDescent="0.3">
      <c r="A3393" s="990"/>
      <c r="C3393" s="80"/>
      <c r="D3393" s="4036"/>
      <c r="E3393" s="3951"/>
      <c r="F3393" s="4040" t="str">
        <f>$E$1738</f>
        <v>ASHP-SEER17_ROF_SF</v>
      </c>
      <c r="G3393" s="4040"/>
      <c r="H3393" s="4040"/>
      <c r="I3393" s="4040"/>
      <c r="J3393" s="2754" t="str">
        <f>$C$1738</f>
        <v>353800_2023_12_</v>
      </c>
      <c r="K3393" s="2580">
        <v>17.149666666666668</v>
      </c>
      <c r="L3393" s="652"/>
      <c r="M3393" s="2831" t="s">
        <v>4360</v>
      </c>
      <c r="S3393" s="83"/>
      <c r="T3393" s="83"/>
      <c r="U3393" s="83"/>
      <c r="V3393" s="4036"/>
      <c r="W3393" s="2039">
        <v>17</v>
      </c>
      <c r="X3393" s="2039">
        <v>17</v>
      </c>
      <c r="Y3393" s="533">
        <v>17</v>
      </c>
      <c r="Z3393" s="533">
        <v>17</v>
      </c>
      <c r="AA3393" s="533">
        <v>17</v>
      </c>
      <c r="AB3393" s="537">
        <v>17</v>
      </c>
      <c r="AC3393" s="2528">
        <v>17.795238095238094</v>
      </c>
      <c r="AD3393" s="2579">
        <v>17.237142857142857</v>
      </c>
      <c r="AE3393" s="2579">
        <v>17.149666666666668</v>
      </c>
      <c r="AF3393" s="2039"/>
      <c r="AG3393" s="2039"/>
      <c r="AH3393" s="130"/>
      <c r="AI3393" s="130"/>
      <c r="AJ3393" s="130"/>
      <c r="AK3393" s="130"/>
      <c r="AL3393" s="130"/>
      <c r="AM3393" s="130"/>
      <c r="AN3393" s="130"/>
      <c r="AO3393" s="130"/>
      <c r="AP3393" s="130"/>
      <c r="AQ3393" s="130"/>
      <c r="AR3393" s="130"/>
      <c r="AS3393" s="130"/>
      <c r="AT3393" s="130"/>
      <c r="AU3393" s="130"/>
      <c r="AV3393" s="130"/>
      <c r="AW3393" s="130"/>
      <c r="AX3393" s="130"/>
      <c r="AY3393" s="130"/>
      <c r="AZ3393" s="130"/>
      <c r="BA3393" s="130"/>
      <c r="BB3393" s="1223"/>
      <c r="BC3393" s="415"/>
      <c r="BD3393" s="2934"/>
      <c r="BE3393" s="3240"/>
      <c r="BF3393" s="130"/>
    </row>
    <row r="3394" spans="1:58" ht="15" hidden="1" customHeight="1" outlineLevel="1" x14ac:dyDescent="0.3">
      <c r="A3394" s="1531"/>
      <c r="C3394" s="80"/>
      <c r="D3394" s="4036"/>
      <c r="E3394" s="3951"/>
      <c r="F3394" s="4040" t="str">
        <f>$E$1740</f>
        <v>ASHP-SEER18_ER1_SF</v>
      </c>
      <c r="G3394" s="4040"/>
      <c r="H3394" s="4040"/>
      <c r="I3394" s="4040"/>
      <c r="J3394" s="2754" t="str">
        <f>$C$1740</f>
        <v>353850_2023_12_</v>
      </c>
      <c r="K3394" s="2580">
        <v>18.045275590551181</v>
      </c>
      <c r="L3394" s="652"/>
      <c r="M3394" s="2831" t="s">
        <v>1000</v>
      </c>
      <c r="P3394" s="650"/>
      <c r="Q3394" s="528"/>
      <c r="R3394" s="650"/>
      <c r="S3394" s="83"/>
      <c r="T3394" s="449"/>
      <c r="U3394" s="83"/>
      <c r="V3394" s="4036"/>
      <c r="W3394" s="2039">
        <v>18</v>
      </c>
      <c r="X3394" s="2039">
        <v>18</v>
      </c>
      <c r="Y3394" s="533">
        <v>18</v>
      </c>
      <c r="Z3394" s="533">
        <v>18</v>
      </c>
      <c r="AA3394" s="533">
        <v>18</v>
      </c>
      <c r="AB3394" s="538">
        <v>18.991935483870968</v>
      </c>
      <c r="AC3394" s="2528">
        <v>17.920289855072465</v>
      </c>
      <c r="AD3394" s="2579">
        <v>18.023684210526316</v>
      </c>
      <c r="AE3394" s="2579">
        <v>18.045275590551181</v>
      </c>
      <c r="AF3394" s="2039"/>
      <c r="AG3394" s="2039"/>
      <c r="AH3394" s="130"/>
      <c r="AI3394" s="130"/>
      <c r="AJ3394" s="130"/>
      <c r="AK3394" s="130"/>
      <c r="AL3394" s="130"/>
      <c r="AM3394" s="130"/>
      <c r="AN3394" s="130"/>
      <c r="AO3394" s="130"/>
      <c r="AP3394" s="130"/>
      <c r="AQ3394" s="130"/>
      <c r="AR3394" s="130"/>
      <c r="AS3394" s="130"/>
      <c r="AT3394" s="130"/>
      <c r="AU3394" s="130"/>
      <c r="AV3394" s="130"/>
      <c r="AW3394" s="130"/>
      <c r="AX3394" s="130"/>
      <c r="AY3394" s="130"/>
      <c r="AZ3394" s="130"/>
      <c r="BA3394" s="130"/>
      <c r="BB3394" s="1223"/>
      <c r="BC3394" s="415"/>
      <c r="BD3394" s="2934"/>
      <c r="BE3394" s="3240"/>
      <c r="BF3394" s="130"/>
    </row>
    <row r="3395" spans="1:58" ht="15" hidden="1" customHeight="1" outlineLevel="1" x14ac:dyDescent="0.3">
      <c r="A3395" s="990"/>
      <c r="C3395" s="80"/>
      <c r="D3395" s="4036"/>
      <c r="E3395" s="3951"/>
      <c r="F3395" s="4040" t="str">
        <f>$E$1742</f>
        <v>ASHP-SEER18_ER2_SF</v>
      </c>
      <c r="G3395" s="4040"/>
      <c r="H3395" s="4040"/>
      <c r="I3395" s="4040"/>
      <c r="J3395" s="2754" t="str">
        <f>$C$1742</f>
        <v>353850_2023_12_</v>
      </c>
      <c r="K3395" s="2580">
        <v>18.045275590551181</v>
      </c>
      <c r="L3395" s="652"/>
      <c r="M3395" s="2831" t="s">
        <v>1000</v>
      </c>
      <c r="S3395" s="83"/>
      <c r="T3395" s="83"/>
      <c r="U3395" s="83"/>
      <c r="V3395" s="4036"/>
      <c r="W3395" s="2039">
        <v>18</v>
      </c>
      <c r="X3395" s="2039">
        <v>18</v>
      </c>
      <c r="Y3395" s="533">
        <v>18</v>
      </c>
      <c r="Z3395" s="533">
        <v>18</v>
      </c>
      <c r="AA3395" s="533">
        <v>18</v>
      </c>
      <c r="AB3395" s="538">
        <v>18.991935483870968</v>
      </c>
      <c r="AC3395" s="2528">
        <f>AC3394</f>
        <v>17.920289855072465</v>
      </c>
      <c r="AD3395" s="2579">
        <v>18.023684210526316</v>
      </c>
      <c r="AE3395" s="2579">
        <v>18.045275590551181</v>
      </c>
      <c r="AF3395" s="2039"/>
      <c r="AG3395" s="2039"/>
      <c r="AH3395" s="130"/>
      <c r="AI3395" s="130"/>
      <c r="AJ3395" s="130"/>
      <c r="AK3395" s="130"/>
      <c r="AL3395" s="130"/>
      <c r="AM3395" s="130"/>
      <c r="AN3395" s="130"/>
      <c r="AO3395" s="130"/>
      <c r="AP3395" s="130"/>
      <c r="AQ3395" s="130"/>
      <c r="AR3395" s="130"/>
      <c r="AS3395" s="130"/>
      <c r="AT3395" s="130"/>
      <c r="AU3395" s="130"/>
      <c r="AV3395" s="130"/>
      <c r="AW3395" s="130"/>
      <c r="AX3395" s="130"/>
      <c r="AY3395" s="130"/>
      <c r="AZ3395" s="130"/>
      <c r="BA3395" s="130"/>
      <c r="BB3395" s="1223"/>
      <c r="BC3395" s="415"/>
      <c r="BD3395" s="2934"/>
      <c r="BE3395" s="3240"/>
      <c r="BF3395" s="130"/>
    </row>
    <row r="3396" spans="1:58" ht="15" hidden="1" customHeight="1" outlineLevel="1" x14ac:dyDescent="0.3">
      <c r="A3396" s="1531"/>
      <c r="C3396" s="80"/>
      <c r="D3396" s="4036"/>
      <c r="E3396" s="3951"/>
      <c r="F3396" s="4040" t="str">
        <f>$E$1744</f>
        <v>ASHP-SEER18_ROF_SF</v>
      </c>
      <c r="G3396" s="4040"/>
      <c r="H3396" s="4040"/>
      <c r="I3396" s="4040"/>
      <c r="J3396" s="2754" t="str">
        <f>$C$1744</f>
        <v>353950_2023_12_</v>
      </c>
      <c r="K3396" s="2580">
        <v>18.027777777777779</v>
      </c>
      <c r="L3396" s="652"/>
      <c r="M3396" s="2831" t="s">
        <v>4360</v>
      </c>
      <c r="P3396" s="650"/>
      <c r="Q3396" s="528"/>
      <c r="R3396" s="650"/>
      <c r="S3396" s="83"/>
      <c r="T3396" s="449"/>
      <c r="U3396" s="83"/>
      <c r="V3396" s="4036"/>
      <c r="W3396" s="2039">
        <v>18</v>
      </c>
      <c r="X3396" s="2039">
        <v>18</v>
      </c>
      <c r="Y3396" s="533">
        <v>18</v>
      </c>
      <c r="Z3396" s="533">
        <v>18</v>
      </c>
      <c r="AA3396" s="533">
        <v>18</v>
      </c>
      <c r="AB3396" s="537">
        <v>18</v>
      </c>
      <c r="AC3396" s="2528">
        <v>18.203125</v>
      </c>
      <c r="AD3396" s="2579">
        <v>17.872340425531913</v>
      </c>
      <c r="AE3396" s="2579">
        <v>18.027777777777779</v>
      </c>
      <c r="AF3396" s="2039"/>
      <c r="AG3396" s="2039"/>
      <c r="AH3396" s="130"/>
      <c r="AI3396" s="130"/>
      <c r="AJ3396" s="130"/>
      <c r="AK3396" s="130"/>
      <c r="AL3396" s="130"/>
      <c r="AM3396" s="130"/>
      <c r="AN3396" s="130"/>
      <c r="AO3396" s="130"/>
      <c r="AP3396" s="130"/>
      <c r="AQ3396" s="130"/>
      <c r="AR3396" s="130"/>
      <c r="AS3396" s="130"/>
      <c r="AT3396" s="130"/>
      <c r="AU3396" s="130"/>
      <c r="AV3396" s="130"/>
      <c r="AW3396" s="130"/>
      <c r="AX3396" s="130"/>
      <c r="AY3396" s="130"/>
      <c r="AZ3396" s="130"/>
      <c r="BA3396" s="130"/>
      <c r="BB3396" s="1223"/>
      <c r="BC3396" s="415"/>
      <c r="BD3396" s="2934"/>
      <c r="BE3396" s="3240"/>
      <c r="BF3396" s="130"/>
    </row>
    <row r="3397" spans="1:58" ht="15" hidden="1" customHeight="1" outlineLevel="1" x14ac:dyDescent="0.3">
      <c r="A3397" s="1531"/>
      <c r="C3397" s="80"/>
      <c r="D3397" s="4036"/>
      <c r="E3397" s="3951"/>
      <c r="F3397" s="4040" t="str">
        <f>$E$1746</f>
        <v>ASHP-SEER19_ER1_SF</v>
      </c>
      <c r="G3397" s="4040"/>
      <c r="H3397" s="4040"/>
      <c r="I3397" s="4040"/>
      <c r="J3397" s="2754" t="str">
        <f>$C$1746</f>
        <v>354000_2023_12_</v>
      </c>
      <c r="K3397" s="2580">
        <v>19.195652173913039</v>
      </c>
      <c r="L3397" s="652"/>
      <c r="M3397" s="2831" t="s">
        <v>4360</v>
      </c>
      <c r="P3397" s="650"/>
      <c r="Q3397" s="528"/>
      <c r="R3397" s="650"/>
      <c r="S3397" s="83"/>
      <c r="T3397" s="449"/>
      <c r="U3397" s="83"/>
      <c r="V3397" s="4036"/>
      <c r="W3397" s="2039">
        <v>19</v>
      </c>
      <c r="X3397" s="2039">
        <v>19</v>
      </c>
      <c r="Y3397" s="533">
        <v>19</v>
      </c>
      <c r="Z3397" s="533">
        <v>19</v>
      </c>
      <c r="AA3397" s="533">
        <v>19</v>
      </c>
      <c r="AB3397" s="537">
        <v>19</v>
      </c>
      <c r="AC3397" s="2528">
        <v>19.100000000000001</v>
      </c>
      <c r="AD3397" s="2579">
        <v>19.132352941176471</v>
      </c>
      <c r="AE3397" s="2579">
        <v>19.195652173913039</v>
      </c>
      <c r="AF3397" s="2039"/>
      <c r="AG3397" s="2039"/>
      <c r="AH3397" s="130"/>
      <c r="AI3397" s="130"/>
      <c r="AJ3397" s="130"/>
      <c r="AK3397" s="130"/>
      <c r="AL3397" s="130"/>
      <c r="AM3397" s="130"/>
      <c r="AN3397" s="130"/>
      <c r="AO3397" s="130"/>
      <c r="AP3397" s="130"/>
      <c r="AQ3397" s="130"/>
      <c r="AR3397" s="130"/>
      <c r="AS3397" s="130"/>
      <c r="AT3397" s="130"/>
      <c r="AU3397" s="130"/>
      <c r="AV3397" s="130"/>
      <c r="AW3397" s="130"/>
      <c r="AX3397" s="130"/>
      <c r="AY3397" s="130"/>
      <c r="AZ3397" s="130"/>
      <c r="BA3397" s="130"/>
      <c r="BB3397" s="1223"/>
      <c r="BC3397" s="415"/>
      <c r="BD3397" s="2934"/>
      <c r="BE3397" s="3240"/>
      <c r="BF3397" s="130"/>
    </row>
    <row r="3398" spans="1:58" ht="15" hidden="1" customHeight="1" outlineLevel="1" x14ac:dyDescent="0.3">
      <c r="A3398" s="990"/>
      <c r="C3398" s="80"/>
      <c r="D3398" s="4036"/>
      <c r="E3398" s="3951"/>
      <c r="F3398" s="4040" t="str">
        <f>$E$1748</f>
        <v>ASHP-SEER19_ER2_SF</v>
      </c>
      <c r="G3398" s="4040"/>
      <c r="H3398" s="4040"/>
      <c r="I3398" s="4040"/>
      <c r="J3398" s="2754" t="str">
        <f>$C$1748</f>
        <v>354000_2023_12_</v>
      </c>
      <c r="K3398" s="2580">
        <v>19.195652173913039</v>
      </c>
      <c r="L3398" s="652"/>
      <c r="M3398" s="2831" t="s">
        <v>1098</v>
      </c>
      <c r="S3398" s="83"/>
      <c r="T3398" s="83"/>
      <c r="U3398" s="83"/>
      <c r="V3398" s="4036"/>
      <c r="W3398" s="2039">
        <v>19</v>
      </c>
      <c r="X3398" s="2039">
        <v>19</v>
      </c>
      <c r="Y3398" s="533">
        <v>19</v>
      </c>
      <c r="Z3398" s="533">
        <v>19</v>
      </c>
      <c r="AA3398" s="533">
        <v>19</v>
      </c>
      <c r="AB3398" s="537">
        <v>19</v>
      </c>
      <c r="AC3398" s="2528">
        <f>AC3397</f>
        <v>19.100000000000001</v>
      </c>
      <c r="AD3398" s="2579">
        <v>19.132352941176471</v>
      </c>
      <c r="AE3398" s="2579">
        <v>19.195652173913039</v>
      </c>
      <c r="AF3398" s="2039"/>
      <c r="AG3398" s="2039"/>
      <c r="AH3398" s="130"/>
      <c r="AI3398" s="130"/>
      <c r="AJ3398" s="130"/>
      <c r="AK3398" s="130"/>
      <c r="AL3398" s="130"/>
      <c r="AM3398" s="130"/>
      <c r="AN3398" s="130"/>
      <c r="AO3398" s="130"/>
      <c r="AP3398" s="130"/>
      <c r="AQ3398" s="130"/>
      <c r="AR3398" s="130"/>
      <c r="AS3398" s="130"/>
      <c r="AT3398" s="130"/>
      <c r="AU3398" s="130"/>
      <c r="AV3398" s="130"/>
      <c r="AW3398" s="130"/>
      <c r="AX3398" s="130"/>
      <c r="AY3398" s="130"/>
      <c r="AZ3398" s="130"/>
      <c r="BA3398" s="130"/>
      <c r="BB3398" s="1223"/>
      <c r="BC3398" s="415"/>
      <c r="BD3398" s="2934"/>
      <c r="BE3398" s="3240"/>
      <c r="BF3398" s="130"/>
    </row>
    <row r="3399" spans="1:58" ht="15" hidden="1" customHeight="1" outlineLevel="1" x14ac:dyDescent="0.3">
      <c r="A3399" s="990"/>
      <c r="C3399" s="80"/>
      <c r="D3399" s="4036"/>
      <c r="E3399" s="3951"/>
      <c r="F3399" s="4040" t="str">
        <f>$E$1750</f>
        <v>ASHP-SEER19_ROF_SF</v>
      </c>
      <c r="G3399" s="4040"/>
      <c r="H3399" s="4040"/>
      <c r="I3399" s="4040"/>
      <c r="J3399" s="2754" t="str">
        <f>$C$1750</f>
        <v>354050_2023_12_</v>
      </c>
      <c r="K3399" s="2580">
        <v>19.28846153846154</v>
      </c>
      <c r="L3399" s="652"/>
      <c r="M3399" s="2831" t="s">
        <v>1000</v>
      </c>
      <c r="S3399" s="83"/>
      <c r="T3399" s="83"/>
      <c r="U3399" s="83"/>
      <c r="V3399" s="4036"/>
      <c r="W3399" s="2039">
        <v>19</v>
      </c>
      <c r="X3399" s="2039">
        <v>19</v>
      </c>
      <c r="Y3399" s="533">
        <v>19</v>
      </c>
      <c r="Z3399" s="533">
        <v>19</v>
      </c>
      <c r="AA3399" s="533">
        <v>19</v>
      </c>
      <c r="AB3399" s="537">
        <v>19</v>
      </c>
      <c r="AC3399" s="2528">
        <v>19.033333333333335</v>
      </c>
      <c r="AD3399" s="2579">
        <v>19.28846153846154</v>
      </c>
      <c r="AE3399" s="2580">
        <v>19.28846153846154</v>
      </c>
      <c r="AF3399" s="2039"/>
      <c r="AG3399" s="2039"/>
      <c r="AH3399" s="130"/>
      <c r="AI3399" s="130"/>
      <c r="AJ3399" s="130"/>
      <c r="AK3399" s="130"/>
      <c r="AL3399" s="130"/>
      <c r="AM3399" s="130"/>
      <c r="AN3399" s="130"/>
      <c r="AO3399" s="130"/>
      <c r="AP3399" s="130"/>
      <c r="AQ3399" s="130"/>
      <c r="AR3399" s="130"/>
      <c r="AS3399" s="130"/>
      <c r="AT3399" s="130"/>
      <c r="AU3399" s="130"/>
      <c r="AV3399" s="130"/>
      <c r="AW3399" s="130"/>
      <c r="AX3399" s="130"/>
      <c r="AY3399" s="130"/>
      <c r="AZ3399" s="130"/>
      <c r="BA3399" s="130"/>
      <c r="BB3399" s="1223"/>
      <c r="BC3399" s="415"/>
      <c r="BD3399" s="2934"/>
      <c r="BE3399" s="3240"/>
      <c r="BF3399" s="130"/>
    </row>
    <row r="3400" spans="1:58" ht="15" hidden="1" customHeight="1" outlineLevel="1" x14ac:dyDescent="0.3">
      <c r="A3400" s="990"/>
      <c r="C3400" s="80"/>
      <c r="D3400" s="4036"/>
      <c r="E3400" s="3951"/>
      <c r="F3400" s="4040" t="str">
        <f>$E$1752</f>
        <v>ASHP-SEER17-Replace_CAC_ElectricHeat_ER1_SF</v>
      </c>
      <c r="G3400" s="4040"/>
      <c r="H3400" s="4040"/>
      <c r="I3400" s="4040"/>
      <c r="J3400" s="2754" t="str">
        <f>$C$1752</f>
        <v>354100_2023_12_</v>
      </c>
      <c r="K3400" s="2580">
        <v>17.255828877005346</v>
      </c>
      <c r="L3400" s="652"/>
      <c r="M3400" s="2831" t="s">
        <v>1000</v>
      </c>
      <c r="S3400" s="83"/>
      <c r="T3400" s="83"/>
      <c r="U3400" s="83"/>
      <c r="V3400" s="4036"/>
      <c r="W3400" s="2039">
        <v>17</v>
      </c>
      <c r="X3400" s="2039">
        <v>17</v>
      </c>
      <c r="Y3400" s="533">
        <v>17</v>
      </c>
      <c r="Z3400" s="533">
        <v>17</v>
      </c>
      <c r="AA3400" s="533">
        <v>17</v>
      </c>
      <c r="AB3400" s="537">
        <v>17</v>
      </c>
      <c r="AC3400" s="2528">
        <v>17.136363636363637</v>
      </c>
      <c r="AD3400" s="2579">
        <v>17.195075757575758</v>
      </c>
      <c r="AE3400" s="2579">
        <v>17.255828877005346</v>
      </c>
      <c r="AF3400" s="2039"/>
      <c r="AG3400" s="2039"/>
      <c r="AH3400" s="130"/>
      <c r="AI3400" s="130"/>
      <c r="AJ3400" s="130"/>
      <c r="AK3400" s="130"/>
      <c r="AL3400" s="130"/>
      <c r="AM3400" s="130"/>
      <c r="AN3400" s="130"/>
      <c r="AO3400" s="130"/>
      <c r="AP3400" s="130"/>
      <c r="AQ3400" s="130"/>
      <c r="AR3400" s="130"/>
      <c r="AS3400" s="130"/>
      <c r="AT3400" s="130"/>
      <c r="AU3400" s="130"/>
      <c r="AV3400" s="130"/>
      <c r="AW3400" s="130"/>
      <c r="AX3400" s="130"/>
      <c r="AY3400" s="130"/>
      <c r="AZ3400" s="130"/>
      <c r="BA3400" s="130"/>
      <c r="BB3400" s="1223"/>
      <c r="BC3400" s="415"/>
      <c r="BD3400" s="2934"/>
      <c r="BE3400" s="3240"/>
      <c r="BF3400" s="130"/>
    </row>
    <row r="3401" spans="1:58" ht="15" hidden="1" customHeight="1" outlineLevel="1" x14ac:dyDescent="0.3">
      <c r="A3401" s="990"/>
      <c r="C3401" s="80"/>
      <c r="D3401" s="4036"/>
      <c r="E3401" s="3951"/>
      <c r="F3401" s="4040" t="str">
        <f>$E$1754</f>
        <v>ASHP-SEER17-Replace_CAC_ElectricHeat_ER2_SF</v>
      </c>
      <c r="G3401" s="4040"/>
      <c r="H3401" s="4040"/>
      <c r="I3401" s="4040"/>
      <c r="J3401" s="2754" t="str">
        <f>$C$1754</f>
        <v>354100_2023_12_</v>
      </c>
      <c r="K3401" s="2580">
        <v>17.255828877005346</v>
      </c>
      <c r="L3401" s="652"/>
      <c r="M3401" s="2831" t="s">
        <v>1000</v>
      </c>
      <c r="S3401" s="83"/>
      <c r="T3401" s="83"/>
      <c r="U3401" s="83"/>
      <c r="V3401" s="4036"/>
      <c r="W3401" s="2039">
        <v>17</v>
      </c>
      <c r="X3401" s="2039">
        <v>17</v>
      </c>
      <c r="Y3401" s="533">
        <v>17</v>
      </c>
      <c r="Z3401" s="533">
        <v>17</v>
      </c>
      <c r="AA3401" s="533">
        <v>17</v>
      </c>
      <c r="AB3401" s="537">
        <v>17</v>
      </c>
      <c r="AC3401" s="2528">
        <f>AC3400</f>
        <v>17.136363636363637</v>
      </c>
      <c r="AD3401" s="2579">
        <v>17.195075757575758</v>
      </c>
      <c r="AE3401" s="2579">
        <v>17.255828877005346</v>
      </c>
      <c r="AF3401" s="2039"/>
      <c r="AG3401" s="2039"/>
      <c r="AH3401" s="130"/>
      <c r="AI3401" s="130"/>
      <c r="AJ3401" s="130"/>
      <c r="AK3401" s="130"/>
      <c r="AL3401" s="130"/>
      <c r="AM3401" s="130"/>
      <c r="AN3401" s="130"/>
      <c r="AO3401" s="130"/>
      <c r="AP3401" s="130"/>
      <c r="AQ3401" s="130"/>
      <c r="AR3401" s="130"/>
      <c r="AS3401" s="130"/>
      <c r="AT3401" s="130"/>
      <c r="AU3401" s="130"/>
      <c r="AV3401" s="130"/>
      <c r="AW3401" s="130"/>
      <c r="AX3401" s="130"/>
      <c r="AY3401" s="130"/>
      <c r="AZ3401" s="130"/>
      <c r="BA3401" s="130"/>
      <c r="BB3401" s="1223"/>
      <c r="BC3401" s="415"/>
      <c r="BD3401" s="2934"/>
      <c r="BE3401" s="3240"/>
      <c r="BF3401" s="130"/>
    </row>
    <row r="3402" spans="1:58" ht="15" hidden="1" customHeight="1" outlineLevel="1" x14ac:dyDescent="0.3">
      <c r="A3402" s="990"/>
      <c r="C3402" s="80"/>
      <c r="D3402" s="4036"/>
      <c r="E3402" s="3951"/>
      <c r="F3402" s="4040" t="str">
        <f>$E$1756</f>
        <v>ASHP-SEER17-Replace_CAC_NonElectricHeat_ER1_SF</v>
      </c>
      <c r="G3402" s="4040"/>
      <c r="H3402" s="4040"/>
      <c r="I3402" s="4040"/>
      <c r="J3402" s="2754" t="str">
        <f>$C$1756</f>
        <v>354110_2023_12_</v>
      </c>
      <c r="K3402" s="2580">
        <v>17.255828877005346</v>
      </c>
      <c r="L3402" s="652"/>
      <c r="M3402" s="2558" t="s">
        <v>1098</v>
      </c>
      <c r="S3402" s="83"/>
      <c r="T3402" s="83"/>
      <c r="U3402" s="83"/>
      <c r="V3402" s="4036"/>
      <c r="W3402" s="2039"/>
      <c r="X3402" s="2039"/>
      <c r="Y3402" s="533"/>
      <c r="Z3402" s="533"/>
      <c r="AA3402" s="533"/>
      <c r="AB3402" s="537"/>
      <c r="AC3402" s="2528">
        <v>17.136363636363637</v>
      </c>
      <c r="AD3402" s="2579">
        <v>17.195075757575758</v>
      </c>
      <c r="AE3402" s="2579">
        <v>17.255828877005346</v>
      </c>
      <c r="AF3402" s="2039"/>
      <c r="AG3402" s="2039"/>
      <c r="AH3402" s="130"/>
      <c r="AI3402" s="130"/>
      <c r="AJ3402" s="130"/>
      <c r="AK3402" s="130"/>
      <c r="AL3402" s="130"/>
      <c r="AM3402" s="130"/>
      <c r="AN3402" s="130"/>
      <c r="AO3402" s="130"/>
      <c r="AP3402" s="130"/>
      <c r="AQ3402" s="130"/>
      <c r="AR3402" s="130"/>
      <c r="AS3402" s="130"/>
      <c r="AT3402" s="130"/>
      <c r="AU3402" s="130"/>
      <c r="AV3402" s="130"/>
      <c r="AW3402" s="130"/>
      <c r="AX3402" s="130"/>
      <c r="AY3402" s="130"/>
      <c r="AZ3402" s="130"/>
      <c r="BA3402" s="130"/>
      <c r="BB3402" s="1223"/>
      <c r="BC3402" s="415"/>
      <c r="BD3402" s="2934"/>
      <c r="BE3402" s="3240"/>
      <c r="BF3402" s="130"/>
    </row>
    <row r="3403" spans="1:58" ht="15" hidden="1" customHeight="1" outlineLevel="1" x14ac:dyDescent="0.3">
      <c r="A3403" s="990"/>
      <c r="C3403" s="80"/>
      <c r="D3403" s="4036"/>
      <c r="E3403" s="3951"/>
      <c r="F3403" s="4040" t="str">
        <f>$E$1758</f>
        <v>ASHP-SEER17-Replace_CAC_NonElectricHeat_ER2_SF</v>
      </c>
      <c r="G3403" s="4040"/>
      <c r="H3403" s="4040"/>
      <c r="I3403" s="4040"/>
      <c r="J3403" s="2754" t="str">
        <f>$C$1758</f>
        <v>354110_2023_12_</v>
      </c>
      <c r="K3403" s="2580">
        <v>17.255828877005346</v>
      </c>
      <c r="L3403" s="652"/>
      <c r="M3403" s="2558" t="s">
        <v>1098</v>
      </c>
      <c r="S3403" s="83"/>
      <c r="T3403" s="83"/>
      <c r="U3403" s="83"/>
      <c r="V3403" s="4036"/>
      <c r="W3403" s="2039"/>
      <c r="X3403" s="2039"/>
      <c r="Y3403" s="533"/>
      <c r="Z3403" s="533"/>
      <c r="AA3403" s="533"/>
      <c r="AB3403" s="537"/>
      <c r="AC3403" s="2528">
        <f>AC3402</f>
        <v>17.136363636363637</v>
      </c>
      <c r="AD3403" s="2579">
        <v>17.195075757575758</v>
      </c>
      <c r="AE3403" s="2579">
        <v>17.255828877005346</v>
      </c>
      <c r="AF3403" s="2039"/>
      <c r="AG3403" s="2039"/>
      <c r="AH3403" s="130"/>
      <c r="AI3403" s="130"/>
      <c r="AJ3403" s="130"/>
      <c r="AK3403" s="130"/>
      <c r="AL3403" s="130"/>
      <c r="AM3403" s="130"/>
      <c r="AN3403" s="130"/>
      <c r="AO3403" s="130"/>
      <c r="AP3403" s="130"/>
      <c r="AQ3403" s="130"/>
      <c r="AR3403" s="130"/>
      <c r="AS3403" s="130"/>
      <c r="AT3403" s="130"/>
      <c r="AU3403" s="130"/>
      <c r="AV3403" s="130"/>
      <c r="AW3403" s="130"/>
      <c r="AX3403" s="130"/>
      <c r="AY3403" s="130"/>
      <c r="AZ3403" s="130"/>
      <c r="BA3403" s="130"/>
      <c r="BB3403" s="1223"/>
      <c r="BC3403" s="415"/>
      <c r="BD3403" s="2934"/>
      <c r="BE3403" s="3240"/>
      <c r="BF3403" s="130"/>
    </row>
    <row r="3404" spans="1:58" ht="15" hidden="1" customHeight="1" outlineLevel="1" x14ac:dyDescent="0.3">
      <c r="A3404" s="990"/>
      <c r="C3404" s="80"/>
      <c r="D3404" s="4036"/>
      <c r="E3404" s="3951"/>
      <c r="F3404" s="4040" t="str">
        <f>$E$1760</f>
        <v>ASHP-SEER17-Replace_CAC_ElectricHeat_ER1_MF</v>
      </c>
      <c r="G3404" s="4040"/>
      <c r="H3404" s="4040"/>
      <c r="I3404" s="4040"/>
      <c r="J3404" s="2754" t="str">
        <f>$C$1760</f>
        <v>354150_2023_12_</v>
      </c>
      <c r="K3404" s="537">
        <v>17</v>
      </c>
      <c r="L3404" s="652"/>
      <c r="M3404" s="2558" t="s">
        <v>1412</v>
      </c>
      <c r="S3404" s="83"/>
      <c r="T3404" s="83"/>
      <c r="U3404" s="83"/>
      <c r="V3404" s="4036"/>
      <c r="W3404" s="2039">
        <v>17</v>
      </c>
      <c r="X3404" s="2039">
        <v>17</v>
      </c>
      <c r="Y3404" s="533">
        <v>17</v>
      </c>
      <c r="Z3404" s="533">
        <v>17</v>
      </c>
      <c r="AA3404" s="533">
        <v>17</v>
      </c>
      <c r="AB3404" s="537">
        <v>17</v>
      </c>
      <c r="AC3404" s="2529">
        <v>17</v>
      </c>
      <c r="AD3404" s="537">
        <v>17</v>
      </c>
      <c r="AE3404" s="537">
        <v>17</v>
      </c>
      <c r="AF3404" s="2039"/>
      <c r="AG3404" s="2039"/>
      <c r="AH3404" s="130"/>
      <c r="AI3404" s="130"/>
      <c r="AJ3404" s="130"/>
      <c r="AK3404" s="130"/>
      <c r="AL3404" s="130"/>
      <c r="AM3404" s="130"/>
      <c r="AN3404" s="130"/>
      <c r="AO3404" s="130"/>
      <c r="AP3404" s="130"/>
      <c r="AQ3404" s="130"/>
      <c r="AR3404" s="130"/>
      <c r="AS3404" s="130"/>
      <c r="AT3404" s="130"/>
      <c r="AU3404" s="130"/>
      <c r="AV3404" s="130"/>
      <c r="AW3404" s="130"/>
      <c r="AX3404" s="130"/>
      <c r="AY3404" s="130"/>
      <c r="AZ3404" s="130"/>
      <c r="BA3404" s="130"/>
      <c r="BB3404" s="1223"/>
      <c r="BC3404" s="415"/>
      <c r="BD3404" s="2934"/>
      <c r="BE3404" s="3240"/>
      <c r="BF3404" s="130"/>
    </row>
    <row r="3405" spans="1:58" ht="15" hidden="1" customHeight="1" outlineLevel="1" x14ac:dyDescent="0.3">
      <c r="A3405" s="990"/>
      <c r="C3405" s="80"/>
      <c r="D3405" s="4036"/>
      <c r="E3405" s="3951"/>
      <c r="F3405" s="4040" t="str">
        <f>$E$1762</f>
        <v>ASHP-SEER17-Replace_CAC_ElectricHeat_ER2_MF</v>
      </c>
      <c r="G3405" s="4040"/>
      <c r="H3405" s="4040"/>
      <c r="I3405" s="4040"/>
      <c r="J3405" s="2754" t="str">
        <f>$C$1762</f>
        <v>354150_2023_12_</v>
      </c>
      <c r="K3405" s="537">
        <v>17</v>
      </c>
      <c r="L3405" s="652"/>
      <c r="M3405" s="2558" t="s">
        <v>1412</v>
      </c>
      <c r="S3405" s="83"/>
      <c r="T3405" s="83"/>
      <c r="U3405" s="83"/>
      <c r="V3405" s="4036"/>
      <c r="W3405" s="2039">
        <v>17</v>
      </c>
      <c r="X3405" s="2039">
        <v>17</v>
      </c>
      <c r="Y3405" s="533">
        <v>17</v>
      </c>
      <c r="Z3405" s="533">
        <v>17</v>
      </c>
      <c r="AA3405" s="533">
        <v>17</v>
      </c>
      <c r="AB3405" s="537">
        <v>17</v>
      </c>
      <c r="AC3405" s="2529">
        <v>17</v>
      </c>
      <c r="AD3405" s="537">
        <v>17</v>
      </c>
      <c r="AE3405" s="537">
        <v>17</v>
      </c>
      <c r="AF3405" s="2039"/>
      <c r="AG3405" s="2039"/>
      <c r="AH3405" s="130"/>
      <c r="AI3405" s="130"/>
      <c r="AJ3405" s="130"/>
      <c r="AK3405" s="130"/>
      <c r="AL3405" s="130"/>
      <c r="AM3405" s="130"/>
      <c r="AN3405" s="130"/>
      <c r="AO3405" s="130"/>
      <c r="AP3405" s="130"/>
      <c r="AQ3405" s="130"/>
      <c r="AR3405" s="130"/>
      <c r="AS3405" s="130"/>
      <c r="AT3405" s="130"/>
      <c r="AU3405" s="130"/>
      <c r="AV3405" s="130"/>
      <c r="AW3405" s="130"/>
      <c r="AX3405" s="130"/>
      <c r="AY3405" s="130"/>
      <c r="AZ3405" s="130"/>
      <c r="BA3405" s="130"/>
      <c r="BB3405" s="1223"/>
      <c r="BC3405" s="415"/>
      <c r="BD3405" s="2934"/>
      <c r="BE3405" s="3240"/>
      <c r="BF3405" s="130"/>
    </row>
    <row r="3406" spans="1:58" ht="15" hidden="1" customHeight="1" outlineLevel="1" x14ac:dyDescent="0.3">
      <c r="A3406" s="990"/>
      <c r="C3406" s="80"/>
      <c r="D3406" s="4036"/>
      <c r="E3406" s="3951"/>
      <c r="F3406" s="4040" t="str">
        <f>$E$1764</f>
        <v>ASHP-SEER17-Replace_CAC_ElectricHeat_ER1_MF_CompE</v>
      </c>
      <c r="G3406" s="4040"/>
      <c r="H3406" s="4040"/>
      <c r="I3406" s="4040"/>
      <c r="J3406" s="2754" t="str">
        <f>$C$1764</f>
        <v>354151_2023_12_</v>
      </c>
      <c r="K3406" s="537">
        <v>17</v>
      </c>
      <c r="L3406" s="652"/>
      <c r="M3406" s="2558" t="s">
        <v>1098</v>
      </c>
      <c r="S3406" s="83"/>
      <c r="T3406" s="83"/>
      <c r="U3406" s="83"/>
      <c r="V3406" s="4036"/>
      <c r="W3406" s="2039"/>
      <c r="X3406" s="2039"/>
      <c r="Y3406" s="2171">
        <v>17</v>
      </c>
      <c r="Z3406" s="533">
        <v>17</v>
      </c>
      <c r="AA3406" s="533">
        <v>17</v>
      </c>
      <c r="AB3406" s="537">
        <v>17</v>
      </c>
      <c r="AC3406" s="2529">
        <v>17</v>
      </c>
      <c r="AD3406" s="537">
        <v>17</v>
      </c>
      <c r="AE3406" s="537">
        <v>17</v>
      </c>
      <c r="AF3406" s="2039"/>
      <c r="AG3406" s="2039"/>
      <c r="AH3406" s="130"/>
      <c r="AI3406" s="130"/>
      <c r="AJ3406" s="130"/>
      <c r="AK3406" s="130"/>
      <c r="AL3406" s="130"/>
      <c r="AM3406" s="130"/>
      <c r="AN3406" s="130"/>
      <c r="AO3406" s="130"/>
      <c r="AP3406" s="130"/>
      <c r="AQ3406" s="130"/>
      <c r="AR3406" s="130"/>
      <c r="AS3406" s="130"/>
      <c r="AT3406" s="130"/>
      <c r="AU3406" s="130"/>
      <c r="AV3406" s="130"/>
      <c r="AW3406" s="130"/>
      <c r="AX3406" s="130"/>
      <c r="AY3406" s="130"/>
      <c r="AZ3406" s="130"/>
      <c r="BA3406" s="130"/>
      <c r="BB3406" s="1223"/>
      <c r="BC3406" s="415"/>
      <c r="BD3406" s="2934"/>
      <c r="BE3406" s="3240"/>
      <c r="BF3406" s="130"/>
    </row>
    <row r="3407" spans="1:58" ht="15" hidden="1" customHeight="1" outlineLevel="1" x14ac:dyDescent="0.3">
      <c r="A3407" s="990"/>
      <c r="C3407" s="80"/>
      <c r="D3407" s="4036"/>
      <c r="E3407" s="3951"/>
      <c r="F3407" s="4040" t="str">
        <f>$E$1766</f>
        <v>ASHP-SEER17-Replace_CAC_ElectricHeat_ER2_MF_CompE</v>
      </c>
      <c r="G3407" s="4040"/>
      <c r="H3407" s="4040"/>
      <c r="I3407" s="4040"/>
      <c r="J3407" s="2754" t="str">
        <f>$C$1766</f>
        <v>354151_2023_12_</v>
      </c>
      <c r="K3407" s="537">
        <v>17</v>
      </c>
      <c r="L3407" s="652"/>
      <c r="M3407" s="2558" t="s">
        <v>1098</v>
      </c>
      <c r="S3407" s="83"/>
      <c r="T3407" s="83"/>
      <c r="U3407" s="83"/>
      <c r="V3407" s="4036"/>
      <c r="W3407" s="2039"/>
      <c r="X3407" s="2039"/>
      <c r="Y3407" s="2171">
        <v>17</v>
      </c>
      <c r="Z3407" s="533">
        <v>17</v>
      </c>
      <c r="AA3407" s="533">
        <v>17</v>
      </c>
      <c r="AB3407" s="537">
        <v>17</v>
      </c>
      <c r="AC3407" s="2529">
        <v>17</v>
      </c>
      <c r="AD3407" s="537">
        <v>17</v>
      </c>
      <c r="AE3407" s="537">
        <v>17</v>
      </c>
      <c r="AF3407" s="2039"/>
      <c r="AG3407" s="2039"/>
      <c r="AH3407" s="130"/>
      <c r="AI3407" s="130"/>
      <c r="AJ3407" s="130"/>
      <c r="AK3407" s="130"/>
      <c r="AL3407" s="130"/>
      <c r="AM3407" s="130"/>
      <c r="AN3407" s="130"/>
      <c r="AO3407" s="130"/>
      <c r="AP3407" s="130"/>
      <c r="AQ3407" s="130"/>
      <c r="AR3407" s="130"/>
      <c r="AS3407" s="130"/>
      <c r="AT3407" s="130"/>
      <c r="AU3407" s="130"/>
      <c r="AV3407" s="130"/>
      <c r="AW3407" s="130"/>
      <c r="AX3407" s="130"/>
      <c r="AY3407" s="130"/>
      <c r="AZ3407" s="130"/>
      <c r="BA3407" s="130"/>
      <c r="BB3407" s="1223"/>
      <c r="BC3407" s="415"/>
      <c r="BD3407" s="2934"/>
      <c r="BE3407" s="3240"/>
      <c r="BF3407" s="130"/>
    </row>
    <row r="3408" spans="1:58" ht="15" hidden="1" customHeight="1" outlineLevel="1" x14ac:dyDescent="0.3">
      <c r="A3408" s="990"/>
      <c r="C3408" s="80"/>
      <c r="D3408" s="4036"/>
      <c r="E3408" s="3951"/>
      <c r="F3408" s="4040" t="str">
        <f>$E$1768</f>
        <v>ASHP-SEER17-Replace_CAC_NonElectricHeat_ER1_MF</v>
      </c>
      <c r="G3408" s="4040"/>
      <c r="H3408" s="4040"/>
      <c r="I3408" s="4040"/>
      <c r="J3408" s="2754" t="str">
        <f>$C$1768</f>
        <v>354160_2023_12_</v>
      </c>
      <c r="K3408" s="537">
        <v>17</v>
      </c>
      <c r="L3408" s="652"/>
      <c r="M3408" s="2558" t="s">
        <v>1098</v>
      </c>
      <c r="S3408" s="83"/>
      <c r="T3408" s="83"/>
      <c r="U3408" s="83"/>
      <c r="V3408" s="4036"/>
      <c r="W3408" s="2039"/>
      <c r="X3408" s="2039"/>
      <c r="Y3408" s="2171"/>
      <c r="Z3408" s="533"/>
      <c r="AA3408" s="533"/>
      <c r="AB3408" s="537"/>
      <c r="AC3408" s="2528">
        <v>17</v>
      </c>
      <c r="AD3408" s="537">
        <v>17</v>
      </c>
      <c r="AE3408" s="537">
        <v>17</v>
      </c>
      <c r="AF3408" s="2039"/>
      <c r="AG3408" s="2039"/>
      <c r="AH3408" s="130"/>
      <c r="AI3408" s="130"/>
      <c r="AJ3408" s="130"/>
      <c r="AK3408" s="130"/>
      <c r="AL3408" s="130"/>
      <c r="AM3408" s="130"/>
      <c r="AN3408" s="130"/>
      <c r="AO3408" s="130"/>
      <c r="AP3408" s="130"/>
      <c r="AQ3408" s="130"/>
      <c r="AR3408" s="130"/>
      <c r="AS3408" s="130"/>
      <c r="AT3408" s="130"/>
      <c r="AU3408" s="130"/>
      <c r="AV3408" s="130"/>
      <c r="AW3408" s="130"/>
      <c r="AX3408" s="130"/>
      <c r="AY3408" s="130"/>
      <c r="AZ3408" s="130"/>
      <c r="BA3408" s="130"/>
      <c r="BB3408" s="1223"/>
      <c r="BC3408" s="415"/>
      <c r="BD3408" s="2934"/>
      <c r="BE3408" s="3240"/>
      <c r="BF3408" s="130"/>
    </row>
    <row r="3409" spans="1:58" ht="15" hidden="1" customHeight="1" outlineLevel="1" x14ac:dyDescent="0.3">
      <c r="A3409" s="990"/>
      <c r="C3409" s="80"/>
      <c r="D3409" s="4036"/>
      <c r="E3409" s="3951"/>
      <c r="F3409" s="4040" t="str">
        <f>$E$1770</f>
        <v>ASHP-SEER17-Replace_CAC_NonElectricHeat_ER2_MF</v>
      </c>
      <c r="G3409" s="4040"/>
      <c r="H3409" s="4040"/>
      <c r="I3409" s="4040"/>
      <c r="J3409" s="2754" t="str">
        <f>$C$1770</f>
        <v>354160_2023_12_</v>
      </c>
      <c r="K3409" s="537">
        <v>17</v>
      </c>
      <c r="L3409" s="652"/>
      <c r="M3409" s="2558" t="s">
        <v>1098</v>
      </c>
      <c r="S3409" s="83"/>
      <c r="T3409" s="83"/>
      <c r="U3409" s="83"/>
      <c r="V3409" s="4036"/>
      <c r="W3409" s="2039"/>
      <c r="X3409" s="2039"/>
      <c r="Y3409" s="2171"/>
      <c r="Z3409" s="533"/>
      <c r="AA3409" s="533"/>
      <c r="AB3409" s="537"/>
      <c r="AC3409" s="2528">
        <v>17</v>
      </c>
      <c r="AD3409" s="537">
        <v>17</v>
      </c>
      <c r="AE3409" s="537">
        <v>17</v>
      </c>
      <c r="AF3409" s="2039"/>
      <c r="AG3409" s="2039"/>
      <c r="AH3409" s="130"/>
      <c r="AI3409" s="130"/>
      <c r="AJ3409" s="130"/>
      <c r="AK3409" s="130"/>
      <c r="AL3409" s="130"/>
      <c r="AM3409" s="130"/>
      <c r="AN3409" s="130"/>
      <c r="AO3409" s="130"/>
      <c r="AP3409" s="130"/>
      <c r="AQ3409" s="130"/>
      <c r="AR3409" s="130"/>
      <c r="AS3409" s="130"/>
      <c r="AT3409" s="130"/>
      <c r="AU3409" s="130"/>
      <c r="AV3409" s="130"/>
      <c r="AW3409" s="130"/>
      <c r="AX3409" s="130"/>
      <c r="AY3409" s="130"/>
      <c r="AZ3409" s="130"/>
      <c r="BA3409" s="130"/>
      <c r="BB3409" s="1223"/>
      <c r="BC3409" s="415"/>
      <c r="BD3409" s="2934"/>
      <c r="BE3409" s="3240"/>
      <c r="BF3409" s="130"/>
    </row>
    <row r="3410" spans="1:58" ht="15" hidden="1" customHeight="1" outlineLevel="1" x14ac:dyDescent="0.3">
      <c r="A3410" s="990"/>
      <c r="C3410" s="80"/>
      <c r="D3410" s="4036"/>
      <c r="E3410" s="3951"/>
      <c r="F3410" s="4040" t="str">
        <f>$E$1772</f>
        <v>ASHP-SEER17-Replace_CAC_NonElectricHeat_ER1_MF_CompE</v>
      </c>
      <c r="G3410" s="4040"/>
      <c r="H3410" s="4040"/>
      <c r="I3410" s="4040"/>
      <c r="J3410" s="2754" t="str">
        <f>$C$1772</f>
        <v>354161_2023_12_</v>
      </c>
      <c r="K3410" s="537">
        <v>17</v>
      </c>
      <c r="L3410" s="652"/>
      <c r="M3410" s="2558" t="s">
        <v>1098</v>
      </c>
      <c r="S3410" s="83"/>
      <c r="T3410" s="83"/>
      <c r="U3410" s="83"/>
      <c r="V3410" s="4036"/>
      <c r="W3410" s="2039"/>
      <c r="X3410" s="2039"/>
      <c r="Y3410" s="2171"/>
      <c r="Z3410" s="533"/>
      <c r="AA3410" s="533"/>
      <c r="AB3410" s="537"/>
      <c r="AC3410" s="2528">
        <v>17</v>
      </c>
      <c r="AD3410" s="537">
        <v>17</v>
      </c>
      <c r="AE3410" s="537">
        <v>17</v>
      </c>
      <c r="AF3410" s="2039"/>
      <c r="AG3410" s="2039"/>
      <c r="AH3410" s="130"/>
      <c r="AI3410" s="130"/>
      <c r="AJ3410" s="130"/>
      <c r="AK3410" s="130"/>
      <c r="AL3410" s="130"/>
      <c r="AM3410" s="130"/>
      <c r="AN3410" s="130"/>
      <c r="AO3410" s="130"/>
      <c r="AP3410" s="130"/>
      <c r="AQ3410" s="130"/>
      <c r="AR3410" s="130"/>
      <c r="AS3410" s="130"/>
      <c r="AT3410" s="130"/>
      <c r="AU3410" s="130"/>
      <c r="AV3410" s="130"/>
      <c r="AW3410" s="130"/>
      <c r="AX3410" s="130"/>
      <c r="AY3410" s="130"/>
      <c r="AZ3410" s="130"/>
      <c r="BA3410" s="130"/>
      <c r="BB3410" s="1223"/>
      <c r="BC3410" s="415"/>
      <c r="BD3410" s="2934"/>
      <c r="BE3410" s="3240"/>
      <c r="BF3410" s="130"/>
    </row>
    <row r="3411" spans="1:58" ht="15" hidden="1" customHeight="1" outlineLevel="1" x14ac:dyDescent="0.3">
      <c r="A3411" s="990"/>
      <c r="C3411" s="80"/>
      <c r="D3411" s="4036"/>
      <c r="E3411" s="3951"/>
      <c r="F3411" s="4040" t="str">
        <f>$E$1774</f>
        <v>ASHP-SEER17-Replace_CAC_NonElectricHeat_ER2_MF_CompE</v>
      </c>
      <c r="G3411" s="4040"/>
      <c r="H3411" s="4040"/>
      <c r="I3411" s="4040"/>
      <c r="J3411" s="2754" t="str">
        <f>$C$1774</f>
        <v>354161_2023_12_</v>
      </c>
      <c r="K3411" s="537">
        <v>17</v>
      </c>
      <c r="L3411" s="652"/>
      <c r="M3411" s="2558" t="s">
        <v>1098</v>
      </c>
      <c r="S3411" s="83"/>
      <c r="T3411" s="83"/>
      <c r="U3411" s="83"/>
      <c r="V3411" s="4036"/>
      <c r="W3411" s="2039"/>
      <c r="X3411" s="2039"/>
      <c r="Y3411" s="2171"/>
      <c r="Z3411" s="533"/>
      <c r="AA3411" s="533"/>
      <c r="AB3411" s="537"/>
      <c r="AC3411" s="2528">
        <v>17</v>
      </c>
      <c r="AD3411" s="537">
        <v>17</v>
      </c>
      <c r="AE3411" s="537">
        <v>17</v>
      </c>
      <c r="AF3411" s="2039"/>
      <c r="AG3411" s="2039"/>
      <c r="AH3411" s="130"/>
      <c r="AI3411" s="130"/>
      <c r="AJ3411" s="130"/>
      <c r="AK3411" s="130"/>
      <c r="AL3411" s="130"/>
      <c r="AM3411" s="130"/>
      <c r="AN3411" s="130"/>
      <c r="AO3411" s="130"/>
      <c r="AP3411" s="130"/>
      <c r="AQ3411" s="130"/>
      <c r="AR3411" s="130"/>
      <c r="AS3411" s="130"/>
      <c r="AT3411" s="130"/>
      <c r="AU3411" s="130"/>
      <c r="AV3411" s="130"/>
      <c r="AW3411" s="130"/>
      <c r="AX3411" s="130"/>
      <c r="AY3411" s="130"/>
      <c r="AZ3411" s="130"/>
      <c r="BA3411" s="130"/>
      <c r="BB3411" s="1223"/>
      <c r="BC3411" s="415"/>
      <c r="BD3411" s="2934"/>
      <c r="BE3411" s="3240"/>
      <c r="BF3411" s="130"/>
    </row>
    <row r="3412" spans="1:58" ht="15" hidden="1" customHeight="1" outlineLevel="1" x14ac:dyDescent="0.3">
      <c r="A3412" s="990"/>
      <c r="C3412" s="80"/>
      <c r="D3412" s="4036"/>
      <c r="E3412" s="3951"/>
      <c r="F3412" s="4040" t="str">
        <f>$E$1776</f>
        <v>ASHP-SEER17_ER1_MF</v>
      </c>
      <c r="G3412" s="4040"/>
      <c r="H3412" s="4040"/>
      <c r="I3412" s="4040"/>
      <c r="J3412" s="2754" t="str">
        <f>$C$1776</f>
        <v>354200_2023_12_</v>
      </c>
      <c r="K3412" s="537">
        <v>17</v>
      </c>
      <c r="L3412" s="652"/>
      <c r="M3412" s="2558" t="s">
        <v>1412</v>
      </c>
      <c r="S3412" s="83"/>
      <c r="T3412" s="83"/>
      <c r="U3412" s="83"/>
      <c r="V3412" s="4036"/>
      <c r="W3412" s="2039">
        <v>17</v>
      </c>
      <c r="X3412" s="2039">
        <v>17</v>
      </c>
      <c r="Y3412" s="533">
        <v>17</v>
      </c>
      <c r="Z3412" s="533">
        <v>17</v>
      </c>
      <c r="AA3412" s="533">
        <v>17</v>
      </c>
      <c r="AB3412" s="537">
        <v>17</v>
      </c>
      <c r="AC3412" s="2529">
        <v>17</v>
      </c>
      <c r="AD3412" s="537">
        <v>17</v>
      </c>
      <c r="AE3412" s="537">
        <v>17</v>
      </c>
      <c r="AF3412" s="2039"/>
      <c r="AG3412" s="2039"/>
      <c r="AH3412" s="130"/>
      <c r="AI3412" s="130"/>
      <c r="AJ3412" s="130"/>
      <c r="AK3412" s="130"/>
      <c r="AL3412" s="130"/>
      <c r="AM3412" s="130"/>
      <c r="AN3412" s="130"/>
      <c r="AO3412" s="130"/>
      <c r="AP3412" s="130"/>
      <c r="AQ3412" s="130"/>
      <c r="AR3412" s="130"/>
      <c r="AS3412" s="130"/>
      <c r="AT3412" s="130"/>
      <c r="AU3412" s="130"/>
      <c r="AV3412" s="130"/>
      <c r="AW3412" s="130"/>
      <c r="AX3412" s="130"/>
      <c r="AY3412" s="130"/>
      <c r="AZ3412" s="130"/>
      <c r="BA3412" s="130"/>
      <c r="BB3412" s="1223"/>
      <c r="BC3412" s="415"/>
      <c r="BD3412" s="2934"/>
      <c r="BE3412" s="3240"/>
      <c r="BF3412" s="130"/>
    </row>
    <row r="3413" spans="1:58" ht="15" hidden="1" customHeight="1" outlineLevel="1" x14ac:dyDescent="0.3">
      <c r="A3413" s="990"/>
      <c r="C3413" s="80"/>
      <c r="D3413" s="4036"/>
      <c r="E3413" s="3951"/>
      <c r="F3413" s="4040" t="str">
        <f>$E$1778</f>
        <v>ASHP-SEER17_ER2_MF</v>
      </c>
      <c r="G3413" s="4040"/>
      <c r="H3413" s="4040"/>
      <c r="I3413" s="4040"/>
      <c r="J3413" s="2754" t="str">
        <f>$C$1778</f>
        <v>354200_2023_12_</v>
      </c>
      <c r="K3413" s="537">
        <v>17</v>
      </c>
      <c r="L3413" s="652"/>
      <c r="M3413" s="2558" t="s">
        <v>1412</v>
      </c>
      <c r="S3413" s="83"/>
      <c r="T3413" s="83"/>
      <c r="U3413" s="83"/>
      <c r="V3413" s="4036"/>
      <c r="W3413" s="2039">
        <v>17</v>
      </c>
      <c r="X3413" s="2039">
        <v>17</v>
      </c>
      <c r="Y3413" s="533">
        <v>17</v>
      </c>
      <c r="Z3413" s="533">
        <v>17</v>
      </c>
      <c r="AA3413" s="533">
        <v>17</v>
      </c>
      <c r="AB3413" s="537">
        <v>17</v>
      </c>
      <c r="AC3413" s="2529">
        <v>17</v>
      </c>
      <c r="AD3413" s="537">
        <v>17</v>
      </c>
      <c r="AE3413" s="537">
        <v>17</v>
      </c>
      <c r="AF3413" s="2039"/>
      <c r="AG3413" s="2039"/>
      <c r="AH3413" s="130"/>
      <c r="AI3413" s="130"/>
      <c r="AJ3413" s="130"/>
      <c r="AK3413" s="130"/>
      <c r="AL3413" s="130"/>
      <c r="AM3413" s="130"/>
      <c r="AN3413" s="130"/>
      <c r="AO3413" s="130"/>
      <c r="AP3413" s="130"/>
      <c r="AQ3413" s="130"/>
      <c r="AR3413" s="130"/>
      <c r="AS3413" s="130"/>
      <c r="AT3413" s="130"/>
      <c r="AU3413" s="130"/>
      <c r="AV3413" s="130"/>
      <c r="AW3413" s="130"/>
      <c r="AX3413" s="130"/>
      <c r="AY3413" s="130"/>
      <c r="AZ3413" s="130"/>
      <c r="BA3413" s="130"/>
      <c r="BB3413" s="1223"/>
      <c r="BC3413" s="415"/>
      <c r="BD3413" s="2934"/>
      <c r="BE3413" s="3240"/>
      <c r="BF3413" s="130"/>
    </row>
    <row r="3414" spans="1:58" ht="15" hidden="1" customHeight="1" outlineLevel="1" x14ac:dyDescent="0.3">
      <c r="A3414" s="990"/>
      <c r="C3414" s="80"/>
      <c r="D3414" s="4036"/>
      <c r="E3414" s="3951"/>
      <c r="F3414" s="4040" t="str">
        <f>$E$1780</f>
        <v>ASHP-SEER17_ER1_MF_CompE</v>
      </c>
      <c r="G3414" s="4040"/>
      <c r="H3414" s="4040"/>
      <c r="I3414" s="4040"/>
      <c r="J3414" s="2754" t="str">
        <f>$C$1780</f>
        <v>354201_2023_12_</v>
      </c>
      <c r="K3414" s="537">
        <v>17</v>
      </c>
      <c r="L3414" s="652"/>
      <c r="M3414" s="2558" t="s">
        <v>1098</v>
      </c>
      <c r="S3414" s="83"/>
      <c r="T3414" s="83"/>
      <c r="U3414" s="83"/>
      <c r="V3414" s="4036"/>
      <c r="W3414" s="2039"/>
      <c r="X3414" s="2039"/>
      <c r="Y3414" s="2171">
        <v>17</v>
      </c>
      <c r="Z3414" s="533">
        <v>17</v>
      </c>
      <c r="AA3414" s="533">
        <v>17</v>
      </c>
      <c r="AB3414" s="537">
        <v>17</v>
      </c>
      <c r="AC3414" s="2529">
        <v>17</v>
      </c>
      <c r="AD3414" s="537">
        <v>17</v>
      </c>
      <c r="AE3414" s="537">
        <v>17</v>
      </c>
      <c r="AF3414" s="2039"/>
      <c r="AG3414" s="2039"/>
      <c r="AH3414" s="130"/>
      <c r="AI3414" s="130"/>
      <c r="AJ3414" s="130"/>
      <c r="AK3414" s="130"/>
      <c r="AL3414" s="130"/>
      <c r="AM3414" s="130"/>
      <c r="AN3414" s="130"/>
      <c r="AO3414" s="130"/>
      <c r="AP3414" s="130"/>
      <c r="AQ3414" s="130"/>
      <c r="AR3414" s="130"/>
      <c r="AS3414" s="130"/>
      <c r="AT3414" s="130"/>
      <c r="AU3414" s="130"/>
      <c r="AV3414" s="130"/>
      <c r="AW3414" s="130"/>
      <c r="AX3414" s="130"/>
      <c r="AY3414" s="130"/>
      <c r="AZ3414" s="130"/>
      <c r="BA3414" s="130"/>
      <c r="BB3414" s="1223"/>
      <c r="BC3414" s="415"/>
      <c r="BD3414" s="2934"/>
      <c r="BE3414" s="3240"/>
      <c r="BF3414" s="130"/>
    </row>
    <row r="3415" spans="1:58" ht="15" hidden="1" customHeight="1" outlineLevel="1" x14ac:dyDescent="0.3">
      <c r="A3415" s="990"/>
      <c r="C3415" s="80"/>
      <c r="D3415" s="4036"/>
      <c r="E3415" s="3951"/>
      <c r="F3415" s="4040" t="str">
        <f>$E$1782</f>
        <v>ASHP-SEER17_ER2_MF_CompE</v>
      </c>
      <c r="G3415" s="4040"/>
      <c r="H3415" s="4040"/>
      <c r="I3415" s="4040"/>
      <c r="J3415" s="2754" t="str">
        <f>$C$1782</f>
        <v>354201_2023_12_</v>
      </c>
      <c r="K3415" s="537">
        <v>17</v>
      </c>
      <c r="L3415" s="652"/>
      <c r="M3415" s="2558" t="s">
        <v>1098</v>
      </c>
      <c r="S3415" s="83"/>
      <c r="T3415" s="83"/>
      <c r="U3415" s="83"/>
      <c r="V3415" s="4036"/>
      <c r="W3415" s="2039"/>
      <c r="X3415" s="2039"/>
      <c r="Y3415" s="2171">
        <v>17</v>
      </c>
      <c r="Z3415" s="533">
        <v>17</v>
      </c>
      <c r="AA3415" s="533">
        <v>17</v>
      </c>
      <c r="AB3415" s="537">
        <v>17</v>
      </c>
      <c r="AC3415" s="2529">
        <v>17</v>
      </c>
      <c r="AD3415" s="537">
        <v>17</v>
      </c>
      <c r="AE3415" s="537">
        <v>17</v>
      </c>
      <c r="AF3415" s="2039"/>
      <c r="AG3415" s="2039"/>
      <c r="AH3415" s="130"/>
      <c r="AI3415" s="130"/>
      <c r="AJ3415" s="130"/>
      <c r="AK3415" s="130"/>
      <c r="AL3415" s="130"/>
      <c r="AM3415" s="130"/>
      <c r="AN3415" s="130"/>
      <c r="AO3415" s="130"/>
      <c r="AP3415" s="130"/>
      <c r="AQ3415" s="130"/>
      <c r="AR3415" s="130"/>
      <c r="AS3415" s="130"/>
      <c r="AT3415" s="130"/>
      <c r="AU3415" s="130"/>
      <c r="AV3415" s="130"/>
      <c r="AW3415" s="130"/>
      <c r="AX3415" s="130"/>
      <c r="AY3415" s="130"/>
      <c r="AZ3415" s="130"/>
      <c r="BA3415" s="130"/>
      <c r="BB3415" s="1223"/>
      <c r="BC3415" s="415"/>
      <c r="BD3415" s="2934"/>
      <c r="BE3415" s="3240"/>
      <c r="BF3415" s="130"/>
    </row>
    <row r="3416" spans="1:58" ht="15" hidden="1" customHeight="1" outlineLevel="1" x14ac:dyDescent="0.3">
      <c r="A3416" s="990"/>
      <c r="C3416" s="80"/>
      <c r="D3416" s="4036"/>
      <c r="E3416" s="3951"/>
      <c r="F3416" s="4040" t="str">
        <f>$E$1784</f>
        <v>ASHP-SEER18-Replace_CAC_ElectricHeat_ER1_SF</v>
      </c>
      <c r="G3416" s="4040"/>
      <c r="H3416" s="4040"/>
      <c r="I3416" s="4040"/>
      <c r="J3416" s="2754" t="str">
        <f>$C$1784</f>
        <v>354250_2023_12_</v>
      </c>
      <c r="K3416" s="2580">
        <v>18.045275590551181</v>
      </c>
      <c r="L3416" s="652"/>
      <c r="M3416" s="2831" t="s">
        <v>1000</v>
      </c>
      <c r="S3416" s="83"/>
      <c r="T3416" s="83"/>
      <c r="U3416" s="83"/>
      <c r="V3416" s="4036"/>
      <c r="W3416" s="2039">
        <v>18</v>
      </c>
      <c r="X3416" s="2039">
        <v>18</v>
      </c>
      <c r="Y3416" s="533">
        <v>18</v>
      </c>
      <c r="Z3416" s="533">
        <v>18</v>
      </c>
      <c r="AA3416" s="533">
        <v>18</v>
      </c>
      <c r="AB3416" s="538">
        <v>18.582558139534882</v>
      </c>
      <c r="AC3416" s="2528">
        <v>17.967652173913041</v>
      </c>
      <c r="AD3416" s="2579">
        <v>18.023684210526316</v>
      </c>
      <c r="AE3416" s="2579">
        <v>18.045275590551181</v>
      </c>
      <c r="AF3416" s="2039"/>
      <c r="AG3416" s="2039"/>
      <c r="AH3416" s="130"/>
      <c r="AI3416" s="130"/>
      <c r="AJ3416" s="130"/>
      <c r="AK3416" s="130"/>
      <c r="AL3416" s="130"/>
      <c r="AM3416" s="130"/>
      <c r="AN3416" s="130"/>
      <c r="AO3416" s="130"/>
      <c r="AP3416" s="130"/>
      <c r="AQ3416" s="130"/>
      <c r="AR3416" s="130"/>
      <c r="AS3416" s="130"/>
      <c r="AT3416" s="130"/>
      <c r="AU3416" s="130"/>
      <c r="AV3416" s="130"/>
      <c r="AW3416" s="130"/>
      <c r="AX3416" s="130"/>
      <c r="AY3416" s="130"/>
      <c r="AZ3416" s="130"/>
      <c r="BA3416" s="130"/>
      <c r="BB3416" s="1223"/>
      <c r="BC3416" s="415"/>
      <c r="BD3416" s="2934"/>
      <c r="BE3416" s="3240"/>
      <c r="BF3416" s="130"/>
    </row>
    <row r="3417" spans="1:58" ht="15" hidden="1" customHeight="1" outlineLevel="1" x14ac:dyDescent="0.3">
      <c r="A3417" s="990"/>
      <c r="C3417" s="80"/>
      <c r="D3417" s="4036"/>
      <c r="E3417" s="3951"/>
      <c r="F3417" s="4040" t="str">
        <f>$E$1786</f>
        <v>ASHP-SEER18-Replace_CAC_ElectricHeat_ER2_SF</v>
      </c>
      <c r="G3417" s="4040"/>
      <c r="H3417" s="4040"/>
      <c r="I3417" s="4040"/>
      <c r="J3417" s="2754" t="str">
        <f>$C$1786</f>
        <v>354250_2023_12_</v>
      </c>
      <c r="K3417" s="2580">
        <v>18.045275590551181</v>
      </c>
      <c r="L3417" s="652"/>
      <c r="M3417" s="2831" t="s">
        <v>1000</v>
      </c>
      <c r="S3417" s="83"/>
      <c r="T3417" s="83"/>
      <c r="U3417" s="83"/>
      <c r="V3417" s="4036"/>
      <c r="W3417" s="2039">
        <v>18</v>
      </c>
      <c r="X3417" s="2039">
        <v>18</v>
      </c>
      <c r="Y3417" s="533">
        <v>18</v>
      </c>
      <c r="Z3417" s="533">
        <v>18</v>
      </c>
      <c r="AA3417" s="533">
        <v>18</v>
      </c>
      <c r="AB3417" s="538">
        <v>18.582558139534882</v>
      </c>
      <c r="AC3417" s="2528">
        <f>AC3416</f>
        <v>17.967652173913041</v>
      </c>
      <c r="AD3417" s="2579">
        <v>18.023684210526316</v>
      </c>
      <c r="AE3417" s="2579">
        <v>18.045275590551181</v>
      </c>
      <c r="AF3417" s="2039"/>
      <c r="AG3417" s="2039"/>
      <c r="AH3417" s="130"/>
      <c r="AI3417" s="130"/>
      <c r="AJ3417" s="130"/>
      <c r="AK3417" s="130"/>
      <c r="AL3417" s="130"/>
      <c r="AM3417" s="130"/>
      <c r="AN3417" s="130"/>
      <c r="AO3417" s="130"/>
      <c r="AP3417" s="130"/>
      <c r="AQ3417" s="130"/>
      <c r="AR3417" s="130"/>
      <c r="AS3417" s="130"/>
      <c r="AT3417" s="130"/>
      <c r="AU3417" s="130"/>
      <c r="AV3417" s="130"/>
      <c r="AW3417" s="130"/>
      <c r="AX3417" s="130"/>
      <c r="AY3417" s="130"/>
      <c r="AZ3417" s="130"/>
      <c r="BA3417" s="130"/>
      <c r="BB3417" s="1223"/>
      <c r="BC3417" s="415"/>
      <c r="BD3417" s="2934"/>
      <c r="BE3417" s="3240"/>
      <c r="BF3417" s="130"/>
    </row>
    <row r="3418" spans="1:58" ht="15" hidden="1" customHeight="1" outlineLevel="1" x14ac:dyDescent="0.3">
      <c r="A3418" s="990"/>
      <c r="C3418" s="80"/>
      <c r="D3418" s="4036"/>
      <c r="E3418" s="3951"/>
      <c r="F3418" s="4040" t="str">
        <f>$E$1788</f>
        <v>ASHP-SEER18-Replace_CAC_NonElectricHeat_ER1_SF</v>
      </c>
      <c r="G3418" s="4040"/>
      <c r="H3418" s="4040"/>
      <c r="I3418" s="4040"/>
      <c r="J3418" s="2754" t="str">
        <f>$C$1788</f>
        <v>354260_2023_12_</v>
      </c>
      <c r="K3418" s="2580">
        <v>18.045275590551181</v>
      </c>
      <c r="L3418" s="652"/>
      <c r="M3418" s="2558" t="s">
        <v>1098</v>
      </c>
      <c r="S3418" s="83"/>
      <c r="T3418" s="83"/>
      <c r="U3418" s="83"/>
      <c r="V3418" s="4036"/>
      <c r="W3418" s="2039"/>
      <c r="X3418" s="2039"/>
      <c r="Y3418" s="533"/>
      <c r="Z3418" s="533"/>
      <c r="AA3418" s="533"/>
      <c r="AB3418" s="538"/>
      <c r="AC3418" s="2528">
        <v>17.967652173913041</v>
      </c>
      <c r="AD3418" s="2579">
        <v>18.023684210526316</v>
      </c>
      <c r="AE3418" s="2579">
        <v>18.045275590551181</v>
      </c>
      <c r="AF3418" s="2039"/>
      <c r="AG3418" s="2039"/>
      <c r="AH3418" s="130"/>
      <c r="AI3418" s="130"/>
      <c r="AJ3418" s="130"/>
      <c r="AK3418" s="130"/>
      <c r="AL3418" s="130"/>
      <c r="AM3418" s="130"/>
      <c r="AN3418" s="130"/>
      <c r="AO3418" s="130"/>
      <c r="AP3418" s="130"/>
      <c r="AQ3418" s="130"/>
      <c r="AR3418" s="130"/>
      <c r="AS3418" s="130"/>
      <c r="AT3418" s="130"/>
      <c r="AU3418" s="130"/>
      <c r="AV3418" s="130"/>
      <c r="AW3418" s="130"/>
      <c r="AX3418" s="130"/>
      <c r="AY3418" s="130"/>
      <c r="AZ3418" s="130"/>
      <c r="BA3418" s="130"/>
      <c r="BB3418" s="1223"/>
      <c r="BC3418" s="415"/>
      <c r="BD3418" s="2934"/>
      <c r="BE3418" s="3240"/>
      <c r="BF3418" s="130"/>
    </row>
    <row r="3419" spans="1:58" ht="15" hidden="1" customHeight="1" outlineLevel="1" x14ac:dyDescent="0.3">
      <c r="A3419" s="990"/>
      <c r="C3419" s="80"/>
      <c r="D3419" s="4036"/>
      <c r="E3419" s="3951"/>
      <c r="F3419" s="4040" t="str">
        <f>$E$1790</f>
        <v>ASHP-SEER18-Replace_CAC_NonElectricHeat_ER2_SF</v>
      </c>
      <c r="G3419" s="4040"/>
      <c r="H3419" s="4040"/>
      <c r="I3419" s="4040"/>
      <c r="J3419" s="2754" t="str">
        <f>$C$1790</f>
        <v>354260_2023_12_</v>
      </c>
      <c r="K3419" s="2580">
        <v>18.045275590551181</v>
      </c>
      <c r="L3419" s="652"/>
      <c r="M3419" s="2558" t="s">
        <v>1098</v>
      </c>
      <c r="S3419" s="83"/>
      <c r="T3419" s="83"/>
      <c r="U3419" s="83"/>
      <c r="V3419" s="4036"/>
      <c r="W3419" s="2039"/>
      <c r="X3419" s="2039"/>
      <c r="Y3419" s="533"/>
      <c r="Z3419" s="533"/>
      <c r="AA3419" s="533"/>
      <c r="AB3419" s="538"/>
      <c r="AC3419" s="2528">
        <f>AC3418</f>
        <v>17.967652173913041</v>
      </c>
      <c r="AD3419" s="2579">
        <v>18.023684210526316</v>
      </c>
      <c r="AE3419" s="2579">
        <v>18.045275590551181</v>
      </c>
      <c r="AF3419" s="2039"/>
      <c r="AG3419" s="2039"/>
      <c r="AH3419" s="130"/>
      <c r="AI3419" s="130"/>
      <c r="AJ3419" s="130"/>
      <c r="AK3419" s="130"/>
      <c r="AL3419" s="130"/>
      <c r="AM3419" s="130"/>
      <c r="AN3419" s="130"/>
      <c r="AO3419" s="130"/>
      <c r="AP3419" s="130"/>
      <c r="AQ3419" s="130"/>
      <c r="AR3419" s="130"/>
      <c r="AS3419" s="130"/>
      <c r="AT3419" s="130"/>
      <c r="AU3419" s="130"/>
      <c r="AV3419" s="130"/>
      <c r="AW3419" s="130"/>
      <c r="AX3419" s="130"/>
      <c r="AY3419" s="130"/>
      <c r="AZ3419" s="130"/>
      <c r="BA3419" s="130"/>
      <c r="BB3419" s="1223"/>
      <c r="BC3419" s="415"/>
      <c r="BD3419" s="2934"/>
      <c r="BE3419" s="3240"/>
      <c r="BF3419" s="130"/>
    </row>
    <row r="3420" spans="1:58" ht="15" hidden="1" customHeight="1" outlineLevel="1" x14ac:dyDescent="0.3">
      <c r="A3420" s="990"/>
      <c r="C3420" s="80"/>
      <c r="D3420" s="4036"/>
      <c r="E3420" s="3951"/>
      <c r="F3420" s="4040" t="str">
        <f>$E$1792</f>
        <v>ASHP-SEER18-Replace_CAC_ElectricHeat_ER1_MF</v>
      </c>
      <c r="G3420" s="4040"/>
      <c r="H3420" s="4040"/>
      <c r="I3420" s="4040"/>
      <c r="J3420" s="2754" t="str">
        <f>$C$1792</f>
        <v>354300_2023_12_</v>
      </c>
      <c r="K3420" s="537">
        <v>18</v>
      </c>
      <c r="L3420" s="652"/>
      <c r="M3420" s="2558" t="s">
        <v>1002</v>
      </c>
      <c r="S3420" s="83"/>
      <c r="T3420" s="83"/>
      <c r="U3420" s="83"/>
      <c r="V3420" s="4036"/>
      <c r="W3420" s="2039">
        <v>18</v>
      </c>
      <c r="X3420" s="2039">
        <v>18</v>
      </c>
      <c r="Y3420" s="533">
        <v>18</v>
      </c>
      <c r="Z3420" s="533">
        <v>18</v>
      </c>
      <c r="AA3420" s="533">
        <v>18</v>
      </c>
      <c r="AB3420" s="538">
        <v>18</v>
      </c>
      <c r="AC3420" s="2528">
        <v>18</v>
      </c>
      <c r="AD3420" s="537">
        <v>18</v>
      </c>
      <c r="AE3420" s="537">
        <v>18</v>
      </c>
      <c r="AF3420" s="2039"/>
      <c r="AG3420" s="2039"/>
      <c r="AH3420" s="130"/>
      <c r="AI3420" s="130"/>
      <c r="AJ3420" s="130"/>
      <c r="AK3420" s="130"/>
      <c r="AL3420" s="130"/>
      <c r="AM3420" s="130"/>
      <c r="AN3420" s="130"/>
      <c r="AO3420" s="130"/>
      <c r="AP3420" s="130"/>
      <c r="AQ3420" s="130"/>
      <c r="AR3420" s="130"/>
      <c r="AS3420" s="130"/>
      <c r="AT3420" s="130"/>
      <c r="AU3420" s="130"/>
      <c r="AV3420" s="130"/>
      <c r="AW3420" s="130"/>
      <c r="AX3420" s="130"/>
      <c r="AY3420" s="130"/>
      <c r="AZ3420" s="130"/>
      <c r="BA3420" s="130"/>
      <c r="BB3420" s="1223"/>
      <c r="BC3420" s="415"/>
      <c r="BD3420" s="2934"/>
      <c r="BE3420" s="3240"/>
      <c r="BF3420" s="130"/>
    </row>
    <row r="3421" spans="1:58" ht="15" hidden="1" customHeight="1" outlineLevel="1" x14ac:dyDescent="0.3">
      <c r="A3421" s="990"/>
      <c r="C3421" s="80"/>
      <c r="D3421" s="4036"/>
      <c r="E3421" s="3951"/>
      <c r="F3421" s="4040" t="str">
        <f>$E$1794</f>
        <v>ASHP-SEER18-Replace_CAC_ElectricHeat_ER2_MF</v>
      </c>
      <c r="G3421" s="4040"/>
      <c r="H3421" s="4040"/>
      <c r="I3421" s="4040"/>
      <c r="J3421" s="2754" t="str">
        <f>$C$1794</f>
        <v>354300_2023_12_</v>
      </c>
      <c r="K3421" s="537">
        <v>18</v>
      </c>
      <c r="L3421" s="652"/>
      <c r="M3421" s="2558" t="s">
        <v>1002</v>
      </c>
      <c r="S3421" s="83"/>
      <c r="T3421" s="83"/>
      <c r="U3421" s="83"/>
      <c r="V3421" s="4036"/>
      <c r="W3421" s="2039">
        <v>18</v>
      </c>
      <c r="X3421" s="2039">
        <v>18</v>
      </c>
      <c r="Y3421" s="533">
        <v>18</v>
      </c>
      <c r="Z3421" s="533">
        <v>18</v>
      </c>
      <c r="AA3421" s="533">
        <v>18</v>
      </c>
      <c r="AB3421" s="538">
        <v>18</v>
      </c>
      <c r="AC3421" s="2528">
        <f>AC3420</f>
        <v>18</v>
      </c>
      <c r="AD3421" s="537">
        <v>18</v>
      </c>
      <c r="AE3421" s="537">
        <v>18</v>
      </c>
      <c r="AF3421" s="2039"/>
      <c r="AG3421" s="2039"/>
      <c r="AH3421" s="130"/>
      <c r="AI3421" s="130"/>
      <c r="AJ3421" s="130"/>
      <c r="AK3421" s="130"/>
      <c r="AL3421" s="130"/>
      <c r="AM3421" s="130"/>
      <c r="AN3421" s="130"/>
      <c r="AO3421" s="130"/>
      <c r="AP3421" s="130"/>
      <c r="AQ3421" s="130"/>
      <c r="AR3421" s="130"/>
      <c r="AS3421" s="130"/>
      <c r="AT3421" s="130"/>
      <c r="AU3421" s="130"/>
      <c r="AV3421" s="130"/>
      <c r="AW3421" s="130"/>
      <c r="AX3421" s="130"/>
      <c r="AY3421" s="130"/>
      <c r="AZ3421" s="130"/>
      <c r="BA3421" s="130"/>
      <c r="BB3421" s="1223"/>
      <c r="BC3421" s="415"/>
      <c r="BD3421" s="2934"/>
      <c r="BE3421" s="3240"/>
      <c r="BF3421" s="130"/>
    </row>
    <row r="3422" spans="1:58" ht="15" hidden="1" customHeight="1" outlineLevel="1" x14ac:dyDescent="0.3">
      <c r="A3422" s="990"/>
      <c r="C3422" s="80"/>
      <c r="D3422" s="4036"/>
      <c r="E3422" s="3951"/>
      <c r="F3422" s="4040" t="str">
        <f>$E$1796</f>
        <v>ASHP-SEER18-Replace_CAC_ElectricHeat_ER1_MF_CompE</v>
      </c>
      <c r="G3422" s="4040"/>
      <c r="H3422" s="4040"/>
      <c r="I3422" s="4040"/>
      <c r="J3422" s="2754" t="str">
        <f>$C$1796</f>
        <v>354301_2023_12_</v>
      </c>
      <c r="K3422" s="537">
        <v>18</v>
      </c>
      <c r="L3422" s="652"/>
      <c r="M3422" s="2558" t="s">
        <v>1098</v>
      </c>
      <c r="S3422" s="83"/>
      <c r="T3422" s="83"/>
      <c r="U3422" s="83"/>
      <c r="V3422" s="4036"/>
      <c r="W3422" s="2039"/>
      <c r="X3422" s="2039"/>
      <c r="Y3422" s="2171">
        <v>18</v>
      </c>
      <c r="Z3422" s="533">
        <v>18</v>
      </c>
      <c r="AA3422" s="533">
        <v>18</v>
      </c>
      <c r="AB3422" s="538">
        <v>18</v>
      </c>
      <c r="AC3422" s="2529">
        <f>AC3421</f>
        <v>18</v>
      </c>
      <c r="AD3422" s="537">
        <v>18</v>
      </c>
      <c r="AE3422" s="537">
        <v>18</v>
      </c>
      <c r="AF3422" s="2039"/>
      <c r="AG3422" s="2039"/>
      <c r="AH3422" s="130"/>
      <c r="AI3422" s="130"/>
      <c r="AJ3422" s="130"/>
      <c r="AK3422" s="130"/>
      <c r="AL3422" s="130"/>
      <c r="AM3422" s="130"/>
      <c r="AN3422" s="130"/>
      <c r="AO3422" s="130"/>
      <c r="AP3422" s="130"/>
      <c r="AQ3422" s="130"/>
      <c r="AR3422" s="130"/>
      <c r="AS3422" s="130"/>
      <c r="AT3422" s="130"/>
      <c r="AU3422" s="130"/>
      <c r="AV3422" s="130"/>
      <c r="AW3422" s="130"/>
      <c r="AX3422" s="130"/>
      <c r="AY3422" s="130"/>
      <c r="AZ3422" s="130"/>
      <c r="BA3422" s="130"/>
      <c r="BB3422" s="1223"/>
      <c r="BC3422" s="415"/>
      <c r="BD3422" s="2934"/>
      <c r="BE3422" s="3240"/>
      <c r="BF3422" s="130"/>
    </row>
    <row r="3423" spans="1:58" ht="15" hidden="1" customHeight="1" outlineLevel="1" x14ac:dyDescent="0.3">
      <c r="A3423" s="990"/>
      <c r="C3423" s="80"/>
      <c r="D3423" s="4036"/>
      <c r="E3423" s="3951"/>
      <c r="F3423" s="4040" t="str">
        <f>$E$1798</f>
        <v>ASHP-SEER18-Replace_CAC_ElectricHeat_ER2_MF_CompE</v>
      </c>
      <c r="G3423" s="4040"/>
      <c r="H3423" s="4040"/>
      <c r="I3423" s="4040"/>
      <c r="J3423" s="2754" t="str">
        <f>$C$1798</f>
        <v>354301_2023_12_</v>
      </c>
      <c r="K3423" s="537">
        <v>18</v>
      </c>
      <c r="L3423" s="652"/>
      <c r="M3423" s="2558" t="s">
        <v>1098</v>
      </c>
      <c r="S3423" s="83"/>
      <c r="T3423" s="83"/>
      <c r="U3423" s="83"/>
      <c r="V3423" s="4036"/>
      <c r="W3423" s="2039"/>
      <c r="X3423" s="2039"/>
      <c r="Y3423" s="2171">
        <v>18</v>
      </c>
      <c r="Z3423" s="533">
        <v>18</v>
      </c>
      <c r="AA3423" s="533">
        <v>18</v>
      </c>
      <c r="AB3423" s="538">
        <v>18</v>
      </c>
      <c r="AC3423" s="2529">
        <f>AC3422</f>
        <v>18</v>
      </c>
      <c r="AD3423" s="537">
        <v>18</v>
      </c>
      <c r="AE3423" s="537">
        <v>18</v>
      </c>
      <c r="AF3423" s="2039"/>
      <c r="AG3423" s="2039"/>
      <c r="AH3423" s="130"/>
      <c r="AI3423" s="130"/>
      <c r="AJ3423" s="130"/>
      <c r="AK3423" s="130"/>
      <c r="AL3423" s="130"/>
      <c r="AM3423" s="130"/>
      <c r="AN3423" s="130"/>
      <c r="AO3423" s="130"/>
      <c r="AP3423" s="130"/>
      <c r="AQ3423" s="130"/>
      <c r="AR3423" s="130"/>
      <c r="AS3423" s="130"/>
      <c r="AT3423" s="130"/>
      <c r="AU3423" s="130"/>
      <c r="AV3423" s="130"/>
      <c r="AW3423" s="130"/>
      <c r="AX3423" s="130"/>
      <c r="AY3423" s="130"/>
      <c r="AZ3423" s="130"/>
      <c r="BA3423" s="130"/>
      <c r="BB3423" s="1223"/>
      <c r="BC3423" s="415"/>
      <c r="BD3423" s="2934"/>
      <c r="BE3423" s="3240"/>
      <c r="BF3423" s="130"/>
    </row>
    <row r="3424" spans="1:58" ht="15" hidden="1" customHeight="1" outlineLevel="1" x14ac:dyDescent="0.3">
      <c r="A3424" s="990"/>
      <c r="C3424" s="80"/>
      <c r="D3424" s="4036"/>
      <c r="E3424" s="3951"/>
      <c r="F3424" s="4040" t="str">
        <f>$E$1800</f>
        <v>ASHP-SEER18-Replace_CAC_NonElectricHeat_ER1_MF</v>
      </c>
      <c r="G3424" s="4040"/>
      <c r="H3424" s="4040"/>
      <c r="I3424" s="4040"/>
      <c r="J3424" s="2754" t="str">
        <f>$C$1800</f>
        <v>354310_2023_12_</v>
      </c>
      <c r="K3424" s="537">
        <v>18</v>
      </c>
      <c r="L3424" s="652"/>
      <c r="M3424" s="2558" t="s">
        <v>1098</v>
      </c>
      <c r="S3424" s="83"/>
      <c r="T3424" s="83"/>
      <c r="U3424" s="83"/>
      <c r="V3424" s="4036"/>
      <c r="W3424" s="2039"/>
      <c r="X3424" s="2039"/>
      <c r="Y3424" s="2171"/>
      <c r="Z3424" s="533"/>
      <c r="AA3424" s="533"/>
      <c r="AB3424" s="538"/>
      <c r="AC3424" s="2528">
        <v>18</v>
      </c>
      <c r="AD3424" s="537">
        <v>18</v>
      </c>
      <c r="AE3424" s="537">
        <v>18</v>
      </c>
      <c r="AF3424" s="2039"/>
      <c r="AG3424" s="2039"/>
      <c r="AH3424" s="130"/>
      <c r="AI3424" s="130"/>
      <c r="AJ3424" s="130"/>
      <c r="AK3424" s="130"/>
      <c r="AL3424" s="130"/>
      <c r="AM3424" s="130"/>
      <c r="AN3424" s="130"/>
      <c r="AO3424" s="130"/>
      <c r="AP3424" s="130"/>
      <c r="AQ3424" s="130"/>
      <c r="AR3424" s="130"/>
      <c r="AS3424" s="130"/>
      <c r="AT3424" s="130"/>
      <c r="AU3424" s="130"/>
      <c r="AV3424" s="130"/>
      <c r="AW3424" s="130"/>
      <c r="AX3424" s="130"/>
      <c r="AY3424" s="130"/>
      <c r="AZ3424" s="130"/>
      <c r="BA3424" s="130"/>
      <c r="BB3424" s="1223"/>
      <c r="BC3424" s="415"/>
      <c r="BD3424" s="2934"/>
      <c r="BE3424" s="3240"/>
      <c r="BF3424" s="130"/>
    </row>
    <row r="3425" spans="1:58" ht="15" hidden="1" customHeight="1" outlineLevel="1" x14ac:dyDescent="0.3">
      <c r="A3425" s="990"/>
      <c r="C3425" s="80"/>
      <c r="D3425" s="4036"/>
      <c r="E3425" s="3951"/>
      <c r="F3425" s="4040" t="str">
        <f>$E$1802</f>
        <v>ASHP-SEER18-Replace_CAC_NonElectricHeat_ER2_MF</v>
      </c>
      <c r="G3425" s="4040"/>
      <c r="H3425" s="4040"/>
      <c r="I3425" s="4040"/>
      <c r="J3425" s="2754" t="str">
        <f>$C$1802</f>
        <v>354310_2023_12_</v>
      </c>
      <c r="K3425" s="537">
        <v>18</v>
      </c>
      <c r="L3425" s="652"/>
      <c r="M3425" s="2558" t="s">
        <v>1098</v>
      </c>
      <c r="S3425" s="83"/>
      <c r="T3425" s="83"/>
      <c r="U3425" s="83"/>
      <c r="V3425" s="4036"/>
      <c r="W3425" s="2039"/>
      <c r="X3425" s="2039"/>
      <c r="Y3425" s="2171"/>
      <c r="Z3425" s="533"/>
      <c r="AA3425" s="533"/>
      <c r="AB3425" s="538"/>
      <c r="AC3425" s="2528">
        <f>AC3424</f>
        <v>18</v>
      </c>
      <c r="AD3425" s="537">
        <v>18</v>
      </c>
      <c r="AE3425" s="537">
        <v>18</v>
      </c>
      <c r="AF3425" s="2039"/>
      <c r="AG3425" s="2039"/>
      <c r="AH3425" s="130"/>
      <c r="AI3425" s="130"/>
      <c r="AJ3425" s="130"/>
      <c r="AK3425" s="130"/>
      <c r="AL3425" s="130"/>
      <c r="AM3425" s="130"/>
      <c r="AN3425" s="130"/>
      <c r="AO3425" s="130"/>
      <c r="AP3425" s="130"/>
      <c r="AQ3425" s="130"/>
      <c r="AR3425" s="130"/>
      <c r="AS3425" s="130"/>
      <c r="AT3425" s="130"/>
      <c r="AU3425" s="130"/>
      <c r="AV3425" s="130"/>
      <c r="AW3425" s="130"/>
      <c r="AX3425" s="130"/>
      <c r="AY3425" s="130"/>
      <c r="AZ3425" s="130"/>
      <c r="BA3425" s="130"/>
      <c r="BB3425" s="1223"/>
      <c r="BC3425" s="415"/>
      <c r="BD3425" s="2934"/>
      <c r="BE3425" s="3240"/>
      <c r="BF3425" s="130"/>
    </row>
    <row r="3426" spans="1:58" ht="15" hidden="1" customHeight="1" outlineLevel="1" x14ac:dyDescent="0.3">
      <c r="A3426" s="990"/>
      <c r="C3426" s="80"/>
      <c r="D3426" s="4036"/>
      <c r="E3426" s="3951"/>
      <c r="F3426" s="4040" t="str">
        <f>$E$1804</f>
        <v>ASHP-SEER18-Replace_CAC_NonElectricHeat_ER1_MF_CompE</v>
      </c>
      <c r="G3426" s="4040"/>
      <c r="H3426" s="4040"/>
      <c r="I3426" s="4040"/>
      <c r="J3426" s="2754" t="str">
        <f>$C$1804</f>
        <v>354311_2023_12_</v>
      </c>
      <c r="K3426" s="537">
        <v>18</v>
      </c>
      <c r="L3426" s="652"/>
      <c r="M3426" s="2558" t="s">
        <v>1098</v>
      </c>
      <c r="S3426" s="83"/>
      <c r="T3426" s="83"/>
      <c r="U3426" s="83"/>
      <c r="V3426" s="4036"/>
      <c r="W3426" s="2039"/>
      <c r="X3426" s="2039"/>
      <c r="Y3426" s="2171"/>
      <c r="Z3426" s="533"/>
      <c r="AA3426" s="533"/>
      <c r="AB3426" s="538"/>
      <c r="AC3426" s="2528">
        <f>AC3425</f>
        <v>18</v>
      </c>
      <c r="AD3426" s="537">
        <v>18</v>
      </c>
      <c r="AE3426" s="537">
        <v>18</v>
      </c>
      <c r="AF3426" s="2039"/>
      <c r="AG3426" s="2039"/>
      <c r="AH3426" s="130"/>
      <c r="AI3426" s="130"/>
      <c r="AJ3426" s="130"/>
      <c r="AK3426" s="130"/>
      <c r="AL3426" s="130"/>
      <c r="AM3426" s="130"/>
      <c r="AN3426" s="130"/>
      <c r="AO3426" s="130"/>
      <c r="AP3426" s="130"/>
      <c r="AQ3426" s="130"/>
      <c r="AR3426" s="130"/>
      <c r="AS3426" s="130"/>
      <c r="AT3426" s="130"/>
      <c r="AU3426" s="130"/>
      <c r="AV3426" s="130"/>
      <c r="AW3426" s="130"/>
      <c r="AX3426" s="130"/>
      <c r="AY3426" s="130"/>
      <c r="AZ3426" s="130"/>
      <c r="BA3426" s="130"/>
      <c r="BB3426" s="1223"/>
      <c r="BC3426" s="415"/>
      <c r="BD3426" s="2934"/>
      <c r="BE3426" s="3240"/>
      <c r="BF3426" s="130"/>
    </row>
    <row r="3427" spans="1:58" ht="15" hidden="1" customHeight="1" outlineLevel="1" x14ac:dyDescent="0.3">
      <c r="A3427" s="990"/>
      <c r="C3427" s="80"/>
      <c r="D3427" s="4036"/>
      <c r="E3427" s="3951"/>
      <c r="F3427" s="4040" t="str">
        <f>$E$1806</f>
        <v>ASHP-SEER18-Replace_CAC_NonElectricHeat_ER2_MF_CompE</v>
      </c>
      <c r="G3427" s="4040"/>
      <c r="H3427" s="4040"/>
      <c r="I3427" s="4040"/>
      <c r="J3427" s="2754" t="str">
        <f>$C$1806</f>
        <v>354311_2023_12_</v>
      </c>
      <c r="K3427" s="537">
        <v>18</v>
      </c>
      <c r="L3427" s="652"/>
      <c r="M3427" s="2558" t="s">
        <v>1098</v>
      </c>
      <c r="S3427" s="83"/>
      <c r="T3427" s="83"/>
      <c r="U3427" s="83"/>
      <c r="V3427" s="4036"/>
      <c r="W3427" s="2039"/>
      <c r="X3427" s="2039"/>
      <c r="Y3427" s="2171"/>
      <c r="Z3427" s="533"/>
      <c r="AA3427" s="533"/>
      <c r="AB3427" s="538"/>
      <c r="AC3427" s="2528">
        <f>AC3426</f>
        <v>18</v>
      </c>
      <c r="AD3427" s="537">
        <v>18</v>
      </c>
      <c r="AE3427" s="537">
        <v>18</v>
      </c>
      <c r="AF3427" s="2039"/>
      <c r="AG3427" s="2039"/>
      <c r="AH3427" s="130"/>
      <c r="AI3427" s="130"/>
      <c r="AJ3427" s="130"/>
      <c r="AK3427" s="130"/>
      <c r="AL3427" s="130"/>
      <c r="AM3427" s="130"/>
      <c r="AN3427" s="130"/>
      <c r="AO3427" s="130"/>
      <c r="AP3427" s="130"/>
      <c r="AQ3427" s="130"/>
      <c r="AR3427" s="130"/>
      <c r="AS3427" s="130"/>
      <c r="AT3427" s="130"/>
      <c r="AU3427" s="130"/>
      <c r="AV3427" s="130"/>
      <c r="AW3427" s="130"/>
      <c r="AX3427" s="130"/>
      <c r="AY3427" s="130"/>
      <c r="AZ3427" s="130"/>
      <c r="BA3427" s="130"/>
      <c r="BB3427" s="1223"/>
      <c r="BC3427" s="415"/>
      <c r="BD3427" s="2934"/>
      <c r="BE3427" s="3240"/>
      <c r="BF3427" s="130"/>
    </row>
    <row r="3428" spans="1:58" ht="15" hidden="1" customHeight="1" outlineLevel="1" x14ac:dyDescent="0.3">
      <c r="A3428" s="990"/>
      <c r="C3428" s="80"/>
      <c r="D3428" s="4036"/>
      <c r="E3428" s="3951"/>
      <c r="F3428" s="4040" t="str">
        <f>$E$1808</f>
        <v>ASHP-SEER18_ER1_MF</v>
      </c>
      <c r="G3428" s="4040"/>
      <c r="H3428" s="4040"/>
      <c r="I3428" s="4040"/>
      <c r="J3428" s="2754" t="str">
        <f>$C$1808</f>
        <v>354350_2023_12_</v>
      </c>
      <c r="K3428" s="2580">
        <v>18</v>
      </c>
      <c r="L3428" s="652"/>
      <c r="M3428" s="2831" t="s">
        <v>1000</v>
      </c>
      <c r="S3428" s="83"/>
      <c r="T3428" s="83"/>
      <c r="U3428" s="83"/>
      <c r="V3428" s="4036"/>
      <c r="W3428" s="2039">
        <v>18</v>
      </c>
      <c r="X3428" s="2039">
        <v>18</v>
      </c>
      <c r="Y3428" s="533">
        <v>18</v>
      </c>
      <c r="Z3428" s="533">
        <v>18</v>
      </c>
      <c r="AA3428" s="533">
        <v>18</v>
      </c>
      <c r="AB3428" s="2039">
        <v>18</v>
      </c>
      <c r="AC3428" s="2528">
        <v>18.5</v>
      </c>
      <c r="AD3428" s="2579">
        <v>18</v>
      </c>
      <c r="AE3428" s="2580">
        <v>18</v>
      </c>
      <c r="AF3428" s="2039"/>
      <c r="AG3428" s="2039"/>
      <c r="AH3428" s="130"/>
      <c r="AI3428" s="130"/>
      <c r="AJ3428" s="130"/>
      <c r="AK3428" s="130"/>
      <c r="AL3428" s="130"/>
      <c r="AM3428" s="130"/>
      <c r="AN3428" s="130"/>
      <c r="AO3428" s="130"/>
      <c r="AP3428" s="130"/>
      <c r="AQ3428" s="130"/>
      <c r="AR3428" s="130"/>
      <c r="AS3428" s="130"/>
      <c r="AT3428" s="130"/>
      <c r="AU3428" s="130"/>
      <c r="AV3428" s="130"/>
      <c r="AW3428" s="130"/>
      <c r="AX3428" s="130"/>
      <c r="AY3428" s="130"/>
      <c r="AZ3428" s="130"/>
      <c r="BA3428" s="130"/>
      <c r="BB3428" s="1223"/>
      <c r="BC3428" s="415"/>
      <c r="BD3428" s="2934"/>
      <c r="BE3428" s="3240"/>
      <c r="BF3428" s="130"/>
    </row>
    <row r="3429" spans="1:58" ht="15" hidden="1" customHeight="1" outlineLevel="1" x14ac:dyDescent="0.3">
      <c r="A3429" s="990"/>
      <c r="C3429" s="80"/>
      <c r="D3429" s="4036"/>
      <c r="E3429" s="3951"/>
      <c r="F3429" s="4040" t="str">
        <f>$E$1810</f>
        <v>ASHP-SEER18_ER2_MF</v>
      </c>
      <c r="G3429" s="4040"/>
      <c r="H3429" s="4040"/>
      <c r="I3429" s="4040"/>
      <c r="J3429" s="2754" t="str">
        <f>$C$1810</f>
        <v>354350_2023_12_</v>
      </c>
      <c r="K3429" s="2580">
        <v>18</v>
      </c>
      <c r="L3429" s="652"/>
      <c r="M3429" s="2831" t="s">
        <v>1000</v>
      </c>
      <c r="S3429" s="83"/>
      <c r="T3429" s="83"/>
      <c r="U3429" s="83"/>
      <c r="V3429" s="4036"/>
      <c r="W3429" s="2039">
        <v>18</v>
      </c>
      <c r="X3429" s="2039">
        <v>18</v>
      </c>
      <c r="Y3429" s="533">
        <v>18</v>
      </c>
      <c r="Z3429" s="533">
        <v>18</v>
      </c>
      <c r="AA3429" s="533">
        <v>18</v>
      </c>
      <c r="AB3429" s="2039">
        <v>18</v>
      </c>
      <c r="AC3429" s="2528">
        <f>AC3428</f>
        <v>18.5</v>
      </c>
      <c r="AD3429" s="2579">
        <v>18</v>
      </c>
      <c r="AE3429" s="2580">
        <v>18</v>
      </c>
      <c r="AF3429" s="2039"/>
      <c r="AG3429" s="2039"/>
      <c r="AH3429" s="130"/>
      <c r="AI3429" s="130"/>
      <c r="AJ3429" s="130"/>
      <c r="AK3429" s="130"/>
      <c r="AL3429" s="130"/>
      <c r="AM3429" s="130"/>
      <c r="AN3429" s="130"/>
      <c r="AO3429" s="130"/>
      <c r="AP3429" s="130"/>
      <c r="AQ3429" s="130"/>
      <c r="AR3429" s="130"/>
      <c r="AS3429" s="130"/>
      <c r="AT3429" s="130"/>
      <c r="AU3429" s="130"/>
      <c r="AV3429" s="130"/>
      <c r="AW3429" s="130"/>
      <c r="AX3429" s="130"/>
      <c r="AY3429" s="130"/>
      <c r="AZ3429" s="130"/>
      <c r="BA3429" s="130"/>
      <c r="BB3429" s="1223"/>
      <c r="BC3429" s="415"/>
      <c r="BD3429" s="2934"/>
      <c r="BE3429" s="3240"/>
      <c r="BF3429" s="130"/>
    </row>
    <row r="3430" spans="1:58" ht="15" hidden="1" customHeight="1" outlineLevel="1" x14ac:dyDescent="0.3">
      <c r="A3430" s="990"/>
      <c r="C3430" s="80"/>
      <c r="D3430" s="4036"/>
      <c r="E3430" s="3951"/>
      <c r="F3430" s="4040" t="str">
        <f>$E$1812</f>
        <v>ASHP-SEER18_ER1_MF_CompE</v>
      </c>
      <c r="G3430" s="4040"/>
      <c r="H3430" s="4040"/>
      <c r="I3430" s="4040"/>
      <c r="J3430" s="2754" t="str">
        <f>$C$1812</f>
        <v>354351_2023_12_</v>
      </c>
      <c r="K3430" s="537">
        <v>18</v>
      </c>
      <c r="L3430" s="652"/>
      <c r="M3430" s="2558" t="s">
        <v>1098</v>
      </c>
      <c r="S3430" s="83"/>
      <c r="T3430" s="83"/>
      <c r="U3430" s="83"/>
      <c r="V3430" s="4036"/>
      <c r="W3430" s="2039"/>
      <c r="X3430" s="2039"/>
      <c r="Y3430" s="2171">
        <v>18</v>
      </c>
      <c r="Z3430" s="533">
        <v>18</v>
      </c>
      <c r="AA3430" s="533">
        <v>18</v>
      </c>
      <c r="AB3430" s="2039">
        <v>18</v>
      </c>
      <c r="AC3430" s="2529">
        <v>18</v>
      </c>
      <c r="AD3430" s="537">
        <v>18</v>
      </c>
      <c r="AE3430" s="537">
        <v>18</v>
      </c>
      <c r="AF3430" s="2039"/>
      <c r="AG3430" s="2039"/>
      <c r="AH3430" s="130"/>
      <c r="AI3430" s="130"/>
      <c r="AJ3430" s="130"/>
      <c r="AK3430" s="130"/>
      <c r="AL3430" s="130"/>
      <c r="AM3430" s="130"/>
      <c r="AN3430" s="130"/>
      <c r="AO3430" s="130"/>
      <c r="AP3430" s="130"/>
      <c r="AQ3430" s="130"/>
      <c r="AR3430" s="130"/>
      <c r="AS3430" s="130"/>
      <c r="AT3430" s="130"/>
      <c r="AU3430" s="130"/>
      <c r="AV3430" s="130"/>
      <c r="AW3430" s="130"/>
      <c r="AX3430" s="130"/>
      <c r="AY3430" s="130"/>
      <c r="AZ3430" s="130"/>
      <c r="BA3430" s="130"/>
      <c r="BB3430" s="1223"/>
      <c r="BC3430" s="415"/>
      <c r="BD3430" s="2934"/>
      <c r="BE3430" s="3240"/>
      <c r="BF3430" s="130"/>
    </row>
    <row r="3431" spans="1:58" ht="15" hidden="1" customHeight="1" outlineLevel="1" x14ac:dyDescent="0.3">
      <c r="A3431" s="990"/>
      <c r="C3431" s="80"/>
      <c r="D3431" s="4036"/>
      <c r="E3431" s="3951"/>
      <c r="F3431" s="4040" t="str">
        <f>$E$1814</f>
        <v>ASHP-SEER18_ER2_MF_CompE</v>
      </c>
      <c r="G3431" s="4040"/>
      <c r="H3431" s="4040"/>
      <c r="I3431" s="4040"/>
      <c r="J3431" s="2754" t="str">
        <f>$C$1814</f>
        <v>354351_2023_12_</v>
      </c>
      <c r="K3431" s="537">
        <v>18</v>
      </c>
      <c r="L3431" s="652"/>
      <c r="M3431" s="2558" t="s">
        <v>1098</v>
      </c>
      <c r="S3431" s="83"/>
      <c r="T3431" s="83"/>
      <c r="U3431" s="83"/>
      <c r="V3431" s="4036"/>
      <c r="W3431" s="2039"/>
      <c r="X3431" s="2039"/>
      <c r="Y3431" s="2171">
        <v>18</v>
      </c>
      <c r="Z3431" s="533">
        <v>18</v>
      </c>
      <c r="AA3431" s="533">
        <v>18</v>
      </c>
      <c r="AB3431" s="2039">
        <v>18</v>
      </c>
      <c r="AC3431" s="2529">
        <f>AC3430</f>
        <v>18</v>
      </c>
      <c r="AD3431" s="537">
        <v>18</v>
      </c>
      <c r="AE3431" s="537">
        <v>18</v>
      </c>
      <c r="AF3431" s="2039"/>
      <c r="AG3431" s="2039"/>
      <c r="AH3431" s="130"/>
      <c r="AI3431" s="130"/>
      <c r="AJ3431" s="130"/>
      <c r="AK3431" s="130"/>
      <c r="AL3431" s="130"/>
      <c r="AM3431" s="130"/>
      <c r="AN3431" s="130"/>
      <c r="AO3431" s="130"/>
      <c r="AP3431" s="130"/>
      <c r="AQ3431" s="130"/>
      <c r="AR3431" s="130"/>
      <c r="AS3431" s="130"/>
      <c r="AT3431" s="130"/>
      <c r="AU3431" s="130"/>
      <c r="AV3431" s="130"/>
      <c r="AW3431" s="130"/>
      <c r="AX3431" s="130"/>
      <c r="AY3431" s="130"/>
      <c r="AZ3431" s="130"/>
      <c r="BA3431" s="130"/>
      <c r="BB3431" s="1223"/>
      <c r="BC3431" s="415"/>
      <c r="BD3431" s="2934"/>
      <c r="BE3431" s="3240"/>
      <c r="BF3431" s="130"/>
    </row>
    <row r="3432" spans="1:58" ht="15" hidden="1" customHeight="1" outlineLevel="1" x14ac:dyDescent="0.3">
      <c r="A3432" s="990"/>
      <c r="C3432" s="80"/>
      <c r="D3432" s="4036"/>
      <c r="E3432" s="3951"/>
      <c r="F3432" s="4040" t="str">
        <f>$E$1816</f>
        <v>ASHP-SEER19-Replace_CAC_ElectricHeat_ER1_SF</v>
      </c>
      <c r="G3432" s="4040"/>
      <c r="H3432" s="4040"/>
      <c r="I3432" s="4040"/>
      <c r="J3432" s="2754" t="str">
        <f>$C$1816</f>
        <v>354400_2023_12_</v>
      </c>
      <c r="K3432" s="2580">
        <v>19.195652173913039</v>
      </c>
      <c r="L3432" s="652"/>
      <c r="M3432" s="2831" t="s">
        <v>4360</v>
      </c>
      <c r="S3432" s="83"/>
      <c r="T3432" s="83"/>
      <c r="U3432" s="83"/>
      <c r="V3432" s="4036"/>
      <c r="W3432" s="2039">
        <v>19</v>
      </c>
      <c r="X3432" s="2039">
        <v>19</v>
      </c>
      <c r="Y3432" s="533">
        <v>19</v>
      </c>
      <c r="Z3432" s="533">
        <v>19</v>
      </c>
      <c r="AA3432" s="533">
        <v>19</v>
      </c>
      <c r="AB3432" s="2039">
        <v>19</v>
      </c>
      <c r="AC3432" s="2528">
        <v>19.125</v>
      </c>
      <c r="AD3432" s="2579">
        <v>19.132352941176471</v>
      </c>
      <c r="AE3432" s="2579">
        <v>19.195652173913039</v>
      </c>
      <c r="AF3432" s="2039"/>
      <c r="AG3432" s="2039"/>
      <c r="AH3432" s="130"/>
      <c r="AI3432" s="130"/>
      <c r="AJ3432" s="130"/>
      <c r="AK3432" s="130"/>
      <c r="AL3432" s="130"/>
      <c r="AM3432" s="130"/>
      <c r="AN3432" s="130"/>
      <c r="AO3432" s="130"/>
      <c r="AP3432" s="130"/>
      <c r="AQ3432" s="130"/>
      <c r="AR3432" s="130"/>
      <c r="AS3432" s="130"/>
      <c r="AT3432" s="130"/>
      <c r="AU3432" s="130"/>
      <c r="AV3432" s="130"/>
      <c r="AW3432" s="130"/>
      <c r="AX3432" s="130"/>
      <c r="AY3432" s="130"/>
      <c r="AZ3432" s="130"/>
      <c r="BA3432" s="130"/>
      <c r="BB3432" s="1223"/>
      <c r="BC3432" s="415"/>
      <c r="BD3432" s="2934"/>
      <c r="BE3432" s="3240"/>
      <c r="BF3432" s="130"/>
    </row>
    <row r="3433" spans="1:58" ht="15" hidden="1" customHeight="1" outlineLevel="1" x14ac:dyDescent="0.3">
      <c r="A3433" s="990"/>
      <c r="C3433" s="80"/>
      <c r="D3433" s="4036"/>
      <c r="E3433" s="3951"/>
      <c r="F3433" s="4040" t="str">
        <f>$E$1818</f>
        <v>ASHP-SEER19-Replace_CAC_ElectricHeat_ER2_SF</v>
      </c>
      <c r="G3433" s="4040"/>
      <c r="H3433" s="4040"/>
      <c r="I3433" s="4040"/>
      <c r="J3433" s="2754" t="str">
        <f>$C$1818</f>
        <v>354400_2023_12_</v>
      </c>
      <c r="K3433" s="2580">
        <v>19.195652173913039</v>
      </c>
      <c r="L3433" s="652"/>
      <c r="M3433" s="2831" t="s">
        <v>1098</v>
      </c>
      <c r="S3433" s="83"/>
      <c r="T3433" s="83"/>
      <c r="U3433" s="83"/>
      <c r="V3433" s="4036"/>
      <c r="W3433" s="2039">
        <v>19</v>
      </c>
      <c r="X3433" s="2039">
        <v>19</v>
      </c>
      <c r="Y3433" s="533">
        <v>19</v>
      </c>
      <c r="Z3433" s="533">
        <v>19</v>
      </c>
      <c r="AA3433" s="533">
        <v>19</v>
      </c>
      <c r="AB3433" s="2039">
        <v>19</v>
      </c>
      <c r="AC3433" s="2528">
        <f>AC3432</f>
        <v>19.125</v>
      </c>
      <c r="AD3433" s="2579">
        <v>19.132352941176471</v>
      </c>
      <c r="AE3433" s="2579">
        <v>19.195652173913039</v>
      </c>
      <c r="AF3433" s="2039"/>
      <c r="AG3433" s="2039"/>
      <c r="AH3433" s="130"/>
      <c r="AI3433" s="130"/>
      <c r="AJ3433" s="130"/>
      <c r="AK3433" s="130"/>
      <c r="AL3433" s="130"/>
      <c r="AM3433" s="130"/>
      <c r="AN3433" s="130"/>
      <c r="AO3433" s="130"/>
      <c r="AP3433" s="130"/>
      <c r="AQ3433" s="130"/>
      <c r="AR3433" s="130"/>
      <c r="AS3433" s="130"/>
      <c r="AT3433" s="130"/>
      <c r="AU3433" s="130"/>
      <c r="AV3433" s="130"/>
      <c r="AW3433" s="130"/>
      <c r="AX3433" s="130"/>
      <c r="AY3433" s="130"/>
      <c r="AZ3433" s="130"/>
      <c r="BA3433" s="130"/>
      <c r="BB3433" s="1223"/>
      <c r="BC3433" s="415"/>
      <c r="BD3433" s="2934"/>
      <c r="BE3433" s="3240"/>
      <c r="BF3433" s="130"/>
    </row>
    <row r="3434" spans="1:58" ht="15" hidden="1" customHeight="1" outlineLevel="1" x14ac:dyDescent="0.3">
      <c r="A3434" s="990"/>
      <c r="C3434" s="80"/>
      <c r="D3434" s="4036"/>
      <c r="E3434" s="3951"/>
      <c r="F3434" s="4040" t="str">
        <f>$E$1820</f>
        <v>ASHP-SEER19-Replace_CAC_NonElectricHeat_ER1_SF</v>
      </c>
      <c r="G3434" s="4040"/>
      <c r="H3434" s="4040"/>
      <c r="I3434" s="4040"/>
      <c r="J3434" s="2754" t="str">
        <f>$C$1820</f>
        <v>354410_2023_12_</v>
      </c>
      <c r="K3434" s="537">
        <v>19.195652173913039</v>
      </c>
      <c r="L3434" s="652"/>
      <c r="M3434" s="2558" t="s">
        <v>1098</v>
      </c>
      <c r="S3434" s="83"/>
      <c r="T3434" s="83"/>
      <c r="U3434" s="83"/>
      <c r="V3434" s="4036"/>
      <c r="W3434" s="2039"/>
      <c r="X3434" s="2039"/>
      <c r="Y3434" s="533"/>
      <c r="Z3434" s="533"/>
      <c r="AA3434" s="533"/>
      <c r="AB3434" s="2039"/>
      <c r="AC3434" s="2528">
        <v>19.125</v>
      </c>
      <c r="AD3434" s="537">
        <v>19.125</v>
      </c>
      <c r="AE3434" s="538">
        <v>19.195652173913039</v>
      </c>
      <c r="AF3434" s="2039"/>
      <c r="AG3434" s="2039"/>
      <c r="AH3434" s="130"/>
      <c r="AI3434" s="130"/>
      <c r="AJ3434" s="130"/>
      <c r="AK3434" s="130"/>
      <c r="AL3434" s="130"/>
      <c r="AM3434" s="130"/>
      <c r="AN3434" s="130"/>
      <c r="AO3434" s="130"/>
      <c r="AP3434" s="130"/>
      <c r="AQ3434" s="130"/>
      <c r="AR3434" s="130"/>
      <c r="AS3434" s="130"/>
      <c r="AT3434" s="130"/>
      <c r="AU3434" s="130"/>
      <c r="AV3434" s="130"/>
      <c r="AW3434" s="130"/>
      <c r="AX3434" s="130"/>
      <c r="AY3434" s="130"/>
      <c r="AZ3434" s="130"/>
      <c r="BA3434" s="130"/>
      <c r="BB3434" s="1223"/>
      <c r="BC3434" s="415"/>
      <c r="BD3434" s="2934"/>
      <c r="BE3434" s="3240"/>
      <c r="BF3434" s="130"/>
    </row>
    <row r="3435" spans="1:58" ht="15" hidden="1" customHeight="1" outlineLevel="1" x14ac:dyDescent="0.3">
      <c r="A3435" s="990"/>
      <c r="C3435" s="80"/>
      <c r="D3435" s="4036"/>
      <c r="E3435" s="3951"/>
      <c r="F3435" s="4040" t="str">
        <f>$E$1822</f>
        <v>ASHP-SEER19-Replace_CAC_NonElectricHeat_ER2_SF</v>
      </c>
      <c r="G3435" s="4040"/>
      <c r="H3435" s="4040"/>
      <c r="I3435" s="4040"/>
      <c r="J3435" s="2754" t="str">
        <f>$C$1822</f>
        <v>354410_2023_12_</v>
      </c>
      <c r="K3435" s="537">
        <v>19.195652173913039</v>
      </c>
      <c r="L3435" s="652"/>
      <c r="M3435" s="2558" t="s">
        <v>1098</v>
      </c>
      <c r="S3435" s="83"/>
      <c r="T3435" s="83"/>
      <c r="U3435" s="83"/>
      <c r="V3435" s="4036"/>
      <c r="W3435" s="2039"/>
      <c r="X3435" s="2039"/>
      <c r="Y3435" s="533"/>
      <c r="Z3435" s="533"/>
      <c r="AA3435" s="533"/>
      <c r="AB3435" s="2039"/>
      <c r="AC3435" s="2528">
        <f>AC3434</f>
        <v>19.125</v>
      </c>
      <c r="AD3435" s="537">
        <v>19.125</v>
      </c>
      <c r="AE3435" s="538">
        <v>19.195652173913039</v>
      </c>
      <c r="AF3435" s="2039"/>
      <c r="AG3435" s="2039"/>
      <c r="AH3435" s="130"/>
      <c r="AI3435" s="130"/>
      <c r="AJ3435" s="130"/>
      <c r="AK3435" s="130"/>
      <c r="AL3435" s="130"/>
      <c r="AM3435" s="130"/>
      <c r="AN3435" s="130"/>
      <c r="AO3435" s="130"/>
      <c r="AP3435" s="130"/>
      <c r="AQ3435" s="130"/>
      <c r="AR3435" s="130"/>
      <c r="AS3435" s="130"/>
      <c r="AT3435" s="130"/>
      <c r="AU3435" s="130"/>
      <c r="AV3435" s="130"/>
      <c r="AW3435" s="130"/>
      <c r="AX3435" s="130"/>
      <c r="AY3435" s="130"/>
      <c r="AZ3435" s="130"/>
      <c r="BA3435" s="130"/>
      <c r="BB3435" s="1223"/>
      <c r="BC3435" s="415"/>
      <c r="BD3435" s="2934"/>
      <c r="BE3435" s="3240"/>
      <c r="BF3435" s="130"/>
    </row>
    <row r="3436" spans="1:58" ht="15" hidden="1" customHeight="1" outlineLevel="1" x14ac:dyDescent="0.3">
      <c r="A3436" s="990"/>
      <c r="C3436" s="80"/>
      <c r="D3436" s="4036"/>
      <c r="E3436" s="3951"/>
      <c r="F3436" s="4040" t="str">
        <f>$E$1824</f>
        <v>ASHP-SEER19-Replace_CAC_ElectricHeat_ER1_MF</v>
      </c>
      <c r="G3436" s="4040"/>
      <c r="H3436" s="4040"/>
      <c r="I3436" s="4040"/>
      <c r="J3436" s="2754" t="str">
        <f>$C$1824</f>
        <v>354450_2023_12_</v>
      </c>
      <c r="K3436" s="537">
        <v>19</v>
      </c>
      <c r="L3436" s="652"/>
      <c r="M3436" s="2558" t="s">
        <v>1412</v>
      </c>
      <c r="S3436" s="83"/>
      <c r="T3436" s="83"/>
      <c r="U3436" s="83"/>
      <c r="V3436" s="4036"/>
      <c r="W3436" s="2039">
        <v>19</v>
      </c>
      <c r="X3436" s="2039">
        <v>19</v>
      </c>
      <c r="Y3436" s="533">
        <v>19</v>
      </c>
      <c r="Z3436" s="533">
        <v>19</v>
      </c>
      <c r="AA3436" s="533">
        <v>19</v>
      </c>
      <c r="AB3436" s="2039">
        <v>19</v>
      </c>
      <c r="AC3436" s="2529">
        <v>19</v>
      </c>
      <c r="AD3436" s="537">
        <v>19</v>
      </c>
      <c r="AE3436" s="537">
        <v>19</v>
      </c>
      <c r="AF3436" s="2039"/>
      <c r="AG3436" s="2039"/>
      <c r="AH3436" s="130"/>
      <c r="AI3436" s="130"/>
      <c r="AJ3436" s="130"/>
      <c r="AK3436" s="130"/>
      <c r="AL3436" s="130"/>
      <c r="AM3436" s="130"/>
      <c r="AN3436" s="130"/>
      <c r="AO3436" s="130"/>
      <c r="AP3436" s="130"/>
      <c r="AQ3436" s="130"/>
      <c r="AR3436" s="130"/>
      <c r="AS3436" s="130"/>
      <c r="AT3436" s="130"/>
      <c r="AU3436" s="130"/>
      <c r="AV3436" s="130"/>
      <c r="AW3436" s="130"/>
      <c r="AX3436" s="130"/>
      <c r="AY3436" s="130"/>
      <c r="AZ3436" s="130"/>
      <c r="BA3436" s="130"/>
      <c r="BB3436" s="1223"/>
      <c r="BC3436" s="415"/>
      <c r="BD3436" s="2934"/>
      <c r="BE3436" s="3240"/>
      <c r="BF3436" s="130"/>
    </row>
    <row r="3437" spans="1:58" ht="15" hidden="1" customHeight="1" outlineLevel="1" x14ac:dyDescent="0.3">
      <c r="A3437" s="990"/>
      <c r="C3437" s="80"/>
      <c r="D3437" s="4036"/>
      <c r="E3437" s="3951"/>
      <c r="F3437" s="4040" t="str">
        <f>$E$1826</f>
        <v>ASHP-SEER19-Replace_CAC_ElectricHeat_ER2_MF</v>
      </c>
      <c r="G3437" s="4040"/>
      <c r="H3437" s="4040"/>
      <c r="I3437" s="4040"/>
      <c r="J3437" s="2754" t="str">
        <f>$C$1826</f>
        <v>354450_2023_12_</v>
      </c>
      <c r="K3437" s="537">
        <v>19</v>
      </c>
      <c r="L3437" s="652"/>
      <c r="M3437" s="2558" t="s">
        <v>1412</v>
      </c>
      <c r="S3437" s="83"/>
      <c r="T3437" s="83"/>
      <c r="U3437" s="83"/>
      <c r="V3437" s="4036"/>
      <c r="W3437" s="2039">
        <v>19</v>
      </c>
      <c r="X3437" s="2039">
        <v>19</v>
      </c>
      <c r="Y3437" s="533">
        <v>19</v>
      </c>
      <c r="Z3437" s="533">
        <v>19</v>
      </c>
      <c r="AA3437" s="533">
        <v>19</v>
      </c>
      <c r="AB3437" s="2039">
        <v>19</v>
      </c>
      <c r="AC3437" s="2529">
        <v>19</v>
      </c>
      <c r="AD3437" s="537">
        <v>19</v>
      </c>
      <c r="AE3437" s="537">
        <v>19</v>
      </c>
      <c r="AF3437" s="2039"/>
      <c r="AG3437" s="2039"/>
      <c r="AH3437" s="130"/>
      <c r="AI3437" s="130"/>
      <c r="AJ3437" s="130"/>
      <c r="AK3437" s="130"/>
      <c r="AL3437" s="130"/>
      <c r="AM3437" s="130"/>
      <c r="AN3437" s="130"/>
      <c r="AO3437" s="130"/>
      <c r="AP3437" s="130"/>
      <c r="AQ3437" s="130"/>
      <c r="AR3437" s="130"/>
      <c r="AS3437" s="130"/>
      <c r="AT3437" s="130"/>
      <c r="AU3437" s="130"/>
      <c r="AV3437" s="130"/>
      <c r="AW3437" s="130"/>
      <c r="AX3437" s="130"/>
      <c r="AY3437" s="130"/>
      <c r="AZ3437" s="130"/>
      <c r="BA3437" s="130"/>
      <c r="BB3437" s="1223"/>
      <c r="BC3437" s="415"/>
      <c r="BD3437" s="2934"/>
      <c r="BE3437" s="3240"/>
      <c r="BF3437" s="130"/>
    </row>
    <row r="3438" spans="1:58" ht="15" hidden="1" customHeight="1" outlineLevel="1" x14ac:dyDescent="0.3">
      <c r="A3438" s="990"/>
      <c r="C3438" s="80"/>
      <c r="D3438" s="4036"/>
      <c r="E3438" s="3951"/>
      <c r="F3438" s="4040" t="str">
        <f>$E$1828</f>
        <v>ASHP-SEER19-Replace_CAC_ElectricHeat_ER1_MF_CompE</v>
      </c>
      <c r="G3438" s="4040"/>
      <c r="H3438" s="4040"/>
      <c r="I3438" s="4040"/>
      <c r="J3438" s="2754" t="str">
        <f>$C$1828</f>
        <v>354451_2023_12_</v>
      </c>
      <c r="K3438" s="537">
        <v>19</v>
      </c>
      <c r="L3438" s="652"/>
      <c r="M3438" s="2558" t="s">
        <v>1098</v>
      </c>
      <c r="S3438" s="83"/>
      <c r="T3438" s="83"/>
      <c r="U3438" s="83"/>
      <c r="V3438" s="4036"/>
      <c r="W3438" s="2039"/>
      <c r="X3438" s="2039"/>
      <c r="Y3438" s="2171">
        <v>19</v>
      </c>
      <c r="Z3438" s="533">
        <v>19</v>
      </c>
      <c r="AA3438" s="533">
        <v>19</v>
      </c>
      <c r="AB3438" s="2039">
        <v>19</v>
      </c>
      <c r="AC3438" s="2529">
        <v>19</v>
      </c>
      <c r="AD3438" s="537">
        <v>19</v>
      </c>
      <c r="AE3438" s="537">
        <v>19</v>
      </c>
      <c r="AF3438" s="2039"/>
      <c r="AG3438" s="2039"/>
      <c r="AH3438" s="130"/>
      <c r="AI3438" s="130"/>
      <c r="AJ3438" s="130"/>
      <c r="AK3438" s="130"/>
      <c r="AL3438" s="130"/>
      <c r="AM3438" s="130"/>
      <c r="AN3438" s="130"/>
      <c r="AO3438" s="130"/>
      <c r="AP3438" s="130"/>
      <c r="AQ3438" s="130"/>
      <c r="AR3438" s="130"/>
      <c r="AS3438" s="130"/>
      <c r="AT3438" s="130"/>
      <c r="AU3438" s="130"/>
      <c r="AV3438" s="130"/>
      <c r="AW3438" s="130"/>
      <c r="AX3438" s="130"/>
      <c r="AY3438" s="130"/>
      <c r="AZ3438" s="130"/>
      <c r="BA3438" s="130"/>
      <c r="BB3438" s="1223"/>
      <c r="BC3438" s="415"/>
      <c r="BD3438" s="2934"/>
      <c r="BE3438" s="3240"/>
      <c r="BF3438" s="130"/>
    </row>
    <row r="3439" spans="1:58" ht="15" hidden="1" customHeight="1" outlineLevel="1" x14ac:dyDescent="0.3">
      <c r="A3439" s="990"/>
      <c r="C3439" s="80"/>
      <c r="D3439" s="4036"/>
      <c r="E3439" s="3951"/>
      <c r="F3439" s="4040" t="str">
        <f>$E$1830</f>
        <v>ASHP-SEER19-Replace_CAC_ElectricHeat_ER2_MF_CompE</v>
      </c>
      <c r="G3439" s="4040"/>
      <c r="H3439" s="4040"/>
      <c r="I3439" s="4040"/>
      <c r="J3439" s="2754" t="str">
        <f>$C$1830</f>
        <v>354451_2023_12_</v>
      </c>
      <c r="K3439" s="537">
        <v>19</v>
      </c>
      <c r="L3439" s="652"/>
      <c r="M3439" s="2558" t="s">
        <v>1098</v>
      </c>
      <c r="S3439" s="83"/>
      <c r="T3439" s="83"/>
      <c r="U3439" s="83"/>
      <c r="V3439" s="4036"/>
      <c r="W3439" s="2039"/>
      <c r="X3439" s="2039"/>
      <c r="Y3439" s="2171">
        <v>19</v>
      </c>
      <c r="Z3439" s="533">
        <v>19</v>
      </c>
      <c r="AA3439" s="533">
        <v>19</v>
      </c>
      <c r="AB3439" s="2039">
        <v>19</v>
      </c>
      <c r="AC3439" s="2529">
        <v>19</v>
      </c>
      <c r="AD3439" s="537">
        <v>19</v>
      </c>
      <c r="AE3439" s="537">
        <v>19</v>
      </c>
      <c r="AF3439" s="2039"/>
      <c r="AG3439" s="2039"/>
      <c r="AH3439" s="130"/>
      <c r="AI3439" s="130"/>
      <c r="AJ3439" s="130"/>
      <c r="AK3439" s="130"/>
      <c r="AL3439" s="130"/>
      <c r="AM3439" s="130"/>
      <c r="AN3439" s="130"/>
      <c r="AO3439" s="130"/>
      <c r="AP3439" s="130"/>
      <c r="AQ3439" s="130"/>
      <c r="AR3439" s="130"/>
      <c r="AS3439" s="130"/>
      <c r="AT3439" s="130"/>
      <c r="AU3439" s="130"/>
      <c r="AV3439" s="130"/>
      <c r="AW3439" s="130"/>
      <c r="AX3439" s="130"/>
      <c r="AY3439" s="130"/>
      <c r="AZ3439" s="130"/>
      <c r="BA3439" s="130"/>
      <c r="BB3439" s="1223"/>
      <c r="BC3439" s="415"/>
      <c r="BD3439" s="2934"/>
      <c r="BE3439" s="3240"/>
      <c r="BF3439" s="130"/>
    </row>
    <row r="3440" spans="1:58" ht="15" hidden="1" customHeight="1" outlineLevel="1" x14ac:dyDescent="0.3">
      <c r="A3440" s="990"/>
      <c r="C3440" s="80"/>
      <c r="D3440" s="4036"/>
      <c r="E3440" s="3951"/>
      <c r="F3440" s="4040" t="str">
        <f>$E$1832</f>
        <v>ASHP-SEER19-Replace_CAC_NonElectricHeat_ER1_MF</v>
      </c>
      <c r="G3440" s="4040"/>
      <c r="H3440" s="4040"/>
      <c r="I3440" s="4040"/>
      <c r="J3440" s="2754" t="str">
        <f>$C$1832</f>
        <v>354460_2023_12_</v>
      </c>
      <c r="K3440" s="537">
        <v>19</v>
      </c>
      <c r="L3440" s="652"/>
      <c r="M3440" s="2558" t="s">
        <v>1098</v>
      </c>
      <c r="S3440" s="83"/>
      <c r="T3440" s="83"/>
      <c r="U3440" s="83"/>
      <c r="V3440" s="4036"/>
      <c r="W3440" s="2039"/>
      <c r="X3440" s="2039"/>
      <c r="Y3440" s="2171"/>
      <c r="Z3440" s="533"/>
      <c r="AA3440" s="533"/>
      <c r="AB3440" s="2039"/>
      <c r="AC3440" s="2528">
        <v>19</v>
      </c>
      <c r="AD3440" s="537">
        <v>19</v>
      </c>
      <c r="AE3440" s="537">
        <v>19</v>
      </c>
      <c r="AF3440" s="2039"/>
      <c r="AG3440" s="2039"/>
      <c r="AH3440" s="130"/>
      <c r="AI3440" s="130"/>
      <c r="AJ3440" s="130"/>
      <c r="AK3440" s="130"/>
      <c r="AL3440" s="130"/>
      <c r="AM3440" s="130"/>
      <c r="AN3440" s="130"/>
      <c r="AO3440" s="130"/>
      <c r="AP3440" s="130"/>
      <c r="AQ3440" s="130"/>
      <c r="AR3440" s="130"/>
      <c r="AS3440" s="130"/>
      <c r="AT3440" s="130"/>
      <c r="AU3440" s="130"/>
      <c r="AV3440" s="130"/>
      <c r="AW3440" s="130"/>
      <c r="AX3440" s="130"/>
      <c r="AY3440" s="130"/>
      <c r="AZ3440" s="130"/>
      <c r="BA3440" s="130"/>
      <c r="BB3440" s="1223"/>
      <c r="BC3440" s="415"/>
      <c r="BD3440" s="2934"/>
      <c r="BE3440" s="3240"/>
      <c r="BF3440" s="130"/>
    </row>
    <row r="3441" spans="1:58" ht="15" hidden="1" customHeight="1" outlineLevel="1" x14ac:dyDescent="0.3">
      <c r="A3441" s="990"/>
      <c r="C3441" s="80"/>
      <c r="D3441" s="4036"/>
      <c r="E3441" s="3951"/>
      <c r="F3441" s="4040" t="str">
        <f>$E$1834</f>
        <v>ASHP-SEER19-Replace_CAC_NonElectricHeat_ER2_MF</v>
      </c>
      <c r="G3441" s="4040"/>
      <c r="H3441" s="4040"/>
      <c r="I3441" s="4040"/>
      <c r="J3441" s="2754" t="str">
        <f>$C$1834</f>
        <v>354460_2023_12_</v>
      </c>
      <c r="K3441" s="537">
        <v>19</v>
      </c>
      <c r="L3441" s="652"/>
      <c r="M3441" s="2558" t="s">
        <v>1098</v>
      </c>
      <c r="S3441" s="83"/>
      <c r="T3441" s="83"/>
      <c r="U3441" s="83"/>
      <c r="V3441" s="4036"/>
      <c r="W3441" s="2039"/>
      <c r="X3441" s="2039"/>
      <c r="Y3441" s="2171"/>
      <c r="Z3441" s="533"/>
      <c r="AA3441" s="533"/>
      <c r="AB3441" s="2039"/>
      <c r="AC3441" s="2528">
        <v>19</v>
      </c>
      <c r="AD3441" s="537">
        <v>19</v>
      </c>
      <c r="AE3441" s="537">
        <v>19</v>
      </c>
      <c r="AF3441" s="2039"/>
      <c r="AG3441" s="2039"/>
      <c r="AH3441" s="130"/>
      <c r="AI3441" s="130"/>
      <c r="AJ3441" s="130"/>
      <c r="AK3441" s="130"/>
      <c r="AL3441" s="130"/>
      <c r="AM3441" s="130"/>
      <c r="AN3441" s="130"/>
      <c r="AO3441" s="130"/>
      <c r="AP3441" s="130"/>
      <c r="AQ3441" s="130"/>
      <c r="AR3441" s="130"/>
      <c r="AS3441" s="130"/>
      <c r="AT3441" s="130"/>
      <c r="AU3441" s="130"/>
      <c r="AV3441" s="130"/>
      <c r="AW3441" s="130"/>
      <c r="AX3441" s="130"/>
      <c r="AY3441" s="130"/>
      <c r="AZ3441" s="130"/>
      <c r="BA3441" s="130"/>
      <c r="BB3441" s="1223"/>
      <c r="BC3441" s="415"/>
      <c r="BD3441" s="2934"/>
      <c r="BE3441" s="3240"/>
      <c r="BF3441" s="130"/>
    </row>
    <row r="3442" spans="1:58" ht="15" hidden="1" customHeight="1" outlineLevel="1" x14ac:dyDescent="0.3">
      <c r="A3442" s="990"/>
      <c r="C3442" s="80"/>
      <c r="D3442" s="4036"/>
      <c r="E3442" s="3951"/>
      <c r="F3442" s="4040" t="str">
        <f>$E$1836</f>
        <v>ASHP-SEER19-Replace_CAC_NonElectricHeat_ER1_MF_CompE</v>
      </c>
      <c r="G3442" s="4040"/>
      <c r="H3442" s="4040"/>
      <c r="I3442" s="4040"/>
      <c r="J3442" s="2754" t="str">
        <f>$C$1836</f>
        <v>354461_2023_12_</v>
      </c>
      <c r="K3442" s="537">
        <v>19</v>
      </c>
      <c r="L3442" s="652"/>
      <c r="M3442" s="2558" t="s">
        <v>1098</v>
      </c>
      <c r="S3442" s="83"/>
      <c r="T3442" s="83"/>
      <c r="U3442" s="83"/>
      <c r="V3442" s="4036"/>
      <c r="W3442" s="2039"/>
      <c r="X3442" s="2039"/>
      <c r="Y3442" s="2171"/>
      <c r="Z3442" s="533"/>
      <c r="AA3442" s="533"/>
      <c r="AB3442" s="2039"/>
      <c r="AC3442" s="2528">
        <v>19</v>
      </c>
      <c r="AD3442" s="537">
        <v>19</v>
      </c>
      <c r="AE3442" s="537">
        <v>19</v>
      </c>
      <c r="AF3442" s="2039"/>
      <c r="AG3442" s="2039"/>
      <c r="AH3442" s="130"/>
      <c r="AI3442" s="130"/>
      <c r="AJ3442" s="130"/>
      <c r="AK3442" s="130"/>
      <c r="AL3442" s="130"/>
      <c r="AM3442" s="130"/>
      <c r="AN3442" s="130"/>
      <c r="AO3442" s="130"/>
      <c r="AP3442" s="130"/>
      <c r="AQ3442" s="130"/>
      <c r="AR3442" s="130"/>
      <c r="AS3442" s="130"/>
      <c r="AT3442" s="130"/>
      <c r="AU3442" s="130"/>
      <c r="AV3442" s="130"/>
      <c r="AW3442" s="130"/>
      <c r="AX3442" s="130"/>
      <c r="AY3442" s="130"/>
      <c r="AZ3442" s="130"/>
      <c r="BA3442" s="130"/>
      <c r="BB3442" s="1223"/>
      <c r="BC3442" s="415"/>
      <c r="BD3442" s="2934"/>
      <c r="BE3442" s="3240"/>
      <c r="BF3442" s="130"/>
    </row>
    <row r="3443" spans="1:58" ht="15" hidden="1" customHeight="1" outlineLevel="1" x14ac:dyDescent="0.3">
      <c r="A3443" s="990"/>
      <c r="C3443" s="80"/>
      <c r="D3443" s="4036"/>
      <c r="E3443" s="3951"/>
      <c r="F3443" s="4040" t="str">
        <f>$E$1838</f>
        <v>ASHP-SEER19-Replace_CAC_NonElectricHeat_ER2_MF_CompE</v>
      </c>
      <c r="G3443" s="4040"/>
      <c r="H3443" s="4040"/>
      <c r="I3443" s="4040"/>
      <c r="J3443" s="2754" t="str">
        <f>$C$1838</f>
        <v>354461_2023_12_</v>
      </c>
      <c r="K3443" s="537">
        <v>19</v>
      </c>
      <c r="L3443" s="652"/>
      <c r="M3443" s="2558" t="s">
        <v>1098</v>
      </c>
      <c r="S3443" s="83"/>
      <c r="T3443" s="83"/>
      <c r="U3443" s="83"/>
      <c r="V3443" s="4036"/>
      <c r="W3443" s="2039"/>
      <c r="X3443" s="2039"/>
      <c r="Y3443" s="2171"/>
      <c r="Z3443" s="533"/>
      <c r="AA3443" s="533"/>
      <c r="AB3443" s="2039"/>
      <c r="AC3443" s="2528">
        <v>19</v>
      </c>
      <c r="AD3443" s="537">
        <v>19</v>
      </c>
      <c r="AE3443" s="537">
        <v>19</v>
      </c>
      <c r="AF3443" s="2039"/>
      <c r="AG3443" s="2039"/>
      <c r="AH3443" s="130"/>
      <c r="AI3443" s="130"/>
      <c r="AJ3443" s="130"/>
      <c r="AK3443" s="130"/>
      <c r="AL3443" s="130"/>
      <c r="AM3443" s="130"/>
      <c r="AN3443" s="130"/>
      <c r="AO3443" s="130"/>
      <c r="AP3443" s="130"/>
      <c r="AQ3443" s="130"/>
      <c r="AR3443" s="130"/>
      <c r="AS3443" s="130"/>
      <c r="AT3443" s="130"/>
      <c r="AU3443" s="130"/>
      <c r="AV3443" s="130"/>
      <c r="AW3443" s="130"/>
      <c r="AX3443" s="130"/>
      <c r="AY3443" s="130"/>
      <c r="AZ3443" s="130"/>
      <c r="BA3443" s="130"/>
      <c r="BB3443" s="1223"/>
      <c r="BC3443" s="415"/>
      <c r="BD3443" s="2934"/>
      <c r="BE3443" s="3240"/>
      <c r="BF3443" s="130"/>
    </row>
    <row r="3444" spans="1:58" ht="15" hidden="1" customHeight="1" outlineLevel="1" x14ac:dyDescent="0.3">
      <c r="A3444" s="990"/>
      <c r="C3444" s="80"/>
      <c r="D3444" s="4036"/>
      <c r="E3444" s="3951"/>
      <c r="F3444" s="4040" t="str">
        <f>$E$1840</f>
        <v>ASHP-SEER19_ER1_MF</v>
      </c>
      <c r="G3444" s="4040"/>
      <c r="H3444" s="4040"/>
      <c r="I3444" s="4040"/>
      <c r="J3444" s="2754" t="str">
        <f>$C$1840</f>
        <v>354500_2023_12_</v>
      </c>
      <c r="K3444" s="537">
        <v>19</v>
      </c>
      <c r="L3444" s="652"/>
      <c r="M3444" s="2558" t="s">
        <v>1412</v>
      </c>
      <c r="S3444" s="83"/>
      <c r="T3444" s="83"/>
      <c r="U3444" s="83"/>
      <c r="V3444" s="4036"/>
      <c r="W3444" s="2039">
        <v>19</v>
      </c>
      <c r="X3444" s="2039">
        <v>19</v>
      </c>
      <c r="Y3444" s="533">
        <v>19</v>
      </c>
      <c r="Z3444" s="533">
        <v>19</v>
      </c>
      <c r="AA3444" s="533">
        <v>19</v>
      </c>
      <c r="AB3444" s="2039">
        <v>19</v>
      </c>
      <c r="AC3444" s="2529">
        <v>19</v>
      </c>
      <c r="AD3444" s="537">
        <v>19</v>
      </c>
      <c r="AE3444" s="537">
        <v>19</v>
      </c>
      <c r="AF3444" s="2039"/>
      <c r="AG3444" s="2039"/>
      <c r="AH3444" s="130"/>
      <c r="AI3444" s="130"/>
      <c r="AJ3444" s="130"/>
      <c r="AK3444" s="130"/>
      <c r="AL3444" s="130"/>
      <c r="AM3444" s="130"/>
      <c r="AN3444" s="130"/>
      <c r="AO3444" s="130"/>
      <c r="AP3444" s="130"/>
      <c r="AQ3444" s="130"/>
      <c r="AR3444" s="130"/>
      <c r="AS3444" s="130"/>
      <c r="AT3444" s="130"/>
      <c r="AU3444" s="130"/>
      <c r="AV3444" s="130"/>
      <c r="AW3444" s="130"/>
      <c r="AX3444" s="130"/>
      <c r="AY3444" s="130"/>
      <c r="AZ3444" s="130"/>
      <c r="BA3444" s="130"/>
      <c r="BB3444" s="1223"/>
      <c r="BC3444" s="415"/>
      <c r="BD3444" s="2934"/>
      <c r="BE3444" s="3240"/>
      <c r="BF3444" s="130"/>
    </row>
    <row r="3445" spans="1:58" ht="15" hidden="1" customHeight="1" outlineLevel="1" x14ac:dyDescent="0.3">
      <c r="A3445" s="990"/>
      <c r="C3445" s="80"/>
      <c r="D3445" s="4036"/>
      <c r="E3445" s="3951"/>
      <c r="F3445" s="4040" t="str">
        <f>$E$1842</f>
        <v>ASHP-SEER19_ER2_MF</v>
      </c>
      <c r="G3445" s="4040"/>
      <c r="H3445" s="4040"/>
      <c r="I3445" s="4040"/>
      <c r="J3445" s="2754" t="str">
        <f>$C$1842</f>
        <v>354500_2023_12_</v>
      </c>
      <c r="K3445" s="537">
        <v>19</v>
      </c>
      <c r="L3445" s="652"/>
      <c r="M3445" s="2558" t="s">
        <v>1412</v>
      </c>
      <c r="S3445" s="83"/>
      <c r="T3445" s="83"/>
      <c r="U3445" s="83"/>
      <c r="V3445" s="4036"/>
      <c r="W3445" s="2039">
        <v>19</v>
      </c>
      <c r="X3445" s="2039">
        <v>19</v>
      </c>
      <c r="Y3445" s="533">
        <v>19</v>
      </c>
      <c r="Z3445" s="533">
        <v>19</v>
      </c>
      <c r="AA3445" s="533">
        <v>19</v>
      </c>
      <c r="AB3445" s="2039">
        <v>19</v>
      </c>
      <c r="AC3445" s="2529">
        <v>19</v>
      </c>
      <c r="AD3445" s="537">
        <v>19</v>
      </c>
      <c r="AE3445" s="537">
        <v>19</v>
      </c>
      <c r="AF3445" s="2039"/>
      <c r="AG3445" s="2039"/>
      <c r="AH3445" s="130"/>
      <c r="AI3445" s="130"/>
      <c r="AJ3445" s="130"/>
      <c r="AK3445" s="130"/>
      <c r="AL3445" s="130"/>
      <c r="AM3445" s="130"/>
      <c r="AN3445" s="130"/>
      <c r="AO3445" s="130"/>
      <c r="AP3445" s="130"/>
      <c r="AQ3445" s="130"/>
      <c r="AR3445" s="130"/>
      <c r="AS3445" s="130"/>
      <c r="AT3445" s="130"/>
      <c r="AU3445" s="130"/>
      <c r="AV3445" s="130"/>
      <c r="AW3445" s="130"/>
      <c r="AX3445" s="130"/>
      <c r="AY3445" s="130"/>
      <c r="AZ3445" s="130"/>
      <c r="BA3445" s="130"/>
      <c r="BB3445" s="1223"/>
      <c r="BC3445" s="415"/>
      <c r="BD3445" s="2934"/>
      <c r="BE3445" s="3240"/>
      <c r="BF3445" s="130"/>
    </row>
    <row r="3446" spans="1:58" ht="15" hidden="1" customHeight="1" outlineLevel="1" x14ac:dyDescent="0.3">
      <c r="A3446" s="990"/>
      <c r="C3446" s="80"/>
      <c r="D3446" s="4036"/>
      <c r="E3446" s="3951"/>
      <c r="F3446" s="4040" t="str">
        <f>$E$1844</f>
        <v>ASHP-SEER19_ER1_MF_CompE</v>
      </c>
      <c r="G3446" s="4040"/>
      <c r="H3446" s="4040"/>
      <c r="I3446" s="4040"/>
      <c r="J3446" s="2754" t="str">
        <f>$C$1844</f>
        <v>354501_2023_12_</v>
      </c>
      <c r="K3446" s="537">
        <v>19</v>
      </c>
      <c r="L3446" s="652"/>
      <c r="M3446" s="2558" t="s">
        <v>1098</v>
      </c>
      <c r="S3446" s="83"/>
      <c r="T3446" s="83"/>
      <c r="U3446" s="83"/>
      <c r="V3446" s="4036"/>
      <c r="W3446" s="2039"/>
      <c r="X3446" s="2039"/>
      <c r="Y3446" s="2171">
        <v>19</v>
      </c>
      <c r="Z3446" s="533">
        <v>19</v>
      </c>
      <c r="AA3446" s="533">
        <v>19</v>
      </c>
      <c r="AB3446" s="2039">
        <v>19</v>
      </c>
      <c r="AC3446" s="2529">
        <v>19</v>
      </c>
      <c r="AD3446" s="537">
        <v>19</v>
      </c>
      <c r="AE3446" s="537">
        <v>19</v>
      </c>
      <c r="AF3446" s="2039"/>
      <c r="AG3446" s="2039"/>
      <c r="AH3446" s="130"/>
      <c r="AI3446" s="130"/>
      <c r="AJ3446" s="130"/>
      <c r="AK3446" s="130"/>
      <c r="AL3446" s="130"/>
      <c r="AM3446" s="130"/>
      <c r="AN3446" s="130"/>
      <c r="AO3446" s="130"/>
      <c r="AP3446" s="130"/>
      <c r="AQ3446" s="130"/>
      <c r="AR3446" s="130"/>
      <c r="AS3446" s="130"/>
      <c r="AT3446" s="130"/>
      <c r="AU3446" s="130"/>
      <c r="AV3446" s="130"/>
      <c r="AW3446" s="130"/>
      <c r="AX3446" s="130"/>
      <c r="AY3446" s="130"/>
      <c r="AZ3446" s="130"/>
      <c r="BA3446" s="130"/>
      <c r="BB3446" s="1223"/>
      <c r="BC3446" s="415"/>
      <c r="BD3446" s="2934"/>
      <c r="BE3446" s="3240"/>
      <c r="BF3446" s="130"/>
    </row>
    <row r="3447" spans="1:58" ht="15" hidden="1" customHeight="1" outlineLevel="1" x14ac:dyDescent="0.3">
      <c r="A3447" s="990"/>
      <c r="C3447" s="80"/>
      <c r="D3447" s="4036"/>
      <c r="E3447" s="3951"/>
      <c r="F3447" s="4040" t="str">
        <f>$E$1846</f>
        <v>ASHP-SEER19_ER2_MF_CompE</v>
      </c>
      <c r="G3447" s="4040"/>
      <c r="H3447" s="4040"/>
      <c r="I3447" s="4040"/>
      <c r="J3447" s="2754" t="str">
        <f>$C$1846</f>
        <v>354501_2023_12_</v>
      </c>
      <c r="K3447" s="537">
        <v>19</v>
      </c>
      <c r="L3447" s="652"/>
      <c r="M3447" s="2558" t="s">
        <v>1098</v>
      </c>
      <c r="S3447" s="83"/>
      <c r="T3447" s="83"/>
      <c r="U3447" s="83"/>
      <c r="V3447" s="4036"/>
      <c r="W3447" s="2039"/>
      <c r="X3447" s="2039"/>
      <c r="Y3447" s="2171">
        <v>19</v>
      </c>
      <c r="Z3447" s="533">
        <v>19</v>
      </c>
      <c r="AA3447" s="533">
        <v>19</v>
      </c>
      <c r="AB3447" s="2039">
        <v>19</v>
      </c>
      <c r="AC3447" s="2529">
        <v>19</v>
      </c>
      <c r="AD3447" s="537">
        <v>19</v>
      </c>
      <c r="AE3447" s="537">
        <v>19</v>
      </c>
      <c r="AF3447" s="2039"/>
      <c r="AG3447" s="2039"/>
      <c r="AH3447" s="130"/>
      <c r="AI3447" s="130"/>
      <c r="AJ3447" s="130"/>
      <c r="AK3447" s="130"/>
      <c r="AL3447" s="130"/>
      <c r="AM3447" s="130"/>
      <c r="AN3447" s="130"/>
      <c r="AO3447" s="130"/>
      <c r="AP3447" s="130"/>
      <c r="AQ3447" s="130"/>
      <c r="AR3447" s="130"/>
      <c r="AS3447" s="130"/>
      <c r="AT3447" s="130"/>
      <c r="AU3447" s="130"/>
      <c r="AV3447" s="130"/>
      <c r="AW3447" s="130"/>
      <c r="AX3447" s="130"/>
      <c r="AY3447" s="130"/>
      <c r="AZ3447" s="130"/>
      <c r="BA3447" s="130"/>
      <c r="BB3447" s="1223"/>
      <c r="BC3447" s="415"/>
      <c r="BD3447" s="2934"/>
      <c r="BE3447" s="3240"/>
      <c r="BF3447" s="130"/>
    </row>
    <row r="3448" spans="1:58" ht="15" hidden="1" customHeight="1" outlineLevel="1" x14ac:dyDescent="0.3">
      <c r="A3448" s="990"/>
      <c r="C3448" s="80"/>
      <c r="D3448" s="4036"/>
      <c r="E3448" s="3951"/>
      <c r="F3448" s="4040" t="str">
        <f>$E$1848</f>
        <v>ASHP-SEER20_ER1_SF</v>
      </c>
      <c r="G3448" s="4040"/>
      <c r="H3448" s="4040"/>
      <c r="I3448" s="4040"/>
      <c r="J3448" s="2754" t="str">
        <f>$C$1848</f>
        <v>354550_2023_12_</v>
      </c>
      <c r="K3448" s="537">
        <v>20.048611111111107</v>
      </c>
      <c r="L3448" s="652"/>
      <c r="M3448" s="2831" t="s">
        <v>1000</v>
      </c>
      <c r="S3448" s="83"/>
      <c r="T3448" s="83"/>
      <c r="U3448" s="83"/>
      <c r="V3448" s="4036"/>
      <c r="W3448" s="2039">
        <v>20</v>
      </c>
      <c r="X3448" s="2039">
        <v>20</v>
      </c>
      <c r="Y3448" s="533">
        <v>20</v>
      </c>
      <c r="Z3448" s="533">
        <v>20</v>
      </c>
      <c r="AA3448" s="533">
        <v>20</v>
      </c>
      <c r="AB3448" s="2039">
        <v>20</v>
      </c>
      <c r="AC3448" s="2529">
        <v>20</v>
      </c>
      <c r="AD3448" s="538">
        <v>20.033333333333335</v>
      </c>
      <c r="AE3448" s="538">
        <v>20.048611111111107</v>
      </c>
      <c r="AF3448" s="2039"/>
      <c r="AG3448" s="2039"/>
      <c r="AH3448" s="130"/>
      <c r="AI3448" s="130"/>
      <c r="AJ3448" s="130"/>
      <c r="AK3448" s="130"/>
      <c r="AL3448" s="130"/>
      <c r="AM3448" s="130"/>
      <c r="AN3448" s="130"/>
      <c r="AO3448" s="130"/>
      <c r="AP3448" s="130"/>
      <c r="AQ3448" s="130"/>
      <c r="AR3448" s="130"/>
      <c r="AS3448" s="130"/>
      <c r="AT3448" s="130"/>
      <c r="AU3448" s="130"/>
      <c r="AV3448" s="130"/>
      <c r="AW3448" s="130"/>
      <c r="AX3448" s="130"/>
      <c r="AY3448" s="130"/>
      <c r="AZ3448" s="130"/>
      <c r="BA3448" s="130"/>
      <c r="BB3448" s="1223"/>
      <c r="BC3448" s="415"/>
      <c r="BD3448" s="2934"/>
      <c r="BE3448" s="3240"/>
      <c r="BF3448" s="130"/>
    </row>
    <row r="3449" spans="1:58" ht="15" hidden="1" customHeight="1" outlineLevel="1" x14ac:dyDescent="0.3">
      <c r="A3449" s="990"/>
      <c r="C3449" s="80"/>
      <c r="D3449" s="4036"/>
      <c r="E3449" s="3951"/>
      <c r="F3449" s="4040" t="str">
        <f>$E$1850</f>
        <v>ASHP-SEER20_ER2_SF</v>
      </c>
      <c r="G3449" s="4040"/>
      <c r="H3449" s="4040"/>
      <c r="I3449" s="4040"/>
      <c r="J3449" s="2754" t="str">
        <f>$C$1850</f>
        <v>354550_2023_12_</v>
      </c>
      <c r="K3449" s="537">
        <v>20.048611111111107</v>
      </c>
      <c r="L3449" s="652"/>
      <c r="M3449" s="2831" t="s">
        <v>1000</v>
      </c>
      <c r="S3449" s="83"/>
      <c r="T3449" s="83"/>
      <c r="U3449" s="83"/>
      <c r="V3449" s="4036"/>
      <c r="W3449" s="2039">
        <v>20</v>
      </c>
      <c r="X3449" s="2039">
        <v>20</v>
      </c>
      <c r="Y3449" s="533">
        <v>20</v>
      </c>
      <c r="Z3449" s="533">
        <v>20</v>
      </c>
      <c r="AA3449" s="533">
        <v>20</v>
      </c>
      <c r="AB3449" s="2039">
        <v>20</v>
      </c>
      <c r="AC3449" s="2529">
        <f>AC3448</f>
        <v>20</v>
      </c>
      <c r="AD3449" s="538">
        <v>20.033333333333335</v>
      </c>
      <c r="AE3449" s="538">
        <v>20.048611111111107</v>
      </c>
      <c r="AF3449" s="2039"/>
      <c r="AG3449" s="2039"/>
      <c r="AH3449" s="130"/>
      <c r="AI3449" s="130"/>
      <c r="AJ3449" s="130"/>
      <c r="AK3449" s="130"/>
      <c r="AL3449" s="130"/>
      <c r="AM3449" s="130"/>
      <c r="AN3449" s="130"/>
      <c r="AO3449" s="130"/>
      <c r="AP3449" s="130"/>
      <c r="AQ3449" s="130"/>
      <c r="AR3449" s="130"/>
      <c r="AS3449" s="130"/>
      <c r="AT3449" s="130"/>
      <c r="AU3449" s="130"/>
      <c r="AV3449" s="130"/>
      <c r="AW3449" s="130"/>
      <c r="AX3449" s="130"/>
      <c r="AY3449" s="130"/>
      <c r="AZ3449" s="130"/>
      <c r="BA3449" s="130"/>
      <c r="BB3449" s="1223"/>
      <c r="BC3449" s="415"/>
      <c r="BD3449" s="2934"/>
      <c r="BE3449" s="3240"/>
      <c r="BF3449" s="130"/>
    </row>
    <row r="3450" spans="1:58" ht="15" hidden="1" customHeight="1" outlineLevel="1" x14ac:dyDescent="0.3">
      <c r="A3450" s="990"/>
      <c r="C3450" s="80"/>
      <c r="D3450" s="4036"/>
      <c r="E3450" s="3951"/>
      <c r="F3450" s="4040" t="str">
        <f>$E$1852</f>
        <v>ASHP-SEER20_ROF_SF</v>
      </c>
      <c r="G3450" s="4040"/>
      <c r="H3450" s="4040"/>
      <c r="I3450" s="4040"/>
      <c r="J3450" s="2754" t="str">
        <f>$C$1852</f>
        <v>354600_2023_12_</v>
      </c>
      <c r="K3450" s="537">
        <v>20.089285714285715</v>
      </c>
      <c r="L3450" s="652"/>
      <c r="M3450" s="2831" t="s">
        <v>1000</v>
      </c>
      <c r="S3450" s="83"/>
      <c r="T3450" s="83"/>
      <c r="U3450" s="83"/>
      <c r="V3450" s="4036"/>
      <c r="W3450" s="2039">
        <v>20</v>
      </c>
      <c r="X3450" s="2039">
        <v>20</v>
      </c>
      <c r="Y3450" s="533">
        <v>20</v>
      </c>
      <c r="Z3450" s="533">
        <v>20</v>
      </c>
      <c r="AA3450" s="533">
        <v>20</v>
      </c>
      <c r="AB3450" s="2039">
        <v>20</v>
      </c>
      <c r="AC3450" s="2528">
        <v>20.066666666666666</v>
      </c>
      <c r="AD3450" s="538">
        <v>20.089285714285715</v>
      </c>
      <c r="AE3450" s="537">
        <v>20.089285714285715</v>
      </c>
      <c r="AF3450" s="2039"/>
      <c r="AG3450" s="2039"/>
      <c r="AH3450" s="130"/>
      <c r="AI3450" s="130"/>
      <c r="AJ3450" s="130"/>
      <c r="AK3450" s="130"/>
      <c r="AL3450" s="130"/>
      <c r="AM3450" s="130"/>
      <c r="AN3450" s="130"/>
      <c r="AO3450" s="130"/>
      <c r="AP3450" s="130"/>
      <c r="AQ3450" s="130"/>
      <c r="AR3450" s="130"/>
      <c r="AS3450" s="130"/>
      <c r="AT3450" s="130"/>
      <c r="AU3450" s="130"/>
      <c r="AV3450" s="130"/>
      <c r="AW3450" s="130"/>
      <c r="AX3450" s="130"/>
      <c r="AY3450" s="130"/>
      <c r="AZ3450" s="130"/>
      <c r="BA3450" s="130"/>
      <c r="BB3450" s="1223"/>
      <c r="BC3450" s="415"/>
      <c r="BD3450" s="2934"/>
      <c r="BE3450" s="3240"/>
      <c r="BF3450" s="130"/>
    </row>
    <row r="3451" spans="1:58" ht="15" hidden="1" customHeight="1" outlineLevel="1" x14ac:dyDescent="0.3">
      <c r="A3451" s="990"/>
      <c r="C3451" s="80"/>
      <c r="D3451" s="4036"/>
      <c r="E3451" s="3951"/>
      <c r="F3451" s="4040" t="str">
        <f>$E$1854</f>
        <v>ASHP-SEER20-Replace_CAC_ElectricHeat_ER1_MF</v>
      </c>
      <c r="G3451" s="4040"/>
      <c r="H3451" s="4040"/>
      <c r="I3451" s="4040"/>
      <c r="J3451" s="2754" t="str">
        <f>$C$1854</f>
        <v>354650_2023_12_</v>
      </c>
      <c r="K3451" s="537">
        <v>20</v>
      </c>
      <c r="L3451" s="652"/>
      <c r="M3451" s="2558" t="s">
        <v>1412</v>
      </c>
      <c r="S3451" s="83"/>
      <c r="T3451" s="83"/>
      <c r="U3451" s="83"/>
      <c r="V3451" s="4036"/>
      <c r="W3451" s="2039">
        <v>20</v>
      </c>
      <c r="X3451" s="2039">
        <v>20</v>
      </c>
      <c r="Y3451" s="533">
        <v>20</v>
      </c>
      <c r="Z3451" s="533">
        <v>20</v>
      </c>
      <c r="AA3451" s="533">
        <v>20</v>
      </c>
      <c r="AB3451" s="2039">
        <v>20</v>
      </c>
      <c r="AC3451" s="2529">
        <v>20</v>
      </c>
      <c r="AD3451" s="537">
        <v>20</v>
      </c>
      <c r="AE3451" s="537">
        <v>20</v>
      </c>
      <c r="AF3451" s="2039"/>
      <c r="AG3451" s="2039"/>
      <c r="AH3451" s="130"/>
      <c r="AI3451" s="130"/>
      <c r="AJ3451" s="130"/>
      <c r="AK3451" s="130"/>
      <c r="AL3451" s="130"/>
      <c r="AM3451" s="130"/>
      <c r="AN3451" s="130"/>
      <c r="AO3451" s="130"/>
      <c r="AP3451" s="130"/>
      <c r="AQ3451" s="130"/>
      <c r="AR3451" s="130"/>
      <c r="AS3451" s="130"/>
      <c r="AT3451" s="130"/>
      <c r="AU3451" s="130"/>
      <c r="AV3451" s="130"/>
      <c r="AW3451" s="130"/>
      <c r="AX3451" s="130"/>
      <c r="AY3451" s="130"/>
      <c r="AZ3451" s="130"/>
      <c r="BA3451" s="130"/>
      <c r="BB3451" s="1223"/>
      <c r="BC3451" s="415"/>
      <c r="BD3451" s="2934"/>
      <c r="BE3451" s="3240"/>
      <c r="BF3451" s="130"/>
    </row>
    <row r="3452" spans="1:58" ht="15" hidden="1" customHeight="1" outlineLevel="1" x14ac:dyDescent="0.3">
      <c r="A3452" s="990"/>
      <c r="C3452" s="80"/>
      <c r="D3452" s="4036"/>
      <c r="E3452" s="3951"/>
      <c r="F3452" s="4040" t="str">
        <f>$E$1856</f>
        <v>ASHP-SEER20-Replace_CAC_ElectricHeat_ER2_MF</v>
      </c>
      <c r="G3452" s="4040"/>
      <c r="H3452" s="4040"/>
      <c r="I3452" s="4040"/>
      <c r="J3452" s="2754" t="str">
        <f>$C$1856</f>
        <v>354650_2023_12_</v>
      </c>
      <c r="K3452" s="537">
        <v>20</v>
      </c>
      <c r="L3452" s="652"/>
      <c r="M3452" s="2571" t="s">
        <v>1412</v>
      </c>
      <c r="S3452" s="83"/>
      <c r="T3452" s="83"/>
      <c r="U3452" s="83"/>
      <c r="V3452" s="4036"/>
      <c r="W3452" s="2039">
        <v>20</v>
      </c>
      <c r="X3452" s="2039">
        <v>20</v>
      </c>
      <c r="Y3452" s="533">
        <v>20</v>
      </c>
      <c r="Z3452" s="533">
        <v>20</v>
      </c>
      <c r="AA3452" s="533">
        <v>20</v>
      </c>
      <c r="AB3452" s="2039">
        <v>20</v>
      </c>
      <c r="AC3452" s="2529">
        <v>20</v>
      </c>
      <c r="AD3452" s="537">
        <v>20</v>
      </c>
      <c r="AE3452" s="537">
        <v>20</v>
      </c>
      <c r="AF3452" s="2039"/>
      <c r="AG3452" s="2039"/>
      <c r="AH3452" s="130"/>
      <c r="AI3452" s="130"/>
      <c r="AJ3452" s="130"/>
      <c r="AK3452" s="130"/>
      <c r="AL3452" s="130"/>
      <c r="AM3452" s="130"/>
      <c r="AN3452" s="130"/>
      <c r="AO3452" s="130"/>
      <c r="AP3452" s="130"/>
      <c r="AQ3452" s="130"/>
      <c r="AR3452" s="130"/>
      <c r="AS3452" s="130"/>
      <c r="AT3452" s="130"/>
      <c r="AU3452" s="130"/>
      <c r="AV3452" s="130"/>
      <c r="AW3452" s="130"/>
      <c r="AX3452" s="130"/>
      <c r="AY3452" s="130"/>
      <c r="AZ3452" s="130"/>
      <c r="BA3452" s="130"/>
      <c r="BB3452" s="1223"/>
      <c r="BC3452" s="415"/>
      <c r="BD3452" s="2934"/>
      <c r="BE3452" s="3240"/>
      <c r="BF3452" s="130"/>
    </row>
    <row r="3453" spans="1:58" ht="15" hidden="1" customHeight="1" outlineLevel="1" x14ac:dyDescent="0.3">
      <c r="A3453" s="990"/>
      <c r="C3453" s="80"/>
      <c r="D3453" s="4036"/>
      <c r="E3453" s="3951"/>
      <c r="F3453" s="4040" t="str">
        <f>$E$1858</f>
        <v>ASHP-SEER20-Replace_CAC_ElectricHeat_ER1_MF_CompE</v>
      </c>
      <c r="G3453" s="4040"/>
      <c r="H3453" s="4040"/>
      <c r="I3453" s="4040"/>
      <c r="J3453" s="2754" t="str">
        <f>$C$1858</f>
        <v>354651_2023_12_</v>
      </c>
      <c r="K3453" s="537">
        <v>20</v>
      </c>
      <c r="L3453" s="652"/>
      <c r="M3453" s="2558" t="s">
        <v>1098</v>
      </c>
      <c r="S3453" s="83"/>
      <c r="T3453" s="83"/>
      <c r="U3453" s="83"/>
      <c r="V3453" s="4036"/>
      <c r="W3453" s="2039"/>
      <c r="X3453" s="2039"/>
      <c r="Y3453" s="2171">
        <v>20</v>
      </c>
      <c r="Z3453" s="533">
        <v>20</v>
      </c>
      <c r="AA3453" s="533">
        <v>20</v>
      </c>
      <c r="AB3453" s="2039">
        <v>20</v>
      </c>
      <c r="AC3453" s="2529">
        <v>20</v>
      </c>
      <c r="AD3453" s="537">
        <v>20</v>
      </c>
      <c r="AE3453" s="537">
        <v>20</v>
      </c>
      <c r="AF3453" s="2039"/>
      <c r="AG3453" s="2039"/>
      <c r="AH3453" s="130"/>
      <c r="AI3453" s="130"/>
      <c r="AJ3453" s="130"/>
      <c r="AK3453" s="130"/>
      <c r="AL3453" s="130"/>
      <c r="AM3453" s="130"/>
      <c r="AN3453" s="130"/>
      <c r="AO3453" s="130"/>
      <c r="AP3453" s="130"/>
      <c r="AQ3453" s="130"/>
      <c r="AR3453" s="130"/>
      <c r="AS3453" s="130"/>
      <c r="AT3453" s="130"/>
      <c r="AU3453" s="130"/>
      <c r="AV3453" s="130"/>
      <c r="AW3453" s="130"/>
      <c r="AX3453" s="130"/>
      <c r="AY3453" s="130"/>
      <c r="AZ3453" s="130"/>
      <c r="BA3453" s="130"/>
      <c r="BB3453" s="1223"/>
      <c r="BC3453" s="415"/>
      <c r="BD3453" s="2934"/>
      <c r="BE3453" s="3240"/>
      <c r="BF3453" s="130"/>
    </row>
    <row r="3454" spans="1:58" ht="15" hidden="1" customHeight="1" outlineLevel="1" x14ac:dyDescent="0.3">
      <c r="A3454" s="990"/>
      <c r="C3454" s="80"/>
      <c r="D3454" s="4036"/>
      <c r="E3454" s="3951"/>
      <c r="F3454" s="4040" t="str">
        <f>$E$1860</f>
        <v>ASHP-SEER20-Replace_CAC_ElectricHeat_ER2_MF_CompE</v>
      </c>
      <c r="G3454" s="4040"/>
      <c r="H3454" s="4040"/>
      <c r="I3454" s="4040"/>
      <c r="J3454" s="2754" t="str">
        <f>$C$1860</f>
        <v>354651_2023_12_</v>
      </c>
      <c r="K3454" s="537">
        <v>20</v>
      </c>
      <c r="L3454" s="652"/>
      <c r="M3454" s="2558" t="s">
        <v>1098</v>
      </c>
      <c r="S3454" s="83"/>
      <c r="T3454" s="83"/>
      <c r="U3454" s="83"/>
      <c r="V3454" s="4036"/>
      <c r="W3454" s="2039"/>
      <c r="X3454" s="2039"/>
      <c r="Y3454" s="2171">
        <v>20</v>
      </c>
      <c r="Z3454" s="533">
        <v>20</v>
      </c>
      <c r="AA3454" s="533">
        <v>20</v>
      </c>
      <c r="AB3454" s="2039">
        <v>20</v>
      </c>
      <c r="AC3454" s="2529">
        <v>20</v>
      </c>
      <c r="AD3454" s="537">
        <v>20</v>
      </c>
      <c r="AE3454" s="537">
        <v>20</v>
      </c>
      <c r="AF3454" s="2039"/>
      <c r="AG3454" s="2039"/>
      <c r="AH3454" s="130"/>
      <c r="AI3454" s="130"/>
      <c r="AJ3454" s="130"/>
      <c r="AK3454" s="130"/>
      <c r="AL3454" s="130"/>
      <c r="AM3454" s="130"/>
      <c r="AN3454" s="130"/>
      <c r="AO3454" s="130"/>
      <c r="AP3454" s="130"/>
      <c r="AQ3454" s="130"/>
      <c r="AR3454" s="130"/>
      <c r="AS3454" s="130"/>
      <c r="AT3454" s="130"/>
      <c r="AU3454" s="130"/>
      <c r="AV3454" s="130"/>
      <c r="AW3454" s="130"/>
      <c r="AX3454" s="130"/>
      <c r="AY3454" s="130"/>
      <c r="AZ3454" s="130"/>
      <c r="BA3454" s="130"/>
      <c r="BB3454" s="1223"/>
      <c r="BC3454" s="415"/>
      <c r="BD3454" s="2934"/>
      <c r="BE3454" s="3240"/>
      <c r="BF3454" s="130"/>
    </row>
    <row r="3455" spans="1:58" ht="15" hidden="1" customHeight="1" outlineLevel="1" x14ac:dyDescent="0.3">
      <c r="A3455" s="990"/>
      <c r="C3455" s="80"/>
      <c r="D3455" s="4036"/>
      <c r="E3455" s="3951"/>
      <c r="F3455" s="4040" t="str">
        <f>$E$1862</f>
        <v>ASHP-SEER20-Replace_CAC_NonElectricHeat_ER1_MF</v>
      </c>
      <c r="G3455" s="4040"/>
      <c r="H3455" s="4040"/>
      <c r="I3455" s="4040"/>
      <c r="J3455" s="2754" t="str">
        <f>$C$1862</f>
        <v>354660_2023_12_</v>
      </c>
      <c r="K3455" s="537">
        <v>20</v>
      </c>
      <c r="L3455" s="652"/>
      <c r="M3455" s="2558" t="s">
        <v>1098</v>
      </c>
      <c r="S3455" s="83"/>
      <c r="T3455" s="83"/>
      <c r="U3455" s="83"/>
      <c r="V3455" s="4036"/>
      <c r="W3455" s="2039"/>
      <c r="X3455" s="2039"/>
      <c r="Y3455" s="2171"/>
      <c r="Z3455" s="533"/>
      <c r="AA3455" s="533"/>
      <c r="AB3455" s="2039"/>
      <c r="AC3455" s="2528">
        <v>20</v>
      </c>
      <c r="AD3455" s="537">
        <v>20</v>
      </c>
      <c r="AE3455" s="537">
        <v>20</v>
      </c>
      <c r="AF3455" s="2039"/>
      <c r="AG3455" s="2039"/>
      <c r="AH3455" s="130"/>
      <c r="AI3455" s="130"/>
      <c r="AJ3455" s="130"/>
      <c r="AK3455" s="130"/>
      <c r="AL3455" s="130"/>
      <c r="AM3455" s="130"/>
      <c r="AN3455" s="130"/>
      <c r="AO3455" s="130"/>
      <c r="AP3455" s="130"/>
      <c r="AQ3455" s="130"/>
      <c r="AR3455" s="130"/>
      <c r="AS3455" s="130"/>
      <c r="AT3455" s="130"/>
      <c r="AU3455" s="130"/>
      <c r="AV3455" s="130"/>
      <c r="AW3455" s="130"/>
      <c r="AX3455" s="130"/>
      <c r="AY3455" s="130"/>
      <c r="AZ3455" s="130"/>
      <c r="BA3455" s="130"/>
      <c r="BB3455" s="1223"/>
      <c r="BC3455" s="415"/>
      <c r="BD3455" s="2934"/>
      <c r="BE3455" s="3240"/>
      <c r="BF3455" s="130"/>
    </row>
    <row r="3456" spans="1:58" ht="15" hidden="1" customHeight="1" outlineLevel="1" x14ac:dyDescent="0.3">
      <c r="A3456" s="990"/>
      <c r="C3456" s="80"/>
      <c r="D3456" s="4036"/>
      <c r="E3456" s="3951"/>
      <c r="F3456" s="4040" t="str">
        <f>$E$1864</f>
        <v>ASHP-SEER20-Replace_CAC_NonElectricHeat_ER2_MF</v>
      </c>
      <c r="G3456" s="4040"/>
      <c r="H3456" s="4040"/>
      <c r="I3456" s="4040"/>
      <c r="J3456" s="2754" t="str">
        <f>$C$1864</f>
        <v>354660_2023_12_</v>
      </c>
      <c r="K3456" s="537">
        <v>20</v>
      </c>
      <c r="L3456" s="652"/>
      <c r="M3456" s="2558" t="s">
        <v>1098</v>
      </c>
      <c r="S3456" s="83"/>
      <c r="T3456" s="83"/>
      <c r="U3456" s="83"/>
      <c r="V3456" s="4036"/>
      <c r="W3456" s="2039"/>
      <c r="X3456" s="2039"/>
      <c r="Y3456" s="2171"/>
      <c r="Z3456" s="533"/>
      <c r="AA3456" s="533"/>
      <c r="AB3456" s="2039"/>
      <c r="AC3456" s="2528">
        <v>20</v>
      </c>
      <c r="AD3456" s="537">
        <v>20</v>
      </c>
      <c r="AE3456" s="537">
        <v>20</v>
      </c>
      <c r="AF3456" s="2039"/>
      <c r="AG3456" s="2039"/>
      <c r="AH3456" s="130"/>
      <c r="AI3456" s="130"/>
      <c r="AJ3456" s="130"/>
      <c r="AK3456" s="130"/>
      <c r="AL3456" s="130"/>
      <c r="AM3456" s="130"/>
      <c r="AN3456" s="130"/>
      <c r="AO3456" s="130"/>
      <c r="AP3456" s="130"/>
      <c r="AQ3456" s="130"/>
      <c r="AR3456" s="130"/>
      <c r="AS3456" s="130"/>
      <c r="AT3456" s="130"/>
      <c r="AU3456" s="130"/>
      <c r="AV3456" s="130"/>
      <c r="AW3456" s="130"/>
      <c r="AX3456" s="130"/>
      <c r="AY3456" s="130"/>
      <c r="AZ3456" s="130"/>
      <c r="BA3456" s="130"/>
      <c r="BB3456" s="1223"/>
      <c r="BC3456" s="415"/>
      <c r="BD3456" s="2934"/>
      <c r="BE3456" s="3240"/>
      <c r="BF3456" s="130"/>
    </row>
    <row r="3457" spans="1:58" ht="15" hidden="1" customHeight="1" outlineLevel="1" x14ac:dyDescent="0.3">
      <c r="A3457" s="990"/>
      <c r="C3457" s="80"/>
      <c r="D3457" s="4036"/>
      <c r="E3457" s="3951"/>
      <c r="F3457" s="4040" t="str">
        <f>$E$1866</f>
        <v>ASHP-SEER20-Replace_CAC_NonElectricHeat_ER1_MF_CompE</v>
      </c>
      <c r="G3457" s="4040"/>
      <c r="H3457" s="4040"/>
      <c r="I3457" s="4040"/>
      <c r="J3457" s="2754" t="str">
        <f>$C$1866</f>
        <v>354661_2023_12_</v>
      </c>
      <c r="K3457" s="537">
        <v>20</v>
      </c>
      <c r="L3457" s="652"/>
      <c r="M3457" s="2558" t="s">
        <v>1098</v>
      </c>
      <c r="S3457" s="83"/>
      <c r="T3457" s="83"/>
      <c r="U3457" s="83"/>
      <c r="V3457" s="4036"/>
      <c r="W3457" s="2039"/>
      <c r="X3457" s="2039"/>
      <c r="Y3457" s="2171"/>
      <c r="Z3457" s="533"/>
      <c r="AA3457" s="533"/>
      <c r="AB3457" s="2039"/>
      <c r="AC3457" s="2528">
        <v>20</v>
      </c>
      <c r="AD3457" s="537">
        <v>20</v>
      </c>
      <c r="AE3457" s="537">
        <v>20</v>
      </c>
      <c r="AF3457" s="2039"/>
      <c r="AG3457" s="2039"/>
      <c r="AH3457" s="130"/>
      <c r="AI3457" s="130"/>
      <c r="AJ3457" s="130"/>
      <c r="AK3457" s="130"/>
      <c r="AL3457" s="130"/>
      <c r="AM3457" s="130"/>
      <c r="AN3457" s="130"/>
      <c r="AO3457" s="130"/>
      <c r="AP3457" s="130"/>
      <c r="AQ3457" s="130"/>
      <c r="AR3457" s="130"/>
      <c r="AS3457" s="130"/>
      <c r="AT3457" s="130"/>
      <c r="AU3457" s="130"/>
      <c r="AV3457" s="130"/>
      <c r="AW3457" s="130"/>
      <c r="AX3457" s="130"/>
      <c r="AY3457" s="130"/>
      <c r="AZ3457" s="130"/>
      <c r="BA3457" s="130"/>
      <c r="BB3457" s="1223"/>
      <c r="BC3457" s="415"/>
      <c r="BD3457" s="2934"/>
      <c r="BE3457" s="3240"/>
      <c r="BF3457" s="130"/>
    </row>
    <row r="3458" spans="1:58" ht="15" hidden="1" customHeight="1" outlineLevel="1" x14ac:dyDescent="0.3">
      <c r="A3458" s="990"/>
      <c r="C3458" s="80"/>
      <c r="D3458" s="4036"/>
      <c r="E3458" s="3951"/>
      <c r="F3458" s="4040" t="str">
        <f>$E$1868</f>
        <v>ASHP-SEER20-Replace_CAC_NonElectricHeat_ER2_MF_CompE</v>
      </c>
      <c r="G3458" s="4040"/>
      <c r="H3458" s="4040"/>
      <c r="I3458" s="4040"/>
      <c r="J3458" s="2754" t="str">
        <f>$C$1868</f>
        <v>354661_2023_12_</v>
      </c>
      <c r="K3458" s="537">
        <v>20</v>
      </c>
      <c r="L3458" s="652"/>
      <c r="M3458" s="2558" t="s">
        <v>1098</v>
      </c>
      <c r="S3458" s="83"/>
      <c r="T3458" s="83"/>
      <c r="U3458" s="83"/>
      <c r="V3458" s="4036"/>
      <c r="W3458" s="2039"/>
      <c r="X3458" s="2039"/>
      <c r="Y3458" s="2171"/>
      <c r="Z3458" s="533"/>
      <c r="AA3458" s="533"/>
      <c r="AB3458" s="2039"/>
      <c r="AC3458" s="2528">
        <v>20</v>
      </c>
      <c r="AD3458" s="537">
        <v>20</v>
      </c>
      <c r="AE3458" s="537">
        <v>20</v>
      </c>
      <c r="AF3458" s="2039"/>
      <c r="AG3458" s="2039"/>
      <c r="AH3458" s="130"/>
      <c r="AI3458" s="130"/>
      <c r="AJ3458" s="130"/>
      <c r="AK3458" s="130"/>
      <c r="AL3458" s="130"/>
      <c r="AM3458" s="130"/>
      <c r="AN3458" s="130"/>
      <c r="AO3458" s="130"/>
      <c r="AP3458" s="130"/>
      <c r="AQ3458" s="130"/>
      <c r="AR3458" s="130"/>
      <c r="AS3458" s="130"/>
      <c r="AT3458" s="130"/>
      <c r="AU3458" s="130"/>
      <c r="AV3458" s="130"/>
      <c r="AW3458" s="130"/>
      <c r="AX3458" s="130"/>
      <c r="AY3458" s="130"/>
      <c r="AZ3458" s="130"/>
      <c r="BA3458" s="130"/>
      <c r="BB3458" s="1223"/>
      <c r="BC3458" s="415"/>
      <c r="BD3458" s="2934"/>
      <c r="BE3458" s="3240"/>
      <c r="BF3458" s="130"/>
    </row>
    <row r="3459" spans="1:58" ht="15" hidden="1" customHeight="1" outlineLevel="1" x14ac:dyDescent="0.3">
      <c r="A3459" s="990"/>
      <c r="C3459" s="80"/>
      <c r="D3459" s="4036"/>
      <c r="E3459" s="3951"/>
      <c r="F3459" s="4040" t="str">
        <f>$E$1870</f>
        <v>ASHP-SEER20_ER1_MF</v>
      </c>
      <c r="G3459" s="4040"/>
      <c r="H3459" s="4040"/>
      <c r="I3459" s="4040"/>
      <c r="J3459" s="2754" t="str">
        <f>$C$1870</f>
        <v>354700_2023_12_</v>
      </c>
      <c r="K3459" s="537">
        <v>20</v>
      </c>
      <c r="L3459" s="652"/>
      <c r="M3459" s="2571" t="s">
        <v>1412</v>
      </c>
      <c r="S3459" s="83"/>
      <c r="T3459" s="83"/>
      <c r="U3459" s="83"/>
      <c r="V3459" s="4036"/>
      <c r="W3459" s="2039">
        <v>20</v>
      </c>
      <c r="X3459" s="2039">
        <v>20</v>
      </c>
      <c r="Y3459" s="533">
        <v>20</v>
      </c>
      <c r="Z3459" s="533">
        <v>20</v>
      </c>
      <c r="AA3459" s="533">
        <v>20</v>
      </c>
      <c r="AB3459" s="2039">
        <v>20</v>
      </c>
      <c r="AC3459" s="2529">
        <v>20</v>
      </c>
      <c r="AD3459" s="537">
        <v>20</v>
      </c>
      <c r="AE3459" s="537">
        <v>20</v>
      </c>
      <c r="AF3459" s="2039"/>
      <c r="AG3459" s="2039"/>
      <c r="AH3459" s="130"/>
      <c r="AI3459" s="130"/>
      <c r="AJ3459" s="130"/>
      <c r="AK3459" s="130"/>
      <c r="AL3459" s="130"/>
      <c r="AM3459" s="130"/>
      <c r="AN3459" s="130"/>
      <c r="AO3459" s="130"/>
      <c r="AP3459" s="130"/>
      <c r="AQ3459" s="130"/>
      <c r="AR3459" s="130"/>
      <c r="AS3459" s="130"/>
      <c r="AT3459" s="130"/>
      <c r="AU3459" s="130"/>
      <c r="AV3459" s="130"/>
      <c r="AW3459" s="130"/>
      <c r="AX3459" s="130"/>
      <c r="AY3459" s="130"/>
      <c r="AZ3459" s="130"/>
      <c r="BA3459" s="130"/>
      <c r="BB3459" s="1223"/>
      <c r="BC3459" s="415"/>
      <c r="BD3459" s="2934"/>
      <c r="BE3459" s="3240"/>
      <c r="BF3459" s="130"/>
    </row>
    <row r="3460" spans="1:58" ht="15" hidden="1" customHeight="1" outlineLevel="1" x14ac:dyDescent="0.3">
      <c r="A3460" s="990"/>
      <c r="C3460" s="80"/>
      <c r="D3460" s="4036"/>
      <c r="E3460" s="3951"/>
      <c r="F3460" s="4040" t="str">
        <f>$E$1872</f>
        <v>ASHP-SEER20_ER2_MF</v>
      </c>
      <c r="G3460" s="4040"/>
      <c r="H3460" s="4040"/>
      <c r="I3460" s="4040"/>
      <c r="J3460" s="2754" t="str">
        <f>$C$1872</f>
        <v>354700_2023_12_</v>
      </c>
      <c r="K3460" s="537">
        <v>20</v>
      </c>
      <c r="L3460" s="652"/>
      <c r="M3460" s="2571" t="s">
        <v>1412</v>
      </c>
      <c r="S3460" s="83"/>
      <c r="T3460" s="83"/>
      <c r="U3460" s="83"/>
      <c r="V3460" s="4036"/>
      <c r="W3460" s="2039">
        <v>20</v>
      </c>
      <c r="X3460" s="2039">
        <v>20</v>
      </c>
      <c r="Y3460" s="533">
        <v>20</v>
      </c>
      <c r="Z3460" s="533">
        <v>20</v>
      </c>
      <c r="AA3460" s="533">
        <v>20</v>
      </c>
      <c r="AB3460" s="2039">
        <v>20</v>
      </c>
      <c r="AC3460" s="2529">
        <v>20</v>
      </c>
      <c r="AD3460" s="537">
        <v>20</v>
      </c>
      <c r="AE3460" s="537">
        <v>20</v>
      </c>
      <c r="AF3460" s="2039"/>
      <c r="AG3460" s="2039"/>
      <c r="AH3460" s="130"/>
      <c r="AI3460" s="130"/>
      <c r="AJ3460" s="130"/>
      <c r="AK3460" s="130"/>
      <c r="AL3460" s="130"/>
      <c r="AM3460" s="130"/>
      <c r="AN3460" s="130"/>
      <c r="AO3460" s="130"/>
      <c r="AP3460" s="130"/>
      <c r="AQ3460" s="130"/>
      <c r="AR3460" s="130"/>
      <c r="AS3460" s="130"/>
      <c r="AT3460" s="130"/>
      <c r="AU3460" s="130"/>
      <c r="AV3460" s="130"/>
      <c r="AW3460" s="130"/>
      <c r="AX3460" s="130"/>
      <c r="AY3460" s="130"/>
      <c r="AZ3460" s="130"/>
      <c r="BA3460" s="130"/>
      <c r="BB3460" s="1223"/>
      <c r="BC3460" s="415"/>
      <c r="BD3460" s="2934"/>
      <c r="BE3460" s="3240"/>
      <c r="BF3460" s="130"/>
    </row>
    <row r="3461" spans="1:58" ht="15" hidden="1" customHeight="1" outlineLevel="1" x14ac:dyDescent="0.3">
      <c r="A3461" s="990"/>
      <c r="C3461" s="80"/>
      <c r="D3461" s="4036"/>
      <c r="E3461" s="3951"/>
      <c r="F3461" s="4040" t="str">
        <f>$E$1874</f>
        <v>ASHP-SEER20_ER1_MF_CompE</v>
      </c>
      <c r="G3461" s="4040"/>
      <c r="H3461" s="4040"/>
      <c r="I3461" s="4040"/>
      <c r="J3461" s="2754" t="str">
        <f>$C$1874</f>
        <v>354701_2023_12_</v>
      </c>
      <c r="K3461" s="537">
        <v>20</v>
      </c>
      <c r="L3461" s="652"/>
      <c r="M3461" s="2558" t="s">
        <v>1098</v>
      </c>
      <c r="S3461" s="83"/>
      <c r="T3461" s="83"/>
      <c r="U3461" s="83"/>
      <c r="V3461" s="4036"/>
      <c r="W3461" s="2039"/>
      <c r="X3461" s="2039"/>
      <c r="Y3461" s="2171">
        <v>20</v>
      </c>
      <c r="Z3461" s="533">
        <v>20</v>
      </c>
      <c r="AA3461" s="533">
        <v>20</v>
      </c>
      <c r="AB3461" s="2039">
        <v>20</v>
      </c>
      <c r="AC3461" s="2529">
        <v>20</v>
      </c>
      <c r="AD3461" s="537">
        <v>20</v>
      </c>
      <c r="AE3461" s="537">
        <v>20</v>
      </c>
      <c r="AF3461" s="2039"/>
      <c r="AG3461" s="2039"/>
      <c r="AH3461" s="130"/>
      <c r="AI3461" s="130"/>
      <c r="AJ3461" s="130"/>
      <c r="AK3461" s="130"/>
      <c r="AL3461" s="130"/>
      <c r="AM3461" s="130"/>
      <c r="AN3461" s="130"/>
      <c r="AO3461" s="130"/>
      <c r="AP3461" s="130"/>
      <c r="AQ3461" s="130"/>
      <c r="AR3461" s="130"/>
      <c r="AS3461" s="130"/>
      <c r="AT3461" s="130"/>
      <c r="AU3461" s="130"/>
      <c r="AV3461" s="130"/>
      <c r="AW3461" s="130"/>
      <c r="AX3461" s="130"/>
      <c r="AY3461" s="130"/>
      <c r="AZ3461" s="130"/>
      <c r="BA3461" s="130"/>
      <c r="BB3461" s="1223"/>
      <c r="BC3461" s="415"/>
      <c r="BD3461" s="2934"/>
      <c r="BE3461" s="3240"/>
      <c r="BF3461" s="130"/>
    </row>
    <row r="3462" spans="1:58" ht="15" hidden="1" customHeight="1" outlineLevel="1" x14ac:dyDescent="0.3">
      <c r="A3462" s="990"/>
      <c r="C3462" s="80"/>
      <c r="D3462" s="4036"/>
      <c r="E3462" s="3951"/>
      <c r="F3462" s="4040" t="str">
        <f>$E$1876</f>
        <v>ASHP-SEER20_ER2_MF_CompE</v>
      </c>
      <c r="G3462" s="4040"/>
      <c r="H3462" s="4040"/>
      <c r="I3462" s="4040"/>
      <c r="J3462" s="2754" t="str">
        <f>$C$1876</f>
        <v>354701_2023_12_</v>
      </c>
      <c r="K3462" s="537">
        <v>20</v>
      </c>
      <c r="L3462" s="652"/>
      <c r="M3462" s="2558" t="s">
        <v>1098</v>
      </c>
      <c r="S3462" s="83"/>
      <c r="T3462" s="83"/>
      <c r="U3462" s="83"/>
      <c r="V3462" s="4036"/>
      <c r="W3462" s="2039"/>
      <c r="X3462" s="2039"/>
      <c r="Y3462" s="2171">
        <v>20</v>
      </c>
      <c r="Z3462" s="533">
        <v>20</v>
      </c>
      <c r="AA3462" s="533">
        <v>20</v>
      </c>
      <c r="AB3462" s="2039">
        <v>20</v>
      </c>
      <c r="AC3462" s="2529">
        <v>20</v>
      </c>
      <c r="AD3462" s="537">
        <v>20</v>
      </c>
      <c r="AE3462" s="537">
        <v>20</v>
      </c>
      <c r="AF3462" s="2039"/>
      <c r="AG3462" s="2039"/>
      <c r="AH3462" s="130"/>
      <c r="AI3462" s="130"/>
      <c r="AJ3462" s="130"/>
      <c r="AK3462" s="130"/>
      <c r="AL3462" s="130"/>
      <c r="AM3462" s="130"/>
      <c r="AN3462" s="130"/>
      <c r="AO3462" s="130"/>
      <c r="AP3462" s="130"/>
      <c r="AQ3462" s="130"/>
      <c r="AR3462" s="130"/>
      <c r="AS3462" s="130"/>
      <c r="AT3462" s="130"/>
      <c r="AU3462" s="130"/>
      <c r="AV3462" s="130"/>
      <c r="AW3462" s="130"/>
      <c r="AX3462" s="130"/>
      <c r="AY3462" s="130"/>
      <c r="AZ3462" s="130"/>
      <c r="BA3462" s="130"/>
      <c r="BB3462" s="1223"/>
      <c r="BC3462" s="415"/>
      <c r="BD3462" s="2934"/>
      <c r="BE3462" s="3240"/>
      <c r="BF3462" s="130"/>
    </row>
    <row r="3463" spans="1:58" ht="15" hidden="1" customHeight="1" outlineLevel="1" x14ac:dyDescent="0.3">
      <c r="A3463" s="990"/>
      <c r="C3463" s="80"/>
      <c r="D3463" s="4036"/>
      <c r="E3463" s="3951"/>
      <c r="F3463" s="4040" t="str">
        <f>$E$1878</f>
        <v>ASHP-SEER21_ER1_SF</v>
      </c>
      <c r="G3463" s="4040"/>
      <c r="H3463" s="4040"/>
      <c r="I3463" s="4040"/>
      <c r="J3463" s="2754" t="str">
        <f>$C$1878</f>
        <v>354750_2023_12_</v>
      </c>
      <c r="K3463" s="2580">
        <v>21.617021276595743</v>
      </c>
      <c r="L3463" s="652"/>
      <c r="M3463" s="2831" t="s">
        <v>1000</v>
      </c>
      <c r="S3463" s="83"/>
      <c r="T3463" s="83"/>
      <c r="U3463" s="83"/>
      <c r="V3463" s="4036"/>
      <c r="W3463" s="2039">
        <v>21</v>
      </c>
      <c r="X3463" s="2039">
        <v>21</v>
      </c>
      <c r="Y3463" s="533">
        <v>21</v>
      </c>
      <c r="Z3463" s="533">
        <v>21</v>
      </c>
      <c r="AA3463" s="533">
        <v>21</v>
      </c>
      <c r="AB3463" s="2039">
        <v>21</v>
      </c>
      <c r="AC3463" s="2528">
        <v>21.846153846153847</v>
      </c>
      <c r="AD3463" s="2579">
        <v>21.551136363636363</v>
      </c>
      <c r="AE3463" s="2579">
        <v>21.617021276595743</v>
      </c>
      <c r="AF3463" s="2039"/>
      <c r="AG3463" s="2039"/>
      <c r="AH3463" s="130"/>
      <c r="AI3463" s="130"/>
      <c r="AJ3463" s="130"/>
      <c r="AK3463" s="130"/>
      <c r="AL3463" s="130"/>
      <c r="AM3463" s="130"/>
      <c r="AN3463" s="130"/>
      <c r="AO3463" s="130"/>
      <c r="AP3463" s="130"/>
      <c r="AQ3463" s="130"/>
      <c r="AR3463" s="130"/>
      <c r="AS3463" s="130"/>
      <c r="AT3463" s="130"/>
      <c r="AU3463" s="130"/>
      <c r="AV3463" s="130"/>
      <c r="AW3463" s="130"/>
      <c r="AX3463" s="130"/>
      <c r="AY3463" s="130"/>
      <c r="AZ3463" s="130"/>
      <c r="BA3463" s="130"/>
      <c r="BB3463" s="1223"/>
      <c r="BC3463" s="415"/>
      <c r="BD3463" s="2934"/>
      <c r="BE3463" s="3240"/>
      <c r="BF3463" s="130"/>
    </row>
    <row r="3464" spans="1:58" ht="15" hidden="1" customHeight="1" outlineLevel="1" x14ac:dyDescent="0.3">
      <c r="A3464" s="990"/>
      <c r="C3464" s="80"/>
      <c r="D3464" s="4036"/>
      <c r="E3464" s="3951"/>
      <c r="F3464" s="4040" t="str">
        <f>$E$1880</f>
        <v>ASHP-SEER21_ER2_SF</v>
      </c>
      <c r="G3464" s="4040"/>
      <c r="H3464" s="4040"/>
      <c r="I3464" s="4040"/>
      <c r="J3464" s="2754" t="str">
        <f>$C$1880</f>
        <v>354750_2023_12_</v>
      </c>
      <c r="K3464" s="2580">
        <v>21.617021276595743</v>
      </c>
      <c r="L3464" s="652"/>
      <c r="M3464" s="2831" t="s">
        <v>1000</v>
      </c>
      <c r="S3464" s="83"/>
      <c r="T3464" s="83"/>
      <c r="U3464" s="83"/>
      <c r="V3464" s="4036"/>
      <c r="W3464" s="2039">
        <v>21</v>
      </c>
      <c r="X3464" s="2039">
        <v>21</v>
      </c>
      <c r="Y3464" s="533">
        <v>21</v>
      </c>
      <c r="Z3464" s="533">
        <v>21</v>
      </c>
      <c r="AA3464" s="533">
        <v>21</v>
      </c>
      <c r="AB3464" s="2039">
        <v>21</v>
      </c>
      <c r="AC3464" s="2528">
        <f>AC3463</f>
        <v>21.846153846153847</v>
      </c>
      <c r="AD3464" s="2579">
        <v>21.551136363636363</v>
      </c>
      <c r="AE3464" s="2579">
        <v>21.617021276595743</v>
      </c>
      <c r="AF3464" s="2039"/>
      <c r="AG3464" s="2039"/>
      <c r="AH3464" s="130"/>
      <c r="AI3464" s="130"/>
      <c r="AJ3464" s="130"/>
      <c r="AK3464" s="130"/>
      <c r="AL3464" s="130"/>
      <c r="AM3464" s="130"/>
      <c r="AN3464" s="130"/>
      <c r="AO3464" s="130"/>
      <c r="AP3464" s="130"/>
      <c r="AQ3464" s="130"/>
      <c r="AR3464" s="130"/>
      <c r="AS3464" s="130"/>
      <c r="AT3464" s="130"/>
      <c r="AU3464" s="130"/>
      <c r="AV3464" s="130"/>
      <c r="AW3464" s="130"/>
      <c r="AX3464" s="130"/>
      <c r="AY3464" s="130"/>
      <c r="AZ3464" s="130"/>
      <c r="BA3464" s="130"/>
      <c r="BB3464" s="1223"/>
      <c r="BC3464" s="415"/>
      <c r="BD3464" s="2934"/>
      <c r="BE3464" s="3240"/>
      <c r="BF3464" s="130"/>
    </row>
    <row r="3465" spans="1:58" ht="15" hidden="1" customHeight="1" outlineLevel="1" x14ac:dyDescent="0.3">
      <c r="A3465" s="990"/>
      <c r="C3465" s="80"/>
      <c r="D3465" s="4036"/>
      <c r="E3465" s="3951"/>
      <c r="F3465" s="4040" t="str">
        <f>$E$1882</f>
        <v>ASHP-SEER21_ROF_SF</v>
      </c>
      <c r="G3465" s="4040"/>
      <c r="H3465" s="4040"/>
      <c r="I3465" s="4040"/>
      <c r="J3465" s="2754" t="str">
        <f>$C$1882</f>
        <v>354800_2023_12_</v>
      </c>
      <c r="K3465" s="2580">
        <v>21.727272727272723</v>
      </c>
      <c r="L3465" s="652"/>
      <c r="M3465" s="2831" t="s">
        <v>4360</v>
      </c>
      <c r="S3465" s="83"/>
      <c r="T3465" s="83"/>
      <c r="U3465" s="83"/>
      <c r="V3465" s="4036"/>
      <c r="W3465" s="2039">
        <v>21</v>
      </c>
      <c r="X3465" s="2039">
        <v>21</v>
      </c>
      <c r="Y3465" s="533">
        <v>21</v>
      </c>
      <c r="Z3465" s="533">
        <v>21</v>
      </c>
      <c r="AA3465" s="533">
        <v>21</v>
      </c>
      <c r="AB3465" s="2039">
        <v>21</v>
      </c>
      <c r="AC3465" s="2528">
        <v>21.375</v>
      </c>
      <c r="AD3465" s="2579">
        <v>21.59375</v>
      </c>
      <c r="AE3465" s="2579">
        <v>21.727272727272723</v>
      </c>
      <c r="AF3465" s="2039"/>
      <c r="AG3465" s="2039"/>
      <c r="AH3465" s="130"/>
      <c r="AI3465" s="130"/>
      <c r="AJ3465" s="130"/>
      <c r="AK3465" s="130"/>
      <c r="AL3465" s="130"/>
      <c r="AM3465" s="130"/>
      <c r="AN3465" s="130"/>
      <c r="AO3465" s="130"/>
      <c r="AP3465" s="130"/>
      <c r="AQ3465" s="130"/>
      <c r="AR3465" s="130"/>
      <c r="AS3465" s="130"/>
      <c r="AT3465" s="130"/>
      <c r="AU3465" s="130"/>
      <c r="AV3465" s="130"/>
      <c r="AW3465" s="130"/>
      <c r="AX3465" s="130"/>
      <c r="AY3465" s="130"/>
      <c r="AZ3465" s="130"/>
      <c r="BA3465" s="130"/>
      <c r="BB3465" s="1223"/>
      <c r="BC3465" s="415"/>
      <c r="BD3465" s="2934"/>
      <c r="BE3465" s="3240"/>
      <c r="BF3465" s="130"/>
    </row>
    <row r="3466" spans="1:58" ht="15" hidden="1" customHeight="1" outlineLevel="1" x14ac:dyDescent="0.3">
      <c r="A3466" s="990"/>
      <c r="C3466" s="80"/>
      <c r="D3466" s="4036"/>
      <c r="E3466" s="3951"/>
      <c r="F3466" s="4040" t="str">
        <f>$E$1884</f>
        <v>ASHP-SEER21-Replace_CAC_ElectricHeat_ROF_MF</v>
      </c>
      <c r="G3466" s="4040"/>
      <c r="H3466" s="4040"/>
      <c r="I3466" s="4040"/>
      <c r="J3466" s="2754" t="str">
        <f>$C$1884</f>
        <v>354850_2023_12_</v>
      </c>
      <c r="K3466" s="537">
        <v>21</v>
      </c>
      <c r="L3466" s="652"/>
      <c r="M3466" s="2571" t="s">
        <v>1412</v>
      </c>
      <c r="S3466" s="83"/>
      <c r="T3466" s="83"/>
      <c r="U3466" s="83"/>
      <c r="V3466" s="4036"/>
      <c r="W3466" s="2039">
        <v>21</v>
      </c>
      <c r="X3466" s="2039">
        <v>21</v>
      </c>
      <c r="Y3466" s="533">
        <v>21</v>
      </c>
      <c r="Z3466" s="533">
        <v>21</v>
      </c>
      <c r="AA3466" s="533">
        <v>21</v>
      </c>
      <c r="AB3466" s="2039">
        <v>21</v>
      </c>
      <c r="AC3466" s="2529">
        <v>21</v>
      </c>
      <c r="AD3466" s="537">
        <v>21</v>
      </c>
      <c r="AE3466" s="537">
        <v>21</v>
      </c>
      <c r="AF3466" s="2039"/>
      <c r="AG3466" s="2039"/>
      <c r="AH3466" s="130"/>
      <c r="AI3466" s="130"/>
      <c r="AJ3466" s="130"/>
      <c r="AK3466" s="130"/>
      <c r="AL3466" s="130"/>
      <c r="AM3466" s="130"/>
      <c r="AN3466" s="130"/>
      <c r="AO3466" s="130"/>
      <c r="AP3466" s="130"/>
      <c r="AQ3466" s="130"/>
      <c r="AR3466" s="130"/>
      <c r="AS3466" s="130"/>
      <c r="AT3466" s="130"/>
      <c r="AU3466" s="130"/>
      <c r="AV3466" s="130"/>
      <c r="AW3466" s="130"/>
      <c r="AX3466" s="130"/>
      <c r="AY3466" s="130"/>
      <c r="AZ3466" s="130"/>
      <c r="BA3466" s="130"/>
      <c r="BB3466" s="1223"/>
      <c r="BC3466" s="415"/>
      <c r="BD3466" s="2934"/>
      <c r="BE3466" s="3240"/>
      <c r="BF3466" s="130"/>
    </row>
    <row r="3467" spans="1:58" ht="15" hidden="1" customHeight="1" outlineLevel="1" x14ac:dyDescent="0.3">
      <c r="A3467" s="990"/>
      <c r="C3467" s="80"/>
      <c r="D3467" s="4036"/>
      <c r="E3467" s="3951"/>
      <c r="F3467" s="4040" t="str">
        <f>$E$1886</f>
        <v>ASHP-SEER21-Replace_CAC_ElectricHeat_ROF_MF_CompE</v>
      </c>
      <c r="G3467" s="4040"/>
      <c r="H3467" s="4040"/>
      <c r="I3467" s="4040"/>
      <c r="J3467" s="2754" t="str">
        <f>$C$1886</f>
        <v>354851_2023_12_</v>
      </c>
      <c r="K3467" s="537">
        <v>21</v>
      </c>
      <c r="L3467" s="652"/>
      <c r="M3467" s="2558" t="s">
        <v>1098</v>
      </c>
      <c r="S3467" s="83"/>
      <c r="T3467" s="83"/>
      <c r="U3467" s="83"/>
      <c r="V3467" s="4036"/>
      <c r="W3467" s="2039"/>
      <c r="X3467" s="2039"/>
      <c r="Y3467" s="2171">
        <v>21</v>
      </c>
      <c r="Z3467" s="533">
        <v>21</v>
      </c>
      <c r="AA3467" s="533">
        <v>21</v>
      </c>
      <c r="AB3467" s="2039">
        <v>21</v>
      </c>
      <c r="AC3467" s="2529">
        <v>21</v>
      </c>
      <c r="AD3467" s="537">
        <v>21</v>
      </c>
      <c r="AE3467" s="537">
        <v>21</v>
      </c>
      <c r="AF3467" s="2039"/>
      <c r="AG3467" s="2039"/>
      <c r="AH3467" s="130"/>
      <c r="AI3467" s="130"/>
      <c r="AJ3467" s="130"/>
      <c r="AK3467" s="130"/>
      <c r="AL3467" s="130"/>
      <c r="AM3467" s="130"/>
      <c r="AN3467" s="130"/>
      <c r="AO3467" s="130"/>
      <c r="AP3467" s="130"/>
      <c r="AQ3467" s="130"/>
      <c r="AR3467" s="130"/>
      <c r="AS3467" s="130"/>
      <c r="AT3467" s="130"/>
      <c r="AU3467" s="130"/>
      <c r="AV3467" s="130"/>
      <c r="AW3467" s="130"/>
      <c r="AX3467" s="130"/>
      <c r="AY3467" s="130"/>
      <c r="AZ3467" s="130"/>
      <c r="BA3467" s="130"/>
      <c r="BB3467" s="1223"/>
      <c r="BC3467" s="415"/>
      <c r="BD3467" s="2934"/>
      <c r="BE3467" s="3240"/>
      <c r="BF3467" s="130"/>
    </row>
    <row r="3468" spans="1:58" ht="15" hidden="1" customHeight="1" outlineLevel="1" x14ac:dyDescent="0.3">
      <c r="A3468" s="990"/>
      <c r="C3468" s="80"/>
      <c r="D3468" s="4036"/>
      <c r="E3468" s="3951"/>
      <c r="F3468" s="4040" t="str">
        <f>$E$1888</f>
        <v>ASHP-SEER21-Replace_CAC_NonElectricHeat_ROF_MF</v>
      </c>
      <c r="G3468" s="4040"/>
      <c r="H3468" s="4040"/>
      <c r="I3468" s="4040"/>
      <c r="J3468" s="2754" t="str">
        <f>$C$1888</f>
        <v>354860_2023_12_</v>
      </c>
      <c r="K3468" s="537">
        <v>21</v>
      </c>
      <c r="L3468" s="652"/>
      <c r="M3468" s="2558" t="s">
        <v>1098</v>
      </c>
      <c r="S3468" s="83"/>
      <c r="T3468" s="83"/>
      <c r="U3468" s="83"/>
      <c r="V3468" s="4036"/>
      <c r="W3468" s="2039"/>
      <c r="X3468" s="2039"/>
      <c r="Y3468" s="2171"/>
      <c r="Z3468" s="533"/>
      <c r="AA3468" s="533"/>
      <c r="AB3468" s="2039"/>
      <c r="AC3468" s="2528">
        <v>21</v>
      </c>
      <c r="AD3468" s="537">
        <v>21</v>
      </c>
      <c r="AE3468" s="537">
        <v>21</v>
      </c>
      <c r="AF3468" s="2039"/>
      <c r="AG3468" s="2039"/>
      <c r="AH3468" s="130"/>
      <c r="AI3468" s="130"/>
      <c r="AJ3468" s="130"/>
      <c r="AK3468" s="130"/>
      <c r="AL3468" s="130"/>
      <c r="AM3468" s="130"/>
      <c r="AN3468" s="130"/>
      <c r="AO3468" s="130"/>
      <c r="AP3468" s="130"/>
      <c r="AQ3468" s="130"/>
      <c r="AR3468" s="130"/>
      <c r="AS3468" s="130"/>
      <c r="AT3468" s="130"/>
      <c r="AU3468" s="130"/>
      <c r="AV3468" s="130"/>
      <c r="AW3468" s="130"/>
      <c r="AX3468" s="130"/>
      <c r="AY3468" s="130"/>
      <c r="AZ3468" s="130"/>
      <c r="BA3468" s="130"/>
      <c r="BB3468" s="1223"/>
      <c r="BC3468" s="415"/>
      <c r="BD3468" s="2934"/>
      <c r="BE3468" s="3240"/>
      <c r="BF3468" s="130"/>
    </row>
    <row r="3469" spans="1:58" ht="15" hidden="1" customHeight="1" outlineLevel="1" x14ac:dyDescent="0.3">
      <c r="A3469" s="990"/>
      <c r="C3469" s="80"/>
      <c r="D3469" s="4036"/>
      <c r="E3469" s="3951"/>
      <c r="F3469" s="4040" t="str">
        <f>$E$1890</f>
        <v>ASHP-SEER21-Replace_CAC_NonElectricHeat_ROF_MF_CompE</v>
      </c>
      <c r="G3469" s="4040"/>
      <c r="H3469" s="4040"/>
      <c r="I3469" s="4040"/>
      <c r="J3469" s="2754" t="str">
        <f>$C$1890</f>
        <v>354861_2023_12_</v>
      </c>
      <c r="K3469" s="537">
        <v>21</v>
      </c>
      <c r="L3469" s="652"/>
      <c r="M3469" s="2558" t="s">
        <v>1098</v>
      </c>
      <c r="S3469" s="83"/>
      <c r="T3469" s="83"/>
      <c r="U3469" s="83"/>
      <c r="V3469" s="4036"/>
      <c r="W3469" s="2039"/>
      <c r="X3469" s="2039"/>
      <c r="Y3469" s="2171"/>
      <c r="Z3469" s="533"/>
      <c r="AA3469" s="533"/>
      <c r="AB3469" s="2039"/>
      <c r="AC3469" s="2528">
        <v>21</v>
      </c>
      <c r="AD3469" s="537">
        <v>21</v>
      </c>
      <c r="AE3469" s="537">
        <v>21</v>
      </c>
      <c r="AF3469" s="2039"/>
      <c r="AG3469" s="2039"/>
      <c r="AH3469" s="130"/>
      <c r="AI3469" s="130"/>
      <c r="AJ3469" s="130"/>
      <c r="AK3469" s="130"/>
      <c r="AL3469" s="130"/>
      <c r="AM3469" s="130"/>
      <c r="AN3469" s="130"/>
      <c r="AO3469" s="130"/>
      <c r="AP3469" s="130"/>
      <c r="AQ3469" s="130"/>
      <c r="AR3469" s="130"/>
      <c r="AS3469" s="130"/>
      <c r="AT3469" s="130"/>
      <c r="AU3469" s="130"/>
      <c r="AV3469" s="130"/>
      <c r="AW3469" s="130"/>
      <c r="AX3469" s="130"/>
      <c r="AY3469" s="130"/>
      <c r="AZ3469" s="130"/>
      <c r="BA3469" s="130"/>
      <c r="BB3469" s="1223"/>
      <c r="BC3469" s="415"/>
      <c r="BD3469" s="2934"/>
      <c r="BE3469" s="3240"/>
      <c r="BF3469" s="130"/>
    </row>
    <row r="3470" spans="1:58" ht="15" hidden="1" customHeight="1" outlineLevel="1" x14ac:dyDescent="0.3">
      <c r="A3470" s="990"/>
      <c r="C3470" s="80"/>
      <c r="D3470" s="4036"/>
      <c r="E3470" s="3951"/>
      <c r="F3470" s="4040" t="str">
        <f>$E$1892</f>
        <v>ASHP-SEER21_ER1_MF</v>
      </c>
      <c r="G3470" s="4040"/>
      <c r="H3470" s="4040"/>
      <c r="I3470" s="4040"/>
      <c r="J3470" s="2754" t="str">
        <f>$C$1892</f>
        <v>354900_2023_12_</v>
      </c>
      <c r="K3470" s="537">
        <v>21</v>
      </c>
      <c r="L3470" s="652"/>
      <c r="M3470" s="2571" t="s">
        <v>1412</v>
      </c>
      <c r="S3470" s="83"/>
      <c r="T3470" s="83"/>
      <c r="U3470" s="83"/>
      <c r="V3470" s="4036"/>
      <c r="W3470" s="2039">
        <v>21</v>
      </c>
      <c r="X3470" s="2039">
        <v>21</v>
      </c>
      <c r="Y3470" s="533">
        <v>21</v>
      </c>
      <c r="Z3470" s="533">
        <v>21</v>
      </c>
      <c r="AA3470" s="533">
        <v>21</v>
      </c>
      <c r="AB3470" s="2039">
        <v>21</v>
      </c>
      <c r="AC3470" s="2529">
        <v>21</v>
      </c>
      <c r="AD3470" s="537">
        <v>21</v>
      </c>
      <c r="AE3470" s="537">
        <v>21</v>
      </c>
      <c r="AF3470" s="2039"/>
      <c r="AG3470" s="2039"/>
      <c r="AH3470" s="130"/>
      <c r="AI3470" s="130"/>
      <c r="AJ3470" s="130"/>
      <c r="AK3470" s="130"/>
      <c r="AL3470" s="130"/>
      <c r="AM3470" s="130"/>
      <c r="AN3470" s="130"/>
      <c r="AO3470" s="130"/>
      <c r="AP3470" s="130"/>
      <c r="AQ3470" s="130"/>
      <c r="AR3470" s="130"/>
      <c r="AS3470" s="130"/>
      <c r="AT3470" s="130"/>
      <c r="AU3470" s="130"/>
      <c r="AV3470" s="130"/>
      <c r="AW3470" s="130"/>
      <c r="AX3470" s="130"/>
      <c r="AY3470" s="130"/>
      <c r="AZ3470" s="130"/>
      <c r="BA3470" s="130"/>
      <c r="BB3470" s="1223"/>
      <c r="BC3470" s="415"/>
      <c r="BD3470" s="2934"/>
      <c r="BE3470" s="3240"/>
      <c r="BF3470" s="130"/>
    </row>
    <row r="3471" spans="1:58" ht="15" hidden="1" customHeight="1" outlineLevel="1" x14ac:dyDescent="0.3">
      <c r="A3471" s="990"/>
      <c r="C3471" s="80"/>
      <c r="D3471" s="4036"/>
      <c r="E3471" s="3951"/>
      <c r="F3471" s="4040" t="str">
        <f>$E$1894</f>
        <v>ASHP-SEER21_ER2_MF</v>
      </c>
      <c r="G3471" s="4040"/>
      <c r="H3471" s="4040"/>
      <c r="I3471" s="4040"/>
      <c r="J3471" s="2754" t="str">
        <f>$C$1894</f>
        <v>354900_2023_12_</v>
      </c>
      <c r="K3471" s="537">
        <v>21</v>
      </c>
      <c r="L3471" s="652"/>
      <c r="M3471" s="2571" t="s">
        <v>1412</v>
      </c>
      <c r="S3471" s="83"/>
      <c r="T3471" s="83"/>
      <c r="U3471" s="83"/>
      <c r="V3471" s="4036"/>
      <c r="W3471" s="2039">
        <v>21</v>
      </c>
      <c r="X3471" s="2039">
        <v>21</v>
      </c>
      <c r="Y3471" s="533">
        <v>21</v>
      </c>
      <c r="Z3471" s="533">
        <v>21</v>
      </c>
      <c r="AA3471" s="533">
        <v>21</v>
      </c>
      <c r="AB3471" s="2039">
        <v>21</v>
      </c>
      <c r="AC3471" s="2529">
        <v>21</v>
      </c>
      <c r="AD3471" s="537">
        <v>21</v>
      </c>
      <c r="AE3471" s="537">
        <v>21</v>
      </c>
      <c r="AF3471" s="2039"/>
      <c r="AG3471" s="2039"/>
      <c r="AH3471" s="130"/>
      <c r="AI3471" s="130"/>
      <c r="AJ3471" s="130"/>
      <c r="AK3471" s="130"/>
      <c r="AL3471" s="130"/>
      <c r="AM3471" s="130"/>
      <c r="AN3471" s="130"/>
      <c r="AO3471" s="130"/>
      <c r="AP3471" s="130"/>
      <c r="AQ3471" s="130"/>
      <c r="AR3471" s="130"/>
      <c r="AS3471" s="130"/>
      <c r="AT3471" s="130"/>
      <c r="AU3471" s="130"/>
      <c r="AV3471" s="130"/>
      <c r="AW3471" s="130"/>
      <c r="AX3471" s="130"/>
      <c r="AY3471" s="130"/>
      <c r="AZ3471" s="130"/>
      <c r="BA3471" s="130"/>
      <c r="BB3471" s="1223"/>
      <c r="BC3471" s="415"/>
      <c r="BD3471" s="2934"/>
      <c r="BE3471" s="3240"/>
      <c r="BF3471" s="130"/>
    </row>
    <row r="3472" spans="1:58" ht="15" hidden="1" customHeight="1" outlineLevel="1" x14ac:dyDescent="0.3">
      <c r="A3472" s="990"/>
      <c r="C3472" s="80"/>
      <c r="D3472" s="4036"/>
      <c r="E3472" s="3951"/>
      <c r="F3472" s="4040" t="str">
        <f>$E$1896</f>
        <v>ASHP-SEER21_ER1_MF_CompE</v>
      </c>
      <c r="G3472" s="4040"/>
      <c r="H3472" s="4040"/>
      <c r="I3472" s="4040"/>
      <c r="J3472" s="2754" t="str">
        <f>$C$1896</f>
        <v>354901_2023_12_</v>
      </c>
      <c r="K3472" s="537">
        <v>21</v>
      </c>
      <c r="L3472" s="652"/>
      <c r="M3472" s="2558" t="s">
        <v>1098</v>
      </c>
      <c r="S3472" s="83"/>
      <c r="T3472" s="83"/>
      <c r="U3472" s="83"/>
      <c r="V3472" s="4036"/>
      <c r="W3472" s="2039"/>
      <c r="X3472" s="2039"/>
      <c r="Y3472" s="2171">
        <v>21</v>
      </c>
      <c r="Z3472" s="533">
        <v>21</v>
      </c>
      <c r="AA3472" s="533">
        <v>21</v>
      </c>
      <c r="AB3472" s="2039">
        <v>21</v>
      </c>
      <c r="AC3472" s="2529">
        <v>21</v>
      </c>
      <c r="AD3472" s="537">
        <v>21</v>
      </c>
      <c r="AE3472" s="537">
        <v>21</v>
      </c>
      <c r="AF3472" s="2039"/>
      <c r="AG3472" s="2039"/>
      <c r="AH3472" s="130"/>
      <c r="AI3472" s="130"/>
      <c r="AJ3472" s="130"/>
      <c r="AK3472" s="130"/>
      <c r="AL3472" s="130"/>
      <c r="AM3472" s="130"/>
      <c r="AN3472" s="130"/>
      <c r="AO3472" s="130"/>
      <c r="AP3472" s="130"/>
      <c r="AQ3472" s="130"/>
      <c r="AR3472" s="130"/>
      <c r="AS3472" s="130"/>
      <c r="AT3472" s="130"/>
      <c r="AU3472" s="130"/>
      <c r="AV3472" s="130"/>
      <c r="AW3472" s="130"/>
      <c r="AX3472" s="130"/>
      <c r="AY3472" s="130"/>
      <c r="AZ3472" s="130"/>
      <c r="BA3472" s="130"/>
      <c r="BB3472" s="1223"/>
      <c r="BC3472" s="415"/>
      <c r="BD3472" s="2934"/>
      <c r="BE3472" s="3240"/>
      <c r="BF3472" s="130"/>
    </row>
    <row r="3473" spans="1:58" ht="15" hidden="1" customHeight="1" outlineLevel="1" x14ac:dyDescent="0.3">
      <c r="A3473" s="990"/>
      <c r="C3473" s="80"/>
      <c r="D3473" s="4036"/>
      <c r="E3473" s="3951"/>
      <c r="F3473" s="4040" t="str">
        <f>$E$1898</f>
        <v>ASHP-SEER21_ER2_MF_CompE</v>
      </c>
      <c r="G3473" s="4040"/>
      <c r="H3473" s="4040"/>
      <c r="I3473" s="4040"/>
      <c r="J3473" s="2754" t="str">
        <f>$C$1898</f>
        <v>354901_2023_12_</v>
      </c>
      <c r="K3473" s="537">
        <v>21</v>
      </c>
      <c r="L3473" s="652"/>
      <c r="M3473" s="2558" t="s">
        <v>1098</v>
      </c>
      <c r="S3473" s="83"/>
      <c r="T3473" s="83"/>
      <c r="U3473" s="83"/>
      <c r="V3473" s="4036"/>
      <c r="W3473" s="2039"/>
      <c r="X3473" s="2039"/>
      <c r="Y3473" s="2171">
        <v>21</v>
      </c>
      <c r="Z3473" s="533">
        <v>21</v>
      </c>
      <c r="AA3473" s="533">
        <v>21</v>
      </c>
      <c r="AB3473" s="2039">
        <v>21</v>
      </c>
      <c r="AC3473" s="2529">
        <v>21</v>
      </c>
      <c r="AD3473" s="537">
        <v>21</v>
      </c>
      <c r="AE3473" s="537">
        <v>21</v>
      </c>
      <c r="AF3473" s="2039"/>
      <c r="AG3473" s="2039"/>
      <c r="AH3473" s="130"/>
      <c r="AI3473" s="130"/>
      <c r="AJ3473" s="130"/>
      <c r="AK3473" s="130"/>
      <c r="AL3473" s="130"/>
      <c r="AM3473" s="130"/>
      <c r="AN3473" s="130"/>
      <c r="AO3473" s="130"/>
      <c r="AP3473" s="130"/>
      <c r="AQ3473" s="130"/>
      <c r="AR3473" s="130"/>
      <c r="AS3473" s="130"/>
      <c r="AT3473" s="130"/>
      <c r="AU3473" s="130"/>
      <c r="AV3473" s="130"/>
      <c r="AW3473" s="130"/>
      <c r="AX3473" s="130"/>
      <c r="AY3473" s="130"/>
      <c r="AZ3473" s="130"/>
      <c r="BA3473" s="130"/>
      <c r="BB3473" s="1223"/>
      <c r="BC3473" s="415"/>
      <c r="BD3473" s="2934"/>
      <c r="BE3473" s="3240"/>
      <c r="BF3473" s="130"/>
    </row>
    <row r="3474" spans="1:58" ht="15" hidden="1" customHeight="1" outlineLevel="1" x14ac:dyDescent="0.3">
      <c r="A3474" s="1531"/>
      <c r="C3474" s="80"/>
      <c r="D3474" s="4036"/>
      <c r="E3474" s="3951"/>
      <c r="F3474" s="4040" t="str">
        <f>$E$1900</f>
        <v>ASHP-SEER17_ROF_MF</v>
      </c>
      <c r="G3474" s="4040"/>
      <c r="H3474" s="4040"/>
      <c r="I3474" s="4040"/>
      <c r="J3474" s="2754" t="str">
        <f>$C$1900</f>
        <v>354950_2023_12_</v>
      </c>
      <c r="K3474" s="537">
        <v>17</v>
      </c>
      <c r="L3474" s="652"/>
      <c r="M3474" s="2571" t="s">
        <v>1412</v>
      </c>
      <c r="P3474" s="650"/>
      <c r="Q3474" s="528"/>
      <c r="R3474" s="650"/>
      <c r="S3474" s="83"/>
      <c r="T3474" s="449"/>
      <c r="U3474" s="83"/>
      <c r="V3474" s="4036"/>
      <c r="W3474" s="2039">
        <v>17</v>
      </c>
      <c r="X3474" s="2039">
        <v>17</v>
      </c>
      <c r="Y3474" s="533">
        <v>17</v>
      </c>
      <c r="Z3474" s="533">
        <v>17</v>
      </c>
      <c r="AA3474" s="533">
        <v>17</v>
      </c>
      <c r="AB3474" s="2039">
        <v>17</v>
      </c>
      <c r="AC3474" s="2529">
        <v>17</v>
      </c>
      <c r="AD3474" s="537">
        <v>17</v>
      </c>
      <c r="AE3474" s="537">
        <v>17</v>
      </c>
      <c r="AF3474" s="2039"/>
      <c r="AG3474" s="2039"/>
      <c r="AH3474" s="130"/>
      <c r="AI3474" s="130"/>
      <c r="AJ3474" s="130"/>
      <c r="AK3474" s="130"/>
      <c r="AL3474" s="130"/>
      <c r="AM3474" s="130"/>
      <c r="AN3474" s="130"/>
      <c r="AO3474" s="130"/>
      <c r="AP3474" s="130"/>
      <c r="AQ3474" s="130"/>
      <c r="AR3474" s="130"/>
      <c r="AS3474" s="130"/>
      <c r="AT3474" s="130"/>
      <c r="AU3474" s="130"/>
      <c r="AV3474" s="130"/>
      <c r="AW3474" s="130"/>
      <c r="AX3474" s="130"/>
      <c r="AY3474" s="130"/>
      <c r="AZ3474" s="130"/>
      <c r="BA3474" s="130"/>
      <c r="BB3474" s="1223"/>
      <c r="BC3474" s="415"/>
      <c r="BD3474" s="2934"/>
      <c r="BE3474" s="3240"/>
      <c r="BF3474" s="130"/>
    </row>
    <row r="3475" spans="1:58" ht="15" hidden="1" customHeight="1" outlineLevel="1" x14ac:dyDescent="0.3">
      <c r="A3475" s="1531"/>
      <c r="C3475" s="80"/>
      <c r="D3475" s="4036"/>
      <c r="E3475" s="3951"/>
      <c r="F3475" s="4040" t="str">
        <f>$E$1902</f>
        <v>ASHP-SEER17_ROF_MF_CompE</v>
      </c>
      <c r="G3475" s="4040"/>
      <c r="H3475" s="4040"/>
      <c r="I3475" s="4040"/>
      <c r="J3475" s="2754" t="str">
        <f>$C$1902</f>
        <v>354951_2023_12_</v>
      </c>
      <c r="K3475" s="537">
        <v>17</v>
      </c>
      <c r="L3475" s="652"/>
      <c r="M3475" s="2558" t="s">
        <v>1098</v>
      </c>
      <c r="P3475" s="650"/>
      <c r="Q3475" s="528"/>
      <c r="R3475" s="650"/>
      <c r="S3475" s="83"/>
      <c r="T3475" s="449"/>
      <c r="U3475" s="83"/>
      <c r="V3475" s="4036"/>
      <c r="W3475" s="2039"/>
      <c r="X3475" s="2039"/>
      <c r="Y3475" s="2171">
        <v>17</v>
      </c>
      <c r="Z3475" s="533">
        <v>17</v>
      </c>
      <c r="AA3475" s="533">
        <v>17</v>
      </c>
      <c r="AB3475" s="2039">
        <v>17</v>
      </c>
      <c r="AC3475" s="2529">
        <v>17</v>
      </c>
      <c r="AD3475" s="537">
        <v>17</v>
      </c>
      <c r="AE3475" s="537">
        <v>17</v>
      </c>
      <c r="AF3475" s="2039"/>
      <c r="AG3475" s="2039"/>
      <c r="AH3475" s="130"/>
      <c r="AI3475" s="130"/>
      <c r="AJ3475" s="130"/>
      <c r="AK3475" s="130"/>
      <c r="AL3475" s="130"/>
      <c r="AM3475" s="130"/>
      <c r="AN3475" s="130"/>
      <c r="AO3475" s="130"/>
      <c r="AP3475" s="130"/>
      <c r="AQ3475" s="130"/>
      <c r="AR3475" s="130"/>
      <c r="AS3475" s="130"/>
      <c r="AT3475" s="130"/>
      <c r="AU3475" s="130"/>
      <c r="AV3475" s="130"/>
      <c r="AW3475" s="130"/>
      <c r="AX3475" s="130"/>
      <c r="AY3475" s="130"/>
      <c r="AZ3475" s="130"/>
      <c r="BA3475" s="130"/>
      <c r="BB3475" s="1223"/>
      <c r="BC3475" s="415"/>
      <c r="BD3475" s="2934"/>
      <c r="BE3475" s="3240"/>
      <c r="BF3475" s="130"/>
    </row>
    <row r="3476" spans="1:58" ht="15" hidden="1" customHeight="1" outlineLevel="1" x14ac:dyDescent="0.3">
      <c r="A3476" s="1531"/>
      <c r="C3476" s="80"/>
      <c r="D3476" s="4036"/>
      <c r="E3476" s="3951"/>
      <c r="F3476" s="4040" t="str">
        <f>$E$1904</f>
        <v>ASHP-SEER18_ROF_MF</v>
      </c>
      <c r="G3476" s="4040"/>
      <c r="H3476" s="4040"/>
      <c r="I3476" s="4040"/>
      <c r="J3476" s="2754" t="str">
        <f>$C$1904</f>
        <v>355000_2023_12_</v>
      </c>
      <c r="K3476" s="537">
        <v>18</v>
      </c>
      <c r="L3476" s="652"/>
      <c r="M3476" s="2571" t="s">
        <v>1412</v>
      </c>
      <c r="P3476" s="650"/>
      <c r="Q3476" s="528"/>
      <c r="R3476" s="650"/>
      <c r="S3476" s="83"/>
      <c r="T3476" s="449"/>
      <c r="U3476" s="83"/>
      <c r="V3476" s="4036"/>
      <c r="W3476" s="2039">
        <v>18</v>
      </c>
      <c r="X3476" s="2039">
        <v>18</v>
      </c>
      <c r="Y3476" s="533">
        <v>18</v>
      </c>
      <c r="Z3476" s="533">
        <v>18</v>
      </c>
      <c r="AA3476" s="533">
        <v>18</v>
      </c>
      <c r="AB3476" s="2039">
        <v>18</v>
      </c>
      <c r="AC3476" s="2529">
        <v>18</v>
      </c>
      <c r="AD3476" s="537">
        <v>18</v>
      </c>
      <c r="AE3476" s="537">
        <v>18</v>
      </c>
      <c r="AF3476" s="2039"/>
      <c r="AG3476" s="2039"/>
      <c r="AH3476" s="130"/>
      <c r="AI3476" s="130"/>
      <c r="AJ3476" s="130"/>
      <c r="AK3476" s="130"/>
      <c r="AL3476" s="130"/>
      <c r="AM3476" s="130"/>
      <c r="AN3476" s="130"/>
      <c r="AO3476" s="130"/>
      <c r="AP3476" s="130"/>
      <c r="AQ3476" s="130"/>
      <c r="AR3476" s="130"/>
      <c r="AS3476" s="130"/>
      <c r="AT3476" s="130"/>
      <c r="AU3476" s="130"/>
      <c r="AV3476" s="130"/>
      <c r="AW3476" s="130"/>
      <c r="AX3476" s="130"/>
      <c r="AY3476" s="130"/>
      <c r="AZ3476" s="130"/>
      <c r="BA3476" s="130"/>
      <c r="BB3476" s="1223"/>
      <c r="BC3476" s="415"/>
      <c r="BD3476" s="2934"/>
      <c r="BE3476" s="3240"/>
      <c r="BF3476" s="130"/>
    </row>
    <row r="3477" spans="1:58" ht="15" hidden="1" customHeight="1" outlineLevel="1" x14ac:dyDescent="0.3">
      <c r="A3477" s="1531"/>
      <c r="C3477" s="80"/>
      <c r="D3477" s="4036"/>
      <c r="E3477" s="3951"/>
      <c r="F3477" s="4040" t="str">
        <f>$E$1906</f>
        <v>ASHP-SEER18_ROF_MF_CompE</v>
      </c>
      <c r="G3477" s="4040"/>
      <c r="H3477" s="4040"/>
      <c r="I3477" s="4040"/>
      <c r="J3477" s="2754" t="str">
        <f>$C$1906</f>
        <v>355001_2023_12_</v>
      </c>
      <c r="K3477" s="537">
        <v>18</v>
      </c>
      <c r="L3477" s="652"/>
      <c r="M3477" s="2558" t="s">
        <v>1098</v>
      </c>
      <c r="P3477" s="650"/>
      <c r="Q3477" s="528"/>
      <c r="R3477" s="650"/>
      <c r="S3477" s="83"/>
      <c r="T3477" s="449"/>
      <c r="U3477" s="83"/>
      <c r="V3477" s="4036"/>
      <c r="W3477" s="2039"/>
      <c r="X3477" s="2039"/>
      <c r="Y3477" s="2171">
        <v>18</v>
      </c>
      <c r="Z3477" s="533">
        <v>18</v>
      </c>
      <c r="AA3477" s="533">
        <v>18</v>
      </c>
      <c r="AB3477" s="2039">
        <v>18</v>
      </c>
      <c r="AC3477" s="2529">
        <v>18</v>
      </c>
      <c r="AD3477" s="537">
        <v>18</v>
      </c>
      <c r="AE3477" s="537">
        <v>18</v>
      </c>
      <c r="AF3477" s="2039"/>
      <c r="AG3477" s="2039"/>
      <c r="AH3477" s="130"/>
      <c r="AI3477" s="130"/>
      <c r="AJ3477" s="130"/>
      <c r="AK3477" s="130"/>
      <c r="AL3477" s="130"/>
      <c r="AM3477" s="130"/>
      <c r="AN3477" s="130"/>
      <c r="AO3477" s="130"/>
      <c r="AP3477" s="130"/>
      <c r="AQ3477" s="130"/>
      <c r="AR3477" s="130"/>
      <c r="AS3477" s="130"/>
      <c r="AT3477" s="130"/>
      <c r="AU3477" s="130"/>
      <c r="AV3477" s="130"/>
      <c r="AW3477" s="130"/>
      <c r="AX3477" s="130"/>
      <c r="AY3477" s="130"/>
      <c r="AZ3477" s="130"/>
      <c r="BA3477" s="130"/>
      <c r="BB3477" s="1223"/>
      <c r="BC3477" s="415"/>
      <c r="BD3477" s="2934"/>
      <c r="BE3477" s="3240"/>
      <c r="BF3477" s="130"/>
    </row>
    <row r="3478" spans="1:58" ht="15" hidden="1" customHeight="1" outlineLevel="1" x14ac:dyDescent="0.3">
      <c r="A3478" s="990"/>
      <c r="C3478" s="80"/>
      <c r="D3478" s="4036"/>
      <c r="E3478" s="3951"/>
      <c r="F3478" s="4040" t="str">
        <f>$E$1908</f>
        <v>ASHP-SEER19_ROF_MF</v>
      </c>
      <c r="G3478" s="4040"/>
      <c r="H3478" s="4040"/>
      <c r="I3478" s="4040"/>
      <c r="J3478" s="2754" t="str">
        <f>$C$1908</f>
        <v>355050_2023_12_</v>
      </c>
      <c r="K3478" s="537">
        <v>19</v>
      </c>
      <c r="L3478" s="652"/>
      <c r="M3478" s="2571" t="s">
        <v>1412</v>
      </c>
      <c r="S3478" s="83"/>
      <c r="T3478" s="83"/>
      <c r="U3478" s="83"/>
      <c r="V3478" s="4036"/>
      <c r="W3478" s="2039">
        <v>19</v>
      </c>
      <c r="X3478" s="2039">
        <v>19</v>
      </c>
      <c r="Y3478" s="533">
        <v>19</v>
      </c>
      <c r="Z3478" s="533">
        <v>19</v>
      </c>
      <c r="AA3478" s="533">
        <v>19</v>
      </c>
      <c r="AB3478" s="2039">
        <v>19</v>
      </c>
      <c r="AC3478" s="2529">
        <v>19</v>
      </c>
      <c r="AD3478" s="537">
        <v>19</v>
      </c>
      <c r="AE3478" s="537">
        <v>19</v>
      </c>
      <c r="AF3478" s="2039"/>
      <c r="AG3478" s="2039"/>
      <c r="AH3478" s="130"/>
      <c r="AI3478" s="130"/>
      <c r="AJ3478" s="130"/>
      <c r="AK3478" s="130"/>
      <c r="AL3478" s="130"/>
      <c r="AM3478" s="130"/>
      <c r="AN3478" s="130"/>
      <c r="AO3478" s="130"/>
      <c r="AP3478" s="130"/>
      <c r="AQ3478" s="130"/>
      <c r="AR3478" s="130"/>
      <c r="AS3478" s="130"/>
      <c r="AT3478" s="130"/>
      <c r="AU3478" s="130"/>
      <c r="AV3478" s="130"/>
      <c r="AW3478" s="130"/>
      <c r="AX3478" s="130"/>
      <c r="AY3478" s="130"/>
      <c r="AZ3478" s="130"/>
      <c r="BA3478" s="130"/>
      <c r="BB3478" s="1223"/>
      <c r="BC3478" s="415"/>
      <c r="BD3478" s="2934"/>
      <c r="BE3478" s="3240"/>
      <c r="BF3478" s="130"/>
    </row>
    <row r="3479" spans="1:58" ht="15" hidden="1" customHeight="1" outlineLevel="1" x14ac:dyDescent="0.3">
      <c r="A3479" s="990"/>
      <c r="C3479" s="80"/>
      <c r="D3479" s="4036"/>
      <c r="E3479" s="3951"/>
      <c r="F3479" s="4040" t="str">
        <f>$E$1910</f>
        <v>ASHP-SEER19_ROF_MF_CompE</v>
      </c>
      <c r="G3479" s="4040"/>
      <c r="H3479" s="4040"/>
      <c r="I3479" s="4040"/>
      <c r="J3479" s="2754" t="str">
        <f>$C$1910</f>
        <v>355051_2023_12_</v>
      </c>
      <c r="K3479" s="537">
        <v>19</v>
      </c>
      <c r="L3479" s="652"/>
      <c r="M3479" s="2558" t="s">
        <v>1098</v>
      </c>
      <c r="S3479" s="83"/>
      <c r="T3479" s="83"/>
      <c r="U3479" s="83"/>
      <c r="V3479" s="4036"/>
      <c r="W3479" s="2039"/>
      <c r="X3479" s="2039"/>
      <c r="Y3479" s="2171">
        <v>19</v>
      </c>
      <c r="Z3479" s="533">
        <v>19</v>
      </c>
      <c r="AA3479" s="533">
        <v>19</v>
      </c>
      <c r="AB3479" s="2039">
        <v>19</v>
      </c>
      <c r="AC3479" s="2529">
        <v>19</v>
      </c>
      <c r="AD3479" s="537">
        <v>19</v>
      </c>
      <c r="AE3479" s="537">
        <v>19</v>
      </c>
      <c r="AF3479" s="2039"/>
      <c r="AG3479" s="2039"/>
      <c r="AH3479" s="130"/>
      <c r="AI3479" s="130"/>
      <c r="AJ3479" s="130"/>
      <c r="AK3479" s="130"/>
      <c r="AL3479" s="130"/>
      <c r="AM3479" s="130"/>
      <c r="AN3479" s="130"/>
      <c r="AO3479" s="130"/>
      <c r="AP3479" s="130"/>
      <c r="AQ3479" s="130"/>
      <c r="AR3479" s="130"/>
      <c r="AS3479" s="130"/>
      <c r="AT3479" s="130"/>
      <c r="AU3479" s="130"/>
      <c r="AV3479" s="130"/>
      <c r="AW3479" s="130"/>
      <c r="AX3479" s="130"/>
      <c r="AY3479" s="130"/>
      <c r="AZ3479" s="130"/>
      <c r="BA3479" s="130"/>
      <c r="BB3479" s="1223"/>
      <c r="BC3479" s="415"/>
      <c r="BD3479" s="2934"/>
      <c r="BE3479" s="3240"/>
      <c r="BF3479" s="130"/>
    </row>
    <row r="3480" spans="1:58" ht="15" hidden="1" customHeight="1" outlineLevel="1" x14ac:dyDescent="0.3">
      <c r="A3480" s="990"/>
      <c r="C3480" s="80"/>
      <c r="D3480" s="4036"/>
      <c r="E3480" s="3951"/>
      <c r="F3480" s="4040" t="str">
        <f>$E$1912</f>
        <v>ASHP-SEER20_ROF_MF</v>
      </c>
      <c r="G3480" s="4040"/>
      <c r="H3480" s="4040"/>
      <c r="I3480" s="4040"/>
      <c r="J3480" s="2754" t="str">
        <f>$C$1912</f>
        <v>355100_2023_12_</v>
      </c>
      <c r="K3480" s="537">
        <v>20</v>
      </c>
      <c r="L3480" s="652"/>
      <c r="M3480" s="2571" t="s">
        <v>1412</v>
      </c>
      <c r="S3480" s="83"/>
      <c r="T3480" s="83"/>
      <c r="U3480" s="83"/>
      <c r="V3480" s="4036"/>
      <c r="W3480" s="2039">
        <v>20</v>
      </c>
      <c r="X3480" s="2039">
        <v>20</v>
      </c>
      <c r="Y3480" s="533">
        <v>20</v>
      </c>
      <c r="Z3480" s="533">
        <v>20</v>
      </c>
      <c r="AA3480" s="533">
        <v>20</v>
      </c>
      <c r="AB3480" s="2039">
        <v>20</v>
      </c>
      <c r="AC3480" s="2529">
        <v>20</v>
      </c>
      <c r="AD3480" s="537">
        <v>20</v>
      </c>
      <c r="AE3480" s="537">
        <v>20</v>
      </c>
      <c r="AF3480" s="2039"/>
      <c r="AG3480" s="2039"/>
      <c r="AH3480" s="130"/>
      <c r="AI3480" s="130"/>
      <c r="AJ3480" s="130"/>
      <c r="AK3480" s="130"/>
      <c r="AL3480" s="130"/>
      <c r="AM3480" s="130"/>
      <c r="AN3480" s="130"/>
      <c r="AO3480" s="130"/>
      <c r="AP3480" s="130"/>
      <c r="AQ3480" s="130"/>
      <c r="AR3480" s="130"/>
      <c r="AS3480" s="130"/>
      <c r="AT3480" s="130"/>
      <c r="AU3480" s="130"/>
      <c r="AV3480" s="130"/>
      <c r="AW3480" s="130"/>
      <c r="AX3480" s="130"/>
      <c r="AY3480" s="130"/>
      <c r="AZ3480" s="130"/>
      <c r="BA3480" s="130"/>
      <c r="BB3480" s="1223"/>
      <c r="BC3480" s="415"/>
      <c r="BD3480" s="2934"/>
      <c r="BE3480" s="3240"/>
      <c r="BF3480" s="130"/>
    </row>
    <row r="3481" spans="1:58" ht="15" hidden="1" customHeight="1" outlineLevel="1" x14ac:dyDescent="0.3">
      <c r="A3481" s="990"/>
      <c r="C3481" s="80"/>
      <c r="D3481" s="4036"/>
      <c r="E3481" s="3951"/>
      <c r="F3481" s="4040" t="str">
        <f>$E$1914</f>
        <v>ASHP-SEER20_ROF_MF_CompE</v>
      </c>
      <c r="G3481" s="4040"/>
      <c r="H3481" s="4040"/>
      <c r="I3481" s="4040"/>
      <c r="J3481" s="2754" t="str">
        <f>$C$1914</f>
        <v>355101_2023_12_</v>
      </c>
      <c r="K3481" s="537">
        <v>20</v>
      </c>
      <c r="L3481" s="653"/>
      <c r="M3481" s="2558" t="s">
        <v>1098</v>
      </c>
      <c r="S3481" s="83"/>
      <c r="T3481" s="83"/>
      <c r="U3481" s="83"/>
      <c r="V3481" s="4036"/>
      <c r="W3481" s="530"/>
      <c r="X3481" s="530"/>
      <c r="Y3481" s="2171">
        <v>20</v>
      </c>
      <c r="Z3481" s="533">
        <v>20</v>
      </c>
      <c r="AA3481" s="533">
        <v>20</v>
      </c>
      <c r="AB3481" s="2039">
        <v>20</v>
      </c>
      <c r="AC3481" s="2529">
        <v>20</v>
      </c>
      <c r="AD3481" s="537">
        <v>20</v>
      </c>
      <c r="AE3481" s="537">
        <v>20</v>
      </c>
      <c r="AF3481" s="530"/>
      <c r="AG3481" s="530"/>
      <c r="AH3481" s="130"/>
      <c r="AI3481" s="130"/>
      <c r="AJ3481" s="130"/>
      <c r="AK3481" s="130"/>
      <c r="AL3481" s="130"/>
      <c r="AM3481" s="130"/>
      <c r="AN3481" s="130"/>
      <c r="AO3481" s="130"/>
      <c r="AP3481" s="130"/>
      <c r="AQ3481" s="130"/>
      <c r="AR3481" s="130"/>
      <c r="AS3481" s="130"/>
      <c r="AT3481" s="130"/>
      <c r="AU3481" s="130"/>
      <c r="AV3481" s="130"/>
      <c r="AW3481" s="130"/>
      <c r="AX3481" s="130"/>
      <c r="AY3481" s="130"/>
      <c r="AZ3481" s="130"/>
      <c r="BA3481" s="130"/>
      <c r="BB3481" s="1223"/>
      <c r="BC3481" s="415"/>
      <c r="BD3481" s="2934"/>
      <c r="BE3481" s="3240"/>
      <c r="BF3481" s="130"/>
    </row>
    <row r="3482" spans="1:58" ht="15.75" hidden="1" customHeight="1" outlineLevel="1" x14ac:dyDescent="0.3">
      <c r="A3482" s="1531"/>
      <c r="C3482" s="80"/>
      <c r="D3482" s="4036"/>
      <c r="E3482" s="3951"/>
      <c r="F3482" s="4040" t="str">
        <f>$E$1916</f>
        <v>ASHP-SEER21_ROF_MF</v>
      </c>
      <c r="G3482" s="4040"/>
      <c r="H3482" s="4040"/>
      <c r="I3482" s="4040"/>
      <c r="J3482" s="2754" t="str">
        <f>$C$1916</f>
        <v>355150_2023_12_</v>
      </c>
      <c r="K3482" s="537">
        <v>21</v>
      </c>
      <c r="L3482" s="652"/>
      <c r="M3482" s="2571" t="s">
        <v>1412</v>
      </c>
      <c r="P3482" s="650"/>
      <c r="Q3482" s="528"/>
      <c r="R3482" s="650"/>
      <c r="S3482" s="83"/>
      <c r="T3482" s="449"/>
      <c r="U3482" s="83"/>
      <c r="V3482" s="4036"/>
      <c r="W3482" s="2039">
        <v>21</v>
      </c>
      <c r="X3482" s="2039">
        <v>21</v>
      </c>
      <c r="Y3482" s="530">
        <v>21</v>
      </c>
      <c r="Z3482" s="530">
        <v>21</v>
      </c>
      <c r="AA3482" s="530">
        <v>21</v>
      </c>
      <c r="AB3482" s="2039">
        <v>21</v>
      </c>
      <c r="AC3482" s="2529">
        <v>21</v>
      </c>
      <c r="AD3482" s="537">
        <v>21</v>
      </c>
      <c r="AE3482" s="537">
        <v>21</v>
      </c>
      <c r="AF3482" s="2039"/>
      <c r="AG3482" s="2039"/>
      <c r="AH3482" s="130"/>
      <c r="AI3482" s="130"/>
      <c r="AJ3482" s="130"/>
      <c r="AK3482" s="130"/>
      <c r="AL3482" s="130"/>
      <c r="AM3482" s="130"/>
      <c r="AN3482" s="130"/>
      <c r="AO3482" s="130"/>
      <c r="AP3482" s="130"/>
      <c r="AQ3482" s="130"/>
      <c r="AR3482" s="130"/>
      <c r="AS3482" s="130"/>
      <c r="AT3482" s="130"/>
      <c r="AU3482" s="130"/>
      <c r="AV3482" s="130"/>
      <c r="AW3482" s="130"/>
      <c r="AX3482" s="130"/>
      <c r="AY3482" s="130"/>
      <c r="AZ3482" s="130"/>
      <c r="BA3482" s="130"/>
      <c r="BB3482" s="1223"/>
      <c r="BC3482" s="415"/>
      <c r="BD3482" s="2934"/>
      <c r="BE3482" s="3240"/>
      <c r="BF3482" s="130"/>
    </row>
    <row r="3483" spans="1:58" ht="15.75" hidden="1" customHeight="1" outlineLevel="1" thickBot="1" x14ac:dyDescent="0.35">
      <c r="A3483" s="1531"/>
      <c r="C3483" s="80"/>
      <c r="D3483" s="4037"/>
      <c r="E3483" s="4039"/>
      <c r="F3483" s="4153" t="str">
        <f>$E$1918</f>
        <v>ASHP-SEER21_ROF_MF_CompE</v>
      </c>
      <c r="G3483" s="4153"/>
      <c r="H3483" s="4153"/>
      <c r="I3483" s="4153"/>
      <c r="J3483" s="2755" t="str">
        <f>$C$1918</f>
        <v>355151_2023_12_</v>
      </c>
      <c r="K3483" s="1963">
        <v>21</v>
      </c>
      <c r="L3483" s="655"/>
      <c r="M3483" s="2559" t="s">
        <v>1098</v>
      </c>
      <c r="P3483" s="650"/>
      <c r="Q3483" s="528"/>
      <c r="R3483" s="650"/>
      <c r="S3483" s="83"/>
      <c r="T3483" s="449"/>
      <c r="U3483" s="83"/>
      <c r="V3483" s="4037"/>
      <c r="W3483" s="532"/>
      <c r="X3483" s="532"/>
      <c r="Y3483" s="2169">
        <v>21</v>
      </c>
      <c r="Z3483" s="2041">
        <v>21</v>
      </c>
      <c r="AA3483" s="2041">
        <v>21</v>
      </c>
      <c r="AB3483" s="656">
        <v>21</v>
      </c>
      <c r="AC3483" s="2530">
        <v>21</v>
      </c>
      <c r="AD3483" s="1963">
        <v>21</v>
      </c>
      <c r="AE3483" s="1963">
        <v>21</v>
      </c>
      <c r="AF3483" s="532"/>
      <c r="AG3483" s="532"/>
      <c r="AH3483" s="130"/>
      <c r="AI3483" s="130"/>
      <c r="AJ3483" s="130"/>
      <c r="AK3483" s="130"/>
      <c r="AL3483" s="130"/>
      <c r="AM3483" s="130"/>
      <c r="AN3483" s="130"/>
      <c r="AO3483" s="130"/>
      <c r="AP3483" s="130"/>
      <c r="AQ3483" s="130"/>
      <c r="AR3483" s="130"/>
      <c r="AS3483" s="130"/>
      <c r="AT3483" s="130"/>
      <c r="AU3483" s="130"/>
      <c r="AV3483" s="130"/>
      <c r="AW3483" s="130"/>
      <c r="AX3483" s="130"/>
      <c r="AY3483" s="130"/>
      <c r="AZ3483" s="130"/>
      <c r="BA3483" s="130"/>
      <c r="BB3483" s="1223"/>
      <c r="BC3483" s="415"/>
      <c r="BD3483" s="2934"/>
      <c r="BE3483" s="3240"/>
      <c r="BF3483" s="130"/>
    </row>
    <row r="3484" spans="1:58" ht="15" hidden="1" customHeight="1" outlineLevel="1" x14ac:dyDescent="0.3">
      <c r="A3484" s="1531"/>
      <c r="C3484" s="80"/>
      <c r="D3484" s="4035" t="s">
        <v>289</v>
      </c>
      <c r="E3484" s="4038" t="s">
        <v>1106</v>
      </c>
      <c r="F3484" s="4170" t="str">
        <f>$E$1534</f>
        <v>ASHP-SEER15-Replace_CAC_ElectricHeat_ER1_SF</v>
      </c>
      <c r="G3484" s="4171"/>
      <c r="H3484" s="4171"/>
      <c r="I3484" s="4172"/>
      <c r="J3484" s="2753" t="str">
        <f>$C$1534</f>
        <v>352300_2023_12_</v>
      </c>
      <c r="K3484" s="608">
        <v>1</v>
      </c>
      <c r="L3484" s="574"/>
      <c r="M3484" s="660"/>
      <c r="P3484" s="650"/>
      <c r="Q3484" s="650"/>
      <c r="R3484" s="650"/>
      <c r="S3484" s="83"/>
      <c r="T3484" s="449"/>
      <c r="U3484" s="83"/>
      <c r="V3484" s="4035" t="s">
        <v>289</v>
      </c>
      <c r="W3484" s="608">
        <v>1</v>
      </c>
      <c r="X3484" s="608">
        <v>1</v>
      </c>
      <c r="Y3484" s="608">
        <v>1</v>
      </c>
      <c r="Z3484" s="608">
        <v>1</v>
      </c>
      <c r="AA3484" s="608">
        <v>1</v>
      </c>
      <c r="AB3484" s="608">
        <v>1</v>
      </c>
      <c r="AC3484" s="2787">
        <v>1</v>
      </c>
      <c r="AD3484" s="611">
        <v>1</v>
      </c>
      <c r="AE3484" s="608">
        <v>1</v>
      </c>
      <c r="AF3484" s="608"/>
      <c r="AG3484" s="608"/>
      <c r="AH3484" s="130"/>
      <c r="AI3484" s="130"/>
      <c r="AJ3484" s="130"/>
      <c r="AK3484" s="130"/>
      <c r="AL3484" s="130"/>
      <c r="AM3484" s="130"/>
      <c r="AN3484" s="130"/>
      <c r="AO3484" s="130"/>
      <c r="AP3484" s="130"/>
      <c r="AQ3484" s="130"/>
      <c r="AR3484" s="130"/>
      <c r="AS3484" s="130"/>
      <c r="AT3484" s="130"/>
      <c r="AU3484" s="130"/>
      <c r="AV3484" s="130"/>
      <c r="AW3484" s="130"/>
      <c r="AX3484" s="130"/>
      <c r="AY3484" s="130"/>
      <c r="AZ3484" s="130"/>
      <c r="BA3484" s="130"/>
      <c r="BB3484" s="1223"/>
      <c r="BC3484" s="415"/>
      <c r="BD3484" s="2934"/>
      <c r="BE3484" s="3240"/>
      <c r="BF3484" s="130"/>
    </row>
    <row r="3485" spans="1:58" ht="15" hidden="1" customHeight="1" outlineLevel="1" x14ac:dyDescent="0.3">
      <c r="A3485" s="1531"/>
      <c r="C3485" s="80"/>
      <c r="D3485" s="4036"/>
      <c r="E3485" s="3951"/>
      <c r="F3485" s="4040" t="str">
        <f>$E$1536</f>
        <v>ASHP-SEER15-Replace_CAC_ElectricHeat_ER2_SF</v>
      </c>
      <c r="G3485" s="4040"/>
      <c r="H3485" s="4040"/>
      <c r="I3485" s="4040"/>
      <c r="J3485" s="2754" t="str">
        <f>$C$1536</f>
        <v>352300_2023_12_</v>
      </c>
      <c r="K3485" s="612">
        <v>1</v>
      </c>
      <c r="L3485" s="651"/>
      <c r="M3485" s="658"/>
      <c r="P3485" s="650"/>
      <c r="Q3485" s="650"/>
      <c r="R3485" s="650"/>
      <c r="S3485" s="83"/>
      <c r="T3485" s="449"/>
      <c r="U3485" s="83"/>
      <c r="V3485" s="4036"/>
      <c r="W3485" s="612">
        <v>1</v>
      </c>
      <c r="X3485" s="612">
        <v>1</v>
      </c>
      <c r="Y3485" s="612">
        <v>1</v>
      </c>
      <c r="Z3485" s="612">
        <v>1</v>
      </c>
      <c r="AA3485" s="612">
        <v>1</v>
      </c>
      <c r="AB3485" s="612">
        <v>1</v>
      </c>
      <c r="AC3485" s="2532">
        <v>1</v>
      </c>
      <c r="AD3485" s="612">
        <v>1</v>
      </c>
      <c r="AE3485" s="612">
        <v>1</v>
      </c>
      <c r="AF3485" s="612"/>
      <c r="AG3485" s="612"/>
      <c r="AH3485" s="130"/>
      <c r="AI3485" s="130"/>
      <c r="AJ3485" s="130"/>
      <c r="AK3485" s="130"/>
      <c r="AL3485" s="130"/>
      <c r="AM3485" s="130"/>
      <c r="AN3485" s="130"/>
      <c r="AO3485" s="130"/>
      <c r="AP3485" s="130"/>
      <c r="AQ3485" s="130"/>
      <c r="AR3485" s="130"/>
      <c r="AS3485" s="130"/>
      <c r="AT3485" s="130"/>
      <c r="AU3485" s="130"/>
      <c r="AV3485" s="130"/>
      <c r="AW3485" s="130"/>
      <c r="AX3485" s="130"/>
      <c r="AY3485" s="130"/>
      <c r="AZ3485" s="130"/>
      <c r="BA3485" s="130"/>
      <c r="BB3485" s="1223"/>
      <c r="BC3485" s="415"/>
      <c r="BD3485" s="2934"/>
      <c r="BE3485" s="3240"/>
      <c r="BF3485" s="130"/>
    </row>
    <row r="3486" spans="1:58" ht="15" hidden="1" customHeight="1" outlineLevel="1" x14ac:dyDescent="0.3">
      <c r="A3486" s="1531"/>
      <c r="C3486" s="80"/>
      <c r="D3486" s="4036"/>
      <c r="E3486" s="3951"/>
      <c r="F3486" s="4040" t="str">
        <f>$E$1538</f>
        <v>ASHP-SEER15-Replace_CAC_NonElectricHeat_ER1_SF</v>
      </c>
      <c r="G3486" s="4040"/>
      <c r="H3486" s="4040"/>
      <c r="I3486" s="4040"/>
      <c r="J3486" s="2754" t="str">
        <f>$C$1538</f>
        <v>352310_2023_12_</v>
      </c>
      <c r="K3486" s="611">
        <v>1</v>
      </c>
      <c r="L3486" s="651"/>
      <c r="M3486" s="658"/>
      <c r="P3486" s="650"/>
      <c r="Q3486" s="650"/>
      <c r="R3486" s="650"/>
      <c r="S3486" s="83"/>
      <c r="T3486" s="449"/>
      <c r="U3486" s="83"/>
      <c r="V3486" s="4036"/>
      <c r="W3486" s="612"/>
      <c r="X3486" s="612"/>
      <c r="Y3486" s="612"/>
      <c r="Z3486" s="612"/>
      <c r="AA3486" s="612"/>
      <c r="AB3486" s="612"/>
      <c r="AC3486" s="2788">
        <v>1</v>
      </c>
      <c r="AD3486" s="612">
        <v>1</v>
      </c>
      <c r="AE3486" s="611">
        <v>1</v>
      </c>
      <c r="AF3486" s="612"/>
      <c r="AG3486" s="612"/>
      <c r="AH3486" s="130"/>
      <c r="AI3486" s="130"/>
      <c r="AJ3486" s="130"/>
      <c r="AK3486" s="130"/>
      <c r="AL3486" s="130"/>
      <c r="AM3486" s="130"/>
      <c r="AN3486" s="130"/>
      <c r="AO3486" s="130"/>
      <c r="AP3486" s="130"/>
      <c r="AQ3486" s="130"/>
      <c r="AR3486" s="130"/>
      <c r="AS3486" s="130"/>
      <c r="AT3486" s="130"/>
      <c r="AU3486" s="130"/>
      <c r="AV3486" s="130"/>
      <c r="AW3486" s="130"/>
      <c r="AX3486" s="130"/>
      <c r="AY3486" s="130"/>
      <c r="AZ3486" s="130"/>
      <c r="BA3486" s="130"/>
      <c r="BB3486" s="1223"/>
      <c r="BC3486" s="415"/>
      <c r="BD3486" s="2934"/>
      <c r="BE3486" s="3240"/>
      <c r="BF3486" s="130"/>
    </row>
    <row r="3487" spans="1:58" ht="15" hidden="1" customHeight="1" outlineLevel="1" x14ac:dyDescent="0.3">
      <c r="A3487" s="1531"/>
      <c r="C3487" s="80"/>
      <c r="D3487" s="4036"/>
      <c r="E3487" s="3951"/>
      <c r="F3487" s="4040" t="str">
        <f>$E$1540</f>
        <v>ASHP-SEER15-Replace_CAC_NonElectricHeat_ER2_SF</v>
      </c>
      <c r="G3487" s="4040"/>
      <c r="H3487" s="4040"/>
      <c r="I3487" s="4040"/>
      <c r="J3487" s="2754" t="str">
        <f>$C$1540</f>
        <v>352310_2023_12_</v>
      </c>
      <c r="K3487" s="612">
        <v>1</v>
      </c>
      <c r="L3487" s="651"/>
      <c r="M3487" s="658"/>
      <c r="P3487" s="650"/>
      <c r="Q3487" s="650"/>
      <c r="R3487" s="650"/>
      <c r="S3487" s="83"/>
      <c r="T3487" s="449"/>
      <c r="U3487" s="83"/>
      <c r="V3487" s="4036"/>
      <c r="W3487" s="612"/>
      <c r="X3487" s="612"/>
      <c r="Y3487" s="612"/>
      <c r="Z3487" s="612"/>
      <c r="AA3487" s="612"/>
      <c r="AB3487" s="612"/>
      <c r="AC3487" s="2533">
        <v>1</v>
      </c>
      <c r="AD3487" s="612">
        <v>1</v>
      </c>
      <c r="AE3487" s="612">
        <v>1</v>
      </c>
      <c r="AF3487" s="612"/>
      <c r="AG3487" s="612"/>
      <c r="AH3487" s="130"/>
      <c r="AI3487" s="130"/>
      <c r="AJ3487" s="130"/>
      <c r="AK3487" s="130"/>
      <c r="AL3487" s="130"/>
      <c r="AM3487" s="130"/>
      <c r="AN3487" s="130"/>
      <c r="AO3487" s="130"/>
      <c r="AP3487" s="130"/>
      <c r="AQ3487" s="130"/>
      <c r="AR3487" s="130"/>
      <c r="AS3487" s="130"/>
      <c r="AT3487" s="130"/>
      <c r="AU3487" s="130"/>
      <c r="AV3487" s="130"/>
      <c r="AW3487" s="130"/>
      <c r="AX3487" s="130"/>
      <c r="AY3487" s="130"/>
      <c r="AZ3487" s="130"/>
      <c r="BA3487" s="130"/>
      <c r="BB3487" s="1223"/>
      <c r="BC3487" s="415"/>
      <c r="BD3487" s="2934"/>
      <c r="BE3487" s="3240"/>
      <c r="BF3487" s="130"/>
    </row>
    <row r="3488" spans="1:58" ht="15" hidden="1" customHeight="1" outlineLevel="1" x14ac:dyDescent="0.3">
      <c r="A3488" s="1531"/>
      <c r="C3488" s="80"/>
      <c r="D3488" s="4036"/>
      <c r="E3488" s="3951"/>
      <c r="F3488" s="4040" t="str">
        <f>$E$1542</f>
        <v>ASHP-SEER15_ER1_SF</v>
      </c>
      <c r="G3488" s="4040"/>
      <c r="H3488" s="4040"/>
      <c r="I3488" s="4040"/>
      <c r="J3488" s="2754" t="str">
        <f>$C$1542</f>
        <v>352350_2023_12_</v>
      </c>
      <c r="K3488" s="612">
        <v>1</v>
      </c>
      <c r="L3488" s="651"/>
      <c r="M3488" s="658"/>
      <c r="P3488" s="650"/>
      <c r="Q3488" s="650"/>
      <c r="R3488" s="650"/>
      <c r="S3488" s="83"/>
      <c r="T3488" s="449"/>
      <c r="U3488" s="83"/>
      <c r="V3488" s="4036"/>
      <c r="W3488" s="612">
        <v>1</v>
      </c>
      <c r="X3488" s="612">
        <v>1</v>
      </c>
      <c r="Y3488" s="612">
        <v>1</v>
      </c>
      <c r="Z3488" s="612">
        <v>1</v>
      </c>
      <c r="AA3488" s="612">
        <v>1</v>
      </c>
      <c r="AB3488" s="612">
        <v>1</v>
      </c>
      <c r="AC3488" s="2532">
        <v>1</v>
      </c>
      <c r="AD3488" s="612">
        <v>1</v>
      </c>
      <c r="AE3488" s="612">
        <v>1</v>
      </c>
      <c r="AF3488" s="612"/>
      <c r="AG3488" s="612"/>
      <c r="AH3488" s="130"/>
      <c r="AI3488" s="130"/>
      <c r="AJ3488" s="130"/>
      <c r="AK3488" s="130"/>
      <c r="AL3488" s="130"/>
      <c r="AM3488" s="130"/>
      <c r="AN3488" s="130"/>
      <c r="AO3488" s="130"/>
      <c r="AP3488" s="130"/>
      <c r="AQ3488" s="130"/>
      <c r="AR3488" s="130"/>
      <c r="AS3488" s="130"/>
      <c r="AT3488" s="130"/>
      <c r="AU3488" s="130"/>
      <c r="AV3488" s="130"/>
      <c r="AW3488" s="130"/>
      <c r="AX3488" s="130"/>
      <c r="AY3488" s="130"/>
      <c r="AZ3488" s="130"/>
      <c r="BA3488" s="130"/>
      <c r="BB3488" s="1223"/>
      <c r="BC3488" s="415"/>
      <c r="BD3488" s="2934"/>
      <c r="BE3488" s="3240"/>
      <c r="BF3488" s="130"/>
    </row>
    <row r="3489" spans="1:58" ht="15" hidden="1" customHeight="1" outlineLevel="1" x14ac:dyDescent="0.3">
      <c r="A3489" s="1531"/>
      <c r="C3489" s="80"/>
      <c r="D3489" s="4036"/>
      <c r="E3489" s="3951"/>
      <c r="F3489" s="4040" t="str">
        <f>$E$1544</f>
        <v>ASHP-SEER15_ER2_SF</v>
      </c>
      <c r="G3489" s="4040"/>
      <c r="H3489" s="4040"/>
      <c r="I3489" s="4040"/>
      <c r="J3489" s="2754" t="str">
        <f>$C$1544</f>
        <v>352350_2023_12_</v>
      </c>
      <c r="K3489" s="612">
        <v>1</v>
      </c>
      <c r="L3489" s="651"/>
      <c r="M3489" s="658"/>
      <c r="P3489" s="650"/>
      <c r="Q3489" s="650"/>
      <c r="R3489" s="650"/>
      <c r="S3489" s="83"/>
      <c r="T3489" s="449"/>
      <c r="U3489" s="83"/>
      <c r="V3489" s="4036"/>
      <c r="W3489" s="612">
        <v>1</v>
      </c>
      <c r="X3489" s="612">
        <v>1</v>
      </c>
      <c r="Y3489" s="612">
        <v>1</v>
      </c>
      <c r="Z3489" s="612">
        <v>1</v>
      </c>
      <c r="AA3489" s="612">
        <v>1</v>
      </c>
      <c r="AB3489" s="612">
        <v>1</v>
      </c>
      <c r="AC3489" s="2532">
        <v>1</v>
      </c>
      <c r="AD3489" s="612">
        <v>1</v>
      </c>
      <c r="AE3489" s="612">
        <v>1</v>
      </c>
      <c r="AF3489" s="612"/>
      <c r="AG3489" s="612"/>
      <c r="AH3489" s="130"/>
      <c r="AI3489" s="130"/>
      <c r="AJ3489" s="130"/>
      <c r="AK3489" s="130"/>
      <c r="AL3489" s="130"/>
      <c r="AM3489" s="130"/>
      <c r="AN3489" s="130"/>
      <c r="AO3489" s="130"/>
      <c r="AP3489" s="130"/>
      <c r="AQ3489" s="130"/>
      <c r="AR3489" s="130"/>
      <c r="AS3489" s="130"/>
      <c r="AT3489" s="130"/>
      <c r="AU3489" s="130"/>
      <c r="AV3489" s="130"/>
      <c r="AW3489" s="130"/>
      <c r="AX3489" s="130"/>
      <c r="AY3489" s="130"/>
      <c r="AZ3489" s="130"/>
      <c r="BA3489" s="130"/>
      <c r="BB3489" s="1223"/>
      <c r="BC3489" s="415"/>
      <c r="BD3489" s="2934"/>
      <c r="BE3489" s="3240"/>
      <c r="BF3489" s="130"/>
    </row>
    <row r="3490" spans="1:58" ht="15" hidden="1" customHeight="1" outlineLevel="1" x14ac:dyDescent="0.3">
      <c r="A3490" s="1531"/>
      <c r="C3490" s="80"/>
      <c r="D3490" s="4036"/>
      <c r="E3490" s="3951"/>
      <c r="F3490" s="4040" t="str">
        <f>$E$1546</f>
        <v>ASHP-SEER15-Replace_CAC_ElectricHeat_ROF_SF</v>
      </c>
      <c r="G3490" s="4040"/>
      <c r="H3490" s="4040"/>
      <c r="I3490" s="4040"/>
      <c r="J3490" s="2754" t="str">
        <f>$C$1546</f>
        <v>352400_2023_12_</v>
      </c>
      <c r="K3490" s="663">
        <v>1</v>
      </c>
      <c r="L3490" s="651"/>
      <c r="M3490" s="658"/>
      <c r="P3490" s="650"/>
      <c r="Q3490" s="650"/>
      <c r="R3490" s="650"/>
      <c r="S3490" s="83"/>
      <c r="T3490" s="449"/>
      <c r="U3490" s="83"/>
      <c r="V3490" s="4036"/>
      <c r="W3490" s="612">
        <v>1</v>
      </c>
      <c r="X3490" s="612">
        <v>1</v>
      </c>
      <c r="Y3490" s="612">
        <v>1</v>
      </c>
      <c r="Z3490" s="612">
        <v>1</v>
      </c>
      <c r="AA3490" s="612">
        <v>1</v>
      </c>
      <c r="AB3490" s="612">
        <v>1</v>
      </c>
      <c r="AC3490" s="2534">
        <v>1</v>
      </c>
      <c r="AD3490" s="612">
        <v>1</v>
      </c>
      <c r="AE3490" s="663">
        <v>1</v>
      </c>
      <c r="AF3490" s="612"/>
      <c r="AG3490" s="612"/>
      <c r="AH3490" s="130"/>
      <c r="AI3490" s="130"/>
      <c r="AJ3490" s="130"/>
      <c r="AK3490" s="130"/>
      <c r="AL3490" s="130"/>
      <c r="AM3490" s="130"/>
      <c r="AN3490" s="130"/>
      <c r="AO3490" s="130"/>
      <c r="AP3490" s="130"/>
      <c r="AQ3490" s="130"/>
      <c r="AR3490" s="130"/>
      <c r="AS3490" s="130"/>
      <c r="AT3490" s="130"/>
      <c r="AU3490" s="130"/>
      <c r="AV3490" s="130"/>
      <c r="AW3490" s="130"/>
      <c r="AX3490" s="130"/>
      <c r="AY3490" s="130"/>
      <c r="AZ3490" s="130"/>
      <c r="BA3490" s="130"/>
      <c r="BB3490" s="1223"/>
      <c r="BC3490" s="415"/>
      <c r="BD3490" s="2934"/>
      <c r="BE3490" s="3240"/>
      <c r="BF3490" s="130"/>
    </row>
    <row r="3491" spans="1:58" ht="15" hidden="1" customHeight="1" outlineLevel="1" x14ac:dyDescent="0.3">
      <c r="A3491" s="1531"/>
      <c r="C3491" s="80"/>
      <c r="D3491" s="4036"/>
      <c r="E3491" s="3951"/>
      <c r="F3491" s="4040" t="str">
        <f>$E$1548</f>
        <v>ASHP-SEER15-Replace_CAC_NonElectricHeat_ROF_SF</v>
      </c>
      <c r="G3491" s="4040"/>
      <c r="H3491" s="4040"/>
      <c r="I3491" s="4040"/>
      <c r="J3491" s="2754" t="str">
        <f>$C$1548</f>
        <v>352410_2023_12_</v>
      </c>
      <c r="K3491" s="612">
        <v>1</v>
      </c>
      <c r="L3491" s="651"/>
      <c r="M3491" s="658"/>
      <c r="P3491" s="650"/>
      <c r="Q3491" s="650"/>
      <c r="R3491" s="650"/>
      <c r="S3491" s="83"/>
      <c r="T3491" s="449"/>
      <c r="U3491" s="83"/>
      <c r="V3491" s="4036"/>
      <c r="W3491" s="612"/>
      <c r="X3491" s="612"/>
      <c r="Y3491" s="612"/>
      <c r="Z3491" s="612"/>
      <c r="AA3491" s="612"/>
      <c r="AB3491" s="612"/>
      <c r="AC3491" s="2533">
        <v>1</v>
      </c>
      <c r="AD3491" s="612">
        <v>1</v>
      </c>
      <c r="AE3491" s="612">
        <v>1</v>
      </c>
      <c r="AF3491" s="612"/>
      <c r="AG3491" s="612"/>
      <c r="AH3491" s="130"/>
      <c r="AI3491" s="130"/>
      <c r="AJ3491" s="130"/>
      <c r="AK3491" s="130"/>
      <c r="AL3491" s="130"/>
      <c r="AM3491" s="130"/>
      <c r="AN3491" s="130"/>
      <c r="AO3491" s="130"/>
      <c r="AP3491" s="130"/>
      <c r="AQ3491" s="130"/>
      <c r="AR3491" s="130"/>
      <c r="AS3491" s="130"/>
      <c r="AT3491" s="130"/>
      <c r="AU3491" s="130"/>
      <c r="AV3491" s="130"/>
      <c r="AW3491" s="130"/>
      <c r="AX3491" s="130"/>
      <c r="AY3491" s="130"/>
      <c r="AZ3491" s="130"/>
      <c r="BA3491" s="130"/>
      <c r="BB3491" s="1223"/>
      <c r="BC3491" s="415"/>
      <c r="BD3491" s="2934"/>
      <c r="BE3491" s="3240"/>
      <c r="BF3491" s="130"/>
    </row>
    <row r="3492" spans="1:58" ht="15" hidden="1" customHeight="1" outlineLevel="1" x14ac:dyDescent="0.3">
      <c r="A3492" s="1531"/>
      <c r="C3492" s="80"/>
      <c r="D3492" s="4036"/>
      <c r="E3492" s="3951"/>
      <c r="F3492" s="4040" t="str">
        <f>$E$1550</f>
        <v>ASHP-SEER15_ROF_SF</v>
      </c>
      <c r="G3492" s="4040"/>
      <c r="H3492" s="4040"/>
      <c r="I3492" s="4040"/>
      <c r="J3492" s="2754" t="str">
        <f>$C$1550</f>
        <v>352450_2023_12_</v>
      </c>
      <c r="K3492" s="612">
        <v>1</v>
      </c>
      <c r="L3492" s="651"/>
      <c r="M3492" s="658"/>
      <c r="P3492" s="650"/>
      <c r="Q3492" s="650"/>
      <c r="R3492" s="650"/>
      <c r="S3492" s="83"/>
      <c r="T3492" s="449"/>
      <c r="U3492" s="83"/>
      <c r="V3492" s="4036"/>
      <c r="W3492" s="612">
        <v>1</v>
      </c>
      <c r="X3492" s="612">
        <v>1</v>
      </c>
      <c r="Y3492" s="612">
        <v>1</v>
      </c>
      <c r="Z3492" s="612">
        <v>1</v>
      </c>
      <c r="AA3492" s="612">
        <v>1</v>
      </c>
      <c r="AB3492" s="612">
        <v>1</v>
      </c>
      <c r="AC3492" s="2532">
        <v>1</v>
      </c>
      <c r="AD3492" s="612">
        <v>1</v>
      </c>
      <c r="AE3492" s="612">
        <v>1</v>
      </c>
      <c r="AF3492" s="612"/>
      <c r="AG3492" s="612"/>
      <c r="AH3492" s="130"/>
      <c r="AI3492" s="130"/>
      <c r="AJ3492" s="130"/>
      <c r="AK3492" s="130"/>
      <c r="AL3492" s="130"/>
      <c r="AM3492" s="130"/>
      <c r="AN3492" s="130"/>
      <c r="AO3492" s="130"/>
      <c r="AP3492" s="130"/>
      <c r="AQ3492" s="130"/>
      <c r="AR3492" s="130"/>
      <c r="AS3492" s="130"/>
      <c r="AT3492" s="130"/>
      <c r="AU3492" s="130"/>
      <c r="AV3492" s="130"/>
      <c r="AW3492" s="130"/>
      <c r="AX3492" s="130"/>
      <c r="AY3492" s="130"/>
      <c r="AZ3492" s="130"/>
      <c r="BA3492" s="130"/>
      <c r="BB3492" s="1223"/>
      <c r="BC3492" s="415"/>
      <c r="BD3492" s="2934"/>
      <c r="BE3492" s="3240"/>
      <c r="BF3492" s="130"/>
    </row>
    <row r="3493" spans="1:58" ht="15" hidden="1" customHeight="1" outlineLevel="1" x14ac:dyDescent="0.3">
      <c r="A3493" s="1531"/>
      <c r="C3493" s="80"/>
      <c r="D3493" s="4036"/>
      <c r="E3493" s="3951"/>
      <c r="F3493" s="4040" t="str">
        <f>$E$1552</f>
        <v>ASHP-SEER16-Replace_CAC_ElectricHeat_ER1_SF</v>
      </c>
      <c r="G3493" s="4040"/>
      <c r="H3493" s="4040"/>
      <c r="I3493" s="4040"/>
      <c r="J3493" s="2754" t="str">
        <f>$C$1552</f>
        <v>352500_2023_12_</v>
      </c>
      <c r="K3493" s="612">
        <v>1</v>
      </c>
      <c r="L3493" s="651"/>
      <c r="M3493" s="658"/>
      <c r="P3493" s="650"/>
      <c r="Q3493" s="650"/>
      <c r="R3493" s="650"/>
      <c r="S3493" s="83"/>
      <c r="T3493" s="449"/>
      <c r="U3493" s="83"/>
      <c r="V3493" s="4036"/>
      <c r="W3493" s="612">
        <v>1</v>
      </c>
      <c r="X3493" s="612">
        <v>1</v>
      </c>
      <c r="Y3493" s="612">
        <v>1</v>
      </c>
      <c r="Z3493" s="612">
        <v>1</v>
      </c>
      <c r="AA3493" s="612">
        <v>1</v>
      </c>
      <c r="AB3493" s="612">
        <v>1</v>
      </c>
      <c r="AC3493" s="2532">
        <v>1</v>
      </c>
      <c r="AD3493" s="612">
        <v>1</v>
      </c>
      <c r="AE3493" s="612">
        <v>1</v>
      </c>
      <c r="AF3493" s="612"/>
      <c r="AG3493" s="612"/>
      <c r="AH3493" s="130"/>
      <c r="AI3493" s="130"/>
      <c r="AJ3493" s="130"/>
      <c r="AK3493" s="130"/>
      <c r="AL3493" s="130"/>
      <c r="AM3493" s="130"/>
      <c r="AN3493" s="130"/>
      <c r="AO3493" s="130"/>
      <c r="AP3493" s="130"/>
      <c r="AQ3493" s="130"/>
      <c r="AR3493" s="130"/>
      <c r="AS3493" s="130"/>
      <c r="AT3493" s="130"/>
      <c r="AU3493" s="130"/>
      <c r="AV3493" s="130"/>
      <c r="AW3493" s="130"/>
      <c r="AX3493" s="130"/>
      <c r="AY3493" s="130"/>
      <c r="AZ3493" s="130"/>
      <c r="BA3493" s="130"/>
      <c r="BB3493" s="1223"/>
      <c r="BC3493" s="415"/>
      <c r="BD3493" s="2934"/>
      <c r="BE3493" s="3240"/>
      <c r="BF3493" s="130"/>
    </row>
    <row r="3494" spans="1:58" ht="15" hidden="1" customHeight="1" outlineLevel="1" x14ac:dyDescent="0.3">
      <c r="A3494" s="1531"/>
      <c r="C3494" s="80"/>
      <c r="D3494" s="4036"/>
      <c r="E3494" s="3951"/>
      <c r="F3494" s="4040" t="str">
        <f>$E$1554</f>
        <v>ASHP-SEER16-Replace_CAC_ElectricHeat_ER2_SF</v>
      </c>
      <c r="G3494" s="4040"/>
      <c r="H3494" s="4040"/>
      <c r="I3494" s="4040"/>
      <c r="J3494" s="2754" t="str">
        <f>$C$1554</f>
        <v>352500_2023_12_</v>
      </c>
      <c r="K3494" s="663">
        <v>1</v>
      </c>
      <c r="L3494" s="651"/>
      <c r="M3494" s="658"/>
      <c r="P3494" s="650"/>
      <c r="Q3494" s="650"/>
      <c r="R3494" s="650"/>
      <c r="S3494" s="83"/>
      <c r="T3494" s="449"/>
      <c r="U3494" s="83"/>
      <c r="V3494" s="4036"/>
      <c r="W3494" s="612">
        <v>1</v>
      </c>
      <c r="X3494" s="612">
        <v>1</v>
      </c>
      <c r="Y3494" s="612">
        <v>1</v>
      </c>
      <c r="Z3494" s="612">
        <v>1</v>
      </c>
      <c r="AA3494" s="612">
        <v>1</v>
      </c>
      <c r="AB3494" s="612">
        <v>1</v>
      </c>
      <c r="AC3494" s="2534">
        <v>1</v>
      </c>
      <c r="AD3494" s="612">
        <v>1</v>
      </c>
      <c r="AE3494" s="663">
        <v>1</v>
      </c>
      <c r="AF3494" s="612"/>
      <c r="AG3494" s="612"/>
      <c r="AH3494" s="130"/>
      <c r="AI3494" s="130"/>
      <c r="AJ3494" s="130"/>
      <c r="AK3494" s="130"/>
      <c r="AL3494" s="130"/>
      <c r="AM3494" s="130"/>
      <c r="AN3494" s="130"/>
      <c r="AO3494" s="130"/>
      <c r="AP3494" s="130"/>
      <c r="AQ3494" s="130"/>
      <c r="AR3494" s="130"/>
      <c r="AS3494" s="130"/>
      <c r="AT3494" s="130"/>
      <c r="AU3494" s="130"/>
      <c r="AV3494" s="130"/>
      <c r="AW3494" s="130"/>
      <c r="AX3494" s="130"/>
      <c r="AY3494" s="130"/>
      <c r="AZ3494" s="130"/>
      <c r="BA3494" s="130"/>
      <c r="BB3494" s="1223"/>
      <c r="BC3494" s="415"/>
      <c r="BD3494" s="2934"/>
      <c r="BE3494" s="3240"/>
      <c r="BF3494" s="130"/>
    </row>
    <row r="3495" spans="1:58" ht="15" hidden="1" customHeight="1" outlineLevel="1" x14ac:dyDescent="0.3">
      <c r="A3495" s="1531"/>
      <c r="C3495" s="80"/>
      <c r="D3495" s="4036"/>
      <c r="E3495" s="3951"/>
      <c r="F3495" s="4040" t="str">
        <f>$E$1556</f>
        <v>ASHP-SEER16-Replace_CAC_NonElectricHeat_ER1_SF</v>
      </c>
      <c r="G3495" s="4040"/>
      <c r="H3495" s="4040"/>
      <c r="I3495" s="4040"/>
      <c r="J3495" s="2754" t="str">
        <f>$C$1556</f>
        <v>352510_2023_12_</v>
      </c>
      <c r="K3495" s="612">
        <v>1</v>
      </c>
      <c r="L3495" s="651"/>
      <c r="M3495" s="658"/>
      <c r="P3495" s="650"/>
      <c r="Q3495" s="650"/>
      <c r="R3495" s="650"/>
      <c r="S3495" s="83"/>
      <c r="T3495" s="449"/>
      <c r="U3495" s="83"/>
      <c r="V3495" s="4036"/>
      <c r="W3495" s="612"/>
      <c r="X3495" s="612"/>
      <c r="Y3495" s="612"/>
      <c r="Z3495" s="612"/>
      <c r="AA3495" s="612"/>
      <c r="AB3495" s="612"/>
      <c r="AC3495" s="2533">
        <v>1</v>
      </c>
      <c r="AD3495" s="612">
        <v>1</v>
      </c>
      <c r="AE3495" s="612">
        <v>1</v>
      </c>
      <c r="AF3495" s="612"/>
      <c r="AG3495" s="612"/>
      <c r="AH3495" s="130"/>
      <c r="AI3495" s="130"/>
      <c r="AJ3495" s="130"/>
      <c r="AK3495" s="130"/>
      <c r="AL3495" s="130"/>
      <c r="AM3495" s="130"/>
      <c r="AN3495" s="130"/>
      <c r="AO3495" s="130"/>
      <c r="AP3495" s="130"/>
      <c r="AQ3495" s="130"/>
      <c r="AR3495" s="130"/>
      <c r="AS3495" s="130"/>
      <c r="AT3495" s="130"/>
      <c r="AU3495" s="130"/>
      <c r="AV3495" s="130"/>
      <c r="AW3495" s="130"/>
      <c r="AX3495" s="130"/>
      <c r="AY3495" s="130"/>
      <c r="AZ3495" s="130"/>
      <c r="BA3495" s="130"/>
      <c r="BB3495" s="1223"/>
      <c r="BC3495" s="415"/>
      <c r="BD3495" s="2934"/>
      <c r="BE3495" s="3240"/>
      <c r="BF3495" s="130"/>
    </row>
    <row r="3496" spans="1:58" ht="15" hidden="1" customHeight="1" outlineLevel="1" x14ac:dyDescent="0.3">
      <c r="A3496" s="1531"/>
      <c r="C3496" s="80"/>
      <c r="D3496" s="4036"/>
      <c r="E3496" s="3951"/>
      <c r="F3496" s="4040" t="str">
        <f>$E$1558</f>
        <v>ASHP-SEER16-Replace_CAC_NonElectricHeat_ER2_SF</v>
      </c>
      <c r="G3496" s="4040"/>
      <c r="H3496" s="4040"/>
      <c r="I3496" s="4040"/>
      <c r="J3496" s="2754" t="str">
        <f>$C$1558</f>
        <v>352510_2023_12_</v>
      </c>
      <c r="K3496" s="612">
        <v>1</v>
      </c>
      <c r="L3496" s="651"/>
      <c r="M3496" s="658"/>
      <c r="P3496" s="650"/>
      <c r="Q3496" s="650"/>
      <c r="R3496" s="650"/>
      <c r="S3496" s="83"/>
      <c r="T3496" s="449"/>
      <c r="U3496" s="83"/>
      <c r="V3496" s="4036"/>
      <c r="W3496" s="612"/>
      <c r="X3496" s="612"/>
      <c r="Y3496" s="612"/>
      <c r="Z3496" s="612"/>
      <c r="AA3496" s="612"/>
      <c r="AB3496" s="612"/>
      <c r="AC3496" s="2533">
        <v>1</v>
      </c>
      <c r="AD3496" s="612">
        <v>1</v>
      </c>
      <c r="AE3496" s="612">
        <v>1</v>
      </c>
      <c r="AF3496" s="612"/>
      <c r="AG3496" s="612"/>
      <c r="AH3496" s="130"/>
      <c r="AI3496" s="130"/>
      <c r="AJ3496" s="130"/>
      <c r="AK3496" s="130"/>
      <c r="AL3496" s="130"/>
      <c r="AM3496" s="130"/>
      <c r="AN3496" s="130"/>
      <c r="AO3496" s="130"/>
      <c r="AP3496" s="130"/>
      <c r="AQ3496" s="130"/>
      <c r="AR3496" s="130"/>
      <c r="AS3496" s="130"/>
      <c r="AT3496" s="130"/>
      <c r="AU3496" s="130"/>
      <c r="AV3496" s="130"/>
      <c r="AW3496" s="130"/>
      <c r="AX3496" s="130"/>
      <c r="AY3496" s="130"/>
      <c r="AZ3496" s="130"/>
      <c r="BA3496" s="130"/>
      <c r="BB3496" s="1223"/>
      <c r="BC3496" s="415"/>
      <c r="BD3496" s="2934"/>
      <c r="BE3496" s="3240"/>
      <c r="BF3496" s="130"/>
    </row>
    <row r="3497" spans="1:58" ht="15" hidden="1" customHeight="1" outlineLevel="1" x14ac:dyDescent="0.3">
      <c r="A3497" s="1531"/>
      <c r="C3497" s="80"/>
      <c r="D3497" s="4036"/>
      <c r="E3497" s="3951"/>
      <c r="F3497" s="4040" t="str">
        <f>$E$1560</f>
        <v>ASHP-SEER16_ER1_SF</v>
      </c>
      <c r="G3497" s="4040"/>
      <c r="H3497" s="4040"/>
      <c r="I3497" s="4040"/>
      <c r="J3497" s="2754" t="str">
        <f>$C$1560</f>
        <v>352550_2023_12_</v>
      </c>
      <c r="K3497" s="612">
        <v>1</v>
      </c>
      <c r="L3497" s="651"/>
      <c r="M3497" s="658"/>
      <c r="P3497" s="650"/>
      <c r="Q3497" s="650"/>
      <c r="R3497" s="650"/>
      <c r="S3497" s="83"/>
      <c r="T3497" s="449"/>
      <c r="U3497" s="83"/>
      <c r="V3497" s="4036"/>
      <c r="W3497" s="612">
        <v>1</v>
      </c>
      <c r="X3497" s="612">
        <v>1</v>
      </c>
      <c r="Y3497" s="612">
        <v>1</v>
      </c>
      <c r="Z3497" s="612">
        <v>1</v>
      </c>
      <c r="AA3497" s="612">
        <v>1</v>
      </c>
      <c r="AB3497" s="612">
        <v>1</v>
      </c>
      <c r="AC3497" s="2532">
        <v>1</v>
      </c>
      <c r="AD3497" s="612">
        <v>1</v>
      </c>
      <c r="AE3497" s="612">
        <v>1</v>
      </c>
      <c r="AF3497" s="612"/>
      <c r="AG3497" s="612"/>
      <c r="AH3497" s="130"/>
      <c r="AI3497" s="130"/>
      <c r="AJ3497" s="130"/>
      <c r="AK3497" s="130"/>
      <c r="AL3497" s="130"/>
      <c r="AM3497" s="130"/>
      <c r="AN3497" s="130"/>
      <c r="AO3497" s="130"/>
      <c r="AP3497" s="130"/>
      <c r="AQ3497" s="130"/>
      <c r="AR3497" s="130"/>
      <c r="AS3497" s="130"/>
      <c r="AT3497" s="130"/>
      <c r="AU3497" s="130"/>
      <c r="AV3497" s="130"/>
      <c r="AW3497" s="130"/>
      <c r="AX3497" s="130"/>
      <c r="AY3497" s="130"/>
      <c r="AZ3497" s="130"/>
      <c r="BA3497" s="130"/>
      <c r="BB3497" s="1223"/>
      <c r="BC3497" s="415"/>
      <c r="BD3497" s="2934"/>
      <c r="BE3497" s="3240"/>
      <c r="BF3497" s="130"/>
    </row>
    <row r="3498" spans="1:58" ht="15" hidden="1" customHeight="1" outlineLevel="1" x14ac:dyDescent="0.3">
      <c r="A3498" s="1531"/>
      <c r="C3498" s="80"/>
      <c r="D3498" s="4036"/>
      <c r="E3498" s="3951"/>
      <c r="F3498" s="4040" t="str">
        <f>$E$1562</f>
        <v>ASHP-SEER16_ER2_SF</v>
      </c>
      <c r="G3498" s="4040"/>
      <c r="H3498" s="4040"/>
      <c r="I3498" s="4040"/>
      <c r="J3498" s="2754" t="str">
        <f>$C$1562</f>
        <v>352550_2023_12_</v>
      </c>
      <c r="K3498" s="612">
        <v>1</v>
      </c>
      <c r="L3498" s="652"/>
      <c r="M3498" s="658"/>
      <c r="P3498" s="650"/>
      <c r="Q3498" s="650"/>
      <c r="R3498" s="650"/>
      <c r="S3498" s="83"/>
      <c r="T3498" s="449"/>
      <c r="U3498" s="83"/>
      <c r="V3498" s="4036"/>
      <c r="W3498" s="612">
        <v>1</v>
      </c>
      <c r="X3498" s="612">
        <v>1</v>
      </c>
      <c r="Y3498" s="612">
        <v>1</v>
      </c>
      <c r="Z3498" s="612">
        <v>1</v>
      </c>
      <c r="AA3498" s="612">
        <v>1</v>
      </c>
      <c r="AB3498" s="612">
        <v>1</v>
      </c>
      <c r="AC3498" s="2532">
        <v>1</v>
      </c>
      <c r="AD3498" s="612">
        <v>1</v>
      </c>
      <c r="AE3498" s="612">
        <v>1</v>
      </c>
      <c r="AF3498" s="612"/>
      <c r="AG3498" s="612"/>
      <c r="AH3498" s="130"/>
      <c r="AI3498" s="130"/>
      <c r="AJ3498" s="130"/>
      <c r="AK3498" s="130"/>
      <c r="AL3498" s="130"/>
      <c r="AM3498" s="130"/>
      <c r="AN3498" s="130"/>
      <c r="AO3498" s="130"/>
      <c r="AP3498" s="130"/>
      <c r="AQ3498" s="130"/>
      <c r="AR3498" s="130"/>
      <c r="AS3498" s="130"/>
      <c r="AT3498" s="130"/>
      <c r="AU3498" s="130"/>
      <c r="AV3498" s="130"/>
      <c r="AW3498" s="130"/>
      <c r="AX3498" s="130"/>
      <c r="AY3498" s="130"/>
      <c r="AZ3498" s="130"/>
      <c r="BA3498" s="130"/>
      <c r="BB3498" s="1223"/>
      <c r="BC3498" s="415"/>
      <c r="BD3498" s="2934"/>
      <c r="BE3498" s="3240"/>
      <c r="BF3498" s="130"/>
    </row>
    <row r="3499" spans="1:58" ht="15" hidden="1" customHeight="1" outlineLevel="1" x14ac:dyDescent="0.3">
      <c r="A3499" s="1531"/>
      <c r="C3499" s="80"/>
      <c r="D3499" s="4036"/>
      <c r="E3499" s="3951"/>
      <c r="F3499" s="4040" t="str">
        <f>$E$1564</f>
        <v>ASHP-SEER16-Replace_CAC_ElectricHeat_ROF_SF</v>
      </c>
      <c r="G3499" s="4040"/>
      <c r="H3499" s="4040"/>
      <c r="I3499" s="4040"/>
      <c r="J3499" s="2754" t="str">
        <f>$C$1564</f>
        <v>352600_2023_12_</v>
      </c>
      <c r="K3499" s="612">
        <v>1</v>
      </c>
      <c r="L3499" s="652"/>
      <c r="M3499" s="658"/>
      <c r="P3499" s="650"/>
      <c r="Q3499" s="650"/>
      <c r="R3499" s="650"/>
      <c r="S3499" s="83"/>
      <c r="T3499" s="449"/>
      <c r="U3499" s="83"/>
      <c r="V3499" s="4036"/>
      <c r="W3499" s="612">
        <v>1</v>
      </c>
      <c r="X3499" s="612">
        <v>1</v>
      </c>
      <c r="Y3499" s="612">
        <v>1</v>
      </c>
      <c r="Z3499" s="612">
        <v>1</v>
      </c>
      <c r="AA3499" s="612">
        <v>1</v>
      </c>
      <c r="AB3499" s="612">
        <v>1</v>
      </c>
      <c r="AC3499" s="2532">
        <v>1</v>
      </c>
      <c r="AD3499" s="612">
        <v>1</v>
      </c>
      <c r="AE3499" s="612">
        <v>1</v>
      </c>
      <c r="AF3499" s="612"/>
      <c r="AG3499" s="612"/>
      <c r="AH3499" s="130"/>
      <c r="AI3499" s="130"/>
      <c r="AJ3499" s="130"/>
      <c r="AK3499" s="130"/>
      <c r="AL3499" s="130"/>
      <c r="AM3499" s="130"/>
      <c r="AN3499" s="130"/>
      <c r="AO3499" s="130"/>
      <c r="AP3499" s="130"/>
      <c r="AQ3499" s="130"/>
      <c r="AR3499" s="130"/>
      <c r="AS3499" s="130"/>
      <c r="AT3499" s="130"/>
      <c r="AU3499" s="130"/>
      <c r="AV3499" s="130"/>
      <c r="AW3499" s="130"/>
      <c r="AX3499" s="130"/>
      <c r="AY3499" s="130"/>
      <c r="AZ3499" s="130"/>
      <c r="BA3499" s="130"/>
      <c r="BB3499" s="1223"/>
      <c r="BC3499" s="415"/>
      <c r="BD3499" s="2934"/>
      <c r="BE3499" s="3240"/>
      <c r="BF3499" s="130"/>
    </row>
    <row r="3500" spans="1:58" ht="15" hidden="1" customHeight="1" outlineLevel="1" x14ac:dyDescent="0.3">
      <c r="A3500" s="1531"/>
      <c r="C3500" s="80"/>
      <c r="D3500" s="4036"/>
      <c r="E3500" s="3951"/>
      <c r="F3500" s="4040" t="str">
        <f>$E$1566</f>
        <v>ASHP-SEER16-Replace_CAC_NonElectricHeat_ROF_SF</v>
      </c>
      <c r="G3500" s="4040"/>
      <c r="H3500" s="4040"/>
      <c r="I3500" s="4040"/>
      <c r="J3500" s="2754" t="str">
        <f>$C$1566</f>
        <v>352610_2023_12_</v>
      </c>
      <c r="K3500" s="612">
        <v>1</v>
      </c>
      <c r="L3500" s="652"/>
      <c r="M3500" s="658"/>
      <c r="P3500" s="650"/>
      <c r="Q3500" s="650"/>
      <c r="R3500" s="650"/>
      <c r="S3500" s="83"/>
      <c r="T3500" s="449"/>
      <c r="U3500" s="83"/>
      <c r="V3500" s="4036"/>
      <c r="W3500" s="612"/>
      <c r="X3500" s="612"/>
      <c r="Y3500" s="612"/>
      <c r="Z3500" s="612"/>
      <c r="AA3500" s="612"/>
      <c r="AB3500" s="612"/>
      <c r="AC3500" s="2532"/>
      <c r="AD3500" s="610">
        <v>1</v>
      </c>
      <c r="AE3500" s="612">
        <v>1</v>
      </c>
      <c r="AF3500" s="612"/>
      <c r="AG3500" s="612"/>
      <c r="AH3500" s="130"/>
      <c r="AI3500" s="130"/>
      <c r="AJ3500" s="130"/>
      <c r="AK3500" s="130"/>
      <c r="AL3500" s="130"/>
      <c r="AM3500" s="130"/>
      <c r="AN3500" s="130"/>
      <c r="AO3500" s="130"/>
      <c r="AP3500" s="130"/>
      <c r="AQ3500" s="130"/>
      <c r="AR3500" s="130"/>
      <c r="AS3500" s="130"/>
      <c r="AT3500" s="130"/>
      <c r="AU3500" s="130"/>
      <c r="AV3500" s="130"/>
      <c r="AW3500" s="130"/>
      <c r="AX3500" s="130"/>
      <c r="AY3500" s="130"/>
      <c r="AZ3500" s="130"/>
      <c r="BA3500" s="130"/>
      <c r="BB3500" s="1223"/>
      <c r="BC3500" s="415"/>
      <c r="BD3500" s="2934"/>
      <c r="BE3500" s="3240"/>
      <c r="BF3500" s="130"/>
    </row>
    <row r="3501" spans="1:58" ht="15" hidden="1" customHeight="1" outlineLevel="1" x14ac:dyDescent="0.3">
      <c r="A3501" s="1531"/>
      <c r="C3501" s="80"/>
      <c r="D3501" s="4036"/>
      <c r="E3501" s="3951"/>
      <c r="F3501" s="4040" t="str">
        <f>$E$1568</f>
        <v>ASHP-SEER16_ROF_SF</v>
      </c>
      <c r="G3501" s="4040"/>
      <c r="H3501" s="4040"/>
      <c r="I3501" s="4040"/>
      <c r="J3501" s="2754" t="str">
        <f>$C$1568</f>
        <v>352650_2023_12_</v>
      </c>
      <c r="K3501" s="612">
        <v>1</v>
      </c>
      <c r="L3501" s="652"/>
      <c r="M3501" s="658"/>
      <c r="P3501" s="650"/>
      <c r="Q3501" s="650"/>
      <c r="R3501" s="650"/>
      <c r="S3501" s="83"/>
      <c r="T3501" s="449"/>
      <c r="U3501" s="83"/>
      <c r="V3501" s="4036"/>
      <c r="W3501" s="612">
        <v>1</v>
      </c>
      <c r="X3501" s="612">
        <v>1</v>
      </c>
      <c r="Y3501" s="612">
        <v>1</v>
      </c>
      <c r="Z3501" s="612">
        <v>1</v>
      </c>
      <c r="AA3501" s="612">
        <v>1</v>
      </c>
      <c r="AB3501" s="612">
        <v>1</v>
      </c>
      <c r="AC3501" s="2532">
        <v>1</v>
      </c>
      <c r="AD3501" s="612">
        <v>1</v>
      </c>
      <c r="AE3501" s="612">
        <v>1</v>
      </c>
      <c r="AF3501" s="612"/>
      <c r="AG3501" s="612"/>
      <c r="AH3501" s="130"/>
      <c r="AI3501" s="130"/>
      <c r="AJ3501" s="130"/>
      <c r="AK3501" s="130"/>
      <c r="AL3501" s="130"/>
      <c r="AM3501" s="130"/>
      <c r="AN3501" s="130"/>
      <c r="AO3501" s="130"/>
      <c r="AP3501" s="130"/>
      <c r="AQ3501" s="130"/>
      <c r="AR3501" s="130"/>
      <c r="AS3501" s="130"/>
      <c r="AT3501" s="130"/>
      <c r="AU3501" s="130"/>
      <c r="AV3501" s="130"/>
      <c r="AW3501" s="130"/>
      <c r="AX3501" s="130"/>
      <c r="AY3501" s="130"/>
      <c r="AZ3501" s="130"/>
      <c r="BA3501" s="130"/>
      <c r="BB3501" s="1223"/>
      <c r="BC3501" s="415"/>
      <c r="BD3501" s="2934"/>
      <c r="BE3501" s="3240"/>
      <c r="BF3501" s="130"/>
    </row>
    <row r="3502" spans="1:58" ht="15" hidden="1" customHeight="1" outlineLevel="1" x14ac:dyDescent="0.3">
      <c r="A3502" s="1531"/>
      <c r="C3502" s="80"/>
      <c r="D3502" s="4036"/>
      <c r="E3502" s="3951"/>
      <c r="F3502" s="4040" t="str">
        <f>$E$1570</f>
        <v>ASHP-SEER15_ER1_MF</v>
      </c>
      <c r="G3502" s="4040"/>
      <c r="H3502" s="4040"/>
      <c r="I3502" s="4040"/>
      <c r="J3502" s="2754" t="str">
        <f>$C$1570</f>
        <v>352700_2023_12_</v>
      </c>
      <c r="K3502" s="612">
        <v>1</v>
      </c>
      <c r="L3502" s="652"/>
      <c r="M3502" s="535" t="s">
        <v>1005</v>
      </c>
      <c r="P3502" s="650"/>
      <c r="Q3502" s="650"/>
      <c r="R3502" s="650"/>
      <c r="S3502" s="83"/>
      <c r="T3502" s="449"/>
      <c r="U3502" s="83"/>
      <c r="V3502" s="4036"/>
      <c r="W3502" s="612">
        <v>0.65</v>
      </c>
      <c r="X3502" s="612">
        <v>0.65</v>
      </c>
      <c r="Y3502" s="612">
        <v>0.65</v>
      </c>
      <c r="Z3502" s="612">
        <v>0.65</v>
      </c>
      <c r="AA3502" s="612">
        <v>0.65</v>
      </c>
      <c r="AB3502" s="612">
        <v>0.65</v>
      </c>
      <c r="AC3502" s="2532">
        <v>0.65</v>
      </c>
      <c r="AD3502" s="610">
        <v>1</v>
      </c>
      <c r="AE3502" s="612">
        <v>1</v>
      </c>
      <c r="AF3502" s="612"/>
      <c r="AG3502" s="612"/>
      <c r="AH3502" s="130"/>
      <c r="AI3502" s="130"/>
      <c r="AJ3502" s="130"/>
      <c r="AK3502" s="130"/>
      <c r="AL3502" s="130"/>
      <c r="AM3502" s="130"/>
      <c r="AN3502" s="130"/>
      <c r="AO3502" s="130"/>
      <c r="AP3502" s="130"/>
      <c r="AQ3502" s="130"/>
      <c r="AR3502" s="130"/>
      <c r="AS3502" s="130"/>
      <c r="AT3502" s="130"/>
      <c r="AU3502" s="130"/>
      <c r="AV3502" s="130"/>
      <c r="AW3502" s="130"/>
      <c r="AX3502" s="130"/>
      <c r="AY3502" s="130"/>
      <c r="AZ3502" s="130"/>
      <c r="BA3502" s="130"/>
      <c r="BB3502" s="1223"/>
      <c r="BC3502" s="415"/>
      <c r="BD3502" s="2934"/>
      <c r="BE3502" s="3240"/>
      <c r="BF3502" s="130"/>
    </row>
    <row r="3503" spans="1:58" ht="15" hidden="1" customHeight="1" outlineLevel="1" x14ac:dyDescent="0.3">
      <c r="A3503" s="1531"/>
      <c r="C3503" s="80"/>
      <c r="D3503" s="4036"/>
      <c r="E3503" s="3951"/>
      <c r="F3503" s="4040" t="str">
        <f>$E$1572</f>
        <v>ASHP-SEER15_ER2_MF</v>
      </c>
      <c r="G3503" s="4040"/>
      <c r="H3503" s="4040"/>
      <c r="I3503" s="4040"/>
      <c r="J3503" s="2754" t="str">
        <f>$C$1572</f>
        <v>352700_2023_12_</v>
      </c>
      <c r="K3503" s="612">
        <v>1</v>
      </c>
      <c r="L3503" s="652"/>
      <c r="M3503" s="535" t="s">
        <v>1005</v>
      </c>
      <c r="P3503" s="650"/>
      <c r="Q3503" s="650"/>
      <c r="R3503" s="650"/>
      <c r="S3503" s="83"/>
      <c r="T3503" s="449"/>
      <c r="U3503" s="83"/>
      <c r="V3503" s="4036"/>
      <c r="W3503" s="612">
        <v>0.65</v>
      </c>
      <c r="X3503" s="612">
        <v>0.65</v>
      </c>
      <c r="Y3503" s="612">
        <v>0.65</v>
      </c>
      <c r="Z3503" s="612">
        <v>0.65</v>
      </c>
      <c r="AA3503" s="612">
        <v>0.65</v>
      </c>
      <c r="AB3503" s="612">
        <v>0.65</v>
      </c>
      <c r="AC3503" s="2532">
        <v>0.65</v>
      </c>
      <c r="AD3503" s="610">
        <v>1</v>
      </c>
      <c r="AE3503" s="612">
        <v>1</v>
      </c>
      <c r="AF3503" s="612"/>
      <c r="AG3503" s="612"/>
      <c r="AH3503" s="130"/>
      <c r="AI3503" s="130"/>
      <c r="AJ3503" s="130"/>
      <c r="AK3503" s="130"/>
      <c r="AL3503" s="130"/>
      <c r="AM3503" s="130"/>
      <c r="AN3503" s="130"/>
      <c r="AO3503" s="130"/>
      <c r="AP3503" s="130"/>
      <c r="AQ3503" s="130"/>
      <c r="AR3503" s="130"/>
      <c r="AS3503" s="130"/>
      <c r="AT3503" s="130"/>
      <c r="AU3503" s="130"/>
      <c r="AV3503" s="130"/>
      <c r="AW3503" s="130"/>
      <c r="AX3503" s="130"/>
      <c r="AY3503" s="130"/>
      <c r="AZ3503" s="130"/>
      <c r="BA3503" s="130"/>
      <c r="BB3503" s="1223"/>
      <c r="BC3503" s="415"/>
      <c r="BD3503" s="2934"/>
      <c r="BE3503" s="3240"/>
      <c r="BF3503" s="130"/>
    </row>
    <row r="3504" spans="1:58" ht="15" hidden="1" customHeight="1" outlineLevel="1" x14ac:dyDescent="0.3">
      <c r="A3504" s="1531"/>
      <c r="C3504" s="80"/>
      <c r="D3504" s="4036"/>
      <c r="E3504" s="3951"/>
      <c r="F3504" s="4040" t="str">
        <f>$E$1574</f>
        <v>ASHP-SEER15_ER1_MF_CompE</v>
      </c>
      <c r="G3504" s="4040"/>
      <c r="H3504" s="4040"/>
      <c r="I3504" s="4040"/>
      <c r="J3504" s="2964" t="str">
        <f>$C$1574</f>
        <v>352701_2023_12_</v>
      </c>
      <c r="K3504" s="612">
        <v>1</v>
      </c>
      <c r="L3504" s="652"/>
      <c r="M3504" s="535"/>
      <c r="P3504" s="650"/>
      <c r="Q3504" s="650"/>
      <c r="R3504" s="650"/>
      <c r="S3504" s="83"/>
      <c r="T3504" s="449"/>
      <c r="U3504" s="83"/>
      <c r="V3504" s="4036"/>
      <c r="W3504" s="612"/>
      <c r="X3504" s="612"/>
      <c r="Y3504" s="610">
        <v>0.65</v>
      </c>
      <c r="Z3504" s="612">
        <v>0.65</v>
      </c>
      <c r="AA3504" s="612">
        <v>0.65</v>
      </c>
      <c r="AB3504" s="612">
        <v>0.65</v>
      </c>
      <c r="AC3504" s="2532">
        <f>AC3502</f>
        <v>0.65</v>
      </c>
      <c r="AD3504" s="612">
        <v>0.65</v>
      </c>
      <c r="AE3504" s="610">
        <v>1</v>
      </c>
      <c r="AF3504" s="612"/>
      <c r="AG3504" s="612"/>
      <c r="AH3504" s="130"/>
      <c r="AI3504" s="130"/>
      <c r="AJ3504" s="130"/>
      <c r="AK3504" s="130"/>
      <c r="AL3504" s="130"/>
      <c r="AM3504" s="130"/>
      <c r="AN3504" s="130"/>
      <c r="AO3504" s="130"/>
      <c r="AP3504" s="130"/>
      <c r="AQ3504" s="130"/>
      <c r="AR3504" s="130"/>
      <c r="AS3504" s="130"/>
      <c r="AT3504" s="130"/>
      <c r="AU3504" s="130"/>
      <c r="AV3504" s="130"/>
      <c r="AW3504" s="130"/>
      <c r="AX3504" s="130"/>
      <c r="AY3504" s="130"/>
      <c r="AZ3504" s="130"/>
      <c r="BA3504" s="130"/>
      <c r="BB3504" s="1223"/>
      <c r="BC3504" s="415"/>
      <c r="BD3504" s="2934"/>
      <c r="BE3504" s="3240"/>
      <c r="BF3504" s="130"/>
    </row>
    <row r="3505" spans="1:58" ht="15" hidden="1" customHeight="1" outlineLevel="1" x14ac:dyDescent="0.3">
      <c r="A3505" s="1531"/>
      <c r="C3505" s="80"/>
      <c r="D3505" s="4036"/>
      <c r="E3505" s="3951"/>
      <c r="F3505" s="4040" t="str">
        <f>$E$1576</f>
        <v>ASHP-SEER15_ER2_MF_CompE</v>
      </c>
      <c r="G3505" s="4040"/>
      <c r="H3505" s="4040"/>
      <c r="I3505" s="4040"/>
      <c r="J3505" s="2964" t="str">
        <f>$C$1576</f>
        <v>352701_2023_12_</v>
      </c>
      <c r="K3505" s="612">
        <v>1</v>
      </c>
      <c r="L3505" s="652"/>
      <c r="M3505" s="535"/>
      <c r="P3505" s="650"/>
      <c r="Q3505" s="650"/>
      <c r="R3505" s="650"/>
      <c r="S3505" s="83"/>
      <c r="T3505" s="449"/>
      <c r="U3505" s="83"/>
      <c r="V3505" s="4036"/>
      <c r="W3505" s="612"/>
      <c r="X3505" s="612"/>
      <c r="Y3505" s="610">
        <v>0.65</v>
      </c>
      <c r="Z3505" s="612">
        <v>0.65</v>
      </c>
      <c r="AA3505" s="612">
        <v>0.65</v>
      </c>
      <c r="AB3505" s="612">
        <v>0.65</v>
      </c>
      <c r="AC3505" s="2532">
        <f>AC3503</f>
        <v>0.65</v>
      </c>
      <c r="AD3505" s="612">
        <v>0.65</v>
      </c>
      <c r="AE3505" s="610">
        <v>1</v>
      </c>
      <c r="AF3505" s="612"/>
      <c r="AG3505" s="612"/>
      <c r="AH3505" s="130"/>
      <c r="AI3505" s="130"/>
      <c r="AJ3505" s="130"/>
      <c r="AK3505" s="130"/>
      <c r="AL3505" s="130"/>
      <c r="AM3505" s="130"/>
      <c r="AN3505" s="130"/>
      <c r="AO3505" s="130"/>
      <c r="AP3505" s="130"/>
      <c r="AQ3505" s="130"/>
      <c r="AR3505" s="130"/>
      <c r="AS3505" s="130"/>
      <c r="AT3505" s="130"/>
      <c r="AU3505" s="130"/>
      <c r="AV3505" s="130"/>
      <c r="AW3505" s="130"/>
      <c r="AX3505" s="130"/>
      <c r="AY3505" s="130"/>
      <c r="AZ3505" s="130"/>
      <c r="BA3505" s="130"/>
      <c r="BB3505" s="1223"/>
      <c r="BC3505" s="415"/>
      <c r="BD3505" s="2934"/>
      <c r="BE3505" s="3240"/>
      <c r="BF3505" s="130"/>
    </row>
    <row r="3506" spans="1:58" ht="15" hidden="1" customHeight="1" outlineLevel="1" x14ac:dyDescent="0.3">
      <c r="A3506" s="1531"/>
      <c r="C3506" s="80"/>
      <c r="D3506" s="4036"/>
      <c r="E3506" s="3951"/>
      <c r="F3506" s="4040" t="str">
        <f>$E$1578</f>
        <v>ASHP-SEER15-Replace_CAC_ElectricHeat_ER1_MF</v>
      </c>
      <c r="G3506" s="4040"/>
      <c r="H3506" s="4040"/>
      <c r="I3506" s="4040"/>
      <c r="J3506" s="2754" t="str">
        <f>$C$1578</f>
        <v>352750_2023_12_</v>
      </c>
      <c r="K3506" s="612">
        <v>1</v>
      </c>
      <c r="L3506" s="652"/>
      <c r="M3506" s="535" t="s">
        <v>1005</v>
      </c>
      <c r="P3506" s="650"/>
      <c r="Q3506" s="650"/>
      <c r="R3506" s="650"/>
      <c r="S3506" s="83"/>
      <c r="T3506" s="449"/>
      <c r="U3506" s="83"/>
      <c r="V3506" s="4036"/>
      <c r="W3506" s="612">
        <v>0.65</v>
      </c>
      <c r="X3506" s="612">
        <v>0.65</v>
      </c>
      <c r="Y3506" s="612">
        <v>0.65</v>
      </c>
      <c r="Z3506" s="612">
        <v>0.65</v>
      </c>
      <c r="AA3506" s="612">
        <v>0.65</v>
      </c>
      <c r="AB3506" s="612">
        <v>0.65</v>
      </c>
      <c r="AC3506" s="2532">
        <v>0.65</v>
      </c>
      <c r="AD3506" s="610">
        <v>1</v>
      </c>
      <c r="AE3506" s="612">
        <v>1</v>
      </c>
      <c r="AF3506" s="612"/>
      <c r="AG3506" s="612"/>
      <c r="AH3506" s="130"/>
      <c r="AI3506" s="130"/>
      <c r="AJ3506" s="130"/>
      <c r="AK3506" s="130"/>
      <c r="AL3506" s="130"/>
      <c r="AM3506" s="130"/>
      <c r="AN3506" s="130"/>
      <c r="AO3506" s="130"/>
      <c r="AP3506" s="130"/>
      <c r="AQ3506" s="130"/>
      <c r="AR3506" s="130"/>
      <c r="AS3506" s="130"/>
      <c r="AT3506" s="130"/>
      <c r="AU3506" s="130"/>
      <c r="AV3506" s="130"/>
      <c r="AW3506" s="130"/>
      <c r="AX3506" s="130"/>
      <c r="AY3506" s="130"/>
      <c r="AZ3506" s="130"/>
      <c r="BA3506" s="130"/>
      <c r="BB3506" s="1223"/>
      <c r="BC3506" s="415"/>
      <c r="BD3506" s="2934"/>
      <c r="BE3506" s="3240"/>
      <c r="BF3506" s="130"/>
    </row>
    <row r="3507" spans="1:58" ht="15" hidden="1" customHeight="1" outlineLevel="1" x14ac:dyDescent="0.3">
      <c r="A3507" s="1531"/>
      <c r="C3507" s="80"/>
      <c r="D3507" s="4036"/>
      <c r="E3507" s="3951"/>
      <c r="F3507" s="4040" t="str">
        <f>$E$1580</f>
        <v>ASHP-SEER15-Replace_CAC_ElectricHeat_ER2_MF</v>
      </c>
      <c r="G3507" s="4040"/>
      <c r="H3507" s="4040"/>
      <c r="I3507" s="4040"/>
      <c r="J3507" s="2754" t="str">
        <f>$C$1580</f>
        <v>352750_2023_12_</v>
      </c>
      <c r="K3507" s="612">
        <v>1</v>
      </c>
      <c r="L3507" s="652"/>
      <c r="M3507" s="535" t="s">
        <v>1005</v>
      </c>
      <c r="P3507" s="650"/>
      <c r="Q3507" s="650"/>
      <c r="R3507" s="650"/>
      <c r="S3507" s="83"/>
      <c r="T3507" s="449"/>
      <c r="U3507" s="83"/>
      <c r="V3507" s="4036"/>
      <c r="W3507" s="612">
        <v>0.65</v>
      </c>
      <c r="X3507" s="612">
        <v>0.65</v>
      </c>
      <c r="Y3507" s="612">
        <v>0.65</v>
      </c>
      <c r="Z3507" s="612">
        <v>0.65</v>
      </c>
      <c r="AA3507" s="612">
        <v>0.65</v>
      </c>
      <c r="AB3507" s="612">
        <v>0.65</v>
      </c>
      <c r="AC3507" s="2532">
        <v>0.65</v>
      </c>
      <c r="AD3507" s="610">
        <v>1</v>
      </c>
      <c r="AE3507" s="612">
        <v>1</v>
      </c>
      <c r="AF3507" s="612"/>
      <c r="AG3507" s="612"/>
      <c r="AH3507" s="130"/>
      <c r="AI3507" s="130"/>
      <c r="AJ3507" s="130"/>
      <c r="AK3507" s="130"/>
      <c r="AL3507" s="130"/>
      <c r="AM3507" s="130"/>
      <c r="AN3507" s="130"/>
      <c r="AO3507" s="130"/>
      <c r="AP3507" s="130"/>
      <c r="AQ3507" s="130"/>
      <c r="AR3507" s="130"/>
      <c r="AS3507" s="130"/>
      <c r="AT3507" s="130"/>
      <c r="AU3507" s="130"/>
      <c r="AV3507" s="130"/>
      <c r="AW3507" s="130"/>
      <c r="AX3507" s="130"/>
      <c r="AY3507" s="130"/>
      <c r="AZ3507" s="130"/>
      <c r="BA3507" s="130"/>
      <c r="BB3507" s="1223"/>
      <c r="BC3507" s="415"/>
      <c r="BD3507" s="2934"/>
      <c r="BE3507" s="3240"/>
      <c r="BF3507" s="130"/>
    </row>
    <row r="3508" spans="1:58" ht="15" hidden="1" customHeight="1" outlineLevel="1" x14ac:dyDescent="0.3">
      <c r="A3508" s="1531"/>
      <c r="C3508" s="80"/>
      <c r="D3508" s="4036"/>
      <c r="E3508" s="3951"/>
      <c r="F3508" s="4040" t="str">
        <f>$E$1582</f>
        <v>ASHP-SEER15-Replace_CAC_ElectricHeat_ER1_MF_CompE</v>
      </c>
      <c r="G3508" s="4040"/>
      <c r="H3508" s="4040"/>
      <c r="I3508" s="4040"/>
      <c r="J3508" s="2754" t="str">
        <f>$C$1582</f>
        <v>352751_2023_12_</v>
      </c>
      <c r="K3508" s="612">
        <v>1</v>
      </c>
      <c r="L3508" s="652"/>
      <c r="M3508" s="535"/>
      <c r="P3508" s="650"/>
      <c r="Q3508" s="650"/>
      <c r="R3508" s="650"/>
      <c r="S3508" s="83"/>
      <c r="T3508" s="449"/>
      <c r="U3508" s="83"/>
      <c r="V3508" s="4036"/>
      <c r="W3508" s="612"/>
      <c r="X3508" s="612"/>
      <c r="Y3508" s="610">
        <v>0.65</v>
      </c>
      <c r="Z3508" s="612">
        <v>0.65</v>
      </c>
      <c r="AA3508" s="612">
        <v>0.65</v>
      </c>
      <c r="AB3508" s="612">
        <v>0.65</v>
      </c>
      <c r="AC3508" s="2532">
        <f>AC3506</f>
        <v>0.65</v>
      </c>
      <c r="AD3508" s="610">
        <v>1</v>
      </c>
      <c r="AE3508" s="612">
        <v>1</v>
      </c>
      <c r="AF3508" s="612"/>
      <c r="AG3508" s="612"/>
      <c r="AH3508" s="130"/>
      <c r="AI3508" s="130"/>
      <c r="AJ3508" s="130"/>
      <c r="AK3508" s="130"/>
      <c r="AL3508" s="130"/>
      <c r="AM3508" s="130"/>
      <c r="AN3508" s="130"/>
      <c r="AO3508" s="130"/>
      <c r="AP3508" s="130"/>
      <c r="AQ3508" s="130"/>
      <c r="AR3508" s="130"/>
      <c r="AS3508" s="130"/>
      <c r="AT3508" s="130"/>
      <c r="AU3508" s="130"/>
      <c r="AV3508" s="130"/>
      <c r="AW3508" s="130"/>
      <c r="AX3508" s="130"/>
      <c r="AY3508" s="130"/>
      <c r="AZ3508" s="130"/>
      <c r="BA3508" s="130"/>
      <c r="BB3508" s="1223"/>
      <c r="BC3508" s="415"/>
      <c r="BD3508" s="2934"/>
      <c r="BE3508" s="3240"/>
      <c r="BF3508" s="130"/>
    </row>
    <row r="3509" spans="1:58" ht="15" hidden="1" customHeight="1" outlineLevel="1" x14ac:dyDescent="0.3">
      <c r="A3509" s="1531"/>
      <c r="C3509" s="80"/>
      <c r="D3509" s="4036"/>
      <c r="E3509" s="3951"/>
      <c r="F3509" s="4040" t="str">
        <f>$E$1584</f>
        <v>ASHP-SEER15-Replace_CAC_ElectricHeat_ER2_MF_CompE</v>
      </c>
      <c r="G3509" s="4040"/>
      <c r="H3509" s="4040"/>
      <c r="I3509" s="4040"/>
      <c r="J3509" s="2754" t="str">
        <f>$C$1584</f>
        <v>352751_2023_12_</v>
      </c>
      <c r="K3509" s="663">
        <v>1</v>
      </c>
      <c r="L3509" s="652"/>
      <c r="M3509" s="535"/>
      <c r="P3509" s="650"/>
      <c r="Q3509" s="650"/>
      <c r="R3509" s="650"/>
      <c r="S3509" s="83"/>
      <c r="T3509" s="449"/>
      <c r="U3509" s="83"/>
      <c r="V3509" s="4036"/>
      <c r="W3509" s="612"/>
      <c r="X3509" s="612"/>
      <c r="Y3509" s="610">
        <v>0.65</v>
      </c>
      <c r="Z3509" s="612">
        <v>0.65</v>
      </c>
      <c r="AA3509" s="612">
        <v>0.65</v>
      </c>
      <c r="AB3509" s="612">
        <v>0.65</v>
      </c>
      <c r="AC3509" s="2534">
        <f>AC3507</f>
        <v>0.65</v>
      </c>
      <c r="AD3509" s="610">
        <v>1</v>
      </c>
      <c r="AE3509" s="663">
        <v>1</v>
      </c>
      <c r="AF3509" s="612"/>
      <c r="AG3509" s="612"/>
      <c r="AH3509" s="130"/>
      <c r="AI3509" s="130"/>
      <c r="AJ3509" s="130"/>
      <c r="AK3509" s="130"/>
      <c r="AL3509" s="130"/>
      <c r="AM3509" s="130"/>
      <c r="AN3509" s="130"/>
      <c r="AO3509" s="130"/>
      <c r="AP3509" s="130"/>
      <c r="AQ3509" s="130"/>
      <c r="AR3509" s="130"/>
      <c r="AS3509" s="130"/>
      <c r="AT3509" s="130"/>
      <c r="AU3509" s="130"/>
      <c r="AV3509" s="130"/>
      <c r="AW3509" s="130"/>
      <c r="AX3509" s="130"/>
      <c r="AY3509" s="130"/>
      <c r="AZ3509" s="130"/>
      <c r="BA3509" s="130"/>
      <c r="BB3509" s="1223"/>
      <c r="BC3509" s="415"/>
      <c r="BD3509" s="2934"/>
      <c r="BE3509" s="3240"/>
      <c r="BF3509" s="130"/>
    </row>
    <row r="3510" spans="1:58" ht="15" hidden="1" customHeight="1" outlineLevel="1" x14ac:dyDescent="0.3">
      <c r="A3510" s="1531"/>
      <c r="C3510" s="80"/>
      <c r="D3510" s="4036"/>
      <c r="E3510" s="3951"/>
      <c r="F3510" s="4040" t="str">
        <f>$E$1586</f>
        <v>ASHP-SEER15-Replace_CAC_NonElectricHeat_ER1_MF</v>
      </c>
      <c r="G3510" s="4040"/>
      <c r="H3510" s="4040"/>
      <c r="I3510" s="4040"/>
      <c r="J3510" s="2754" t="str">
        <f>$C$1586</f>
        <v>352760_2023_12_</v>
      </c>
      <c r="K3510" s="612">
        <v>1</v>
      </c>
      <c r="L3510" s="652"/>
      <c r="M3510" s="535"/>
      <c r="P3510" s="650"/>
      <c r="Q3510" s="650"/>
      <c r="R3510" s="650"/>
      <c r="S3510" s="83"/>
      <c r="T3510" s="449"/>
      <c r="U3510" s="83"/>
      <c r="V3510" s="4036"/>
      <c r="W3510" s="612"/>
      <c r="X3510" s="612"/>
      <c r="Y3510" s="610"/>
      <c r="Z3510" s="612"/>
      <c r="AA3510" s="612"/>
      <c r="AB3510" s="612"/>
      <c r="AC3510" s="2533">
        <v>0.65</v>
      </c>
      <c r="AD3510" s="610">
        <v>1</v>
      </c>
      <c r="AE3510" s="612">
        <v>1</v>
      </c>
      <c r="AF3510" s="612"/>
      <c r="AG3510" s="612"/>
      <c r="AH3510" s="130"/>
      <c r="AI3510" s="130"/>
      <c r="AJ3510" s="130"/>
      <c r="AK3510" s="130"/>
      <c r="AL3510" s="130"/>
      <c r="AM3510" s="130"/>
      <c r="AN3510" s="130"/>
      <c r="AO3510" s="130"/>
      <c r="AP3510" s="130"/>
      <c r="AQ3510" s="130"/>
      <c r="AR3510" s="130"/>
      <c r="AS3510" s="130"/>
      <c r="AT3510" s="130"/>
      <c r="AU3510" s="130"/>
      <c r="AV3510" s="130"/>
      <c r="AW3510" s="130"/>
      <c r="AX3510" s="130"/>
      <c r="AY3510" s="130"/>
      <c r="AZ3510" s="130"/>
      <c r="BA3510" s="130"/>
      <c r="BB3510" s="1223"/>
      <c r="BC3510" s="415"/>
      <c r="BD3510" s="2934"/>
      <c r="BE3510" s="3240"/>
      <c r="BF3510" s="130"/>
    </row>
    <row r="3511" spans="1:58" ht="15" hidden="1" customHeight="1" outlineLevel="1" x14ac:dyDescent="0.3">
      <c r="A3511" s="1531"/>
      <c r="C3511" s="80"/>
      <c r="D3511" s="4036"/>
      <c r="E3511" s="3951"/>
      <c r="F3511" s="4040" t="str">
        <f>$E$1588</f>
        <v>ASHP-SEER15-Replace_CAC_NonElectricHeat_ER2_MF</v>
      </c>
      <c r="G3511" s="4040"/>
      <c r="H3511" s="4040"/>
      <c r="I3511" s="4040"/>
      <c r="J3511" s="2754" t="str">
        <f>$C$1588</f>
        <v>352760_2023_12_</v>
      </c>
      <c r="K3511" s="612">
        <v>1</v>
      </c>
      <c r="L3511" s="652"/>
      <c r="M3511" s="535"/>
      <c r="P3511" s="650"/>
      <c r="Q3511" s="650"/>
      <c r="R3511" s="650"/>
      <c r="S3511" s="83"/>
      <c r="T3511" s="449"/>
      <c r="U3511" s="83"/>
      <c r="V3511" s="4036"/>
      <c r="W3511" s="612"/>
      <c r="X3511" s="612"/>
      <c r="Y3511" s="610"/>
      <c r="Z3511" s="612"/>
      <c r="AA3511" s="612"/>
      <c r="AB3511" s="612"/>
      <c r="AC3511" s="2533">
        <v>0.65</v>
      </c>
      <c r="AD3511" s="610">
        <v>1</v>
      </c>
      <c r="AE3511" s="612">
        <v>1</v>
      </c>
      <c r="AF3511" s="612"/>
      <c r="AG3511" s="612"/>
      <c r="AH3511" s="130"/>
      <c r="AI3511" s="130"/>
      <c r="AJ3511" s="130"/>
      <c r="AK3511" s="130"/>
      <c r="AL3511" s="130"/>
      <c r="AM3511" s="130"/>
      <c r="AN3511" s="130"/>
      <c r="AO3511" s="130"/>
      <c r="AP3511" s="130"/>
      <c r="AQ3511" s="130"/>
      <c r="AR3511" s="130"/>
      <c r="AS3511" s="130"/>
      <c r="AT3511" s="130"/>
      <c r="AU3511" s="130"/>
      <c r="AV3511" s="130"/>
      <c r="AW3511" s="130"/>
      <c r="AX3511" s="130"/>
      <c r="AY3511" s="130"/>
      <c r="AZ3511" s="130"/>
      <c r="BA3511" s="130"/>
      <c r="BB3511" s="1223"/>
      <c r="BC3511" s="415"/>
      <c r="BD3511" s="2934"/>
      <c r="BE3511" s="3240"/>
      <c r="BF3511" s="130"/>
    </row>
    <row r="3512" spans="1:58" ht="15" hidden="1" customHeight="1" outlineLevel="1" x14ac:dyDescent="0.3">
      <c r="A3512" s="1531"/>
      <c r="C3512" s="80"/>
      <c r="D3512" s="4036"/>
      <c r="E3512" s="3951"/>
      <c r="F3512" s="4040" t="str">
        <f>$E$1590</f>
        <v>ASHP-SEER15-Replace_CAC_NonElectricHeat_ER1_MF_CompE</v>
      </c>
      <c r="G3512" s="4040"/>
      <c r="H3512" s="4040"/>
      <c r="I3512" s="4040"/>
      <c r="J3512" s="2754" t="str">
        <f>$C$1590</f>
        <v>352761_2023_12_</v>
      </c>
      <c r="K3512" s="612">
        <v>1</v>
      </c>
      <c r="L3512" s="652"/>
      <c r="M3512" s="535"/>
      <c r="P3512" s="650"/>
      <c r="Q3512" s="650"/>
      <c r="R3512" s="650"/>
      <c r="S3512" s="83"/>
      <c r="T3512" s="449"/>
      <c r="U3512" s="83"/>
      <c r="V3512" s="4036"/>
      <c r="W3512" s="612"/>
      <c r="X3512" s="612"/>
      <c r="Y3512" s="610"/>
      <c r="Z3512" s="612"/>
      <c r="AA3512" s="612"/>
      <c r="AB3512" s="612"/>
      <c r="AC3512" s="2533">
        <f>AC3510</f>
        <v>0.65</v>
      </c>
      <c r="AD3512" s="610">
        <v>1</v>
      </c>
      <c r="AE3512" s="612">
        <v>1</v>
      </c>
      <c r="AF3512" s="612"/>
      <c r="AG3512" s="612"/>
      <c r="AH3512" s="130"/>
      <c r="AI3512" s="130"/>
      <c r="AJ3512" s="130"/>
      <c r="AK3512" s="130"/>
      <c r="AL3512" s="130"/>
      <c r="AM3512" s="130"/>
      <c r="AN3512" s="130"/>
      <c r="AO3512" s="130"/>
      <c r="AP3512" s="130"/>
      <c r="AQ3512" s="130"/>
      <c r="AR3512" s="130"/>
      <c r="AS3512" s="130"/>
      <c r="AT3512" s="130"/>
      <c r="AU3512" s="130"/>
      <c r="AV3512" s="130"/>
      <c r="AW3512" s="130"/>
      <c r="AX3512" s="130"/>
      <c r="AY3512" s="130"/>
      <c r="AZ3512" s="130"/>
      <c r="BA3512" s="130"/>
      <c r="BB3512" s="1223"/>
      <c r="BC3512" s="415"/>
      <c r="BD3512" s="2934"/>
      <c r="BE3512" s="3240"/>
      <c r="BF3512" s="130"/>
    </row>
    <row r="3513" spans="1:58" ht="15" hidden="1" customHeight="1" outlineLevel="1" x14ac:dyDescent="0.3">
      <c r="A3513" s="1531"/>
      <c r="C3513" s="80"/>
      <c r="D3513" s="4036"/>
      <c r="E3513" s="3951"/>
      <c r="F3513" s="4040" t="str">
        <f>$E$1592</f>
        <v>ASHP-SEER15-Replace_CAC_NonElectricHeat_ER2_MF_CompE</v>
      </c>
      <c r="G3513" s="4040"/>
      <c r="H3513" s="4040"/>
      <c r="I3513" s="4040"/>
      <c r="J3513" s="2754" t="str">
        <f>$C$1592</f>
        <v>352761_2023_12_</v>
      </c>
      <c r="K3513" s="663">
        <v>1</v>
      </c>
      <c r="L3513" s="652"/>
      <c r="M3513" s="535"/>
      <c r="P3513" s="650"/>
      <c r="Q3513" s="650"/>
      <c r="R3513" s="650"/>
      <c r="S3513" s="83"/>
      <c r="T3513" s="449"/>
      <c r="U3513" s="83"/>
      <c r="V3513" s="4036"/>
      <c r="W3513" s="612"/>
      <c r="X3513" s="612"/>
      <c r="Y3513" s="610"/>
      <c r="Z3513" s="612"/>
      <c r="AA3513" s="612"/>
      <c r="AB3513" s="612"/>
      <c r="AC3513" s="2535">
        <f>AC3511</f>
        <v>0.65</v>
      </c>
      <c r="AD3513" s="610">
        <v>1</v>
      </c>
      <c r="AE3513" s="663">
        <v>1</v>
      </c>
      <c r="AF3513" s="612"/>
      <c r="AG3513" s="612"/>
      <c r="AH3513" s="130"/>
      <c r="AI3513" s="130"/>
      <c r="AJ3513" s="130"/>
      <c r="AK3513" s="130"/>
      <c r="AL3513" s="130"/>
      <c r="AM3513" s="130"/>
      <c r="AN3513" s="130"/>
      <c r="AO3513" s="130"/>
      <c r="AP3513" s="130"/>
      <c r="AQ3513" s="130"/>
      <c r="AR3513" s="130"/>
      <c r="AS3513" s="130"/>
      <c r="AT3513" s="130"/>
      <c r="AU3513" s="130"/>
      <c r="AV3513" s="130"/>
      <c r="AW3513" s="130"/>
      <c r="AX3513" s="130"/>
      <c r="AY3513" s="130"/>
      <c r="AZ3513" s="130"/>
      <c r="BA3513" s="130"/>
      <c r="BB3513" s="1223"/>
      <c r="BC3513" s="415"/>
      <c r="BD3513" s="2934"/>
      <c r="BE3513" s="3240"/>
      <c r="BF3513" s="130"/>
    </row>
    <row r="3514" spans="1:58" ht="15" hidden="1" customHeight="1" outlineLevel="1" x14ac:dyDescent="0.3">
      <c r="A3514" s="1531"/>
      <c r="C3514" s="80"/>
      <c r="D3514" s="4036"/>
      <c r="E3514" s="3951"/>
      <c r="F3514" s="4040" t="str">
        <f>$E$1594</f>
        <v>ASHP-SEER15-Replace_CAC_ElectricHeat_ROF_MF</v>
      </c>
      <c r="G3514" s="4040"/>
      <c r="H3514" s="4040"/>
      <c r="I3514" s="4040"/>
      <c r="J3514" s="2754" t="str">
        <f>$C$1594</f>
        <v>352800_2023_12_</v>
      </c>
      <c r="K3514" s="612">
        <v>1</v>
      </c>
      <c r="L3514" s="652"/>
      <c r="M3514" s="535" t="s">
        <v>1005</v>
      </c>
      <c r="P3514" s="650"/>
      <c r="Q3514" s="650"/>
      <c r="R3514" s="650"/>
      <c r="S3514" s="83"/>
      <c r="T3514" s="449"/>
      <c r="U3514" s="83"/>
      <c r="V3514" s="4036"/>
      <c r="W3514" s="612">
        <v>0.65</v>
      </c>
      <c r="X3514" s="612">
        <v>0.65</v>
      </c>
      <c r="Y3514" s="612">
        <v>0.65</v>
      </c>
      <c r="Z3514" s="612">
        <v>0.65</v>
      </c>
      <c r="AA3514" s="612">
        <v>0.65</v>
      </c>
      <c r="AB3514" s="612">
        <v>0.65</v>
      </c>
      <c r="AC3514" s="2532">
        <v>0.65</v>
      </c>
      <c r="AD3514" s="610">
        <v>1</v>
      </c>
      <c r="AE3514" s="612">
        <v>1</v>
      </c>
      <c r="AF3514" s="612"/>
      <c r="AG3514" s="612"/>
      <c r="AH3514" s="130"/>
      <c r="AI3514" s="130"/>
      <c r="AJ3514" s="130"/>
      <c r="AK3514" s="130"/>
      <c r="AL3514" s="130"/>
      <c r="AM3514" s="130"/>
      <c r="AN3514" s="130"/>
      <c r="AO3514" s="130"/>
      <c r="AP3514" s="130"/>
      <c r="AQ3514" s="130"/>
      <c r="AR3514" s="130"/>
      <c r="AS3514" s="130"/>
      <c r="AT3514" s="130"/>
      <c r="AU3514" s="130"/>
      <c r="AV3514" s="130"/>
      <c r="AW3514" s="130"/>
      <c r="AX3514" s="130"/>
      <c r="AY3514" s="130"/>
      <c r="AZ3514" s="130"/>
      <c r="BA3514" s="130"/>
      <c r="BB3514" s="1223"/>
      <c r="BC3514" s="415"/>
      <c r="BD3514" s="2934"/>
      <c r="BE3514" s="3240"/>
      <c r="BF3514" s="130"/>
    </row>
    <row r="3515" spans="1:58" ht="15" hidden="1" customHeight="1" outlineLevel="1" x14ac:dyDescent="0.3">
      <c r="A3515" s="1531"/>
      <c r="C3515" s="80"/>
      <c r="D3515" s="4036"/>
      <c r="E3515" s="3951"/>
      <c r="F3515" s="4040" t="str">
        <f>$E$1596</f>
        <v>ASHP-SEER15-Replace_CAC_ElectricHeat_ROF_MF_CompE</v>
      </c>
      <c r="G3515" s="4040"/>
      <c r="H3515" s="4040"/>
      <c r="I3515" s="4040"/>
      <c r="J3515" s="2754" t="str">
        <f>$C$1596</f>
        <v>352801_2023_12_</v>
      </c>
      <c r="K3515" s="612">
        <v>1</v>
      </c>
      <c r="L3515" s="652"/>
      <c r="M3515" s="535"/>
      <c r="P3515" s="650"/>
      <c r="Q3515" s="650"/>
      <c r="R3515" s="650"/>
      <c r="S3515" s="83"/>
      <c r="T3515" s="449"/>
      <c r="U3515" s="83"/>
      <c r="V3515" s="4036"/>
      <c r="W3515" s="612"/>
      <c r="X3515" s="612"/>
      <c r="Y3515" s="610">
        <v>1</v>
      </c>
      <c r="Z3515" s="612">
        <v>1</v>
      </c>
      <c r="AA3515" s="612">
        <v>1</v>
      </c>
      <c r="AB3515" s="612">
        <v>1</v>
      </c>
      <c r="AC3515" s="2533">
        <v>0.65</v>
      </c>
      <c r="AD3515" s="610">
        <v>1</v>
      </c>
      <c r="AE3515" s="612">
        <v>1</v>
      </c>
      <c r="AF3515" s="612"/>
      <c r="AG3515" s="612"/>
      <c r="AH3515" s="130"/>
      <c r="AI3515" s="130"/>
      <c r="AJ3515" s="130"/>
      <c r="AK3515" s="130"/>
      <c r="AL3515" s="130"/>
      <c r="AM3515" s="130"/>
      <c r="AN3515" s="130"/>
      <c r="AO3515" s="130"/>
      <c r="AP3515" s="130"/>
      <c r="AQ3515" s="130"/>
      <c r="AR3515" s="130"/>
      <c r="AS3515" s="130"/>
      <c r="AT3515" s="130"/>
      <c r="AU3515" s="130"/>
      <c r="AV3515" s="130"/>
      <c r="AW3515" s="130"/>
      <c r="AX3515" s="130"/>
      <c r="AY3515" s="130"/>
      <c r="AZ3515" s="130"/>
      <c r="BA3515" s="130"/>
      <c r="BB3515" s="1223"/>
      <c r="BC3515" s="415"/>
      <c r="BD3515" s="2934"/>
      <c r="BE3515" s="3240"/>
      <c r="BF3515" s="130"/>
    </row>
    <row r="3516" spans="1:58" ht="15" hidden="1" customHeight="1" outlineLevel="1" x14ac:dyDescent="0.3">
      <c r="A3516" s="1531"/>
      <c r="C3516" s="80"/>
      <c r="D3516" s="4036"/>
      <c r="E3516" s="3951"/>
      <c r="F3516" s="4040" t="str">
        <f>$E$1598</f>
        <v>ASHP-SEER15-Replace_CAC_NonElectricHeat_ROF_MF</v>
      </c>
      <c r="G3516" s="4040"/>
      <c r="H3516" s="4040"/>
      <c r="I3516" s="4040"/>
      <c r="J3516" s="2754" t="str">
        <f>$C$1598</f>
        <v>352810_2023_12_</v>
      </c>
      <c r="K3516" s="612">
        <v>1</v>
      </c>
      <c r="L3516" s="652"/>
      <c r="M3516" s="535"/>
      <c r="P3516" s="650"/>
      <c r="Q3516" s="650"/>
      <c r="R3516" s="650"/>
      <c r="S3516" s="83"/>
      <c r="T3516" s="449"/>
      <c r="U3516" s="83"/>
      <c r="V3516" s="4036"/>
      <c r="W3516" s="612"/>
      <c r="X3516" s="612"/>
      <c r="Y3516" s="610"/>
      <c r="Z3516" s="612"/>
      <c r="AA3516" s="612"/>
      <c r="AB3516" s="612"/>
      <c r="AC3516" s="2533">
        <v>0.65</v>
      </c>
      <c r="AD3516" s="610">
        <v>1</v>
      </c>
      <c r="AE3516" s="612">
        <v>1</v>
      </c>
      <c r="AF3516" s="612"/>
      <c r="AG3516" s="612"/>
      <c r="AH3516" s="130"/>
      <c r="AI3516" s="130"/>
      <c r="AJ3516" s="130"/>
      <c r="AK3516" s="130"/>
      <c r="AL3516" s="130"/>
      <c r="AM3516" s="130"/>
      <c r="AN3516" s="130"/>
      <c r="AO3516" s="130"/>
      <c r="AP3516" s="130"/>
      <c r="AQ3516" s="130"/>
      <c r="AR3516" s="130"/>
      <c r="AS3516" s="130"/>
      <c r="AT3516" s="130"/>
      <c r="AU3516" s="130"/>
      <c r="AV3516" s="130"/>
      <c r="AW3516" s="130"/>
      <c r="AX3516" s="130"/>
      <c r="AY3516" s="130"/>
      <c r="AZ3516" s="130"/>
      <c r="BA3516" s="130"/>
      <c r="BB3516" s="1223"/>
      <c r="BC3516" s="415"/>
      <c r="BD3516" s="2934"/>
      <c r="BE3516" s="3240"/>
      <c r="BF3516" s="130"/>
    </row>
    <row r="3517" spans="1:58" ht="15" hidden="1" customHeight="1" outlineLevel="1" x14ac:dyDescent="0.3">
      <c r="A3517" s="1531"/>
      <c r="C3517" s="80"/>
      <c r="D3517" s="4036"/>
      <c r="E3517" s="3951"/>
      <c r="F3517" s="4040" t="str">
        <f>$E$1600</f>
        <v>ASHP-SEER15-Replace_CAC_NonElectricHeat_ROF_MF_CompE</v>
      </c>
      <c r="G3517" s="4040"/>
      <c r="H3517" s="4040"/>
      <c r="I3517" s="4040"/>
      <c r="J3517" s="2754" t="str">
        <f>$C$1600</f>
        <v>352811_2023_12_</v>
      </c>
      <c r="K3517" s="612">
        <v>1</v>
      </c>
      <c r="L3517" s="652"/>
      <c r="M3517" s="535"/>
      <c r="P3517" s="650"/>
      <c r="Q3517" s="650"/>
      <c r="R3517" s="650"/>
      <c r="S3517" s="83"/>
      <c r="T3517" s="449"/>
      <c r="U3517" s="83"/>
      <c r="V3517" s="4036"/>
      <c r="W3517" s="612"/>
      <c r="X3517" s="612"/>
      <c r="Y3517" s="610"/>
      <c r="Z3517" s="612"/>
      <c r="AA3517" s="612"/>
      <c r="AB3517" s="612"/>
      <c r="AC3517" s="2533">
        <v>0.65</v>
      </c>
      <c r="AD3517" s="610">
        <v>1</v>
      </c>
      <c r="AE3517" s="612">
        <v>1</v>
      </c>
      <c r="AF3517" s="612"/>
      <c r="AG3517" s="612"/>
      <c r="AH3517" s="130"/>
      <c r="AI3517" s="130"/>
      <c r="AJ3517" s="130"/>
      <c r="AK3517" s="130"/>
      <c r="AL3517" s="130"/>
      <c r="AM3517" s="130"/>
      <c r="AN3517" s="130"/>
      <c r="AO3517" s="130"/>
      <c r="AP3517" s="130"/>
      <c r="AQ3517" s="130"/>
      <c r="AR3517" s="130"/>
      <c r="AS3517" s="130"/>
      <c r="AT3517" s="130"/>
      <c r="AU3517" s="130"/>
      <c r="AV3517" s="130"/>
      <c r="AW3517" s="130"/>
      <c r="AX3517" s="130"/>
      <c r="AY3517" s="130"/>
      <c r="AZ3517" s="130"/>
      <c r="BA3517" s="130"/>
      <c r="BB3517" s="1223"/>
      <c r="BC3517" s="415"/>
      <c r="BD3517" s="2934"/>
      <c r="BE3517" s="3240"/>
      <c r="BF3517" s="130"/>
    </row>
    <row r="3518" spans="1:58" ht="15" hidden="1" customHeight="1" outlineLevel="1" x14ac:dyDescent="0.3">
      <c r="A3518" s="1531"/>
      <c r="C3518" s="80"/>
      <c r="D3518" s="4036"/>
      <c r="E3518" s="3951"/>
      <c r="F3518" s="4040" t="str">
        <f>$E$1602</f>
        <v>ASHP-SEER16_ER1_MF</v>
      </c>
      <c r="G3518" s="4040"/>
      <c r="H3518" s="4040"/>
      <c r="I3518" s="4040"/>
      <c r="J3518" s="2754" t="str">
        <f>$C$1602</f>
        <v>352850_2023_12_</v>
      </c>
      <c r="K3518" s="612">
        <v>1</v>
      </c>
      <c r="L3518" s="652"/>
      <c r="M3518" s="535" t="s">
        <v>1005</v>
      </c>
      <c r="P3518" s="650"/>
      <c r="Q3518" s="650"/>
      <c r="R3518" s="650"/>
      <c r="S3518" s="83"/>
      <c r="T3518" s="449"/>
      <c r="U3518" s="83"/>
      <c r="V3518" s="4036"/>
      <c r="W3518" s="612">
        <v>0.65</v>
      </c>
      <c r="X3518" s="612">
        <v>0.65</v>
      </c>
      <c r="Y3518" s="612">
        <v>0.65</v>
      </c>
      <c r="Z3518" s="612">
        <v>0.65</v>
      </c>
      <c r="AA3518" s="612">
        <v>0.65</v>
      </c>
      <c r="AB3518" s="612">
        <v>0.65</v>
      </c>
      <c r="AC3518" s="2532">
        <v>0.65</v>
      </c>
      <c r="AD3518" s="610">
        <v>1</v>
      </c>
      <c r="AE3518" s="612">
        <v>1</v>
      </c>
      <c r="AF3518" s="612"/>
      <c r="AG3518" s="612"/>
      <c r="AH3518" s="130"/>
      <c r="AI3518" s="130"/>
      <c r="AJ3518" s="130"/>
      <c r="AK3518" s="130"/>
      <c r="AL3518" s="130"/>
      <c r="AM3518" s="130"/>
      <c r="AN3518" s="130"/>
      <c r="AO3518" s="130"/>
      <c r="AP3518" s="130"/>
      <c r="AQ3518" s="130"/>
      <c r="AR3518" s="130"/>
      <c r="AS3518" s="130"/>
      <c r="AT3518" s="130"/>
      <c r="AU3518" s="130"/>
      <c r="AV3518" s="130"/>
      <c r="AW3518" s="130"/>
      <c r="AX3518" s="130"/>
      <c r="AY3518" s="130"/>
      <c r="AZ3518" s="130"/>
      <c r="BA3518" s="130"/>
      <c r="BB3518" s="1223"/>
      <c r="BC3518" s="415"/>
      <c r="BD3518" s="2934"/>
      <c r="BE3518" s="3240"/>
      <c r="BF3518" s="130"/>
    </row>
    <row r="3519" spans="1:58" ht="15" hidden="1" customHeight="1" outlineLevel="1" x14ac:dyDescent="0.3">
      <c r="A3519" s="1531"/>
      <c r="C3519" s="80"/>
      <c r="D3519" s="4036"/>
      <c r="E3519" s="3951"/>
      <c r="F3519" s="4040" t="str">
        <f>$E$1604</f>
        <v>ASHP-SEER16_ER2_MF</v>
      </c>
      <c r="G3519" s="4040"/>
      <c r="H3519" s="4040"/>
      <c r="I3519" s="4040"/>
      <c r="J3519" s="2754" t="str">
        <f>$C$1604</f>
        <v>352850_2023_12_</v>
      </c>
      <c r="K3519" s="612">
        <v>1</v>
      </c>
      <c r="L3519" s="652"/>
      <c r="M3519" s="535" t="s">
        <v>1005</v>
      </c>
      <c r="P3519" s="650"/>
      <c r="Q3519" s="650"/>
      <c r="R3519" s="650"/>
      <c r="S3519" s="83"/>
      <c r="T3519" s="449"/>
      <c r="U3519" s="83"/>
      <c r="V3519" s="4036"/>
      <c r="W3519" s="612">
        <v>0.65</v>
      </c>
      <c r="X3519" s="612">
        <v>0.65</v>
      </c>
      <c r="Y3519" s="612">
        <v>0.65</v>
      </c>
      <c r="Z3519" s="612">
        <v>0.65</v>
      </c>
      <c r="AA3519" s="612">
        <v>0.65</v>
      </c>
      <c r="AB3519" s="612">
        <v>0.65</v>
      </c>
      <c r="AC3519" s="2532">
        <v>0.65</v>
      </c>
      <c r="AD3519" s="610">
        <v>1</v>
      </c>
      <c r="AE3519" s="612">
        <v>1</v>
      </c>
      <c r="AF3519" s="612"/>
      <c r="AG3519" s="612"/>
      <c r="AH3519" s="130"/>
      <c r="AI3519" s="130"/>
      <c r="AJ3519" s="130"/>
      <c r="AK3519" s="130"/>
      <c r="AL3519" s="130"/>
      <c r="AM3519" s="130"/>
      <c r="AN3519" s="130"/>
      <c r="AO3519" s="130"/>
      <c r="AP3519" s="130"/>
      <c r="AQ3519" s="130"/>
      <c r="AR3519" s="130"/>
      <c r="AS3519" s="130"/>
      <c r="AT3519" s="130"/>
      <c r="AU3519" s="130"/>
      <c r="AV3519" s="130"/>
      <c r="AW3519" s="130"/>
      <c r="AX3519" s="130"/>
      <c r="AY3519" s="130"/>
      <c r="AZ3519" s="130"/>
      <c r="BA3519" s="130"/>
      <c r="BB3519" s="1223"/>
      <c r="BC3519" s="415"/>
      <c r="BD3519" s="2934"/>
      <c r="BE3519" s="3240"/>
      <c r="BF3519" s="130"/>
    </row>
    <row r="3520" spans="1:58" ht="15" hidden="1" customHeight="1" outlineLevel="1" x14ac:dyDescent="0.3">
      <c r="A3520" s="1531"/>
      <c r="C3520" s="80"/>
      <c r="D3520" s="4036"/>
      <c r="E3520" s="3951"/>
      <c r="F3520" s="4040" t="str">
        <f>$E$1606</f>
        <v>ASHP-SEER16_ER1_MF_CompE</v>
      </c>
      <c r="G3520" s="4040"/>
      <c r="H3520" s="4040"/>
      <c r="I3520" s="4040"/>
      <c r="J3520" s="2754" t="str">
        <f>$C$1606</f>
        <v>352851_2023_12_</v>
      </c>
      <c r="K3520" s="612">
        <v>1</v>
      </c>
      <c r="L3520" s="652"/>
      <c r="M3520" s="535"/>
      <c r="P3520" s="650"/>
      <c r="Q3520" s="650"/>
      <c r="R3520" s="650"/>
      <c r="S3520" s="83"/>
      <c r="T3520" s="449"/>
      <c r="U3520" s="83"/>
      <c r="V3520" s="4036"/>
      <c r="W3520" s="612"/>
      <c r="X3520" s="612"/>
      <c r="Y3520" s="610">
        <v>0.65</v>
      </c>
      <c r="Z3520" s="612">
        <v>0.65</v>
      </c>
      <c r="AA3520" s="612">
        <v>0.65</v>
      </c>
      <c r="AB3520" s="612">
        <v>0.65</v>
      </c>
      <c r="AC3520" s="2532">
        <f>AC3518</f>
        <v>0.65</v>
      </c>
      <c r="AD3520" s="610">
        <v>1</v>
      </c>
      <c r="AE3520" s="612">
        <v>1</v>
      </c>
      <c r="AF3520" s="612"/>
      <c r="AG3520" s="612"/>
      <c r="AH3520" s="130"/>
      <c r="AI3520" s="130"/>
      <c r="AJ3520" s="130"/>
      <c r="AK3520" s="130"/>
      <c r="AL3520" s="130"/>
      <c r="AM3520" s="130"/>
      <c r="AN3520" s="130"/>
      <c r="AO3520" s="130"/>
      <c r="AP3520" s="130"/>
      <c r="AQ3520" s="130"/>
      <c r="AR3520" s="130"/>
      <c r="AS3520" s="130"/>
      <c r="AT3520" s="130"/>
      <c r="AU3520" s="130"/>
      <c r="AV3520" s="130"/>
      <c r="AW3520" s="130"/>
      <c r="AX3520" s="130"/>
      <c r="AY3520" s="130"/>
      <c r="AZ3520" s="130"/>
      <c r="BA3520" s="130"/>
      <c r="BB3520" s="1223"/>
      <c r="BC3520" s="415"/>
      <c r="BD3520" s="2934"/>
      <c r="BE3520" s="3240"/>
      <c r="BF3520" s="130"/>
    </row>
    <row r="3521" spans="1:58" ht="15" hidden="1" customHeight="1" outlineLevel="1" x14ac:dyDescent="0.3">
      <c r="A3521" s="1531"/>
      <c r="C3521" s="80"/>
      <c r="D3521" s="4036"/>
      <c r="E3521" s="3951"/>
      <c r="F3521" s="4040" t="str">
        <f>$E$1608</f>
        <v>ASHP-SEER16_ER2_MF_CompE</v>
      </c>
      <c r="G3521" s="4040"/>
      <c r="H3521" s="4040"/>
      <c r="I3521" s="4040"/>
      <c r="J3521" s="2754" t="str">
        <f>$C$1608</f>
        <v>352851_2023_12_</v>
      </c>
      <c r="K3521" s="612">
        <v>1</v>
      </c>
      <c r="L3521" s="652"/>
      <c r="M3521" s="535"/>
      <c r="P3521" s="650"/>
      <c r="Q3521" s="650"/>
      <c r="R3521" s="650"/>
      <c r="S3521" s="83"/>
      <c r="T3521" s="449"/>
      <c r="U3521" s="83"/>
      <c r="V3521" s="4036"/>
      <c r="W3521" s="612"/>
      <c r="X3521" s="612"/>
      <c r="Y3521" s="610">
        <v>0.65</v>
      </c>
      <c r="Z3521" s="612">
        <v>0.65</v>
      </c>
      <c r="AA3521" s="612">
        <v>0.65</v>
      </c>
      <c r="AB3521" s="612">
        <v>0.65</v>
      </c>
      <c r="AC3521" s="2532">
        <f>AC3519</f>
        <v>0.65</v>
      </c>
      <c r="AD3521" s="610">
        <v>1</v>
      </c>
      <c r="AE3521" s="612">
        <v>1</v>
      </c>
      <c r="AF3521" s="612"/>
      <c r="AG3521" s="612"/>
      <c r="AH3521" s="130"/>
      <c r="AI3521" s="130"/>
      <c r="AJ3521" s="130"/>
      <c r="AK3521" s="130"/>
      <c r="AL3521" s="130"/>
      <c r="AM3521" s="130"/>
      <c r="AN3521" s="130"/>
      <c r="AO3521" s="130"/>
      <c r="AP3521" s="130"/>
      <c r="AQ3521" s="130"/>
      <c r="AR3521" s="130"/>
      <c r="AS3521" s="130"/>
      <c r="AT3521" s="130"/>
      <c r="AU3521" s="130"/>
      <c r="AV3521" s="130"/>
      <c r="AW3521" s="130"/>
      <c r="AX3521" s="130"/>
      <c r="AY3521" s="130"/>
      <c r="AZ3521" s="130"/>
      <c r="BA3521" s="130"/>
      <c r="BB3521" s="1223"/>
      <c r="BC3521" s="415"/>
      <c r="BD3521" s="2934"/>
      <c r="BE3521" s="3240"/>
      <c r="BF3521" s="130"/>
    </row>
    <row r="3522" spans="1:58" ht="15" hidden="1" customHeight="1" outlineLevel="1" x14ac:dyDescent="0.3">
      <c r="A3522" s="1531"/>
      <c r="C3522" s="80"/>
      <c r="D3522" s="4036"/>
      <c r="E3522" s="3951"/>
      <c r="F3522" s="4040" t="str">
        <f>$E$1610</f>
        <v>ASHP-SEER16_ROF_MF</v>
      </c>
      <c r="G3522" s="4040"/>
      <c r="H3522" s="4040"/>
      <c r="I3522" s="4040"/>
      <c r="J3522" s="2754" t="str">
        <f>$C$1610</f>
        <v>352900_2023_12_</v>
      </c>
      <c r="K3522" s="612">
        <v>1</v>
      </c>
      <c r="L3522" s="652"/>
      <c r="M3522" s="535" t="s">
        <v>1005</v>
      </c>
      <c r="P3522" s="650"/>
      <c r="Q3522" s="650"/>
      <c r="R3522" s="650"/>
      <c r="S3522" s="83"/>
      <c r="T3522" s="449"/>
      <c r="U3522" s="83"/>
      <c r="V3522" s="4036"/>
      <c r="W3522" s="612">
        <v>0.65</v>
      </c>
      <c r="X3522" s="612">
        <v>0.65</v>
      </c>
      <c r="Y3522" s="612">
        <v>0.65</v>
      </c>
      <c r="Z3522" s="612">
        <v>0.65</v>
      </c>
      <c r="AA3522" s="612">
        <v>0.65</v>
      </c>
      <c r="AB3522" s="612">
        <v>0.65</v>
      </c>
      <c r="AC3522" s="2532">
        <v>0.65</v>
      </c>
      <c r="AD3522" s="610">
        <v>1</v>
      </c>
      <c r="AE3522" s="612">
        <v>1</v>
      </c>
      <c r="AF3522" s="612"/>
      <c r="AG3522" s="612"/>
      <c r="AH3522" s="130"/>
      <c r="AI3522" s="130"/>
      <c r="AJ3522" s="130"/>
      <c r="AK3522" s="130"/>
      <c r="AL3522" s="130"/>
      <c r="AM3522" s="130"/>
      <c r="AN3522" s="130"/>
      <c r="AO3522" s="130"/>
      <c r="AP3522" s="130"/>
      <c r="AQ3522" s="130"/>
      <c r="AR3522" s="130"/>
      <c r="AS3522" s="130"/>
      <c r="AT3522" s="130"/>
      <c r="AU3522" s="130"/>
      <c r="AV3522" s="130"/>
      <c r="AW3522" s="130"/>
      <c r="AX3522" s="130"/>
      <c r="AY3522" s="130"/>
      <c r="AZ3522" s="130"/>
      <c r="BA3522" s="130"/>
      <c r="BB3522" s="1223"/>
      <c r="BC3522" s="415"/>
      <c r="BD3522" s="2934"/>
      <c r="BE3522" s="3240"/>
      <c r="BF3522" s="130"/>
    </row>
    <row r="3523" spans="1:58" ht="15" hidden="1" customHeight="1" outlineLevel="1" x14ac:dyDescent="0.3">
      <c r="A3523" s="1531"/>
      <c r="C3523" s="80"/>
      <c r="D3523" s="4036"/>
      <c r="E3523" s="3951"/>
      <c r="F3523" s="4040" t="str">
        <f>$E$1612</f>
        <v>ASHP-SEER16_ROF_MF_CompE</v>
      </c>
      <c r="G3523" s="4040"/>
      <c r="H3523" s="4040"/>
      <c r="I3523" s="4040"/>
      <c r="J3523" s="2754" t="str">
        <f>$C$1612</f>
        <v>352901_2023_12_</v>
      </c>
      <c r="K3523" s="612">
        <v>1</v>
      </c>
      <c r="L3523" s="652"/>
      <c r="M3523" s="535"/>
      <c r="P3523" s="650"/>
      <c r="Q3523" s="650"/>
      <c r="R3523" s="650"/>
      <c r="S3523" s="83"/>
      <c r="T3523" s="449"/>
      <c r="U3523" s="83"/>
      <c r="V3523" s="4036"/>
      <c r="W3523" s="612"/>
      <c r="X3523" s="612"/>
      <c r="Y3523" s="610">
        <v>0.65</v>
      </c>
      <c r="Z3523" s="612">
        <v>0.65</v>
      </c>
      <c r="AA3523" s="612">
        <v>0.65</v>
      </c>
      <c r="AB3523" s="612">
        <v>0.65</v>
      </c>
      <c r="AC3523" s="2532">
        <f>AC3522</f>
        <v>0.65</v>
      </c>
      <c r="AD3523" s="610">
        <v>1</v>
      </c>
      <c r="AE3523" s="612">
        <v>1</v>
      </c>
      <c r="AF3523" s="612"/>
      <c r="AG3523" s="612"/>
      <c r="AH3523" s="130"/>
      <c r="AI3523" s="130"/>
      <c r="AJ3523" s="130"/>
      <c r="AK3523" s="130"/>
      <c r="AL3523" s="130"/>
      <c r="AM3523" s="130"/>
      <c r="AN3523" s="130"/>
      <c r="AO3523" s="130"/>
      <c r="AP3523" s="130"/>
      <c r="AQ3523" s="130"/>
      <c r="AR3523" s="130"/>
      <c r="AS3523" s="130"/>
      <c r="AT3523" s="130"/>
      <c r="AU3523" s="130"/>
      <c r="AV3523" s="130"/>
      <c r="AW3523" s="130"/>
      <c r="AX3523" s="130"/>
      <c r="AY3523" s="130"/>
      <c r="AZ3523" s="130"/>
      <c r="BA3523" s="130"/>
      <c r="BB3523" s="1223"/>
      <c r="BC3523" s="415"/>
      <c r="BD3523" s="2934"/>
      <c r="BE3523" s="3240"/>
      <c r="BF3523" s="130"/>
    </row>
    <row r="3524" spans="1:58" ht="15" hidden="1" customHeight="1" outlineLevel="1" x14ac:dyDescent="0.3">
      <c r="A3524" s="1531"/>
      <c r="C3524" s="80"/>
      <c r="D3524" s="4036"/>
      <c r="E3524" s="3951"/>
      <c r="F3524" s="4040" t="str">
        <f>$E$1614</f>
        <v>ASHP-SEER16-Replace_CAC_ElectricHeat_ROF_MF</v>
      </c>
      <c r="G3524" s="4040"/>
      <c r="H3524" s="4040"/>
      <c r="I3524" s="4040"/>
      <c r="J3524" s="2754" t="str">
        <f>$C$1614</f>
        <v>352950_2023_12_</v>
      </c>
      <c r="K3524" s="612">
        <v>1</v>
      </c>
      <c r="L3524" s="652"/>
      <c r="M3524" s="535" t="s">
        <v>1005</v>
      </c>
      <c r="P3524" s="650"/>
      <c r="Q3524" s="650"/>
      <c r="R3524" s="650"/>
      <c r="S3524" s="83"/>
      <c r="T3524" s="449"/>
      <c r="U3524" s="83"/>
      <c r="V3524" s="4036"/>
      <c r="W3524" s="612">
        <v>0.65</v>
      </c>
      <c r="X3524" s="612">
        <v>0.65</v>
      </c>
      <c r="Y3524" s="612">
        <v>0.65</v>
      </c>
      <c r="Z3524" s="612">
        <v>0.65</v>
      </c>
      <c r="AA3524" s="612">
        <v>0.65</v>
      </c>
      <c r="AB3524" s="612">
        <v>0.65</v>
      </c>
      <c r="AC3524" s="2532">
        <v>0.65</v>
      </c>
      <c r="AD3524" s="610">
        <v>1</v>
      </c>
      <c r="AE3524" s="612">
        <v>1</v>
      </c>
      <c r="AF3524" s="612"/>
      <c r="AG3524" s="612"/>
      <c r="AH3524" s="130"/>
      <c r="AI3524" s="130"/>
      <c r="AJ3524" s="130"/>
      <c r="AK3524" s="130"/>
      <c r="AL3524" s="130"/>
      <c r="AM3524" s="130"/>
      <c r="AN3524" s="130"/>
      <c r="AO3524" s="130"/>
      <c r="AP3524" s="130"/>
      <c r="AQ3524" s="130"/>
      <c r="AR3524" s="130"/>
      <c r="AS3524" s="130"/>
      <c r="AT3524" s="130"/>
      <c r="AU3524" s="130"/>
      <c r="AV3524" s="130"/>
      <c r="AW3524" s="130"/>
      <c r="AX3524" s="130"/>
      <c r="AY3524" s="130"/>
      <c r="AZ3524" s="130"/>
      <c r="BA3524" s="130"/>
      <c r="BB3524" s="1223"/>
      <c r="BC3524" s="415"/>
      <c r="BD3524" s="2934"/>
      <c r="BE3524" s="3240"/>
      <c r="BF3524" s="130"/>
    </row>
    <row r="3525" spans="1:58" ht="15" hidden="1" customHeight="1" outlineLevel="1" x14ac:dyDescent="0.3">
      <c r="A3525" s="1531"/>
      <c r="C3525" s="80"/>
      <c r="D3525" s="4036"/>
      <c r="E3525" s="3951"/>
      <c r="F3525" s="4040" t="str">
        <f>$E$1616</f>
        <v>ASHP-SEER16-Replace_CAC_ElectricHeat_ROF_MF_CompE</v>
      </c>
      <c r="G3525" s="4040"/>
      <c r="H3525" s="4040"/>
      <c r="I3525" s="4040"/>
      <c r="J3525" s="2754" t="str">
        <f>$C$1616</f>
        <v>352951_2023_12_</v>
      </c>
      <c r="K3525" s="663">
        <v>1</v>
      </c>
      <c r="L3525" s="652"/>
      <c r="M3525" s="535"/>
      <c r="P3525" s="650"/>
      <c r="Q3525" s="650"/>
      <c r="R3525" s="650"/>
      <c r="S3525" s="83"/>
      <c r="T3525" s="449"/>
      <c r="U3525" s="83"/>
      <c r="V3525" s="4036"/>
      <c r="W3525" s="612"/>
      <c r="X3525" s="612"/>
      <c r="Y3525" s="610">
        <v>0.65</v>
      </c>
      <c r="Z3525" s="612">
        <v>0.65</v>
      </c>
      <c r="AA3525" s="612">
        <v>0.65</v>
      </c>
      <c r="AB3525" s="612">
        <v>0.65</v>
      </c>
      <c r="AC3525" s="2534">
        <f>AC3524</f>
        <v>0.65</v>
      </c>
      <c r="AD3525" s="610">
        <v>1</v>
      </c>
      <c r="AE3525" s="663">
        <v>1</v>
      </c>
      <c r="AF3525" s="612"/>
      <c r="AG3525" s="612"/>
      <c r="AH3525" s="130"/>
      <c r="AI3525" s="130"/>
      <c r="AJ3525" s="130"/>
      <c r="AK3525" s="130"/>
      <c r="AL3525" s="130"/>
      <c r="AM3525" s="130"/>
      <c r="AN3525" s="130"/>
      <c r="AO3525" s="130"/>
      <c r="AP3525" s="130"/>
      <c r="AQ3525" s="130"/>
      <c r="AR3525" s="130"/>
      <c r="AS3525" s="130"/>
      <c r="AT3525" s="130"/>
      <c r="AU3525" s="130"/>
      <c r="AV3525" s="130"/>
      <c r="AW3525" s="130"/>
      <c r="AX3525" s="130"/>
      <c r="AY3525" s="130"/>
      <c r="AZ3525" s="130"/>
      <c r="BA3525" s="130"/>
      <c r="BB3525" s="1223"/>
      <c r="BC3525" s="415"/>
      <c r="BD3525" s="2934"/>
      <c r="BE3525" s="3240"/>
      <c r="BF3525" s="130"/>
    </row>
    <row r="3526" spans="1:58" ht="15" hidden="1" customHeight="1" outlineLevel="1" x14ac:dyDescent="0.3">
      <c r="A3526" s="1531"/>
      <c r="C3526" s="80"/>
      <c r="D3526" s="4036"/>
      <c r="E3526" s="3951"/>
      <c r="F3526" s="4040" t="str">
        <f>$E$1618</f>
        <v>ASHP-SEER16-Replace_CAC_NonElectricHeat_ROF_MF</v>
      </c>
      <c r="G3526" s="4040"/>
      <c r="H3526" s="4040"/>
      <c r="I3526" s="4040"/>
      <c r="J3526" s="2754" t="str">
        <f>$C$1618</f>
        <v>352960_2023_12_</v>
      </c>
      <c r="K3526" s="612">
        <v>1</v>
      </c>
      <c r="L3526" s="652"/>
      <c r="M3526" s="535"/>
      <c r="P3526" s="650"/>
      <c r="Q3526" s="650"/>
      <c r="R3526" s="650"/>
      <c r="S3526" s="83"/>
      <c r="T3526" s="449"/>
      <c r="U3526" s="83"/>
      <c r="V3526" s="4036"/>
      <c r="W3526" s="612"/>
      <c r="X3526" s="612"/>
      <c r="Y3526" s="610"/>
      <c r="Z3526" s="612"/>
      <c r="AA3526" s="612"/>
      <c r="AB3526" s="612"/>
      <c r="AC3526" s="2533">
        <v>0.65</v>
      </c>
      <c r="AD3526" s="610">
        <v>1</v>
      </c>
      <c r="AE3526" s="612">
        <v>1</v>
      </c>
      <c r="AF3526" s="612"/>
      <c r="AG3526" s="612"/>
      <c r="AH3526" s="130"/>
      <c r="AI3526" s="130"/>
      <c r="AJ3526" s="130"/>
      <c r="AK3526" s="130"/>
      <c r="AL3526" s="130"/>
      <c r="AM3526" s="130"/>
      <c r="AN3526" s="130"/>
      <c r="AO3526" s="130"/>
      <c r="AP3526" s="130"/>
      <c r="AQ3526" s="130"/>
      <c r="AR3526" s="130"/>
      <c r="AS3526" s="130"/>
      <c r="AT3526" s="130"/>
      <c r="AU3526" s="130"/>
      <c r="AV3526" s="130"/>
      <c r="AW3526" s="130"/>
      <c r="AX3526" s="130"/>
      <c r="AY3526" s="130"/>
      <c r="AZ3526" s="130"/>
      <c r="BA3526" s="130"/>
      <c r="BB3526" s="1223"/>
      <c r="BC3526" s="415"/>
      <c r="BD3526" s="2934"/>
      <c r="BE3526" s="3240"/>
      <c r="BF3526" s="130"/>
    </row>
    <row r="3527" spans="1:58" ht="15" hidden="1" customHeight="1" outlineLevel="1" x14ac:dyDescent="0.3">
      <c r="A3527" s="1531"/>
      <c r="C3527" s="80"/>
      <c r="D3527" s="4036"/>
      <c r="E3527" s="3951"/>
      <c r="F3527" s="4040" t="str">
        <f>$E$1620</f>
        <v>ASHP-SEER16-Replace_CAC_NonElectricHeat_ROF_MF_CompE</v>
      </c>
      <c r="G3527" s="4040"/>
      <c r="H3527" s="4040"/>
      <c r="I3527" s="4040"/>
      <c r="J3527" s="2754" t="str">
        <f>$C$1620</f>
        <v>352961_2023_12_</v>
      </c>
      <c r="K3527" s="663">
        <v>1</v>
      </c>
      <c r="L3527" s="652"/>
      <c r="M3527" s="535"/>
      <c r="P3527" s="650"/>
      <c r="Q3527" s="650"/>
      <c r="R3527" s="650"/>
      <c r="S3527" s="83"/>
      <c r="T3527" s="449"/>
      <c r="U3527" s="83"/>
      <c r="V3527" s="4036"/>
      <c r="W3527" s="612"/>
      <c r="X3527" s="612"/>
      <c r="Y3527" s="610"/>
      <c r="Z3527" s="612"/>
      <c r="AA3527" s="612"/>
      <c r="AB3527" s="612"/>
      <c r="AC3527" s="2535">
        <f>AC3526</f>
        <v>0.65</v>
      </c>
      <c r="AD3527" s="610">
        <v>1</v>
      </c>
      <c r="AE3527" s="663">
        <v>1</v>
      </c>
      <c r="AF3527" s="612"/>
      <c r="AG3527" s="612"/>
      <c r="AH3527" s="130"/>
      <c r="AI3527" s="130"/>
      <c r="AJ3527" s="130"/>
      <c r="AK3527" s="130"/>
      <c r="AL3527" s="130"/>
      <c r="AM3527" s="130"/>
      <c r="AN3527" s="130"/>
      <c r="AO3527" s="130"/>
      <c r="AP3527" s="130"/>
      <c r="AQ3527" s="130"/>
      <c r="AR3527" s="130"/>
      <c r="AS3527" s="130"/>
      <c r="AT3527" s="130"/>
      <c r="AU3527" s="130"/>
      <c r="AV3527" s="130"/>
      <c r="AW3527" s="130"/>
      <c r="AX3527" s="130"/>
      <c r="AY3527" s="130"/>
      <c r="AZ3527" s="130"/>
      <c r="BA3527" s="130"/>
      <c r="BB3527" s="1223"/>
      <c r="BC3527" s="415"/>
      <c r="BD3527" s="2934"/>
      <c r="BE3527" s="3240"/>
      <c r="BF3527" s="130"/>
    </row>
    <row r="3528" spans="1:58" ht="15" hidden="1" customHeight="1" outlineLevel="1" x14ac:dyDescent="0.3">
      <c r="A3528" s="1531"/>
      <c r="C3528" s="80"/>
      <c r="D3528" s="4036"/>
      <c r="E3528" s="3951"/>
      <c r="F3528" s="4040" t="str">
        <f>$E$1622</f>
        <v>ASHP-SEER16-Replace_CAC_ElectricHeat_ER1_MF</v>
      </c>
      <c r="G3528" s="4040"/>
      <c r="H3528" s="4040"/>
      <c r="I3528" s="4040"/>
      <c r="J3528" s="2754" t="str">
        <f>$C$1622</f>
        <v>353000_2023_12_</v>
      </c>
      <c r="K3528" s="612">
        <v>1</v>
      </c>
      <c r="L3528" s="652"/>
      <c r="M3528" s="535" t="s">
        <v>1005</v>
      </c>
      <c r="P3528" s="650"/>
      <c r="Q3528" s="650"/>
      <c r="R3528" s="650"/>
      <c r="S3528" s="83"/>
      <c r="T3528" s="449"/>
      <c r="U3528" s="83"/>
      <c r="V3528" s="4036"/>
      <c r="W3528" s="612">
        <v>0.65</v>
      </c>
      <c r="X3528" s="612">
        <v>0.65</v>
      </c>
      <c r="Y3528" s="612">
        <v>0.65</v>
      </c>
      <c r="Z3528" s="612">
        <v>0.65</v>
      </c>
      <c r="AA3528" s="612">
        <v>0.65</v>
      </c>
      <c r="AB3528" s="612">
        <v>0.65</v>
      </c>
      <c r="AC3528" s="2532">
        <v>0.65</v>
      </c>
      <c r="AD3528" s="610">
        <v>1</v>
      </c>
      <c r="AE3528" s="612">
        <v>1</v>
      </c>
      <c r="AF3528" s="612"/>
      <c r="AG3528" s="612"/>
      <c r="AH3528" s="130"/>
      <c r="AI3528" s="130"/>
      <c r="AJ3528" s="130"/>
      <c r="AK3528" s="130"/>
      <c r="AL3528" s="130"/>
      <c r="AM3528" s="130"/>
      <c r="AN3528" s="130"/>
      <c r="AO3528" s="130"/>
      <c r="AP3528" s="130"/>
      <c r="AQ3528" s="130"/>
      <c r="AR3528" s="130"/>
      <c r="AS3528" s="130"/>
      <c r="AT3528" s="130"/>
      <c r="AU3528" s="130"/>
      <c r="AV3528" s="130"/>
      <c r="AW3528" s="130"/>
      <c r="AX3528" s="130"/>
      <c r="AY3528" s="130"/>
      <c r="AZ3528" s="130"/>
      <c r="BA3528" s="130"/>
      <c r="BB3528" s="1223"/>
      <c r="BC3528" s="415"/>
      <c r="BD3528" s="2934"/>
      <c r="BE3528" s="3240"/>
      <c r="BF3528" s="130"/>
    </row>
    <row r="3529" spans="1:58" ht="15" hidden="1" customHeight="1" outlineLevel="1" x14ac:dyDescent="0.3">
      <c r="A3529" s="1531"/>
      <c r="C3529" s="80"/>
      <c r="D3529" s="4036"/>
      <c r="E3529" s="3951"/>
      <c r="F3529" s="4040" t="str">
        <f>$E$1624</f>
        <v>ASHP-SEER16-Replace_CAC_ElectricHeat_ER2_MF</v>
      </c>
      <c r="G3529" s="4040"/>
      <c r="H3529" s="4040"/>
      <c r="I3529" s="4040"/>
      <c r="J3529" s="2754" t="str">
        <f>$C$1624</f>
        <v>353000_2023_12_</v>
      </c>
      <c r="K3529" s="612">
        <v>1</v>
      </c>
      <c r="L3529" s="652"/>
      <c r="M3529" s="535" t="s">
        <v>1005</v>
      </c>
      <c r="P3529" s="650"/>
      <c r="Q3529" s="650"/>
      <c r="R3529" s="650"/>
      <c r="S3529" s="83"/>
      <c r="T3529" s="449"/>
      <c r="U3529" s="83"/>
      <c r="V3529" s="4036"/>
      <c r="W3529" s="612">
        <v>0.65</v>
      </c>
      <c r="X3529" s="612">
        <v>0.65</v>
      </c>
      <c r="Y3529" s="612">
        <v>0.65</v>
      </c>
      <c r="Z3529" s="612">
        <v>0.65</v>
      </c>
      <c r="AA3529" s="612">
        <v>0.65</v>
      </c>
      <c r="AB3529" s="612">
        <v>0.65</v>
      </c>
      <c r="AC3529" s="2532">
        <v>0.65</v>
      </c>
      <c r="AD3529" s="610">
        <v>1</v>
      </c>
      <c r="AE3529" s="612">
        <v>1</v>
      </c>
      <c r="AF3529" s="612"/>
      <c r="AG3529" s="612"/>
      <c r="AH3529" s="130"/>
      <c r="AI3529" s="130"/>
      <c r="AJ3529" s="130"/>
      <c r="AK3529" s="130"/>
      <c r="AL3529" s="130"/>
      <c r="AM3529" s="130"/>
      <c r="AN3529" s="130"/>
      <c r="AO3529" s="130"/>
      <c r="AP3529" s="130"/>
      <c r="AQ3529" s="130"/>
      <c r="AR3529" s="130"/>
      <c r="AS3529" s="130"/>
      <c r="AT3529" s="130"/>
      <c r="AU3529" s="130"/>
      <c r="AV3529" s="130"/>
      <c r="AW3529" s="130"/>
      <c r="AX3529" s="130"/>
      <c r="AY3529" s="130"/>
      <c r="AZ3529" s="130"/>
      <c r="BA3529" s="130"/>
      <c r="BB3529" s="1223"/>
      <c r="BC3529" s="415"/>
      <c r="BD3529" s="2934"/>
      <c r="BE3529" s="3240"/>
      <c r="BF3529" s="130"/>
    </row>
    <row r="3530" spans="1:58" ht="15" hidden="1" customHeight="1" outlineLevel="1" x14ac:dyDescent="0.3">
      <c r="A3530" s="1531"/>
      <c r="C3530" s="80"/>
      <c r="D3530" s="4036"/>
      <c r="E3530" s="3951"/>
      <c r="F3530" s="4040" t="str">
        <f>$E$1626</f>
        <v>ASHP-SEER16-Replace_CAC_ElectricHeat_ER1_MF_CompE</v>
      </c>
      <c r="G3530" s="4040"/>
      <c r="H3530" s="4040"/>
      <c r="I3530" s="4040"/>
      <c r="J3530" s="2964" t="str">
        <f>$C$1626</f>
        <v>353001_2023_12_</v>
      </c>
      <c r="K3530" s="612">
        <v>1</v>
      </c>
      <c r="L3530" s="652"/>
      <c r="M3530" s="535"/>
      <c r="P3530" s="650"/>
      <c r="Q3530" s="650"/>
      <c r="R3530" s="650"/>
      <c r="S3530" s="83"/>
      <c r="T3530" s="449"/>
      <c r="U3530" s="83"/>
      <c r="V3530" s="4036"/>
      <c r="W3530" s="612"/>
      <c r="X3530" s="612"/>
      <c r="Y3530" s="610">
        <v>0.65</v>
      </c>
      <c r="Z3530" s="612">
        <v>0.65</v>
      </c>
      <c r="AA3530" s="612">
        <v>0.65</v>
      </c>
      <c r="AB3530" s="612">
        <v>0.65</v>
      </c>
      <c r="AC3530" s="2532">
        <f>AC3528</f>
        <v>0.65</v>
      </c>
      <c r="AD3530" s="612">
        <v>0.65</v>
      </c>
      <c r="AE3530" s="610">
        <v>1</v>
      </c>
      <c r="AF3530" s="612"/>
      <c r="AG3530" s="612"/>
      <c r="AH3530" s="130"/>
      <c r="AI3530" s="130"/>
      <c r="AJ3530" s="130"/>
      <c r="AK3530" s="130"/>
      <c r="AL3530" s="130"/>
      <c r="AM3530" s="130"/>
      <c r="AN3530" s="130"/>
      <c r="AO3530" s="130"/>
      <c r="AP3530" s="130"/>
      <c r="AQ3530" s="130"/>
      <c r="AR3530" s="130"/>
      <c r="AS3530" s="130"/>
      <c r="AT3530" s="130"/>
      <c r="AU3530" s="130"/>
      <c r="AV3530" s="130"/>
      <c r="AW3530" s="130"/>
      <c r="AX3530" s="130"/>
      <c r="AY3530" s="130"/>
      <c r="AZ3530" s="130"/>
      <c r="BA3530" s="130"/>
      <c r="BB3530" s="1223"/>
      <c r="BC3530" s="415"/>
      <c r="BD3530" s="2934"/>
      <c r="BE3530" s="3240"/>
      <c r="BF3530" s="130"/>
    </row>
    <row r="3531" spans="1:58" ht="15" hidden="1" customHeight="1" outlineLevel="1" x14ac:dyDescent="0.3">
      <c r="A3531" s="1531"/>
      <c r="C3531" s="80"/>
      <c r="D3531" s="4036"/>
      <c r="E3531" s="3951"/>
      <c r="F3531" s="4040" t="str">
        <f>$E$1628</f>
        <v>ASHP-SEER16-Replace_CAC_ElectricHeat_ER2_MF_CompE</v>
      </c>
      <c r="G3531" s="4040"/>
      <c r="H3531" s="4040"/>
      <c r="I3531" s="4040"/>
      <c r="J3531" s="2964" t="str">
        <f>$C$1628</f>
        <v>353001_2023_12_</v>
      </c>
      <c r="K3531" s="663">
        <v>1</v>
      </c>
      <c r="L3531" s="652"/>
      <c r="M3531" s="535"/>
      <c r="P3531" s="650"/>
      <c r="Q3531" s="650"/>
      <c r="R3531" s="650"/>
      <c r="S3531" s="83"/>
      <c r="T3531" s="449"/>
      <c r="U3531" s="83"/>
      <c r="V3531" s="4036"/>
      <c r="W3531" s="612"/>
      <c r="X3531" s="612"/>
      <c r="Y3531" s="610">
        <v>0.65</v>
      </c>
      <c r="Z3531" s="612">
        <v>0.65</v>
      </c>
      <c r="AA3531" s="612">
        <v>0.65</v>
      </c>
      <c r="AB3531" s="612">
        <v>0.65</v>
      </c>
      <c r="AC3531" s="2534">
        <f>AC3529</f>
        <v>0.65</v>
      </c>
      <c r="AD3531" s="612">
        <v>0.65</v>
      </c>
      <c r="AE3531" s="3212">
        <v>1</v>
      </c>
      <c r="AF3531" s="612"/>
      <c r="AG3531" s="612"/>
      <c r="AH3531" s="130"/>
      <c r="AI3531" s="130"/>
      <c r="AJ3531" s="130"/>
      <c r="AK3531" s="130"/>
      <c r="AL3531" s="130"/>
      <c r="AM3531" s="130"/>
      <c r="AN3531" s="130"/>
      <c r="AO3531" s="130"/>
      <c r="AP3531" s="130"/>
      <c r="AQ3531" s="130"/>
      <c r="AR3531" s="130"/>
      <c r="AS3531" s="130"/>
      <c r="AT3531" s="130"/>
      <c r="AU3531" s="130"/>
      <c r="AV3531" s="130"/>
      <c r="AW3531" s="130"/>
      <c r="AX3531" s="130"/>
      <c r="AY3531" s="130"/>
      <c r="AZ3531" s="130"/>
      <c r="BA3531" s="130"/>
      <c r="BB3531" s="1223"/>
      <c r="BC3531" s="415"/>
      <c r="BD3531" s="2934"/>
      <c r="BE3531" s="3240"/>
      <c r="BF3531" s="130"/>
    </row>
    <row r="3532" spans="1:58" ht="15" hidden="1" customHeight="1" outlineLevel="1" x14ac:dyDescent="0.3">
      <c r="A3532" s="1531"/>
      <c r="C3532" s="80"/>
      <c r="D3532" s="4036"/>
      <c r="E3532" s="3951"/>
      <c r="F3532" s="4040" t="str">
        <f>$E$1630</f>
        <v>ASHP-SEER16-Replace_CAC_NonElectricHeat_ER1_MF</v>
      </c>
      <c r="G3532" s="4040"/>
      <c r="H3532" s="4040"/>
      <c r="I3532" s="4040"/>
      <c r="J3532" s="2754" t="str">
        <f>$C$1630</f>
        <v>353010_2023_12_</v>
      </c>
      <c r="K3532" s="663">
        <v>1</v>
      </c>
      <c r="L3532" s="652"/>
      <c r="M3532" s="535"/>
      <c r="P3532" s="650"/>
      <c r="Q3532" s="650"/>
      <c r="R3532" s="650"/>
      <c r="S3532" s="83"/>
      <c r="T3532" s="449"/>
      <c r="U3532" s="83"/>
      <c r="V3532" s="4036"/>
      <c r="W3532" s="612"/>
      <c r="X3532" s="612"/>
      <c r="Y3532" s="610"/>
      <c r="Z3532" s="612"/>
      <c r="AA3532" s="612"/>
      <c r="AB3532" s="612"/>
      <c r="AC3532" s="2535">
        <f>AC3531</f>
        <v>0.65</v>
      </c>
      <c r="AD3532" s="612">
        <v>0.65</v>
      </c>
      <c r="AE3532" s="3212">
        <v>1</v>
      </c>
      <c r="AF3532" s="612"/>
      <c r="AG3532" s="612"/>
      <c r="AH3532" s="130"/>
      <c r="AI3532" s="130"/>
      <c r="AJ3532" s="130"/>
      <c r="AK3532" s="130"/>
      <c r="AL3532" s="130"/>
      <c r="AM3532" s="130"/>
      <c r="AN3532" s="130"/>
      <c r="AO3532" s="130"/>
      <c r="AP3532" s="130"/>
      <c r="AQ3532" s="130"/>
      <c r="AR3532" s="130"/>
      <c r="AS3532" s="130"/>
      <c r="AT3532" s="130"/>
      <c r="AU3532" s="130"/>
      <c r="AV3532" s="130"/>
      <c r="AW3532" s="130"/>
      <c r="AX3532" s="130"/>
      <c r="AY3532" s="130"/>
      <c r="AZ3532" s="130"/>
      <c r="BA3532" s="130"/>
      <c r="BB3532" s="1223"/>
      <c r="BC3532" s="415"/>
      <c r="BD3532" s="2934"/>
      <c r="BE3532" s="3240"/>
      <c r="BF3532" s="130"/>
    </row>
    <row r="3533" spans="1:58" ht="15" hidden="1" customHeight="1" outlineLevel="1" x14ac:dyDescent="0.3">
      <c r="A3533" s="1531"/>
      <c r="C3533" s="80"/>
      <c r="D3533" s="4036"/>
      <c r="E3533" s="3951"/>
      <c r="F3533" s="4040" t="str">
        <f>$E$1632</f>
        <v>ASHP-SEER16-Replace_CAC_NonElectricHeat_ER2_MF</v>
      </c>
      <c r="G3533" s="4040"/>
      <c r="H3533" s="4040"/>
      <c r="I3533" s="4040"/>
      <c r="J3533" s="2754" t="str">
        <f>$C$1632</f>
        <v>353010_2023_12_</v>
      </c>
      <c r="K3533" s="663">
        <v>1</v>
      </c>
      <c r="L3533" s="652"/>
      <c r="M3533" s="535"/>
      <c r="P3533" s="650"/>
      <c r="Q3533" s="650"/>
      <c r="R3533" s="650"/>
      <c r="S3533" s="83"/>
      <c r="T3533" s="449"/>
      <c r="U3533" s="83"/>
      <c r="V3533" s="4036"/>
      <c r="W3533" s="612"/>
      <c r="X3533" s="612"/>
      <c r="Y3533" s="610"/>
      <c r="Z3533" s="612"/>
      <c r="AA3533" s="612"/>
      <c r="AB3533" s="612"/>
      <c r="AC3533" s="2535">
        <f>AC3532</f>
        <v>0.65</v>
      </c>
      <c r="AD3533" s="612">
        <v>0.65</v>
      </c>
      <c r="AE3533" s="3212">
        <v>1</v>
      </c>
      <c r="AF3533" s="612"/>
      <c r="AG3533" s="612"/>
      <c r="AH3533" s="130"/>
      <c r="AI3533" s="130"/>
      <c r="AJ3533" s="130"/>
      <c r="AK3533" s="130"/>
      <c r="AL3533" s="130"/>
      <c r="AM3533" s="130"/>
      <c r="AN3533" s="130"/>
      <c r="AO3533" s="130"/>
      <c r="AP3533" s="130"/>
      <c r="AQ3533" s="130"/>
      <c r="AR3533" s="130"/>
      <c r="AS3533" s="130"/>
      <c r="AT3533" s="130"/>
      <c r="AU3533" s="130"/>
      <c r="AV3533" s="130"/>
      <c r="AW3533" s="130"/>
      <c r="AX3533" s="130"/>
      <c r="AY3533" s="130"/>
      <c r="AZ3533" s="130"/>
      <c r="BA3533" s="130"/>
      <c r="BB3533" s="1223"/>
      <c r="BC3533" s="415"/>
      <c r="BD3533" s="2934"/>
      <c r="BE3533" s="3240"/>
      <c r="BF3533" s="130"/>
    </row>
    <row r="3534" spans="1:58" ht="15" hidden="1" customHeight="1" outlineLevel="1" x14ac:dyDescent="0.3">
      <c r="A3534" s="1531"/>
      <c r="C3534" s="80"/>
      <c r="D3534" s="4036"/>
      <c r="E3534" s="3951"/>
      <c r="F3534" s="4040" t="str">
        <f>$E$1634</f>
        <v>ASHP-SEER16-Replace_CAC_NonElectricHeat_ER1_MF_CompE</v>
      </c>
      <c r="G3534" s="4040"/>
      <c r="H3534" s="4040"/>
      <c r="I3534" s="4040"/>
      <c r="J3534" s="2964" t="str">
        <f>$C$1634</f>
        <v>353011_2023_12_</v>
      </c>
      <c r="K3534" s="663">
        <v>1</v>
      </c>
      <c r="L3534" s="652"/>
      <c r="M3534" s="535"/>
      <c r="P3534" s="650"/>
      <c r="Q3534" s="650"/>
      <c r="R3534" s="650"/>
      <c r="S3534" s="83"/>
      <c r="T3534" s="449"/>
      <c r="U3534" s="83"/>
      <c r="V3534" s="4036"/>
      <c r="W3534" s="612"/>
      <c r="X3534" s="612"/>
      <c r="Y3534" s="610"/>
      <c r="Z3534" s="612"/>
      <c r="AA3534" s="612"/>
      <c r="AB3534" s="612"/>
      <c r="AC3534" s="2535">
        <f>AC3533</f>
        <v>0.65</v>
      </c>
      <c r="AD3534" s="612">
        <v>0.65</v>
      </c>
      <c r="AE3534" s="3212">
        <v>1</v>
      </c>
      <c r="AF3534" s="612"/>
      <c r="AG3534" s="612"/>
      <c r="AH3534" s="130"/>
      <c r="AI3534" s="130"/>
      <c r="AJ3534" s="130"/>
      <c r="AK3534" s="130"/>
      <c r="AL3534" s="130"/>
      <c r="AM3534" s="130"/>
      <c r="AN3534" s="130"/>
      <c r="AO3534" s="130"/>
      <c r="AP3534" s="130"/>
      <c r="AQ3534" s="130"/>
      <c r="AR3534" s="130"/>
      <c r="AS3534" s="130"/>
      <c r="AT3534" s="130"/>
      <c r="AU3534" s="130"/>
      <c r="AV3534" s="130"/>
      <c r="AW3534" s="130"/>
      <c r="AX3534" s="130"/>
      <c r="AY3534" s="130"/>
      <c r="AZ3534" s="130"/>
      <c r="BA3534" s="130"/>
      <c r="BB3534" s="1223"/>
      <c r="BC3534" s="415"/>
      <c r="BD3534" s="2934"/>
      <c r="BE3534" s="3240"/>
      <c r="BF3534" s="130"/>
    </row>
    <row r="3535" spans="1:58" ht="15" hidden="1" customHeight="1" outlineLevel="1" x14ac:dyDescent="0.3">
      <c r="A3535" s="1531"/>
      <c r="C3535" s="80"/>
      <c r="D3535" s="4036"/>
      <c r="E3535" s="3951"/>
      <c r="F3535" s="4040" t="str">
        <f>$E$1636</f>
        <v>ASHP-SEER16-Replace_CAC_NonElectricHeat_ER2_MF_CompE</v>
      </c>
      <c r="G3535" s="4040"/>
      <c r="H3535" s="4040"/>
      <c r="I3535" s="4040"/>
      <c r="J3535" s="2964" t="str">
        <f>$C$1636</f>
        <v>353011_2023_12_</v>
      </c>
      <c r="K3535" s="663">
        <v>1</v>
      </c>
      <c r="L3535" s="652"/>
      <c r="M3535" s="535"/>
      <c r="P3535" s="650"/>
      <c r="Q3535" s="650"/>
      <c r="R3535" s="650"/>
      <c r="S3535" s="83"/>
      <c r="T3535" s="449"/>
      <c r="U3535" s="83"/>
      <c r="V3535" s="4036"/>
      <c r="W3535" s="612"/>
      <c r="X3535" s="612"/>
      <c r="Y3535" s="610"/>
      <c r="Z3535" s="612"/>
      <c r="AA3535" s="612"/>
      <c r="AB3535" s="612"/>
      <c r="AC3535" s="2535">
        <f>AC3534</f>
        <v>0.65</v>
      </c>
      <c r="AD3535" s="612">
        <v>0.65</v>
      </c>
      <c r="AE3535" s="3212">
        <v>1</v>
      </c>
      <c r="AF3535" s="612"/>
      <c r="AG3535" s="612"/>
      <c r="AH3535" s="130"/>
      <c r="AI3535" s="130"/>
      <c r="AJ3535" s="130"/>
      <c r="AK3535" s="130"/>
      <c r="AL3535" s="130"/>
      <c r="AM3535" s="130"/>
      <c r="AN3535" s="130"/>
      <c r="AO3535" s="130"/>
      <c r="AP3535" s="130"/>
      <c r="AQ3535" s="130"/>
      <c r="AR3535" s="130"/>
      <c r="AS3535" s="130"/>
      <c r="AT3535" s="130"/>
      <c r="AU3535" s="130"/>
      <c r="AV3535" s="130"/>
      <c r="AW3535" s="130"/>
      <c r="AX3535" s="130"/>
      <c r="AY3535" s="130"/>
      <c r="AZ3535" s="130"/>
      <c r="BA3535" s="130"/>
      <c r="BB3535" s="1223"/>
      <c r="BC3535" s="415"/>
      <c r="BD3535" s="2934"/>
      <c r="BE3535" s="3240"/>
      <c r="BF3535" s="130"/>
    </row>
    <row r="3536" spans="1:58" ht="15" hidden="1" customHeight="1" outlineLevel="1" x14ac:dyDescent="0.3">
      <c r="A3536" s="1531"/>
      <c r="C3536" s="80"/>
      <c r="D3536" s="4036"/>
      <c r="E3536" s="3951"/>
      <c r="F3536" s="4040" t="str">
        <f>$E$1638</f>
        <v>ASHP-SEER15_ROF_MF</v>
      </c>
      <c r="G3536" s="4040"/>
      <c r="H3536" s="4040"/>
      <c r="I3536" s="4040"/>
      <c r="J3536" s="2754" t="str">
        <f>$C$1638</f>
        <v>353050_2023_12_</v>
      </c>
      <c r="K3536" s="612">
        <v>1</v>
      </c>
      <c r="L3536" s="652"/>
      <c r="M3536" s="535" t="s">
        <v>1005</v>
      </c>
      <c r="P3536" s="650"/>
      <c r="Q3536" s="650"/>
      <c r="R3536" s="650"/>
      <c r="S3536" s="83"/>
      <c r="T3536" s="449"/>
      <c r="U3536" s="83"/>
      <c r="V3536" s="4036"/>
      <c r="W3536" s="612">
        <v>0.65</v>
      </c>
      <c r="X3536" s="612">
        <v>0.65</v>
      </c>
      <c r="Y3536" s="612">
        <v>0.65</v>
      </c>
      <c r="Z3536" s="612">
        <v>0.65</v>
      </c>
      <c r="AA3536" s="612">
        <v>0.65</v>
      </c>
      <c r="AB3536" s="612">
        <v>0.65</v>
      </c>
      <c r="AC3536" s="2532">
        <v>0.65</v>
      </c>
      <c r="AD3536" s="610">
        <v>1</v>
      </c>
      <c r="AE3536" s="612">
        <v>1</v>
      </c>
      <c r="AF3536" s="612"/>
      <c r="AG3536" s="612"/>
      <c r="AH3536" s="130"/>
      <c r="AI3536" s="130"/>
      <c r="AJ3536" s="130"/>
      <c r="AK3536" s="130"/>
      <c r="AL3536" s="130"/>
      <c r="AM3536" s="130"/>
      <c r="AN3536" s="130"/>
      <c r="AO3536" s="130"/>
      <c r="AP3536" s="130"/>
      <c r="AQ3536" s="130"/>
      <c r="AR3536" s="130"/>
      <c r="AS3536" s="130"/>
      <c r="AT3536" s="130"/>
      <c r="AU3536" s="130"/>
      <c r="AV3536" s="130"/>
      <c r="AW3536" s="130"/>
      <c r="AX3536" s="130"/>
      <c r="AY3536" s="130"/>
      <c r="AZ3536" s="130"/>
      <c r="BA3536" s="130"/>
      <c r="BB3536" s="1223"/>
      <c r="BC3536" s="415"/>
      <c r="BD3536" s="2934"/>
      <c r="BE3536" s="3240"/>
      <c r="BF3536" s="130"/>
    </row>
    <row r="3537" spans="1:58" ht="15" hidden="1" customHeight="1" outlineLevel="1" x14ac:dyDescent="0.3">
      <c r="A3537" s="1531"/>
      <c r="C3537" s="80"/>
      <c r="D3537" s="4036"/>
      <c r="E3537" s="3951"/>
      <c r="F3537" s="4040" t="str">
        <f>$E$1640</f>
        <v>ASHP-SEER15_ROF_MF_CompE</v>
      </c>
      <c r="G3537" s="4040"/>
      <c r="H3537" s="4040"/>
      <c r="I3537" s="4040"/>
      <c r="J3537" s="2754" t="str">
        <f>$C$1640</f>
        <v>353051_2023_12_</v>
      </c>
      <c r="K3537" s="612">
        <v>1</v>
      </c>
      <c r="L3537" s="652"/>
      <c r="M3537" s="535"/>
      <c r="P3537" s="650"/>
      <c r="Q3537" s="650"/>
      <c r="R3537" s="650"/>
      <c r="S3537" s="83"/>
      <c r="T3537" s="449"/>
      <c r="U3537" s="83"/>
      <c r="V3537" s="4036"/>
      <c r="W3537" s="612"/>
      <c r="X3537" s="612"/>
      <c r="Y3537" s="610">
        <v>0.65</v>
      </c>
      <c r="Z3537" s="612">
        <v>0.65</v>
      </c>
      <c r="AA3537" s="612">
        <v>0.65</v>
      </c>
      <c r="AB3537" s="612">
        <v>0.65</v>
      </c>
      <c r="AC3537" s="2532">
        <f>AC3536</f>
        <v>0.65</v>
      </c>
      <c r="AD3537" s="610">
        <v>1</v>
      </c>
      <c r="AE3537" s="612">
        <v>1</v>
      </c>
      <c r="AF3537" s="612"/>
      <c r="AG3537" s="612"/>
      <c r="AH3537" s="130"/>
      <c r="AI3537" s="130"/>
      <c r="AJ3537" s="130"/>
      <c r="AK3537" s="130"/>
      <c r="AL3537" s="130"/>
      <c r="AM3537" s="130"/>
      <c r="AN3537" s="130"/>
      <c r="AO3537" s="130"/>
      <c r="AP3537" s="130"/>
      <c r="AQ3537" s="130"/>
      <c r="AR3537" s="130"/>
      <c r="AS3537" s="130"/>
      <c r="AT3537" s="130"/>
      <c r="AU3537" s="130"/>
      <c r="AV3537" s="130"/>
      <c r="AW3537" s="130"/>
      <c r="AX3537" s="130"/>
      <c r="AY3537" s="130"/>
      <c r="AZ3537" s="130"/>
      <c r="BA3537" s="130"/>
      <c r="BB3537" s="1223"/>
      <c r="BC3537" s="415"/>
      <c r="BD3537" s="2934"/>
      <c r="BE3537" s="3240"/>
      <c r="BF3537" s="130"/>
    </row>
    <row r="3538" spans="1:58" ht="15" hidden="1" customHeight="1" outlineLevel="1" x14ac:dyDescent="0.3">
      <c r="A3538" s="1531"/>
      <c r="C3538" s="80"/>
      <c r="D3538" s="4036"/>
      <c r="E3538" s="3951"/>
      <c r="F3538" s="4040" t="str">
        <f>$E$1642</f>
        <v>ASHP-SEER17-Replace_CAC_ElectricHeat_ROF_SF</v>
      </c>
      <c r="G3538" s="4040"/>
      <c r="H3538" s="4040"/>
      <c r="I3538" s="4040"/>
      <c r="J3538" s="2754" t="str">
        <f>$C$1642</f>
        <v>353100_2023_12_</v>
      </c>
      <c r="K3538" s="612">
        <v>1</v>
      </c>
      <c r="L3538" s="652"/>
      <c r="M3538" s="535"/>
      <c r="P3538" s="650"/>
      <c r="Q3538" s="650"/>
      <c r="R3538" s="650"/>
      <c r="S3538" s="83"/>
      <c r="T3538" s="449"/>
      <c r="U3538" s="83"/>
      <c r="V3538" s="4036"/>
      <c r="W3538" s="612">
        <v>1</v>
      </c>
      <c r="X3538" s="612">
        <v>1</v>
      </c>
      <c r="Y3538" s="612">
        <v>1</v>
      </c>
      <c r="Z3538" s="612">
        <v>1</v>
      </c>
      <c r="AA3538" s="612">
        <v>1</v>
      </c>
      <c r="AB3538" s="612">
        <v>1</v>
      </c>
      <c r="AC3538" s="2532">
        <v>1</v>
      </c>
      <c r="AD3538" s="612">
        <v>1</v>
      </c>
      <c r="AE3538" s="612">
        <v>1</v>
      </c>
      <c r="AF3538" s="612"/>
      <c r="AG3538" s="612"/>
      <c r="AH3538" s="130"/>
      <c r="AI3538" s="130"/>
      <c r="AJ3538" s="130"/>
      <c r="AK3538" s="130"/>
      <c r="AL3538" s="130"/>
      <c r="AM3538" s="130"/>
      <c r="AN3538" s="130"/>
      <c r="AO3538" s="130"/>
      <c r="AP3538" s="130"/>
      <c r="AQ3538" s="130"/>
      <c r="AR3538" s="130"/>
      <c r="AS3538" s="130"/>
      <c r="AT3538" s="130"/>
      <c r="AU3538" s="130"/>
      <c r="AV3538" s="130"/>
      <c r="AW3538" s="130"/>
      <c r="AX3538" s="130"/>
      <c r="AY3538" s="130"/>
      <c r="AZ3538" s="130"/>
      <c r="BA3538" s="130"/>
      <c r="BB3538" s="1223"/>
      <c r="BC3538" s="415"/>
      <c r="BD3538" s="2934"/>
      <c r="BE3538" s="3240"/>
      <c r="BF3538" s="130"/>
    </row>
    <row r="3539" spans="1:58" ht="15" hidden="1" customHeight="1" outlineLevel="1" x14ac:dyDescent="0.3">
      <c r="A3539" s="1531"/>
      <c r="C3539" s="80"/>
      <c r="D3539" s="4036"/>
      <c r="E3539" s="3951"/>
      <c r="F3539" s="4040" t="str">
        <f>$E$1644</f>
        <v>ASHP-SEER17-Replace_CAC_NonElectricHeat_ROF_SF</v>
      </c>
      <c r="G3539" s="4040"/>
      <c r="H3539" s="4040"/>
      <c r="I3539" s="4040"/>
      <c r="J3539" s="2754" t="str">
        <f>$C$1644</f>
        <v>353110_2023_12_</v>
      </c>
      <c r="K3539" s="612">
        <v>1</v>
      </c>
      <c r="L3539" s="652"/>
      <c r="M3539" s="658"/>
      <c r="P3539" s="650"/>
      <c r="Q3539" s="650"/>
      <c r="R3539" s="650"/>
      <c r="S3539" s="83"/>
      <c r="T3539" s="449"/>
      <c r="U3539" s="83"/>
      <c r="V3539" s="4036"/>
      <c r="W3539" s="612"/>
      <c r="X3539" s="612"/>
      <c r="Y3539" s="612"/>
      <c r="Z3539" s="612"/>
      <c r="AA3539" s="612"/>
      <c r="AB3539" s="612"/>
      <c r="AC3539" s="2532"/>
      <c r="AD3539" s="610">
        <v>1</v>
      </c>
      <c r="AE3539" s="612">
        <v>1</v>
      </c>
      <c r="AF3539" s="612"/>
      <c r="AG3539" s="612"/>
      <c r="AH3539" s="130"/>
      <c r="AI3539" s="130"/>
      <c r="AJ3539" s="130"/>
      <c r="AK3539" s="130"/>
      <c r="AL3539" s="130"/>
      <c r="AM3539" s="130"/>
      <c r="AN3539" s="130"/>
      <c r="AO3539" s="130"/>
      <c r="AP3539" s="130"/>
      <c r="AQ3539" s="130"/>
      <c r="AR3539" s="130"/>
      <c r="AS3539" s="130"/>
      <c r="AT3539" s="130"/>
      <c r="AU3539" s="130"/>
      <c r="AV3539" s="130"/>
      <c r="AW3539" s="130"/>
      <c r="AX3539" s="130"/>
      <c r="AY3539" s="130"/>
      <c r="AZ3539" s="130"/>
      <c r="BA3539" s="130"/>
      <c r="BB3539" s="1223"/>
      <c r="BC3539" s="415"/>
      <c r="BD3539" s="2934"/>
      <c r="BE3539" s="3240"/>
      <c r="BF3539" s="130"/>
    </row>
    <row r="3540" spans="1:58" ht="15" hidden="1" customHeight="1" outlineLevel="1" x14ac:dyDescent="0.3">
      <c r="A3540" s="1531"/>
      <c r="C3540" s="80"/>
      <c r="D3540" s="4036"/>
      <c r="E3540" s="3951"/>
      <c r="F3540" s="4040" t="str">
        <f>$E$1646</f>
        <v>ASHP-SEER17-Replace_CAC_ElectricHeat_ROF_MF</v>
      </c>
      <c r="G3540" s="4040"/>
      <c r="H3540" s="4040"/>
      <c r="I3540" s="4040"/>
      <c r="J3540" s="2754" t="str">
        <f>$C$1646</f>
        <v>353150_2023_12_</v>
      </c>
      <c r="K3540" s="612">
        <v>0.65</v>
      </c>
      <c r="L3540" s="652"/>
      <c r="M3540" s="535" t="s">
        <v>1005</v>
      </c>
      <c r="P3540" s="650"/>
      <c r="Q3540" s="650"/>
      <c r="R3540" s="650"/>
      <c r="S3540" s="83"/>
      <c r="T3540" s="449"/>
      <c r="U3540" s="83"/>
      <c r="V3540" s="4036"/>
      <c r="W3540" s="612">
        <v>0.65</v>
      </c>
      <c r="X3540" s="612">
        <v>0.65</v>
      </c>
      <c r="Y3540" s="612">
        <v>0.65</v>
      </c>
      <c r="Z3540" s="612">
        <v>0.65</v>
      </c>
      <c r="AA3540" s="612">
        <v>0.65</v>
      </c>
      <c r="AB3540" s="612">
        <v>0.65</v>
      </c>
      <c r="AC3540" s="2532">
        <v>0.65</v>
      </c>
      <c r="AD3540" s="612">
        <v>0.65</v>
      </c>
      <c r="AE3540" s="612">
        <v>0.65</v>
      </c>
      <c r="AF3540" s="612"/>
      <c r="AG3540" s="612"/>
      <c r="AH3540" s="130"/>
      <c r="AI3540" s="130"/>
      <c r="AJ3540" s="130"/>
      <c r="AK3540" s="130"/>
      <c r="AL3540" s="130"/>
      <c r="AM3540" s="130"/>
      <c r="AN3540" s="130"/>
      <c r="AO3540" s="130"/>
      <c r="AP3540" s="130"/>
      <c r="AQ3540" s="130"/>
      <c r="AR3540" s="130"/>
      <c r="AS3540" s="130"/>
      <c r="AT3540" s="130"/>
      <c r="AU3540" s="130"/>
      <c r="AV3540" s="130"/>
      <c r="AW3540" s="130"/>
      <c r="AX3540" s="130"/>
      <c r="AY3540" s="130"/>
      <c r="AZ3540" s="130"/>
      <c r="BA3540" s="130"/>
      <c r="BB3540" s="1223"/>
      <c r="BC3540" s="415"/>
      <c r="BD3540" s="2934"/>
      <c r="BE3540" s="3240"/>
      <c r="BF3540" s="130"/>
    </row>
    <row r="3541" spans="1:58" ht="15" hidden="1" customHeight="1" outlineLevel="1" x14ac:dyDescent="0.3">
      <c r="A3541" s="1531"/>
      <c r="C3541" s="80"/>
      <c r="D3541" s="4036"/>
      <c r="E3541" s="3951"/>
      <c r="F3541" s="4040" t="str">
        <f>$E$1648</f>
        <v>ASHP-SEER17-Replace_CAC_ElectricHeat_ROF_MF_CompE</v>
      </c>
      <c r="G3541" s="4040"/>
      <c r="H3541" s="4040"/>
      <c r="I3541" s="4040"/>
      <c r="J3541" s="2754" t="str">
        <f>$C$1648</f>
        <v>353151_2023_12_</v>
      </c>
      <c r="K3541" s="612">
        <v>0.65</v>
      </c>
      <c r="L3541" s="652"/>
      <c r="M3541" s="535"/>
      <c r="P3541" s="650"/>
      <c r="Q3541" s="650"/>
      <c r="R3541" s="650"/>
      <c r="S3541" s="83"/>
      <c r="T3541" s="449"/>
      <c r="U3541" s="83"/>
      <c r="V3541" s="4036"/>
      <c r="W3541" s="612"/>
      <c r="X3541" s="612"/>
      <c r="Y3541" s="610">
        <v>0.65</v>
      </c>
      <c r="Z3541" s="612">
        <v>0.65</v>
      </c>
      <c r="AA3541" s="612">
        <v>0.65</v>
      </c>
      <c r="AB3541" s="612">
        <v>0.65</v>
      </c>
      <c r="AC3541" s="2532">
        <f>AC3540</f>
        <v>0.65</v>
      </c>
      <c r="AD3541" s="612">
        <v>0.65</v>
      </c>
      <c r="AE3541" s="612">
        <v>0.65</v>
      </c>
      <c r="AF3541" s="612"/>
      <c r="AG3541" s="612"/>
      <c r="AH3541" s="130"/>
      <c r="AI3541" s="130"/>
      <c r="AJ3541" s="130"/>
      <c r="AK3541" s="130"/>
      <c r="AL3541" s="130"/>
      <c r="AM3541" s="130"/>
      <c r="AN3541" s="130"/>
      <c r="AO3541" s="130"/>
      <c r="AP3541" s="130"/>
      <c r="AQ3541" s="130"/>
      <c r="AR3541" s="130"/>
      <c r="AS3541" s="130"/>
      <c r="AT3541" s="130"/>
      <c r="AU3541" s="130"/>
      <c r="AV3541" s="130"/>
      <c r="AW3541" s="130"/>
      <c r="AX3541" s="130"/>
      <c r="AY3541" s="130"/>
      <c r="AZ3541" s="130"/>
      <c r="BA3541" s="130"/>
      <c r="BB3541" s="1223"/>
      <c r="BC3541" s="415"/>
      <c r="BD3541" s="2934"/>
      <c r="BE3541" s="3240"/>
      <c r="BF3541" s="130"/>
    </row>
    <row r="3542" spans="1:58" ht="15" hidden="1" customHeight="1" outlineLevel="1" x14ac:dyDescent="0.3">
      <c r="A3542" s="1531"/>
      <c r="C3542" s="80"/>
      <c r="D3542" s="4036"/>
      <c r="E3542" s="3951"/>
      <c r="F3542" s="4040" t="str">
        <f>$E$1650</f>
        <v>ASHP-SEER17-Replace_CAC_NonElectricHeat_ROF_MF</v>
      </c>
      <c r="G3542" s="4040"/>
      <c r="H3542" s="4040"/>
      <c r="I3542" s="4040"/>
      <c r="J3542" s="2754" t="str">
        <f>$C$1650</f>
        <v>353160_2023_12_</v>
      </c>
      <c r="K3542" s="663">
        <v>0.65</v>
      </c>
      <c r="L3542" s="652"/>
      <c r="M3542" s="535"/>
      <c r="P3542" s="650"/>
      <c r="Q3542" s="650"/>
      <c r="R3542" s="650"/>
      <c r="S3542" s="83"/>
      <c r="T3542" s="449"/>
      <c r="U3542" s="83"/>
      <c r="V3542" s="4036"/>
      <c r="W3542" s="612"/>
      <c r="X3542" s="612"/>
      <c r="Y3542" s="610"/>
      <c r="Z3542" s="612"/>
      <c r="AA3542" s="612"/>
      <c r="AB3542" s="612"/>
      <c r="AC3542" s="2535">
        <f>AC3541</f>
        <v>0.65</v>
      </c>
      <c r="AD3542" s="612">
        <v>0.65</v>
      </c>
      <c r="AE3542" s="663">
        <v>0.65</v>
      </c>
      <c r="AF3542" s="612"/>
      <c r="AG3542" s="612"/>
      <c r="AH3542" s="130"/>
      <c r="AI3542" s="130"/>
      <c r="AJ3542" s="130"/>
      <c r="AK3542" s="130"/>
      <c r="AL3542" s="130"/>
      <c r="AM3542" s="130"/>
      <c r="AN3542" s="130"/>
      <c r="AO3542" s="130"/>
      <c r="AP3542" s="130"/>
      <c r="AQ3542" s="130"/>
      <c r="AR3542" s="130"/>
      <c r="AS3542" s="130"/>
      <c r="AT3542" s="130"/>
      <c r="AU3542" s="130"/>
      <c r="AV3542" s="130"/>
      <c r="AW3542" s="130"/>
      <c r="AX3542" s="130"/>
      <c r="AY3542" s="130"/>
      <c r="AZ3542" s="130"/>
      <c r="BA3542" s="130"/>
      <c r="BB3542" s="1223"/>
      <c r="BC3542" s="415"/>
      <c r="BD3542" s="2934"/>
      <c r="BE3542" s="3240"/>
      <c r="BF3542" s="130"/>
    </row>
    <row r="3543" spans="1:58" ht="15" hidden="1" customHeight="1" outlineLevel="1" x14ac:dyDescent="0.3">
      <c r="A3543" s="1531"/>
      <c r="C3543" s="80"/>
      <c r="D3543" s="4036"/>
      <c r="E3543" s="3951"/>
      <c r="F3543" s="4040" t="str">
        <f>$E$1652</f>
        <v>ASHP-SEER17-Replace_CAC_NonElectricHeat_ROF_MF_CompE</v>
      </c>
      <c r="G3543" s="4040"/>
      <c r="H3543" s="4040"/>
      <c r="I3543" s="4040"/>
      <c r="J3543" s="2754" t="str">
        <f>$C$1652</f>
        <v>353161_2023_12_</v>
      </c>
      <c r="K3543" s="663">
        <v>0.65</v>
      </c>
      <c r="L3543" s="652"/>
      <c r="M3543" s="535"/>
      <c r="P3543" s="650"/>
      <c r="Q3543" s="650"/>
      <c r="R3543" s="650"/>
      <c r="S3543" s="83"/>
      <c r="T3543" s="449"/>
      <c r="U3543" s="83"/>
      <c r="V3543" s="4036"/>
      <c r="W3543" s="612"/>
      <c r="X3543" s="612"/>
      <c r="Y3543" s="610"/>
      <c r="Z3543" s="612"/>
      <c r="AA3543" s="612"/>
      <c r="AB3543" s="612"/>
      <c r="AC3543" s="2535">
        <f>AC3542</f>
        <v>0.65</v>
      </c>
      <c r="AD3543" s="612">
        <v>0.65</v>
      </c>
      <c r="AE3543" s="663">
        <v>0.65</v>
      </c>
      <c r="AF3543" s="612"/>
      <c r="AG3543" s="612"/>
      <c r="AH3543" s="130"/>
      <c r="AI3543" s="130"/>
      <c r="AJ3543" s="130"/>
      <c r="AK3543" s="130"/>
      <c r="AL3543" s="130"/>
      <c r="AM3543" s="130"/>
      <c r="AN3543" s="130"/>
      <c r="AO3543" s="130"/>
      <c r="AP3543" s="130"/>
      <c r="AQ3543" s="130"/>
      <c r="AR3543" s="130"/>
      <c r="AS3543" s="130"/>
      <c r="AT3543" s="130"/>
      <c r="AU3543" s="130"/>
      <c r="AV3543" s="130"/>
      <c r="AW3543" s="130"/>
      <c r="AX3543" s="130"/>
      <c r="AY3543" s="130"/>
      <c r="AZ3543" s="130"/>
      <c r="BA3543" s="130"/>
      <c r="BB3543" s="1223"/>
      <c r="BC3543" s="415"/>
      <c r="BD3543" s="2934"/>
      <c r="BE3543" s="3240"/>
      <c r="BF3543" s="130"/>
    </row>
    <row r="3544" spans="1:58" ht="15" hidden="1" customHeight="1" outlineLevel="1" x14ac:dyDescent="0.3">
      <c r="A3544" s="1531"/>
      <c r="C3544" s="80"/>
      <c r="D3544" s="4036"/>
      <c r="E3544" s="3951"/>
      <c r="F3544" s="4040" t="str">
        <f>$E$1654</f>
        <v>ASHP-SEER18-Replace_CAC_ElectricHeat_ROF_SF</v>
      </c>
      <c r="G3544" s="4040"/>
      <c r="H3544" s="4040"/>
      <c r="I3544" s="4040"/>
      <c r="J3544" s="2754" t="str">
        <f>$C$1654</f>
        <v>353200_2023_12_</v>
      </c>
      <c r="K3544" s="612">
        <v>1</v>
      </c>
      <c r="L3544" s="652"/>
      <c r="M3544" s="535"/>
      <c r="P3544" s="650"/>
      <c r="Q3544" s="650"/>
      <c r="R3544" s="650"/>
      <c r="S3544" s="83"/>
      <c r="T3544" s="449"/>
      <c r="U3544" s="83"/>
      <c r="V3544" s="4036"/>
      <c r="W3544" s="612">
        <v>1</v>
      </c>
      <c r="X3544" s="612">
        <v>1</v>
      </c>
      <c r="Y3544" s="612">
        <v>1</v>
      </c>
      <c r="Z3544" s="612">
        <v>1</v>
      </c>
      <c r="AA3544" s="612">
        <v>1</v>
      </c>
      <c r="AB3544" s="612">
        <v>1</v>
      </c>
      <c r="AC3544" s="2532">
        <v>1</v>
      </c>
      <c r="AD3544" s="612">
        <v>1</v>
      </c>
      <c r="AE3544" s="612">
        <v>1</v>
      </c>
      <c r="AF3544" s="612"/>
      <c r="AG3544" s="612"/>
      <c r="AH3544" s="130"/>
      <c r="AI3544" s="130"/>
      <c r="AJ3544" s="130"/>
      <c r="AK3544" s="130"/>
      <c r="AL3544" s="130"/>
      <c r="AM3544" s="130"/>
      <c r="AN3544" s="130"/>
      <c r="AO3544" s="130"/>
      <c r="AP3544" s="130"/>
      <c r="AQ3544" s="130"/>
      <c r="AR3544" s="130"/>
      <c r="AS3544" s="130"/>
      <c r="AT3544" s="130"/>
      <c r="AU3544" s="130"/>
      <c r="AV3544" s="130"/>
      <c r="AW3544" s="130"/>
      <c r="AX3544" s="130"/>
      <c r="AY3544" s="130"/>
      <c r="AZ3544" s="130"/>
      <c r="BA3544" s="130"/>
      <c r="BB3544" s="1223"/>
      <c r="BC3544" s="415"/>
      <c r="BD3544" s="2934"/>
      <c r="BE3544" s="3240"/>
      <c r="BF3544" s="130"/>
    </row>
    <row r="3545" spans="1:58" ht="15" hidden="1" customHeight="1" outlineLevel="1" x14ac:dyDescent="0.3">
      <c r="A3545" s="1531"/>
      <c r="C3545" s="80"/>
      <c r="D3545" s="4036"/>
      <c r="E3545" s="3951"/>
      <c r="F3545" s="4040" t="str">
        <f>$E$1656</f>
        <v>ASHP-SEER18-Replace_CAC_NonElectricHeat_ROF_SF</v>
      </c>
      <c r="G3545" s="4040"/>
      <c r="H3545" s="4040"/>
      <c r="I3545" s="4040"/>
      <c r="J3545" s="2754" t="str">
        <f>$C$1656</f>
        <v>353210_2023_12_</v>
      </c>
      <c r="K3545" s="612">
        <v>1</v>
      </c>
      <c r="L3545" s="652"/>
      <c r="M3545" s="658"/>
      <c r="P3545" s="650"/>
      <c r="Q3545" s="650"/>
      <c r="R3545" s="650"/>
      <c r="S3545" s="83"/>
      <c r="T3545" s="449"/>
      <c r="U3545" s="83"/>
      <c r="V3545" s="4036"/>
      <c r="W3545" s="612"/>
      <c r="X3545" s="612"/>
      <c r="Y3545" s="612"/>
      <c r="Z3545" s="612"/>
      <c r="AA3545" s="612"/>
      <c r="AB3545" s="612"/>
      <c r="AC3545" s="2532"/>
      <c r="AD3545" s="610">
        <v>1</v>
      </c>
      <c r="AE3545" s="612">
        <v>1</v>
      </c>
      <c r="AF3545" s="612"/>
      <c r="AG3545" s="612"/>
      <c r="AH3545" s="130"/>
      <c r="AI3545" s="130"/>
      <c r="AJ3545" s="130"/>
      <c r="AK3545" s="130"/>
      <c r="AL3545" s="130"/>
      <c r="AM3545" s="130"/>
      <c r="AN3545" s="130"/>
      <c r="AO3545" s="130"/>
      <c r="AP3545" s="130"/>
      <c r="AQ3545" s="130"/>
      <c r="AR3545" s="130"/>
      <c r="AS3545" s="130"/>
      <c r="AT3545" s="130"/>
      <c r="AU3545" s="130"/>
      <c r="AV3545" s="130"/>
      <c r="AW3545" s="130"/>
      <c r="AX3545" s="130"/>
      <c r="AY3545" s="130"/>
      <c r="AZ3545" s="130"/>
      <c r="BA3545" s="130"/>
      <c r="BB3545" s="1223"/>
      <c r="BC3545" s="415"/>
      <c r="BD3545" s="2934"/>
      <c r="BE3545" s="3240"/>
      <c r="BF3545" s="130"/>
    </row>
    <row r="3546" spans="1:58" ht="15" hidden="1" customHeight="1" outlineLevel="1" x14ac:dyDescent="0.3">
      <c r="A3546" s="1531"/>
      <c r="C3546" s="80"/>
      <c r="D3546" s="4036"/>
      <c r="E3546" s="3951"/>
      <c r="F3546" s="4040" t="str">
        <f>$E$1658</f>
        <v>ASHP-SEER18-Replace_CAC_ElectricHeat_ROF_MF</v>
      </c>
      <c r="G3546" s="4040"/>
      <c r="H3546" s="4040"/>
      <c r="I3546" s="4040"/>
      <c r="J3546" s="2754" t="str">
        <f>$C$1658</f>
        <v>353250_2023_12_</v>
      </c>
      <c r="K3546" s="612">
        <v>1</v>
      </c>
      <c r="L3546" s="652"/>
      <c r="M3546" s="535" t="s">
        <v>1005</v>
      </c>
      <c r="P3546" s="650"/>
      <c r="Q3546" s="650"/>
      <c r="R3546" s="650"/>
      <c r="S3546" s="83"/>
      <c r="T3546" s="449"/>
      <c r="U3546" s="83"/>
      <c r="V3546" s="4036"/>
      <c r="W3546" s="612">
        <v>0.65</v>
      </c>
      <c r="X3546" s="612">
        <v>0.65</v>
      </c>
      <c r="Y3546" s="612">
        <v>0.65</v>
      </c>
      <c r="Z3546" s="612">
        <v>0.65</v>
      </c>
      <c r="AA3546" s="612">
        <v>0.65</v>
      </c>
      <c r="AB3546" s="612">
        <v>0.65</v>
      </c>
      <c r="AC3546" s="2532">
        <v>0.65</v>
      </c>
      <c r="AD3546" s="610">
        <v>1</v>
      </c>
      <c r="AE3546" s="612">
        <v>1</v>
      </c>
      <c r="AF3546" s="612"/>
      <c r="AG3546" s="612"/>
      <c r="AH3546" s="130"/>
      <c r="AI3546" s="130"/>
      <c r="AJ3546" s="130"/>
      <c r="AK3546" s="130"/>
      <c r="AL3546" s="130"/>
      <c r="AM3546" s="130"/>
      <c r="AN3546" s="130"/>
      <c r="AO3546" s="130"/>
      <c r="AP3546" s="130"/>
      <c r="AQ3546" s="130"/>
      <c r="AR3546" s="130"/>
      <c r="AS3546" s="130"/>
      <c r="AT3546" s="130"/>
      <c r="AU3546" s="130"/>
      <c r="AV3546" s="130"/>
      <c r="AW3546" s="130"/>
      <c r="AX3546" s="130"/>
      <c r="AY3546" s="130"/>
      <c r="AZ3546" s="130"/>
      <c r="BA3546" s="130"/>
      <c r="BB3546" s="1223"/>
      <c r="BC3546" s="415"/>
      <c r="BD3546" s="2934"/>
      <c r="BE3546" s="3240"/>
      <c r="BF3546" s="130"/>
    </row>
    <row r="3547" spans="1:58" ht="15" hidden="1" customHeight="1" outlineLevel="1" x14ac:dyDescent="0.3">
      <c r="A3547" s="1531"/>
      <c r="C3547" s="80"/>
      <c r="D3547" s="4036"/>
      <c r="E3547" s="3951"/>
      <c r="F3547" s="4040" t="str">
        <f>$E$1660</f>
        <v>ASHP-SEER18-Replace_CAC_ElectricHeat_ROF_MF_CompE</v>
      </c>
      <c r="G3547" s="4040"/>
      <c r="H3547" s="4040"/>
      <c r="I3547" s="4040"/>
      <c r="J3547" s="2754" t="str">
        <f>$C$1660</f>
        <v>353251_2023_12_</v>
      </c>
      <c r="K3547" s="612">
        <v>1</v>
      </c>
      <c r="L3547" s="652"/>
      <c r="M3547" s="535"/>
      <c r="P3547" s="650"/>
      <c r="Q3547" s="650"/>
      <c r="R3547" s="650"/>
      <c r="S3547" s="83"/>
      <c r="T3547" s="449"/>
      <c r="U3547" s="83"/>
      <c r="V3547" s="4036"/>
      <c r="W3547" s="612"/>
      <c r="X3547" s="612"/>
      <c r="Y3547" s="610">
        <v>0.65</v>
      </c>
      <c r="Z3547" s="612">
        <v>0.65</v>
      </c>
      <c r="AA3547" s="612">
        <v>0.65</v>
      </c>
      <c r="AB3547" s="612">
        <v>0.65</v>
      </c>
      <c r="AC3547" s="2532">
        <f>AC3546</f>
        <v>0.65</v>
      </c>
      <c r="AD3547" s="610">
        <v>1</v>
      </c>
      <c r="AE3547" s="612">
        <v>1</v>
      </c>
      <c r="AF3547" s="612"/>
      <c r="AG3547" s="612"/>
      <c r="AH3547" s="130"/>
      <c r="AI3547" s="130"/>
      <c r="AJ3547" s="130"/>
      <c r="AK3547" s="130"/>
      <c r="AL3547" s="130"/>
      <c r="AM3547" s="130"/>
      <c r="AN3547" s="130"/>
      <c r="AO3547" s="130"/>
      <c r="AP3547" s="130"/>
      <c r="AQ3547" s="130"/>
      <c r="AR3547" s="130"/>
      <c r="AS3547" s="130"/>
      <c r="AT3547" s="130"/>
      <c r="AU3547" s="130"/>
      <c r="AV3547" s="130"/>
      <c r="AW3547" s="130"/>
      <c r="AX3547" s="130"/>
      <c r="AY3547" s="130"/>
      <c r="AZ3547" s="130"/>
      <c r="BA3547" s="130"/>
      <c r="BB3547" s="1223"/>
      <c r="BC3547" s="415"/>
      <c r="BD3547" s="2934"/>
      <c r="BE3547" s="3240"/>
      <c r="BF3547" s="130"/>
    </row>
    <row r="3548" spans="1:58" ht="15" hidden="1" customHeight="1" outlineLevel="1" x14ac:dyDescent="0.3">
      <c r="A3548" s="1531"/>
      <c r="C3548" s="80"/>
      <c r="D3548" s="4036"/>
      <c r="E3548" s="3951"/>
      <c r="F3548" s="4040" t="str">
        <f>$E$1662</f>
        <v>ASHP-SEER18-Replace_CAC_NonElectricHeat_ROF_MF</v>
      </c>
      <c r="G3548" s="4040"/>
      <c r="H3548" s="4040"/>
      <c r="I3548" s="4040"/>
      <c r="J3548" s="2754" t="str">
        <f>$C$1662</f>
        <v>353260_2023_12_</v>
      </c>
      <c r="K3548" s="663">
        <v>1</v>
      </c>
      <c r="L3548" s="652"/>
      <c r="M3548" s="535"/>
      <c r="P3548" s="650"/>
      <c r="Q3548" s="650"/>
      <c r="R3548" s="650"/>
      <c r="S3548" s="83"/>
      <c r="T3548" s="449"/>
      <c r="U3548" s="83"/>
      <c r="V3548" s="4036"/>
      <c r="W3548" s="612"/>
      <c r="X3548" s="612"/>
      <c r="Y3548" s="610"/>
      <c r="Z3548" s="612"/>
      <c r="AA3548" s="612"/>
      <c r="AB3548" s="612"/>
      <c r="AC3548" s="2535">
        <f>AC3547</f>
        <v>0.65</v>
      </c>
      <c r="AD3548" s="610">
        <v>1</v>
      </c>
      <c r="AE3548" s="663">
        <v>1</v>
      </c>
      <c r="AF3548" s="612"/>
      <c r="AG3548" s="612"/>
      <c r="AH3548" s="130"/>
      <c r="AI3548" s="130"/>
      <c r="AJ3548" s="130"/>
      <c r="AK3548" s="130"/>
      <c r="AL3548" s="130"/>
      <c r="AM3548" s="130"/>
      <c r="AN3548" s="130"/>
      <c r="AO3548" s="130"/>
      <c r="AP3548" s="130"/>
      <c r="AQ3548" s="130"/>
      <c r="AR3548" s="130"/>
      <c r="AS3548" s="130"/>
      <c r="AT3548" s="130"/>
      <c r="AU3548" s="130"/>
      <c r="AV3548" s="130"/>
      <c r="AW3548" s="130"/>
      <c r="AX3548" s="130"/>
      <c r="AY3548" s="130"/>
      <c r="AZ3548" s="130"/>
      <c r="BA3548" s="130"/>
      <c r="BB3548" s="1223"/>
      <c r="BC3548" s="415"/>
      <c r="BD3548" s="2934"/>
      <c r="BE3548" s="3240"/>
      <c r="BF3548" s="130"/>
    </row>
    <row r="3549" spans="1:58" ht="15" hidden="1" customHeight="1" outlineLevel="1" x14ac:dyDescent="0.3">
      <c r="A3549" s="1531"/>
      <c r="C3549" s="80"/>
      <c r="D3549" s="4036"/>
      <c r="E3549" s="3951"/>
      <c r="F3549" s="4040" t="str">
        <f>$E$1664</f>
        <v>ASHP-SEER18-Replace_CAC_NonElectricHeat_ROF_MF_CompE</v>
      </c>
      <c r="G3549" s="4040"/>
      <c r="H3549" s="4040"/>
      <c r="I3549" s="4040"/>
      <c r="J3549" s="2754" t="str">
        <f>$C$1664</f>
        <v>353261_2023_12_</v>
      </c>
      <c r="K3549" s="663">
        <v>1</v>
      </c>
      <c r="L3549" s="652"/>
      <c r="M3549" s="535"/>
      <c r="P3549" s="650"/>
      <c r="Q3549" s="650"/>
      <c r="R3549" s="650"/>
      <c r="S3549" s="83"/>
      <c r="T3549" s="449"/>
      <c r="U3549" s="83"/>
      <c r="V3549" s="4036"/>
      <c r="W3549" s="612"/>
      <c r="X3549" s="612"/>
      <c r="Y3549" s="610"/>
      <c r="Z3549" s="612"/>
      <c r="AA3549" s="612"/>
      <c r="AB3549" s="612"/>
      <c r="AC3549" s="2535">
        <f>AC3548</f>
        <v>0.65</v>
      </c>
      <c r="AD3549" s="610">
        <v>1</v>
      </c>
      <c r="AE3549" s="663">
        <v>1</v>
      </c>
      <c r="AF3549" s="612"/>
      <c r="AG3549" s="612"/>
      <c r="AH3549" s="130"/>
      <c r="AI3549" s="130"/>
      <c r="AJ3549" s="130"/>
      <c r="AK3549" s="130"/>
      <c r="AL3549" s="130"/>
      <c r="AM3549" s="130"/>
      <c r="AN3549" s="130"/>
      <c r="AO3549" s="130"/>
      <c r="AP3549" s="130"/>
      <c r="AQ3549" s="130"/>
      <c r="AR3549" s="130"/>
      <c r="AS3549" s="130"/>
      <c r="AT3549" s="130"/>
      <c r="AU3549" s="130"/>
      <c r="AV3549" s="130"/>
      <c r="AW3549" s="130"/>
      <c r="AX3549" s="130"/>
      <c r="AY3549" s="130"/>
      <c r="AZ3549" s="130"/>
      <c r="BA3549" s="130"/>
      <c r="BB3549" s="1223"/>
      <c r="BC3549" s="415"/>
      <c r="BD3549" s="2934"/>
      <c r="BE3549" s="3240"/>
      <c r="BF3549" s="130"/>
    </row>
    <row r="3550" spans="1:58" ht="15" hidden="1" customHeight="1" outlineLevel="1" x14ac:dyDescent="0.3">
      <c r="A3550" s="1531"/>
      <c r="C3550" s="80"/>
      <c r="D3550" s="4036"/>
      <c r="E3550" s="3951"/>
      <c r="F3550" s="4040" t="str">
        <f>$E$1666</f>
        <v>ASHP-SEER19-Replace_CAC_ElectricHeat_ROF_SF</v>
      </c>
      <c r="G3550" s="4040"/>
      <c r="H3550" s="4040"/>
      <c r="I3550" s="4040"/>
      <c r="J3550" s="2754" t="str">
        <f>$C$1666</f>
        <v>353300_2023_12_</v>
      </c>
      <c r="K3550" s="612">
        <v>1</v>
      </c>
      <c r="L3550" s="652"/>
      <c r="M3550" s="535"/>
      <c r="P3550" s="650"/>
      <c r="Q3550" s="650"/>
      <c r="R3550" s="650"/>
      <c r="S3550" s="83"/>
      <c r="T3550" s="449"/>
      <c r="U3550" s="83"/>
      <c r="V3550" s="4036"/>
      <c r="W3550" s="612">
        <v>1</v>
      </c>
      <c r="X3550" s="612">
        <v>1</v>
      </c>
      <c r="Y3550" s="612">
        <v>1</v>
      </c>
      <c r="Z3550" s="612">
        <v>1</v>
      </c>
      <c r="AA3550" s="612">
        <v>1</v>
      </c>
      <c r="AB3550" s="612">
        <v>1</v>
      </c>
      <c r="AC3550" s="2532">
        <v>1</v>
      </c>
      <c r="AD3550" s="612">
        <v>1</v>
      </c>
      <c r="AE3550" s="612">
        <v>1</v>
      </c>
      <c r="AF3550" s="612"/>
      <c r="AG3550" s="612"/>
      <c r="AH3550" s="130"/>
      <c r="AI3550" s="130"/>
      <c r="AJ3550" s="130"/>
      <c r="AK3550" s="130"/>
      <c r="AL3550" s="130"/>
      <c r="AM3550" s="130"/>
      <c r="AN3550" s="130"/>
      <c r="AO3550" s="130"/>
      <c r="AP3550" s="130"/>
      <c r="AQ3550" s="130"/>
      <c r="AR3550" s="130"/>
      <c r="AS3550" s="130"/>
      <c r="AT3550" s="130"/>
      <c r="AU3550" s="130"/>
      <c r="AV3550" s="130"/>
      <c r="AW3550" s="130"/>
      <c r="AX3550" s="130"/>
      <c r="AY3550" s="130"/>
      <c r="AZ3550" s="130"/>
      <c r="BA3550" s="130"/>
      <c r="BB3550" s="1223"/>
      <c r="BC3550" s="415"/>
      <c r="BD3550" s="2934"/>
      <c r="BE3550" s="3240"/>
      <c r="BF3550" s="130"/>
    </row>
    <row r="3551" spans="1:58" ht="15" hidden="1" customHeight="1" outlineLevel="1" x14ac:dyDescent="0.3">
      <c r="A3551" s="1531"/>
      <c r="C3551" s="80"/>
      <c r="D3551" s="4036"/>
      <c r="E3551" s="3951"/>
      <c r="F3551" s="4040" t="str">
        <f>$E$1668</f>
        <v>ASHP-SEER19-Replace_CAC_NonElectricHeat_ROF_SF</v>
      </c>
      <c r="G3551" s="4040"/>
      <c r="H3551" s="4040"/>
      <c r="I3551" s="4040"/>
      <c r="J3551" s="2754" t="str">
        <f>$C$1668</f>
        <v>353310_2023_12_</v>
      </c>
      <c r="K3551" s="612">
        <v>1</v>
      </c>
      <c r="L3551" s="652"/>
      <c r="M3551" s="658"/>
      <c r="P3551" s="650"/>
      <c r="Q3551" s="650"/>
      <c r="R3551" s="650"/>
      <c r="S3551" s="83"/>
      <c r="T3551" s="449"/>
      <c r="U3551" s="83"/>
      <c r="V3551" s="4036"/>
      <c r="W3551" s="612"/>
      <c r="X3551" s="612"/>
      <c r="Y3551" s="612"/>
      <c r="Z3551" s="612"/>
      <c r="AA3551" s="612"/>
      <c r="AB3551" s="612"/>
      <c r="AC3551" s="2532"/>
      <c r="AD3551" s="610">
        <v>1</v>
      </c>
      <c r="AE3551" s="612">
        <v>1</v>
      </c>
      <c r="AF3551" s="612"/>
      <c r="AG3551" s="612"/>
      <c r="AH3551" s="130"/>
      <c r="AI3551" s="130"/>
      <c r="AJ3551" s="130"/>
      <c r="AK3551" s="130"/>
      <c r="AL3551" s="130"/>
      <c r="AM3551" s="130"/>
      <c r="AN3551" s="130"/>
      <c r="AO3551" s="130"/>
      <c r="AP3551" s="130"/>
      <c r="AQ3551" s="130"/>
      <c r="AR3551" s="130"/>
      <c r="AS3551" s="130"/>
      <c r="AT3551" s="130"/>
      <c r="AU3551" s="130"/>
      <c r="AV3551" s="130"/>
      <c r="AW3551" s="130"/>
      <c r="AX3551" s="130"/>
      <c r="AY3551" s="130"/>
      <c r="AZ3551" s="130"/>
      <c r="BA3551" s="130"/>
      <c r="BB3551" s="1223"/>
      <c r="BC3551" s="415"/>
      <c r="BD3551" s="2934"/>
      <c r="BE3551" s="3240"/>
      <c r="BF3551" s="130"/>
    </row>
    <row r="3552" spans="1:58" ht="15" hidden="1" customHeight="1" outlineLevel="1" x14ac:dyDescent="0.3">
      <c r="A3552" s="1531"/>
      <c r="C3552" s="80"/>
      <c r="D3552" s="4036"/>
      <c r="E3552" s="3951"/>
      <c r="F3552" s="4040" t="str">
        <f>$E$1670</f>
        <v>ASHP-SEER19-Replace_CAC_ElectricHeat_ROF_MF</v>
      </c>
      <c r="G3552" s="4040"/>
      <c r="H3552" s="4040"/>
      <c r="I3552" s="4040"/>
      <c r="J3552" s="2754" t="str">
        <f>$C$1670</f>
        <v>353350_2023_12_</v>
      </c>
      <c r="K3552" s="612">
        <v>0.65</v>
      </c>
      <c r="L3552" s="652"/>
      <c r="M3552" s="535" t="s">
        <v>1005</v>
      </c>
      <c r="P3552" s="650"/>
      <c r="Q3552" s="650"/>
      <c r="R3552" s="650"/>
      <c r="S3552" s="83"/>
      <c r="T3552" s="449"/>
      <c r="U3552" s="83"/>
      <c r="V3552" s="4036"/>
      <c r="W3552" s="612">
        <v>0.65</v>
      </c>
      <c r="X3552" s="612">
        <v>0.65</v>
      </c>
      <c r="Y3552" s="612">
        <v>0.65</v>
      </c>
      <c r="Z3552" s="612">
        <v>0.65</v>
      </c>
      <c r="AA3552" s="612">
        <v>0.65</v>
      </c>
      <c r="AB3552" s="612">
        <v>0.65</v>
      </c>
      <c r="AC3552" s="2532">
        <v>0.65</v>
      </c>
      <c r="AD3552" s="612">
        <v>0.65</v>
      </c>
      <c r="AE3552" s="612">
        <v>0.65</v>
      </c>
      <c r="AF3552" s="612"/>
      <c r="AG3552" s="612"/>
      <c r="AH3552" s="130"/>
      <c r="AI3552" s="130"/>
      <c r="AJ3552" s="130"/>
      <c r="AK3552" s="130"/>
      <c r="AL3552" s="130"/>
      <c r="AM3552" s="130"/>
      <c r="AN3552" s="130"/>
      <c r="AO3552" s="130"/>
      <c r="AP3552" s="130"/>
      <c r="AQ3552" s="130"/>
      <c r="AR3552" s="130"/>
      <c r="AS3552" s="130"/>
      <c r="AT3552" s="130"/>
      <c r="AU3552" s="130"/>
      <c r="AV3552" s="130"/>
      <c r="AW3552" s="130"/>
      <c r="AX3552" s="130"/>
      <c r="AY3552" s="130"/>
      <c r="AZ3552" s="130"/>
      <c r="BA3552" s="130"/>
      <c r="BB3552" s="1223"/>
      <c r="BC3552" s="415"/>
      <c r="BD3552" s="2934"/>
      <c r="BE3552" s="3240"/>
      <c r="BF3552" s="130"/>
    </row>
    <row r="3553" spans="1:58" ht="15" hidden="1" customHeight="1" outlineLevel="1" x14ac:dyDescent="0.3">
      <c r="A3553" s="1531"/>
      <c r="C3553" s="80"/>
      <c r="D3553" s="4036"/>
      <c r="E3553" s="3951"/>
      <c r="F3553" s="4040" t="str">
        <f>$E$1672</f>
        <v>ASHP-SEER19-Replace_CAC_ElectricHeat_ROF_MF_CompE</v>
      </c>
      <c r="G3553" s="4040"/>
      <c r="H3553" s="4040"/>
      <c r="I3553" s="4040"/>
      <c r="J3553" s="2754" t="str">
        <f>$C$1672</f>
        <v>353351_2023_12_</v>
      </c>
      <c r="K3553" s="612">
        <v>0.65</v>
      </c>
      <c r="L3553" s="652"/>
      <c r="M3553" s="535"/>
      <c r="P3553" s="650"/>
      <c r="Q3553" s="650"/>
      <c r="R3553" s="650"/>
      <c r="S3553" s="83"/>
      <c r="T3553" s="449"/>
      <c r="U3553" s="83"/>
      <c r="V3553" s="4036"/>
      <c r="W3553" s="612"/>
      <c r="X3553" s="612"/>
      <c r="Y3553" s="610">
        <v>0.65</v>
      </c>
      <c r="Z3553" s="612">
        <v>0.65</v>
      </c>
      <c r="AA3553" s="612">
        <v>0.65</v>
      </c>
      <c r="AB3553" s="612">
        <v>0.65</v>
      </c>
      <c r="AC3553" s="2532">
        <f>AC3552</f>
        <v>0.65</v>
      </c>
      <c r="AD3553" s="612">
        <v>0.65</v>
      </c>
      <c r="AE3553" s="612">
        <v>0.65</v>
      </c>
      <c r="AF3553" s="612"/>
      <c r="AG3553" s="612"/>
      <c r="AH3553" s="130"/>
      <c r="AI3553" s="130"/>
      <c r="AJ3553" s="130"/>
      <c r="AK3553" s="130"/>
      <c r="AL3553" s="130"/>
      <c r="AM3553" s="130"/>
      <c r="AN3553" s="130"/>
      <c r="AO3553" s="130"/>
      <c r="AP3553" s="130"/>
      <c r="AQ3553" s="130"/>
      <c r="AR3553" s="130"/>
      <c r="AS3553" s="130"/>
      <c r="AT3553" s="130"/>
      <c r="AU3553" s="130"/>
      <c r="AV3553" s="130"/>
      <c r="AW3553" s="130"/>
      <c r="AX3553" s="130"/>
      <c r="AY3553" s="130"/>
      <c r="AZ3553" s="130"/>
      <c r="BA3553" s="130"/>
      <c r="BB3553" s="1223"/>
      <c r="BC3553" s="415"/>
      <c r="BD3553" s="2934"/>
      <c r="BE3553" s="3240"/>
      <c r="BF3553" s="130"/>
    </row>
    <row r="3554" spans="1:58" ht="15" hidden="1" customHeight="1" outlineLevel="1" x14ac:dyDescent="0.3">
      <c r="A3554" s="1531"/>
      <c r="C3554" s="80"/>
      <c r="D3554" s="4036"/>
      <c r="E3554" s="3951"/>
      <c r="F3554" s="4040" t="str">
        <f>$E$1674</f>
        <v>ASHP-SEER19-Replace_CAC_NonElectricHeat_ROF_MF</v>
      </c>
      <c r="G3554" s="4040"/>
      <c r="H3554" s="4040"/>
      <c r="I3554" s="4040"/>
      <c r="J3554" s="2754" t="str">
        <f>$C$1674</f>
        <v>353360_2023_12_</v>
      </c>
      <c r="K3554" s="663">
        <v>0.65</v>
      </c>
      <c r="L3554" s="652"/>
      <c r="M3554" s="535"/>
      <c r="P3554" s="650"/>
      <c r="Q3554" s="650"/>
      <c r="R3554" s="650"/>
      <c r="S3554" s="83"/>
      <c r="T3554" s="449"/>
      <c r="U3554" s="83"/>
      <c r="V3554" s="4036"/>
      <c r="W3554" s="612"/>
      <c r="X3554" s="612"/>
      <c r="Y3554" s="610"/>
      <c r="Z3554" s="612"/>
      <c r="AA3554" s="612"/>
      <c r="AB3554" s="612"/>
      <c r="AC3554" s="2535">
        <f>AC3553</f>
        <v>0.65</v>
      </c>
      <c r="AD3554" s="612">
        <v>0.65</v>
      </c>
      <c r="AE3554" s="663">
        <v>0.65</v>
      </c>
      <c r="AF3554" s="612"/>
      <c r="AG3554" s="612"/>
      <c r="AH3554" s="130"/>
      <c r="AI3554" s="130"/>
      <c r="AJ3554" s="130"/>
      <c r="AK3554" s="130"/>
      <c r="AL3554" s="130"/>
      <c r="AM3554" s="130"/>
      <c r="AN3554" s="130"/>
      <c r="AO3554" s="130"/>
      <c r="AP3554" s="130"/>
      <c r="AQ3554" s="130"/>
      <c r="AR3554" s="130"/>
      <c r="AS3554" s="130"/>
      <c r="AT3554" s="130"/>
      <c r="AU3554" s="130"/>
      <c r="AV3554" s="130"/>
      <c r="AW3554" s="130"/>
      <c r="AX3554" s="130"/>
      <c r="AY3554" s="130"/>
      <c r="AZ3554" s="130"/>
      <c r="BA3554" s="130"/>
      <c r="BB3554" s="1223"/>
      <c r="BC3554" s="415"/>
      <c r="BD3554" s="2934"/>
      <c r="BE3554" s="3240"/>
      <c r="BF3554" s="130"/>
    </row>
    <row r="3555" spans="1:58" ht="15" hidden="1" customHeight="1" outlineLevel="1" x14ac:dyDescent="0.3">
      <c r="A3555" s="1531"/>
      <c r="C3555" s="80"/>
      <c r="D3555" s="4036"/>
      <c r="E3555" s="3951"/>
      <c r="F3555" s="4040" t="str">
        <f>$E$1676</f>
        <v>ASHP-SEER19-Replace_CAC_NonElectricHeat_ROF_MF_CompE</v>
      </c>
      <c r="G3555" s="4040"/>
      <c r="H3555" s="4040"/>
      <c r="I3555" s="4040"/>
      <c r="J3555" s="2754" t="str">
        <f>$C$1676</f>
        <v>353361_2023_12_</v>
      </c>
      <c r="K3555" s="663">
        <v>0.65</v>
      </c>
      <c r="L3555" s="652"/>
      <c r="M3555" s="535"/>
      <c r="P3555" s="650"/>
      <c r="Q3555" s="650"/>
      <c r="R3555" s="650"/>
      <c r="S3555" s="83"/>
      <c r="T3555" s="449"/>
      <c r="U3555" s="83"/>
      <c r="V3555" s="4036"/>
      <c r="W3555" s="612"/>
      <c r="X3555" s="612"/>
      <c r="Y3555" s="610"/>
      <c r="Z3555" s="612"/>
      <c r="AA3555" s="612"/>
      <c r="AB3555" s="612"/>
      <c r="AC3555" s="2535">
        <f>AC3554</f>
        <v>0.65</v>
      </c>
      <c r="AD3555" s="612">
        <v>0.65</v>
      </c>
      <c r="AE3555" s="663">
        <v>0.65</v>
      </c>
      <c r="AF3555" s="612"/>
      <c r="AG3555" s="612"/>
      <c r="AH3555" s="130"/>
      <c r="AI3555" s="130"/>
      <c r="AJ3555" s="130"/>
      <c r="AK3555" s="130"/>
      <c r="AL3555" s="130"/>
      <c r="AM3555" s="130"/>
      <c r="AN3555" s="130"/>
      <c r="AO3555" s="130"/>
      <c r="AP3555" s="130"/>
      <c r="AQ3555" s="130"/>
      <c r="AR3555" s="130"/>
      <c r="AS3555" s="130"/>
      <c r="AT3555" s="130"/>
      <c r="AU3555" s="130"/>
      <c r="AV3555" s="130"/>
      <c r="AW3555" s="130"/>
      <c r="AX3555" s="130"/>
      <c r="AY3555" s="130"/>
      <c r="AZ3555" s="130"/>
      <c r="BA3555" s="130"/>
      <c r="BB3555" s="1223"/>
      <c r="BC3555" s="415"/>
      <c r="BD3555" s="2934"/>
      <c r="BE3555" s="3240"/>
      <c r="BF3555" s="130"/>
    </row>
    <row r="3556" spans="1:58" ht="15" hidden="1" customHeight="1" outlineLevel="1" x14ac:dyDescent="0.3">
      <c r="A3556" s="1531"/>
      <c r="C3556" s="80"/>
      <c r="D3556" s="4036"/>
      <c r="E3556" s="3951"/>
      <c r="F3556" s="4040" t="str">
        <f>$E$1678</f>
        <v>ASHP-SEER20-Replace_CAC_ElectricHeat_ER1_SF</v>
      </c>
      <c r="G3556" s="4040"/>
      <c r="H3556" s="4040"/>
      <c r="I3556" s="4040"/>
      <c r="J3556" s="2754" t="str">
        <f>$C$1678</f>
        <v>353400_2023_12_</v>
      </c>
      <c r="K3556" s="612">
        <v>1</v>
      </c>
      <c r="L3556" s="652"/>
      <c r="M3556" s="535"/>
      <c r="P3556" s="650"/>
      <c r="Q3556" s="650"/>
      <c r="R3556" s="650"/>
      <c r="S3556" s="83"/>
      <c r="T3556" s="449"/>
      <c r="U3556" s="83"/>
      <c r="V3556" s="4036"/>
      <c r="W3556" s="612">
        <v>1</v>
      </c>
      <c r="X3556" s="612">
        <v>1</v>
      </c>
      <c r="Y3556" s="612">
        <v>1</v>
      </c>
      <c r="Z3556" s="612">
        <v>1</v>
      </c>
      <c r="AA3556" s="612">
        <v>1</v>
      </c>
      <c r="AB3556" s="612">
        <v>1</v>
      </c>
      <c r="AC3556" s="2532">
        <v>1</v>
      </c>
      <c r="AD3556" s="612">
        <v>1</v>
      </c>
      <c r="AE3556" s="612">
        <v>1</v>
      </c>
      <c r="AF3556" s="612"/>
      <c r="AG3556" s="612"/>
      <c r="AH3556" s="130"/>
      <c r="AI3556" s="130"/>
      <c r="AJ3556" s="130"/>
      <c r="AK3556" s="130"/>
      <c r="AL3556" s="130"/>
      <c r="AM3556" s="130"/>
      <c r="AN3556" s="130"/>
      <c r="AO3556" s="130"/>
      <c r="AP3556" s="130"/>
      <c r="AQ3556" s="130"/>
      <c r="AR3556" s="130"/>
      <c r="AS3556" s="130"/>
      <c r="AT3556" s="130"/>
      <c r="AU3556" s="130"/>
      <c r="AV3556" s="130"/>
      <c r="AW3556" s="130"/>
      <c r="AX3556" s="130"/>
      <c r="AY3556" s="130"/>
      <c r="AZ3556" s="130"/>
      <c r="BA3556" s="130"/>
      <c r="BB3556" s="1223"/>
      <c r="BC3556" s="415"/>
      <c r="BD3556" s="2934"/>
      <c r="BE3556" s="3240"/>
      <c r="BF3556" s="130"/>
    </row>
    <row r="3557" spans="1:58" ht="15" hidden="1" customHeight="1" outlineLevel="1" x14ac:dyDescent="0.3">
      <c r="A3557" s="1531"/>
      <c r="C3557" s="80"/>
      <c r="D3557" s="4036"/>
      <c r="E3557" s="3951"/>
      <c r="F3557" s="4040" t="str">
        <f>$E$1680</f>
        <v>ASHP-SEER20-Replace_CAC_ElectricHeat_ER2_SF</v>
      </c>
      <c r="G3557" s="4040"/>
      <c r="H3557" s="4040"/>
      <c r="I3557" s="4040"/>
      <c r="J3557" s="2754" t="str">
        <f>$C$1680</f>
        <v>353400_2023_12_</v>
      </c>
      <c r="K3557" s="612">
        <v>1</v>
      </c>
      <c r="L3557" s="652"/>
      <c r="M3557" s="535"/>
      <c r="P3557" s="650"/>
      <c r="Q3557" s="650"/>
      <c r="R3557" s="650"/>
      <c r="S3557" s="83"/>
      <c r="T3557" s="449"/>
      <c r="U3557" s="83"/>
      <c r="V3557" s="4036"/>
      <c r="W3557" s="612">
        <v>1</v>
      </c>
      <c r="X3557" s="612">
        <v>1</v>
      </c>
      <c r="Y3557" s="612">
        <v>1</v>
      </c>
      <c r="Z3557" s="612">
        <v>1</v>
      </c>
      <c r="AA3557" s="612">
        <v>1</v>
      </c>
      <c r="AB3557" s="612">
        <v>1</v>
      </c>
      <c r="AC3557" s="2532">
        <v>1</v>
      </c>
      <c r="AD3557" s="612">
        <v>1</v>
      </c>
      <c r="AE3557" s="612">
        <v>1</v>
      </c>
      <c r="AF3557" s="612"/>
      <c r="AG3557" s="612"/>
      <c r="AH3557" s="130"/>
      <c r="AI3557" s="130"/>
      <c r="AJ3557" s="130"/>
      <c r="AK3557" s="130"/>
      <c r="AL3557" s="130"/>
      <c r="AM3557" s="130"/>
      <c r="AN3557" s="130"/>
      <c r="AO3557" s="130"/>
      <c r="AP3557" s="130"/>
      <c r="AQ3557" s="130"/>
      <c r="AR3557" s="130"/>
      <c r="AS3557" s="130"/>
      <c r="AT3557" s="130"/>
      <c r="AU3557" s="130"/>
      <c r="AV3557" s="130"/>
      <c r="AW3557" s="130"/>
      <c r="AX3557" s="130"/>
      <c r="AY3557" s="130"/>
      <c r="AZ3557" s="130"/>
      <c r="BA3557" s="130"/>
      <c r="BB3557" s="1223"/>
      <c r="BC3557" s="415"/>
      <c r="BD3557" s="2934"/>
      <c r="BE3557" s="3240"/>
      <c r="BF3557" s="130"/>
    </row>
    <row r="3558" spans="1:58" ht="15" hidden="1" customHeight="1" outlineLevel="1" x14ac:dyDescent="0.3">
      <c r="A3558" s="1531"/>
      <c r="C3558" s="80"/>
      <c r="D3558" s="4036"/>
      <c r="E3558" s="3951"/>
      <c r="F3558" s="4040" t="str">
        <f>$E$1682</f>
        <v>ASHP-SEER20-Replace_CAC_NonElectricHeat_ER1_SF</v>
      </c>
      <c r="G3558" s="4040"/>
      <c r="H3558" s="4040"/>
      <c r="I3558" s="4040"/>
      <c r="J3558" s="2754" t="str">
        <f>$C$1682</f>
        <v>353410_2023_12_</v>
      </c>
      <c r="K3558" s="612">
        <v>1</v>
      </c>
      <c r="L3558" s="652"/>
      <c r="M3558" s="535"/>
      <c r="P3558" s="650"/>
      <c r="Q3558" s="650"/>
      <c r="R3558" s="650"/>
      <c r="S3558" s="83"/>
      <c r="T3558" s="449"/>
      <c r="U3558" s="83"/>
      <c r="V3558" s="4036"/>
      <c r="W3558" s="612"/>
      <c r="X3558" s="612"/>
      <c r="Y3558" s="612"/>
      <c r="Z3558" s="612"/>
      <c r="AA3558" s="612"/>
      <c r="AB3558" s="612"/>
      <c r="AC3558" s="2533">
        <v>1</v>
      </c>
      <c r="AD3558" s="612">
        <v>1</v>
      </c>
      <c r="AE3558" s="612">
        <v>1</v>
      </c>
      <c r="AF3558" s="612"/>
      <c r="AG3558" s="612"/>
      <c r="AH3558" s="130"/>
      <c r="AI3558" s="130"/>
      <c r="AJ3558" s="130"/>
      <c r="AK3558" s="130"/>
      <c r="AL3558" s="130"/>
      <c r="AM3558" s="130"/>
      <c r="AN3558" s="130"/>
      <c r="AO3558" s="130"/>
      <c r="AP3558" s="130"/>
      <c r="AQ3558" s="130"/>
      <c r="AR3558" s="130"/>
      <c r="AS3558" s="130"/>
      <c r="AT3558" s="130"/>
      <c r="AU3558" s="130"/>
      <c r="AV3558" s="130"/>
      <c r="AW3558" s="130"/>
      <c r="AX3558" s="130"/>
      <c r="AY3558" s="130"/>
      <c r="AZ3558" s="130"/>
      <c r="BA3558" s="130"/>
      <c r="BB3558" s="1223"/>
      <c r="BC3558" s="415"/>
      <c r="BD3558" s="2934"/>
      <c r="BE3558" s="3240"/>
      <c r="BF3558" s="130"/>
    </row>
    <row r="3559" spans="1:58" ht="15" hidden="1" customHeight="1" outlineLevel="1" x14ac:dyDescent="0.3">
      <c r="A3559" s="1531"/>
      <c r="C3559" s="80"/>
      <c r="D3559" s="4036"/>
      <c r="E3559" s="3951"/>
      <c r="F3559" s="4040" t="str">
        <f>$E$1684</f>
        <v>ASHP-SEER20-Replace_CAC_NonElectricHeat_ER2_SF</v>
      </c>
      <c r="G3559" s="4040"/>
      <c r="H3559" s="4040"/>
      <c r="I3559" s="4040"/>
      <c r="J3559" s="2754" t="str">
        <f>$C$1684</f>
        <v>353410_2023_12_</v>
      </c>
      <c r="K3559" s="612">
        <v>1</v>
      </c>
      <c r="L3559" s="652"/>
      <c r="M3559" s="535"/>
      <c r="P3559" s="650"/>
      <c r="Q3559" s="650"/>
      <c r="R3559" s="650"/>
      <c r="S3559" s="83"/>
      <c r="T3559" s="449"/>
      <c r="U3559" s="83"/>
      <c r="V3559" s="4036"/>
      <c r="W3559" s="612"/>
      <c r="X3559" s="612"/>
      <c r="Y3559" s="612"/>
      <c r="Z3559" s="612"/>
      <c r="AA3559" s="612"/>
      <c r="AB3559" s="612"/>
      <c r="AC3559" s="2533">
        <v>1</v>
      </c>
      <c r="AD3559" s="612">
        <v>1</v>
      </c>
      <c r="AE3559" s="612">
        <v>1</v>
      </c>
      <c r="AF3559" s="612"/>
      <c r="AG3559" s="612"/>
      <c r="AH3559" s="130"/>
      <c r="AI3559" s="130"/>
      <c r="AJ3559" s="130"/>
      <c r="AK3559" s="130"/>
      <c r="AL3559" s="130"/>
      <c r="AM3559" s="130"/>
      <c r="AN3559" s="130"/>
      <c r="AO3559" s="130"/>
      <c r="AP3559" s="130"/>
      <c r="AQ3559" s="130"/>
      <c r="AR3559" s="130"/>
      <c r="AS3559" s="130"/>
      <c r="AT3559" s="130"/>
      <c r="AU3559" s="130"/>
      <c r="AV3559" s="130"/>
      <c r="AW3559" s="130"/>
      <c r="AX3559" s="130"/>
      <c r="AY3559" s="130"/>
      <c r="AZ3559" s="130"/>
      <c r="BA3559" s="130"/>
      <c r="BB3559" s="1223"/>
      <c r="BC3559" s="415"/>
      <c r="BD3559" s="2934"/>
      <c r="BE3559" s="3240"/>
      <c r="BF3559" s="130"/>
    </row>
    <row r="3560" spans="1:58" ht="15" hidden="1" customHeight="1" outlineLevel="1" x14ac:dyDescent="0.3">
      <c r="A3560" s="1531"/>
      <c r="C3560" s="80"/>
      <c r="D3560" s="4036"/>
      <c r="E3560" s="3951"/>
      <c r="F3560" s="4040" t="str">
        <f>$E$1686</f>
        <v>ASHP-SEER20-Replace_CAC_ElectricHeat_ROF_SF</v>
      </c>
      <c r="G3560" s="4040"/>
      <c r="H3560" s="4040"/>
      <c r="I3560" s="4040"/>
      <c r="J3560" s="2754" t="str">
        <f>$C$1686</f>
        <v>353450_2023_12_</v>
      </c>
      <c r="K3560" s="612">
        <v>1</v>
      </c>
      <c r="L3560" s="652"/>
      <c r="M3560" s="535"/>
      <c r="P3560" s="650"/>
      <c r="Q3560" s="650"/>
      <c r="R3560" s="650"/>
      <c r="S3560" s="83"/>
      <c r="T3560" s="449"/>
      <c r="U3560" s="83"/>
      <c r="V3560" s="4036"/>
      <c r="W3560" s="612">
        <v>1</v>
      </c>
      <c r="X3560" s="612">
        <v>1</v>
      </c>
      <c r="Y3560" s="612">
        <v>1</v>
      </c>
      <c r="Z3560" s="612">
        <v>1</v>
      </c>
      <c r="AA3560" s="612">
        <v>1</v>
      </c>
      <c r="AB3560" s="612">
        <v>1</v>
      </c>
      <c r="AC3560" s="2532">
        <v>1</v>
      </c>
      <c r="AD3560" s="612">
        <v>1</v>
      </c>
      <c r="AE3560" s="612">
        <v>1</v>
      </c>
      <c r="AF3560" s="612"/>
      <c r="AG3560" s="612"/>
      <c r="AH3560" s="130"/>
      <c r="AI3560" s="130"/>
      <c r="AJ3560" s="130"/>
      <c r="AK3560" s="130"/>
      <c r="AL3560" s="130"/>
      <c r="AM3560" s="130"/>
      <c r="AN3560" s="130"/>
      <c r="AO3560" s="130"/>
      <c r="AP3560" s="130"/>
      <c r="AQ3560" s="130"/>
      <c r="AR3560" s="130"/>
      <c r="AS3560" s="130"/>
      <c r="AT3560" s="130"/>
      <c r="AU3560" s="130"/>
      <c r="AV3560" s="130"/>
      <c r="AW3560" s="130"/>
      <c r="AX3560" s="130"/>
      <c r="AY3560" s="130"/>
      <c r="AZ3560" s="130"/>
      <c r="BA3560" s="130"/>
      <c r="BB3560" s="1223"/>
      <c r="BC3560" s="415"/>
      <c r="BD3560" s="2934"/>
      <c r="BE3560" s="3240"/>
      <c r="BF3560" s="130"/>
    </row>
    <row r="3561" spans="1:58" ht="15" hidden="1" customHeight="1" outlineLevel="1" x14ac:dyDescent="0.3">
      <c r="A3561" s="1531"/>
      <c r="C3561" s="80"/>
      <c r="D3561" s="4036"/>
      <c r="E3561" s="3951"/>
      <c r="F3561" s="4040" t="str">
        <f>$E$1688</f>
        <v>ASHP-SEER20-Replace_CAC_NonElectricHeat_ROF_SF</v>
      </c>
      <c r="G3561" s="4040"/>
      <c r="H3561" s="4040"/>
      <c r="I3561" s="4040"/>
      <c r="J3561" s="2754" t="str">
        <f>$C$1688</f>
        <v>353460_2023_12_</v>
      </c>
      <c r="K3561" s="612">
        <v>1</v>
      </c>
      <c r="L3561" s="652"/>
      <c r="M3561" s="658"/>
      <c r="P3561" s="650"/>
      <c r="Q3561" s="650"/>
      <c r="R3561" s="650"/>
      <c r="S3561" s="83"/>
      <c r="T3561" s="449"/>
      <c r="U3561" s="83"/>
      <c r="V3561" s="4036"/>
      <c r="W3561" s="612"/>
      <c r="X3561" s="612"/>
      <c r="Y3561" s="612"/>
      <c r="Z3561" s="612"/>
      <c r="AA3561" s="612"/>
      <c r="AB3561" s="612"/>
      <c r="AC3561" s="2532"/>
      <c r="AD3561" s="610">
        <v>1</v>
      </c>
      <c r="AE3561" s="612">
        <v>1</v>
      </c>
      <c r="AF3561" s="612"/>
      <c r="AG3561" s="612"/>
      <c r="AH3561" s="130"/>
      <c r="AI3561" s="130"/>
      <c r="AJ3561" s="130"/>
      <c r="AK3561" s="130"/>
      <c r="AL3561" s="130"/>
      <c r="AM3561" s="130"/>
      <c r="AN3561" s="130"/>
      <c r="AO3561" s="130"/>
      <c r="AP3561" s="130"/>
      <c r="AQ3561" s="130"/>
      <c r="AR3561" s="130"/>
      <c r="AS3561" s="130"/>
      <c r="AT3561" s="130"/>
      <c r="AU3561" s="130"/>
      <c r="AV3561" s="130"/>
      <c r="AW3561" s="130"/>
      <c r="AX3561" s="130"/>
      <c r="AY3561" s="130"/>
      <c r="AZ3561" s="130"/>
      <c r="BA3561" s="130"/>
      <c r="BB3561" s="1223"/>
      <c r="BC3561" s="415"/>
      <c r="BD3561" s="2934"/>
      <c r="BE3561" s="3240"/>
      <c r="BF3561" s="130"/>
    </row>
    <row r="3562" spans="1:58" ht="15" hidden="1" customHeight="1" outlineLevel="1" x14ac:dyDescent="0.3">
      <c r="A3562" s="1531"/>
      <c r="C3562" s="80"/>
      <c r="D3562" s="4036"/>
      <c r="E3562" s="3951"/>
      <c r="F3562" s="4040" t="str">
        <f>$E$1690</f>
        <v>ASHP-SEER20-Replace_CAC_ElectricHeat_ROF_MF</v>
      </c>
      <c r="G3562" s="4040"/>
      <c r="H3562" s="4040"/>
      <c r="I3562" s="4040"/>
      <c r="J3562" s="2754" t="str">
        <f>$C$1690</f>
        <v>353500_2023_12_</v>
      </c>
      <c r="K3562" s="612">
        <v>0.65</v>
      </c>
      <c r="L3562" s="652"/>
      <c r="M3562" s="535" t="s">
        <v>1005</v>
      </c>
      <c r="P3562" s="650"/>
      <c r="Q3562" s="528"/>
      <c r="R3562" s="650"/>
      <c r="S3562" s="83"/>
      <c r="T3562" s="449"/>
      <c r="U3562" s="83"/>
      <c r="V3562" s="4036"/>
      <c r="W3562" s="612">
        <v>0.65</v>
      </c>
      <c r="X3562" s="612">
        <v>0.65</v>
      </c>
      <c r="Y3562" s="612">
        <v>0.65</v>
      </c>
      <c r="Z3562" s="612">
        <v>0.65</v>
      </c>
      <c r="AA3562" s="612">
        <v>0.65</v>
      </c>
      <c r="AB3562" s="612">
        <v>0.65</v>
      </c>
      <c r="AC3562" s="2532">
        <v>0.65</v>
      </c>
      <c r="AD3562" s="612">
        <v>0.65</v>
      </c>
      <c r="AE3562" s="612">
        <v>0.65</v>
      </c>
      <c r="AF3562" s="612"/>
      <c r="AG3562" s="612"/>
      <c r="AH3562" s="130"/>
      <c r="AI3562" s="130"/>
      <c r="AJ3562" s="130"/>
      <c r="AK3562" s="130"/>
      <c r="AL3562" s="130"/>
      <c r="AM3562" s="130"/>
      <c r="AN3562" s="130"/>
      <c r="AO3562" s="130"/>
      <c r="AP3562" s="130"/>
      <c r="AQ3562" s="130"/>
      <c r="AR3562" s="130"/>
      <c r="AS3562" s="130"/>
      <c r="AT3562" s="130"/>
      <c r="AU3562" s="130"/>
      <c r="AV3562" s="130"/>
      <c r="AW3562" s="130"/>
      <c r="AX3562" s="130"/>
      <c r="AY3562" s="130"/>
      <c r="AZ3562" s="130"/>
      <c r="BA3562" s="130"/>
      <c r="BB3562" s="1223"/>
      <c r="BC3562" s="415"/>
      <c r="BD3562" s="2934"/>
      <c r="BE3562" s="3240"/>
      <c r="BF3562" s="130"/>
    </row>
    <row r="3563" spans="1:58" ht="15" hidden="1" customHeight="1" outlineLevel="1" x14ac:dyDescent="0.3">
      <c r="A3563" s="1531"/>
      <c r="C3563" s="80"/>
      <c r="D3563" s="4036"/>
      <c r="E3563" s="3951"/>
      <c r="F3563" s="4040" t="str">
        <f>$E$1692</f>
        <v>ASHP-SEER20-Replace_CAC_ElectricHeat_ROF_MF_CompE</v>
      </c>
      <c r="G3563" s="4040"/>
      <c r="H3563" s="4040"/>
      <c r="I3563" s="4040"/>
      <c r="J3563" s="2754" t="str">
        <f>$C$1692</f>
        <v>353501_2023_12_</v>
      </c>
      <c r="K3563" s="612">
        <v>0.65</v>
      </c>
      <c r="L3563" s="652"/>
      <c r="M3563" s="535"/>
      <c r="P3563" s="650"/>
      <c r="Q3563" s="528"/>
      <c r="R3563" s="650"/>
      <c r="S3563" s="83"/>
      <c r="T3563" s="449"/>
      <c r="U3563" s="83"/>
      <c r="V3563" s="4036"/>
      <c r="W3563" s="612"/>
      <c r="X3563" s="612"/>
      <c r="Y3563" s="610">
        <v>0.65</v>
      </c>
      <c r="Z3563" s="612">
        <v>0.65</v>
      </c>
      <c r="AA3563" s="612">
        <v>0.65</v>
      </c>
      <c r="AB3563" s="612">
        <v>0.65</v>
      </c>
      <c r="AC3563" s="2532">
        <f>AC3562</f>
        <v>0.65</v>
      </c>
      <c r="AD3563" s="612">
        <v>0.65</v>
      </c>
      <c r="AE3563" s="612">
        <v>0.65</v>
      </c>
      <c r="AF3563" s="612"/>
      <c r="AG3563" s="612"/>
      <c r="AH3563" s="130"/>
      <c r="AI3563" s="130"/>
      <c r="AJ3563" s="130"/>
      <c r="AK3563" s="130"/>
      <c r="AL3563" s="130"/>
      <c r="AM3563" s="130"/>
      <c r="AN3563" s="130"/>
      <c r="AO3563" s="130"/>
      <c r="AP3563" s="130"/>
      <c r="AQ3563" s="130"/>
      <c r="AR3563" s="130"/>
      <c r="AS3563" s="130"/>
      <c r="AT3563" s="130"/>
      <c r="AU3563" s="130"/>
      <c r="AV3563" s="130"/>
      <c r="AW3563" s="130"/>
      <c r="AX3563" s="130"/>
      <c r="AY3563" s="130"/>
      <c r="AZ3563" s="130"/>
      <c r="BA3563" s="130"/>
      <c r="BB3563" s="1223"/>
      <c r="BC3563" s="415"/>
      <c r="BD3563" s="2934"/>
      <c r="BE3563" s="3240"/>
      <c r="BF3563" s="130"/>
    </row>
    <row r="3564" spans="1:58" ht="15" hidden="1" customHeight="1" outlineLevel="1" x14ac:dyDescent="0.3">
      <c r="A3564" s="1531"/>
      <c r="C3564" s="80"/>
      <c r="D3564" s="4036"/>
      <c r="E3564" s="3951"/>
      <c r="F3564" s="4040" t="str">
        <f>$E$1694</f>
        <v>ASHP-SEER20-Replace_CAC_NonElectricHeat_ROF_MF</v>
      </c>
      <c r="G3564" s="4040"/>
      <c r="H3564" s="4040"/>
      <c r="I3564" s="4040"/>
      <c r="J3564" s="2754" t="str">
        <f>$C$1694</f>
        <v>353510_2023_12_</v>
      </c>
      <c r="K3564" s="663">
        <v>0.65</v>
      </c>
      <c r="L3564" s="652"/>
      <c r="M3564" s="535"/>
      <c r="P3564" s="650"/>
      <c r="Q3564" s="528"/>
      <c r="R3564" s="650"/>
      <c r="S3564" s="83"/>
      <c r="T3564" s="449"/>
      <c r="U3564" s="83"/>
      <c r="V3564" s="4036"/>
      <c r="W3564" s="612"/>
      <c r="X3564" s="612"/>
      <c r="Y3564" s="610"/>
      <c r="Z3564" s="612"/>
      <c r="AA3564" s="612"/>
      <c r="AB3564" s="612"/>
      <c r="AC3564" s="2535">
        <f>AC3563</f>
        <v>0.65</v>
      </c>
      <c r="AD3564" s="612">
        <v>0.65</v>
      </c>
      <c r="AE3564" s="663">
        <v>0.65</v>
      </c>
      <c r="AF3564" s="612"/>
      <c r="AG3564" s="612"/>
      <c r="AH3564" s="130"/>
      <c r="AI3564" s="130"/>
      <c r="AJ3564" s="130"/>
      <c r="AK3564" s="130"/>
      <c r="AL3564" s="130"/>
      <c r="AM3564" s="130"/>
      <c r="AN3564" s="130"/>
      <c r="AO3564" s="130"/>
      <c r="AP3564" s="130"/>
      <c r="AQ3564" s="130"/>
      <c r="AR3564" s="130"/>
      <c r="AS3564" s="130"/>
      <c r="AT3564" s="130"/>
      <c r="AU3564" s="130"/>
      <c r="AV3564" s="130"/>
      <c r="AW3564" s="130"/>
      <c r="AX3564" s="130"/>
      <c r="AY3564" s="130"/>
      <c r="AZ3564" s="130"/>
      <c r="BA3564" s="130"/>
      <c r="BB3564" s="1223"/>
      <c r="BC3564" s="415"/>
      <c r="BD3564" s="2934"/>
      <c r="BE3564" s="3240"/>
      <c r="BF3564" s="130"/>
    </row>
    <row r="3565" spans="1:58" ht="15" hidden="1" customHeight="1" outlineLevel="1" x14ac:dyDescent="0.3">
      <c r="A3565" s="1531"/>
      <c r="C3565" s="80"/>
      <c r="D3565" s="4036"/>
      <c r="E3565" s="3951"/>
      <c r="F3565" s="4040" t="str">
        <f>$E$1696</f>
        <v>ASHP-SEER20-Replace_CAC_NonElectricHeat_ROF_MF_CompE</v>
      </c>
      <c r="G3565" s="4040"/>
      <c r="H3565" s="4040"/>
      <c r="I3565" s="4040"/>
      <c r="J3565" s="2754" t="str">
        <f>$C$1696</f>
        <v>353511_2023_12_</v>
      </c>
      <c r="K3565" s="663">
        <v>0.65</v>
      </c>
      <c r="L3565" s="652"/>
      <c r="M3565" s="535"/>
      <c r="P3565" s="650"/>
      <c r="Q3565" s="528"/>
      <c r="R3565" s="650"/>
      <c r="S3565" s="83"/>
      <c r="T3565" s="449"/>
      <c r="U3565" s="83"/>
      <c r="V3565" s="4036"/>
      <c r="W3565" s="612"/>
      <c r="X3565" s="612"/>
      <c r="Y3565" s="610"/>
      <c r="Z3565" s="612"/>
      <c r="AA3565" s="612"/>
      <c r="AB3565" s="612"/>
      <c r="AC3565" s="2535">
        <f>AC3564</f>
        <v>0.65</v>
      </c>
      <c r="AD3565" s="612">
        <v>0.65</v>
      </c>
      <c r="AE3565" s="663">
        <v>0.65</v>
      </c>
      <c r="AF3565" s="612"/>
      <c r="AG3565" s="612"/>
      <c r="AH3565" s="130"/>
      <c r="AI3565" s="130"/>
      <c r="AJ3565" s="130"/>
      <c r="AK3565" s="130"/>
      <c r="AL3565" s="130"/>
      <c r="AM3565" s="130"/>
      <c r="AN3565" s="130"/>
      <c r="AO3565" s="130"/>
      <c r="AP3565" s="130"/>
      <c r="AQ3565" s="130"/>
      <c r="AR3565" s="130"/>
      <c r="AS3565" s="130"/>
      <c r="AT3565" s="130"/>
      <c r="AU3565" s="130"/>
      <c r="AV3565" s="130"/>
      <c r="AW3565" s="130"/>
      <c r="AX3565" s="130"/>
      <c r="AY3565" s="130"/>
      <c r="AZ3565" s="130"/>
      <c r="BA3565" s="130"/>
      <c r="BB3565" s="1223"/>
      <c r="BC3565" s="415"/>
      <c r="BD3565" s="2934"/>
      <c r="BE3565" s="3240"/>
      <c r="BF3565" s="130"/>
    </row>
    <row r="3566" spans="1:58" ht="15" hidden="1" customHeight="1" outlineLevel="1" x14ac:dyDescent="0.3">
      <c r="A3566" s="1531"/>
      <c r="C3566" s="80"/>
      <c r="D3566" s="4036"/>
      <c r="E3566" s="3951"/>
      <c r="F3566" s="4040" t="str">
        <f>$E$1698</f>
        <v>ASHP-SEER21-Replace_CAC_ElectricHeat_ER1_SF</v>
      </c>
      <c r="G3566" s="4040"/>
      <c r="H3566" s="4040"/>
      <c r="I3566" s="4040"/>
      <c r="J3566" s="2754" t="str">
        <f>$C$1698</f>
        <v>353550_2023_12_</v>
      </c>
      <c r="K3566" s="612">
        <v>1</v>
      </c>
      <c r="L3566" s="652"/>
      <c r="M3566" s="535"/>
      <c r="P3566" s="650"/>
      <c r="Q3566" s="528"/>
      <c r="R3566" s="650"/>
      <c r="S3566" s="83"/>
      <c r="T3566" s="449"/>
      <c r="U3566" s="83"/>
      <c r="V3566" s="4036"/>
      <c r="W3566" s="612">
        <v>1</v>
      </c>
      <c r="X3566" s="612">
        <v>1</v>
      </c>
      <c r="Y3566" s="612">
        <v>1</v>
      </c>
      <c r="Z3566" s="612">
        <v>1</v>
      </c>
      <c r="AA3566" s="612">
        <v>1</v>
      </c>
      <c r="AB3566" s="612">
        <v>1</v>
      </c>
      <c r="AC3566" s="2532">
        <v>1</v>
      </c>
      <c r="AD3566" s="612">
        <v>1</v>
      </c>
      <c r="AE3566" s="612">
        <v>1</v>
      </c>
      <c r="AF3566" s="612"/>
      <c r="AG3566" s="612"/>
      <c r="AH3566" s="130"/>
      <c r="AI3566" s="130"/>
      <c r="AJ3566" s="130"/>
      <c r="AK3566" s="130"/>
      <c r="AL3566" s="130"/>
      <c r="AM3566" s="130"/>
      <c r="AN3566" s="130"/>
      <c r="AO3566" s="130"/>
      <c r="AP3566" s="130"/>
      <c r="AQ3566" s="130"/>
      <c r="AR3566" s="130"/>
      <c r="AS3566" s="130"/>
      <c r="AT3566" s="130"/>
      <c r="AU3566" s="130"/>
      <c r="AV3566" s="130"/>
      <c r="AW3566" s="130"/>
      <c r="AX3566" s="130"/>
      <c r="AY3566" s="130"/>
      <c r="AZ3566" s="130"/>
      <c r="BA3566" s="130"/>
      <c r="BB3566" s="1223"/>
      <c r="BC3566" s="415"/>
      <c r="BD3566" s="2934"/>
      <c r="BE3566" s="3240"/>
      <c r="BF3566" s="130"/>
    </row>
    <row r="3567" spans="1:58" ht="15" hidden="1" customHeight="1" outlineLevel="1" x14ac:dyDescent="0.3">
      <c r="A3567" s="1531"/>
      <c r="C3567" s="80"/>
      <c r="D3567" s="4036"/>
      <c r="E3567" s="3951"/>
      <c r="F3567" s="4040" t="str">
        <f>$E$1700</f>
        <v>ASHP-SEER21-Replace_CAC_ElectricHeat_ER2_SF</v>
      </c>
      <c r="G3567" s="4040"/>
      <c r="H3567" s="4040"/>
      <c r="I3567" s="4040"/>
      <c r="J3567" s="2754" t="str">
        <f>$C$1700</f>
        <v>353550_2023_12_</v>
      </c>
      <c r="K3567" s="612">
        <v>1</v>
      </c>
      <c r="L3567" s="652"/>
      <c r="M3567" s="535"/>
      <c r="P3567" s="650"/>
      <c r="Q3567" s="528"/>
      <c r="R3567" s="650"/>
      <c r="S3567" s="83"/>
      <c r="T3567" s="449"/>
      <c r="U3567" s="83"/>
      <c r="V3567" s="4036"/>
      <c r="W3567" s="612">
        <v>1</v>
      </c>
      <c r="X3567" s="612">
        <v>1</v>
      </c>
      <c r="Y3567" s="612">
        <v>1</v>
      </c>
      <c r="Z3567" s="612">
        <v>1</v>
      </c>
      <c r="AA3567" s="612">
        <v>1</v>
      </c>
      <c r="AB3567" s="612">
        <v>1</v>
      </c>
      <c r="AC3567" s="2532">
        <v>1</v>
      </c>
      <c r="AD3567" s="612">
        <v>1</v>
      </c>
      <c r="AE3567" s="612">
        <v>1</v>
      </c>
      <c r="AF3567" s="612"/>
      <c r="AG3567" s="612"/>
      <c r="AH3567" s="130"/>
      <c r="AI3567" s="130"/>
      <c r="AJ3567" s="130"/>
      <c r="AK3567" s="130"/>
      <c r="AL3567" s="130"/>
      <c r="AM3567" s="130"/>
      <c r="AN3567" s="130"/>
      <c r="AO3567" s="130"/>
      <c r="AP3567" s="130"/>
      <c r="AQ3567" s="130"/>
      <c r="AR3567" s="130"/>
      <c r="AS3567" s="130"/>
      <c r="AT3567" s="130"/>
      <c r="AU3567" s="130"/>
      <c r="AV3567" s="130"/>
      <c r="AW3567" s="130"/>
      <c r="AX3567" s="130"/>
      <c r="AY3567" s="130"/>
      <c r="AZ3567" s="130"/>
      <c r="BA3567" s="130"/>
      <c r="BB3567" s="1223"/>
      <c r="BC3567" s="415"/>
      <c r="BD3567" s="2934"/>
      <c r="BE3567" s="3240"/>
      <c r="BF3567" s="130"/>
    </row>
    <row r="3568" spans="1:58" ht="15" hidden="1" customHeight="1" outlineLevel="1" x14ac:dyDescent="0.3">
      <c r="A3568" s="1531"/>
      <c r="C3568" s="80"/>
      <c r="D3568" s="4036"/>
      <c r="E3568" s="3951"/>
      <c r="F3568" s="4040" t="str">
        <f>$E$1702</f>
        <v>ASHP-SEER21-Replace_CAC_NonElectricHeat_ER1_SF</v>
      </c>
      <c r="G3568" s="4040"/>
      <c r="H3568" s="4040"/>
      <c r="I3568" s="4040"/>
      <c r="J3568" s="2754" t="str">
        <f>$C$1702</f>
        <v>353560_2023_12_</v>
      </c>
      <c r="K3568" s="612">
        <v>1</v>
      </c>
      <c r="L3568" s="652"/>
      <c r="M3568" s="535"/>
      <c r="P3568" s="650"/>
      <c r="Q3568" s="528"/>
      <c r="R3568" s="650"/>
      <c r="S3568" s="83"/>
      <c r="T3568" s="449"/>
      <c r="U3568" s="83"/>
      <c r="V3568" s="4036"/>
      <c r="W3568" s="612"/>
      <c r="X3568" s="612"/>
      <c r="Y3568" s="612"/>
      <c r="Z3568" s="612"/>
      <c r="AA3568" s="612"/>
      <c r="AB3568" s="612"/>
      <c r="AC3568" s="2533">
        <v>1</v>
      </c>
      <c r="AD3568" s="612">
        <v>1</v>
      </c>
      <c r="AE3568" s="612">
        <v>1</v>
      </c>
      <c r="AF3568" s="612"/>
      <c r="AG3568" s="612"/>
      <c r="AH3568" s="130"/>
      <c r="AI3568" s="130"/>
      <c r="AJ3568" s="130"/>
      <c r="AK3568" s="130"/>
      <c r="AL3568" s="130"/>
      <c r="AM3568" s="130"/>
      <c r="AN3568" s="130"/>
      <c r="AO3568" s="130"/>
      <c r="AP3568" s="130"/>
      <c r="AQ3568" s="130"/>
      <c r="AR3568" s="130"/>
      <c r="AS3568" s="130"/>
      <c r="AT3568" s="130"/>
      <c r="AU3568" s="130"/>
      <c r="AV3568" s="130"/>
      <c r="AW3568" s="130"/>
      <c r="AX3568" s="130"/>
      <c r="AY3568" s="130"/>
      <c r="AZ3568" s="130"/>
      <c r="BA3568" s="130"/>
      <c r="BB3568" s="1223"/>
      <c r="BC3568" s="415"/>
      <c r="BD3568" s="2934"/>
      <c r="BE3568" s="3240"/>
      <c r="BF3568" s="130"/>
    </row>
    <row r="3569" spans="1:58" ht="15" hidden="1" customHeight="1" outlineLevel="1" x14ac:dyDescent="0.3">
      <c r="A3569" s="1531"/>
      <c r="C3569" s="80"/>
      <c r="D3569" s="4036"/>
      <c r="E3569" s="3951"/>
      <c r="F3569" s="4040" t="str">
        <f>$E$1704</f>
        <v>ASHP-SEER21-Replace_CAC_NonElectricHeat_ER2_SF</v>
      </c>
      <c r="G3569" s="4040"/>
      <c r="H3569" s="4040"/>
      <c r="I3569" s="4040"/>
      <c r="J3569" s="2754" t="str">
        <f>$C$1704</f>
        <v>353560_2023_12_</v>
      </c>
      <c r="K3569" s="612">
        <v>1</v>
      </c>
      <c r="L3569" s="652"/>
      <c r="M3569" s="535"/>
      <c r="P3569" s="650"/>
      <c r="Q3569" s="528"/>
      <c r="R3569" s="650"/>
      <c r="S3569" s="83"/>
      <c r="T3569" s="449"/>
      <c r="U3569" s="83"/>
      <c r="V3569" s="4036"/>
      <c r="W3569" s="612"/>
      <c r="X3569" s="612"/>
      <c r="Y3569" s="612"/>
      <c r="Z3569" s="612"/>
      <c r="AA3569" s="612"/>
      <c r="AB3569" s="612"/>
      <c r="AC3569" s="2533">
        <v>1</v>
      </c>
      <c r="AD3569" s="612">
        <v>1</v>
      </c>
      <c r="AE3569" s="612">
        <v>1</v>
      </c>
      <c r="AF3569" s="612"/>
      <c r="AG3569" s="612"/>
      <c r="AH3569" s="130"/>
      <c r="AI3569" s="130"/>
      <c r="AJ3569" s="130"/>
      <c r="AK3569" s="130"/>
      <c r="AL3569" s="130"/>
      <c r="AM3569" s="130"/>
      <c r="AN3569" s="130"/>
      <c r="AO3569" s="130"/>
      <c r="AP3569" s="130"/>
      <c r="AQ3569" s="130"/>
      <c r="AR3569" s="130"/>
      <c r="AS3569" s="130"/>
      <c r="AT3569" s="130"/>
      <c r="AU3569" s="130"/>
      <c r="AV3569" s="130"/>
      <c r="AW3569" s="130"/>
      <c r="AX3569" s="130"/>
      <c r="AY3569" s="130"/>
      <c r="AZ3569" s="130"/>
      <c r="BA3569" s="130"/>
      <c r="BB3569" s="1223"/>
      <c r="BC3569" s="415"/>
      <c r="BD3569" s="2934"/>
      <c r="BE3569" s="3240"/>
      <c r="BF3569" s="130"/>
    </row>
    <row r="3570" spans="1:58" ht="15" hidden="1" customHeight="1" outlineLevel="1" x14ac:dyDescent="0.3">
      <c r="A3570" s="1531"/>
      <c r="C3570" s="80"/>
      <c r="D3570" s="4036"/>
      <c r="E3570" s="3951"/>
      <c r="F3570" s="4040" t="str">
        <f>$E$1706</f>
        <v>ASHP-SEER21-Replace_CAC_ElectricHeat_ER1_MF</v>
      </c>
      <c r="G3570" s="4040"/>
      <c r="H3570" s="4040"/>
      <c r="I3570" s="4040"/>
      <c r="J3570" s="2754" t="str">
        <f>$C$1706</f>
        <v>353600_2023_12_</v>
      </c>
      <c r="K3570" s="612">
        <v>0.65</v>
      </c>
      <c r="L3570" s="652"/>
      <c r="M3570" s="535" t="s">
        <v>1005</v>
      </c>
      <c r="P3570" s="650"/>
      <c r="Q3570" s="528"/>
      <c r="R3570" s="650"/>
      <c r="S3570" s="83"/>
      <c r="T3570" s="449"/>
      <c r="U3570" s="83"/>
      <c r="V3570" s="4036"/>
      <c r="W3570" s="612">
        <v>0.65</v>
      </c>
      <c r="X3570" s="612">
        <v>0.65</v>
      </c>
      <c r="Y3570" s="612">
        <v>0.65</v>
      </c>
      <c r="Z3570" s="612">
        <v>0.65</v>
      </c>
      <c r="AA3570" s="612">
        <v>0.65</v>
      </c>
      <c r="AB3570" s="612">
        <v>0.65</v>
      </c>
      <c r="AC3570" s="2532">
        <v>0.65</v>
      </c>
      <c r="AD3570" s="612">
        <v>0.65</v>
      </c>
      <c r="AE3570" s="612">
        <v>0.65</v>
      </c>
      <c r="AF3570" s="612"/>
      <c r="AG3570" s="612"/>
      <c r="AH3570" s="130"/>
      <c r="AI3570" s="130"/>
      <c r="AJ3570" s="130"/>
      <c r="AK3570" s="130"/>
      <c r="AL3570" s="130"/>
      <c r="AM3570" s="130"/>
      <c r="AN3570" s="130"/>
      <c r="AO3570" s="130"/>
      <c r="AP3570" s="130"/>
      <c r="AQ3570" s="130"/>
      <c r="AR3570" s="130"/>
      <c r="AS3570" s="130"/>
      <c r="AT3570" s="130"/>
      <c r="AU3570" s="130"/>
      <c r="AV3570" s="130"/>
      <c r="AW3570" s="130"/>
      <c r="AX3570" s="130"/>
      <c r="AY3570" s="130"/>
      <c r="AZ3570" s="130"/>
      <c r="BA3570" s="130"/>
      <c r="BB3570" s="1223"/>
      <c r="BC3570" s="415"/>
      <c r="BD3570" s="2934"/>
      <c r="BE3570" s="3240"/>
      <c r="BF3570" s="130"/>
    </row>
    <row r="3571" spans="1:58" ht="15" hidden="1" customHeight="1" outlineLevel="1" x14ac:dyDescent="0.3">
      <c r="A3571" s="1531"/>
      <c r="C3571" s="80"/>
      <c r="D3571" s="4036"/>
      <c r="E3571" s="3951"/>
      <c r="F3571" s="4040" t="str">
        <f>$E$1708</f>
        <v>ASHP-SEER21-Replace_CAC_ElectricHeat_ER2_MF</v>
      </c>
      <c r="G3571" s="4040"/>
      <c r="H3571" s="4040"/>
      <c r="I3571" s="4040"/>
      <c r="J3571" s="2754" t="str">
        <f>$C$1708</f>
        <v>353600_2023_12_</v>
      </c>
      <c r="K3571" s="612">
        <v>0.65</v>
      </c>
      <c r="L3571" s="652"/>
      <c r="M3571" s="535" t="s">
        <v>1005</v>
      </c>
      <c r="P3571" s="650"/>
      <c r="Q3571" s="528"/>
      <c r="R3571" s="650"/>
      <c r="S3571" s="83"/>
      <c r="T3571" s="449"/>
      <c r="U3571" s="83"/>
      <c r="V3571" s="4036"/>
      <c r="W3571" s="612">
        <v>0.65</v>
      </c>
      <c r="X3571" s="612">
        <v>0.65</v>
      </c>
      <c r="Y3571" s="612">
        <v>0.65</v>
      </c>
      <c r="Z3571" s="612">
        <v>0.65</v>
      </c>
      <c r="AA3571" s="612">
        <v>0.65</v>
      </c>
      <c r="AB3571" s="612">
        <v>0.65</v>
      </c>
      <c r="AC3571" s="2532">
        <v>0.65</v>
      </c>
      <c r="AD3571" s="612">
        <v>0.65</v>
      </c>
      <c r="AE3571" s="612">
        <v>0.65</v>
      </c>
      <c r="AF3571" s="612"/>
      <c r="AG3571" s="612"/>
      <c r="AH3571" s="130"/>
      <c r="AI3571" s="130"/>
      <c r="AJ3571" s="130"/>
      <c r="AK3571" s="130"/>
      <c r="AL3571" s="130"/>
      <c r="AM3571" s="130"/>
      <c r="AN3571" s="130"/>
      <c r="AO3571" s="130"/>
      <c r="AP3571" s="130"/>
      <c r="AQ3571" s="130"/>
      <c r="AR3571" s="130"/>
      <c r="AS3571" s="130"/>
      <c r="AT3571" s="130"/>
      <c r="AU3571" s="130"/>
      <c r="AV3571" s="130"/>
      <c r="AW3571" s="130"/>
      <c r="AX3571" s="130"/>
      <c r="AY3571" s="130"/>
      <c r="AZ3571" s="130"/>
      <c r="BA3571" s="130"/>
      <c r="BB3571" s="1223"/>
      <c r="BC3571" s="415"/>
      <c r="BD3571" s="2934"/>
      <c r="BE3571" s="3240"/>
      <c r="BF3571" s="130"/>
    </row>
    <row r="3572" spans="1:58" ht="15" hidden="1" customHeight="1" outlineLevel="1" x14ac:dyDescent="0.3">
      <c r="A3572" s="1531"/>
      <c r="C3572" s="80"/>
      <c r="D3572" s="4036"/>
      <c r="E3572" s="3951"/>
      <c r="F3572" s="4040" t="str">
        <f>$E$1710</f>
        <v>ASHP-SEER21-Replace_CAC_ElectricHeat_ER1_MF_CompE</v>
      </c>
      <c r="G3572" s="4040"/>
      <c r="H3572" s="4040"/>
      <c r="I3572" s="4040"/>
      <c r="J3572" s="2754" t="str">
        <f>$C$1710</f>
        <v>353601_2023_12_</v>
      </c>
      <c r="K3572" s="612">
        <v>0.65</v>
      </c>
      <c r="L3572" s="652"/>
      <c r="M3572" s="535"/>
      <c r="P3572" s="650"/>
      <c r="Q3572" s="528"/>
      <c r="R3572" s="650"/>
      <c r="S3572" s="83"/>
      <c r="T3572" s="449"/>
      <c r="U3572" s="83"/>
      <c r="V3572" s="4036"/>
      <c r="W3572" s="612"/>
      <c r="X3572" s="612"/>
      <c r="Y3572" s="610">
        <v>0.65</v>
      </c>
      <c r="Z3572" s="612">
        <v>0.65</v>
      </c>
      <c r="AA3572" s="612">
        <v>0.65</v>
      </c>
      <c r="AB3572" s="612">
        <v>0.65</v>
      </c>
      <c r="AC3572" s="2532">
        <f>AC3570</f>
        <v>0.65</v>
      </c>
      <c r="AD3572" s="612">
        <v>0.65</v>
      </c>
      <c r="AE3572" s="612">
        <v>0.65</v>
      </c>
      <c r="AF3572" s="612"/>
      <c r="AG3572" s="612"/>
      <c r="AH3572" s="130"/>
      <c r="AI3572" s="130"/>
      <c r="AJ3572" s="130"/>
      <c r="AK3572" s="130"/>
      <c r="AL3572" s="130"/>
      <c r="AM3572" s="130"/>
      <c r="AN3572" s="130"/>
      <c r="AO3572" s="130"/>
      <c r="AP3572" s="130"/>
      <c r="AQ3572" s="130"/>
      <c r="AR3572" s="130"/>
      <c r="AS3572" s="130"/>
      <c r="AT3572" s="130"/>
      <c r="AU3572" s="130"/>
      <c r="AV3572" s="130"/>
      <c r="AW3572" s="130"/>
      <c r="AX3572" s="130"/>
      <c r="AY3572" s="130"/>
      <c r="AZ3572" s="130"/>
      <c r="BA3572" s="130"/>
      <c r="BB3572" s="1223"/>
      <c r="BC3572" s="415"/>
      <c r="BD3572" s="2934"/>
      <c r="BE3572" s="3240"/>
      <c r="BF3572" s="130"/>
    </row>
    <row r="3573" spans="1:58" ht="15" hidden="1" customHeight="1" outlineLevel="1" x14ac:dyDescent="0.3">
      <c r="A3573" s="1531"/>
      <c r="C3573" s="80"/>
      <c r="D3573" s="4036"/>
      <c r="E3573" s="3951"/>
      <c r="F3573" s="4040" t="str">
        <f>$E$1712</f>
        <v>ASHP-SEER21-Replace_CAC_ElectricHeat_ER2_MF_CompE</v>
      </c>
      <c r="G3573" s="4040"/>
      <c r="H3573" s="4040"/>
      <c r="I3573" s="4040"/>
      <c r="J3573" s="2754" t="str">
        <f>$C$1712</f>
        <v>353601_2023_12_</v>
      </c>
      <c r="K3573" s="612">
        <v>0.65</v>
      </c>
      <c r="L3573" s="652"/>
      <c r="M3573" s="535"/>
      <c r="P3573" s="650"/>
      <c r="Q3573" s="528"/>
      <c r="R3573" s="650"/>
      <c r="S3573" s="83"/>
      <c r="T3573" s="449"/>
      <c r="U3573" s="83"/>
      <c r="V3573" s="4036"/>
      <c r="W3573" s="612"/>
      <c r="X3573" s="612"/>
      <c r="Y3573" s="610">
        <v>0.65</v>
      </c>
      <c r="Z3573" s="612">
        <v>0.65</v>
      </c>
      <c r="AA3573" s="612">
        <v>0.65</v>
      </c>
      <c r="AB3573" s="612">
        <v>0.65</v>
      </c>
      <c r="AC3573" s="2532">
        <f>AC3571</f>
        <v>0.65</v>
      </c>
      <c r="AD3573" s="612">
        <v>0.65</v>
      </c>
      <c r="AE3573" s="612">
        <v>0.65</v>
      </c>
      <c r="AF3573" s="612"/>
      <c r="AG3573" s="612"/>
      <c r="AH3573" s="130"/>
      <c r="AI3573" s="130"/>
      <c r="AJ3573" s="130"/>
      <c r="AK3573" s="130"/>
      <c r="AL3573" s="130"/>
      <c r="AM3573" s="130"/>
      <c r="AN3573" s="130"/>
      <c r="AO3573" s="130"/>
      <c r="AP3573" s="130"/>
      <c r="AQ3573" s="130"/>
      <c r="AR3573" s="130"/>
      <c r="AS3573" s="130"/>
      <c r="AT3573" s="130"/>
      <c r="AU3573" s="130"/>
      <c r="AV3573" s="130"/>
      <c r="AW3573" s="130"/>
      <c r="AX3573" s="130"/>
      <c r="AY3573" s="130"/>
      <c r="AZ3573" s="130"/>
      <c r="BA3573" s="130"/>
      <c r="BB3573" s="1223"/>
      <c r="BC3573" s="415"/>
      <c r="BD3573" s="2934"/>
      <c r="BE3573" s="3240"/>
      <c r="BF3573" s="130"/>
    </row>
    <row r="3574" spans="1:58" ht="15" hidden="1" customHeight="1" outlineLevel="1" x14ac:dyDescent="0.3">
      <c r="A3574" s="1531"/>
      <c r="C3574" s="80"/>
      <c r="D3574" s="4036"/>
      <c r="E3574" s="3951"/>
      <c r="F3574" s="4040" t="str">
        <f>$E$1714</f>
        <v>ASHP-SEER21-Replace_CAC_NonElectricHeat_ER1_MF</v>
      </c>
      <c r="G3574" s="4040"/>
      <c r="H3574" s="4040"/>
      <c r="I3574" s="4040"/>
      <c r="J3574" s="2754" t="str">
        <f>$C$1714</f>
        <v>353610_2023_12_</v>
      </c>
      <c r="K3574" s="663">
        <v>0.65</v>
      </c>
      <c r="L3574" s="652"/>
      <c r="M3574" s="535"/>
      <c r="P3574" s="650"/>
      <c r="Q3574" s="528"/>
      <c r="R3574" s="650"/>
      <c r="S3574" s="83"/>
      <c r="T3574" s="449"/>
      <c r="U3574" s="83"/>
      <c r="V3574" s="4036"/>
      <c r="W3574" s="612"/>
      <c r="X3574" s="612"/>
      <c r="Y3574" s="610"/>
      <c r="Z3574" s="612"/>
      <c r="AA3574" s="612"/>
      <c r="AB3574" s="612"/>
      <c r="AC3574" s="2535">
        <f>AC3573</f>
        <v>0.65</v>
      </c>
      <c r="AD3574" s="612">
        <v>0.65</v>
      </c>
      <c r="AE3574" s="663">
        <v>0.65</v>
      </c>
      <c r="AF3574" s="612"/>
      <c r="AG3574" s="612"/>
      <c r="AH3574" s="130"/>
      <c r="AI3574" s="130"/>
      <c r="AJ3574" s="130"/>
      <c r="AK3574" s="130"/>
      <c r="AL3574" s="130"/>
      <c r="AM3574" s="130"/>
      <c r="AN3574" s="130"/>
      <c r="AO3574" s="130"/>
      <c r="AP3574" s="130"/>
      <c r="AQ3574" s="130"/>
      <c r="AR3574" s="130"/>
      <c r="AS3574" s="130"/>
      <c r="AT3574" s="130"/>
      <c r="AU3574" s="130"/>
      <c r="AV3574" s="130"/>
      <c r="AW3574" s="130"/>
      <c r="AX3574" s="130"/>
      <c r="AY3574" s="130"/>
      <c r="AZ3574" s="130"/>
      <c r="BA3574" s="130"/>
      <c r="BB3574" s="1223"/>
      <c r="BC3574" s="415"/>
      <c r="BD3574" s="2934"/>
      <c r="BE3574" s="3240"/>
      <c r="BF3574" s="130"/>
    </row>
    <row r="3575" spans="1:58" ht="15" hidden="1" customHeight="1" outlineLevel="1" x14ac:dyDescent="0.3">
      <c r="A3575" s="1531"/>
      <c r="C3575" s="80"/>
      <c r="D3575" s="4036"/>
      <c r="E3575" s="3951"/>
      <c r="F3575" s="4040" t="str">
        <f>$E$1716</f>
        <v>ASHP-SEER21-Replace_CAC_NonElectricHeat_ER2_MF</v>
      </c>
      <c r="G3575" s="4040"/>
      <c r="H3575" s="4040"/>
      <c r="I3575" s="4040"/>
      <c r="J3575" s="2754" t="str">
        <f>$C$1716</f>
        <v>353610_2023_12_</v>
      </c>
      <c r="K3575" s="663">
        <v>0.65</v>
      </c>
      <c r="L3575" s="652"/>
      <c r="M3575" s="535"/>
      <c r="P3575" s="650"/>
      <c r="Q3575" s="528"/>
      <c r="R3575" s="650"/>
      <c r="S3575" s="83"/>
      <c r="T3575" s="449"/>
      <c r="U3575" s="83"/>
      <c r="V3575" s="4036"/>
      <c r="W3575" s="612"/>
      <c r="X3575" s="612"/>
      <c r="Y3575" s="610"/>
      <c r="Z3575" s="612"/>
      <c r="AA3575" s="612"/>
      <c r="AB3575" s="612"/>
      <c r="AC3575" s="2535">
        <f>AC3574</f>
        <v>0.65</v>
      </c>
      <c r="AD3575" s="612">
        <v>0.65</v>
      </c>
      <c r="AE3575" s="663">
        <v>0.65</v>
      </c>
      <c r="AF3575" s="612"/>
      <c r="AG3575" s="612"/>
      <c r="AH3575" s="130"/>
      <c r="AI3575" s="130"/>
      <c r="AJ3575" s="130"/>
      <c r="AK3575" s="130"/>
      <c r="AL3575" s="130"/>
      <c r="AM3575" s="130"/>
      <c r="AN3575" s="130"/>
      <c r="AO3575" s="130"/>
      <c r="AP3575" s="130"/>
      <c r="AQ3575" s="130"/>
      <c r="AR3575" s="130"/>
      <c r="AS3575" s="130"/>
      <c r="AT3575" s="130"/>
      <c r="AU3575" s="130"/>
      <c r="AV3575" s="130"/>
      <c r="AW3575" s="130"/>
      <c r="AX3575" s="130"/>
      <c r="AY3575" s="130"/>
      <c r="AZ3575" s="130"/>
      <c r="BA3575" s="130"/>
      <c r="BB3575" s="1223"/>
      <c r="BC3575" s="415"/>
      <c r="BD3575" s="2934"/>
      <c r="BE3575" s="3240"/>
      <c r="BF3575" s="130"/>
    </row>
    <row r="3576" spans="1:58" ht="15" hidden="1" customHeight="1" outlineLevel="1" x14ac:dyDescent="0.3">
      <c r="A3576" s="1531"/>
      <c r="C3576" s="80"/>
      <c r="D3576" s="4036"/>
      <c r="E3576" s="3951"/>
      <c r="F3576" s="4040" t="str">
        <f>$E$1718</f>
        <v>ASHP-SEER21-Replace_CAC_NonElectricHeat_ER1_MF_CompE</v>
      </c>
      <c r="G3576" s="4040"/>
      <c r="H3576" s="4040"/>
      <c r="I3576" s="4040"/>
      <c r="J3576" s="2754" t="str">
        <f>$C$1718</f>
        <v>353611_2023_12_</v>
      </c>
      <c r="K3576" s="663">
        <v>0.65</v>
      </c>
      <c r="L3576" s="652"/>
      <c r="M3576" s="535"/>
      <c r="P3576" s="650"/>
      <c r="Q3576" s="528"/>
      <c r="R3576" s="650"/>
      <c r="S3576" s="83"/>
      <c r="T3576" s="449"/>
      <c r="U3576" s="83"/>
      <c r="V3576" s="4036"/>
      <c r="W3576" s="612"/>
      <c r="X3576" s="612"/>
      <c r="Y3576" s="610"/>
      <c r="Z3576" s="612"/>
      <c r="AA3576" s="612"/>
      <c r="AB3576" s="612"/>
      <c r="AC3576" s="2535">
        <f>AC3575</f>
        <v>0.65</v>
      </c>
      <c r="AD3576" s="612">
        <v>0.65</v>
      </c>
      <c r="AE3576" s="663">
        <v>0.65</v>
      </c>
      <c r="AF3576" s="612"/>
      <c r="AG3576" s="612"/>
      <c r="AH3576" s="130"/>
      <c r="AI3576" s="130"/>
      <c r="AJ3576" s="130"/>
      <c r="AK3576" s="130"/>
      <c r="AL3576" s="130"/>
      <c r="AM3576" s="130"/>
      <c r="AN3576" s="130"/>
      <c r="AO3576" s="130"/>
      <c r="AP3576" s="130"/>
      <c r="AQ3576" s="130"/>
      <c r="AR3576" s="130"/>
      <c r="AS3576" s="130"/>
      <c r="AT3576" s="130"/>
      <c r="AU3576" s="130"/>
      <c r="AV3576" s="130"/>
      <c r="AW3576" s="130"/>
      <c r="AX3576" s="130"/>
      <c r="AY3576" s="130"/>
      <c r="AZ3576" s="130"/>
      <c r="BA3576" s="130"/>
      <c r="BB3576" s="1223"/>
      <c r="BC3576" s="415"/>
      <c r="BD3576" s="2934"/>
      <c r="BE3576" s="3240"/>
      <c r="BF3576" s="130"/>
    </row>
    <row r="3577" spans="1:58" ht="15" hidden="1" customHeight="1" outlineLevel="1" x14ac:dyDescent="0.3">
      <c r="A3577" s="1531"/>
      <c r="C3577" s="80"/>
      <c r="D3577" s="4036"/>
      <c r="E3577" s="3951"/>
      <c r="F3577" s="4040" t="str">
        <f>$E$1720</f>
        <v>ASHP-SEER21-Replace_CAC_NonElectricHeat_ER2_MF_CompE</v>
      </c>
      <c r="G3577" s="4040"/>
      <c r="H3577" s="4040"/>
      <c r="I3577" s="4040"/>
      <c r="J3577" s="2754" t="str">
        <f>$C$1720</f>
        <v>353611_2023_12_</v>
      </c>
      <c r="K3577" s="663">
        <v>0.65</v>
      </c>
      <c r="L3577" s="652"/>
      <c r="M3577" s="535"/>
      <c r="P3577" s="650"/>
      <c r="Q3577" s="528"/>
      <c r="R3577" s="650"/>
      <c r="S3577" s="83"/>
      <c r="T3577" s="449"/>
      <c r="U3577" s="83"/>
      <c r="V3577" s="4036"/>
      <c r="W3577" s="612"/>
      <c r="X3577" s="612"/>
      <c r="Y3577" s="610"/>
      <c r="Z3577" s="612"/>
      <c r="AA3577" s="612"/>
      <c r="AB3577" s="612"/>
      <c r="AC3577" s="2535">
        <f>AC3576</f>
        <v>0.65</v>
      </c>
      <c r="AD3577" s="612">
        <v>0.65</v>
      </c>
      <c r="AE3577" s="663">
        <v>0.65</v>
      </c>
      <c r="AF3577" s="612"/>
      <c r="AG3577" s="612"/>
      <c r="AH3577" s="130"/>
      <c r="AI3577" s="130"/>
      <c r="AJ3577" s="130"/>
      <c r="AK3577" s="130"/>
      <c r="AL3577" s="130"/>
      <c r="AM3577" s="130"/>
      <c r="AN3577" s="130"/>
      <c r="AO3577" s="130"/>
      <c r="AP3577" s="130"/>
      <c r="AQ3577" s="130"/>
      <c r="AR3577" s="130"/>
      <c r="AS3577" s="130"/>
      <c r="AT3577" s="130"/>
      <c r="AU3577" s="130"/>
      <c r="AV3577" s="130"/>
      <c r="AW3577" s="130"/>
      <c r="AX3577" s="130"/>
      <c r="AY3577" s="130"/>
      <c r="AZ3577" s="130"/>
      <c r="BA3577" s="130"/>
      <c r="BB3577" s="1223"/>
      <c r="BC3577" s="415"/>
      <c r="BD3577" s="2934"/>
      <c r="BE3577" s="3240"/>
      <c r="BF3577" s="130"/>
    </row>
    <row r="3578" spans="1:58" ht="15" hidden="1" customHeight="1" outlineLevel="1" x14ac:dyDescent="0.3">
      <c r="A3578" s="1531"/>
      <c r="C3578" s="80"/>
      <c r="D3578" s="4036"/>
      <c r="E3578" s="3951"/>
      <c r="F3578" s="4040" t="str">
        <f>$E$1722</f>
        <v>ASHP-SEER21-Replace_CAC_ElectricHeat_ROF_SF</v>
      </c>
      <c r="G3578" s="4040"/>
      <c r="H3578" s="4040"/>
      <c r="I3578" s="4040"/>
      <c r="J3578" s="2754" t="str">
        <f>$C$1722</f>
        <v>353650_2023_12_</v>
      </c>
      <c r="K3578" s="612">
        <v>1</v>
      </c>
      <c r="L3578" s="652"/>
      <c r="M3578" s="535"/>
      <c r="P3578" s="650"/>
      <c r="Q3578" s="528"/>
      <c r="R3578" s="650"/>
      <c r="S3578" s="83"/>
      <c r="T3578" s="449"/>
      <c r="U3578" s="83"/>
      <c r="V3578" s="4036"/>
      <c r="W3578" s="612">
        <v>1</v>
      </c>
      <c r="X3578" s="612">
        <v>1</v>
      </c>
      <c r="Y3578" s="612">
        <v>1</v>
      </c>
      <c r="Z3578" s="612">
        <v>1</v>
      </c>
      <c r="AA3578" s="612">
        <v>1</v>
      </c>
      <c r="AB3578" s="612">
        <v>1</v>
      </c>
      <c r="AC3578" s="2532">
        <v>1</v>
      </c>
      <c r="AD3578" s="612">
        <v>1</v>
      </c>
      <c r="AE3578" s="612">
        <v>1</v>
      </c>
      <c r="AF3578" s="612"/>
      <c r="AG3578" s="612"/>
      <c r="AH3578" s="130"/>
      <c r="AI3578" s="130"/>
      <c r="AJ3578" s="130"/>
      <c r="AK3578" s="130"/>
      <c r="AL3578" s="130"/>
      <c r="AM3578" s="130"/>
      <c r="AN3578" s="130"/>
      <c r="AO3578" s="130"/>
      <c r="AP3578" s="130"/>
      <c r="AQ3578" s="130"/>
      <c r="AR3578" s="130"/>
      <c r="AS3578" s="130"/>
      <c r="AT3578" s="130"/>
      <c r="AU3578" s="130"/>
      <c r="AV3578" s="130"/>
      <c r="AW3578" s="130"/>
      <c r="AX3578" s="130"/>
      <c r="AY3578" s="130"/>
      <c r="AZ3578" s="130"/>
      <c r="BA3578" s="130"/>
      <c r="BB3578" s="1223"/>
      <c r="BC3578" s="415"/>
      <c r="BD3578" s="2934"/>
      <c r="BE3578" s="3240"/>
      <c r="BF3578" s="130"/>
    </row>
    <row r="3579" spans="1:58" ht="15" hidden="1" customHeight="1" outlineLevel="1" x14ac:dyDescent="0.3">
      <c r="A3579" s="1531"/>
      <c r="C3579" s="80"/>
      <c r="D3579" s="4036"/>
      <c r="E3579" s="3951"/>
      <c r="F3579" s="4040" t="str">
        <f>$E$1724</f>
        <v>ASHP-SEER21-Replace_CAC_NonElectricHeat_ROF_SF</v>
      </c>
      <c r="G3579" s="4040"/>
      <c r="H3579" s="4040"/>
      <c r="I3579" s="4040"/>
      <c r="J3579" s="2754" t="str">
        <f>$C$1724</f>
        <v>353660_2023_12_</v>
      </c>
      <c r="K3579" s="612">
        <v>1</v>
      </c>
      <c r="L3579" s="652"/>
      <c r="M3579" s="658"/>
      <c r="P3579" s="650"/>
      <c r="Q3579" s="528"/>
      <c r="R3579" s="650"/>
      <c r="S3579" s="83"/>
      <c r="T3579" s="449"/>
      <c r="U3579" s="83"/>
      <c r="V3579" s="4036"/>
      <c r="W3579" s="612"/>
      <c r="X3579" s="612"/>
      <c r="Y3579" s="612"/>
      <c r="Z3579" s="612"/>
      <c r="AA3579" s="612"/>
      <c r="AB3579" s="612"/>
      <c r="AC3579" s="2532"/>
      <c r="AD3579" s="610">
        <v>1</v>
      </c>
      <c r="AE3579" s="612">
        <v>1</v>
      </c>
      <c r="AF3579" s="612"/>
      <c r="AG3579" s="612"/>
      <c r="AH3579" s="130"/>
      <c r="AI3579" s="130"/>
      <c r="AJ3579" s="130"/>
      <c r="AK3579" s="130"/>
      <c r="AL3579" s="130"/>
      <c r="AM3579" s="130"/>
      <c r="AN3579" s="130"/>
      <c r="AO3579" s="130"/>
      <c r="AP3579" s="130"/>
      <c r="AQ3579" s="130"/>
      <c r="AR3579" s="130"/>
      <c r="AS3579" s="130"/>
      <c r="AT3579" s="130"/>
      <c r="AU3579" s="130"/>
      <c r="AV3579" s="130"/>
      <c r="AW3579" s="130"/>
      <c r="AX3579" s="130"/>
      <c r="AY3579" s="130"/>
      <c r="AZ3579" s="130"/>
      <c r="BA3579" s="130"/>
      <c r="BB3579" s="1223"/>
      <c r="BC3579" s="415"/>
      <c r="BD3579" s="2934"/>
      <c r="BE3579" s="3240"/>
      <c r="BF3579" s="130"/>
    </row>
    <row r="3580" spans="1:58" ht="15" hidden="1" customHeight="1" outlineLevel="1" x14ac:dyDescent="0.3">
      <c r="A3580" s="990"/>
      <c r="C3580" s="80"/>
      <c r="D3580" s="4036"/>
      <c r="E3580" s="3951"/>
      <c r="F3580" s="4040" t="str">
        <f>$E$1726</f>
        <v>ASHP-SEER21+-Replace_CAC_ElectricHeat_ROF_MF</v>
      </c>
      <c r="G3580" s="4040"/>
      <c r="H3580" s="4040"/>
      <c r="I3580" s="4040"/>
      <c r="J3580" s="2754" t="str">
        <f>$C$1726</f>
        <v>353700_2023_12_</v>
      </c>
      <c r="K3580" s="612">
        <v>0.65</v>
      </c>
      <c r="L3580" s="652"/>
      <c r="M3580" s="535" t="s">
        <v>1005</v>
      </c>
      <c r="S3580" s="83"/>
      <c r="T3580" s="83"/>
      <c r="U3580" s="83"/>
      <c r="V3580" s="4036"/>
      <c r="W3580" s="612">
        <v>0.65</v>
      </c>
      <c r="X3580" s="612">
        <v>0.65</v>
      </c>
      <c r="Y3580" s="612">
        <v>0.65</v>
      </c>
      <c r="Z3580" s="612">
        <v>0.65</v>
      </c>
      <c r="AA3580" s="612">
        <v>0.65</v>
      </c>
      <c r="AB3580" s="612">
        <v>0.65</v>
      </c>
      <c r="AC3580" s="2532">
        <v>0.65</v>
      </c>
      <c r="AD3580" s="612">
        <v>0.65</v>
      </c>
      <c r="AE3580" s="612">
        <v>0.65</v>
      </c>
      <c r="AF3580" s="612"/>
      <c r="AG3580" s="612"/>
      <c r="AH3580" s="130"/>
      <c r="AI3580" s="130"/>
      <c r="AJ3580" s="130"/>
      <c r="AK3580" s="130"/>
      <c r="AL3580" s="130"/>
      <c r="AM3580" s="130"/>
      <c r="AN3580" s="130"/>
      <c r="AO3580" s="130"/>
      <c r="AP3580" s="130"/>
      <c r="AQ3580" s="130"/>
      <c r="AR3580" s="130"/>
      <c r="AS3580" s="130"/>
      <c r="AT3580" s="130"/>
      <c r="AU3580" s="130"/>
      <c r="AV3580" s="130"/>
      <c r="AW3580" s="130"/>
      <c r="AX3580" s="130"/>
      <c r="AY3580" s="130"/>
      <c r="AZ3580" s="130"/>
      <c r="BA3580" s="130"/>
      <c r="BB3580" s="1223"/>
      <c r="BC3580" s="415"/>
      <c r="BD3580" s="2934"/>
      <c r="BE3580" s="3240"/>
      <c r="BF3580" s="130"/>
    </row>
    <row r="3581" spans="1:58" ht="15" hidden="1" customHeight="1" outlineLevel="1" x14ac:dyDescent="0.3">
      <c r="A3581" s="990"/>
      <c r="C3581" s="80"/>
      <c r="D3581" s="4036"/>
      <c r="E3581" s="3951"/>
      <c r="F3581" s="4040" t="str">
        <f>$E$1728</f>
        <v>ASHP-SEER21+-Replace_CAC_ElectricHeat_ROF_MF_CompE</v>
      </c>
      <c r="G3581" s="4040"/>
      <c r="H3581" s="4040"/>
      <c r="I3581" s="4040"/>
      <c r="J3581" s="2754" t="str">
        <f>$C$1728</f>
        <v>353701_2023_12_</v>
      </c>
      <c r="K3581" s="612">
        <v>0.65</v>
      </c>
      <c r="L3581" s="652"/>
      <c r="M3581" s="535"/>
      <c r="S3581" s="83"/>
      <c r="T3581" s="83"/>
      <c r="U3581" s="83"/>
      <c r="V3581" s="4036"/>
      <c r="W3581" s="612"/>
      <c r="X3581" s="612"/>
      <c r="Y3581" s="610">
        <v>0.65</v>
      </c>
      <c r="Z3581" s="612">
        <v>0.65</v>
      </c>
      <c r="AA3581" s="612">
        <v>0.65</v>
      </c>
      <c r="AB3581" s="612">
        <v>0.65</v>
      </c>
      <c r="AC3581" s="2532">
        <v>0.65</v>
      </c>
      <c r="AD3581" s="612">
        <v>0.65</v>
      </c>
      <c r="AE3581" s="612">
        <v>0.65</v>
      </c>
      <c r="AF3581" s="612"/>
      <c r="AG3581" s="612"/>
      <c r="AH3581" s="130"/>
      <c r="AI3581" s="130"/>
      <c r="AJ3581" s="130"/>
      <c r="AK3581" s="130"/>
      <c r="AL3581" s="130"/>
      <c r="AM3581" s="130"/>
      <c r="AN3581" s="130"/>
      <c r="AO3581" s="130"/>
      <c r="AP3581" s="130"/>
      <c r="AQ3581" s="130"/>
      <c r="AR3581" s="130"/>
      <c r="AS3581" s="130"/>
      <c r="AT3581" s="130"/>
      <c r="AU3581" s="130"/>
      <c r="AV3581" s="130"/>
      <c r="AW3581" s="130"/>
      <c r="AX3581" s="130"/>
      <c r="AY3581" s="130"/>
      <c r="AZ3581" s="130"/>
      <c r="BA3581" s="130"/>
      <c r="BB3581" s="1223"/>
      <c r="BC3581" s="415"/>
      <c r="BD3581" s="2934"/>
      <c r="BE3581" s="3240"/>
      <c r="BF3581" s="130"/>
    </row>
    <row r="3582" spans="1:58" ht="15" hidden="1" customHeight="1" outlineLevel="1" x14ac:dyDescent="0.3">
      <c r="A3582" s="990"/>
      <c r="C3582" s="80"/>
      <c r="D3582" s="4036"/>
      <c r="E3582" s="3951"/>
      <c r="F3582" s="4040" t="str">
        <f>$E$1730</f>
        <v>ASHP-SEER21+-Replace_CAC_NonElectricHeat_ROF_MF</v>
      </c>
      <c r="G3582" s="4040"/>
      <c r="H3582" s="4040"/>
      <c r="I3582" s="4040"/>
      <c r="J3582" s="2754" t="str">
        <f>$C$1730</f>
        <v>353710_2023_12_</v>
      </c>
      <c r="K3582" s="663">
        <v>0.65</v>
      </c>
      <c r="L3582" s="652"/>
      <c r="M3582" s="535"/>
      <c r="S3582" s="83"/>
      <c r="T3582" s="83"/>
      <c r="U3582" s="83"/>
      <c r="V3582" s="4036"/>
      <c r="W3582" s="612"/>
      <c r="X3582" s="612"/>
      <c r="Y3582" s="610"/>
      <c r="Z3582" s="612"/>
      <c r="AA3582" s="612"/>
      <c r="AB3582" s="612"/>
      <c r="AC3582" s="2535">
        <f>AC3581</f>
        <v>0.65</v>
      </c>
      <c r="AD3582" s="612">
        <v>0.65</v>
      </c>
      <c r="AE3582" s="663">
        <v>0.65</v>
      </c>
      <c r="AF3582" s="612"/>
      <c r="AG3582" s="612"/>
      <c r="AH3582" s="130"/>
      <c r="AI3582" s="130"/>
      <c r="AJ3582" s="130"/>
      <c r="AK3582" s="130"/>
      <c r="AL3582" s="130"/>
      <c r="AM3582" s="130"/>
      <c r="AN3582" s="130"/>
      <c r="AO3582" s="130"/>
      <c r="AP3582" s="130"/>
      <c r="AQ3582" s="130"/>
      <c r="AR3582" s="130"/>
      <c r="AS3582" s="130"/>
      <c r="AT3582" s="130"/>
      <c r="AU3582" s="130"/>
      <c r="AV3582" s="130"/>
      <c r="AW3582" s="130"/>
      <c r="AX3582" s="130"/>
      <c r="AY3582" s="130"/>
      <c r="AZ3582" s="130"/>
      <c r="BA3582" s="130"/>
      <c r="BB3582" s="1223"/>
      <c r="BC3582" s="415"/>
      <c r="BD3582" s="2934"/>
      <c r="BE3582" s="3240"/>
      <c r="BF3582" s="130"/>
    </row>
    <row r="3583" spans="1:58" ht="15" hidden="1" customHeight="1" outlineLevel="1" x14ac:dyDescent="0.3">
      <c r="A3583" s="990"/>
      <c r="C3583" s="80"/>
      <c r="D3583" s="4036"/>
      <c r="E3583" s="3951"/>
      <c r="F3583" s="4040" t="str">
        <f>$E$1732</f>
        <v>ASHP-SEER21+-Replace_CAC_NonElectricHeat_ROF_MF_CompE</v>
      </c>
      <c r="G3583" s="4040"/>
      <c r="H3583" s="4040"/>
      <c r="I3583" s="4040"/>
      <c r="J3583" s="2754" t="str">
        <f>$C$1732</f>
        <v>353711_2023_12_</v>
      </c>
      <c r="K3583" s="663">
        <v>0.65</v>
      </c>
      <c r="L3583" s="652"/>
      <c r="M3583" s="535"/>
      <c r="S3583" s="83"/>
      <c r="T3583" s="83"/>
      <c r="U3583" s="83"/>
      <c r="V3583" s="4036"/>
      <c r="W3583" s="612"/>
      <c r="X3583" s="612"/>
      <c r="Y3583" s="610"/>
      <c r="Z3583" s="612"/>
      <c r="AA3583" s="612"/>
      <c r="AB3583" s="612"/>
      <c r="AC3583" s="2535">
        <f>AC3582</f>
        <v>0.65</v>
      </c>
      <c r="AD3583" s="612">
        <v>0.65</v>
      </c>
      <c r="AE3583" s="663">
        <v>0.65</v>
      </c>
      <c r="AF3583" s="612"/>
      <c r="AG3583" s="612"/>
      <c r="AH3583" s="130"/>
      <c r="AI3583" s="130"/>
      <c r="AJ3583" s="130"/>
      <c r="AK3583" s="130"/>
      <c r="AL3583" s="130"/>
      <c r="AM3583" s="130"/>
      <c r="AN3583" s="130"/>
      <c r="AO3583" s="130"/>
      <c r="AP3583" s="130"/>
      <c r="AQ3583" s="130"/>
      <c r="AR3583" s="130"/>
      <c r="AS3583" s="130"/>
      <c r="AT3583" s="130"/>
      <c r="AU3583" s="130"/>
      <c r="AV3583" s="130"/>
      <c r="AW3583" s="130"/>
      <c r="AX3583" s="130"/>
      <c r="AY3583" s="130"/>
      <c r="AZ3583" s="130"/>
      <c r="BA3583" s="130"/>
      <c r="BB3583" s="1223"/>
      <c r="BC3583" s="415"/>
      <c r="BD3583" s="2934"/>
      <c r="BE3583" s="3240"/>
      <c r="BF3583" s="130"/>
    </row>
    <row r="3584" spans="1:58" ht="15" hidden="1" customHeight="1" outlineLevel="1" x14ac:dyDescent="0.3">
      <c r="A3584" s="1531"/>
      <c r="C3584" s="80"/>
      <c r="D3584" s="4036"/>
      <c r="E3584" s="3951"/>
      <c r="F3584" s="4040" t="str">
        <f>$E$1734</f>
        <v>ASHP-SEER17_ER1_SF</v>
      </c>
      <c r="G3584" s="4040"/>
      <c r="H3584" s="4040"/>
      <c r="I3584" s="4040"/>
      <c r="J3584" s="2754" t="str">
        <f>$C$1734</f>
        <v>353750_2023_12_</v>
      </c>
      <c r="K3584" s="612">
        <v>1</v>
      </c>
      <c r="L3584" s="652"/>
      <c r="M3584" s="658"/>
      <c r="P3584" s="650"/>
      <c r="Q3584" s="528"/>
      <c r="R3584" s="650"/>
      <c r="S3584" s="83"/>
      <c r="T3584" s="449"/>
      <c r="U3584" s="83"/>
      <c r="V3584" s="4036"/>
      <c r="W3584" s="612">
        <v>1</v>
      </c>
      <c r="X3584" s="612">
        <v>1</v>
      </c>
      <c r="Y3584" s="612">
        <v>1</v>
      </c>
      <c r="Z3584" s="612">
        <v>1</v>
      </c>
      <c r="AA3584" s="612">
        <v>1</v>
      </c>
      <c r="AB3584" s="612">
        <v>1</v>
      </c>
      <c r="AC3584" s="2532">
        <v>1</v>
      </c>
      <c r="AD3584" s="612">
        <v>1</v>
      </c>
      <c r="AE3584" s="612">
        <v>1</v>
      </c>
      <c r="AF3584" s="612"/>
      <c r="AG3584" s="612"/>
      <c r="AH3584" s="130"/>
      <c r="AI3584" s="130"/>
      <c r="AJ3584" s="130"/>
      <c r="AK3584" s="130"/>
      <c r="AL3584" s="130"/>
      <c r="AM3584" s="130"/>
      <c r="AN3584" s="130"/>
      <c r="AO3584" s="130"/>
      <c r="AP3584" s="130"/>
      <c r="AQ3584" s="130"/>
      <c r="AR3584" s="130"/>
      <c r="AS3584" s="130"/>
      <c r="AT3584" s="130"/>
      <c r="AU3584" s="130"/>
      <c r="AV3584" s="130"/>
      <c r="AW3584" s="130"/>
      <c r="AX3584" s="130"/>
      <c r="AY3584" s="130"/>
      <c r="AZ3584" s="130"/>
      <c r="BA3584" s="130"/>
      <c r="BB3584" s="1223"/>
      <c r="BC3584" s="415"/>
      <c r="BD3584" s="2934"/>
      <c r="BE3584" s="3240"/>
      <c r="BF3584" s="130"/>
    </row>
    <row r="3585" spans="1:58" ht="15" hidden="1" customHeight="1" outlineLevel="1" x14ac:dyDescent="0.3">
      <c r="A3585" s="990"/>
      <c r="C3585" s="80"/>
      <c r="D3585" s="4036"/>
      <c r="E3585" s="3951"/>
      <c r="F3585" s="4040" t="str">
        <f>$E$1736</f>
        <v>ASHP-SEER17_ER2_SF</v>
      </c>
      <c r="G3585" s="4040"/>
      <c r="H3585" s="4040"/>
      <c r="I3585" s="4040"/>
      <c r="J3585" s="2754" t="str">
        <f>$C$1736</f>
        <v>353750_2023_12_</v>
      </c>
      <c r="K3585" s="612">
        <v>1</v>
      </c>
      <c r="L3585" s="652"/>
      <c r="M3585" s="658"/>
      <c r="S3585" s="83"/>
      <c r="T3585" s="83"/>
      <c r="U3585" s="83"/>
      <c r="V3585" s="4036"/>
      <c r="W3585" s="612">
        <v>1</v>
      </c>
      <c r="X3585" s="612">
        <v>1</v>
      </c>
      <c r="Y3585" s="612">
        <v>1</v>
      </c>
      <c r="Z3585" s="612">
        <v>1</v>
      </c>
      <c r="AA3585" s="612">
        <v>1</v>
      </c>
      <c r="AB3585" s="612">
        <v>1</v>
      </c>
      <c r="AC3585" s="2532">
        <v>1</v>
      </c>
      <c r="AD3585" s="612">
        <v>1</v>
      </c>
      <c r="AE3585" s="612">
        <v>1</v>
      </c>
      <c r="AF3585" s="612"/>
      <c r="AG3585" s="612"/>
      <c r="AH3585" s="130"/>
      <c r="AI3585" s="130"/>
      <c r="AJ3585" s="130"/>
      <c r="AK3585" s="130"/>
      <c r="AL3585" s="130"/>
      <c r="AM3585" s="130"/>
      <c r="AN3585" s="130"/>
      <c r="AO3585" s="130"/>
      <c r="AP3585" s="130"/>
      <c r="AQ3585" s="130"/>
      <c r="AR3585" s="130"/>
      <c r="AS3585" s="130"/>
      <c r="AT3585" s="130"/>
      <c r="AU3585" s="130"/>
      <c r="AV3585" s="130"/>
      <c r="AW3585" s="130"/>
      <c r="AX3585" s="130"/>
      <c r="AY3585" s="130"/>
      <c r="AZ3585" s="130"/>
      <c r="BA3585" s="130"/>
      <c r="BB3585" s="1223"/>
      <c r="BC3585" s="415"/>
      <c r="BD3585" s="2934"/>
      <c r="BE3585" s="3240"/>
      <c r="BF3585" s="130"/>
    </row>
    <row r="3586" spans="1:58" ht="15" hidden="1" customHeight="1" outlineLevel="1" x14ac:dyDescent="0.3">
      <c r="A3586" s="1531"/>
      <c r="C3586" s="80"/>
      <c r="D3586" s="4036"/>
      <c r="E3586" s="3951"/>
      <c r="F3586" s="4040" t="str">
        <f>$E$1738</f>
        <v>ASHP-SEER17_ROF_SF</v>
      </c>
      <c r="G3586" s="4040"/>
      <c r="H3586" s="4040"/>
      <c r="I3586" s="4040"/>
      <c r="J3586" s="2754" t="str">
        <f>$C$1738</f>
        <v>353800_2023_12_</v>
      </c>
      <c r="K3586" s="612">
        <v>1</v>
      </c>
      <c r="L3586" s="652"/>
      <c r="M3586" s="658"/>
      <c r="P3586" s="650"/>
      <c r="Q3586" s="528"/>
      <c r="R3586" s="650"/>
      <c r="S3586" s="83"/>
      <c r="T3586" s="449"/>
      <c r="U3586" s="83"/>
      <c r="V3586" s="4036"/>
      <c r="W3586" s="612">
        <v>1</v>
      </c>
      <c r="X3586" s="612">
        <v>1</v>
      </c>
      <c r="Y3586" s="612">
        <v>1</v>
      </c>
      <c r="Z3586" s="612">
        <v>1</v>
      </c>
      <c r="AA3586" s="612">
        <v>1</v>
      </c>
      <c r="AB3586" s="612">
        <v>1</v>
      </c>
      <c r="AC3586" s="2532">
        <v>1</v>
      </c>
      <c r="AD3586" s="612">
        <v>1</v>
      </c>
      <c r="AE3586" s="612">
        <v>1</v>
      </c>
      <c r="AF3586" s="612"/>
      <c r="AG3586" s="612"/>
      <c r="AH3586" s="130"/>
      <c r="AI3586" s="130"/>
      <c r="AJ3586" s="130"/>
      <c r="AK3586" s="130"/>
      <c r="AL3586" s="130"/>
      <c r="AM3586" s="130"/>
      <c r="AN3586" s="130"/>
      <c r="AO3586" s="130"/>
      <c r="AP3586" s="130"/>
      <c r="AQ3586" s="130"/>
      <c r="AR3586" s="130"/>
      <c r="AS3586" s="130"/>
      <c r="AT3586" s="130"/>
      <c r="AU3586" s="130"/>
      <c r="AV3586" s="130"/>
      <c r="AW3586" s="130"/>
      <c r="AX3586" s="130"/>
      <c r="AY3586" s="130"/>
      <c r="AZ3586" s="130"/>
      <c r="BA3586" s="130"/>
      <c r="BB3586" s="1223"/>
      <c r="BC3586" s="415"/>
      <c r="BD3586" s="2934"/>
      <c r="BE3586" s="3240"/>
      <c r="BF3586" s="130"/>
    </row>
    <row r="3587" spans="1:58" ht="15" hidden="1" customHeight="1" outlineLevel="1" x14ac:dyDescent="0.3">
      <c r="A3587" s="990"/>
      <c r="C3587" s="80"/>
      <c r="D3587" s="4036"/>
      <c r="E3587" s="3951"/>
      <c r="F3587" s="4040" t="str">
        <f>$E$1740</f>
        <v>ASHP-SEER18_ER1_SF</v>
      </c>
      <c r="G3587" s="4040"/>
      <c r="H3587" s="4040"/>
      <c r="I3587" s="4040"/>
      <c r="J3587" s="2754" t="str">
        <f>$C$1740</f>
        <v>353850_2023_12_</v>
      </c>
      <c r="K3587" s="612">
        <v>1</v>
      </c>
      <c r="L3587" s="652"/>
      <c r="M3587" s="658"/>
      <c r="S3587" s="83"/>
      <c r="T3587" s="83"/>
      <c r="U3587" s="83"/>
      <c r="V3587" s="4036"/>
      <c r="W3587" s="612">
        <v>1</v>
      </c>
      <c r="X3587" s="612">
        <v>1</v>
      </c>
      <c r="Y3587" s="612">
        <v>1</v>
      </c>
      <c r="Z3587" s="612">
        <v>1</v>
      </c>
      <c r="AA3587" s="612">
        <v>1</v>
      </c>
      <c r="AB3587" s="612">
        <v>1</v>
      </c>
      <c r="AC3587" s="2532">
        <v>1</v>
      </c>
      <c r="AD3587" s="612">
        <v>1</v>
      </c>
      <c r="AE3587" s="612">
        <v>1</v>
      </c>
      <c r="AF3587" s="612"/>
      <c r="AG3587" s="612"/>
      <c r="AH3587" s="130"/>
      <c r="AI3587" s="130"/>
      <c r="AJ3587" s="130"/>
      <c r="AK3587" s="130"/>
      <c r="AL3587" s="130"/>
      <c r="AM3587" s="130"/>
      <c r="AN3587" s="130"/>
      <c r="AO3587" s="130"/>
      <c r="AP3587" s="130"/>
      <c r="AQ3587" s="130"/>
      <c r="AR3587" s="130"/>
      <c r="AS3587" s="130"/>
      <c r="AT3587" s="130"/>
      <c r="AU3587" s="130"/>
      <c r="AV3587" s="130"/>
      <c r="AW3587" s="130"/>
      <c r="AX3587" s="130"/>
      <c r="AY3587" s="130"/>
      <c r="AZ3587" s="130"/>
      <c r="BA3587" s="130"/>
      <c r="BB3587" s="1223"/>
      <c r="BC3587" s="415"/>
      <c r="BD3587" s="2934"/>
      <c r="BE3587" s="3240"/>
      <c r="BF3587" s="130"/>
    </row>
    <row r="3588" spans="1:58" ht="15" hidden="1" customHeight="1" outlineLevel="1" x14ac:dyDescent="0.3">
      <c r="A3588" s="990"/>
      <c r="C3588" s="80"/>
      <c r="D3588" s="4036"/>
      <c r="E3588" s="3951"/>
      <c r="F3588" s="4040" t="str">
        <f>$E$1742</f>
        <v>ASHP-SEER18_ER2_SF</v>
      </c>
      <c r="G3588" s="4040"/>
      <c r="H3588" s="4040"/>
      <c r="I3588" s="4040"/>
      <c r="J3588" s="2754" t="str">
        <f>$C$1742</f>
        <v>353850_2023_12_</v>
      </c>
      <c r="K3588" s="612">
        <v>1</v>
      </c>
      <c r="L3588" s="652"/>
      <c r="M3588" s="658"/>
      <c r="S3588" s="83"/>
      <c r="T3588" s="83"/>
      <c r="U3588" s="83"/>
      <c r="V3588" s="4036"/>
      <c r="W3588" s="612">
        <v>1</v>
      </c>
      <c r="X3588" s="612">
        <v>1</v>
      </c>
      <c r="Y3588" s="612">
        <v>1</v>
      </c>
      <c r="Z3588" s="612">
        <v>1</v>
      </c>
      <c r="AA3588" s="612">
        <v>1</v>
      </c>
      <c r="AB3588" s="612">
        <v>1</v>
      </c>
      <c r="AC3588" s="2532">
        <v>1</v>
      </c>
      <c r="AD3588" s="612">
        <v>1</v>
      </c>
      <c r="AE3588" s="612">
        <v>1</v>
      </c>
      <c r="AF3588" s="612"/>
      <c r="AG3588" s="612"/>
      <c r="AH3588" s="130"/>
      <c r="AI3588" s="130"/>
      <c r="AJ3588" s="130"/>
      <c r="AK3588" s="130"/>
      <c r="AL3588" s="130"/>
      <c r="AM3588" s="130"/>
      <c r="AN3588" s="130"/>
      <c r="AO3588" s="130"/>
      <c r="AP3588" s="130"/>
      <c r="AQ3588" s="130"/>
      <c r="AR3588" s="130"/>
      <c r="AS3588" s="130"/>
      <c r="AT3588" s="130"/>
      <c r="AU3588" s="130"/>
      <c r="AV3588" s="130"/>
      <c r="AW3588" s="130"/>
      <c r="AX3588" s="130"/>
      <c r="AY3588" s="130"/>
      <c r="AZ3588" s="130"/>
      <c r="BA3588" s="130"/>
      <c r="BB3588" s="1223"/>
      <c r="BC3588" s="415"/>
      <c r="BD3588" s="2934"/>
      <c r="BE3588" s="3240"/>
      <c r="BF3588" s="130"/>
    </row>
    <row r="3589" spans="1:58" ht="15" hidden="1" customHeight="1" outlineLevel="1" x14ac:dyDescent="0.3">
      <c r="A3589" s="1531"/>
      <c r="C3589" s="80"/>
      <c r="D3589" s="4036"/>
      <c r="E3589" s="3951"/>
      <c r="F3589" s="4040" t="str">
        <f>$E$1744</f>
        <v>ASHP-SEER18_ROF_SF</v>
      </c>
      <c r="G3589" s="4040"/>
      <c r="H3589" s="4040"/>
      <c r="I3589" s="4040"/>
      <c r="J3589" s="2754" t="str">
        <f>$C$1744</f>
        <v>353950_2023_12_</v>
      </c>
      <c r="K3589" s="612">
        <v>1</v>
      </c>
      <c r="L3589" s="652"/>
      <c r="M3589" s="658"/>
      <c r="P3589" s="650"/>
      <c r="Q3589" s="528"/>
      <c r="R3589" s="650"/>
      <c r="S3589" s="83"/>
      <c r="T3589" s="449"/>
      <c r="U3589" s="83"/>
      <c r="V3589" s="4036"/>
      <c r="W3589" s="612">
        <v>1</v>
      </c>
      <c r="X3589" s="612">
        <v>1</v>
      </c>
      <c r="Y3589" s="612">
        <v>1</v>
      </c>
      <c r="Z3589" s="612">
        <v>1</v>
      </c>
      <c r="AA3589" s="612">
        <v>1</v>
      </c>
      <c r="AB3589" s="612">
        <v>1</v>
      </c>
      <c r="AC3589" s="2532">
        <v>1</v>
      </c>
      <c r="AD3589" s="612">
        <v>1</v>
      </c>
      <c r="AE3589" s="612">
        <v>1</v>
      </c>
      <c r="AF3589" s="612"/>
      <c r="AG3589" s="612"/>
      <c r="AH3589" s="130"/>
      <c r="AI3589" s="130"/>
      <c r="AJ3589" s="130"/>
      <c r="AK3589" s="130"/>
      <c r="AL3589" s="130"/>
      <c r="AM3589" s="130"/>
      <c r="AN3589" s="130"/>
      <c r="AO3589" s="130"/>
      <c r="AP3589" s="130"/>
      <c r="AQ3589" s="130"/>
      <c r="AR3589" s="130"/>
      <c r="AS3589" s="130"/>
      <c r="AT3589" s="130"/>
      <c r="AU3589" s="130"/>
      <c r="AV3589" s="130"/>
      <c r="AW3589" s="130"/>
      <c r="AX3589" s="130"/>
      <c r="AY3589" s="130"/>
      <c r="AZ3589" s="130"/>
      <c r="BA3589" s="130"/>
      <c r="BB3589" s="1223"/>
      <c r="BC3589" s="415"/>
      <c r="BD3589" s="2934"/>
      <c r="BE3589" s="3240"/>
      <c r="BF3589" s="130"/>
    </row>
    <row r="3590" spans="1:58" ht="15" hidden="1" customHeight="1" outlineLevel="1" x14ac:dyDescent="0.3">
      <c r="A3590" s="990"/>
      <c r="C3590" s="80"/>
      <c r="D3590" s="4036"/>
      <c r="E3590" s="3951"/>
      <c r="F3590" s="4040" t="str">
        <f>$E$1746</f>
        <v>ASHP-SEER19_ER1_SF</v>
      </c>
      <c r="G3590" s="4040"/>
      <c r="H3590" s="4040"/>
      <c r="I3590" s="4040"/>
      <c r="J3590" s="2754" t="str">
        <f>$C$1746</f>
        <v>354000_2023_12_</v>
      </c>
      <c r="K3590" s="612">
        <v>1</v>
      </c>
      <c r="L3590" s="652"/>
      <c r="M3590" s="658"/>
      <c r="S3590" s="83"/>
      <c r="T3590" s="83"/>
      <c r="U3590" s="83"/>
      <c r="V3590" s="4036"/>
      <c r="W3590" s="612">
        <v>1</v>
      </c>
      <c r="X3590" s="612">
        <v>1</v>
      </c>
      <c r="Y3590" s="612">
        <v>1</v>
      </c>
      <c r="Z3590" s="612">
        <v>1</v>
      </c>
      <c r="AA3590" s="612">
        <v>1</v>
      </c>
      <c r="AB3590" s="612">
        <v>1</v>
      </c>
      <c r="AC3590" s="2532">
        <v>1</v>
      </c>
      <c r="AD3590" s="612">
        <v>1</v>
      </c>
      <c r="AE3590" s="612">
        <v>1</v>
      </c>
      <c r="AF3590" s="612"/>
      <c r="AG3590" s="612"/>
      <c r="AH3590" s="130"/>
      <c r="AI3590" s="130"/>
      <c r="AJ3590" s="130"/>
      <c r="AK3590" s="130"/>
      <c r="AL3590" s="130"/>
      <c r="AM3590" s="130"/>
      <c r="AN3590" s="130"/>
      <c r="AO3590" s="130"/>
      <c r="AP3590" s="130"/>
      <c r="AQ3590" s="130"/>
      <c r="AR3590" s="130"/>
      <c r="AS3590" s="130"/>
      <c r="AT3590" s="130"/>
      <c r="AU3590" s="130"/>
      <c r="AV3590" s="130"/>
      <c r="AW3590" s="130"/>
      <c r="AX3590" s="130"/>
      <c r="AY3590" s="130"/>
      <c r="AZ3590" s="130"/>
      <c r="BA3590" s="130"/>
      <c r="BB3590" s="1223"/>
      <c r="BC3590" s="415"/>
      <c r="BD3590" s="2934"/>
      <c r="BE3590" s="3240"/>
      <c r="BF3590" s="130"/>
    </row>
    <row r="3591" spans="1:58" ht="15" hidden="1" customHeight="1" outlineLevel="1" x14ac:dyDescent="0.3">
      <c r="A3591" s="990"/>
      <c r="C3591" s="80"/>
      <c r="D3591" s="4036"/>
      <c r="E3591" s="3951"/>
      <c r="F3591" s="4040" t="str">
        <f>$E$1748</f>
        <v>ASHP-SEER19_ER2_SF</v>
      </c>
      <c r="G3591" s="4040"/>
      <c r="H3591" s="4040"/>
      <c r="I3591" s="4040"/>
      <c r="J3591" s="2754" t="str">
        <f>$C$1748</f>
        <v>354000_2023_12_</v>
      </c>
      <c r="K3591" s="612">
        <v>1</v>
      </c>
      <c r="L3591" s="652"/>
      <c r="M3591" s="658"/>
      <c r="S3591" s="83"/>
      <c r="T3591" s="83"/>
      <c r="U3591" s="83"/>
      <c r="V3591" s="4036"/>
      <c r="W3591" s="612">
        <v>1</v>
      </c>
      <c r="X3591" s="612">
        <v>1</v>
      </c>
      <c r="Y3591" s="612">
        <v>1</v>
      </c>
      <c r="Z3591" s="612">
        <v>1</v>
      </c>
      <c r="AA3591" s="612">
        <v>1</v>
      </c>
      <c r="AB3591" s="612">
        <v>1</v>
      </c>
      <c r="AC3591" s="2532">
        <v>1</v>
      </c>
      <c r="AD3591" s="612">
        <v>1</v>
      </c>
      <c r="AE3591" s="612">
        <v>1</v>
      </c>
      <c r="AF3591" s="612"/>
      <c r="AG3591" s="612"/>
      <c r="AH3591" s="130"/>
      <c r="AI3591" s="130"/>
      <c r="AJ3591" s="130"/>
      <c r="AK3591" s="130"/>
      <c r="AL3591" s="130"/>
      <c r="AM3591" s="130"/>
      <c r="AN3591" s="130"/>
      <c r="AO3591" s="130"/>
      <c r="AP3591" s="130"/>
      <c r="AQ3591" s="130"/>
      <c r="AR3591" s="130"/>
      <c r="AS3591" s="130"/>
      <c r="AT3591" s="130"/>
      <c r="AU3591" s="130"/>
      <c r="AV3591" s="130"/>
      <c r="AW3591" s="130"/>
      <c r="AX3591" s="130"/>
      <c r="AY3591" s="130"/>
      <c r="AZ3591" s="130"/>
      <c r="BA3591" s="130"/>
      <c r="BB3591" s="1223"/>
      <c r="BC3591" s="415"/>
      <c r="BD3591" s="2934"/>
      <c r="BE3591" s="3240"/>
      <c r="BF3591" s="130"/>
    </row>
    <row r="3592" spans="1:58" ht="15" hidden="1" customHeight="1" outlineLevel="1" x14ac:dyDescent="0.3">
      <c r="A3592" s="1531"/>
      <c r="C3592" s="80"/>
      <c r="D3592" s="4036"/>
      <c r="E3592" s="3951"/>
      <c r="F3592" s="4040" t="str">
        <f>$E$1750</f>
        <v>ASHP-SEER19_ROF_SF</v>
      </c>
      <c r="G3592" s="4040"/>
      <c r="H3592" s="4040"/>
      <c r="I3592" s="4040"/>
      <c r="J3592" s="2754" t="str">
        <f>$C$1750</f>
        <v>354050_2023_12_</v>
      </c>
      <c r="K3592" s="612">
        <v>1</v>
      </c>
      <c r="L3592" s="652"/>
      <c r="M3592" s="658"/>
      <c r="P3592" s="650"/>
      <c r="Q3592" s="528"/>
      <c r="R3592" s="650"/>
      <c r="S3592" s="83"/>
      <c r="T3592" s="449"/>
      <c r="U3592" s="83"/>
      <c r="V3592" s="4036"/>
      <c r="W3592" s="612">
        <v>1</v>
      </c>
      <c r="X3592" s="612">
        <v>1</v>
      </c>
      <c r="Y3592" s="612">
        <v>1</v>
      </c>
      <c r="Z3592" s="612">
        <v>1</v>
      </c>
      <c r="AA3592" s="612">
        <v>1</v>
      </c>
      <c r="AB3592" s="612">
        <v>1</v>
      </c>
      <c r="AC3592" s="2532">
        <v>1</v>
      </c>
      <c r="AD3592" s="612">
        <v>1</v>
      </c>
      <c r="AE3592" s="612">
        <v>1</v>
      </c>
      <c r="AF3592" s="612"/>
      <c r="AG3592" s="612"/>
      <c r="AH3592" s="130"/>
      <c r="AI3592" s="130"/>
      <c r="AJ3592" s="130"/>
      <c r="AK3592" s="130"/>
      <c r="AL3592" s="130"/>
      <c r="AM3592" s="130"/>
      <c r="AN3592" s="130"/>
      <c r="AO3592" s="130"/>
      <c r="AP3592" s="130"/>
      <c r="AQ3592" s="130"/>
      <c r="AR3592" s="130"/>
      <c r="AS3592" s="130"/>
      <c r="AT3592" s="130"/>
      <c r="AU3592" s="130"/>
      <c r="AV3592" s="130"/>
      <c r="AW3592" s="130"/>
      <c r="AX3592" s="130"/>
      <c r="AY3592" s="130"/>
      <c r="AZ3592" s="130"/>
      <c r="BA3592" s="130"/>
      <c r="BB3592" s="1223"/>
      <c r="BC3592" s="415"/>
      <c r="BD3592" s="2934"/>
      <c r="BE3592" s="3240"/>
      <c r="BF3592" s="130"/>
    </row>
    <row r="3593" spans="1:58" ht="15" hidden="1" customHeight="1" outlineLevel="1" x14ac:dyDescent="0.3">
      <c r="A3593" s="1531"/>
      <c r="C3593" s="80"/>
      <c r="D3593" s="4036"/>
      <c r="E3593" s="3951"/>
      <c r="F3593" s="4040" t="str">
        <f>$E$1752</f>
        <v>ASHP-SEER17-Replace_CAC_ElectricHeat_ER1_SF</v>
      </c>
      <c r="G3593" s="4040"/>
      <c r="H3593" s="4040"/>
      <c r="I3593" s="4040"/>
      <c r="J3593" s="2754" t="str">
        <f>$C$1752</f>
        <v>354100_2023_12_</v>
      </c>
      <c r="K3593" s="612">
        <v>1</v>
      </c>
      <c r="L3593" s="652"/>
      <c r="M3593" s="658"/>
      <c r="P3593" s="650"/>
      <c r="Q3593" s="528"/>
      <c r="R3593" s="650"/>
      <c r="S3593" s="83"/>
      <c r="T3593" s="449"/>
      <c r="U3593" s="83"/>
      <c r="V3593" s="4036"/>
      <c r="W3593" s="612">
        <v>1</v>
      </c>
      <c r="X3593" s="612">
        <v>1</v>
      </c>
      <c r="Y3593" s="612">
        <v>1</v>
      </c>
      <c r="Z3593" s="612">
        <v>1</v>
      </c>
      <c r="AA3593" s="612">
        <v>1</v>
      </c>
      <c r="AB3593" s="612">
        <v>1</v>
      </c>
      <c r="AC3593" s="2532">
        <v>1</v>
      </c>
      <c r="AD3593" s="612">
        <v>1</v>
      </c>
      <c r="AE3593" s="612">
        <v>1</v>
      </c>
      <c r="AF3593" s="612"/>
      <c r="AG3593" s="612"/>
      <c r="AH3593" s="130"/>
      <c r="AI3593" s="130"/>
      <c r="AJ3593" s="130"/>
      <c r="AK3593" s="130"/>
      <c r="AL3593" s="130"/>
      <c r="AM3593" s="130"/>
      <c r="AN3593" s="130"/>
      <c r="AO3593" s="130"/>
      <c r="AP3593" s="130"/>
      <c r="AQ3593" s="130"/>
      <c r="AR3593" s="130"/>
      <c r="AS3593" s="130"/>
      <c r="AT3593" s="130"/>
      <c r="AU3593" s="130"/>
      <c r="AV3593" s="130"/>
      <c r="AW3593" s="130"/>
      <c r="AX3593" s="130"/>
      <c r="AY3593" s="130"/>
      <c r="AZ3593" s="130"/>
      <c r="BA3593" s="130"/>
      <c r="BB3593" s="1223"/>
      <c r="BC3593" s="415"/>
      <c r="BD3593" s="2934"/>
      <c r="BE3593" s="3240"/>
      <c r="BF3593" s="130"/>
    </row>
    <row r="3594" spans="1:58" ht="15" hidden="1" customHeight="1" outlineLevel="1" x14ac:dyDescent="0.3">
      <c r="A3594" s="1531"/>
      <c r="C3594" s="80"/>
      <c r="D3594" s="4036"/>
      <c r="E3594" s="3951"/>
      <c r="F3594" s="4040" t="str">
        <f>$E$1754</f>
        <v>ASHP-SEER17-Replace_CAC_ElectricHeat_ER2_SF</v>
      </c>
      <c r="G3594" s="4040"/>
      <c r="H3594" s="4040"/>
      <c r="I3594" s="4040"/>
      <c r="J3594" s="2754" t="str">
        <f>$C$1754</f>
        <v>354100_2023_12_</v>
      </c>
      <c r="K3594" s="612">
        <v>1</v>
      </c>
      <c r="L3594" s="652"/>
      <c r="M3594" s="658"/>
      <c r="P3594" s="650"/>
      <c r="Q3594" s="528"/>
      <c r="R3594" s="650"/>
      <c r="S3594" s="83"/>
      <c r="T3594" s="449"/>
      <c r="U3594" s="83"/>
      <c r="V3594" s="4036"/>
      <c r="W3594" s="612">
        <v>1</v>
      </c>
      <c r="X3594" s="612">
        <v>1</v>
      </c>
      <c r="Y3594" s="612">
        <v>1</v>
      </c>
      <c r="Z3594" s="612">
        <v>1</v>
      </c>
      <c r="AA3594" s="612">
        <v>1</v>
      </c>
      <c r="AB3594" s="612">
        <v>1</v>
      </c>
      <c r="AC3594" s="2532">
        <v>1</v>
      </c>
      <c r="AD3594" s="612">
        <v>1</v>
      </c>
      <c r="AE3594" s="612">
        <v>1</v>
      </c>
      <c r="AF3594" s="612"/>
      <c r="AG3594" s="612"/>
      <c r="AH3594" s="130"/>
      <c r="AI3594" s="130"/>
      <c r="AJ3594" s="130"/>
      <c r="AK3594" s="130"/>
      <c r="AL3594" s="130"/>
      <c r="AM3594" s="130"/>
      <c r="AN3594" s="130"/>
      <c r="AO3594" s="130"/>
      <c r="AP3594" s="130"/>
      <c r="AQ3594" s="130"/>
      <c r="AR3594" s="130"/>
      <c r="AS3594" s="130"/>
      <c r="AT3594" s="130"/>
      <c r="AU3594" s="130"/>
      <c r="AV3594" s="130"/>
      <c r="AW3594" s="130"/>
      <c r="AX3594" s="130"/>
      <c r="AY3594" s="130"/>
      <c r="AZ3594" s="130"/>
      <c r="BA3594" s="130"/>
      <c r="BB3594" s="1223"/>
      <c r="BC3594" s="415"/>
      <c r="BD3594" s="2934"/>
      <c r="BE3594" s="3240"/>
      <c r="BF3594" s="130"/>
    </row>
    <row r="3595" spans="1:58" ht="15" hidden="1" customHeight="1" outlineLevel="1" x14ac:dyDescent="0.3">
      <c r="A3595" s="1531"/>
      <c r="C3595" s="80"/>
      <c r="D3595" s="4036"/>
      <c r="E3595" s="3951"/>
      <c r="F3595" s="4040" t="str">
        <f>$E$1756</f>
        <v>ASHP-SEER17-Replace_CAC_NonElectricHeat_ER1_SF</v>
      </c>
      <c r="G3595" s="4040"/>
      <c r="H3595" s="4040"/>
      <c r="I3595" s="4040"/>
      <c r="J3595" s="2754" t="str">
        <f>$C$1756</f>
        <v>354110_2023_12_</v>
      </c>
      <c r="K3595" s="612">
        <v>1</v>
      </c>
      <c r="L3595" s="652"/>
      <c r="M3595" s="658"/>
      <c r="P3595" s="650"/>
      <c r="Q3595" s="528"/>
      <c r="R3595" s="650"/>
      <c r="S3595" s="83"/>
      <c r="T3595" s="449"/>
      <c r="U3595" s="83"/>
      <c r="V3595" s="4036"/>
      <c r="W3595" s="612"/>
      <c r="X3595" s="612"/>
      <c r="Y3595" s="612"/>
      <c r="Z3595" s="612"/>
      <c r="AA3595" s="612"/>
      <c r="AB3595" s="612"/>
      <c r="AC3595" s="2533">
        <v>1</v>
      </c>
      <c r="AD3595" s="612">
        <v>1</v>
      </c>
      <c r="AE3595" s="612">
        <v>1</v>
      </c>
      <c r="AF3595" s="612"/>
      <c r="AG3595" s="612"/>
      <c r="AH3595" s="130"/>
      <c r="AI3595" s="130"/>
      <c r="AJ3595" s="130"/>
      <c r="AK3595" s="130"/>
      <c r="AL3595" s="130"/>
      <c r="AM3595" s="130"/>
      <c r="AN3595" s="130"/>
      <c r="AO3595" s="130"/>
      <c r="AP3595" s="130"/>
      <c r="AQ3595" s="130"/>
      <c r="AR3595" s="130"/>
      <c r="AS3595" s="130"/>
      <c r="AT3595" s="130"/>
      <c r="AU3595" s="130"/>
      <c r="AV3595" s="130"/>
      <c r="AW3595" s="130"/>
      <c r="AX3595" s="130"/>
      <c r="AY3595" s="130"/>
      <c r="AZ3595" s="130"/>
      <c r="BA3595" s="130"/>
      <c r="BB3595" s="1223"/>
      <c r="BC3595" s="415"/>
      <c r="BD3595" s="2934"/>
      <c r="BE3595" s="3240"/>
      <c r="BF3595" s="130"/>
    </row>
    <row r="3596" spans="1:58" ht="15" hidden="1" customHeight="1" outlineLevel="1" x14ac:dyDescent="0.3">
      <c r="A3596" s="1531"/>
      <c r="C3596" s="80"/>
      <c r="D3596" s="4036"/>
      <c r="E3596" s="3951"/>
      <c r="F3596" s="4040" t="str">
        <f>$E$1758</f>
        <v>ASHP-SEER17-Replace_CAC_NonElectricHeat_ER2_SF</v>
      </c>
      <c r="G3596" s="4040"/>
      <c r="H3596" s="4040"/>
      <c r="I3596" s="4040"/>
      <c r="J3596" s="2754" t="str">
        <f>$C$1758</f>
        <v>354110_2023_12_</v>
      </c>
      <c r="K3596" s="612">
        <v>1</v>
      </c>
      <c r="L3596" s="652"/>
      <c r="M3596" s="658"/>
      <c r="P3596" s="650"/>
      <c r="Q3596" s="528"/>
      <c r="R3596" s="650"/>
      <c r="S3596" s="83"/>
      <c r="T3596" s="449"/>
      <c r="U3596" s="83"/>
      <c r="V3596" s="4036"/>
      <c r="W3596" s="612"/>
      <c r="X3596" s="612"/>
      <c r="Y3596" s="612"/>
      <c r="Z3596" s="612"/>
      <c r="AA3596" s="612"/>
      <c r="AB3596" s="612"/>
      <c r="AC3596" s="2533">
        <v>1</v>
      </c>
      <c r="AD3596" s="612">
        <v>1</v>
      </c>
      <c r="AE3596" s="612">
        <v>1</v>
      </c>
      <c r="AF3596" s="612"/>
      <c r="AG3596" s="612"/>
      <c r="AH3596" s="130"/>
      <c r="AI3596" s="130"/>
      <c r="AJ3596" s="130"/>
      <c r="AK3596" s="130"/>
      <c r="AL3596" s="130"/>
      <c r="AM3596" s="130"/>
      <c r="AN3596" s="130"/>
      <c r="AO3596" s="130"/>
      <c r="AP3596" s="130"/>
      <c r="AQ3596" s="130"/>
      <c r="AR3596" s="130"/>
      <c r="AS3596" s="130"/>
      <c r="AT3596" s="130"/>
      <c r="AU3596" s="130"/>
      <c r="AV3596" s="130"/>
      <c r="AW3596" s="130"/>
      <c r="AX3596" s="130"/>
      <c r="AY3596" s="130"/>
      <c r="AZ3596" s="130"/>
      <c r="BA3596" s="130"/>
      <c r="BB3596" s="1223"/>
      <c r="BC3596" s="415"/>
      <c r="BD3596" s="2934"/>
      <c r="BE3596" s="3240"/>
      <c r="BF3596" s="130"/>
    </row>
    <row r="3597" spans="1:58" ht="15" hidden="1" customHeight="1" outlineLevel="1" x14ac:dyDescent="0.3">
      <c r="A3597" s="1531"/>
      <c r="C3597" s="80"/>
      <c r="D3597" s="4036"/>
      <c r="E3597" s="3951"/>
      <c r="F3597" s="4040" t="str">
        <f>$E$1760</f>
        <v>ASHP-SEER17-Replace_CAC_ElectricHeat_ER1_MF</v>
      </c>
      <c r="G3597" s="4040"/>
      <c r="H3597" s="4040"/>
      <c r="I3597" s="4040"/>
      <c r="J3597" s="2754" t="str">
        <f>$C$1760</f>
        <v>354150_2023_12_</v>
      </c>
      <c r="K3597" s="612">
        <v>0.65</v>
      </c>
      <c r="L3597" s="652"/>
      <c r="M3597" s="658"/>
      <c r="P3597" s="650"/>
      <c r="Q3597" s="528"/>
      <c r="R3597" s="650"/>
      <c r="S3597" s="83"/>
      <c r="T3597" s="449"/>
      <c r="U3597" s="83"/>
      <c r="V3597" s="4036"/>
      <c r="W3597" s="612">
        <v>0.65</v>
      </c>
      <c r="X3597" s="612">
        <v>0.65</v>
      </c>
      <c r="Y3597" s="612">
        <v>0.65</v>
      </c>
      <c r="Z3597" s="612">
        <v>0.65</v>
      </c>
      <c r="AA3597" s="612">
        <v>0.65</v>
      </c>
      <c r="AB3597" s="612">
        <v>0.65</v>
      </c>
      <c r="AC3597" s="2532">
        <v>0.65</v>
      </c>
      <c r="AD3597" s="612">
        <v>0.65</v>
      </c>
      <c r="AE3597" s="612">
        <v>0.65</v>
      </c>
      <c r="AF3597" s="612"/>
      <c r="AG3597" s="612"/>
      <c r="AH3597" s="130"/>
      <c r="AI3597" s="130"/>
      <c r="AJ3597" s="130"/>
      <c r="AK3597" s="130"/>
      <c r="AL3597" s="130"/>
      <c r="AM3597" s="130"/>
      <c r="AN3597" s="130"/>
      <c r="AO3597" s="130"/>
      <c r="AP3597" s="130"/>
      <c r="AQ3597" s="130"/>
      <c r="AR3597" s="130"/>
      <c r="AS3597" s="130"/>
      <c r="AT3597" s="130"/>
      <c r="AU3597" s="130"/>
      <c r="AV3597" s="130"/>
      <c r="AW3597" s="130"/>
      <c r="AX3597" s="130"/>
      <c r="AY3597" s="130"/>
      <c r="AZ3597" s="130"/>
      <c r="BA3597" s="130"/>
      <c r="BB3597" s="1223"/>
      <c r="BC3597" s="415"/>
      <c r="BD3597" s="2934"/>
      <c r="BE3597" s="3240"/>
      <c r="BF3597" s="130"/>
    </row>
    <row r="3598" spans="1:58" ht="15" hidden="1" customHeight="1" outlineLevel="1" x14ac:dyDescent="0.3">
      <c r="A3598" s="1531"/>
      <c r="C3598" s="80"/>
      <c r="D3598" s="4036"/>
      <c r="E3598" s="3951"/>
      <c r="F3598" s="4040" t="str">
        <f>$E$1762</f>
        <v>ASHP-SEER17-Replace_CAC_ElectricHeat_ER2_MF</v>
      </c>
      <c r="G3598" s="4040"/>
      <c r="H3598" s="4040"/>
      <c r="I3598" s="4040"/>
      <c r="J3598" s="2754" t="str">
        <f>$C$1762</f>
        <v>354150_2023_12_</v>
      </c>
      <c r="K3598" s="612">
        <v>0.65</v>
      </c>
      <c r="L3598" s="652"/>
      <c r="M3598" s="658"/>
      <c r="P3598" s="650"/>
      <c r="Q3598" s="528"/>
      <c r="R3598" s="650"/>
      <c r="S3598" s="83"/>
      <c r="T3598" s="449"/>
      <c r="U3598" s="83"/>
      <c r="V3598" s="4036"/>
      <c r="W3598" s="612">
        <v>0.65</v>
      </c>
      <c r="X3598" s="612">
        <v>0.65</v>
      </c>
      <c r="Y3598" s="612">
        <v>0.65</v>
      </c>
      <c r="Z3598" s="612">
        <v>0.65</v>
      </c>
      <c r="AA3598" s="612">
        <v>0.65</v>
      </c>
      <c r="AB3598" s="612">
        <v>0.65</v>
      </c>
      <c r="AC3598" s="2532">
        <v>0.65</v>
      </c>
      <c r="AD3598" s="612">
        <v>0.65</v>
      </c>
      <c r="AE3598" s="612">
        <v>0.65</v>
      </c>
      <c r="AF3598" s="612"/>
      <c r="AG3598" s="612"/>
      <c r="AH3598" s="130"/>
      <c r="AI3598" s="130"/>
      <c r="AJ3598" s="130"/>
      <c r="AK3598" s="130"/>
      <c r="AL3598" s="130"/>
      <c r="AM3598" s="130"/>
      <c r="AN3598" s="130"/>
      <c r="AO3598" s="130"/>
      <c r="AP3598" s="130"/>
      <c r="AQ3598" s="130"/>
      <c r="AR3598" s="130"/>
      <c r="AS3598" s="130"/>
      <c r="AT3598" s="130"/>
      <c r="AU3598" s="130"/>
      <c r="AV3598" s="130"/>
      <c r="AW3598" s="130"/>
      <c r="AX3598" s="130"/>
      <c r="AY3598" s="130"/>
      <c r="AZ3598" s="130"/>
      <c r="BA3598" s="130"/>
      <c r="BB3598" s="1223"/>
      <c r="BC3598" s="415"/>
      <c r="BD3598" s="2934"/>
      <c r="BE3598" s="3240"/>
      <c r="BF3598" s="130"/>
    </row>
    <row r="3599" spans="1:58" ht="15" hidden="1" customHeight="1" outlineLevel="1" x14ac:dyDescent="0.3">
      <c r="A3599" s="1531"/>
      <c r="C3599" s="80"/>
      <c r="D3599" s="4036"/>
      <c r="E3599" s="3951"/>
      <c r="F3599" s="4040" t="str">
        <f>$E$1764</f>
        <v>ASHP-SEER17-Replace_CAC_ElectricHeat_ER1_MF_CompE</v>
      </c>
      <c r="G3599" s="4040"/>
      <c r="H3599" s="4040"/>
      <c r="I3599" s="4040"/>
      <c r="J3599" s="2754" t="str">
        <f>$C$1764</f>
        <v>354151_2023_12_</v>
      </c>
      <c r="K3599" s="612">
        <v>0.65</v>
      </c>
      <c r="L3599" s="652"/>
      <c r="M3599" s="658"/>
      <c r="P3599" s="650"/>
      <c r="Q3599" s="528"/>
      <c r="R3599" s="650"/>
      <c r="S3599" s="83"/>
      <c r="T3599" s="449"/>
      <c r="U3599" s="83"/>
      <c r="V3599" s="4036"/>
      <c r="W3599" s="612"/>
      <c r="X3599" s="612"/>
      <c r="Y3599" s="610">
        <v>0.65</v>
      </c>
      <c r="Z3599" s="612">
        <v>0.65</v>
      </c>
      <c r="AA3599" s="612">
        <v>0.65</v>
      </c>
      <c r="AB3599" s="612">
        <v>0.65</v>
      </c>
      <c r="AC3599" s="2532">
        <f>AC3597</f>
        <v>0.65</v>
      </c>
      <c r="AD3599" s="612">
        <v>0.65</v>
      </c>
      <c r="AE3599" s="612">
        <v>0.65</v>
      </c>
      <c r="AF3599" s="612"/>
      <c r="AG3599" s="612"/>
      <c r="AH3599" s="130"/>
      <c r="AI3599" s="130"/>
      <c r="AJ3599" s="130"/>
      <c r="AK3599" s="130"/>
      <c r="AL3599" s="130"/>
      <c r="AM3599" s="130"/>
      <c r="AN3599" s="130"/>
      <c r="AO3599" s="130"/>
      <c r="AP3599" s="130"/>
      <c r="AQ3599" s="130"/>
      <c r="AR3599" s="130"/>
      <c r="AS3599" s="130"/>
      <c r="AT3599" s="130"/>
      <c r="AU3599" s="130"/>
      <c r="AV3599" s="130"/>
      <c r="AW3599" s="130"/>
      <c r="AX3599" s="130"/>
      <c r="AY3599" s="130"/>
      <c r="AZ3599" s="130"/>
      <c r="BA3599" s="130"/>
      <c r="BB3599" s="1223"/>
      <c r="BC3599" s="415"/>
      <c r="BD3599" s="2934"/>
      <c r="BE3599" s="3240"/>
      <c r="BF3599" s="130"/>
    </row>
    <row r="3600" spans="1:58" ht="15" hidden="1" customHeight="1" outlineLevel="1" x14ac:dyDescent="0.3">
      <c r="A3600" s="1531"/>
      <c r="C3600" s="80"/>
      <c r="D3600" s="4036"/>
      <c r="E3600" s="3951"/>
      <c r="F3600" s="4040" t="str">
        <f>$E$1766</f>
        <v>ASHP-SEER17-Replace_CAC_ElectricHeat_ER2_MF_CompE</v>
      </c>
      <c r="G3600" s="4040"/>
      <c r="H3600" s="4040"/>
      <c r="I3600" s="4040"/>
      <c r="J3600" s="2754" t="str">
        <f>$C$1766</f>
        <v>354151_2023_12_</v>
      </c>
      <c r="K3600" s="612">
        <v>0.65</v>
      </c>
      <c r="L3600" s="652"/>
      <c r="M3600" s="658"/>
      <c r="P3600" s="650"/>
      <c r="Q3600" s="528"/>
      <c r="R3600" s="650"/>
      <c r="S3600" s="83"/>
      <c r="T3600" s="449"/>
      <c r="U3600" s="83"/>
      <c r="V3600" s="4036"/>
      <c r="W3600" s="612"/>
      <c r="X3600" s="612"/>
      <c r="Y3600" s="610">
        <v>0.65</v>
      </c>
      <c r="Z3600" s="612">
        <v>0.65</v>
      </c>
      <c r="AA3600" s="612">
        <v>0.65</v>
      </c>
      <c r="AB3600" s="612">
        <v>0.65</v>
      </c>
      <c r="AC3600" s="2532">
        <f>AC3598</f>
        <v>0.65</v>
      </c>
      <c r="AD3600" s="612">
        <v>0.65</v>
      </c>
      <c r="AE3600" s="612">
        <v>0.65</v>
      </c>
      <c r="AF3600" s="612"/>
      <c r="AG3600" s="612"/>
      <c r="AH3600" s="130"/>
      <c r="AI3600" s="130"/>
      <c r="AJ3600" s="130"/>
      <c r="AK3600" s="130"/>
      <c r="AL3600" s="130"/>
      <c r="AM3600" s="130"/>
      <c r="AN3600" s="130"/>
      <c r="AO3600" s="130"/>
      <c r="AP3600" s="130"/>
      <c r="AQ3600" s="130"/>
      <c r="AR3600" s="130"/>
      <c r="AS3600" s="130"/>
      <c r="AT3600" s="130"/>
      <c r="AU3600" s="130"/>
      <c r="AV3600" s="130"/>
      <c r="AW3600" s="130"/>
      <c r="AX3600" s="130"/>
      <c r="AY3600" s="130"/>
      <c r="AZ3600" s="130"/>
      <c r="BA3600" s="130"/>
      <c r="BB3600" s="1223"/>
      <c r="BC3600" s="415"/>
      <c r="BD3600" s="2934"/>
      <c r="BE3600" s="3240"/>
      <c r="BF3600" s="130"/>
    </row>
    <row r="3601" spans="1:58" ht="15" hidden="1" customHeight="1" outlineLevel="1" x14ac:dyDescent="0.3">
      <c r="A3601" s="1531"/>
      <c r="C3601" s="80"/>
      <c r="D3601" s="4036"/>
      <c r="E3601" s="3951"/>
      <c r="F3601" s="4040" t="str">
        <f>$E$1768</f>
        <v>ASHP-SEER17-Replace_CAC_NonElectricHeat_ER1_MF</v>
      </c>
      <c r="G3601" s="4040"/>
      <c r="H3601" s="4040"/>
      <c r="I3601" s="4040"/>
      <c r="J3601" s="2754" t="str">
        <f>$C$1768</f>
        <v>354160_2023_12_</v>
      </c>
      <c r="K3601" s="612">
        <v>0.65</v>
      </c>
      <c r="L3601" s="652"/>
      <c r="M3601" s="658"/>
      <c r="P3601" s="650"/>
      <c r="Q3601" s="528"/>
      <c r="R3601" s="650"/>
      <c r="S3601" s="83"/>
      <c r="T3601" s="449"/>
      <c r="U3601" s="83"/>
      <c r="V3601" s="4036"/>
      <c r="W3601" s="612"/>
      <c r="X3601" s="612"/>
      <c r="Y3601" s="610"/>
      <c r="Z3601" s="612"/>
      <c r="AA3601" s="612"/>
      <c r="AB3601" s="612"/>
      <c r="AC3601" s="2533">
        <v>0.65</v>
      </c>
      <c r="AD3601" s="612">
        <v>0.65</v>
      </c>
      <c r="AE3601" s="612">
        <v>0.65</v>
      </c>
      <c r="AF3601" s="612"/>
      <c r="AG3601" s="612"/>
      <c r="AH3601" s="130"/>
      <c r="AI3601" s="130"/>
      <c r="AJ3601" s="130"/>
      <c r="AK3601" s="130"/>
      <c r="AL3601" s="130"/>
      <c r="AM3601" s="130"/>
      <c r="AN3601" s="130"/>
      <c r="AO3601" s="130"/>
      <c r="AP3601" s="130"/>
      <c r="AQ3601" s="130"/>
      <c r="AR3601" s="130"/>
      <c r="AS3601" s="130"/>
      <c r="AT3601" s="130"/>
      <c r="AU3601" s="130"/>
      <c r="AV3601" s="130"/>
      <c r="AW3601" s="130"/>
      <c r="AX3601" s="130"/>
      <c r="AY3601" s="130"/>
      <c r="AZ3601" s="130"/>
      <c r="BA3601" s="130"/>
      <c r="BB3601" s="1223"/>
      <c r="BC3601" s="415"/>
      <c r="BD3601" s="2934"/>
      <c r="BE3601" s="3240"/>
      <c r="BF3601" s="130"/>
    </row>
    <row r="3602" spans="1:58" ht="15" hidden="1" customHeight="1" outlineLevel="1" x14ac:dyDescent="0.3">
      <c r="A3602" s="1531"/>
      <c r="C3602" s="80"/>
      <c r="D3602" s="4036"/>
      <c r="E3602" s="3951"/>
      <c r="F3602" s="4040" t="str">
        <f>$E$1770</f>
        <v>ASHP-SEER17-Replace_CAC_NonElectricHeat_ER2_MF</v>
      </c>
      <c r="G3602" s="4040"/>
      <c r="H3602" s="4040"/>
      <c r="I3602" s="4040"/>
      <c r="J3602" s="2754" t="str">
        <f>$C$1770</f>
        <v>354160_2023_12_</v>
      </c>
      <c r="K3602" s="612">
        <v>0.65</v>
      </c>
      <c r="L3602" s="652"/>
      <c r="M3602" s="658"/>
      <c r="P3602" s="650"/>
      <c r="Q3602" s="528"/>
      <c r="R3602" s="650"/>
      <c r="S3602" s="83"/>
      <c r="T3602" s="449"/>
      <c r="U3602" s="83"/>
      <c r="V3602" s="4036"/>
      <c r="W3602" s="612"/>
      <c r="X3602" s="612"/>
      <c r="Y3602" s="610"/>
      <c r="Z3602" s="612"/>
      <c r="AA3602" s="612"/>
      <c r="AB3602" s="612"/>
      <c r="AC3602" s="2533">
        <v>0.65</v>
      </c>
      <c r="AD3602" s="612">
        <v>0.65</v>
      </c>
      <c r="AE3602" s="612">
        <v>0.65</v>
      </c>
      <c r="AF3602" s="612"/>
      <c r="AG3602" s="612"/>
      <c r="AH3602" s="130"/>
      <c r="AI3602" s="130"/>
      <c r="AJ3602" s="130"/>
      <c r="AK3602" s="130"/>
      <c r="AL3602" s="130"/>
      <c r="AM3602" s="130"/>
      <c r="AN3602" s="130"/>
      <c r="AO3602" s="130"/>
      <c r="AP3602" s="130"/>
      <c r="AQ3602" s="130"/>
      <c r="AR3602" s="130"/>
      <c r="AS3602" s="130"/>
      <c r="AT3602" s="130"/>
      <c r="AU3602" s="130"/>
      <c r="AV3602" s="130"/>
      <c r="AW3602" s="130"/>
      <c r="AX3602" s="130"/>
      <c r="AY3602" s="130"/>
      <c r="AZ3602" s="130"/>
      <c r="BA3602" s="130"/>
      <c r="BB3602" s="1223"/>
      <c r="BC3602" s="415"/>
      <c r="BD3602" s="2934"/>
      <c r="BE3602" s="3240"/>
      <c r="BF3602" s="130"/>
    </row>
    <row r="3603" spans="1:58" ht="15" hidden="1" customHeight="1" outlineLevel="1" x14ac:dyDescent="0.3">
      <c r="A3603" s="1531"/>
      <c r="C3603" s="80"/>
      <c r="D3603" s="4036"/>
      <c r="E3603" s="3951"/>
      <c r="F3603" s="4040" t="str">
        <f>$E$1772</f>
        <v>ASHP-SEER17-Replace_CAC_NonElectricHeat_ER1_MF_CompE</v>
      </c>
      <c r="G3603" s="4040"/>
      <c r="H3603" s="4040"/>
      <c r="I3603" s="4040"/>
      <c r="J3603" s="2754" t="str">
        <f>$C$1772</f>
        <v>354161_2023_12_</v>
      </c>
      <c r="K3603" s="612">
        <v>0.65</v>
      </c>
      <c r="L3603" s="652"/>
      <c r="M3603" s="658"/>
      <c r="P3603" s="650"/>
      <c r="Q3603" s="528"/>
      <c r="R3603" s="650"/>
      <c r="S3603" s="83"/>
      <c r="T3603" s="449"/>
      <c r="U3603" s="83"/>
      <c r="V3603" s="4036"/>
      <c r="W3603" s="612"/>
      <c r="X3603" s="612"/>
      <c r="Y3603" s="610"/>
      <c r="Z3603" s="612"/>
      <c r="AA3603" s="612"/>
      <c r="AB3603" s="612"/>
      <c r="AC3603" s="2533">
        <f>AC3601</f>
        <v>0.65</v>
      </c>
      <c r="AD3603" s="612">
        <v>0.65</v>
      </c>
      <c r="AE3603" s="612">
        <v>0.65</v>
      </c>
      <c r="AF3603" s="612"/>
      <c r="AG3603" s="612"/>
      <c r="AH3603" s="130"/>
      <c r="AI3603" s="130"/>
      <c r="AJ3603" s="130"/>
      <c r="AK3603" s="130"/>
      <c r="AL3603" s="130"/>
      <c r="AM3603" s="130"/>
      <c r="AN3603" s="130"/>
      <c r="AO3603" s="130"/>
      <c r="AP3603" s="130"/>
      <c r="AQ3603" s="130"/>
      <c r="AR3603" s="130"/>
      <c r="AS3603" s="130"/>
      <c r="AT3603" s="130"/>
      <c r="AU3603" s="130"/>
      <c r="AV3603" s="130"/>
      <c r="AW3603" s="130"/>
      <c r="AX3603" s="130"/>
      <c r="AY3603" s="130"/>
      <c r="AZ3603" s="130"/>
      <c r="BA3603" s="130"/>
      <c r="BB3603" s="1223"/>
      <c r="BC3603" s="415"/>
      <c r="BD3603" s="2934"/>
      <c r="BE3603" s="3240"/>
      <c r="BF3603" s="130"/>
    </row>
    <row r="3604" spans="1:58" ht="15" hidden="1" customHeight="1" outlineLevel="1" x14ac:dyDescent="0.3">
      <c r="A3604" s="1531"/>
      <c r="C3604" s="80"/>
      <c r="D3604" s="4036"/>
      <c r="E3604" s="3951"/>
      <c r="F3604" s="4040" t="str">
        <f>$E$1774</f>
        <v>ASHP-SEER17-Replace_CAC_NonElectricHeat_ER2_MF_CompE</v>
      </c>
      <c r="G3604" s="4040"/>
      <c r="H3604" s="4040"/>
      <c r="I3604" s="4040"/>
      <c r="J3604" s="2754" t="str">
        <f>$C$1774</f>
        <v>354161_2023_12_</v>
      </c>
      <c r="K3604" s="612">
        <v>0.65</v>
      </c>
      <c r="L3604" s="652"/>
      <c r="M3604" s="658"/>
      <c r="P3604" s="650"/>
      <c r="Q3604" s="528"/>
      <c r="R3604" s="650"/>
      <c r="S3604" s="83"/>
      <c r="T3604" s="449"/>
      <c r="U3604" s="83"/>
      <c r="V3604" s="4036"/>
      <c r="W3604" s="612"/>
      <c r="X3604" s="612"/>
      <c r="Y3604" s="610"/>
      <c r="Z3604" s="612"/>
      <c r="AA3604" s="612"/>
      <c r="AB3604" s="612"/>
      <c r="AC3604" s="2533">
        <f>AC3602</f>
        <v>0.65</v>
      </c>
      <c r="AD3604" s="612">
        <v>0.65</v>
      </c>
      <c r="AE3604" s="612">
        <v>0.65</v>
      </c>
      <c r="AF3604" s="612"/>
      <c r="AG3604" s="612"/>
      <c r="AH3604" s="130"/>
      <c r="AI3604" s="130"/>
      <c r="AJ3604" s="130"/>
      <c r="AK3604" s="130"/>
      <c r="AL3604" s="130"/>
      <c r="AM3604" s="130"/>
      <c r="AN3604" s="130"/>
      <c r="AO3604" s="130"/>
      <c r="AP3604" s="130"/>
      <c r="AQ3604" s="130"/>
      <c r="AR3604" s="130"/>
      <c r="AS3604" s="130"/>
      <c r="AT3604" s="130"/>
      <c r="AU3604" s="130"/>
      <c r="AV3604" s="130"/>
      <c r="AW3604" s="130"/>
      <c r="AX3604" s="130"/>
      <c r="AY3604" s="130"/>
      <c r="AZ3604" s="130"/>
      <c r="BA3604" s="130"/>
      <c r="BB3604" s="1223"/>
      <c r="BC3604" s="415"/>
      <c r="BD3604" s="2934"/>
      <c r="BE3604" s="3240"/>
      <c r="BF3604" s="130"/>
    </row>
    <row r="3605" spans="1:58" ht="15" hidden="1" customHeight="1" outlineLevel="1" x14ac:dyDescent="0.3">
      <c r="A3605" s="1531"/>
      <c r="C3605" s="80"/>
      <c r="D3605" s="4036"/>
      <c r="E3605" s="3951"/>
      <c r="F3605" s="4040" t="str">
        <f>$E$1776</f>
        <v>ASHP-SEER17_ER1_MF</v>
      </c>
      <c r="G3605" s="4040"/>
      <c r="H3605" s="4040"/>
      <c r="I3605" s="4040"/>
      <c r="J3605" s="2754" t="str">
        <f>$C$1776</f>
        <v>354200_2023_12_</v>
      </c>
      <c r="K3605" s="612">
        <v>0.65</v>
      </c>
      <c r="L3605" s="652"/>
      <c r="M3605" s="658"/>
      <c r="P3605" s="650"/>
      <c r="Q3605" s="528"/>
      <c r="R3605" s="650"/>
      <c r="S3605" s="83"/>
      <c r="T3605" s="449"/>
      <c r="U3605" s="83"/>
      <c r="V3605" s="4036"/>
      <c r="W3605" s="612">
        <v>0.65</v>
      </c>
      <c r="X3605" s="612">
        <v>0.65</v>
      </c>
      <c r="Y3605" s="612">
        <v>0.65</v>
      </c>
      <c r="Z3605" s="612">
        <v>0.65</v>
      </c>
      <c r="AA3605" s="612">
        <v>0.65</v>
      </c>
      <c r="AB3605" s="612">
        <v>0.65</v>
      </c>
      <c r="AC3605" s="2532">
        <v>0.65</v>
      </c>
      <c r="AD3605" s="612">
        <v>0.65</v>
      </c>
      <c r="AE3605" s="612">
        <v>0.65</v>
      </c>
      <c r="AF3605" s="612"/>
      <c r="AG3605" s="612"/>
      <c r="AH3605" s="130"/>
      <c r="AI3605" s="130"/>
      <c r="AJ3605" s="130"/>
      <c r="AK3605" s="130"/>
      <c r="AL3605" s="130"/>
      <c r="AM3605" s="130"/>
      <c r="AN3605" s="130"/>
      <c r="AO3605" s="130"/>
      <c r="AP3605" s="130"/>
      <c r="AQ3605" s="130"/>
      <c r="AR3605" s="130"/>
      <c r="AS3605" s="130"/>
      <c r="AT3605" s="130"/>
      <c r="AU3605" s="130"/>
      <c r="AV3605" s="130"/>
      <c r="AW3605" s="130"/>
      <c r="AX3605" s="130"/>
      <c r="AY3605" s="130"/>
      <c r="AZ3605" s="130"/>
      <c r="BA3605" s="130"/>
      <c r="BB3605" s="1223"/>
      <c r="BC3605" s="415"/>
      <c r="BD3605" s="2934"/>
      <c r="BE3605" s="3240"/>
      <c r="BF3605" s="130"/>
    </row>
    <row r="3606" spans="1:58" ht="15" hidden="1" customHeight="1" outlineLevel="1" x14ac:dyDescent="0.3">
      <c r="A3606" s="1531"/>
      <c r="C3606" s="80"/>
      <c r="D3606" s="4036"/>
      <c r="E3606" s="3951"/>
      <c r="F3606" s="4040" t="str">
        <f>$E$1778</f>
        <v>ASHP-SEER17_ER2_MF</v>
      </c>
      <c r="G3606" s="4040"/>
      <c r="H3606" s="4040"/>
      <c r="I3606" s="4040"/>
      <c r="J3606" s="2754" t="str">
        <f>$C$1778</f>
        <v>354200_2023_12_</v>
      </c>
      <c r="K3606" s="611">
        <v>0.65</v>
      </c>
      <c r="L3606" s="652"/>
      <c r="M3606" s="658"/>
      <c r="P3606" s="650"/>
      <c r="Q3606" s="528"/>
      <c r="R3606" s="650"/>
      <c r="S3606" s="83"/>
      <c r="T3606" s="449"/>
      <c r="U3606" s="83"/>
      <c r="V3606" s="4036"/>
      <c r="W3606" s="611">
        <v>0.65</v>
      </c>
      <c r="X3606" s="611">
        <v>0.65</v>
      </c>
      <c r="Y3606" s="611">
        <v>0.65</v>
      </c>
      <c r="Z3606" s="611">
        <v>0.65</v>
      </c>
      <c r="AA3606" s="611">
        <v>0.65</v>
      </c>
      <c r="AB3606" s="611">
        <v>0.65</v>
      </c>
      <c r="AC3606" s="2536">
        <v>0.65</v>
      </c>
      <c r="AD3606" s="612">
        <v>0.65</v>
      </c>
      <c r="AE3606" s="611">
        <v>0.65</v>
      </c>
      <c r="AF3606" s="611"/>
      <c r="AG3606" s="611"/>
      <c r="AH3606" s="130"/>
      <c r="AI3606" s="130"/>
      <c r="AJ3606" s="130"/>
      <c r="AK3606" s="130"/>
      <c r="AL3606" s="130"/>
      <c r="AM3606" s="130"/>
      <c r="AN3606" s="130"/>
      <c r="AO3606" s="130"/>
      <c r="AP3606" s="130"/>
      <c r="AQ3606" s="130"/>
      <c r="AR3606" s="130"/>
      <c r="AS3606" s="130"/>
      <c r="AT3606" s="130"/>
      <c r="AU3606" s="130"/>
      <c r="AV3606" s="130"/>
      <c r="AW3606" s="130"/>
      <c r="AX3606" s="130"/>
      <c r="AY3606" s="130"/>
      <c r="AZ3606" s="130"/>
      <c r="BA3606" s="130"/>
      <c r="BB3606" s="1223"/>
      <c r="BC3606" s="415"/>
      <c r="BD3606" s="2934"/>
      <c r="BE3606" s="3240"/>
      <c r="BF3606" s="130"/>
    </row>
    <row r="3607" spans="1:58" ht="15" hidden="1" customHeight="1" outlineLevel="1" x14ac:dyDescent="0.3">
      <c r="A3607" s="1531"/>
      <c r="C3607" s="80"/>
      <c r="D3607" s="4036"/>
      <c r="E3607" s="3951"/>
      <c r="F3607" s="4040" t="str">
        <f>$E$1780</f>
        <v>ASHP-SEER17_ER1_MF_CompE</v>
      </c>
      <c r="G3607" s="4040"/>
      <c r="H3607" s="4040"/>
      <c r="I3607" s="4040"/>
      <c r="J3607" s="2754" t="str">
        <f>$C$1780</f>
        <v>354201_2023_12_</v>
      </c>
      <c r="K3607" s="612">
        <v>0.65</v>
      </c>
      <c r="L3607" s="652"/>
      <c r="M3607" s="658"/>
      <c r="P3607" s="650"/>
      <c r="Q3607" s="528"/>
      <c r="R3607" s="650"/>
      <c r="S3607" s="83"/>
      <c r="T3607" s="449"/>
      <c r="U3607" s="83"/>
      <c r="V3607" s="4036"/>
      <c r="W3607" s="611"/>
      <c r="X3607" s="611"/>
      <c r="Y3607" s="610">
        <v>0.65</v>
      </c>
      <c r="Z3607" s="612">
        <v>0.65</v>
      </c>
      <c r="AA3607" s="612">
        <v>0.65</v>
      </c>
      <c r="AB3607" s="612">
        <v>0.65</v>
      </c>
      <c r="AC3607" s="2532">
        <f>AC3605</f>
        <v>0.65</v>
      </c>
      <c r="AD3607" s="612">
        <v>0.65</v>
      </c>
      <c r="AE3607" s="612">
        <v>0.65</v>
      </c>
      <c r="AF3607" s="611"/>
      <c r="AG3607" s="611"/>
      <c r="AH3607" s="130"/>
      <c r="AI3607" s="130"/>
      <c r="AJ3607" s="130"/>
      <c r="AK3607" s="130"/>
      <c r="AL3607" s="130"/>
      <c r="AM3607" s="130"/>
      <c r="AN3607" s="130"/>
      <c r="AO3607" s="130"/>
      <c r="AP3607" s="130"/>
      <c r="AQ3607" s="130"/>
      <c r="AR3607" s="130"/>
      <c r="AS3607" s="130"/>
      <c r="AT3607" s="130"/>
      <c r="AU3607" s="130"/>
      <c r="AV3607" s="130"/>
      <c r="AW3607" s="130"/>
      <c r="AX3607" s="130"/>
      <c r="AY3607" s="130"/>
      <c r="AZ3607" s="130"/>
      <c r="BA3607" s="130"/>
      <c r="BB3607" s="1223"/>
      <c r="BC3607" s="415"/>
      <c r="BD3607" s="2934"/>
      <c r="BE3607" s="3240"/>
      <c r="BF3607" s="130"/>
    </row>
    <row r="3608" spans="1:58" ht="15" hidden="1" customHeight="1" outlineLevel="1" x14ac:dyDescent="0.3">
      <c r="A3608" s="1531"/>
      <c r="C3608" s="80"/>
      <c r="D3608" s="4036"/>
      <c r="E3608" s="3951"/>
      <c r="F3608" s="4040" t="str">
        <f>$E$1782</f>
        <v>ASHP-SEER17_ER2_MF_CompE</v>
      </c>
      <c r="G3608" s="4040"/>
      <c r="H3608" s="4040"/>
      <c r="I3608" s="4040"/>
      <c r="J3608" s="2754" t="str">
        <f>$C$1782</f>
        <v>354201_2023_12_</v>
      </c>
      <c r="K3608" s="612">
        <v>0.65</v>
      </c>
      <c r="L3608" s="652"/>
      <c r="M3608" s="658"/>
      <c r="P3608" s="650"/>
      <c r="Q3608" s="528"/>
      <c r="R3608" s="650"/>
      <c r="S3608" s="83"/>
      <c r="T3608" s="449"/>
      <c r="U3608" s="83"/>
      <c r="V3608" s="4036"/>
      <c r="W3608" s="611"/>
      <c r="X3608" s="611"/>
      <c r="Y3608" s="610">
        <v>0.65</v>
      </c>
      <c r="Z3608" s="612">
        <v>0.65</v>
      </c>
      <c r="AA3608" s="612">
        <v>0.65</v>
      </c>
      <c r="AB3608" s="612">
        <v>0.65</v>
      </c>
      <c r="AC3608" s="2532">
        <f>AC3606</f>
        <v>0.65</v>
      </c>
      <c r="AD3608" s="612">
        <v>0.65</v>
      </c>
      <c r="AE3608" s="612">
        <v>0.65</v>
      </c>
      <c r="AF3608" s="611"/>
      <c r="AG3608" s="611"/>
      <c r="AH3608" s="130"/>
      <c r="AI3608" s="130"/>
      <c r="AJ3608" s="130"/>
      <c r="AK3608" s="130"/>
      <c r="AL3608" s="130"/>
      <c r="AM3608" s="130"/>
      <c r="AN3608" s="130"/>
      <c r="AO3608" s="130"/>
      <c r="AP3608" s="130"/>
      <c r="AQ3608" s="130"/>
      <c r="AR3608" s="130"/>
      <c r="AS3608" s="130"/>
      <c r="AT3608" s="130"/>
      <c r="AU3608" s="130"/>
      <c r="AV3608" s="130"/>
      <c r="AW3608" s="130"/>
      <c r="AX3608" s="130"/>
      <c r="AY3608" s="130"/>
      <c r="AZ3608" s="130"/>
      <c r="BA3608" s="130"/>
      <c r="BB3608" s="1223"/>
      <c r="BC3608" s="415"/>
      <c r="BD3608" s="2934"/>
      <c r="BE3608" s="3240"/>
      <c r="BF3608" s="130"/>
    </row>
    <row r="3609" spans="1:58" ht="15" hidden="1" customHeight="1" outlineLevel="1" x14ac:dyDescent="0.3">
      <c r="A3609" s="1531"/>
      <c r="C3609" s="80"/>
      <c r="D3609" s="4036"/>
      <c r="E3609" s="3951"/>
      <c r="F3609" s="4040" t="str">
        <f>$E$1784</f>
        <v>ASHP-SEER18-Replace_CAC_ElectricHeat_ER1_SF</v>
      </c>
      <c r="G3609" s="4040"/>
      <c r="H3609" s="4040"/>
      <c r="I3609" s="4040"/>
      <c r="J3609" s="2754" t="str">
        <f>$C$1784</f>
        <v>354250_2023_12_</v>
      </c>
      <c r="K3609" s="612">
        <v>1</v>
      </c>
      <c r="L3609" s="661"/>
      <c r="M3609" s="658"/>
      <c r="P3609" s="650"/>
      <c r="Q3609" s="528"/>
      <c r="R3609" s="650"/>
      <c r="S3609" s="83"/>
      <c r="T3609" s="449"/>
      <c r="U3609" s="83"/>
      <c r="V3609" s="4036"/>
      <c r="W3609" s="612">
        <v>1</v>
      </c>
      <c r="X3609" s="612">
        <v>1</v>
      </c>
      <c r="Y3609" s="612">
        <v>1</v>
      </c>
      <c r="Z3609" s="612">
        <v>1</v>
      </c>
      <c r="AA3609" s="612">
        <v>1</v>
      </c>
      <c r="AB3609" s="612">
        <v>1</v>
      </c>
      <c r="AC3609" s="2532">
        <v>1</v>
      </c>
      <c r="AD3609" s="612">
        <v>1</v>
      </c>
      <c r="AE3609" s="612">
        <v>1</v>
      </c>
      <c r="AF3609" s="612"/>
      <c r="AG3609" s="612"/>
      <c r="AH3609" s="130"/>
      <c r="AI3609" s="130"/>
      <c r="AJ3609" s="130"/>
      <c r="AK3609" s="130"/>
      <c r="AL3609" s="130"/>
      <c r="AM3609" s="130"/>
      <c r="AN3609" s="130"/>
      <c r="AO3609" s="130"/>
      <c r="AP3609" s="130"/>
      <c r="AQ3609" s="130"/>
      <c r="AR3609" s="130"/>
      <c r="AS3609" s="130"/>
      <c r="AT3609" s="130"/>
      <c r="AU3609" s="130"/>
      <c r="AV3609" s="130"/>
      <c r="AW3609" s="130"/>
      <c r="AX3609" s="130"/>
      <c r="AY3609" s="130"/>
      <c r="AZ3609" s="130"/>
      <c r="BA3609" s="130"/>
      <c r="BB3609" s="1223"/>
      <c r="BC3609" s="415"/>
      <c r="BD3609" s="2934"/>
      <c r="BE3609" s="3240"/>
      <c r="BF3609" s="130"/>
    </row>
    <row r="3610" spans="1:58" ht="15" hidden="1" customHeight="1" outlineLevel="1" x14ac:dyDescent="0.3">
      <c r="A3610" s="1531"/>
      <c r="C3610" s="80"/>
      <c r="D3610" s="4036"/>
      <c r="E3610" s="3951"/>
      <c r="F3610" s="4040" t="str">
        <f>$E$1786</f>
        <v>ASHP-SEER18-Replace_CAC_ElectricHeat_ER2_SF</v>
      </c>
      <c r="G3610" s="4040"/>
      <c r="H3610" s="4040"/>
      <c r="I3610" s="4040"/>
      <c r="J3610" s="2754" t="str">
        <f>$C$1786</f>
        <v>354250_2023_12_</v>
      </c>
      <c r="K3610" s="612">
        <v>1</v>
      </c>
      <c r="L3610" s="661"/>
      <c r="M3610" s="658"/>
      <c r="P3610" s="650"/>
      <c r="Q3610" s="528"/>
      <c r="R3610" s="650"/>
      <c r="S3610" s="83"/>
      <c r="T3610" s="449"/>
      <c r="U3610" s="83"/>
      <c r="V3610" s="4036"/>
      <c r="W3610" s="612">
        <v>1</v>
      </c>
      <c r="X3610" s="612">
        <v>1</v>
      </c>
      <c r="Y3610" s="612">
        <v>1</v>
      </c>
      <c r="Z3610" s="612">
        <v>1</v>
      </c>
      <c r="AA3610" s="612">
        <v>1</v>
      </c>
      <c r="AB3610" s="612">
        <v>1</v>
      </c>
      <c r="AC3610" s="2532">
        <v>1</v>
      </c>
      <c r="AD3610" s="612">
        <v>1</v>
      </c>
      <c r="AE3610" s="612">
        <v>1</v>
      </c>
      <c r="AF3610" s="612"/>
      <c r="AG3610" s="612"/>
      <c r="AH3610" s="130"/>
      <c r="AI3610" s="130"/>
      <c r="AJ3610" s="130"/>
      <c r="AK3610" s="130"/>
      <c r="AL3610" s="130"/>
      <c r="AM3610" s="130"/>
      <c r="AN3610" s="130"/>
      <c r="AO3610" s="130"/>
      <c r="AP3610" s="130"/>
      <c r="AQ3610" s="130"/>
      <c r="AR3610" s="130"/>
      <c r="AS3610" s="130"/>
      <c r="AT3610" s="130"/>
      <c r="AU3610" s="130"/>
      <c r="AV3610" s="130"/>
      <c r="AW3610" s="130"/>
      <c r="AX3610" s="130"/>
      <c r="AY3610" s="130"/>
      <c r="AZ3610" s="130"/>
      <c r="BA3610" s="130"/>
      <c r="BB3610" s="1223"/>
      <c r="BC3610" s="415"/>
      <c r="BD3610" s="2934"/>
      <c r="BE3610" s="3240"/>
      <c r="BF3610" s="130"/>
    </row>
    <row r="3611" spans="1:58" ht="15" hidden="1" customHeight="1" outlineLevel="1" x14ac:dyDescent="0.3">
      <c r="A3611" s="1531"/>
      <c r="C3611" s="80"/>
      <c r="D3611" s="4036"/>
      <c r="E3611" s="3951"/>
      <c r="F3611" s="4040" t="str">
        <f>$E$1788</f>
        <v>ASHP-SEER18-Replace_CAC_NonElectricHeat_ER1_SF</v>
      </c>
      <c r="G3611" s="4040"/>
      <c r="H3611" s="4040"/>
      <c r="I3611" s="4040"/>
      <c r="J3611" s="2754" t="str">
        <f>$C$1788</f>
        <v>354260_2023_12_</v>
      </c>
      <c r="K3611" s="612">
        <v>1</v>
      </c>
      <c r="L3611" s="661"/>
      <c r="M3611" s="658"/>
      <c r="P3611" s="650"/>
      <c r="Q3611" s="528"/>
      <c r="R3611" s="650"/>
      <c r="S3611" s="83"/>
      <c r="T3611" s="449"/>
      <c r="U3611" s="83"/>
      <c r="V3611" s="4036"/>
      <c r="W3611" s="612"/>
      <c r="X3611" s="612"/>
      <c r="Y3611" s="612"/>
      <c r="Z3611" s="612"/>
      <c r="AA3611" s="612"/>
      <c r="AB3611" s="612"/>
      <c r="AC3611" s="2533">
        <v>1</v>
      </c>
      <c r="AD3611" s="612">
        <v>1</v>
      </c>
      <c r="AE3611" s="612">
        <v>1</v>
      </c>
      <c r="AF3611" s="612"/>
      <c r="AG3611" s="612"/>
      <c r="AH3611" s="130"/>
      <c r="AI3611" s="130"/>
      <c r="AJ3611" s="130"/>
      <c r="AK3611" s="130"/>
      <c r="AL3611" s="130"/>
      <c r="AM3611" s="130"/>
      <c r="AN3611" s="130"/>
      <c r="AO3611" s="130"/>
      <c r="AP3611" s="130"/>
      <c r="AQ3611" s="130"/>
      <c r="AR3611" s="130"/>
      <c r="AS3611" s="130"/>
      <c r="AT3611" s="130"/>
      <c r="AU3611" s="130"/>
      <c r="AV3611" s="130"/>
      <c r="AW3611" s="130"/>
      <c r="AX3611" s="130"/>
      <c r="AY3611" s="130"/>
      <c r="AZ3611" s="130"/>
      <c r="BA3611" s="130"/>
      <c r="BB3611" s="1223"/>
      <c r="BC3611" s="415"/>
      <c r="BD3611" s="2934"/>
      <c r="BE3611" s="3240"/>
      <c r="BF3611" s="130"/>
    </row>
    <row r="3612" spans="1:58" ht="15" hidden="1" customHeight="1" outlineLevel="1" x14ac:dyDescent="0.3">
      <c r="A3612" s="1531"/>
      <c r="C3612" s="80"/>
      <c r="D3612" s="4036"/>
      <c r="E3612" s="3951"/>
      <c r="F3612" s="4040" t="str">
        <f>$E$1790</f>
        <v>ASHP-SEER18-Replace_CAC_NonElectricHeat_ER2_SF</v>
      </c>
      <c r="G3612" s="4040"/>
      <c r="H3612" s="4040"/>
      <c r="I3612" s="4040"/>
      <c r="J3612" s="2754" t="str">
        <f>$C$1790</f>
        <v>354260_2023_12_</v>
      </c>
      <c r="K3612" s="612">
        <v>1</v>
      </c>
      <c r="L3612" s="661"/>
      <c r="M3612" s="658"/>
      <c r="P3612" s="650"/>
      <c r="Q3612" s="528"/>
      <c r="R3612" s="650"/>
      <c r="S3612" s="83"/>
      <c r="T3612" s="449"/>
      <c r="U3612" s="83"/>
      <c r="V3612" s="4036"/>
      <c r="W3612" s="612"/>
      <c r="X3612" s="612"/>
      <c r="Y3612" s="612"/>
      <c r="Z3612" s="612"/>
      <c r="AA3612" s="612"/>
      <c r="AB3612" s="612"/>
      <c r="AC3612" s="2533">
        <v>1</v>
      </c>
      <c r="AD3612" s="612">
        <v>1</v>
      </c>
      <c r="AE3612" s="612">
        <v>1</v>
      </c>
      <c r="AF3612" s="612"/>
      <c r="AG3612" s="612"/>
      <c r="AH3612" s="130"/>
      <c r="AI3612" s="130"/>
      <c r="AJ3612" s="130"/>
      <c r="AK3612" s="130"/>
      <c r="AL3612" s="130"/>
      <c r="AM3612" s="130"/>
      <c r="AN3612" s="130"/>
      <c r="AO3612" s="130"/>
      <c r="AP3612" s="130"/>
      <c r="AQ3612" s="130"/>
      <c r="AR3612" s="130"/>
      <c r="AS3612" s="130"/>
      <c r="AT3612" s="130"/>
      <c r="AU3612" s="130"/>
      <c r="AV3612" s="130"/>
      <c r="AW3612" s="130"/>
      <c r="AX3612" s="130"/>
      <c r="AY3612" s="130"/>
      <c r="AZ3612" s="130"/>
      <c r="BA3612" s="130"/>
      <c r="BB3612" s="1223"/>
      <c r="BC3612" s="415"/>
      <c r="BD3612" s="2934"/>
      <c r="BE3612" s="3240"/>
      <c r="BF3612" s="130"/>
    </row>
    <row r="3613" spans="1:58" ht="15" hidden="1" customHeight="1" outlineLevel="1" x14ac:dyDescent="0.3">
      <c r="A3613" s="1531"/>
      <c r="C3613" s="80"/>
      <c r="D3613" s="4036"/>
      <c r="E3613" s="3951"/>
      <c r="F3613" s="4040" t="str">
        <f>$E$1792</f>
        <v>ASHP-SEER18-Replace_CAC_ElectricHeat_ER1_MF</v>
      </c>
      <c r="G3613" s="4040"/>
      <c r="H3613" s="4040"/>
      <c r="I3613" s="4040"/>
      <c r="J3613" s="2754" t="str">
        <f>$C$1792</f>
        <v>354300_2023_12_</v>
      </c>
      <c r="K3613" s="612">
        <v>1</v>
      </c>
      <c r="L3613" s="661"/>
      <c r="M3613" s="658"/>
      <c r="P3613" s="650"/>
      <c r="Q3613" s="528"/>
      <c r="R3613" s="650"/>
      <c r="S3613" s="83"/>
      <c r="T3613" s="449"/>
      <c r="U3613" s="83"/>
      <c r="V3613" s="4036"/>
      <c r="W3613" s="612">
        <v>0.65</v>
      </c>
      <c r="X3613" s="612">
        <v>0.65</v>
      </c>
      <c r="Y3613" s="612">
        <v>0.65</v>
      </c>
      <c r="Z3613" s="612">
        <v>0.65</v>
      </c>
      <c r="AA3613" s="612">
        <v>0.65</v>
      </c>
      <c r="AB3613" s="612">
        <v>0.65</v>
      </c>
      <c r="AC3613" s="2532">
        <v>0.65</v>
      </c>
      <c r="AD3613" s="610">
        <v>1</v>
      </c>
      <c r="AE3613" s="612">
        <v>1</v>
      </c>
      <c r="AF3613" s="612"/>
      <c r="AG3613" s="612"/>
      <c r="AH3613" s="130"/>
      <c r="AI3613" s="130"/>
      <c r="AJ3613" s="130"/>
      <c r="AK3613" s="130"/>
      <c r="AL3613" s="130"/>
      <c r="AM3613" s="130"/>
      <c r="AN3613" s="130"/>
      <c r="AO3613" s="130"/>
      <c r="AP3613" s="130"/>
      <c r="AQ3613" s="130"/>
      <c r="AR3613" s="130"/>
      <c r="AS3613" s="130"/>
      <c r="AT3613" s="130"/>
      <c r="AU3613" s="130"/>
      <c r="AV3613" s="130"/>
      <c r="AW3613" s="130"/>
      <c r="AX3613" s="130"/>
      <c r="AY3613" s="130"/>
      <c r="AZ3613" s="130"/>
      <c r="BA3613" s="130"/>
      <c r="BB3613" s="1223"/>
      <c r="BC3613" s="415"/>
      <c r="BD3613" s="2934"/>
      <c r="BE3613" s="3240"/>
      <c r="BF3613" s="130"/>
    </row>
    <row r="3614" spans="1:58" ht="15" hidden="1" customHeight="1" outlineLevel="1" x14ac:dyDescent="0.3">
      <c r="A3614" s="1531"/>
      <c r="C3614" s="80"/>
      <c r="D3614" s="4036"/>
      <c r="E3614" s="3951"/>
      <c r="F3614" s="4040" t="str">
        <f>$E$1794</f>
        <v>ASHP-SEER18-Replace_CAC_ElectricHeat_ER2_MF</v>
      </c>
      <c r="G3614" s="4040"/>
      <c r="H3614" s="4040"/>
      <c r="I3614" s="4040"/>
      <c r="J3614" s="2754" t="str">
        <f>$C$1794</f>
        <v>354300_2023_12_</v>
      </c>
      <c r="K3614" s="612">
        <v>1</v>
      </c>
      <c r="L3614" s="661"/>
      <c r="M3614" s="658"/>
      <c r="P3614" s="650"/>
      <c r="Q3614" s="528"/>
      <c r="R3614" s="650"/>
      <c r="S3614" s="83"/>
      <c r="T3614" s="449"/>
      <c r="U3614" s="83"/>
      <c r="V3614" s="4036"/>
      <c r="W3614" s="612">
        <v>0.65</v>
      </c>
      <c r="X3614" s="612">
        <v>0.65</v>
      </c>
      <c r="Y3614" s="612">
        <v>0.65</v>
      </c>
      <c r="Z3614" s="612">
        <v>0.65</v>
      </c>
      <c r="AA3614" s="612">
        <v>0.65</v>
      </c>
      <c r="AB3614" s="612">
        <v>0.65</v>
      </c>
      <c r="AC3614" s="2532">
        <v>0.65</v>
      </c>
      <c r="AD3614" s="610">
        <v>1</v>
      </c>
      <c r="AE3614" s="612">
        <v>1</v>
      </c>
      <c r="AF3614" s="612"/>
      <c r="AG3614" s="612"/>
      <c r="AH3614" s="130"/>
      <c r="AI3614" s="130"/>
      <c r="AJ3614" s="130"/>
      <c r="AK3614" s="130"/>
      <c r="AL3614" s="130"/>
      <c r="AM3614" s="130"/>
      <c r="AN3614" s="130"/>
      <c r="AO3614" s="130"/>
      <c r="AP3614" s="130"/>
      <c r="AQ3614" s="130"/>
      <c r="AR3614" s="130"/>
      <c r="AS3614" s="130"/>
      <c r="AT3614" s="130"/>
      <c r="AU3614" s="130"/>
      <c r="AV3614" s="130"/>
      <c r="AW3614" s="130"/>
      <c r="AX3614" s="130"/>
      <c r="AY3614" s="130"/>
      <c r="AZ3614" s="130"/>
      <c r="BA3614" s="130"/>
      <c r="BB3614" s="1223"/>
      <c r="BC3614" s="415"/>
      <c r="BD3614" s="2934"/>
      <c r="BE3614" s="3240"/>
      <c r="BF3614" s="130"/>
    </row>
    <row r="3615" spans="1:58" ht="15" hidden="1" customHeight="1" outlineLevel="1" x14ac:dyDescent="0.3">
      <c r="A3615" s="1531"/>
      <c r="C3615" s="80"/>
      <c r="D3615" s="4036"/>
      <c r="E3615" s="3951"/>
      <c r="F3615" s="4040" t="str">
        <f>$E$1796</f>
        <v>ASHP-SEER18-Replace_CAC_ElectricHeat_ER1_MF_CompE</v>
      </c>
      <c r="G3615" s="4040"/>
      <c r="H3615" s="4040"/>
      <c r="I3615" s="4040"/>
      <c r="J3615" s="2754" t="str">
        <f>$C$1796</f>
        <v>354301_2023_12_</v>
      </c>
      <c r="K3615" s="612">
        <v>1</v>
      </c>
      <c r="L3615" s="661"/>
      <c r="M3615" s="658"/>
      <c r="P3615" s="650"/>
      <c r="Q3615" s="528"/>
      <c r="R3615" s="650"/>
      <c r="S3615" s="83"/>
      <c r="T3615" s="449"/>
      <c r="U3615" s="83"/>
      <c r="V3615" s="4036"/>
      <c r="W3615" s="612"/>
      <c r="X3615" s="612"/>
      <c r="Y3615" s="610">
        <v>0.65</v>
      </c>
      <c r="Z3615" s="612">
        <v>0.65</v>
      </c>
      <c r="AA3615" s="612">
        <v>0.65</v>
      </c>
      <c r="AB3615" s="612">
        <v>0.65</v>
      </c>
      <c r="AC3615" s="2532">
        <f t="shared" ref="AC3615:AC3620" si="281">AC3613</f>
        <v>0.65</v>
      </c>
      <c r="AD3615" s="612">
        <v>0.65</v>
      </c>
      <c r="AE3615" s="610">
        <v>1</v>
      </c>
      <c r="AF3615" s="612"/>
      <c r="AG3615" s="612"/>
      <c r="AH3615" s="130"/>
      <c r="AI3615" s="130"/>
      <c r="AJ3615" s="130"/>
      <c r="AK3615" s="130"/>
      <c r="AL3615" s="130"/>
      <c r="AM3615" s="130"/>
      <c r="AN3615" s="130"/>
      <c r="AO3615" s="130"/>
      <c r="AP3615" s="130"/>
      <c r="AQ3615" s="130"/>
      <c r="AR3615" s="130"/>
      <c r="AS3615" s="130"/>
      <c r="AT3615" s="130"/>
      <c r="AU3615" s="130"/>
      <c r="AV3615" s="130"/>
      <c r="AW3615" s="130"/>
      <c r="AX3615" s="130"/>
      <c r="AY3615" s="130"/>
      <c r="AZ3615" s="130"/>
      <c r="BA3615" s="130"/>
      <c r="BB3615" s="1223"/>
      <c r="BC3615" s="415"/>
      <c r="BD3615" s="2934"/>
      <c r="BE3615" s="3240"/>
      <c r="BF3615" s="130"/>
    </row>
    <row r="3616" spans="1:58" ht="15" hidden="1" customHeight="1" outlineLevel="1" x14ac:dyDescent="0.3">
      <c r="A3616" s="1531"/>
      <c r="C3616" s="80"/>
      <c r="D3616" s="4036"/>
      <c r="E3616" s="3951"/>
      <c r="F3616" s="4040" t="str">
        <f>$E$1798</f>
        <v>ASHP-SEER18-Replace_CAC_ElectricHeat_ER2_MF_CompE</v>
      </c>
      <c r="G3616" s="4040"/>
      <c r="H3616" s="4040"/>
      <c r="I3616" s="4040"/>
      <c r="J3616" s="2754" t="str">
        <f>$C$1798</f>
        <v>354301_2023_12_</v>
      </c>
      <c r="K3616" s="612">
        <v>1</v>
      </c>
      <c r="L3616" s="661"/>
      <c r="M3616" s="658"/>
      <c r="P3616" s="650"/>
      <c r="Q3616" s="528"/>
      <c r="R3616" s="650"/>
      <c r="S3616" s="83"/>
      <c r="T3616" s="449"/>
      <c r="U3616" s="83"/>
      <c r="V3616" s="4036"/>
      <c r="W3616" s="612"/>
      <c r="X3616" s="612"/>
      <c r="Y3616" s="610">
        <v>0.65</v>
      </c>
      <c r="Z3616" s="612">
        <v>0.65</v>
      </c>
      <c r="AA3616" s="612">
        <v>0.65</v>
      </c>
      <c r="AB3616" s="612">
        <v>0.65</v>
      </c>
      <c r="AC3616" s="2532">
        <f t="shared" si="281"/>
        <v>0.65</v>
      </c>
      <c r="AD3616" s="612">
        <v>0.65</v>
      </c>
      <c r="AE3616" s="610">
        <v>1</v>
      </c>
      <c r="AF3616" s="612"/>
      <c r="AG3616" s="612"/>
      <c r="AH3616" s="130"/>
      <c r="AI3616" s="130"/>
      <c r="AJ3616" s="130"/>
      <c r="AK3616" s="130"/>
      <c r="AL3616" s="130"/>
      <c r="AM3616" s="130"/>
      <c r="AN3616" s="130"/>
      <c r="AO3616" s="130"/>
      <c r="AP3616" s="130"/>
      <c r="AQ3616" s="130"/>
      <c r="AR3616" s="130"/>
      <c r="AS3616" s="130"/>
      <c r="AT3616" s="130"/>
      <c r="AU3616" s="130"/>
      <c r="AV3616" s="130"/>
      <c r="AW3616" s="130"/>
      <c r="AX3616" s="130"/>
      <c r="AY3616" s="130"/>
      <c r="AZ3616" s="130"/>
      <c r="BA3616" s="130"/>
      <c r="BB3616" s="1223"/>
      <c r="BC3616" s="415"/>
      <c r="BD3616" s="2934"/>
      <c r="BE3616" s="3240"/>
      <c r="BF3616" s="130"/>
    </row>
    <row r="3617" spans="1:58" ht="15" hidden="1" customHeight="1" outlineLevel="1" x14ac:dyDescent="0.3">
      <c r="A3617" s="1531"/>
      <c r="C3617" s="80"/>
      <c r="D3617" s="4036"/>
      <c r="E3617" s="3951"/>
      <c r="F3617" s="4040" t="str">
        <f>$E$1800</f>
        <v>ASHP-SEER18-Replace_CAC_NonElectricHeat_ER1_MF</v>
      </c>
      <c r="G3617" s="4040"/>
      <c r="H3617" s="4040"/>
      <c r="I3617" s="4040"/>
      <c r="J3617" s="2754" t="str">
        <f>$C$1800</f>
        <v>354310_2023_12_</v>
      </c>
      <c r="K3617" s="612">
        <v>1</v>
      </c>
      <c r="L3617" s="661"/>
      <c r="M3617" s="658"/>
      <c r="P3617" s="650"/>
      <c r="Q3617" s="528"/>
      <c r="R3617" s="650"/>
      <c r="S3617" s="83"/>
      <c r="T3617" s="449"/>
      <c r="U3617" s="83"/>
      <c r="V3617" s="4036"/>
      <c r="W3617" s="612"/>
      <c r="X3617" s="612"/>
      <c r="Y3617" s="610"/>
      <c r="Z3617" s="612"/>
      <c r="AA3617" s="612"/>
      <c r="AB3617" s="612"/>
      <c r="AC3617" s="2533">
        <f t="shared" si="281"/>
        <v>0.65</v>
      </c>
      <c r="AD3617" s="612">
        <v>0.65</v>
      </c>
      <c r="AE3617" s="610">
        <v>1</v>
      </c>
      <c r="AF3617" s="612"/>
      <c r="AG3617" s="612"/>
      <c r="AH3617" s="130"/>
      <c r="AI3617" s="130"/>
      <c r="AJ3617" s="130"/>
      <c r="AK3617" s="130"/>
      <c r="AL3617" s="130"/>
      <c r="AM3617" s="130"/>
      <c r="AN3617" s="130"/>
      <c r="AO3617" s="130"/>
      <c r="AP3617" s="130"/>
      <c r="AQ3617" s="130"/>
      <c r="AR3617" s="130"/>
      <c r="AS3617" s="130"/>
      <c r="AT3617" s="130"/>
      <c r="AU3617" s="130"/>
      <c r="AV3617" s="130"/>
      <c r="AW3617" s="130"/>
      <c r="AX3617" s="130"/>
      <c r="AY3617" s="130"/>
      <c r="AZ3617" s="130"/>
      <c r="BA3617" s="130"/>
      <c r="BB3617" s="1223"/>
      <c r="BC3617" s="415"/>
      <c r="BD3617" s="2934"/>
      <c r="BE3617" s="3240"/>
      <c r="BF3617" s="130"/>
    </row>
    <row r="3618" spans="1:58" ht="15" hidden="1" customHeight="1" outlineLevel="1" x14ac:dyDescent="0.3">
      <c r="A3618" s="1531"/>
      <c r="C3618" s="80"/>
      <c r="D3618" s="4036"/>
      <c r="E3618" s="3951"/>
      <c r="F3618" s="4040" t="str">
        <f>$E$1802</f>
        <v>ASHP-SEER18-Replace_CAC_NonElectricHeat_ER2_MF</v>
      </c>
      <c r="G3618" s="4040"/>
      <c r="H3618" s="4040"/>
      <c r="I3618" s="4040"/>
      <c r="J3618" s="2754" t="str">
        <f>$C$1802</f>
        <v>354310_2023_12_</v>
      </c>
      <c r="K3618" s="612">
        <v>1</v>
      </c>
      <c r="L3618" s="661"/>
      <c r="M3618" s="658"/>
      <c r="P3618" s="650"/>
      <c r="Q3618" s="528"/>
      <c r="R3618" s="650"/>
      <c r="S3618" s="83"/>
      <c r="T3618" s="449"/>
      <c r="U3618" s="83"/>
      <c r="V3618" s="4036"/>
      <c r="W3618" s="612"/>
      <c r="X3618" s="612"/>
      <c r="Y3618" s="610"/>
      <c r="Z3618" s="612"/>
      <c r="AA3618" s="612"/>
      <c r="AB3618" s="612"/>
      <c r="AC3618" s="2533">
        <f t="shared" si="281"/>
        <v>0.65</v>
      </c>
      <c r="AD3618" s="612">
        <v>0.65</v>
      </c>
      <c r="AE3618" s="610">
        <v>1</v>
      </c>
      <c r="AF3618" s="612"/>
      <c r="AG3618" s="612"/>
      <c r="AH3618" s="130"/>
      <c r="AI3618" s="130"/>
      <c r="AJ3618" s="130"/>
      <c r="AK3618" s="130"/>
      <c r="AL3618" s="130"/>
      <c r="AM3618" s="130"/>
      <c r="AN3618" s="130"/>
      <c r="AO3618" s="130"/>
      <c r="AP3618" s="130"/>
      <c r="AQ3618" s="130"/>
      <c r="AR3618" s="130"/>
      <c r="AS3618" s="130"/>
      <c r="AT3618" s="130"/>
      <c r="AU3618" s="130"/>
      <c r="AV3618" s="130"/>
      <c r="AW3618" s="130"/>
      <c r="AX3618" s="130"/>
      <c r="AY3618" s="130"/>
      <c r="AZ3618" s="130"/>
      <c r="BA3618" s="130"/>
      <c r="BB3618" s="1223"/>
      <c r="BC3618" s="415"/>
      <c r="BD3618" s="2934"/>
      <c r="BE3618" s="3240"/>
      <c r="BF3618" s="130"/>
    </row>
    <row r="3619" spans="1:58" ht="15" hidden="1" customHeight="1" outlineLevel="1" x14ac:dyDescent="0.3">
      <c r="A3619" s="1531"/>
      <c r="C3619" s="80"/>
      <c r="D3619" s="4036"/>
      <c r="E3619" s="3951"/>
      <c r="F3619" s="4040" t="str">
        <f>$E$1804</f>
        <v>ASHP-SEER18-Replace_CAC_NonElectricHeat_ER1_MF_CompE</v>
      </c>
      <c r="G3619" s="4040"/>
      <c r="H3619" s="4040"/>
      <c r="I3619" s="4040"/>
      <c r="J3619" s="2754" t="str">
        <f>$C$1804</f>
        <v>354311_2023_12_</v>
      </c>
      <c r="K3619" s="612">
        <v>1</v>
      </c>
      <c r="L3619" s="661"/>
      <c r="M3619" s="658"/>
      <c r="P3619" s="650"/>
      <c r="Q3619" s="528"/>
      <c r="R3619" s="650"/>
      <c r="S3619" s="83"/>
      <c r="T3619" s="449"/>
      <c r="U3619" s="83"/>
      <c r="V3619" s="4036"/>
      <c r="W3619" s="612"/>
      <c r="X3619" s="612"/>
      <c r="Y3619" s="610"/>
      <c r="Z3619" s="612"/>
      <c r="AA3619" s="612"/>
      <c r="AB3619" s="612"/>
      <c r="AC3619" s="2533">
        <f t="shared" si="281"/>
        <v>0.65</v>
      </c>
      <c r="AD3619" s="612">
        <v>0.65</v>
      </c>
      <c r="AE3619" s="610">
        <v>1</v>
      </c>
      <c r="AF3619" s="612"/>
      <c r="AG3619" s="612"/>
      <c r="AH3619" s="130"/>
      <c r="AI3619" s="130"/>
      <c r="AJ3619" s="130"/>
      <c r="AK3619" s="130"/>
      <c r="AL3619" s="130"/>
      <c r="AM3619" s="130"/>
      <c r="AN3619" s="130"/>
      <c r="AO3619" s="130"/>
      <c r="AP3619" s="130"/>
      <c r="AQ3619" s="130"/>
      <c r="AR3619" s="130"/>
      <c r="AS3619" s="130"/>
      <c r="AT3619" s="130"/>
      <c r="AU3619" s="130"/>
      <c r="AV3619" s="130"/>
      <c r="AW3619" s="130"/>
      <c r="AX3619" s="130"/>
      <c r="AY3619" s="130"/>
      <c r="AZ3619" s="130"/>
      <c r="BA3619" s="130"/>
      <c r="BB3619" s="1223"/>
      <c r="BC3619" s="415"/>
      <c r="BD3619" s="2934"/>
      <c r="BE3619" s="3240"/>
      <c r="BF3619" s="130"/>
    </row>
    <row r="3620" spans="1:58" ht="15" hidden="1" customHeight="1" outlineLevel="1" x14ac:dyDescent="0.3">
      <c r="A3620" s="1531"/>
      <c r="C3620" s="80"/>
      <c r="D3620" s="4036"/>
      <c r="E3620" s="3951"/>
      <c r="F3620" s="4040" t="str">
        <f>$E$1806</f>
        <v>ASHP-SEER18-Replace_CAC_NonElectricHeat_ER2_MF_CompE</v>
      </c>
      <c r="G3620" s="4040"/>
      <c r="H3620" s="4040"/>
      <c r="I3620" s="4040"/>
      <c r="J3620" s="2754" t="str">
        <f>$C$1806</f>
        <v>354311_2023_12_</v>
      </c>
      <c r="K3620" s="612">
        <v>1</v>
      </c>
      <c r="L3620" s="661"/>
      <c r="M3620" s="658"/>
      <c r="P3620" s="650"/>
      <c r="Q3620" s="528"/>
      <c r="R3620" s="650"/>
      <c r="S3620" s="83"/>
      <c r="T3620" s="449"/>
      <c r="U3620" s="83"/>
      <c r="V3620" s="4036"/>
      <c r="W3620" s="612"/>
      <c r="X3620" s="612"/>
      <c r="Y3620" s="610"/>
      <c r="Z3620" s="612"/>
      <c r="AA3620" s="612"/>
      <c r="AB3620" s="612"/>
      <c r="AC3620" s="2533">
        <f t="shared" si="281"/>
        <v>0.65</v>
      </c>
      <c r="AD3620" s="612">
        <v>0.65</v>
      </c>
      <c r="AE3620" s="610">
        <v>1</v>
      </c>
      <c r="AF3620" s="612"/>
      <c r="AG3620" s="612"/>
      <c r="AH3620" s="130"/>
      <c r="AI3620" s="130"/>
      <c r="AJ3620" s="130"/>
      <c r="AK3620" s="130"/>
      <c r="AL3620" s="130"/>
      <c r="AM3620" s="130"/>
      <c r="AN3620" s="130"/>
      <c r="AO3620" s="130"/>
      <c r="AP3620" s="130"/>
      <c r="AQ3620" s="130"/>
      <c r="AR3620" s="130"/>
      <c r="AS3620" s="130"/>
      <c r="AT3620" s="130"/>
      <c r="AU3620" s="130"/>
      <c r="AV3620" s="130"/>
      <c r="AW3620" s="130"/>
      <c r="AX3620" s="130"/>
      <c r="AY3620" s="130"/>
      <c r="AZ3620" s="130"/>
      <c r="BA3620" s="130"/>
      <c r="BB3620" s="1223"/>
      <c r="BC3620" s="415"/>
      <c r="BD3620" s="2934"/>
      <c r="BE3620" s="3240"/>
      <c r="BF3620" s="130"/>
    </row>
    <row r="3621" spans="1:58" ht="15" hidden="1" customHeight="1" outlineLevel="1" x14ac:dyDescent="0.3">
      <c r="A3621" s="1531"/>
      <c r="C3621" s="80"/>
      <c r="D3621" s="4036"/>
      <c r="E3621" s="3951"/>
      <c r="F3621" s="4040" t="str">
        <f>$E$1808</f>
        <v>ASHP-SEER18_ER1_MF</v>
      </c>
      <c r="G3621" s="4040"/>
      <c r="H3621" s="4040"/>
      <c r="I3621" s="4040"/>
      <c r="J3621" s="2754" t="str">
        <f>$C$1808</f>
        <v>354350_2023_12_</v>
      </c>
      <c r="K3621" s="612">
        <v>1</v>
      </c>
      <c r="L3621" s="661"/>
      <c r="M3621" s="658"/>
      <c r="P3621" s="650"/>
      <c r="Q3621" s="528"/>
      <c r="R3621" s="650"/>
      <c r="S3621" s="83"/>
      <c r="T3621" s="449"/>
      <c r="U3621" s="83"/>
      <c r="V3621" s="4036"/>
      <c r="W3621" s="612">
        <v>0.65</v>
      </c>
      <c r="X3621" s="612">
        <v>0.65</v>
      </c>
      <c r="Y3621" s="612">
        <v>0.65</v>
      </c>
      <c r="Z3621" s="612">
        <v>0.65</v>
      </c>
      <c r="AA3621" s="612">
        <v>0.65</v>
      </c>
      <c r="AB3621" s="612">
        <v>0.65</v>
      </c>
      <c r="AC3621" s="2532">
        <v>0.65</v>
      </c>
      <c r="AD3621" s="610">
        <v>1</v>
      </c>
      <c r="AE3621" s="612">
        <v>1</v>
      </c>
      <c r="AF3621" s="612"/>
      <c r="AG3621" s="612"/>
      <c r="AH3621" s="130"/>
      <c r="AI3621" s="130"/>
      <c r="AJ3621" s="130"/>
      <c r="AK3621" s="130"/>
      <c r="AL3621" s="130"/>
      <c r="AM3621" s="130"/>
      <c r="AN3621" s="130"/>
      <c r="AO3621" s="130"/>
      <c r="AP3621" s="130"/>
      <c r="AQ3621" s="130"/>
      <c r="AR3621" s="130"/>
      <c r="AS3621" s="130"/>
      <c r="AT3621" s="130"/>
      <c r="AU3621" s="130"/>
      <c r="AV3621" s="130"/>
      <c r="AW3621" s="130"/>
      <c r="AX3621" s="130"/>
      <c r="AY3621" s="130"/>
      <c r="AZ3621" s="130"/>
      <c r="BA3621" s="130"/>
      <c r="BB3621" s="1223"/>
      <c r="BC3621" s="415"/>
      <c r="BD3621" s="2934"/>
      <c r="BE3621" s="3240"/>
      <c r="BF3621" s="130"/>
    </row>
    <row r="3622" spans="1:58" ht="15" hidden="1" customHeight="1" outlineLevel="1" x14ac:dyDescent="0.3">
      <c r="A3622" s="1531"/>
      <c r="C3622" s="80"/>
      <c r="D3622" s="4036"/>
      <c r="E3622" s="3951"/>
      <c r="F3622" s="4040" t="str">
        <f>$E$1810</f>
        <v>ASHP-SEER18_ER2_MF</v>
      </c>
      <c r="G3622" s="4040"/>
      <c r="H3622" s="4040"/>
      <c r="I3622" s="4040"/>
      <c r="J3622" s="2754" t="str">
        <f>$C$1810</f>
        <v>354350_2023_12_</v>
      </c>
      <c r="K3622" s="612">
        <v>1</v>
      </c>
      <c r="L3622" s="661"/>
      <c r="M3622" s="658"/>
      <c r="P3622" s="650"/>
      <c r="Q3622" s="528"/>
      <c r="R3622" s="650"/>
      <c r="S3622" s="83"/>
      <c r="T3622" s="449"/>
      <c r="U3622" s="83"/>
      <c r="V3622" s="4036"/>
      <c r="W3622" s="612">
        <v>0.65</v>
      </c>
      <c r="X3622" s="612">
        <v>0.65</v>
      </c>
      <c r="Y3622" s="612">
        <v>0.65</v>
      </c>
      <c r="Z3622" s="612">
        <v>0.65</v>
      </c>
      <c r="AA3622" s="612">
        <v>0.65</v>
      </c>
      <c r="AB3622" s="612">
        <v>0.65</v>
      </c>
      <c r="AC3622" s="2532">
        <v>0.65</v>
      </c>
      <c r="AD3622" s="610">
        <v>1</v>
      </c>
      <c r="AE3622" s="612">
        <v>1</v>
      </c>
      <c r="AF3622" s="612"/>
      <c r="AG3622" s="612"/>
      <c r="AH3622" s="130"/>
      <c r="AI3622" s="130"/>
      <c r="AJ3622" s="130"/>
      <c r="AK3622" s="130"/>
      <c r="AL3622" s="130"/>
      <c r="AM3622" s="130"/>
      <c r="AN3622" s="130"/>
      <c r="AO3622" s="130"/>
      <c r="AP3622" s="130"/>
      <c r="AQ3622" s="130"/>
      <c r="AR3622" s="130"/>
      <c r="AS3622" s="130"/>
      <c r="AT3622" s="130"/>
      <c r="AU3622" s="130"/>
      <c r="AV3622" s="130"/>
      <c r="AW3622" s="130"/>
      <c r="AX3622" s="130"/>
      <c r="AY3622" s="130"/>
      <c r="AZ3622" s="130"/>
      <c r="BA3622" s="130"/>
      <c r="BB3622" s="1223"/>
      <c r="BC3622" s="415"/>
      <c r="BD3622" s="2934"/>
      <c r="BE3622" s="3240"/>
      <c r="BF3622" s="130"/>
    </row>
    <row r="3623" spans="1:58" ht="15" hidden="1" customHeight="1" outlineLevel="1" x14ac:dyDescent="0.3">
      <c r="A3623" s="1531"/>
      <c r="C3623" s="80"/>
      <c r="D3623" s="4036"/>
      <c r="E3623" s="3951"/>
      <c r="F3623" s="4040" t="str">
        <f>$E$1812</f>
        <v>ASHP-SEER18_ER1_MF_CompE</v>
      </c>
      <c r="G3623" s="4040"/>
      <c r="H3623" s="4040"/>
      <c r="I3623" s="4040"/>
      <c r="J3623" s="2754" t="str">
        <f>$C$1812</f>
        <v>354351_2023_12_</v>
      </c>
      <c r="K3623" s="612">
        <v>1</v>
      </c>
      <c r="L3623" s="661"/>
      <c r="M3623" s="658"/>
      <c r="P3623" s="650"/>
      <c r="Q3623" s="528"/>
      <c r="R3623" s="650"/>
      <c r="S3623" s="83"/>
      <c r="T3623" s="449"/>
      <c r="U3623" s="83"/>
      <c r="V3623" s="4036"/>
      <c r="W3623" s="612"/>
      <c r="X3623" s="612"/>
      <c r="Y3623" s="610">
        <v>0.65</v>
      </c>
      <c r="Z3623" s="612">
        <v>0.65</v>
      </c>
      <c r="AA3623" s="612">
        <v>0.65</v>
      </c>
      <c r="AB3623" s="612">
        <v>0.65</v>
      </c>
      <c r="AC3623" s="2532">
        <f>AC3621</f>
        <v>0.65</v>
      </c>
      <c r="AD3623" s="610">
        <v>1</v>
      </c>
      <c r="AE3623" s="612">
        <v>1</v>
      </c>
      <c r="AF3623" s="612"/>
      <c r="AG3623" s="612"/>
      <c r="AH3623" s="130"/>
      <c r="AI3623" s="130"/>
      <c r="AJ3623" s="130"/>
      <c r="AK3623" s="130"/>
      <c r="AL3623" s="130"/>
      <c r="AM3623" s="130"/>
      <c r="AN3623" s="130"/>
      <c r="AO3623" s="130"/>
      <c r="AP3623" s="130"/>
      <c r="AQ3623" s="130"/>
      <c r="AR3623" s="130"/>
      <c r="AS3623" s="130"/>
      <c r="AT3623" s="130"/>
      <c r="AU3623" s="130"/>
      <c r="AV3623" s="130"/>
      <c r="AW3623" s="130"/>
      <c r="AX3623" s="130"/>
      <c r="AY3623" s="130"/>
      <c r="AZ3623" s="130"/>
      <c r="BA3623" s="130"/>
      <c r="BB3623" s="1223"/>
      <c r="BC3623" s="415"/>
      <c r="BD3623" s="2934"/>
      <c r="BE3623" s="3240"/>
      <c r="BF3623" s="130"/>
    </row>
    <row r="3624" spans="1:58" ht="15" hidden="1" customHeight="1" outlineLevel="1" x14ac:dyDescent="0.3">
      <c r="A3624" s="1531"/>
      <c r="C3624" s="80"/>
      <c r="D3624" s="4036"/>
      <c r="E3624" s="3951"/>
      <c r="F3624" s="4040" t="str">
        <f>$E$1814</f>
        <v>ASHP-SEER18_ER2_MF_CompE</v>
      </c>
      <c r="G3624" s="4040"/>
      <c r="H3624" s="4040"/>
      <c r="I3624" s="4040"/>
      <c r="J3624" s="2754" t="str">
        <f>$C$1814</f>
        <v>354351_2023_12_</v>
      </c>
      <c r="K3624" s="612">
        <v>1</v>
      </c>
      <c r="L3624" s="661"/>
      <c r="M3624" s="658"/>
      <c r="P3624" s="650"/>
      <c r="Q3624" s="528"/>
      <c r="R3624" s="650"/>
      <c r="S3624" s="83"/>
      <c r="T3624" s="449"/>
      <c r="U3624" s="83"/>
      <c r="V3624" s="4036"/>
      <c r="W3624" s="612"/>
      <c r="X3624" s="612"/>
      <c r="Y3624" s="610">
        <v>0.65</v>
      </c>
      <c r="Z3624" s="612">
        <v>0.65</v>
      </c>
      <c r="AA3624" s="612">
        <v>0.65</v>
      </c>
      <c r="AB3624" s="612">
        <v>0.65</v>
      </c>
      <c r="AC3624" s="2532">
        <f>AC3622</f>
        <v>0.65</v>
      </c>
      <c r="AD3624" s="610">
        <v>1</v>
      </c>
      <c r="AE3624" s="612">
        <v>1</v>
      </c>
      <c r="AF3624" s="612"/>
      <c r="AG3624" s="612"/>
      <c r="AH3624" s="130"/>
      <c r="AI3624" s="130"/>
      <c r="AJ3624" s="130"/>
      <c r="AK3624" s="130"/>
      <c r="AL3624" s="130"/>
      <c r="AM3624" s="130"/>
      <c r="AN3624" s="130"/>
      <c r="AO3624" s="130"/>
      <c r="AP3624" s="130"/>
      <c r="AQ3624" s="130"/>
      <c r="AR3624" s="130"/>
      <c r="AS3624" s="130"/>
      <c r="AT3624" s="130"/>
      <c r="AU3624" s="130"/>
      <c r="AV3624" s="130"/>
      <c r="AW3624" s="130"/>
      <c r="AX3624" s="130"/>
      <c r="AY3624" s="130"/>
      <c r="AZ3624" s="130"/>
      <c r="BA3624" s="130"/>
      <c r="BB3624" s="1223"/>
      <c r="BC3624" s="415"/>
      <c r="BD3624" s="2934"/>
      <c r="BE3624" s="3240"/>
      <c r="BF3624" s="130"/>
    </row>
    <row r="3625" spans="1:58" ht="15" hidden="1" customHeight="1" outlineLevel="1" x14ac:dyDescent="0.3">
      <c r="A3625" s="1531"/>
      <c r="C3625" s="80"/>
      <c r="D3625" s="4036"/>
      <c r="E3625" s="3951"/>
      <c r="F3625" s="4040" t="str">
        <f>$E$1816</f>
        <v>ASHP-SEER19-Replace_CAC_ElectricHeat_ER1_SF</v>
      </c>
      <c r="G3625" s="4040"/>
      <c r="H3625" s="4040"/>
      <c r="I3625" s="4040"/>
      <c r="J3625" s="2754" t="str">
        <f>$C$1816</f>
        <v>354400_2023_12_</v>
      </c>
      <c r="K3625" s="612">
        <v>1</v>
      </c>
      <c r="L3625" s="661"/>
      <c r="M3625" s="658"/>
      <c r="P3625" s="650"/>
      <c r="Q3625" s="528"/>
      <c r="R3625" s="650"/>
      <c r="S3625" s="83"/>
      <c r="T3625" s="449"/>
      <c r="U3625" s="83"/>
      <c r="V3625" s="4036"/>
      <c r="W3625" s="612">
        <v>1</v>
      </c>
      <c r="X3625" s="612">
        <v>1</v>
      </c>
      <c r="Y3625" s="612">
        <v>1</v>
      </c>
      <c r="Z3625" s="612">
        <v>1</v>
      </c>
      <c r="AA3625" s="612">
        <v>1</v>
      </c>
      <c r="AB3625" s="612">
        <v>1</v>
      </c>
      <c r="AC3625" s="2532">
        <v>1</v>
      </c>
      <c r="AD3625" s="612">
        <v>1</v>
      </c>
      <c r="AE3625" s="612">
        <v>1</v>
      </c>
      <c r="AF3625" s="612"/>
      <c r="AG3625" s="612"/>
      <c r="AH3625" s="130"/>
      <c r="AI3625" s="130"/>
      <c r="AJ3625" s="130"/>
      <c r="AK3625" s="130"/>
      <c r="AL3625" s="130"/>
      <c r="AM3625" s="130"/>
      <c r="AN3625" s="130"/>
      <c r="AO3625" s="130"/>
      <c r="AP3625" s="130"/>
      <c r="AQ3625" s="130"/>
      <c r="AR3625" s="130"/>
      <c r="AS3625" s="130"/>
      <c r="AT3625" s="130"/>
      <c r="AU3625" s="130"/>
      <c r="AV3625" s="130"/>
      <c r="AW3625" s="130"/>
      <c r="AX3625" s="130"/>
      <c r="AY3625" s="130"/>
      <c r="AZ3625" s="130"/>
      <c r="BA3625" s="130"/>
      <c r="BB3625" s="1223"/>
      <c r="BC3625" s="415"/>
      <c r="BD3625" s="2934"/>
      <c r="BE3625" s="3240"/>
      <c r="BF3625" s="130"/>
    </row>
    <row r="3626" spans="1:58" ht="15" hidden="1" customHeight="1" outlineLevel="1" x14ac:dyDescent="0.3">
      <c r="A3626" s="1531"/>
      <c r="C3626" s="80"/>
      <c r="D3626" s="4036"/>
      <c r="E3626" s="3951"/>
      <c r="F3626" s="4040" t="str">
        <f>$E$1818</f>
        <v>ASHP-SEER19-Replace_CAC_ElectricHeat_ER2_SF</v>
      </c>
      <c r="G3626" s="4040"/>
      <c r="H3626" s="4040"/>
      <c r="I3626" s="4040"/>
      <c r="J3626" s="2754" t="str">
        <f>$C$1818</f>
        <v>354400_2023_12_</v>
      </c>
      <c r="K3626" s="612">
        <v>1</v>
      </c>
      <c r="L3626" s="661"/>
      <c r="M3626" s="658"/>
      <c r="P3626" s="650"/>
      <c r="Q3626" s="528"/>
      <c r="R3626" s="650"/>
      <c r="S3626" s="83"/>
      <c r="T3626" s="449"/>
      <c r="U3626" s="83"/>
      <c r="V3626" s="4036"/>
      <c r="W3626" s="612">
        <v>1</v>
      </c>
      <c r="X3626" s="612">
        <v>1</v>
      </c>
      <c r="Y3626" s="612">
        <v>1</v>
      </c>
      <c r="Z3626" s="612">
        <v>1</v>
      </c>
      <c r="AA3626" s="612">
        <v>1</v>
      </c>
      <c r="AB3626" s="612">
        <v>1</v>
      </c>
      <c r="AC3626" s="2532">
        <v>1</v>
      </c>
      <c r="AD3626" s="612">
        <v>1</v>
      </c>
      <c r="AE3626" s="612">
        <v>1</v>
      </c>
      <c r="AF3626" s="612"/>
      <c r="AG3626" s="612"/>
      <c r="AH3626" s="130"/>
      <c r="AI3626" s="130"/>
      <c r="AJ3626" s="130"/>
      <c r="AK3626" s="130"/>
      <c r="AL3626" s="130"/>
      <c r="AM3626" s="130"/>
      <c r="AN3626" s="130"/>
      <c r="AO3626" s="130"/>
      <c r="AP3626" s="130"/>
      <c r="AQ3626" s="130"/>
      <c r="AR3626" s="130"/>
      <c r="AS3626" s="130"/>
      <c r="AT3626" s="130"/>
      <c r="AU3626" s="130"/>
      <c r="AV3626" s="130"/>
      <c r="AW3626" s="130"/>
      <c r="AX3626" s="130"/>
      <c r="AY3626" s="130"/>
      <c r="AZ3626" s="130"/>
      <c r="BA3626" s="130"/>
      <c r="BB3626" s="1223"/>
      <c r="BC3626" s="415"/>
      <c r="BD3626" s="2934"/>
      <c r="BE3626" s="3240"/>
      <c r="BF3626" s="130"/>
    </row>
    <row r="3627" spans="1:58" ht="15" hidden="1" customHeight="1" outlineLevel="1" x14ac:dyDescent="0.3">
      <c r="A3627" s="1531"/>
      <c r="C3627" s="80"/>
      <c r="D3627" s="4036"/>
      <c r="E3627" s="3951"/>
      <c r="F3627" s="4040" t="str">
        <f>$E$1820</f>
        <v>ASHP-SEER19-Replace_CAC_NonElectricHeat_ER1_SF</v>
      </c>
      <c r="G3627" s="4040"/>
      <c r="H3627" s="4040"/>
      <c r="I3627" s="4040"/>
      <c r="J3627" s="2754" t="str">
        <f>$C$1820</f>
        <v>354410_2023_12_</v>
      </c>
      <c r="K3627" s="612">
        <v>1</v>
      </c>
      <c r="L3627" s="661"/>
      <c r="M3627" s="658"/>
      <c r="P3627" s="650"/>
      <c r="Q3627" s="528"/>
      <c r="R3627" s="650"/>
      <c r="S3627" s="83"/>
      <c r="T3627" s="449"/>
      <c r="U3627" s="83"/>
      <c r="V3627" s="4036"/>
      <c r="W3627" s="612"/>
      <c r="X3627" s="612"/>
      <c r="Y3627" s="612"/>
      <c r="Z3627" s="612"/>
      <c r="AA3627" s="612"/>
      <c r="AB3627" s="612"/>
      <c r="AC3627" s="2533">
        <v>1</v>
      </c>
      <c r="AD3627" s="612">
        <v>1</v>
      </c>
      <c r="AE3627" s="612">
        <v>1</v>
      </c>
      <c r="AF3627" s="612"/>
      <c r="AG3627" s="612"/>
      <c r="AH3627" s="130"/>
      <c r="AI3627" s="130"/>
      <c r="AJ3627" s="130"/>
      <c r="AK3627" s="130"/>
      <c r="AL3627" s="130"/>
      <c r="AM3627" s="130"/>
      <c r="AN3627" s="130"/>
      <c r="AO3627" s="130"/>
      <c r="AP3627" s="130"/>
      <c r="AQ3627" s="130"/>
      <c r="AR3627" s="130"/>
      <c r="AS3627" s="130"/>
      <c r="AT3627" s="130"/>
      <c r="AU3627" s="130"/>
      <c r="AV3627" s="130"/>
      <c r="AW3627" s="130"/>
      <c r="AX3627" s="130"/>
      <c r="AY3627" s="130"/>
      <c r="AZ3627" s="130"/>
      <c r="BA3627" s="130"/>
      <c r="BB3627" s="1223"/>
      <c r="BC3627" s="415"/>
      <c r="BD3627" s="2934"/>
      <c r="BE3627" s="3240"/>
      <c r="BF3627" s="130"/>
    </row>
    <row r="3628" spans="1:58" ht="15" hidden="1" customHeight="1" outlineLevel="1" x14ac:dyDescent="0.3">
      <c r="A3628" s="1531"/>
      <c r="C3628" s="80"/>
      <c r="D3628" s="4036"/>
      <c r="E3628" s="3951"/>
      <c r="F3628" s="4040" t="str">
        <f>$E$1822</f>
        <v>ASHP-SEER19-Replace_CAC_NonElectricHeat_ER2_SF</v>
      </c>
      <c r="G3628" s="4040"/>
      <c r="H3628" s="4040"/>
      <c r="I3628" s="4040"/>
      <c r="J3628" s="2754" t="str">
        <f>$C$1822</f>
        <v>354410_2023_12_</v>
      </c>
      <c r="K3628" s="612">
        <v>1</v>
      </c>
      <c r="L3628" s="661"/>
      <c r="M3628" s="658"/>
      <c r="P3628" s="650"/>
      <c r="Q3628" s="528"/>
      <c r="R3628" s="650"/>
      <c r="S3628" s="83"/>
      <c r="T3628" s="449"/>
      <c r="U3628" s="83"/>
      <c r="V3628" s="4036"/>
      <c r="W3628" s="612"/>
      <c r="X3628" s="612"/>
      <c r="Y3628" s="612"/>
      <c r="Z3628" s="612"/>
      <c r="AA3628" s="612"/>
      <c r="AB3628" s="612"/>
      <c r="AC3628" s="2533">
        <v>1</v>
      </c>
      <c r="AD3628" s="612">
        <v>1</v>
      </c>
      <c r="AE3628" s="612">
        <v>1</v>
      </c>
      <c r="AF3628" s="612"/>
      <c r="AG3628" s="612"/>
      <c r="AH3628" s="130"/>
      <c r="AI3628" s="130"/>
      <c r="AJ3628" s="130"/>
      <c r="AK3628" s="130"/>
      <c r="AL3628" s="130"/>
      <c r="AM3628" s="130"/>
      <c r="AN3628" s="130"/>
      <c r="AO3628" s="130"/>
      <c r="AP3628" s="130"/>
      <c r="AQ3628" s="130"/>
      <c r="AR3628" s="130"/>
      <c r="AS3628" s="130"/>
      <c r="AT3628" s="130"/>
      <c r="AU3628" s="130"/>
      <c r="AV3628" s="130"/>
      <c r="AW3628" s="130"/>
      <c r="AX3628" s="130"/>
      <c r="AY3628" s="130"/>
      <c r="AZ3628" s="130"/>
      <c r="BA3628" s="130"/>
      <c r="BB3628" s="1223"/>
      <c r="BC3628" s="415"/>
      <c r="BD3628" s="2934"/>
      <c r="BE3628" s="3240"/>
      <c r="BF3628" s="130"/>
    </row>
    <row r="3629" spans="1:58" ht="15" hidden="1" customHeight="1" outlineLevel="1" x14ac:dyDescent="0.3">
      <c r="A3629" s="1531"/>
      <c r="C3629" s="80"/>
      <c r="D3629" s="4036"/>
      <c r="E3629" s="3951"/>
      <c r="F3629" s="4040" t="str">
        <f>$E$1824</f>
        <v>ASHP-SEER19-Replace_CAC_ElectricHeat_ER1_MF</v>
      </c>
      <c r="G3629" s="4040"/>
      <c r="H3629" s="4040"/>
      <c r="I3629" s="4040"/>
      <c r="J3629" s="2754" t="str">
        <f>$C$1824</f>
        <v>354450_2023_12_</v>
      </c>
      <c r="K3629" s="612">
        <v>0.65</v>
      </c>
      <c r="L3629" s="661"/>
      <c r="M3629" s="658"/>
      <c r="P3629" s="650"/>
      <c r="Q3629" s="528"/>
      <c r="R3629" s="650"/>
      <c r="S3629" s="83"/>
      <c r="T3629" s="449"/>
      <c r="U3629" s="83"/>
      <c r="V3629" s="4036"/>
      <c r="W3629" s="612">
        <v>0.65</v>
      </c>
      <c r="X3629" s="612">
        <v>0.65</v>
      </c>
      <c r="Y3629" s="612">
        <v>0.65</v>
      </c>
      <c r="Z3629" s="612">
        <v>0.65</v>
      </c>
      <c r="AA3629" s="612">
        <v>0.65</v>
      </c>
      <c r="AB3629" s="612">
        <v>0.65</v>
      </c>
      <c r="AC3629" s="2532">
        <v>0.65</v>
      </c>
      <c r="AD3629" s="612">
        <v>0.65</v>
      </c>
      <c r="AE3629" s="612">
        <v>0.65</v>
      </c>
      <c r="AF3629" s="612"/>
      <c r="AG3629" s="612"/>
      <c r="AH3629" s="130"/>
      <c r="AI3629" s="130"/>
      <c r="AJ3629" s="130"/>
      <c r="AK3629" s="130"/>
      <c r="AL3629" s="130"/>
      <c r="AM3629" s="130"/>
      <c r="AN3629" s="130"/>
      <c r="AO3629" s="130"/>
      <c r="AP3629" s="130"/>
      <c r="AQ3629" s="130"/>
      <c r="AR3629" s="130"/>
      <c r="AS3629" s="130"/>
      <c r="AT3629" s="130"/>
      <c r="AU3629" s="130"/>
      <c r="AV3629" s="130"/>
      <c r="AW3629" s="130"/>
      <c r="AX3629" s="130"/>
      <c r="AY3629" s="130"/>
      <c r="AZ3629" s="130"/>
      <c r="BA3629" s="130"/>
      <c r="BB3629" s="1223"/>
      <c r="BC3629" s="415"/>
      <c r="BD3629" s="2934"/>
      <c r="BE3629" s="3240"/>
      <c r="BF3629" s="130"/>
    </row>
    <row r="3630" spans="1:58" ht="15" hidden="1" customHeight="1" outlineLevel="1" x14ac:dyDescent="0.3">
      <c r="A3630" s="1531"/>
      <c r="C3630" s="80"/>
      <c r="D3630" s="4036"/>
      <c r="E3630" s="3951"/>
      <c r="F3630" s="4040" t="str">
        <f>$E$1826</f>
        <v>ASHP-SEER19-Replace_CAC_ElectricHeat_ER2_MF</v>
      </c>
      <c r="G3630" s="4040"/>
      <c r="H3630" s="4040"/>
      <c r="I3630" s="4040"/>
      <c r="J3630" s="2754" t="str">
        <f>$C$1826</f>
        <v>354450_2023_12_</v>
      </c>
      <c r="K3630" s="612">
        <v>0.65</v>
      </c>
      <c r="L3630" s="661"/>
      <c r="M3630" s="658"/>
      <c r="P3630" s="650"/>
      <c r="Q3630" s="528"/>
      <c r="R3630" s="650"/>
      <c r="S3630" s="83"/>
      <c r="T3630" s="449"/>
      <c r="U3630" s="83"/>
      <c r="V3630" s="4036"/>
      <c r="W3630" s="612">
        <v>0.65</v>
      </c>
      <c r="X3630" s="612">
        <v>0.65</v>
      </c>
      <c r="Y3630" s="612">
        <v>0.65</v>
      </c>
      <c r="Z3630" s="612">
        <v>0.65</v>
      </c>
      <c r="AA3630" s="612">
        <v>0.65</v>
      </c>
      <c r="AB3630" s="612">
        <v>0.65</v>
      </c>
      <c r="AC3630" s="2532">
        <v>0.65</v>
      </c>
      <c r="AD3630" s="612">
        <v>0.65</v>
      </c>
      <c r="AE3630" s="612">
        <v>0.65</v>
      </c>
      <c r="AF3630" s="612"/>
      <c r="AG3630" s="612"/>
      <c r="AH3630" s="130"/>
      <c r="AI3630" s="130"/>
      <c r="AJ3630" s="130"/>
      <c r="AK3630" s="130"/>
      <c r="AL3630" s="130"/>
      <c r="AM3630" s="130"/>
      <c r="AN3630" s="130"/>
      <c r="AO3630" s="130"/>
      <c r="AP3630" s="130"/>
      <c r="AQ3630" s="130"/>
      <c r="AR3630" s="130"/>
      <c r="AS3630" s="130"/>
      <c r="AT3630" s="130"/>
      <c r="AU3630" s="130"/>
      <c r="AV3630" s="130"/>
      <c r="AW3630" s="130"/>
      <c r="AX3630" s="130"/>
      <c r="AY3630" s="130"/>
      <c r="AZ3630" s="130"/>
      <c r="BA3630" s="130"/>
      <c r="BB3630" s="1223"/>
      <c r="BC3630" s="415"/>
      <c r="BD3630" s="2934"/>
      <c r="BE3630" s="3240"/>
      <c r="BF3630" s="130"/>
    </row>
    <row r="3631" spans="1:58" ht="15" hidden="1" customHeight="1" outlineLevel="1" x14ac:dyDescent="0.3">
      <c r="A3631" s="1531"/>
      <c r="C3631" s="80"/>
      <c r="D3631" s="4036"/>
      <c r="E3631" s="3951"/>
      <c r="F3631" s="4040" t="str">
        <f>$E$1828</f>
        <v>ASHP-SEER19-Replace_CAC_ElectricHeat_ER1_MF_CompE</v>
      </c>
      <c r="G3631" s="4040"/>
      <c r="H3631" s="4040"/>
      <c r="I3631" s="4040"/>
      <c r="J3631" s="2754" t="str">
        <f>$C$1828</f>
        <v>354451_2023_12_</v>
      </c>
      <c r="K3631" s="612">
        <v>0.65</v>
      </c>
      <c r="L3631" s="661"/>
      <c r="M3631" s="658"/>
      <c r="P3631" s="650"/>
      <c r="Q3631" s="528"/>
      <c r="R3631" s="650"/>
      <c r="S3631" s="83"/>
      <c r="T3631" s="449"/>
      <c r="U3631" s="83"/>
      <c r="V3631" s="4036"/>
      <c r="W3631" s="612"/>
      <c r="X3631" s="612"/>
      <c r="Y3631" s="610">
        <v>0.65</v>
      </c>
      <c r="Z3631" s="612">
        <v>0.65</v>
      </c>
      <c r="AA3631" s="612">
        <v>0.65</v>
      </c>
      <c r="AB3631" s="612">
        <v>0.65</v>
      </c>
      <c r="AC3631" s="2532">
        <f t="shared" ref="AC3631:AC3636" si="282">AC3629</f>
        <v>0.65</v>
      </c>
      <c r="AD3631" s="612">
        <v>0.65</v>
      </c>
      <c r="AE3631" s="612">
        <v>0.65</v>
      </c>
      <c r="AF3631" s="612"/>
      <c r="AG3631" s="612"/>
      <c r="AH3631" s="130"/>
      <c r="AI3631" s="130"/>
      <c r="AJ3631" s="130"/>
      <c r="AK3631" s="130"/>
      <c r="AL3631" s="130"/>
      <c r="AM3631" s="130"/>
      <c r="AN3631" s="130"/>
      <c r="AO3631" s="130"/>
      <c r="AP3631" s="130"/>
      <c r="AQ3631" s="130"/>
      <c r="AR3631" s="130"/>
      <c r="AS3631" s="130"/>
      <c r="AT3631" s="130"/>
      <c r="AU3631" s="130"/>
      <c r="AV3631" s="130"/>
      <c r="AW3631" s="130"/>
      <c r="AX3631" s="130"/>
      <c r="AY3631" s="130"/>
      <c r="AZ3631" s="130"/>
      <c r="BA3631" s="130"/>
      <c r="BB3631" s="1223"/>
      <c r="BC3631" s="415"/>
      <c r="BD3631" s="2934"/>
      <c r="BE3631" s="3240"/>
      <c r="BF3631" s="130"/>
    </row>
    <row r="3632" spans="1:58" ht="15" hidden="1" customHeight="1" outlineLevel="1" x14ac:dyDescent="0.3">
      <c r="A3632" s="1531"/>
      <c r="C3632" s="80"/>
      <c r="D3632" s="4036"/>
      <c r="E3632" s="3951"/>
      <c r="F3632" s="4040" t="str">
        <f>$E$1830</f>
        <v>ASHP-SEER19-Replace_CAC_ElectricHeat_ER2_MF_CompE</v>
      </c>
      <c r="G3632" s="4040"/>
      <c r="H3632" s="4040"/>
      <c r="I3632" s="4040"/>
      <c r="J3632" s="2754" t="str">
        <f>$C$1830</f>
        <v>354451_2023_12_</v>
      </c>
      <c r="K3632" s="612">
        <v>0.65</v>
      </c>
      <c r="L3632" s="661"/>
      <c r="M3632" s="658"/>
      <c r="P3632" s="650"/>
      <c r="Q3632" s="528"/>
      <c r="R3632" s="650"/>
      <c r="S3632" s="83"/>
      <c r="T3632" s="449"/>
      <c r="U3632" s="83"/>
      <c r="V3632" s="4036"/>
      <c r="W3632" s="612"/>
      <c r="X3632" s="612"/>
      <c r="Y3632" s="610">
        <v>0.65</v>
      </c>
      <c r="Z3632" s="612">
        <v>0.65</v>
      </c>
      <c r="AA3632" s="612">
        <v>0.65</v>
      </c>
      <c r="AB3632" s="612">
        <v>0.65</v>
      </c>
      <c r="AC3632" s="2532">
        <f t="shared" si="282"/>
        <v>0.65</v>
      </c>
      <c r="AD3632" s="612">
        <v>0.65</v>
      </c>
      <c r="AE3632" s="612">
        <v>0.65</v>
      </c>
      <c r="AF3632" s="612"/>
      <c r="AG3632" s="612"/>
      <c r="AH3632" s="130"/>
      <c r="AI3632" s="130"/>
      <c r="AJ3632" s="130"/>
      <c r="AK3632" s="130"/>
      <c r="AL3632" s="130"/>
      <c r="AM3632" s="130"/>
      <c r="AN3632" s="130"/>
      <c r="AO3632" s="130"/>
      <c r="AP3632" s="130"/>
      <c r="AQ3632" s="130"/>
      <c r="AR3632" s="130"/>
      <c r="AS3632" s="130"/>
      <c r="AT3632" s="130"/>
      <c r="AU3632" s="130"/>
      <c r="AV3632" s="130"/>
      <c r="AW3632" s="130"/>
      <c r="AX3632" s="130"/>
      <c r="AY3632" s="130"/>
      <c r="AZ3632" s="130"/>
      <c r="BA3632" s="130"/>
      <c r="BB3632" s="1223"/>
      <c r="BC3632" s="415"/>
      <c r="BD3632" s="2934"/>
      <c r="BE3632" s="3240"/>
      <c r="BF3632" s="130"/>
    </row>
    <row r="3633" spans="1:58" ht="15" hidden="1" customHeight="1" outlineLevel="1" x14ac:dyDescent="0.3">
      <c r="A3633" s="1531"/>
      <c r="C3633" s="80"/>
      <c r="D3633" s="4036"/>
      <c r="E3633" s="3951"/>
      <c r="F3633" s="4040" t="str">
        <f>$E$1832</f>
        <v>ASHP-SEER19-Replace_CAC_NonElectricHeat_ER1_MF</v>
      </c>
      <c r="G3633" s="4040"/>
      <c r="H3633" s="4040"/>
      <c r="I3633" s="4040"/>
      <c r="J3633" s="2754" t="str">
        <f>$C$1832</f>
        <v>354460_2023_12_</v>
      </c>
      <c r="K3633" s="612">
        <v>0.65</v>
      </c>
      <c r="L3633" s="661"/>
      <c r="M3633" s="658"/>
      <c r="P3633" s="650"/>
      <c r="Q3633" s="528"/>
      <c r="R3633" s="650"/>
      <c r="S3633" s="83"/>
      <c r="T3633" s="449"/>
      <c r="U3633" s="83"/>
      <c r="V3633" s="4036"/>
      <c r="W3633" s="612"/>
      <c r="X3633" s="612"/>
      <c r="Y3633" s="610"/>
      <c r="Z3633" s="612"/>
      <c r="AA3633" s="612"/>
      <c r="AB3633" s="612"/>
      <c r="AC3633" s="2533">
        <f t="shared" si="282"/>
        <v>0.65</v>
      </c>
      <c r="AD3633" s="612">
        <v>0.65</v>
      </c>
      <c r="AE3633" s="612">
        <v>0.65</v>
      </c>
      <c r="AF3633" s="612"/>
      <c r="AG3633" s="612"/>
      <c r="AH3633" s="130"/>
      <c r="AI3633" s="130"/>
      <c r="AJ3633" s="130"/>
      <c r="AK3633" s="130"/>
      <c r="AL3633" s="130"/>
      <c r="AM3633" s="130"/>
      <c r="AN3633" s="130"/>
      <c r="AO3633" s="130"/>
      <c r="AP3633" s="130"/>
      <c r="AQ3633" s="130"/>
      <c r="AR3633" s="130"/>
      <c r="AS3633" s="130"/>
      <c r="AT3633" s="130"/>
      <c r="AU3633" s="130"/>
      <c r="AV3633" s="130"/>
      <c r="AW3633" s="130"/>
      <c r="AX3633" s="130"/>
      <c r="AY3633" s="130"/>
      <c r="AZ3633" s="130"/>
      <c r="BA3633" s="130"/>
      <c r="BB3633" s="1223"/>
      <c r="BC3633" s="415"/>
      <c r="BD3633" s="2934"/>
      <c r="BE3633" s="3240"/>
      <c r="BF3633" s="130"/>
    </row>
    <row r="3634" spans="1:58" ht="15" hidden="1" customHeight="1" outlineLevel="1" x14ac:dyDescent="0.3">
      <c r="A3634" s="1531"/>
      <c r="C3634" s="80"/>
      <c r="D3634" s="4036"/>
      <c r="E3634" s="3951"/>
      <c r="F3634" s="4040" t="str">
        <f>$E$1834</f>
        <v>ASHP-SEER19-Replace_CAC_NonElectricHeat_ER2_MF</v>
      </c>
      <c r="G3634" s="4040"/>
      <c r="H3634" s="4040"/>
      <c r="I3634" s="4040"/>
      <c r="J3634" s="2754" t="str">
        <f>$C$1834</f>
        <v>354460_2023_12_</v>
      </c>
      <c r="K3634" s="612">
        <v>0.65</v>
      </c>
      <c r="L3634" s="661"/>
      <c r="M3634" s="658"/>
      <c r="P3634" s="650"/>
      <c r="Q3634" s="528"/>
      <c r="R3634" s="650"/>
      <c r="S3634" s="83"/>
      <c r="T3634" s="449"/>
      <c r="U3634" s="83"/>
      <c r="V3634" s="4036"/>
      <c r="W3634" s="612"/>
      <c r="X3634" s="612"/>
      <c r="Y3634" s="610"/>
      <c r="Z3634" s="612"/>
      <c r="AA3634" s="612"/>
      <c r="AB3634" s="612"/>
      <c r="AC3634" s="2533">
        <f t="shared" si="282"/>
        <v>0.65</v>
      </c>
      <c r="AD3634" s="612">
        <v>0.65</v>
      </c>
      <c r="AE3634" s="612">
        <v>0.65</v>
      </c>
      <c r="AF3634" s="612"/>
      <c r="AG3634" s="612"/>
      <c r="AH3634" s="130"/>
      <c r="AI3634" s="130"/>
      <c r="AJ3634" s="130"/>
      <c r="AK3634" s="130"/>
      <c r="AL3634" s="130"/>
      <c r="AM3634" s="130"/>
      <c r="AN3634" s="130"/>
      <c r="AO3634" s="130"/>
      <c r="AP3634" s="130"/>
      <c r="AQ3634" s="130"/>
      <c r="AR3634" s="130"/>
      <c r="AS3634" s="130"/>
      <c r="AT3634" s="130"/>
      <c r="AU3634" s="130"/>
      <c r="AV3634" s="130"/>
      <c r="AW3634" s="130"/>
      <c r="AX3634" s="130"/>
      <c r="AY3634" s="130"/>
      <c r="AZ3634" s="130"/>
      <c r="BA3634" s="130"/>
      <c r="BB3634" s="1223"/>
      <c r="BC3634" s="415"/>
      <c r="BD3634" s="2934"/>
      <c r="BE3634" s="3240"/>
      <c r="BF3634" s="130"/>
    </row>
    <row r="3635" spans="1:58" ht="15" hidden="1" customHeight="1" outlineLevel="1" x14ac:dyDescent="0.3">
      <c r="A3635" s="1531"/>
      <c r="C3635" s="80"/>
      <c r="D3635" s="4036"/>
      <c r="E3635" s="3951"/>
      <c r="F3635" s="4040" t="str">
        <f>$E$1836</f>
        <v>ASHP-SEER19-Replace_CAC_NonElectricHeat_ER1_MF_CompE</v>
      </c>
      <c r="G3635" s="4040"/>
      <c r="H3635" s="4040"/>
      <c r="I3635" s="4040"/>
      <c r="J3635" s="2754" t="str">
        <f>$C$1836</f>
        <v>354461_2023_12_</v>
      </c>
      <c r="K3635" s="612">
        <v>0.65</v>
      </c>
      <c r="L3635" s="661"/>
      <c r="M3635" s="658"/>
      <c r="P3635" s="650"/>
      <c r="Q3635" s="528"/>
      <c r="R3635" s="650"/>
      <c r="S3635" s="83"/>
      <c r="T3635" s="449"/>
      <c r="U3635" s="83"/>
      <c r="V3635" s="4036"/>
      <c r="W3635" s="612"/>
      <c r="X3635" s="612"/>
      <c r="Y3635" s="610"/>
      <c r="Z3635" s="612"/>
      <c r="AA3635" s="612"/>
      <c r="AB3635" s="612"/>
      <c r="AC3635" s="2533">
        <f t="shared" si="282"/>
        <v>0.65</v>
      </c>
      <c r="AD3635" s="612">
        <v>0.65</v>
      </c>
      <c r="AE3635" s="612">
        <v>0.65</v>
      </c>
      <c r="AF3635" s="612"/>
      <c r="AG3635" s="612"/>
      <c r="AH3635" s="130"/>
      <c r="AI3635" s="130"/>
      <c r="AJ3635" s="130"/>
      <c r="AK3635" s="130"/>
      <c r="AL3635" s="130"/>
      <c r="AM3635" s="130"/>
      <c r="AN3635" s="130"/>
      <c r="AO3635" s="130"/>
      <c r="AP3635" s="130"/>
      <c r="AQ3635" s="130"/>
      <c r="AR3635" s="130"/>
      <c r="AS3635" s="130"/>
      <c r="AT3635" s="130"/>
      <c r="AU3635" s="130"/>
      <c r="AV3635" s="130"/>
      <c r="AW3635" s="130"/>
      <c r="AX3635" s="130"/>
      <c r="AY3635" s="130"/>
      <c r="AZ3635" s="130"/>
      <c r="BA3635" s="130"/>
      <c r="BB3635" s="1223"/>
      <c r="BC3635" s="415"/>
      <c r="BD3635" s="2934"/>
      <c r="BE3635" s="3240"/>
      <c r="BF3635" s="130"/>
    </row>
    <row r="3636" spans="1:58" ht="15" hidden="1" customHeight="1" outlineLevel="1" x14ac:dyDescent="0.3">
      <c r="A3636" s="1531"/>
      <c r="C3636" s="80"/>
      <c r="D3636" s="4036"/>
      <c r="E3636" s="3951"/>
      <c r="F3636" s="4040" t="str">
        <f>$E$1838</f>
        <v>ASHP-SEER19-Replace_CAC_NonElectricHeat_ER2_MF_CompE</v>
      </c>
      <c r="G3636" s="4040"/>
      <c r="H3636" s="4040"/>
      <c r="I3636" s="4040"/>
      <c r="J3636" s="2754" t="str">
        <f>$C$1838</f>
        <v>354461_2023_12_</v>
      </c>
      <c r="K3636" s="612">
        <v>0.65</v>
      </c>
      <c r="L3636" s="661"/>
      <c r="M3636" s="658"/>
      <c r="P3636" s="650"/>
      <c r="Q3636" s="528"/>
      <c r="R3636" s="650"/>
      <c r="S3636" s="83"/>
      <c r="T3636" s="449"/>
      <c r="U3636" s="83"/>
      <c r="V3636" s="4036"/>
      <c r="W3636" s="612"/>
      <c r="X3636" s="612"/>
      <c r="Y3636" s="610"/>
      <c r="Z3636" s="612"/>
      <c r="AA3636" s="612"/>
      <c r="AB3636" s="612"/>
      <c r="AC3636" s="2533">
        <f t="shared" si="282"/>
        <v>0.65</v>
      </c>
      <c r="AD3636" s="612">
        <v>0.65</v>
      </c>
      <c r="AE3636" s="612">
        <v>0.65</v>
      </c>
      <c r="AF3636" s="612"/>
      <c r="AG3636" s="612"/>
      <c r="AH3636" s="130"/>
      <c r="AI3636" s="130"/>
      <c r="AJ3636" s="130"/>
      <c r="AK3636" s="130"/>
      <c r="AL3636" s="130"/>
      <c r="AM3636" s="130"/>
      <c r="AN3636" s="130"/>
      <c r="AO3636" s="130"/>
      <c r="AP3636" s="130"/>
      <c r="AQ3636" s="130"/>
      <c r="AR3636" s="130"/>
      <c r="AS3636" s="130"/>
      <c r="AT3636" s="130"/>
      <c r="AU3636" s="130"/>
      <c r="AV3636" s="130"/>
      <c r="AW3636" s="130"/>
      <c r="AX3636" s="130"/>
      <c r="AY3636" s="130"/>
      <c r="AZ3636" s="130"/>
      <c r="BA3636" s="130"/>
      <c r="BB3636" s="1223"/>
      <c r="BC3636" s="415"/>
      <c r="BD3636" s="2934"/>
      <c r="BE3636" s="3240"/>
      <c r="BF3636" s="130"/>
    </row>
    <row r="3637" spans="1:58" ht="15" hidden="1" customHeight="1" outlineLevel="1" x14ac:dyDescent="0.3">
      <c r="A3637" s="1531"/>
      <c r="C3637" s="80"/>
      <c r="D3637" s="4036"/>
      <c r="E3637" s="3951"/>
      <c r="F3637" s="4040" t="str">
        <f>$E$1840</f>
        <v>ASHP-SEER19_ER1_MF</v>
      </c>
      <c r="G3637" s="4040"/>
      <c r="H3637" s="4040"/>
      <c r="I3637" s="4040"/>
      <c r="J3637" s="2754" t="str">
        <f>$C$1840</f>
        <v>354500_2023_12_</v>
      </c>
      <c r="K3637" s="612">
        <v>0.65</v>
      </c>
      <c r="L3637" s="661"/>
      <c r="M3637" s="658"/>
      <c r="P3637" s="650"/>
      <c r="Q3637" s="528"/>
      <c r="R3637" s="650"/>
      <c r="S3637" s="83"/>
      <c r="T3637" s="449"/>
      <c r="U3637" s="83"/>
      <c r="V3637" s="4036"/>
      <c r="W3637" s="612">
        <v>0.65</v>
      </c>
      <c r="X3637" s="612">
        <v>0.65</v>
      </c>
      <c r="Y3637" s="612">
        <v>0.65</v>
      </c>
      <c r="Z3637" s="612">
        <v>0.65</v>
      </c>
      <c r="AA3637" s="612">
        <v>0.65</v>
      </c>
      <c r="AB3637" s="612">
        <v>0.65</v>
      </c>
      <c r="AC3637" s="2532">
        <v>0.65</v>
      </c>
      <c r="AD3637" s="612">
        <v>0.65</v>
      </c>
      <c r="AE3637" s="612">
        <v>0.65</v>
      </c>
      <c r="AF3637" s="612"/>
      <c r="AG3637" s="612"/>
      <c r="AH3637" s="130"/>
      <c r="AI3637" s="130"/>
      <c r="AJ3637" s="130"/>
      <c r="AK3637" s="130"/>
      <c r="AL3637" s="130"/>
      <c r="AM3637" s="130"/>
      <c r="AN3637" s="130"/>
      <c r="AO3637" s="130"/>
      <c r="AP3637" s="130"/>
      <c r="AQ3637" s="130"/>
      <c r="AR3637" s="130"/>
      <c r="AS3637" s="130"/>
      <c r="AT3637" s="130"/>
      <c r="AU3637" s="130"/>
      <c r="AV3637" s="130"/>
      <c r="AW3637" s="130"/>
      <c r="AX3637" s="130"/>
      <c r="AY3637" s="130"/>
      <c r="AZ3637" s="130"/>
      <c r="BA3637" s="130"/>
      <c r="BB3637" s="1223"/>
      <c r="BC3637" s="415"/>
      <c r="BD3637" s="2934"/>
      <c r="BE3637" s="3240"/>
      <c r="BF3637" s="130"/>
    </row>
    <row r="3638" spans="1:58" ht="15" hidden="1" customHeight="1" outlineLevel="1" x14ac:dyDescent="0.3">
      <c r="A3638" s="1531"/>
      <c r="C3638" s="80"/>
      <c r="D3638" s="4036"/>
      <c r="E3638" s="3951"/>
      <c r="F3638" s="4040" t="str">
        <f>$E$1842</f>
        <v>ASHP-SEER19_ER2_MF</v>
      </c>
      <c r="G3638" s="4040"/>
      <c r="H3638" s="4040"/>
      <c r="I3638" s="4040"/>
      <c r="J3638" s="2754" t="str">
        <f>$C$1842</f>
        <v>354500_2023_12_</v>
      </c>
      <c r="K3638" s="612">
        <v>0.65</v>
      </c>
      <c r="L3638" s="661"/>
      <c r="M3638" s="658"/>
      <c r="P3638" s="650"/>
      <c r="Q3638" s="528"/>
      <c r="R3638" s="650"/>
      <c r="S3638" s="83"/>
      <c r="T3638" s="449"/>
      <c r="U3638" s="83"/>
      <c r="V3638" s="4036"/>
      <c r="W3638" s="612">
        <v>0.65</v>
      </c>
      <c r="X3638" s="612">
        <v>0.65</v>
      </c>
      <c r="Y3638" s="612">
        <v>0.65</v>
      </c>
      <c r="Z3638" s="612">
        <v>0.65</v>
      </c>
      <c r="AA3638" s="612">
        <v>0.65</v>
      </c>
      <c r="AB3638" s="612">
        <v>0.65</v>
      </c>
      <c r="AC3638" s="2532">
        <v>0.65</v>
      </c>
      <c r="AD3638" s="612">
        <v>0.65</v>
      </c>
      <c r="AE3638" s="612">
        <v>0.65</v>
      </c>
      <c r="AF3638" s="612"/>
      <c r="AG3638" s="612"/>
      <c r="AH3638" s="130"/>
      <c r="AI3638" s="130"/>
      <c r="AJ3638" s="130"/>
      <c r="AK3638" s="130"/>
      <c r="AL3638" s="130"/>
      <c r="AM3638" s="130"/>
      <c r="AN3638" s="130"/>
      <c r="AO3638" s="130"/>
      <c r="AP3638" s="130"/>
      <c r="AQ3638" s="130"/>
      <c r="AR3638" s="130"/>
      <c r="AS3638" s="130"/>
      <c r="AT3638" s="130"/>
      <c r="AU3638" s="130"/>
      <c r="AV3638" s="130"/>
      <c r="AW3638" s="130"/>
      <c r="AX3638" s="130"/>
      <c r="AY3638" s="130"/>
      <c r="AZ3638" s="130"/>
      <c r="BA3638" s="130"/>
      <c r="BB3638" s="1223"/>
      <c r="BC3638" s="415"/>
      <c r="BD3638" s="2934"/>
      <c r="BE3638" s="3240"/>
      <c r="BF3638" s="130"/>
    </row>
    <row r="3639" spans="1:58" ht="15" hidden="1" customHeight="1" outlineLevel="1" x14ac:dyDescent="0.3">
      <c r="A3639" s="1531"/>
      <c r="C3639" s="80"/>
      <c r="D3639" s="4036"/>
      <c r="E3639" s="3951"/>
      <c r="F3639" s="4040" t="str">
        <f>$E$1844</f>
        <v>ASHP-SEER19_ER1_MF_CompE</v>
      </c>
      <c r="G3639" s="4040"/>
      <c r="H3639" s="4040"/>
      <c r="I3639" s="4040"/>
      <c r="J3639" s="2754" t="str">
        <f>$C$1844</f>
        <v>354501_2023_12_</v>
      </c>
      <c r="K3639" s="612">
        <v>0.65</v>
      </c>
      <c r="L3639" s="661"/>
      <c r="M3639" s="658"/>
      <c r="P3639" s="650"/>
      <c r="Q3639" s="528"/>
      <c r="R3639" s="650"/>
      <c r="S3639" s="83"/>
      <c r="T3639" s="449"/>
      <c r="U3639" s="83"/>
      <c r="V3639" s="4036"/>
      <c r="W3639" s="612"/>
      <c r="X3639" s="612"/>
      <c r="Y3639" s="610">
        <v>0.65</v>
      </c>
      <c r="Z3639" s="612">
        <v>0.65</v>
      </c>
      <c r="AA3639" s="612">
        <v>0.65</v>
      </c>
      <c r="AB3639" s="612">
        <v>0.65</v>
      </c>
      <c r="AC3639" s="2532">
        <f>AC3637</f>
        <v>0.65</v>
      </c>
      <c r="AD3639" s="612">
        <v>0.65</v>
      </c>
      <c r="AE3639" s="612">
        <v>0.65</v>
      </c>
      <c r="AF3639" s="612"/>
      <c r="AG3639" s="612"/>
      <c r="AH3639" s="130"/>
      <c r="AI3639" s="130"/>
      <c r="AJ3639" s="130"/>
      <c r="AK3639" s="130"/>
      <c r="AL3639" s="130"/>
      <c r="AM3639" s="130"/>
      <c r="AN3639" s="130"/>
      <c r="AO3639" s="130"/>
      <c r="AP3639" s="130"/>
      <c r="AQ3639" s="130"/>
      <c r="AR3639" s="130"/>
      <c r="AS3639" s="130"/>
      <c r="AT3639" s="130"/>
      <c r="AU3639" s="130"/>
      <c r="AV3639" s="130"/>
      <c r="AW3639" s="130"/>
      <c r="AX3639" s="130"/>
      <c r="AY3639" s="130"/>
      <c r="AZ3639" s="130"/>
      <c r="BA3639" s="130"/>
      <c r="BB3639" s="1223"/>
      <c r="BC3639" s="415"/>
      <c r="BD3639" s="2934"/>
      <c r="BE3639" s="3240"/>
      <c r="BF3639" s="130"/>
    </row>
    <row r="3640" spans="1:58" ht="15" hidden="1" customHeight="1" outlineLevel="1" x14ac:dyDescent="0.3">
      <c r="A3640" s="1531"/>
      <c r="C3640" s="80"/>
      <c r="D3640" s="4036"/>
      <c r="E3640" s="3951"/>
      <c r="F3640" s="4040" t="str">
        <f>$E$1846</f>
        <v>ASHP-SEER19_ER2_MF_CompE</v>
      </c>
      <c r="G3640" s="4040"/>
      <c r="H3640" s="4040"/>
      <c r="I3640" s="4040"/>
      <c r="J3640" s="2754" t="str">
        <f>$C$1846</f>
        <v>354501_2023_12_</v>
      </c>
      <c r="K3640" s="612">
        <v>0.65</v>
      </c>
      <c r="L3640" s="661"/>
      <c r="M3640" s="658"/>
      <c r="P3640" s="650"/>
      <c r="Q3640" s="528"/>
      <c r="R3640" s="650"/>
      <c r="S3640" s="83"/>
      <c r="T3640" s="449"/>
      <c r="U3640" s="83"/>
      <c r="V3640" s="4036"/>
      <c r="W3640" s="612"/>
      <c r="X3640" s="612"/>
      <c r="Y3640" s="610">
        <v>0.65</v>
      </c>
      <c r="Z3640" s="612">
        <v>0.65</v>
      </c>
      <c r="AA3640" s="612">
        <v>0.65</v>
      </c>
      <c r="AB3640" s="612">
        <v>0.65</v>
      </c>
      <c r="AC3640" s="2532">
        <f>AC3638</f>
        <v>0.65</v>
      </c>
      <c r="AD3640" s="612">
        <v>0.65</v>
      </c>
      <c r="AE3640" s="612">
        <v>0.65</v>
      </c>
      <c r="AF3640" s="612"/>
      <c r="AG3640" s="612"/>
      <c r="AH3640" s="130"/>
      <c r="AI3640" s="130"/>
      <c r="AJ3640" s="130"/>
      <c r="AK3640" s="130"/>
      <c r="AL3640" s="130"/>
      <c r="AM3640" s="130"/>
      <c r="AN3640" s="130"/>
      <c r="AO3640" s="130"/>
      <c r="AP3640" s="130"/>
      <c r="AQ3640" s="130"/>
      <c r="AR3640" s="130"/>
      <c r="AS3640" s="130"/>
      <c r="AT3640" s="130"/>
      <c r="AU3640" s="130"/>
      <c r="AV3640" s="130"/>
      <c r="AW3640" s="130"/>
      <c r="AX3640" s="130"/>
      <c r="AY3640" s="130"/>
      <c r="AZ3640" s="130"/>
      <c r="BA3640" s="130"/>
      <c r="BB3640" s="1223"/>
      <c r="BC3640" s="415"/>
      <c r="BD3640" s="2934"/>
      <c r="BE3640" s="3240"/>
      <c r="BF3640" s="130"/>
    </row>
    <row r="3641" spans="1:58" ht="15" hidden="1" customHeight="1" outlineLevel="1" x14ac:dyDescent="0.3">
      <c r="A3641" s="1531"/>
      <c r="C3641" s="80"/>
      <c r="D3641" s="4036"/>
      <c r="E3641" s="3951"/>
      <c r="F3641" s="4040" t="str">
        <f>$E$1848</f>
        <v>ASHP-SEER20_ER1_SF</v>
      </c>
      <c r="G3641" s="4040"/>
      <c r="H3641" s="4040"/>
      <c r="I3641" s="4040"/>
      <c r="J3641" s="2754" t="str">
        <f>$C$1848</f>
        <v>354550_2023_12_</v>
      </c>
      <c r="K3641" s="612">
        <v>1</v>
      </c>
      <c r="L3641" s="661"/>
      <c r="M3641" s="658"/>
      <c r="P3641" s="650"/>
      <c r="Q3641" s="528"/>
      <c r="R3641" s="650"/>
      <c r="S3641" s="83"/>
      <c r="T3641" s="449"/>
      <c r="U3641" s="83"/>
      <c r="V3641" s="4036"/>
      <c r="W3641" s="612">
        <v>1</v>
      </c>
      <c r="X3641" s="612">
        <v>1</v>
      </c>
      <c r="Y3641" s="612">
        <v>1</v>
      </c>
      <c r="Z3641" s="612">
        <v>1</v>
      </c>
      <c r="AA3641" s="612">
        <v>1</v>
      </c>
      <c r="AB3641" s="612">
        <v>1</v>
      </c>
      <c r="AC3641" s="2532">
        <v>1</v>
      </c>
      <c r="AD3641" s="612">
        <v>1</v>
      </c>
      <c r="AE3641" s="612">
        <v>1</v>
      </c>
      <c r="AF3641" s="612"/>
      <c r="AG3641" s="612"/>
      <c r="AH3641" s="130"/>
      <c r="AI3641" s="130"/>
      <c r="AJ3641" s="130"/>
      <c r="AK3641" s="130"/>
      <c r="AL3641" s="130"/>
      <c r="AM3641" s="130"/>
      <c r="AN3641" s="130"/>
      <c r="AO3641" s="130"/>
      <c r="AP3641" s="130"/>
      <c r="AQ3641" s="130"/>
      <c r="AR3641" s="130"/>
      <c r="AS3641" s="130"/>
      <c r="AT3641" s="130"/>
      <c r="AU3641" s="130"/>
      <c r="AV3641" s="130"/>
      <c r="AW3641" s="130"/>
      <c r="AX3641" s="130"/>
      <c r="AY3641" s="130"/>
      <c r="AZ3641" s="130"/>
      <c r="BA3641" s="130"/>
      <c r="BB3641" s="1223"/>
      <c r="BC3641" s="415"/>
      <c r="BD3641" s="2934"/>
      <c r="BE3641" s="3240"/>
      <c r="BF3641" s="130"/>
    </row>
    <row r="3642" spans="1:58" ht="15" hidden="1" customHeight="1" outlineLevel="1" x14ac:dyDescent="0.3">
      <c r="A3642" s="1531"/>
      <c r="C3642" s="80"/>
      <c r="D3642" s="4036"/>
      <c r="E3642" s="3951"/>
      <c r="F3642" s="4040" t="str">
        <f>$E$1850</f>
        <v>ASHP-SEER20_ER2_SF</v>
      </c>
      <c r="G3642" s="4040"/>
      <c r="H3642" s="4040"/>
      <c r="I3642" s="4040"/>
      <c r="J3642" s="2754" t="str">
        <f>$C$1850</f>
        <v>354550_2023_12_</v>
      </c>
      <c r="K3642" s="612">
        <v>1</v>
      </c>
      <c r="L3642" s="661"/>
      <c r="M3642" s="658"/>
      <c r="P3642" s="650"/>
      <c r="Q3642" s="528"/>
      <c r="R3642" s="650"/>
      <c r="S3642" s="83"/>
      <c r="T3642" s="449"/>
      <c r="U3642" s="83"/>
      <c r="V3642" s="4036"/>
      <c r="W3642" s="612">
        <v>1</v>
      </c>
      <c r="X3642" s="612">
        <v>1</v>
      </c>
      <c r="Y3642" s="612">
        <v>1</v>
      </c>
      <c r="Z3642" s="612">
        <v>1</v>
      </c>
      <c r="AA3642" s="612">
        <v>1</v>
      </c>
      <c r="AB3642" s="612">
        <v>1</v>
      </c>
      <c r="AC3642" s="2532">
        <v>1</v>
      </c>
      <c r="AD3642" s="612">
        <v>1</v>
      </c>
      <c r="AE3642" s="612">
        <v>1</v>
      </c>
      <c r="AF3642" s="612"/>
      <c r="AG3642" s="612"/>
      <c r="AH3642" s="130"/>
      <c r="AI3642" s="130"/>
      <c r="AJ3642" s="130"/>
      <c r="AK3642" s="130"/>
      <c r="AL3642" s="130"/>
      <c r="AM3642" s="130"/>
      <c r="AN3642" s="130"/>
      <c r="AO3642" s="130"/>
      <c r="AP3642" s="130"/>
      <c r="AQ3642" s="130"/>
      <c r="AR3642" s="130"/>
      <c r="AS3642" s="130"/>
      <c r="AT3642" s="130"/>
      <c r="AU3642" s="130"/>
      <c r="AV3642" s="130"/>
      <c r="AW3642" s="130"/>
      <c r="AX3642" s="130"/>
      <c r="AY3642" s="130"/>
      <c r="AZ3642" s="130"/>
      <c r="BA3642" s="130"/>
      <c r="BB3642" s="1223"/>
      <c r="BC3642" s="415"/>
      <c r="BD3642" s="2934"/>
      <c r="BE3642" s="3240"/>
      <c r="BF3642" s="130"/>
    </row>
    <row r="3643" spans="1:58" ht="15" hidden="1" customHeight="1" outlineLevel="1" x14ac:dyDescent="0.3">
      <c r="A3643" s="1531"/>
      <c r="C3643" s="80"/>
      <c r="D3643" s="4036"/>
      <c r="E3643" s="3951"/>
      <c r="F3643" s="4040" t="str">
        <f>$E$1852</f>
        <v>ASHP-SEER20_ROF_SF</v>
      </c>
      <c r="G3643" s="4040"/>
      <c r="H3643" s="4040"/>
      <c r="I3643" s="4040"/>
      <c r="J3643" s="2754" t="str">
        <f>$C$1852</f>
        <v>354600_2023_12_</v>
      </c>
      <c r="K3643" s="612">
        <v>1</v>
      </c>
      <c r="L3643" s="661"/>
      <c r="M3643" s="658"/>
      <c r="P3643" s="650"/>
      <c r="Q3643" s="528"/>
      <c r="R3643" s="650"/>
      <c r="S3643" s="83"/>
      <c r="T3643" s="449"/>
      <c r="U3643" s="83"/>
      <c r="V3643" s="4036"/>
      <c r="W3643" s="612">
        <v>1</v>
      </c>
      <c r="X3643" s="612">
        <v>1</v>
      </c>
      <c r="Y3643" s="612">
        <v>1</v>
      </c>
      <c r="Z3643" s="612">
        <v>1</v>
      </c>
      <c r="AA3643" s="612">
        <v>1</v>
      </c>
      <c r="AB3643" s="612">
        <v>1</v>
      </c>
      <c r="AC3643" s="2532">
        <v>1</v>
      </c>
      <c r="AD3643" s="612">
        <v>1</v>
      </c>
      <c r="AE3643" s="612">
        <v>1</v>
      </c>
      <c r="AF3643" s="612"/>
      <c r="AG3643" s="612"/>
      <c r="AH3643" s="130"/>
      <c r="AI3643" s="130"/>
      <c r="AJ3643" s="130"/>
      <c r="AK3643" s="130"/>
      <c r="AL3643" s="130"/>
      <c r="AM3643" s="130"/>
      <c r="AN3643" s="130"/>
      <c r="AO3643" s="130"/>
      <c r="AP3643" s="130"/>
      <c r="AQ3643" s="130"/>
      <c r="AR3643" s="130"/>
      <c r="AS3643" s="130"/>
      <c r="AT3643" s="130"/>
      <c r="AU3643" s="130"/>
      <c r="AV3643" s="130"/>
      <c r="AW3643" s="130"/>
      <c r="AX3643" s="130"/>
      <c r="AY3643" s="130"/>
      <c r="AZ3643" s="130"/>
      <c r="BA3643" s="130"/>
      <c r="BB3643" s="1223"/>
      <c r="BC3643" s="415"/>
      <c r="BD3643" s="2934"/>
      <c r="BE3643" s="3240"/>
      <c r="BF3643" s="130"/>
    </row>
    <row r="3644" spans="1:58" ht="15" hidden="1" customHeight="1" outlineLevel="1" x14ac:dyDescent="0.3">
      <c r="A3644" s="1531"/>
      <c r="C3644" s="80"/>
      <c r="D3644" s="4036"/>
      <c r="E3644" s="3951"/>
      <c r="F3644" s="4040" t="str">
        <f>$E$1854</f>
        <v>ASHP-SEER20-Replace_CAC_ElectricHeat_ER1_MF</v>
      </c>
      <c r="G3644" s="4040"/>
      <c r="H3644" s="4040"/>
      <c r="I3644" s="4040"/>
      <c r="J3644" s="2754" t="str">
        <f>$C$1854</f>
        <v>354650_2023_12_</v>
      </c>
      <c r="K3644" s="612">
        <v>0.65</v>
      </c>
      <c r="L3644" s="661"/>
      <c r="M3644" s="658"/>
      <c r="P3644" s="650"/>
      <c r="Q3644" s="528"/>
      <c r="R3644" s="650"/>
      <c r="S3644" s="83"/>
      <c r="T3644" s="449"/>
      <c r="U3644" s="83"/>
      <c r="V3644" s="4036"/>
      <c r="W3644" s="612">
        <v>0.65</v>
      </c>
      <c r="X3644" s="612">
        <v>0.65</v>
      </c>
      <c r="Y3644" s="612">
        <v>0.65</v>
      </c>
      <c r="Z3644" s="612">
        <v>0.65</v>
      </c>
      <c r="AA3644" s="612">
        <v>0.65</v>
      </c>
      <c r="AB3644" s="612">
        <v>0.65</v>
      </c>
      <c r="AC3644" s="2532">
        <v>0.65</v>
      </c>
      <c r="AD3644" s="612">
        <v>0.65</v>
      </c>
      <c r="AE3644" s="612">
        <v>0.65</v>
      </c>
      <c r="AF3644" s="612"/>
      <c r="AG3644" s="612"/>
      <c r="AH3644" s="130"/>
      <c r="AI3644" s="130"/>
      <c r="AJ3644" s="130"/>
      <c r="AK3644" s="130"/>
      <c r="AL3644" s="130"/>
      <c r="AM3644" s="130"/>
      <c r="AN3644" s="130"/>
      <c r="AO3644" s="130"/>
      <c r="AP3644" s="130"/>
      <c r="AQ3644" s="130"/>
      <c r="AR3644" s="130"/>
      <c r="AS3644" s="130"/>
      <c r="AT3644" s="130"/>
      <c r="AU3644" s="130"/>
      <c r="AV3644" s="130"/>
      <c r="AW3644" s="130"/>
      <c r="AX3644" s="130"/>
      <c r="AY3644" s="130"/>
      <c r="AZ3644" s="130"/>
      <c r="BA3644" s="130"/>
      <c r="BB3644" s="1223"/>
      <c r="BC3644" s="415"/>
      <c r="BD3644" s="2934"/>
      <c r="BE3644" s="3240"/>
      <c r="BF3644" s="130"/>
    </row>
    <row r="3645" spans="1:58" ht="15" hidden="1" customHeight="1" outlineLevel="1" x14ac:dyDescent="0.3">
      <c r="A3645" s="1531"/>
      <c r="C3645" s="80"/>
      <c r="D3645" s="4036"/>
      <c r="E3645" s="3951"/>
      <c r="F3645" s="4040" t="str">
        <f>$E$1856</f>
        <v>ASHP-SEER20-Replace_CAC_ElectricHeat_ER2_MF</v>
      </c>
      <c r="G3645" s="4040"/>
      <c r="H3645" s="4040"/>
      <c r="I3645" s="4040"/>
      <c r="J3645" s="2754" t="str">
        <f>$C$1856</f>
        <v>354650_2023_12_</v>
      </c>
      <c r="K3645" s="612">
        <v>0.65</v>
      </c>
      <c r="L3645" s="661"/>
      <c r="M3645" s="658"/>
      <c r="P3645" s="650"/>
      <c r="Q3645" s="528"/>
      <c r="R3645" s="650"/>
      <c r="S3645" s="83"/>
      <c r="T3645" s="449"/>
      <c r="U3645" s="83"/>
      <c r="V3645" s="4036"/>
      <c r="W3645" s="612">
        <v>0.65</v>
      </c>
      <c r="X3645" s="612">
        <v>0.65</v>
      </c>
      <c r="Y3645" s="612">
        <v>0.65</v>
      </c>
      <c r="Z3645" s="612">
        <v>0.65</v>
      </c>
      <c r="AA3645" s="612">
        <v>0.65</v>
      </c>
      <c r="AB3645" s="612">
        <v>0.65</v>
      </c>
      <c r="AC3645" s="2532">
        <v>0.65</v>
      </c>
      <c r="AD3645" s="612">
        <v>0.65</v>
      </c>
      <c r="AE3645" s="612">
        <v>0.65</v>
      </c>
      <c r="AF3645" s="612"/>
      <c r="AG3645" s="612"/>
      <c r="AH3645" s="130"/>
      <c r="AI3645" s="130"/>
      <c r="AJ3645" s="130"/>
      <c r="AK3645" s="130"/>
      <c r="AL3645" s="130"/>
      <c r="AM3645" s="130"/>
      <c r="AN3645" s="130"/>
      <c r="AO3645" s="130"/>
      <c r="AP3645" s="130"/>
      <c r="AQ3645" s="130"/>
      <c r="AR3645" s="130"/>
      <c r="AS3645" s="130"/>
      <c r="AT3645" s="130"/>
      <c r="AU3645" s="130"/>
      <c r="AV3645" s="130"/>
      <c r="AW3645" s="130"/>
      <c r="AX3645" s="130"/>
      <c r="AY3645" s="130"/>
      <c r="AZ3645" s="130"/>
      <c r="BA3645" s="130"/>
      <c r="BB3645" s="1223"/>
      <c r="BC3645" s="415"/>
      <c r="BD3645" s="2934"/>
      <c r="BE3645" s="3240"/>
      <c r="BF3645" s="130"/>
    </row>
    <row r="3646" spans="1:58" ht="15" hidden="1" customHeight="1" outlineLevel="1" x14ac:dyDescent="0.3">
      <c r="A3646" s="1531"/>
      <c r="C3646" s="80"/>
      <c r="D3646" s="4036"/>
      <c r="E3646" s="3951"/>
      <c r="F3646" s="4040" t="str">
        <f>$E$1858</f>
        <v>ASHP-SEER20-Replace_CAC_ElectricHeat_ER1_MF_CompE</v>
      </c>
      <c r="G3646" s="4040"/>
      <c r="H3646" s="4040"/>
      <c r="I3646" s="4040"/>
      <c r="J3646" s="2754" t="str">
        <f>$C$1858</f>
        <v>354651_2023_12_</v>
      </c>
      <c r="K3646" s="612">
        <v>0.65</v>
      </c>
      <c r="L3646" s="661"/>
      <c r="M3646" s="658"/>
      <c r="P3646" s="650"/>
      <c r="Q3646" s="528"/>
      <c r="R3646" s="650"/>
      <c r="S3646" s="83"/>
      <c r="T3646" s="449"/>
      <c r="U3646" s="83"/>
      <c r="V3646" s="4036"/>
      <c r="W3646" s="612"/>
      <c r="X3646" s="612"/>
      <c r="Y3646" s="610">
        <v>0.65</v>
      </c>
      <c r="Z3646" s="612">
        <v>0.65</v>
      </c>
      <c r="AA3646" s="612">
        <v>0.65</v>
      </c>
      <c r="AB3646" s="612">
        <v>0.65</v>
      </c>
      <c r="AC3646" s="2532">
        <f t="shared" ref="AC3646:AC3651" si="283">AC3644</f>
        <v>0.65</v>
      </c>
      <c r="AD3646" s="612">
        <v>0.65</v>
      </c>
      <c r="AE3646" s="612">
        <v>0.65</v>
      </c>
      <c r="AF3646" s="612"/>
      <c r="AG3646" s="612"/>
      <c r="AH3646" s="130"/>
      <c r="AI3646" s="130"/>
      <c r="AJ3646" s="130"/>
      <c r="AK3646" s="130"/>
      <c r="AL3646" s="130"/>
      <c r="AM3646" s="130"/>
      <c r="AN3646" s="130"/>
      <c r="AO3646" s="130"/>
      <c r="AP3646" s="130"/>
      <c r="AQ3646" s="130"/>
      <c r="AR3646" s="130"/>
      <c r="AS3646" s="130"/>
      <c r="AT3646" s="130"/>
      <c r="AU3646" s="130"/>
      <c r="AV3646" s="130"/>
      <c r="AW3646" s="130"/>
      <c r="AX3646" s="130"/>
      <c r="AY3646" s="130"/>
      <c r="AZ3646" s="130"/>
      <c r="BA3646" s="130"/>
      <c r="BB3646" s="1223"/>
      <c r="BC3646" s="415"/>
      <c r="BD3646" s="2934"/>
      <c r="BE3646" s="3240"/>
      <c r="BF3646" s="130"/>
    </row>
    <row r="3647" spans="1:58" ht="15" hidden="1" customHeight="1" outlineLevel="1" x14ac:dyDescent="0.3">
      <c r="A3647" s="1531"/>
      <c r="C3647" s="80"/>
      <c r="D3647" s="4036"/>
      <c r="E3647" s="3951"/>
      <c r="F3647" s="4040" t="str">
        <f>$E$1860</f>
        <v>ASHP-SEER20-Replace_CAC_ElectricHeat_ER2_MF_CompE</v>
      </c>
      <c r="G3647" s="4040"/>
      <c r="H3647" s="4040"/>
      <c r="I3647" s="4040"/>
      <c r="J3647" s="2754" t="str">
        <f>$C$1860</f>
        <v>354651_2023_12_</v>
      </c>
      <c r="K3647" s="612">
        <v>0.65</v>
      </c>
      <c r="L3647" s="661"/>
      <c r="M3647" s="658"/>
      <c r="P3647" s="650"/>
      <c r="Q3647" s="528"/>
      <c r="R3647" s="650"/>
      <c r="S3647" s="83"/>
      <c r="T3647" s="449"/>
      <c r="U3647" s="83"/>
      <c r="V3647" s="4036"/>
      <c r="W3647" s="612"/>
      <c r="X3647" s="612"/>
      <c r="Y3647" s="610">
        <v>0.65</v>
      </c>
      <c r="Z3647" s="612">
        <v>0.65</v>
      </c>
      <c r="AA3647" s="612">
        <v>0.65</v>
      </c>
      <c r="AB3647" s="612">
        <v>0.65</v>
      </c>
      <c r="AC3647" s="2532">
        <f t="shared" si="283"/>
        <v>0.65</v>
      </c>
      <c r="AD3647" s="612">
        <v>0.65</v>
      </c>
      <c r="AE3647" s="612">
        <v>0.65</v>
      </c>
      <c r="AF3647" s="612"/>
      <c r="AG3647" s="612"/>
      <c r="AH3647" s="130"/>
      <c r="AI3647" s="130"/>
      <c r="AJ3647" s="130"/>
      <c r="AK3647" s="130"/>
      <c r="AL3647" s="130"/>
      <c r="AM3647" s="130"/>
      <c r="AN3647" s="130"/>
      <c r="AO3647" s="130"/>
      <c r="AP3647" s="130"/>
      <c r="AQ3647" s="130"/>
      <c r="AR3647" s="130"/>
      <c r="AS3647" s="130"/>
      <c r="AT3647" s="130"/>
      <c r="AU3647" s="130"/>
      <c r="AV3647" s="130"/>
      <c r="AW3647" s="130"/>
      <c r="AX3647" s="130"/>
      <c r="AY3647" s="130"/>
      <c r="AZ3647" s="130"/>
      <c r="BA3647" s="130"/>
      <c r="BB3647" s="1223"/>
      <c r="BC3647" s="415"/>
      <c r="BD3647" s="2934"/>
      <c r="BE3647" s="3240"/>
      <c r="BF3647" s="130"/>
    </row>
    <row r="3648" spans="1:58" ht="15" hidden="1" customHeight="1" outlineLevel="1" x14ac:dyDescent="0.3">
      <c r="A3648" s="1531"/>
      <c r="C3648" s="80"/>
      <c r="D3648" s="4036"/>
      <c r="E3648" s="3951"/>
      <c r="F3648" s="4040" t="str">
        <f>$E$1862</f>
        <v>ASHP-SEER20-Replace_CAC_NonElectricHeat_ER1_MF</v>
      </c>
      <c r="G3648" s="4040"/>
      <c r="H3648" s="4040"/>
      <c r="I3648" s="4040"/>
      <c r="J3648" s="2754" t="str">
        <f>$C$1862</f>
        <v>354660_2023_12_</v>
      </c>
      <c r="K3648" s="612">
        <v>0.65</v>
      </c>
      <c r="L3648" s="661"/>
      <c r="M3648" s="658"/>
      <c r="P3648" s="650"/>
      <c r="Q3648" s="528"/>
      <c r="R3648" s="650"/>
      <c r="S3648" s="83"/>
      <c r="T3648" s="449"/>
      <c r="U3648" s="83"/>
      <c r="V3648" s="4036"/>
      <c r="W3648" s="612"/>
      <c r="X3648" s="612"/>
      <c r="Y3648" s="610"/>
      <c r="Z3648" s="612"/>
      <c r="AA3648" s="612"/>
      <c r="AB3648" s="612"/>
      <c r="AC3648" s="2533">
        <f t="shared" si="283"/>
        <v>0.65</v>
      </c>
      <c r="AD3648" s="612">
        <v>0.65</v>
      </c>
      <c r="AE3648" s="612">
        <v>0.65</v>
      </c>
      <c r="AF3648" s="612"/>
      <c r="AG3648" s="612"/>
      <c r="AH3648" s="130"/>
      <c r="AI3648" s="130"/>
      <c r="AJ3648" s="130"/>
      <c r="AK3648" s="130"/>
      <c r="AL3648" s="130"/>
      <c r="AM3648" s="130"/>
      <c r="AN3648" s="130"/>
      <c r="AO3648" s="130"/>
      <c r="AP3648" s="130"/>
      <c r="AQ3648" s="130"/>
      <c r="AR3648" s="130"/>
      <c r="AS3648" s="130"/>
      <c r="AT3648" s="130"/>
      <c r="AU3648" s="130"/>
      <c r="AV3648" s="130"/>
      <c r="AW3648" s="130"/>
      <c r="AX3648" s="130"/>
      <c r="AY3648" s="130"/>
      <c r="AZ3648" s="130"/>
      <c r="BA3648" s="130"/>
      <c r="BB3648" s="1223"/>
      <c r="BC3648" s="415"/>
      <c r="BD3648" s="2934"/>
      <c r="BE3648" s="3240"/>
      <c r="BF3648" s="130"/>
    </row>
    <row r="3649" spans="1:58" ht="15" hidden="1" customHeight="1" outlineLevel="1" x14ac:dyDescent="0.3">
      <c r="A3649" s="1531"/>
      <c r="C3649" s="80"/>
      <c r="D3649" s="4036"/>
      <c r="E3649" s="3951"/>
      <c r="F3649" s="4040" t="str">
        <f>$E$1864</f>
        <v>ASHP-SEER20-Replace_CAC_NonElectricHeat_ER2_MF</v>
      </c>
      <c r="G3649" s="4040"/>
      <c r="H3649" s="4040"/>
      <c r="I3649" s="4040"/>
      <c r="J3649" s="2754" t="str">
        <f>$C$1864</f>
        <v>354660_2023_12_</v>
      </c>
      <c r="K3649" s="612">
        <v>0.65</v>
      </c>
      <c r="L3649" s="661"/>
      <c r="M3649" s="658"/>
      <c r="P3649" s="650"/>
      <c r="Q3649" s="528"/>
      <c r="R3649" s="650"/>
      <c r="S3649" s="83"/>
      <c r="T3649" s="449"/>
      <c r="U3649" s="83"/>
      <c r="V3649" s="4036"/>
      <c r="W3649" s="612"/>
      <c r="X3649" s="612"/>
      <c r="Y3649" s="610"/>
      <c r="Z3649" s="612"/>
      <c r="AA3649" s="612"/>
      <c r="AB3649" s="612"/>
      <c r="AC3649" s="2533">
        <f t="shared" si="283"/>
        <v>0.65</v>
      </c>
      <c r="AD3649" s="612">
        <v>0.65</v>
      </c>
      <c r="AE3649" s="612">
        <v>0.65</v>
      </c>
      <c r="AF3649" s="612"/>
      <c r="AG3649" s="612"/>
      <c r="AH3649" s="130"/>
      <c r="AI3649" s="130"/>
      <c r="AJ3649" s="130"/>
      <c r="AK3649" s="130"/>
      <c r="AL3649" s="130"/>
      <c r="AM3649" s="130"/>
      <c r="AN3649" s="130"/>
      <c r="AO3649" s="130"/>
      <c r="AP3649" s="130"/>
      <c r="AQ3649" s="130"/>
      <c r="AR3649" s="130"/>
      <c r="AS3649" s="130"/>
      <c r="AT3649" s="130"/>
      <c r="AU3649" s="130"/>
      <c r="AV3649" s="130"/>
      <c r="AW3649" s="130"/>
      <c r="AX3649" s="130"/>
      <c r="AY3649" s="130"/>
      <c r="AZ3649" s="130"/>
      <c r="BA3649" s="130"/>
      <c r="BB3649" s="1223"/>
      <c r="BC3649" s="415"/>
      <c r="BD3649" s="2934"/>
      <c r="BE3649" s="3240"/>
      <c r="BF3649" s="130"/>
    </row>
    <row r="3650" spans="1:58" ht="15" hidden="1" customHeight="1" outlineLevel="1" x14ac:dyDescent="0.3">
      <c r="A3650" s="1531"/>
      <c r="C3650" s="80"/>
      <c r="D3650" s="4036"/>
      <c r="E3650" s="3951"/>
      <c r="F3650" s="4040" t="str">
        <f>$E$1866</f>
        <v>ASHP-SEER20-Replace_CAC_NonElectricHeat_ER1_MF_CompE</v>
      </c>
      <c r="G3650" s="4040"/>
      <c r="H3650" s="4040"/>
      <c r="I3650" s="4040"/>
      <c r="J3650" s="2754" t="str">
        <f>$C$1866</f>
        <v>354661_2023_12_</v>
      </c>
      <c r="K3650" s="612">
        <v>0.65</v>
      </c>
      <c r="L3650" s="661"/>
      <c r="M3650" s="658"/>
      <c r="P3650" s="650"/>
      <c r="Q3650" s="528"/>
      <c r="R3650" s="650"/>
      <c r="S3650" s="83"/>
      <c r="T3650" s="449"/>
      <c r="U3650" s="83"/>
      <c r="V3650" s="4036"/>
      <c r="W3650" s="612"/>
      <c r="X3650" s="612"/>
      <c r="Y3650" s="610"/>
      <c r="Z3650" s="612"/>
      <c r="AA3650" s="612"/>
      <c r="AB3650" s="612"/>
      <c r="AC3650" s="2533">
        <f t="shared" si="283"/>
        <v>0.65</v>
      </c>
      <c r="AD3650" s="612">
        <v>0.65</v>
      </c>
      <c r="AE3650" s="612">
        <v>0.65</v>
      </c>
      <c r="AF3650" s="612"/>
      <c r="AG3650" s="612"/>
      <c r="AH3650" s="130"/>
      <c r="AI3650" s="130"/>
      <c r="AJ3650" s="130"/>
      <c r="AK3650" s="130"/>
      <c r="AL3650" s="130"/>
      <c r="AM3650" s="130"/>
      <c r="AN3650" s="130"/>
      <c r="AO3650" s="130"/>
      <c r="AP3650" s="130"/>
      <c r="AQ3650" s="130"/>
      <c r="AR3650" s="130"/>
      <c r="AS3650" s="130"/>
      <c r="AT3650" s="130"/>
      <c r="AU3650" s="130"/>
      <c r="AV3650" s="130"/>
      <c r="AW3650" s="130"/>
      <c r="AX3650" s="130"/>
      <c r="AY3650" s="130"/>
      <c r="AZ3650" s="130"/>
      <c r="BA3650" s="130"/>
      <c r="BB3650" s="1223"/>
      <c r="BC3650" s="415"/>
      <c r="BD3650" s="2934"/>
      <c r="BE3650" s="3240"/>
      <c r="BF3650" s="130"/>
    </row>
    <row r="3651" spans="1:58" ht="15" hidden="1" customHeight="1" outlineLevel="1" x14ac:dyDescent="0.3">
      <c r="A3651" s="1531"/>
      <c r="C3651" s="80"/>
      <c r="D3651" s="4036"/>
      <c r="E3651" s="3951"/>
      <c r="F3651" s="4040" t="str">
        <f>$E$1868</f>
        <v>ASHP-SEER20-Replace_CAC_NonElectricHeat_ER2_MF_CompE</v>
      </c>
      <c r="G3651" s="4040"/>
      <c r="H3651" s="4040"/>
      <c r="I3651" s="4040"/>
      <c r="J3651" s="2754" t="str">
        <f>$C$1868</f>
        <v>354661_2023_12_</v>
      </c>
      <c r="K3651" s="612">
        <v>0.65</v>
      </c>
      <c r="L3651" s="661"/>
      <c r="M3651" s="658"/>
      <c r="P3651" s="650"/>
      <c r="Q3651" s="528"/>
      <c r="R3651" s="650"/>
      <c r="S3651" s="83"/>
      <c r="T3651" s="449"/>
      <c r="U3651" s="83"/>
      <c r="V3651" s="4036"/>
      <c r="W3651" s="612"/>
      <c r="X3651" s="612"/>
      <c r="Y3651" s="610"/>
      <c r="Z3651" s="612"/>
      <c r="AA3651" s="612"/>
      <c r="AB3651" s="612"/>
      <c r="AC3651" s="2533">
        <f t="shared" si="283"/>
        <v>0.65</v>
      </c>
      <c r="AD3651" s="612">
        <v>0.65</v>
      </c>
      <c r="AE3651" s="612">
        <v>0.65</v>
      </c>
      <c r="AF3651" s="612"/>
      <c r="AG3651" s="612"/>
      <c r="AH3651" s="130"/>
      <c r="AI3651" s="130"/>
      <c r="AJ3651" s="130"/>
      <c r="AK3651" s="130"/>
      <c r="AL3651" s="130"/>
      <c r="AM3651" s="130"/>
      <c r="AN3651" s="130"/>
      <c r="AO3651" s="130"/>
      <c r="AP3651" s="130"/>
      <c r="AQ3651" s="130"/>
      <c r="AR3651" s="130"/>
      <c r="AS3651" s="130"/>
      <c r="AT3651" s="130"/>
      <c r="AU3651" s="130"/>
      <c r="AV3651" s="130"/>
      <c r="AW3651" s="130"/>
      <c r="AX3651" s="130"/>
      <c r="AY3651" s="130"/>
      <c r="AZ3651" s="130"/>
      <c r="BA3651" s="130"/>
      <c r="BB3651" s="1223"/>
      <c r="BC3651" s="415"/>
      <c r="BD3651" s="2934"/>
      <c r="BE3651" s="3240"/>
      <c r="BF3651" s="130"/>
    </row>
    <row r="3652" spans="1:58" ht="15" hidden="1" customHeight="1" outlineLevel="1" x14ac:dyDescent="0.3">
      <c r="A3652" s="1531"/>
      <c r="C3652" s="80"/>
      <c r="D3652" s="4036"/>
      <c r="E3652" s="3951"/>
      <c r="F3652" s="4040" t="str">
        <f>$E$1870</f>
        <v>ASHP-SEER20_ER1_MF</v>
      </c>
      <c r="G3652" s="4040"/>
      <c r="H3652" s="4040"/>
      <c r="I3652" s="4040"/>
      <c r="J3652" s="2754" t="str">
        <f>$C$1870</f>
        <v>354700_2023_12_</v>
      </c>
      <c r="K3652" s="612">
        <v>0.65</v>
      </c>
      <c r="L3652" s="661"/>
      <c r="M3652" s="658"/>
      <c r="P3652" s="650"/>
      <c r="Q3652" s="528"/>
      <c r="R3652" s="650"/>
      <c r="S3652" s="83"/>
      <c r="T3652" s="449"/>
      <c r="U3652" s="83"/>
      <c r="V3652" s="4036"/>
      <c r="W3652" s="612">
        <v>0.65</v>
      </c>
      <c r="X3652" s="612">
        <v>0.65</v>
      </c>
      <c r="Y3652" s="612">
        <v>0.65</v>
      </c>
      <c r="Z3652" s="612">
        <v>0.65</v>
      </c>
      <c r="AA3652" s="612">
        <v>0.65</v>
      </c>
      <c r="AB3652" s="612">
        <v>0.65</v>
      </c>
      <c r="AC3652" s="2532">
        <v>0.65</v>
      </c>
      <c r="AD3652" s="612">
        <v>0.65</v>
      </c>
      <c r="AE3652" s="612">
        <v>0.65</v>
      </c>
      <c r="AF3652" s="612"/>
      <c r="AG3652" s="612"/>
      <c r="AH3652" s="130"/>
      <c r="AI3652" s="130"/>
      <c r="AJ3652" s="130"/>
      <c r="AK3652" s="130"/>
      <c r="AL3652" s="130"/>
      <c r="AM3652" s="130"/>
      <c r="AN3652" s="130"/>
      <c r="AO3652" s="130"/>
      <c r="AP3652" s="130"/>
      <c r="AQ3652" s="130"/>
      <c r="AR3652" s="130"/>
      <c r="AS3652" s="130"/>
      <c r="AT3652" s="130"/>
      <c r="AU3652" s="130"/>
      <c r="AV3652" s="130"/>
      <c r="AW3652" s="130"/>
      <c r="AX3652" s="130"/>
      <c r="AY3652" s="130"/>
      <c r="AZ3652" s="130"/>
      <c r="BA3652" s="130"/>
      <c r="BB3652" s="1223"/>
      <c r="BC3652" s="415"/>
      <c r="BD3652" s="2934"/>
      <c r="BE3652" s="3240"/>
      <c r="BF3652" s="130"/>
    </row>
    <row r="3653" spans="1:58" ht="15" hidden="1" customHeight="1" outlineLevel="1" x14ac:dyDescent="0.3">
      <c r="A3653" s="1531"/>
      <c r="C3653" s="80"/>
      <c r="D3653" s="4036"/>
      <c r="E3653" s="3951"/>
      <c r="F3653" s="4040" t="str">
        <f>$E$1872</f>
        <v>ASHP-SEER20_ER2_MF</v>
      </c>
      <c r="G3653" s="4040"/>
      <c r="H3653" s="4040"/>
      <c r="I3653" s="4040"/>
      <c r="J3653" s="2754" t="str">
        <f>$C$1872</f>
        <v>354700_2023_12_</v>
      </c>
      <c r="K3653" s="612">
        <v>0.65</v>
      </c>
      <c r="L3653" s="661"/>
      <c r="M3653" s="658"/>
      <c r="P3653" s="650"/>
      <c r="Q3653" s="528"/>
      <c r="R3653" s="650"/>
      <c r="S3653" s="83"/>
      <c r="T3653" s="449"/>
      <c r="U3653" s="83"/>
      <c r="V3653" s="4036"/>
      <c r="W3653" s="612">
        <v>0.65</v>
      </c>
      <c r="X3653" s="612">
        <v>0.65</v>
      </c>
      <c r="Y3653" s="612">
        <v>0.65</v>
      </c>
      <c r="Z3653" s="612">
        <v>0.65</v>
      </c>
      <c r="AA3653" s="612">
        <v>0.65</v>
      </c>
      <c r="AB3653" s="612">
        <v>0.65</v>
      </c>
      <c r="AC3653" s="2532">
        <v>0.65</v>
      </c>
      <c r="AD3653" s="612">
        <v>0.65</v>
      </c>
      <c r="AE3653" s="612">
        <v>0.65</v>
      </c>
      <c r="AF3653" s="612"/>
      <c r="AG3653" s="612"/>
      <c r="AH3653" s="130"/>
      <c r="AI3653" s="130"/>
      <c r="AJ3653" s="130"/>
      <c r="AK3653" s="130"/>
      <c r="AL3653" s="130"/>
      <c r="AM3653" s="130"/>
      <c r="AN3653" s="130"/>
      <c r="AO3653" s="130"/>
      <c r="AP3653" s="130"/>
      <c r="AQ3653" s="130"/>
      <c r="AR3653" s="130"/>
      <c r="AS3653" s="130"/>
      <c r="AT3653" s="130"/>
      <c r="AU3653" s="130"/>
      <c r="AV3653" s="130"/>
      <c r="AW3653" s="130"/>
      <c r="AX3653" s="130"/>
      <c r="AY3653" s="130"/>
      <c r="AZ3653" s="130"/>
      <c r="BA3653" s="130"/>
      <c r="BB3653" s="1223"/>
      <c r="BC3653" s="415"/>
      <c r="BD3653" s="2934"/>
      <c r="BE3653" s="3240"/>
      <c r="BF3653" s="130"/>
    </row>
    <row r="3654" spans="1:58" ht="15" hidden="1" customHeight="1" outlineLevel="1" x14ac:dyDescent="0.3">
      <c r="A3654" s="1531"/>
      <c r="C3654" s="80"/>
      <c r="D3654" s="4036"/>
      <c r="E3654" s="3951"/>
      <c r="F3654" s="4040" t="str">
        <f>$E$1874</f>
        <v>ASHP-SEER20_ER1_MF_CompE</v>
      </c>
      <c r="G3654" s="4040"/>
      <c r="H3654" s="4040"/>
      <c r="I3654" s="4040"/>
      <c r="J3654" s="2754" t="str">
        <f>$C$1874</f>
        <v>354701_2023_12_</v>
      </c>
      <c r="K3654" s="612">
        <v>0.65</v>
      </c>
      <c r="L3654" s="661"/>
      <c r="M3654" s="658"/>
      <c r="P3654" s="650"/>
      <c r="Q3654" s="528"/>
      <c r="R3654" s="650"/>
      <c r="S3654" s="83"/>
      <c r="T3654" s="449"/>
      <c r="U3654" s="83"/>
      <c r="V3654" s="4036"/>
      <c r="W3654" s="612"/>
      <c r="X3654" s="612"/>
      <c r="Y3654" s="610">
        <v>0.65</v>
      </c>
      <c r="Z3654" s="612">
        <v>0.65</v>
      </c>
      <c r="AA3654" s="612">
        <v>0.65</v>
      </c>
      <c r="AB3654" s="612">
        <v>0.65</v>
      </c>
      <c r="AC3654" s="2532">
        <f>AC3652</f>
        <v>0.65</v>
      </c>
      <c r="AD3654" s="612">
        <v>0.65</v>
      </c>
      <c r="AE3654" s="612">
        <v>0.65</v>
      </c>
      <c r="AF3654" s="612"/>
      <c r="AG3654" s="612"/>
      <c r="AH3654" s="130"/>
      <c r="AI3654" s="130"/>
      <c r="AJ3654" s="130"/>
      <c r="AK3654" s="130"/>
      <c r="AL3654" s="130"/>
      <c r="AM3654" s="130"/>
      <c r="AN3654" s="130"/>
      <c r="AO3654" s="130"/>
      <c r="AP3654" s="130"/>
      <c r="AQ3654" s="130"/>
      <c r="AR3654" s="130"/>
      <c r="AS3654" s="130"/>
      <c r="AT3654" s="130"/>
      <c r="AU3654" s="130"/>
      <c r="AV3654" s="130"/>
      <c r="AW3654" s="130"/>
      <c r="AX3654" s="130"/>
      <c r="AY3654" s="130"/>
      <c r="AZ3654" s="130"/>
      <c r="BA3654" s="130"/>
      <c r="BB3654" s="1223"/>
      <c r="BC3654" s="415"/>
      <c r="BD3654" s="2934"/>
      <c r="BE3654" s="3240"/>
      <c r="BF3654" s="130"/>
    </row>
    <row r="3655" spans="1:58" ht="15" hidden="1" customHeight="1" outlineLevel="1" x14ac:dyDescent="0.3">
      <c r="A3655" s="1531"/>
      <c r="C3655" s="80"/>
      <c r="D3655" s="4036"/>
      <c r="E3655" s="3951"/>
      <c r="F3655" s="4040" t="str">
        <f>$E$1876</f>
        <v>ASHP-SEER20_ER2_MF_CompE</v>
      </c>
      <c r="G3655" s="4040"/>
      <c r="H3655" s="4040"/>
      <c r="I3655" s="4040"/>
      <c r="J3655" s="2754" t="str">
        <f>$C$1876</f>
        <v>354701_2023_12_</v>
      </c>
      <c r="K3655" s="612">
        <v>0.65</v>
      </c>
      <c r="L3655" s="661"/>
      <c r="M3655" s="658"/>
      <c r="P3655" s="650"/>
      <c r="Q3655" s="528"/>
      <c r="R3655" s="650"/>
      <c r="S3655" s="83"/>
      <c r="T3655" s="449"/>
      <c r="U3655" s="83"/>
      <c r="V3655" s="4036"/>
      <c r="W3655" s="612"/>
      <c r="X3655" s="612"/>
      <c r="Y3655" s="610">
        <v>0.65</v>
      </c>
      <c r="Z3655" s="612">
        <v>0.65</v>
      </c>
      <c r="AA3655" s="612">
        <v>0.65</v>
      </c>
      <c r="AB3655" s="612">
        <v>0.65</v>
      </c>
      <c r="AC3655" s="2532">
        <f>AC3653</f>
        <v>0.65</v>
      </c>
      <c r="AD3655" s="612">
        <v>0.65</v>
      </c>
      <c r="AE3655" s="612">
        <v>0.65</v>
      </c>
      <c r="AF3655" s="612"/>
      <c r="AG3655" s="612"/>
      <c r="AH3655" s="130"/>
      <c r="AI3655" s="130"/>
      <c r="AJ3655" s="130"/>
      <c r="AK3655" s="130"/>
      <c r="AL3655" s="130"/>
      <c r="AM3655" s="130"/>
      <c r="AN3655" s="130"/>
      <c r="AO3655" s="130"/>
      <c r="AP3655" s="130"/>
      <c r="AQ3655" s="130"/>
      <c r="AR3655" s="130"/>
      <c r="AS3655" s="130"/>
      <c r="AT3655" s="130"/>
      <c r="AU3655" s="130"/>
      <c r="AV3655" s="130"/>
      <c r="AW3655" s="130"/>
      <c r="AX3655" s="130"/>
      <c r="AY3655" s="130"/>
      <c r="AZ3655" s="130"/>
      <c r="BA3655" s="130"/>
      <c r="BB3655" s="1223"/>
      <c r="BC3655" s="415"/>
      <c r="BD3655" s="2934"/>
      <c r="BE3655" s="3240"/>
      <c r="BF3655" s="130"/>
    </row>
    <row r="3656" spans="1:58" ht="15" hidden="1" customHeight="1" outlineLevel="1" x14ac:dyDescent="0.3">
      <c r="A3656" s="1531"/>
      <c r="C3656" s="80"/>
      <c r="D3656" s="4036"/>
      <c r="E3656" s="3951"/>
      <c r="F3656" s="4040" t="str">
        <f>$E$1878</f>
        <v>ASHP-SEER21_ER1_SF</v>
      </c>
      <c r="G3656" s="4040"/>
      <c r="H3656" s="4040"/>
      <c r="I3656" s="4040"/>
      <c r="J3656" s="2754" t="str">
        <f>$C$1878</f>
        <v>354750_2023_12_</v>
      </c>
      <c r="K3656" s="612">
        <v>1</v>
      </c>
      <c r="L3656" s="661"/>
      <c r="M3656" s="658"/>
      <c r="P3656" s="650"/>
      <c r="Q3656" s="528"/>
      <c r="R3656" s="650"/>
      <c r="S3656" s="83"/>
      <c r="T3656" s="449"/>
      <c r="U3656" s="83"/>
      <c r="V3656" s="4036"/>
      <c r="W3656" s="612">
        <v>1</v>
      </c>
      <c r="X3656" s="612">
        <v>1</v>
      </c>
      <c r="Y3656" s="612">
        <v>1</v>
      </c>
      <c r="Z3656" s="612">
        <v>1</v>
      </c>
      <c r="AA3656" s="612">
        <v>1</v>
      </c>
      <c r="AB3656" s="612">
        <v>1</v>
      </c>
      <c r="AC3656" s="2532">
        <v>1</v>
      </c>
      <c r="AD3656" s="612">
        <v>1</v>
      </c>
      <c r="AE3656" s="612">
        <v>1</v>
      </c>
      <c r="AF3656" s="612"/>
      <c r="AG3656" s="612"/>
      <c r="AH3656" s="130"/>
      <c r="AI3656" s="130"/>
      <c r="AJ3656" s="130"/>
      <c r="AK3656" s="130"/>
      <c r="AL3656" s="130"/>
      <c r="AM3656" s="130"/>
      <c r="AN3656" s="130"/>
      <c r="AO3656" s="130"/>
      <c r="AP3656" s="130"/>
      <c r="AQ3656" s="130"/>
      <c r="AR3656" s="130"/>
      <c r="AS3656" s="130"/>
      <c r="AT3656" s="130"/>
      <c r="AU3656" s="130"/>
      <c r="AV3656" s="130"/>
      <c r="AW3656" s="130"/>
      <c r="AX3656" s="130"/>
      <c r="AY3656" s="130"/>
      <c r="AZ3656" s="130"/>
      <c r="BA3656" s="130"/>
      <c r="BB3656" s="1223"/>
      <c r="BC3656" s="415"/>
      <c r="BD3656" s="2934"/>
      <c r="BE3656" s="3240"/>
      <c r="BF3656" s="130"/>
    </row>
    <row r="3657" spans="1:58" ht="15" hidden="1" customHeight="1" outlineLevel="1" x14ac:dyDescent="0.3">
      <c r="A3657" s="1531"/>
      <c r="C3657" s="80"/>
      <c r="D3657" s="4036"/>
      <c r="E3657" s="3951"/>
      <c r="F3657" s="4040" t="str">
        <f>$E$1880</f>
        <v>ASHP-SEER21_ER2_SF</v>
      </c>
      <c r="G3657" s="4040"/>
      <c r="H3657" s="4040"/>
      <c r="I3657" s="4040"/>
      <c r="J3657" s="2754" t="str">
        <f>$C$1880</f>
        <v>354750_2023_12_</v>
      </c>
      <c r="K3657" s="612">
        <v>1</v>
      </c>
      <c r="L3657" s="661"/>
      <c r="M3657" s="658"/>
      <c r="P3657" s="650"/>
      <c r="Q3657" s="528"/>
      <c r="R3657" s="650"/>
      <c r="S3657" s="83"/>
      <c r="T3657" s="449"/>
      <c r="U3657" s="83"/>
      <c r="V3657" s="4036"/>
      <c r="W3657" s="612">
        <v>1</v>
      </c>
      <c r="X3657" s="612">
        <v>1</v>
      </c>
      <c r="Y3657" s="612">
        <v>1</v>
      </c>
      <c r="Z3657" s="612">
        <v>1</v>
      </c>
      <c r="AA3657" s="612">
        <v>1</v>
      </c>
      <c r="AB3657" s="612">
        <v>1</v>
      </c>
      <c r="AC3657" s="2532">
        <v>1</v>
      </c>
      <c r="AD3657" s="612">
        <v>1</v>
      </c>
      <c r="AE3657" s="612">
        <v>1</v>
      </c>
      <c r="AF3657" s="612"/>
      <c r="AG3657" s="612"/>
      <c r="AH3657" s="130"/>
      <c r="AI3657" s="130"/>
      <c r="AJ3657" s="130"/>
      <c r="AK3657" s="130"/>
      <c r="AL3657" s="130"/>
      <c r="AM3657" s="130"/>
      <c r="AN3657" s="130"/>
      <c r="AO3657" s="130"/>
      <c r="AP3657" s="130"/>
      <c r="AQ3657" s="130"/>
      <c r="AR3657" s="130"/>
      <c r="AS3657" s="130"/>
      <c r="AT3657" s="130"/>
      <c r="AU3657" s="130"/>
      <c r="AV3657" s="130"/>
      <c r="AW3657" s="130"/>
      <c r="AX3657" s="130"/>
      <c r="AY3657" s="130"/>
      <c r="AZ3657" s="130"/>
      <c r="BA3657" s="130"/>
      <c r="BB3657" s="1223"/>
      <c r="BC3657" s="415"/>
      <c r="BD3657" s="2934"/>
      <c r="BE3657" s="3240"/>
      <c r="BF3657" s="130"/>
    </row>
    <row r="3658" spans="1:58" ht="15" hidden="1" customHeight="1" outlineLevel="1" x14ac:dyDescent="0.3">
      <c r="A3658" s="1531"/>
      <c r="C3658" s="80"/>
      <c r="D3658" s="4036"/>
      <c r="E3658" s="3951"/>
      <c r="F3658" s="4040" t="str">
        <f>$E$1882</f>
        <v>ASHP-SEER21_ROF_SF</v>
      </c>
      <c r="G3658" s="4040"/>
      <c r="H3658" s="4040"/>
      <c r="I3658" s="4040"/>
      <c r="J3658" s="2754" t="str">
        <f>$C$1882</f>
        <v>354800_2023_12_</v>
      </c>
      <c r="K3658" s="612">
        <v>1</v>
      </c>
      <c r="L3658" s="661"/>
      <c r="M3658" s="658"/>
      <c r="P3658" s="650"/>
      <c r="Q3658" s="528"/>
      <c r="R3658" s="650"/>
      <c r="S3658" s="83"/>
      <c r="T3658" s="449"/>
      <c r="U3658" s="83"/>
      <c r="V3658" s="4036"/>
      <c r="W3658" s="612">
        <v>1</v>
      </c>
      <c r="X3658" s="612">
        <v>1</v>
      </c>
      <c r="Y3658" s="612">
        <v>1</v>
      </c>
      <c r="Z3658" s="612">
        <v>1</v>
      </c>
      <c r="AA3658" s="612">
        <v>1</v>
      </c>
      <c r="AB3658" s="612">
        <v>1</v>
      </c>
      <c r="AC3658" s="2532">
        <v>1</v>
      </c>
      <c r="AD3658" s="612">
        <v>1</v>
      </c>
      <c r="AE3658" s="612">
        <v>1</v>
      </c>
      <c r="AF3658" s="612"/>
      <c r="AG3658" s="612"/>
      <c r="AH3658" s="130"/>
      <c r="AI3658" s="130"/>
      <c r="AJ3658" s="130"/>
      <c r="AK3658" s="130"/>
      <c r="AL3658" s="130"/>
      <c r="AM3658" s="130"/>
      <c r="AN3658" s="130"/>
      <c r="AO3658" s="130"/>
      <c r="AP3658" s="130"/>
      <c r="AQ3658" s="130"/>
      <c r="AR3658" s="130"/>
      <c r="AS3658" s="130"/>
      <c r="AT3658" s="130"/>
      <c r="AU3658" s="130"/>
      <c r="AV3658" s="130"/>
      <c r="AW3658" s="130"/>
      <c r="AX3658" s="130"/>
      <c r="AY3658" s="130"/>
      <c r="AZ3658" s="130"/>
      <c r="BA3658" s="130"/>
      <c r="BB3658" s="1223"/>
      <c r="BC3658" s="415"/>
      <c r="BD3658" s="2934"/>
      <c r="BE3658" s="3240"/>
      <c r="BF3658" s="130"/>
    </row>
    <row r="3659" spans="1:58" ht="15" hidden="1" customHeight="1" outlineLevel="1" x14ac:dyDescent="0.3">
      <c r="A3659" s="1531"/>
      <c r="C3659" s="80"/>
      <c r="D3659" s="4036"/>
      <c r="E3659" s="3951"/>
      <c r="F3659" s="4040" t="str">
        <f>$E$1884</f>
        <v>ASHP-SEER21-Replace_CAC_ElectricHeat_ROF_MF</v>
      </c>
      <c r="G3659" s="4040"/>
      <c r="H3659" s="4040"/>
      <c r="I3659" s="4040"/>
      <c r="J3659" s="2754" t="str">
        <f>$C$1884</f>
        <v>354850_2023_12_</v>
      </c>
      <c r="K3659" s="612">
        <v>0.65</v>
      </c>
      <c r="L3659" s="661"/>
      <c r="M3659" s="658"/>
      <c r="P3659" s="650"/>
      <c r="Q3659" s="528"/>
      <c r="R3659" s="650"/>
      <c r="S3659" s="83"/>
      <c r="T3659" s="449"/>
      <c r="U3659" s="83"/>
      <c r="V3659" s="4036"/>
      <c r="W3659" s="612">
        <v>0.65</v>
      </c>
      <c r="X3659" s="612">
        <v>0.65</v>
      </c>
      <c r="Y3659" s="612">
        <v>0.65</v>
      </c>
      <c r="Z3659" s="612">
        <v>0.65</v>
      </c>
      <c r="AA3659" s="612">
        <v>0.65</v>
      </c>
      <c r="AB3659" s="612">
        <v>0.65</v>
      </c>
      <c r="AC3659" s="2532">
        <v>0.65</v>
      </c>
      <c r="AD3659" s="612">
        <v>0.65</v>
      </c>
      <c r="AE3659" s="612">
        <v>0.65</v>
      </c>
      <c r="AF3659" s="612"/>
      <c r="AG3659" s="612"/>
      <c r="AH3659" s="130"/>
      <c r="AI3659" s="130"/>
      <c r="AJ3659" s="130"/>
      <c r="AK3659" s="130"/>
      <c r="AL3659" s="130"/>
      <c r="AM3659" s="130"/>
      <c r="AN3659" s="130"/>
      <c r="AO3659" s="130"/>
      <c r="AP3659" s="130"/>
      <c r="AQ3659" s="130"/>
      <c r="AR3659" s="130"/>
      <c r="AS3659" s="130"/>
      <c r="AT3659" s="130"/>
      <c r="AU3659" s="130"/>
      <c r="AV3659" s="130"/>
      <c r="AW3659" s="130"/>
      <c r="AX3659" s="130"/>
      <c r="AY3659" s="130"/>
      <c r="AZ3659" s="130"/>
      <c r="BA3659" s="130"/>
      <c r="BB3659" s="1223"/>
      <c r="BC3659" s="415"/>
      <c r="BD3659" s="2934"/>
      <c r="BE3659" s="3240"/>
      <c r="BF3659" s="130"/>
    </row>
    <row r="3660" spans="1:58" ht="15" hidden="1" customHeight="1" outlineLevel="1" x14ac:dyDescent="0.3">
      <c r="A3660" s="1531"/>
      <c r="C3660" s="80"/>
      <c r="D3660" s="4036"/>
      <c r="E3660" s="3951"/>
      <c r="F3660" s="4040" t="str">
        <f>$E$1886</f>
        <v>ASHP-SEER21-Replace_CAC_ElectricHeat_ROF_MF_CompE</v>
      </c>
      <c r="G3660" s="4040"/>
      <c r="H3660" s="4040"/>
      <c r="I3660" s="4040"/>
      <c r="J3660" s="2754" t="str">
        <f>$C$1886</f>
        <v>354851_2023_12_</v>
      </c>
      <c r="K3660" s="612">
        <v>0.65</v>
      </c>
      <c r="L3660" s="661"/>
      <c r="M3660" s="658"/>
      <c r="P3660" s="650"/>
      <c r="Q3660" s="528"/>
      <c r="R3660" s="650"/>
      <c r="S3660" s="83"/>
      <c r="T3660" s="449"/>
      <c r="U3660" s="83"/>
      <c r="V3660" s="4036"/>
      <c r="W3660" s="612"/>
      <c r="X3660" s="612"/>
      <c r="Y3660" s="610">
        <v>0.65</v>
      </c>
      <c r="Z3660" s="612">
        <v>0.65</v>
      </c>
      <c r="AA3660" s="612">
        <v>0.65</v>
      </c>
      <c r="AB3660" s="612">
        <v>0.65</v>
      </c>
      <c r="AC3660" s="2532">
        <f>AC3659</f>
        <v>0.65</v>
      </c>
      <c r="AD3660" s="612">
        <v>0.65</v>
      </c>
      <c r="AE3660" s="612">
        <v>0.65</v>
      </c>
      <c r="AF3660" s="612"/>
      <c r="AG3660" s="612"/>
      <c r="AH3660" s="130"/>
      <c r="AI3660" s="130"/>
      <c r="AJ3660" s="130"/>
      <c r="AK3660" s="130"/>
      <c r="AL3660" s="130"/>
      <c r="AM3660" s="130"/>
      <c r="AN3660" s="130"/>
      <c r="AO3660" s="130"/>
      <c r="AP3660" s="130"/>
      <c r="AQ3660" s="130"/>
      <c r="AR3660" s="130"/>
      <c r="AS3660" s="130"/>
      <c r="AT3660" s="130"/>
      <c r="AU3660" s="130"/>
      <c r="AV3660" s="130"/>
      <c r="AW3660" s="130"/>
      <c r="AX3660" s="130"/>
      <c r="AY3660" s="130"/>
      <c r="AZ3660" s="130"/>
      <c r="BA3660" s="130"/>
      <c r="BB3660" s="1223"/>
      <c r="BC3660" s="415"/>
      <c r="BD3660" s="2934"/>
      <c r="BE3660" s="3240"/>
      <c r="BF3660" s="130"/>
    </row>
    <row r="3661" spans="1:58" ht="15" hidden="1" customHeight="1" outlineLevel="1" x14ac:dyDescent="0.3">
      <c r="A3661" s="1531"/>
      <c r="C3661" s="80"/>
      <c r="D3661" s="4036"/>
      <c r="E3661" s="3951"/>
      <c r="F3661" s="4040" t="str">
        <f>$E$1888</f>
        <v>ASHP-SEER21-Replace_CAC_NonElectricHeat_ROF_MF</v>
      </c>
      <c r="G3661" s="4040"/>
      <c r="H3661" s="4040"/>
      <c r="I3661" s="4040"/>
      <c r="J3661" s="2754" t="str">
        <f>$C$1888</f>
        <v>354860_2023_12_</v>
      </c>
      <c r="K3661" s="612">
        <v>0.65</v>
      </c>
      <c r="L3661" s="661"/>
      <c r="M3661" s="658"/>
      <c r="P3661" s="650"/>
      <c r="Q3661" s="528"/>
      <c r="R3661" s="650"/>
      <c r="S3661" s="83"/>
      <c r="T3661" s="449"/>
      <c r="U3661" s="83"/>
      <c r="V3661" s="4036"/>
      <c r="W3661" s="612"/>
      <c r="X3661" s="612"/>
      <c r="Y3661" s="610"/>
      <c r="Z3661" s="612"/>
      <c r="AA3661" s="612"/>
      <c r="AB3661" s="612"/>
      <c r="AC3661" s="2533">
        <f>AC3659</f>
        <v>0.65</v>
      </c>
      <c r="AD3661" s="612">
        <v>0.65</v>
      </c>
      <c r="AE3661" s="612">
        <v>0.65</v>
      </c>
      <c r="AF3661" s="612"/>
      <c r="AG3661" s="612"/>
      <c r="AH3661" s="130"/>
      <c r="AI3661" s="130"/>
      <c r="AJ3661" s="130"/>
      <c r="AK3661" s="130"/>
      <c r="AL3661" s="130"/>
      <c r="AM3661" s="130"/>
      <c r="AN3661" s="130"/>
      <c r="AO3661" s="130"/>
      <c r="AP3661" s="130"/>
      <c r="AQ3661" s="130"/>
      <c r="AR3661" s="130"/>
      <c r="AS3661" s="130"/>
      <c r="AT3661" s="130"/>
      <c r="AU3661" s="130"/>
      <c r="AV3661" s="130"/>
      <c r="AW3661" s="130"/>
      <c r="AX3661" s="130"/>
      <c r="AY3661" s="130"/>
      <c r="AZ3661" s="130"/>
      <c r="BA3661" s="130"/>
      <c r="BB3661" s="1223"/>
      <c r="BC3661" s="415"/>
      <c r="BD3661" s="2934"/>
      <c r="BE3661" s="3240"/>
      <c r="BF3661" s="130"/>
    </row>
    <row r="3662" spans="1:58" ht="15" hidden="1" customHeight="1" outlineLevel="1" x14ac:dyDescent="0.3">
      <c r="A3662" s="1531"/>
      <c r="C3662" s="80"/>
      <c r="D3662" s="4036"/>
      <c r="E3662" s="3951"/>
      <c r="F3662" s="4040" t="str">
        <f>$E$1890</f>
        <v>ASHP-SEER21-Replace_CAC_NonElectricHeat_ROF_MF_CompE</v>
      </c>
      <c r="G3662" s="4040"/>
      <c r="H3662" s="4040"/>
      <c r="I3662" s="4040"/>
      <c r="J3662" s="2754" t="str">
        <f>$C$1890</f>
        <v>354861_2023_12_</v>
      </c>
      <c r="K3662" s="612">
        <v>0.65</v>
      </c>
      <c r="L3662" s="661"/>
      <c r="M3662" s="658"/>
      <c r="P3662" s="650"/>
      <c r="Q3662" s="528"/>
      <c r="R3662" s="650"/>
      <c r="S3662" s="83"/>
      <c r="T3662" s="449"/>
      <c r="U3662" s="83"/>
      <c r="V3662" s="4036"/>
      <c r="W3662" s="612"/>
      <c r="X3662" s="612"/>
      <c r="Y3662" s="610"/>
      <c r="Z3662" s="612"/>
      <c r="AA3662" s="612"/>
      <c r="AB3662" s="612"/>
      <c r="AC3662" s="2533">
        <f>AC3660</f>
        <v>0.65</v>
      </c>
      <c r="AD3662" s="612">
        <v>0.65</v>
      </c>
      <c r="AE3662" s="612">
        <v>0.65</v>
      </c>
      <c r="AF3662" s="612"/>
      <c r="AG3662" s="612"/>
      <c r="AH3662" s="130"/>
      <c r="AI3662" s="130"/>
      <c r="AJ3662" s="130"/>
      <c r="AK3662" s="130"/>
      <c r="AL3662" s="130"/>
      <c r="AM3662" s="130"/>
      <c r="AN3662" s="130"/>
      <c r="AO3662" s="130"/>
      <c r="AP3662" s="130"/>
      <c r="AQ3662" s="130"/>
      <c r="AR3662" s="130"/>
      <c r="AS3662" s="130"/>
      <c r="AT3662" s="130"/>
      <c r="AU3662" s="130"/>
      <c r="AV3662" s="130"/>
      <c r="AW3662" s="130"/>
      <c r="AX3662" s="130"/>
      <c r="AY3662" s="130"/>
      <c r="AZ3662" s="130"/>
      <c r="BA3662" s="130"/>
      <c r="BB3662" s="1223"/>
      <c r="BC3662" s="415"/>
      <c r="BD3662" s="2934"/>
      <c r="BE3662" s="3240"/>
      <c r="BF3662" s="130"/>
    </row>
    <row r="3663" spans="1:58" ht="15" hidden="1" customHeight="1" outlineLevel="1" x14ac:dyDescent="0.3">
      <c r="A3663" s="1531"/>
      <c r="C3663" s="80"/>
      <c r="D3663" s="4036"/>
      <c r="E3663" s="3951"/>
      <c r="F3663" s="4040" t="str">
        <f>$E$1892</f>
        <v>ASHP-SEER21_ER1_MF</v>
      </c>
      <c r="G3663" s="4040"/>
      <c r="H3663" s="4040"/>
      <c r="I3663" s="4040"/>
      <c r="J3663" s="2754" t="str">
        <f>$C$1892</f>
        <v>354900_2023_12_</v>
      </c>
      <c r="K3663" s="612">
        <v>0.65</v>
      </c>
      <c r="L3663" s="661"/>
      <c r="M3663" s="658"/>
      <c r="P3663" s="650"/>
      <c r="Q3663" s="528"/>
      <c r="R3663" s="650"/>
      <c r="S3663" s="83"/>
      <c r="T3663" s="449"/>
      <c r="U3663" s="83"/>
      <c r="V3663" s="4036"/>
      <c r="W3663" s="612">
        <v>0.65</v>
      </c>
      <c r="X3663" s="612">
        <v>0.65</v>
      </c>
      <c r="Y3663" s="612">
        <v>0.65</v>
      </c>
      <c r="Z3663" s="612">
        <v>0.65</v>
      </c>
      <c r="AA3663" s="612">
        <v>0.65</v>
      </c>
      <c r="AB3663" s="612">
        <v>0.65</v>
      </c>
      <c r="AC3663" s="2532">
        <v>0.65</v>
      </c>
      <c r="AD3663" s="612">
        <v>0.65</v>
      </c>
      <c r="AE3663" s="612">
        <v>0.65</v>
      </c>
      <c r="AF3663" s="612"/>
      <c r="AG3663" s="612"/>
      <c r="AH3663" s="130"/>
      <c r="AI3663" s="130"/>
      <c r="AJ3663" s="130"/>
      <c r="AK3663" s="130"/>
      <c r="AL3663" s="130"/>
      <c r="AM3663" s="130"/>
      <c r="AN3663" s="130"/>
      <c r="AO3663" s="130"/>
      <c r="AP3663" s="130"/>
      <c r="AQ3663" s="130"/>
      <c r="AR3663" s="130"/>
      <c r="AS3663" s="130"/>
      <c r="AT3663" s="130"/>
      <c r="AU3663" s="130"/>
      <c r="AV3663" s="130"/>
      <c r="AW3663" s="130"/>
      <c r="AX3663" s="130"/>
      <c r="AY3663" s="130"/>
      <c r="AZ3663" s="130"/>
      <c r="BA3663" s="130"/>
      <c r="BB3663" s="1223"/>
      <c r="BC3663" s="415"/>
      <c r="BD3663" s="2934"/>
      <c r="BE3663" s="3240"/>
      <c r="BF3663" s="130"/>
    </row>
    <row r="3664" spans="1:58" ht="15" hidden="1" customHeight="1" outlineLevel="1" x14ac:dyDescent="0.3">
      <c r="A3664" s="1531"/>
      <c r="C3664" s="80"/>
      <c r="D3664" s="4036"/>
      <c r="E3664" s="3951"/>
      <c r="F3664" s="4040" t="str">
        <f>$E$1894</f>
        <v>ASHP-SEER21_ER2_MF</v>
      </c>
      <c r="G3664" s="4040"/>
      <c r="H3664" s="4040"/>
      <c r="I3664" s="4040"/>
      <c r="J3664" s="2754" t="str">
        <f>$C$1894</f>
        <v>354900_2023_12_</v>
      </c>
      <c r="K3664" s="612">
        <v>0.65</v>
      </c>
      <c r="L3664" s="661"/>
      <c r="M3664" s="658"/>
      <c r="P3664" s="650"/>
      <c r="Q3664" s="528"/>
      <c r="R3664" s="650"/>
      <c r="S3664" s="83"/>
      <c r="T3664" s="449"/>
      <c r="U3664" s="83"/>
      <c r="V3664" s="4036"/>
      <c r="W3664" s="612">
        <v>0.65</v>
      </c>
      <c r="X3664" s="612">
        <v>0.65</v>
      </c>
      <c r="Y3664" s="612">
        <v>0.65</v>
      </c>
      <c r="Z3664" s="612">
        <v>0.65</v>
      </c>
      <c r="AA3664" s="612">
        <v>0.65</v>
      </c>
      <c r="AB3664" s="612">
        <v>0.65</v>
      </c>
      <c r="AC3664" s="2532">
        <v>0.65</v>
      </c>
      <c r="AD3664" s="612">
        <v>0.65</v>
      </c>
      <c r="AE3664" s="612">
        <v>0.65</v>
      </c>
      <c r="AF3664" s="612"/>
      <c r="AG3664" s="612"/>
      <c r="AH3664" s="130"/>
      <c r="AI3664" s="130"/>
      <c r="AJ3664" s="130"/>
      <c r="AK3664" s="130"/>
      <c r="AL3664" s="130"/>
      <c r="AM3664" s="130"/>
      <c r="AN3664" s="130"/>
      <c r="AO3664" s="130"/>
      <c r="AP3664" s="130"/>
      <c r="AQ3664" s="130"/>
      <c r="AR3664" s="130"/>
      <c r="AS3664" s="130"/>
      <c r="AT3664" s="130"/>
      <c r="AU3664" s="130"/>
      <c r="AV3664" s="130"/>
      <c r="AW3664" s="130"/>
      <c r="AX3664" s="130"/>
      <c r="AY3664" s="130"/>
      <c r="AZ3664" s="130"/>
      <c r="BA3664" s="130"/>
      <c r="BB3664" s="1223"/>
      <c r="BC3664" s="415"/>
      <c r="BD3664" s="2934"/>
      <c r="BE3664" s="3240"/>
      <c r="BF3664" s="130"/>
    </row>
    <row r="3665" spans="1:58" ht="15" hidden="1" customHeight="1" outlineLevel="1" x14ac:dyDescent="0.3">
      <c r="A3665" s="1531"/>
      <c r="C3665" s="80"/>
      <c r="D3665" s="4036"/>
      <c r="E3665" s="3951"/>
      <c r="F3665" s="4040" t="str">
        <f>$E$1896</f>
        <v>ASHP-SEER21_ER1_MF_CompE</v>
      </c>
      <c r="G3665" s="4040"/>
      <c r="H3665" s="4040"/>
      <c r="I3665" s="4040"/>
      <c r="J3665" s="2754" t="str">
        <f>$C$1896</f>
        <v>354901_2023_12_</v>
      </c>
      <c r="K3665" s="612">
        <v>0.65</v>
      </c>
      <c r="L3665" s="652"/>
      <c r="M3665" s="658"/>
      <c r="P3665" s="650"/>
      <c r="Q3665" s="528"/>
      <c r="R3665" s="650"/>
      <c r="S3665" s="83"/>
      <c r="T3665" s="449"/>
      <c r="U3665" s="83"/>
      <c r="V3665" s="4036"/>
      <c r="W3665" s="612"/>
      <c r="X3665" s="612"/>
      <c r="Y3665" s="610">
        <v>0.65</v>
      </c>
      <c r="Z3665" s="612">
        <v>0.65</v>
      </c>
      <c r="AA3665" s="612">
        <v>0.65</v>
      </c>
      <c r="AB3665" s="612">
        <v>0.65</v>
      </c>
      <c r="AC3665" s="2532">
        <f>AC3663</f>
        <v>0.65</v>
      </c>
      <c r="AD3665" s="612">
        <v>0.65</v>
      </c>
      <c r="AE3665" s="612">
        <v>0.65</v>
      </c>
      <c r="AF3665" s="612"/>
      <c r="AG3665" s="612"/>
      <c r="AH3665" s="130"/>
      <c r="AI3665" s="130"/>
      <c r="AJ3665" s="130"/>
      <c r="AK3665" s="130"/>
      <c r="AL3665" s="130"/>
      <c r="AM3665" s="130"/>
      <c r="AN3665" s="130"/>
      <c r="AO3665" s="130"/>
      <c r="AP3665" s="130"/>
      <c r="AQ3665" s="130"/>
      <c r="AR3665" s="130"/>
      <c r="AS3665" s="130"/>
      <c r="AT3665" s="130"/>
      <c r="AU3665" s="130"/>
      <c r="AV3665" s="130"/>
      <c r="AW3665" s="130"/>
      <c r="AX3665" s="130"/>
      <c r="AY3665" s="130"/>
      <c r="AZ3665" s="130"/>
      <c r="BA3665" s="130"/>
      <c r="BB3665" s="1223"/>
      <c r="BC3665" s="415"/>
      <c r="BD3665" s="2934"/>
      <c r="BE3665" s="3240"/>
      <c r="BF3665" s="130"/>
    </row>
    <row r="3666" spans="1:58" ht="15" hidden="1" customHeight="1" outlineLevel="1" x14ac:dyDescent="0.3">
      <c r="A3666" s="1531"/>
      <c r="C3666" s="80"/>
      <c r="D3666" s="4036"/>
      <c r="E3666" s="3951"/>
      <c r="F3666" s="4040" t="str">
        <f>$E$1898</f>
        <v>ASHP-SEER21_ER2_MF_CompE</v>
      </c>
      <c r="G3666" s="4040"/>
      <c r="H3666" s="4040"/>
      <c r="I3666" s="4040"/>
      <c r="J3666" s="2754" t="str">
        <f>$C$1898</f>
        <v>354901_2023_12_</v>
      </c>
      <c r="K3666" s="612">
        <v>0.65</v>
      </c>
      <c r="L3666" s="652"/>
      <c r="M3666" s="658"/>
      <c r="P3666" s="650"/>
      <c r="Q3666" s="528"/>
      <c r="R3666" s="650"/>
      <c r="S3666" s="83"/>
      <c r="T3666" s="449"/>
      <c r="U3666" s="83"/>
      <c r="V3666" s="4036"/>
      <c r="W3666" s="612"/>
      <c r="X3666" s="612"/>
      <c r="Y3666" s="610">
        <v>0.65</v>
      </c>
      <c r="Z3666" s="612">
        <v>0.65</v>
      </c>
      <c r="AA3666" s="612">
        <v>0.65</v>
      </c>
      <c r="AB3666" s="612">
        <v>0.65</v>
      </c>
      <c r="AC3666" s="2532">
        <f>AC3664</f>
        <v>0.65</v>
      </c>
      <c r="AD3666" s="612">
        <v>0.65</v>
      </c>
      <c r="AE3666" s="612">
        <v>0.65</v>
      </c>
      <c r="AF3666" s="612"/>
      <c r="AG3666" s="612"/>
      <c r="AH3666" s="130"/>
      <c r="AI3666" s="130"/>
      <c r="AJ3666" s="130"/>
      <c r="AK3666" s="130"/>
      <c r="AL3666" s="130"/>
      <c r="AM3666" s="130"/>
      <c r="AN3666" s="130"/>
      <c r="AO3666" s="130"/>
      <c r="AP3666" s="130"/>
      <c r="AQ3666" s="130"/>
      <c r="AR3666" s="130"/>
      <c r="AS3666" s="130"/>
      <c r="AT3666" s="130"/>
      <c r="AU3666" s="130"/>
      <c r="AV3666" s="130"/>
      <c r="AW3666" s="130"/>
      <c r="AX3666" s="130"/>
      <c r="AY3666" s="130"/>
      <c r="AZ3666" s="130"/>
      <c r="BA3666" s="130"/>
      <c r="BB3666" s="1223"/>
      <c r="BC3666" s="415"/>
      <c r="BD3666" s="2934"/>
      <c r="BE3666" s="3240"/>
      <c r="BF3666" s="130"/>
    </row>
    <row r="3667" spans="1:58" ht="15" hidden="1" customHeight="1" outlineLevel="1" x14ac:dyDescent="0.3">
      <c r="A3667" s="1531"/>
      <c r="C3667" s="80"/>
      <c r="D3667" s="4036"/>
      <c r="E3667" s="3951"/>
      <c r="F3667" s="4040" t="str">
        <f>$E$1900</f>
        <v>ASHP-SEER17_ROF_MF</v>
      </c>
      <c r="G3667" s="4040"/>
      <c r="H3667" s="4040"/>
      <c r="I3667" s="4040"/>
      <c r="J3667" s="2754" t="str">
        <f>$C$1900</f>
        <v>354950_2023_12_</v>
      </c>
      <c r="K3667" s="612">
        <v>0.65</v>
      </c>
      <c r="L3667" s="652"/>
      <c r="M3667" s="535" t="s">
        <v>1005</v>
      </c>
      <c r="P3667" s="650"/>
      <c r="Q3667" s="528"/>
      <c r="R3667" s="650"/>
      <c r="S3667" s="83"/>
      <c r="T3667" s="449"/>
      <c r="U3667" s="83"/>
      <c r="V3667" s="4036"/>
      <c r="W3667" s="612">
        <v>0.65</v>
      </c>
      <c r="X3667" s="612">
        <v>0.65</v>
      </c>
      <c r="Y3667" s="612">
        <v>0.65</v>
      </c>
      <c r="Z3667" s="612">
        <v>0.65</v>
      </c>
      <c r="AA3667" s="612">
        <v>0.65</v>
      </c>
      <c r="AB3667" s="612">
        <v>0.65</v>
      </c>
      <c r="AC3667" s="2532">
        <v>0.65</v>
      </c>
      <c r="AD3667" s="612">
        <v>0.65</v>
      </c>
      <c r="AE3667" s="612">
        <v>0.65</v>
      </c>
      <c r="AF3667" s="612"/>
      <c r="AG3667" s="612"/>
      <c r="AH3667" s="130"/>
      <c r="AI3667" s="130"/>
      <c r="AJ3667" s="130"/>
      <c r="AK3667" s="130"/>
      <c r="AL3667" s="130"/>
      <c r="AM3667" s="130"/>
      <c r="AN3667" s="130"/>
      <c r="AO3667" s="130"/>
      <c r="AP3667" s="130"/>
      <c r="AQ3667" s="130"/>
      <c r="AR3667" s="130"/>
      <c r="AS3667" s="130"/>
      <c r="AT3667" s="130"/>
      <c r="AU3667" s="130"/>
      <c r="AV3667" s="130"/>
      <c r="AW3667" s="130"/>
      <c r="AX3667" s="130"/>
      <c r="AY3667" s="130"/>
      <c r="AZ3667" s="130"/>
      <c r="BA3667" s="130"/>
      <c r="BB3667" s="1223"/>
      <c r="BC3667" s="415"/>
      <c r="BD3667" s="2934"/>
      <c r="BE3667" s="3240"/>
      <c r="BF3667" s="130"/>
    </row>
    <row r="3668" spans="1:58" ht="15" hidden="1" customHeight="1" outlineLevel="1" x14ac:dyDescent="0.3">
      <c r="A3668" s="1531"/>
      <c r="C3668" s="80"/>
      <c r="D3668" s="4036"/>
      <c r="E3668" s="3951"/>
      <c r="F3668" s="4040" t="str">
        <f>$E$1902</f>
        <v>ASHP-SEER17_ROF_MF_CompE</v>
      </c>
      <c r="G3668" s="4040"/>
      <c r="H3668" s="4040"/>
      <c r="I3668" s="4040"/>
      <c r="J3668" s="2754" t="str">
        <f>$C$1902</f>
        <v>354951_2023_12_</v>
      </c>
      <c r="K3668" s="612">
        <v>0.65</v>
      </c>
      <c r="L3668" s="652"/>
      <c r="M3668" s="535"/>
      <c r="P3668" s="650"/>
      <c r="Q3668" s="528"/>
      <c r="R3668" s="650"/>
      <c r="S3668" s="83"/>
      <c r="T3668" s="449"/>
      <c r="U3668" s="83"/>
      <c r="V3668" s="4036"/>
      <c r="W3668" s="612"/>
      <c r="X3668" s="612"/>
      <c r="Y3668" s="610">
        <v>0.65</v>
      </c>
      <c r="Z3668" s="612">
        <v>0.65</v>
      </c>
      <c r="AA3668" s="612">
        <v>0.65</v>
      </c>
      <c r="AB3668" s="612">
        <v>0.65</v>
      </c>
      <c r="AC3668" s="2532">
        <f>AC3667</f>
        <v>0.65</v>
      </c>
      <c r="AD3668" s="612">
        <v>0.65</v>
      </c>
      <c r="AE3668" s="612">
        <v>0.65</v>
      </c>
      <c r="AF3668" s="612"/>
      <c r="AG3668" s="612"/>
      <c r="AH3668" s="130"/>
      <c r="AI3668" s="130"/>
      <c r="AJ3668" s="130"/>
      <c r="AK3668" s="130"/>
      <c r="AL3668" s="130"/>
      <c r="AM3668" s="130"/>
      <c r="AN3668" s="130"/>
      <c r="AO3668" s="130"/>
      <c r="AP3668" s="130"/>
      <c r="AQ3668" s="130"/>
      <c r="AR3668" s="130"/>
      <c r="AS3668" s="130"/>
      <c r="AT3668" s="130"/>
      <c r="AU3668" s="130"/>
      <c r="AV3668" s="130"/>
      <c r="AW3668" s="130"/>
      <c r="AX3668" s="130"/>
      <c r="AY3668" s="130"/>
      <c r="AZ3668" s="130"/>
      <c r="BA3668" s="130"/>
      <c r="BB3668" s="1223"/>
      <c r="BC3668" s="415"/>
      <c r="BD3668" s="2934"/>
      <c r="BE3668" s="3240"/>
      <c r="BF3668" s="130"/>
    </row>
    <row r="3669" spans="1:58" ht="15" hidden="1" customHeight="1" outlineLevel="1" x14ac:dyDescent="0.3">
      <c r="A3669" s="1531"/>
      <c r="C3669" s="80"/>
      <c r="D3669" s="4036"/>
      <c r="E3669" s="3951"/>
      <c r="F3669" s="4040" t="str">
        <f>$E$1904</f>
        <v>ASHP-SEER18_ROF_MF</v>
      </c>
      <c r="G3669" s="4040"/>
      <c r="H3669" s="4040"/>
      <c r="I3669" s="4040"/>
      <c r="J3669" s="2754" t="str">
        <f>$C$1904</f>
        <v>355000_2023_12_</v>
      </c>
      <c r="K3669" s="612">
        <v>0.65</v>
      </c>
      <c r="L3669" s="652"/>
      <c r="M3669" s="535" t="s">
        <v>1005</v>
      </c>
      <c r="P3669" s="650"/>
      <c r="Q3669" s="528"/>
      <c r="R3669" s="650"/>
      <c r="S3669" s="83"/>
      <c r="T3669" s="449"/>
      <c r="U3669" s="83"/>
      <c r="V3669" s="4036"/>
      <c r="W3669" s="612">
        <v>0.65</v>
      </c>
      <c r="X3669" s="612">
        <v>0.65</v>
      </c>
      <c r="Y3669" s="612">
        <v>0.65</v>
      </c>
      <c r="Z3669" s="612">
        <v>0.65</v>
      </c>
      <c r="AA3669" s="612">
        <v>0.65</v>
      </c>
      <c r="AB3669" s="612">
        <v>0.65</v>
      </c>
      <c r="AC3669" s="2532">
        <v>0.65</v>
      </c>
      <c r="AD3669" s="612">
        <v>0.65</v>
      </c>
      <c r="AE3669" s="612">
        <v>0.65</v>
      </c>
      <c r="AF3669" s="612"/>
      <c r="AG3669" s="612"/>
      <c r="AH3669" s="130"/>
      <c r="AI3669" s="130"/>
      <c r="AJ3669" s="130"/>
      <c r="AK3669" s="130"/>
      <c r="AL3669" s="130"/>
      <c r="AM3669" s="130"/>
      <c r="AN3669" s="130"/>
      <c r="AO3669" s="130"/>
      <c r="AP3669" s="130"/>
      <c r="AQ3669" s="130"/>
      <c r="AR3669" s="130"/>
      <c r="AS3669" s="130"/>
      <c r="AT3669" s="130"/>
      <c r="AU3669" s="130"/>
      <c r="AV3669" s="130"/>
      <c r="AW3669" s="130"/>
      <c r="AX3669" s="130"/>
      <c r="AY3669" s="130"/>
      <c r="AZ3669" s="130"/>
      <c r="BA3669" s="130"/>
      <c r="BB3669" s="1223"/>
      <c r="BC3669" s="415"/>
      <c r="BD3669" s="2934"/>
      <c r="BE3669" s="3240"/>
      <c r="BF3669" s="130"/>
    </row>
    <row r="3670" spans="1:58" ht="15" hidden="1" customHeight="1" outlineLevel="1" x14ac:dyDescent="0.3">
      <c r="A3670" s="1531"/>
      <c r="C3670" s="80"/>
      <c r="D3670" s="4036"/>
      <c r="E3670" s="3951"/>
      <c r="F3670" s="4040" t="str">
        <f>$E$1906</f>
        <v>ASHP-SEER18_ROF_MF_CompE</v>
      </c>
      <c r="G3670" s="4040"/>
      <c r="H3670" s="4040"/>
      <c r="I3670" s="4040"/>
      <c r="J3670" s="2754" t="str">
        <f>$C$1906</f>
        <v>355001_2023_12_</v>
      </c>
      <c r="K3670" s="612">
        <v>0.65</v>
      </c>
      <c r="L3670" s="652"/>
      <c r="M3670" s="535"/>
      <c r="P3670" s="650"/>
      <c r="Q3670" s="528"/>
      <c r="R3670" s="650"/>
      <c r="S3670" s="83"/>
      <c r="T3670" s="449"/>
      <c r="U3670" s="83"/>
      <c r="V3670" s="4036"/>
      <c r="W3670" s="612"/>
      <c r="X3670" s="612"/>
      <c r="Y3670" s="610">
        <v>1</v>
      </c>
      <c r="Z3670" s="612">
        <v>1</v>
      </c>
      <c r="AA3670" s="612">
        <v>1</v>
      </c>
      <c r="AB3670" s="612">
        <v>1</v>
      </c>
      <c r="AC3670" s="2532">
        <v>1</v>
      </c>
      <c r="AD3670" s="612">
        <v>0.65</v>
      </c>
      <c r="AE3670" s="612">
        <v>0.65</v>
      </c>
      <c r="AF3670" s="612"/>
      <c r="AG3670" s="612"/>
      <c r="AH3670" s="130"/>
      <c r="AI3670" s="130"/>
      <c r="AJ3670" s="130"/>
      <c r="AK3670" s="130"/>
      <c r="AL3670" s="130"/>
      <c r="AM3670" s="130"/>
      <c r="AN3670" s="130"/>
      <c r="AO3670" s="130"/>
      <c r="AP3670" s="130"/>
      <c r="AQ3670" s="130"/>
      <c r="AR3670" s="130"/>
      <c r="AS3670" s="130"/>
      <c r="AT3670" s="130"/>
      <c r="AU3670" s="130"/>
      <c r="AV3670" s="130"/>
      <c r="AW3670" s="130"/>
      <c r="AX3670" s="130"/>
      <c r="AY3670" s="130"/>
      <c r="AZ3670" s="130"/>
      <c r="BA3670" s="130"/>
      <c r="BB3670" s="1223"/>
      <c r="BC3670" s="415"/>
      <c r="BD3670" s="2934"/>
      <c r="BE3670" s="3240"/>
      <c r="BF3670" s="130"/>
    </row>
    <row r="3671" spans="1:58" ht="15" hidden="1" customHeight="1" outlineLevel="1" x14ac:dyDescent="0.3">
      <c r="A3671" s="1531"/>
      <c r="C3671" s="80"/>
      <c r="D3671" s="4036"/>
      <c r="E3671" s="3951"/>
      <c r="F3671" s="4040" t="str">
        <f>$E$1908</f>
        <v>ASHP-SEER19_ROF_MF</v>
      </c>
      <c r="G3671" s="4040"/>
      <c r="H3671" s="4040"/>
      <c r="I3671" s="4040"/>
      <c r="J3671" s="2754" t="str">
        <f>$C$1908</f>
        <v>355050_2023_12_</v>
      </c>
      <c r="K3671" s="612">
        <v>0.65</v>
      </c>
      <c r="L3671" s="652"/>
      <c r="M3671" s="535" t="s">
        <v>1005</v>
      </c>
      <c r="P3671" s="650"/>
      <c r="Q3671" s="528"/>
      <c r="R3671" s="650"/>
      <c r="S3671" s="83"/>
      <c r="T3671" s="449"/>
      <c r="U3671" s="83"/>
      <c r="V3671" s="4036"/>
      <c r="W3671" s="612">
        <v>0.65</v>
      </c>
      <c r="X3671" s="612">
        <v>0.65</v>
      </c>
      <c r="Y3671" s="612">
        <v>0.65</v>
      </c>
      <c r="Z3671" s="612">
        <v>0.65</v>
      </c>
      <c r="AA3671" s="612">
        <v>0.65</v>
      </c>
      <c r="AB3671" s="612">
        <v>0.65</v>
      </c>
      <c r="AC3671" s="2532">
        <v>0.65</v>
      </c>
      <c r="AD3671" s="612">
        <v>0.65</v>
      </c>
      <c r="AE3671" s="612">
        <v>0.65</v>
      </c>
      <c r="AF3671" s="612"/>
      <c r="AG3671" s="612"/>
      <c r="AH3671" s="130"/>
      <c r="AI3671" s="130"/>
      <c r="AJ3671" s="130"/>
      <c r="AK3671" s="130"/>
      <c r="AL3671" s="130"/>
      <c r="AM3671" s="130"/>
      <c r="AN3671" s="130"/>
      <c r="AO3671" s="130"/>
      <c r="AP3671" s="130"/>
      <c r="AQ3671" s="130"/>
      <c r="AR3671" s="130"/>
      <c r="AS3671" s="130"/>
      <c r="AT3671" s="130"/>
      <c r="AU3671" s="130"/>
      <c r="AV3671" s="130"/>
      <c r="AW3671" s="130"/>
      <c r="AX3671" s="130"/>
      <c r="AY3671" s="130"/>
      <c r="AZ3671" s="130"/>
      <c r="BA3671" s="130"/>
      <c r="BB3671" s="1223"/>
      <c r="BC3671" s="415"/>
      <c r="BD3671" s="2934"/>
      <c r="BE3671" s="3240"/>
      <c r="BF3671" s="130"/>
    </row>
    <row r="3672" spans="1:58" ht="15" hidden="1" customHeight="1" outlineLevel="1" x14ac:dyDescent="0.3">
      <c r="A3672" s="1531"/>
      <c r="C3672" s="80"/>
      <c r="D3672" s="4036"/>
      <c r="E3672" s="3951"/>
      <c r="F3672" s="4040" t="str">
        <f>$E$1910</f>
        <v>ASHP-SEER19_ROF_MF_CompE</v>
      </c>
      <c r="G3672" s="4040"/>
      <c r="H3672" s="4040"/>
      <c r="I3672" s="4040"/>
      <c r="J3672" s="2754" t="str">
        <f>$C$1910</f>
        <v>355051_2023_12_</v>
      </c>
      <c r="K3672" s="612">
        <v>0.65</v>
      </c>
      <c r="L3672" s="652"/>
      <c r="M3672" s="535"/>
      <c r="P3672" s="650"/>
      <c r="Q3672" s="528"/>
      <c r="R3672" s="650"/>
      <c r="S3672" s="83"/>
      <c r="T3672" s="449"/>
      <c r="U3672" s="83"/>
      <c r="V3672" s="4036"/>
      <c r="W3672" s="612"/>
      <c r="X3672" s="612"/>
      <c r="Y3672" s="610">
        <v>0.65</v>
      </c>
      <c r="Z3672" s="612">
        <v>0.65</v>
      </c>
      <c r="AA3672" s="612">
        <v>0.65</v>
      </c>
      <c r="AB3672" s="612">
        <v>0.65</v>
      </c>
      <c r="AC3672" s="2532">
        <f>AC3671</f>
        <v>0.65</v>
      </c>
      <c r="AD3672" s="612">
        <v>0.65</v>
      </c>
      <c r="AE3672" s="612">
        <v>0.65</v>
      </c>
      <c r="AF3672" s="612"/>
      <c r="AG3672" s="612"/>
      <c r="AH3672" s="130"/>
      <c r="AI3672" s="130"/>
      <c r="AJ3672" s="130"/>
      <c r="AK3672" s="130"/>
      <c r="AL3672" s="130"/>
      <c r="AM3672" s="130"/>
      <c r="AN3672" s="130"/>
      <c r="AO3672" s="130"/>
      <c r="AP3672" s="130"/>
      <c r="AQ3672" s="130"/>
      <c r="AR3672" s="130"/>
      <c r="AS3672" s="130"/>
      <c r="AT3672" s="130"/>
      <c r="AU3672" s="130"/>
      <c r="AV3672" s="130"/>
      <c r="AW3672" s="130"/>
      <c r="AX3672" s="130"/>
      <c r="AY3672" s="130"/>
      <c r="AZ3672" s="130"/>
      <c r="BA3672" s="130"/>
      <c r="BB3672" s="1223"/>
      <c r="BC3672" s="415"/>
      <c r="BD3672" s="2934"/>
      <c r="BE3672" s="3240"/>
      <c r="BF3672" s="130"/>
    </row>
    <row r="3673" spans="1:58" ht="15" hidden="1" customHeight="1" outlineLevel="1" x14ac:dyDescent="0.3">
      <c r="A3673" s="1531"/>
      <c r="C3673" s="80"/>
      <c r="D3673" s="4036"/>
      <c r="E3673" s="3951"/>
      <c r="F3673" s="4040" t="str">
        <f>$E$1912</f>
        <v>ASHP-SEER20_ROF_MF</v>
      </c>
      <c r="G3673" s="4040"/>
      <c r="H3673" s="4040"/>
      <c r="I3673" s="4040"/>
      <c r="J3673" s="2754" t="str">
        <f>$C$1912</f>
        <v>355100_2023_12_</v>
      </c>
      <c r="K3673" s="612">
        <v>0.65</v>
      </c>
      <c r="L3673" s="661"/>
      <c r="M3673" s="535" t="s">
        <v>1005</v>
      </c>
      <c r="P3673" s="650"/>
      <c r="Q3673" s="528"/>
      <c r="R3673" s="650"/>
      <c r="S3673" s="83"/>
      <c r="T3673" s="449"/>
      <c r="U3673" s="83"/>
      <c r="V3673" s="4036"/>
      <c r="W3673" s="612">
        <v>0.65</v>
      </c>
      <c r="X3673" s="612">
        <v>0.65</v>
      </c>
      <c r="Y3673" s="612">
        <v>0.65</v>
      </c>
      <c r="Z3673" s="612">
        <v>0.65</v>
      </c>
      <c r="AA3673" s="612">
        <v>0.65</v>
      </c>
      <c r="AB3673" s="612">
        <v>0.65</v>
      </c>
      <c r="AC3673" s="2532">
        <v>0.65</v>
      </c>
      <c r="AD3673" s="612">
        <v>0.65</v>
      </c>
      <c r="AE3673" s="612">
        <v>0.65</v>
      </c>
      <c r="AF3673" s="612"/>
      <c r="AG3673" s="612"/>
      <c r="AH3673" s="130"/>
      <c r="AI3673" s="130"/>
      <c r="AJ3673" s="130"/>
      <c r="AK3673" s="130"/>
      <c r="AL3673" s="130"/>
      <c r="AM3673" s="130"/>
      <c r="AN3673" s="130"/>
      <c r="AO3673" s="130"/>
      <c r="AP3673" s="130"/>
      <c r="AQ3673" s="130"/>
      <c r="AR3673" s="130"/>
      <c r="AS3673" s="130"/>
      <c r="AT3673" s="130"/>
      <c r="AU3673" s="130"/>
      <c r="AV3673" s="130"/>
      <c r="AW3673" s="130"/>
      <c r="AX3673" s="130"/>
      <c r="AY3673" s="130"/>
      <c r="AZ3673" s="130"/>
      <c r="BA3673" s="130"/>
      <c r="BB3673" s="1223"/>
      <c r="BC3673" s="415"/>
      <c r="BD3673" s="2934"/>
      <c r="BE3673" s="3240"/>
      <c r="BF3673" s="130"/>
    </row>
    <row r="3674" spans="1:58" ht="15" hidden="1" customHeight="1" outlineLevel="1" x14ac:dyDescent="0.3">
      <c r="A3674" s="1531"/>
      <c r="C3674" s="80"/>
      <c r="D3674" s="4036"/>
      <c r="E3674" s="3951"/>
      <c r="F3674" s="4040" t="str">
        <f>$E$1914</f>
        <v>ASHP-SEER20_ROF_MF_CompE</v>
      </c>
      <c r="G3674" s="4040"/>
      <c r="H3674" s="4040"/>
      <c r="I3674" s="4040"/>
      <c r="J3674" s="2754" t="str">
        <f>$C$1914</f>
        <v>355101_2023_12_</v>
      </c>
      <c r="K3674" s="612">
        <v>0.65</v>
      </c>
      <c r="L3674" s="662"/>
      <c r="M3674" s="535"/>
      <c r="P3674" s="650"/>
      <c r="Q3674" s="528"/>
      <c r="R3674" s="650"/>
      <c r="S3674" s="83"/>
      <c r="T3674" s="449"/>
      <c r="U3674" s="83"/>
      <c r="V3674" s="4036"/>
      <c r="W3674" s="663"/>
      <c r="X3674" s="663"/>
      <c r="Y3674" s="610">
        <v>0.65</v>
      </c>
      <c r="Z3674" s="612">
        <v>0.65</v>
      </c>
      <c r="AA3674" s="612">
        <v>0.65</v>
      </c>
      <c r="AB3674" s="612">
        <v>0.65</v>
      </c>
      <c r="AC3674" s="2532">
        <f>AC3673</f>
        <v>0.65</v>
      </c>
      <c r="AD3674" s="612">
        <v>0.65</v>
      </c>
      <c r="AE3674" s="612">
        <v>0.65</v>
      </c>
      <c r="AF3674" s="663"/>
      <c r="AG3674" s="663"/>
      <c r="AH3674" s="130"/>
      <c r="AI3674" s="130"/>
      <c r="AJ3674" s="130"/>
      <c r="AK3674" s="130"/>
      <c r="AL3674" s="130"/>
      <c r="AM3674" s="130"/>
      <c r="AN3674" s="130"/>
      <c r="AO3674" s="130"/>
      <c r="AP3674" s="130"/>
      <c r="AQ3674" s="130"/>
      <c r="AR3674" s="130"/>
      <c r="AS3674" s="130"/>
      <c r="AT3674" s="130"/>
      <c r="AU3674" s="130"/>
      <c r="AV3674" s="130"/>
      <c r="AW3674" s="130"/>
      <c r="AX3674" s="130"/>
      <c r="AY3674" s="130"/>
      <c r="AZ3674" s="130"/>
      <c r="BA3674" s="130"/>
      <c r="BB3674" s="1223"/>
      <c r="BC3674" s="415"/>
      <c r="BD3674" s="2934"/>
      <c r="BE3674" s="3240"/>
      <c r="BF3674" s="130"/>
    </row>
    <row r="3675" spans="1:58" ht="15.75" hidden="1" customHeight="1" outlineLevel="1" x14ac:dyDescent="0.3">
      <c r="A3675" s="1531"/>
      <c r="C3675" s="80"/>
      <c r="D3675" s="4036"/>
      <c r="E3675" s="3951"/>
      <c r="F3675" s="4040" t="str">
        <f>$E$1916</f>
        <v>ASHP-SEER21_ROF_MF</v>
      </c>
      <c r="G3675" s="4040"/>
      <c r="H3675" s="4040"/>
      <c r="I3675" s="4040"/>
      <c r="J3675" s="2754" t="str">
        <f>$C$1916</f>
        <v>355150_2023_12_</v>
      </c>
      <c r="K3675" s="612">
        <v>0.65</v>
      </c>
      <c r="L3675" s="661"/>
      <c r="M3675" s="535" t="s">
        <v>1005</v>
      </c>
      <c r="P3675" s="650"/>
      <c r="Q3675" s="528"/>
      <c r="R3675" s="650"/>
      <c r="S3675" s="83"/>
      <c r="T3675" s="449"/>
      <c r="U3675" s="83"/>
      <c r="V3675" s="4036"/>
      <c r="W3675" s="612">
        <v>0.65</v>
      </c>
      <c r="X3675" s="612">
        <v>0.65</v>
      </c>
      <c r="Y3675" s="612">
        <v>0.65</v>
      </c>
      <c r="Z3675" s="612">
        <v>0.65</v>
      </c>
      <c r="AA3675" s="612">
        <v>0.65</v>
      </c>
      <c r="AB3675" s="612">
        <v>0.65</v>
      </c>
      <c r="AC3675" s="2532">
        <v>0.65</v>
      </c>
      <c r="AD3675" s="612">
        <v>0.65</v>
      </c>
      <c r="AE3675" s="612">
        <v>0.65</v>
      </c>
      <c r="AF3675" s="612"/>
      <c r="AG3675" s="612"/>
      <c r="AH3675" s="130"/>
      <c r="AI3675" s="130"/>
      <c r="AJ3675" s="130"/>
      <c r="AK3675" s="130"/>
      <c r="AL3675" s="130"/>
      <c r="AM3675" s="130"/>
      <c r="AN3675" s="130"/>
      <c r="AO3675" s="130"/>
      <c r="AP3675" s="130"/>
      <c r="AQ3675" s="130"/>
      <c r="AR3675" s="130"/>
      <c r="AS3675" s="130"/>
      <c r="AT3675" s="130"/>
      <c r="AU3675" s="130"/>
      <c r="AV3675" s="130"/>
      <c r="AW3675" s="130"/>
      <c r="AX3675" s="130"/>
      <c r="AY3675" s="130"/>
      <c r="AZ3675" s="130"/>
      <c r="BA3675" s="130"/>
      <c r="BB3675" s="1223"/>
      <c r="BC3675" s="415"/>
      <c r="BD3675" s="2934"/>
      <c r="BE3675" s="3240"/>
      <c r="BF3675" s="130"/>
    </row>
    <row r="3676" spans="1:58" ht="15.75" hidden="1" customHeight="1" outlineLevel="1" thickBot="1" x14ac:dyDescent="0.35">
      <c r="A3676" s="1531"/>
      <c r="C3676" s="80"/>
      <c r="D3676" s="4037"/>
      <c r="E3676" s="4039"/>
      <c r="F3676" s="4153" t="str">
        <f>$E$1918</f>
        <v>ASHP-SEER21_ROF_MF_CompE</v>
      </c>
      <c r="G3676" s="4153"/>
      <c r="H3676" s="4153"/>
      <c r="I3676" s="4153"/>
      <c r="J3676" s="2755" t="str">
        <f>$C$1918</f>
        <v>355151_2023_12_</v>
      </c>
      <c r="K3676" s="670">
        <v>0.65</v>
      </c>
      <c r="L3676" s="655"/>
      <c r="M3676" s="2557"/>
      <c r="P3676" s="650"/>
      <c r="Q3676" s="528"/>
      <c r="R3676" s="650"/>
      <c r="S3676" s="83"/>
      <c r="T3676" s="449"/>
      <c r="U3676" s="83"/>
      <c r="V3676" s="4037"/>
      <c r="W3676" s="1702"/>
      <c r="X3676" s="1702"/>
      <c r="Y3676" s="1703">
        <v>0.65</v>
      </c>
      <c r="Z3676" s="670">
        <v>0.65</v>
      </c>
      <c r="AA3676" s="670">
        <v>0.65</v>
      </c>
      <c r="AB3676" s="670">
        <v>0.65</v>
      </c>
      <c r="AC3676" s="2537">
        <f>AC3675</f>
        <v>0.65</v>
      </c>
      <c r="AD3676" s="670">
        <v>0.65</v>
      </c>
      <c r="AE3676" s="670">
        <v>0.65</v>
      </c>
      <c r="AF3676" s="1702"/>
      <c r="AG3676" s="1702"/>
      <c r="AH3676" s="130"/>
      <c r="AI3676" s="130"/>
      <c r="AJ3676" s="130"/>
      <c r="AK3676" s="130"/>
      <c r="AL3676" s="130"/>
      <c r="AM3676" s="130"/>
      <c r="AN3676" s="130"/>
      <c r="AO3676" s="130"/>
      <c r="AP3676" s="130"/>
      <c r="AQ3676" s="130"/>
      <c r="AR3676" s="130"/>
      <c r="AS3676" s="130"/>
      <c r="AT3676" s="130"/>
      <c r="AU3676" s="130"/>
      <c r="AV3676" s="130"/>
      <c r="AW3676" s="130"/>
      <c r="AX3676" s="130"/>
      <c r="AY3676" s="130"/>
      <c r="AZ3676" s="130"/>
      <c r="BA3676" s="130"/>
      <c r="BB3676" s="1223"/>
      <c r="BC3676" s="415"/>
      <c r="BD3676" s="2934"/>
      <c r="BE3676" s="3240"/>
      <c r="BF3676" s="130"/>
    </row>
    <row r="3677" spans="1:58" ht="15" hidden="1" outlineLevel="1" thickBot="1" x14ac:dyDescent="0.35">
      <c r="A3677" s="381"/>
      <c r="C3677" s="80"/>
      <c r="D3677" s="2718" t="s">
        <v>128</v>
      </c>
      <c r="E3677" s="2725" t="s">
        <v>879</v>
      </c>
      <c r="F3677" s="4207" t="s">
        <v>130</v>
      </c>
      <c r="G3677" s="4048"/>
      <c r="H3677" s="4048"/>
      <c r="I3677" s="4049"/>
      <c r="J3677" s="2758"/>
      <c r="K3677" s="611">
        <v>1</v>
      </c>
      <c r="L3677" s="659"/>
      <c r="M3677" s="2556" t="s">
        <v>1013</v>
      </c>
      <c r="P3677" s="650"/>
      <c r="Q3677" s="528"/>
      <c r="R3677" s="650"/>
      <c r="S3677" s="61"/>
      <c r="T3677" s="381"/>
      <c r="U3677" s="61"/>
      <c r="V3677" s="2718" t="s">
        <v>128</v>
      </c>
      <c r="W3677" s="2789"/>
      <c r="X3677" s="2789"/>
      <c r="Y3677" s="2790"/>
      <c r="Z3677" s="2789"/>
      <c r="AA3677" s="2790"/>
      <c r="AB3677" s="2790">
        <v>1</v>
      </c>
      <c r="AC3677" s="2536">
        <v>1</v>
      </c>
      <c r="AD3677" s="670">
        <v>1</v>
      </c>
      <c r="AE3677" s="611">
        <v>1</v>
      </c>
      <c r="AF3677" s="2789"/>
      <c r="AG3677" s="2789"/>
      <c r="AH3677" s="61"/>
      <c r="AI3677" s="61"/>
      <c r="AJ3677" s="61"/>
      <c r="AK3677" s="61"/>
      <c r="AL3677" s="61"/>
      <c r="AM3677" s="61"/>
      <c r="AN3677" s="61"/>
      <c r="AO3677" s="61"/>
      <c r="AP3677" s="61"/>
      <c r="AQ3677" s="61"/>
      <c r="AR3677" s="61"/>
      <c r="AS3677" s="61"/>
      <c r="AT3677" s="61"/>
      <c r="AU3677" s="61"/>
      <c r="AV3677" s="61"/>
      <c r="AW3677" s="61"/>
      <c r="AX3677" s="61"/>
      <c r="AY3677" s="61"/>
      <c r="AZ3677" s="61"/>
      <c r="BA3677" s="61"/>
      <c r="BB3677" s="2928"/>
      <c r="BD3677" s="2934"/>
      <c r="BE3677" s="3240"/>
      <c r="BF3677" s="61"/>
    </row>
    <row r="3678" spans="1:58" ht="14.4" hidden="1" customHeight="1" outlineLevel="1" x14ac:dyDescent="0.3">
      <c r="A3678" s="1531"/>
      <c r="C3678" s="80"/>
      <c r="D3678" s="4035" t="s">
        <v>175</v>
      </c>
      <c r="E3678" s="4038" t="s">
        <v>159</v>
      </c>
      <c r="F3678" s="4164" t="str">
        <f t="shared" ref="F3678:F3741" si="284">E1534</f>
        <v>ASHP-SEER15-Replace_CAC_ElectricHeat_ER1_SF</v>
      </c>
      <c r="G3678" s="4051"/>
      <c r="H3678" s="4051"/>
      <c r="I3678" s="4052"/>
      <c r="J3678" s="2753" t="str">
        <f t="shared" ref="J3678:J3741" si="285">C1534</f>
        <v>352300_2023_12_</v>
      </c>
      <c r="K3678" s="664">
        <v>6</v>
      </c>
      <c r="L3678" s="574"/>
      <c r="M3678" s="660"/>
      <c r="P3678" s="650"/>
      <c r="Q3678" s="650"/>
      <c r="R3678" s="650"/>
      <c r="S3678" s="83"/>
      <c r="T3678" s="449"/>
      <c r="U3678" s="83"/>
      <c r="V3678" s="4035" t="s">
        <v>175</v>
      </c>
      <c r="W3678" s="664">
        <v>6</v>
      </c>
      <c r="X3678" s="664">
        <v>6</v>
      </c>
      <c r="Y3678" s="664">
        <v>6</v>
      </c>
      <c r="Z3678" s="664">
        <v>6</v>
      </c>
      <c r="AA3678" s="664">
        <v>6</v>
      </c>
      <c r="AB3678" s="664">
        <v>6</v>
      </c>
      <c r="AC3678" s="2538">
        <v>6</v>
      </c>
      <c r="AD3678" s="666">
        <v>6</v>
      </c>
      <c r="AE3678" s="664">
        <v>6</v>
      </c>
      <c r="AF3678" s="664"/>
      <c r="AG3678" s="664"/>
      <c r="AH3678" s="130"/>
      <c r="AI3678" s="130"/>
      <c r="AJ3678" s="130"/>
      <c r="AK3678" s="130"/>
      <c r="AL3678" s="130"/>
      <c r="AM3678" s="130"/>
      <c r="AN3678" s="130"/>
      <c r="AO3678" s="130"/>
      <c r="AP3678" s="130"/>
      <c r="AQ3678" s="130"/>
      <c r="AR3678" s="130"/>
      <c r="AS3678" s="130"/>
      <c r="AT3678" s="130"/>
      <c r="AU3678" s="130"/>
      <c r="AV3678" s="130"/>
      <c r="AW3678" s="130"/>
      <c r="AX3678" s="130"/>
      <c r="AY3678" s="130"/>
      <c r="AZ3678" s="130"/>
      <c r="BA3678" s="130"/>
      <c r="BB3678" s="1223"/>
      <c r="BC3678" s="415"/>
      <c r="BD3678" s="2934"/>
      <c r="BE3678" s="3240"/>
      <c r="BF3678" s="130"/>
    </row>
    <row r="3679" spans="1:58" ht="15" hidden="1" customHeight="1" outlineLevel="1" x14ac:dyDescent="0.3">
      <c r="A3679" s="1531"/>
      <c r="C3679" s="80"/>
      <c r="D3679" s="4036"/>
      <c r="E3679" s="3951"/>
      <c r="F3679" s="4165" t="str">
        <f t="shared" si="284"/>
        <v>ASHP-SEER15-Replace_CAC_ElectricHeat_ER1_SF</v>
      </c>
      <c r="G3679" s="4045"/>
      <c r="H3679" s="4045"/>
      <c r="I3679" s="4046"/>
      <c r="J3679" s="2759" t="str">
        <f t="shared" si="285"/>
        <v>352300_2023_12_</v>
      </c>
      <c r="K3679" s="665">
        <v>6</v>
      </c>
      <c r="L3679" s="651"/>
      <c r="M3679" s="658"/>
      <c r="P3679" s="650"/>
      <c r="Q3679" s="650"/>
      <c r="R3679" s="650"/>
      <c r="S3679" s="83"/>
      <c r="T3679" s="449"/>
      <c r="U3679" s="83"/>
      <c r="V3679" s="4036"/>
      <c r="W3679" s="665">
        <v>6</v>
      </c>
      <c r="X3679" s="665">
        <v>6</v>
      </c>
      <c r="Y3679" s="665">
        <v>6</v>
      </c>
      <c r="Z3679" s="665">
        <v>6</v>
      </c>
      <c r="AA3679" s="665">
        <v>6</v>
      </c>
      <c r="AB3679" s="665">
        <v>6</v>
      </c>
      <c r="AC3679" s="2539">
        <v>6</v>
      </c>
      <c r="AD3679" s="665">
        <v>6</v>
      </c>
      <c r="AE3679" s="665">
        <v>6</v>
      </c>
      <c r="AF3679" s="665"/>
      <c r="AG3679" s="665"/>
      <c r="AH3679" s="130"/>
      <c r="AI3679" s="130"/>
      <c r="AJ3679" s="130"/>
      <c r="AK3679" s="130"/>
      <c r="AL3679" s="130"/>
      <c r="AM3679" s="130"/>
      <c r="AN3679" s="130"/>
      <c r="AO3679" s="130"/>
      <c r="AP3679" s="130"/>
      <c r="AQ3679" s="130"/>
      <c r="AR3679" s="130"/>
      <c r="AS3679" s="130"/>
      <c r="AT3679" s="130"/>
      <c r="AU3679" s="130"/>
      <c r="AV3679" s="130"/>
      <c r="AW3679" s="130"/>
      <c r="AX3679" s="130"/>
      <c r="AY3679" s="130"/>
      <c r="AZ3679" s="130"/>
      <c r="BA3679" s="130"/>
      <c r="BB3679" s="1223"/>
      <c r="BC3679" s="415"/>
      <c r="BD3679" s="2934"/>
      <c r="BE3679" s="3240"/>
      <c r="BF3679" s="130"/>
    </row>
    <row r="3680" spans="1:58" ht="15" hidden="1" customHeight="1" outlineLevel="1" x14ac:dyDescent="0.3">
      <c r="A3680" s="1531"/>
      <c r="C3680" s="80"/>
      <c r="D3680" s="4036"/>
      <c r="E3680" s="3951"/>
      <c r="F3680" s="4165" t="str">
        <f t="shared" si="284"/>
        <v>ASHP-SEER15-Replace_CAC_ElectricHeat_ER2_SF</v>
      </c>
      <c r="G3680" s="4045"/>
      <c r="H3680" s="4045"/>
      <c r="I3680" s="4046"/>
      <c r="J3680" s="2759" t="str">
        <f t="shared" si="285"/>
        <v>352300_2023_12_</v>
      </c>
      <c r="K3680" s="665">
        <v>12</v>
      </c>
      <c r="L3680" s="651"/>
      <c r="M3680" s="658"/>
      <c r="P3680" s="650"/>
      <c r="Q3680" s="650"/>
      <c r="R3680" s="650"/>
      <c r="S3680" s="83"/>
      <c r="T3680" s="449"/>
      <c r="U3680" s="83"/>
      <c r="V3680" s="4036"/>
      <c r="W3680" s="665">
        <v>12</v>
      </c>
      <c r="X3680" s="665">
        <v>12</v>
      </c>
      <c r="Y3680" s="665">
        <v>12</v>
      </c>
      <c r="Z3680" s="665">
        <v>12</v>
      </c>
      <c r="AA3680" s="665">
        <v>12</v>
      </c>
      <c r="AB3680" s="665">
        <v>12</v>
      </c>
      <c r="AC3680" s="2539">
        <v>12</v>
      </c>
      <c r="AD3680" s="665">
        <v>12</v>
      </c>
      <c r="AE3680" s="665">
        <v>12</v>
      </c>
      <c r="AF3680" s="665"/>
      <c r="AG3680" s="665"/>
      <c r="AH3680" s="130"/>
      <c r="AI3680" s="130"/>
      <c r="AJ3680" s="130"/>
      <c r="AK3680" s="130"/>
      <c r="AL3680" s="130"/>
      <c r="AM3680" s="130"/>
      <c r="AN3680" s="130"/>
      <c r="AO3680" s="130"/>
      <c r="AP3680" s="130"/>
      <c r="AQ3680" s="130"/>
      <c r="AR3680" s="130"/>
      <c r="AS3680" s="130"/>
      <c r="AT3680" s="130"/>
      <c r="AU3680" s="130"/>
      <c r="AV3680" s="130"/>
      <c r="AW3680" s="130"/>
      <c r="AX3680" s="130"/>
      <c r="AY3680" s="130"/>
      <c r="AZ3680" s="130"/>
      <c r="BA3680" s="130"/>
      <c r="BB3680" s="1223"/>
      <c r="BC3680" s="415"/>
      <c r="BD3680" s="2934"/>
      <c r="BE3680" s="3240"/>
      <c r="BF3680" s="130"/>
    </row>
    <row r="3681" spans="1:58" ht="15" hidden="1" customHeight="1" outlineLevel="1" x14ac:dyDescent="0.3">
      <c r="A3681" s="1531"/>
      <c r="C3681" s="80"/>
      <c r="D3681" s="4036"/>
      <c r="E3681" s="3951"/>
      <c r="F3681" s="4165" t="str">
        <f t="shared" si="284"/>
        <v>ASHP-SEER15-Replace_CAC_ElectricHeat_ER2_SF</v>
      </c>
      <c r="G3681" s="4045"/>
      <c r="H3681" s="4045"/>
      <c r="I3681" s="4046"/>
      <c r="J3681" s="2759" t="str">
        <f t="shared" si="285"/>
        <v>352300_2023_12_</v>
      </c>
      <c r="K3681" s="665">
        <v>12</v>
      </c>
      <c r="L3681" s="651"/>
      <c r="M3681" s="658"/>
      <c r="P3681" s="650"/>
      <c r="Q3681" s="650"/>
      <c r="R3681" s="650"/>
      <c r="S3681" s="83"/>
      <c r="T3681" s="449"/>
      <c r="U3681" s="83"/>
      <c r="V3681" s="4036"/>
      <c r="W3681" s="665">
        <v>12</v>
      </c>
      <c r="X3681" s="665">
        <v>12</v>
      </c>
      <c r="Y3681" s="665">
        <v>12</v>
      </c>
      <c r="Z3681" s="665">
        <v>12</v>
      </c>
      <c r="AA3681" s="665">
        <v>12</v>
      </c>
      <c r="AB3681" s="665">
        <v>12</v>
      </c>
      <c r="AC3681" s="2539">
        <v>12</v>
      </c>
      <c r="AD3681" s="665">
        <v>12</v>
      </c>
      <c r="AE3681" s="665">
        <v>12</v>
      </c>
      <c r="AF3681" s="665"/>
      <c r="AG3681" s="665"/>
      <c r="AH3681" s="130"/>
      <c r="AI3681" s="130"/>
      <c r="AJ3681" s="130"/>
      <c r="AK3681" s="130"/>
      <c r="AL3681" s="130"/>
      <c r="AM3681" s="130"/>
      <c r="AN3681" s="130"/>
      <c r="AO3681" s="130"/>
      <c r="AP3681" s="130"/>
      <c r="AQ3681" s="130"/>
      <c r="AR3681" s="130"/>
      <c r="AS3681" s="130"/>
      <c r="AT3681" s="130"/>
      <c r="AU3681" s="130"/>
      <c r="AV3681" s="130"/>
      <c r="AW3681" s="130"/>
      <c r="AX3681" s="130"/>
      <c r="AY3681" s="130"/>
      <c r="AZ3681" s="130"/>
      <c r="BA3681" s="130"/>
      <c r="BB3681" s="1223"/>
      <c r="BC3681" s="415"/>
      <c r="BD3681" s="2934"/>
      <c r="BE3681" s="3240"/>
      <c r="BF3681" s="130"/>
    </row>
    <row r="3682" spans="1:58" ht="15" hidden="1" customHeight="1" outlineLevel="1" x14ac:dyDescent="0.3">
      <c r="A3682" s="1531"/>
      <c r="C3682" s="80"/>
      <c r="D3682" s="4036"/>
      <c r="E3682" s="3951"/>
      <c r="F3682" s="4165" t="str">
        <f t="shared" si="284"/>
        <v>ASHP-SEER15-Replace_CAC_NonElectricHeat_ER1_SF</v>
      </c>
      <c r="G3682" s="4045"/>
      <c r="H3682" s="4045"/>
      <c r="I3682" s="4046"/>
      <c r="J3682" s="2759" t="str">
        <f t="shared" si="285"/>
        <v>352310_2023_12_</v>
      </c>
      <c r="K3682" s="666">
        <v>6</v>
      </c>
      <c r="L3682" s="651"/>
      <c r="M3682" s="658"/>
      <c r="P3682" s="650"/>
      <c r="Q3682" s="650"/>
      <c r="R3682" s="650"/>
      <c r="S3682" s="83"/>
      <c r="T3682" s="449"/>
      <c r="U3682" s="83"/>
      <c r="V3682" s="4036"/>
      <c r="W3682" s="665"/>
      <c r="X3682" s="665"/>
      <c r="Y3682" s="665"/>
      <c r="Z3682" s="665"/>
      <c r="AA3682" s="665"/>
      <c r="AB3682" s="665"/>
      <c r="AC3682" s="2540">
        <v>6</v>
      </c>
      <c r="AD3682" s="665">
        <v>6</v>
      </c>
      <c r="AE3682" s="666">
        <v>6</v>
      </c>
      <c r="AF3682" s="665"/>
      <c r="AG3682" s="665"/>
      <c r="AH3682" s="130"/>
      <c r="AI3682" s="130"/>
      <c r="AJ3682" s="130"/>
      <c r="AK3682" s="130"/>
      <c r="AL3682" s="130"/>
      <c r="AM3682" s="130"/>
      <c r="AN3682" s="130"/>
      <c r="AO3682" s="130"/>
      <c r="AP3682" s="130"/>
      <c r="AQ3682" s="130"/>
      <c r="AR3682" s="130"/>
      <c r="AS3682" s="130"/>
      <c r="AT3682" s="130"/>
      <c r="AU3682" s="130"/>
      <c r="AV3682" s="130"/>
      <c r="AW3682" s="130"/>
      <c r="AX3682" s="130"/>
      <c r="AY3682" s="130"/>
      <c r="AZ3682" s="130"/>
      <c r="BA3682" s="130"/>
      <c r="BB3682" s="1223"/>
      <c r="BC3682" s="415"/>
      <c r="BD3682" s="2934"/>
      <c r="BE3682" s="3240"/>
      <c r="BF3682" s="130"/>
    </row>
    <row r="3683" spans="1:58" ht="15" hidden="1" customHeight="1" outlineLevel="1" x14ac:dyDescent="0.3">
      <c r="A3683" s="1531"/>
      <c r="C3683" s="80"/>
      <c r="D3683" s="4036"/>
      <c r="E3683" s="3951"/>
      <c r="F3683" s="4165" t="str">
        <f t="shared" si="284"/>
        <v>ASHP-SEER15-Replace_CAC_NonElectricHeat_ER1_SF</v>
      </c>
      <c r="G3683" s="4045"/>
      <c r="H3683" s="4045"/>
      <c r="I3683" s="4046"/>
      <c r="J3683" s="2759" t="str">
        <f t="shared" si="285"/>
        <v>352310_2023_12_</v>
      </c>
      <c r="K3683" s="665">
        <v>6</v>
      </c>
      <c r="L3683" s="651"/>
      <c r="M3683" s="658"/>
      <c r="P3683" s="650"/>
      <c r="Q3683" s="650"/>
      <c r="R3683" s="650"/>
      <c r="S3683" s="83"/>
      <c r="T3683" s="449"/>
      <c r="U3683" s="83"/>
      <c r="V3683" s="4036"/>
      <c r="W3683" s="665"/>
      <c r="X3683" s="665"/>
      <c r="Y3683" s="665"/>
      <c r="Z3683" s="665"/>
      <c r="AA3683" s="665"/>
      <c r="AB3683" s="665"/>
      <c r="AC3683" s="2541">
        <v>6</v>
      </c>
      <c r="AD3683" s="665">
        <v>6</v>
      </c>
      <c r="AE3683" s="665">
        <v>6</v>
      </c>
      <c r="AF3683" s="665"/>
      <c r="AG3683" s="665"/>
      <c r="AH3683" s="130"/>
      <c r="AI3683" s="130"/>
      <c r="AJ3683" s="130"/>
      <c r="AK3683" s="130"/>
      <c r="AL3683" s="130"/>
      <c r="AM3683" s="130"/>
      <c r="AN3683" s="130"/>
      <c r="AO3683" s="130"/>
      <c r="AP3683" s="130"/>
      <c r="AQ3683" s="130"/>
      <c r="AR3683" s="130"/>
      <c r="AS3683" s="130"/>
      <c r="AT3683" s="130"/>
      <c r="AU3683" s="130"/>
      <c r="AV3683" s="130"/>
      <c r="AW3683" s="130"/>
      <c r="AX3683" s="130"/>
      <c r="AY3683" s="130"/>
      <c r="AZ3683" s="130"/>
      <c r="BA3683" s="130"/>
      <c r="BB3683" s="1223"/>
      <c r="BC3683" s="415"/>
      <c r="BD3683" s="2934"/>
      <c r="BE3683" s="3240"/>
      <c r="BF3683" s="130"/>
    </row>
    <row r="3684" spans="1:58" ht="15" hidden="1" customHeight="1" outlineLevel="1" x14ac:dyDescent="0.3">
      <c r="A3684" s="1531"/>
      <c r="C3684" s="80"/>
      <c r="D3684" s="4036"/>
      <c r="E3684" s="3951"/>
      <c r="F3684" s="4165" t="str">
        <f t="shared" si="284"/>
        <v>ASHP-SEER15-Replace_CAC_NonElectricHeat_ER2_SF</v>
      </c>
      <c r="G3684" s="4045"/>
      <c r="H3684" s="4045"/>
      <c r="I3684" s="4046"/>
      <c r="J3684" s="2759" t="str">
        <f t="shared" si="285"/>
        <v>352310_2023_12_</v>
      </c>
      <c r="K3684" s="665">
        <v>12</v>
      </c>
      <c r="L3684" s="651"/>
      <c r="M3684" s="658"/>
      <c r="P3684" s="650"/>
      <c r="Q3684" s="650"/>
      <c r="R3684" s="650"/>
      <c r="S3684" s="83"/>
      <c r="T3684" s="449"/>
      <c r="U3684" s="83"/>
      <c r="V3684" s="4036"/>
      <c r="W3684" s="665"/>
      <c r="X3684" s="665"/>
      <c r="Y3684" s="665"/>
      <c r="Z3684" s="665"/>
      <c r="AA3684" s="665"/>
      <c r="AB3684" s="665"/>
      <c r="AC3684" s="2541">
        <v>12</v>
      </c>
      <c r="AD3684" s="665">
        <v>12</v>
      </c>
      <c r="AE3684" s="665">
        <v>12</v>
      </c>
      <c r="AF3684" s="665"/>
      <c r="AG3684" s="665"/>
      <c r="AH3684" s="130"/>
      <c r="AI3684" s="130"/>
      <c r="AJ3684" s="130"/>
      <c r="AK3684" s="130"/>
      <c r="AL3684" s="130"/>
      <c r="AM3684" s="130"/>
      <c r="AN3684" s="130"/>
      <c r="AO3684" s="130"/>
      <c r="AP3684" s="130"/>
      <c r="AQ3684" s="130"/>
      <c r="AR3684" s="130"/>
      <c r="AS3684" s="130"/>
      <c r="AT3684" s="130"/>
      <c r="AU3684" s="130"/>
      <c r="AV3684" s="130"/>
      <c r="AW3684" s="130"/>
      <c r="AX3684" s="130"/>
      <c r="AY3684" s="130"/>
      <c r="AZ3684" s="130"/>
      <c r="BA3684" s="130"/>
      <c r="BB3684" s="1223"/>
      <c r="BC3684" s="415"/>
      <c r="BD3684" s="2934"/>
      <c r="BE3684" s="3240"/>
      <c r="BF3684" s="130"/>
    </row>
    <row r="3685" spans="1:58" ht="15" hidden="1" customHeight="1" outlineLevel="1" x14ac:dyDescent="0.3">
      <c r="A3685" s="1531"/>
      <c r="C3685" s="80"/>
      <c r="D3685" s="4036"/>
      <c r="E3685" s="3951"/>
      <c r="F3685" s="4165" t="str">
        <f t="shared" si="284"/>
        <v>ASHP-SEER15-Replace_CAC_NonElectricHeat_ER2_SF</v>
      </c>
      <c r="G3685" s="4045"/>
      <c r="H3685" s="4045"/>
      <c r="I3685" s="4046"/>
      <c r="J3685" s="2759" t="str">
        <f t="shared" si="285"/>
        <v>352310_2023_12_</v>
      </c>
      <c r="K3685" s="665">
        <v>12</v>
      </c>
      <c r="L3685" s="651"/>
      <c r="M3685" s="658"/>
      <c r="P3685" s="650"/>
      <c r="Q3685" s="650"/>
      <c r="R3685" s="650"/>
      <c r="S3685" s="83"/>
      <c r="T3685" s="449"/>
      <c r="U3685" s="83"/>
      <c r="V3685" s="4036"/>
      <c r="W3685" s="665"/>
      <c r="X3685" s="665"/>
      <c r="Y3685" s="665"/>
      <c r="Z3685" s="665"/>
      <c r="AA3685" s="665"/>
      <c r="AB3685" s="665"/>
      <c r="AC3685" s="2541">
        <v>12</v>
      </c>
      <c r="AD3685" s="665">
        <v>12</v>
      </c>
      <c r="AE3685" s="665">
        <v>12</v>
      </c>
      <c r="AF3685" s="665"/>
      <c r="AG3685" s="665"/>
      <c r="AH3685" s="130"/>
      <c r="AI3685" s="130"/>
      <c r="AJ3685" s="130"/>
      <c r="AK3685" s="130"/>
      <c r="AL3685" s="130"/>
      <c r="AM3685" s="130"/>
      <c r="AN3685" s="130"/>
      <c r="AO3685" s="130"/>
      <c r="AP3685" s="130"/>
      <c r="AQ3685" s="130"/>
      <c r="AR3685" s="130"/>
      <c r="AS3685" s="130"/>
      <c r="AT3685" s="130"/>
      <c r="AU3685" s="130"/>
      <c r="AV3685" s="130"/>
      <c r="AW3685" s="130"/>
      <c r="AX3685" s="130"/>
      <c r="AY3685" s="130"/>
      <c r="AZ3685" s="130"/>
      <c r="BA3685" s="130"/>
      <c r="BB3685" s="1223"/>
      <c r="BC3685" s="415"/>
      <c r="BD3685" s="2934"/>
      <c r="BE3685" s="3240"/>
      <c r="BF3685" s="130"/>
    </row>
    <row r="3686" spans="1:58" ht="15" hidden="1" customHeight="1" outlineLevel="1" x14ac:dyDescent="0.3">
      <c r="A3686" s="1531"/>
      <c r="C3686" s="80"/>
      <c r="D3686" s="4036"/>
      <c r="E3686" s="3951"/>
      <c r="F3686" s="4165" t="str">
        <f t="shared" si="284"/>
        <v>ASHP-SEER15_ER1_SF</v>
      </c>
      <c r="G3686" s="4045"/>
      <c r="H3686" s="4045"/>
      <c r="I3686" s="4046"/>
      <c r="J3686" s="2759" t="str">
        <f t="shared" si="285"/>
        <v>352350_2023_12_</v>
      </c>
      <c r="K3686" s="665">
        <v>6</v>
      </c>
      <c r="L3686" s="651"/>
      <c r="M3686" s="658"/>
      <c r="P3686" s="650"/>
      <c r="Q3686" s="650"/>
      <c r="R3686" s="650"/>
      <c r="S3686" s="83"/>
      <c r="T3686" s="449"/>
      <c r="U3686" s="83"/>
      <c r="V3686" s="4036"/>
      <c r="W3686" s="665">
        <v>6</v>
      </c>
      <c r="X3686" s="665">
        <v>6</v>
      </c>
      <c r="Y3686" s="665">
        <v>6</v>
      </c>
      <c r="Z3686" s="665">
        <v>6</v>
      </c>
      <c r="AA3686" s="665">
        <v>6</v>
      </c>
      <c r="AB3686" s="665">
        <v>6</v>
      </c>
      <c r="AC3686" s="2539">
        <v>6</v>
      </c>
      <c r="AD3686" s="665">
        <v>6</v>
      </c>
      <c r="AE3686" s="665">
        <v>6</v>
      </c>
      <c r="AF3686" s="665"/>
      <c r="AG3686" s="665"/>
      <c r="AH3686" s="130"/>
      <c r="AI3686" s="130"/>
      <c r="AJ3686" s="130"/>
      <c r="AK3686" s="130"/>
      <c r="AL3686" s="130"/>
      <c r="AM3686" s="130"/>
      <c r="AN3686" s="130"/>
      <c r="AO3686" s="130"/>
      <c r="AP3686" s="130"/>
      <c r="AQ3686" s="130"/>
      <c r="AR3686" s="130"/>
      <c r="AS3686" s="130"/>
      <c r="AT3686" s="130"/>
      <c r="AU3686" s="130"/>
      <c r="AV3686" s="130"/>
      <c r="AW3686" s="130"/>
      <c r="AX3686" s="130"/>
      <c r="AY3686" s="130"/>
      <c r="AZ3686" s="130"/>
      <c r="BA3686" s="130"/>
      <c r="BB3686" s="1223"/>
      <c r="BC3686" s="415"/>
      <c r="BD3686" s="2934"/>
      <c r="BE3686" s="3240"/>
      <c r="BF3686" s="130"/>
    </row>
    <row r="3687" spans="1:58" ht="15" hidden="1" customHeight="1" outlineLevel="1" x14ac:dyDescent="0.3">
      <c r="A3687" s="1531"/>
      <c r="C3687" s="80"/>
      <c r="D3687" s="4036"/>
      <c r="E3687" s="3951"/>
      <c r="F3687" s="4165" t="str">
        <f t="shared" si="284"/>
        <v>ASHP-SEER15_ER1_SF</v>
      </c>
      <c r="G3687" s="4045"/>
      <c r="H3687" s="4045"/>
      <c r="I3687" s="4046"/>
      <c r="J3687" s="2759" t="str">
        <f t="shared" si="285"/>
        <v>352350_2023_12_</v>
      </c>
      <c r="K3687" s="665">
        <v>6</v>
      </c>
      <c r="L3687" s="651"/>
      <c r="M3687" s="658"/>
      <c r="P3687" s="650"/>
      <c r="Q3687" s="650"/>
      <c r="R3687" s="650"/>
      <c r="S3687" s="83"/>
      <c r="T3687" s="449"/>
      <c r="U3687" s="83"/>
      <c r="V3687" s="4036"/>
      <c r="W3687" s="665">
        <v>6</v>
      </c>
      <c r="X3687" s="665">
        <v>6</v>
      </c>
      <c r="Y3687" s="665">
        <v>6</v>
      </c>
      <c r="Z3687" s="665">
        <v>6</v>
      </c>
      <c r="AA3687" s="665">
        <v>6</v>
      </c>
      <c r="AB3687" s="665">
        <v>6</v>
      </c>
      <c r="AC3687" s="2539">
        <v>6</v>
      </c>
      <c r="AD3687" s="665">
        <v>6</v>
      </c>
      <c r="AE3687" s="665">
        <v>6</v>
      </c>
      <c r="AF3687" s="665"/>
      <c r="AG3687" s="665"/>
      <c r="AH3687" s="130"/>
      <c r="AI3687" s="130"/>
      <c r="AJ3687" s="130"/>
      <c r="AK3687" s="130"/>
      <c r="AL3687" s="130"/>
      <c r="AM3687" s="130"/>
      <c r="AN3687" s="130"/>
      <c r="AO3687" s="130"/>
      <c r="AP3687" s="130"/>
      <c r="AQ3687" s="130"/>
      <c r="AR3687" s="130"/>
      <c r="AS3687" s="130"/>
      <c r="AT3687" s="130"/>
      <c r="AU3687" s="130"/>
      <c r="AV3687" s="130"/>
      <c r="AW3687" s="130"/>
      <c r="AX3687" s="130"/>
      <c r="AY3687" s="130"/>
      <c r="AZ3687" s="130"/>
      <c r="BA3687" s="130"/>
      <c r="BB3687" s="1223"/>
      <c r="BC3687" s="415"/>
      <c r="BD3687" s="2934"/>
      <c r="BE3687" s="3240"/>
      <c r="BF3687" s="130"/>
    </row>
    <row r="3688" spans="1:58" ht="15" hidden="1" customHeight="1" outlineLevel="1" x14ac:dyDescent="0.3">
      <c r="A3688" s="1531"/>
      <c r="C3688" s="80"/>
      <c r="D3688" s="4036"/>
      <c r="E3688" s="3951"/>
      <c r="F3688" s="4165" t="str">
        <f t="shared" si="284"/>
        <v>ASHP-SEER15_ER2_SF</v>
      </c>
      <c r="G3688" s="4045"/>
      <c r="H3688" s="4045"/>
      <c r="I3688" s="4046"/>
      <c r="J3688" s="2759" t="str">
        <f t="shared" si="285"/>
        <v>352350_2023_12_</v>
      </c>
      <c r="K3688" s="665">
        <v>12</v>
      </c>
      <c r="L3688" s="651"/>
      <c r="M3688" s="658"/>
      <c r="P3688" s="650"/>
      <c r="Q3688" s="650"/>
      <c r="R3688" s="650"/>
      <c r="S3688" s="83"/>
      <c r="T3688" s="449"/>
      <c r="U3688" s="83"/>
      <c r="V3688" s="4036"/>
      <c r="W3688" s="665">
        <v>12</v>
      </c>
      <c r="X3688" s="665">
        <v>12</v>
      </c>
      <c r="Y3688" s="665">
        <v>12</v>
      </c>
      <c r="Z3688" s="665">
        <v>12</v>
      </c>
      <c r="AA3688" s="665">
        <v>12</v>
      </c>
      <c r="AB3688" s="665">
        <v>12</v>
      </c>
      <c r="AC3688" s="2539">
        <v>12</v>
      </c>
      <c r="AD3688" s="665">
        <v>12</v>
      </c>
      <c r="AE3688" s="665">
        <v>12</v>
      </c>
      <c r="AF3688" s="665"/>
      <c r="AG3688" s="665"/>
      <c r="AH3688" s="130"/>
      <c r="AI3688" s="130"/>
      <c r="AJ3688" s="130"/>
      <c r="AK3688" s="130"/>
      <c r="AL3688" s="130"/>
      <c r="AM3688" s="130"/>
      <c r="AN3688" s="130"/>
      <c r="AO3688" s="130"/>
      <c r="AP3688" s="130"/>
      <c r="AQ3688" s="130"/>
      <c r="AR3688" s="130"/>
      <c r="AS3688" s="130"/>
      <c r="AT3688" s="130"/>
      <c r="AU3688" s="130"/>
      <c r="AV3688" s="130"/>
      <c r="AW3688" s="130"/>
      <c r="AX3688" s="130"/>
      <c r="AY3688" s="130"/>
      <c r="AZ3688" s="130"/>
      <c r="BA3688" s="130"/>
      <c r="BB3688" s="1223"/>
      <c r="BC3688" s="415"/>
      <c r="BD3688" s="2934"/>
      <c r="BE3688" s="3240"/>
      <c r="BF3688" s="130"/>
    </row>
    <row r="3689" spans="1:58" ht="15" hidden="1" customHeight="1" outlineLevel="1" x14ac:dyDescent="0.3">
      <c r="A3689" s="1531"/>
      <c r="C3689" s="80"/>
      <c r="D3689" s="4036"/>
      <c r="E3689" s="3951"/>
      <c r="F3689" s="4165" t="str">
        <f t="shared" si="284"/>
        <v>ASHP-SEER15_ER2_SF</v>
      </c>
      <c r="G3689" s="4045"/>
      <c r="H3689" s="4045"/>
      <c r="I3689" s="4046"/>
      <c r="J3689" s="2759" t="str">
        <f t="shared" si="285"/>
        <v>352350_2023_12_</v>
      </c>
      <c r="K3689" s="665">
        <v>12</v>
      </c>
      <c r="L3689" s="651"/>
      <c r="M3689" s="658"/>
      <c r="P3689" s="650"/>
      <c r="Q3689" s="650"/>
      <c r="R3689" s="650"/>
      <c r="S3689" s="83"/>
      <c r="T3689" s="449"/>
      <c r="U3689" s="83"/>
      <c r="V3689" s="4036"/>
      <c r="W3689" s="665">
        <v>12</v>
      </c>
      <c r="X3689" s="665">
        <v>12</v>
      </c>
      <c r="Y3689" s="665">
        <v>12</v>
      </c>
      <c r="Z3689" s="665">
        <v>12</v>
      </c>
      <c r="AA3689" s="665">
        <v>12</v>
      </c>
      <c r="AB3689" s="665">
        <v>12</v>
      </c>
      <c r="AC3689" s="2539">
        <v>12</v>
      </c>
      <c r="AD3689" s="665">
        <v>12</v>
      </c>
      <c r="AE3689" s="665">
        <v>12</v>
      </c>
      <c r="AF3689" s="665"/>
      <c r="AG3689" s="665"/>
      <c r="AH3689" s="130"/>
      <c r="AI3689" s="130"/>
      <c r="AJ3689" s="130"/>
      <c r="AK3689" s="130"/>
      <c r="AL3689" s="130"/>
      <c r="AM3689" s="130"/>
      <c r="AN3689" s="130"/>
      <c r="AO3689" s="130"/>
      <c r="AP3689" s="130"/>
      <c r="AQ3689" s="130"/>
      <c r="AR3689" s="130"/>
      <c r="AS3689" s="130"/>
      <c r="AT3689" s="130"/>
      <c r="AU3689" s="130"/>
      <c r="AV3689" s="130"/>
      <c r="AW3689" s="130"/>
      <c r="AX3689" s="130"/>
      <c r="AY3689" s="130"/>
      <c r="AZ3689" s="130"/>
      <c r="BA3689" s="130"/>
      <c r="BB3689" s="1223"/>
      <c r="BC3689" s="415"/>
      <c r="BD3689" s="2934"/>
      <c r="BE3689" s="3240"/>
      <c r="BF3689" s="130"/>
    </row>
    <row r="3690" spans="1:58" ht="15" hidden="1" customHeight="1" outlineLevel="1" x14ac:dyDescent="0.3">
      <c r="A3690" s="1531"/>
      <c r="C3690" s="80"/>
      <c r="D3690" s="4036"/>
      <c r="E3690" s="3951"/>
      <c r="F3690" s="4165" t="str">
        <f t="shared" si="284"/>
        <v>ASHP-SEER15-Replace_CAC_ElectricHeat_ROF_SF</v>
      </c>
      <c r="G3690" s="4045"/>
      <c r="H3690" s="4045"/>
      <c r="I3690" s="4046"/>
      <c r="J3690" s="2759" t="str">
        <f t="shared" si="285"/>
        <v>352400_2023_12_</v>
      </c>
      <c r="K3690" s="665">
        <v>18</v>
      </c>
      <c r="L3690" s="651"/>
      <c r="M3690" s="658"/>
      <c r="P3690" s="650"/>
      <c r="Q3690" s="650"/>
      <c r="R3690" s="650"/>
      <c r="S3690" s="83"/>
      <c r="T3690" s="449"/>
      <c r="U3690" s="83"/>
      <c r="V3690" s="4036"/>
      <c r="W3690" s="665">
        <v>18</v>
      </c>
      <c r="X3690" s="665">
        <v>18</v>
      </c>
      <c r="Y3690" s="665">
        <v>18</v>
      </c>
      <c r="Z3690" s="665">
        <v>18</v>
      </c>
      <c r="AA3690" s="665">
        <v>18</v>
      </c>
      <c r="AB3690" s="665">
        <v>18</v>
      </c>
      <c r="AC3690" s="2539">
        <v>18</v>
      </c>
      <c r="AD3690" s="665">
        <v>18</v>
      </c>
      <c r="AE3690" s="665">
        <v>18</v>
      </c>
      <c r="AF3690" s="665"/>
      <c r="AG3690" s="665"/>
      <c r="AH3690" s="130"/>
      <c r="AI3690" s="130"/>
      <c r="AJ3690" s="130"/>
      <c r="AK3690" s="130"/>
      <c r="AL3690" s="130"/>
      <c r="AM3690" s="130"/>
      <c r="AN3690" s="130"/>
      <c r="AO3690" s="130"/>
      <c r="AP3690" s="130"/>
      <c r="AQ3690" s="130"/>
      <c r="AR3690" s="130"/>
      <c r="AS3690" s="130"/>
      <c r="AT3690" s="130"/>
      <c r="AU3690" s="130"/>
      <c r="AV3690" s="130"/>
      <c r="AW3690" s="130"/>
      <c r="AX3690" s="130"/>
      <c r="AY3690" s="130"/>
      <c r="AZ3690" s="130"/>
      <c r="BA3690" s="130"/>
      <c r="BB3690" s="1223"/>
      <c r="BC3690" s="415"/>
      <c r="BD3690" s="2934"/>
      <c r="BE3690" s="3240"/>
      <c r="BF3690" s="130"/>
    </row>
    <row r="3691" spans="1:58" ht="15" hidden="1" customHeight="1" outlineLevel="1" x14ac:dyDescent="0.3">
      <c r="A3691" s="1531"/>
      <c r="C3691" s="80"/>
      <c r="D3691" s="4036"/>
      <c r="E3691" s="3951"/>
      <c r="F3691" s="4165" t="str">
        <f t="shared" si="284"/>
        <v>ASHP-SEER15-Replace_CAC_ElectricHeat_ROF_SF</v>
      </c>
      <c r="G3691" s="4045"/>
      <c r="H3691" s="4045"/>
      <c r="I3691" s="4046"/>
      <c r="J3691" s="2759" t="str">
        <f t="shared" si="285"/>
        <v>352400_2023_12_</v>
      </c>
      <c r="K3691" s="665">
        <v>18</v>
      </c>
      <c r="L3691" s="652"/>
      <c r="M3691" s="658"/>
      <c r="P3691" s="650"/>
      <c r="Q3691" s="650"/>
      <c r="R3691" s="650"/>
      <c r="S3691" s="83"/>
      <c r="T3691" s="449"/>
      <c r="U3691" s="83"/>
      <c r="V3691" s="4036"/>
      <c r="W3691" s="665">
        <v>18</v>
      </c>
      <c r="X3691" s="665">
        <v>18</v>
      </c>
      <c r="Y3691" s="665">
        <v>18</v>
      </c>
      <c r="Z3691" s="665">
        <v>18</v>
      </c>
      <c r="AA3691" s="665">
        <v>18</v>
      </c>
      <c r="AB3691" s="665">
        <v>18</v>
      </c>
      <c r="AC3691" s="2539">
        <v>18</v>
      </c>
      <c r="AD3691" s="665">
        <v>18</v>
      </c>
      <c r="AE3691" s="665">
        <v>18</v>
      </c>
      <c r="AF3691" s="665"/>
      <c r="AG3691" s="665"/>
      <c r="AH3691" s="130"/>
      <c r="AI3691" s="130"/>
      <c r="AJ3691" s="130"/>
      <c r="AK3691" s="130"/>
      <c r="AL3691" s="130"/>
      <c r="AM3691" s="130"/>
      <c r="AN3691" s="130"/>
      <c r="AO3691" s="130"/>
      <c r="AP3691" s="130"/>
      <c r="AQ3691" s="130"/>
      <c r="AR3691" s="130"/>
      <c r="AS3691" s="130"/>
      <c r="AT3691" s="130"/>
      <c r="AU3691" s="130"/>
      <c r="AV3691" s="130"/>
      <c r="AW3691" s="130"/>
      <c r="AX3691" s="130"/>
      <c r="AY3691" s="130"/>
      <c r="AZ3691" s="130"/>
      <c r="BA3691" s="130"/>
      <c r="BB3691" s="1223"/>
      <c r="BC3691" s="415"/>
      <c r="BD3691" s="2934"/>
      <c r="BE3691" s="3240"/>
      <c r="BF3691" s="130"/>
    </row>
    <row r="3692" spans="1:58" ht="15" hidden="1" customHeight="1" outlineLevel="1" x14ac:dyDescent="0.3">
      <c r="A3692" s="1531"/>
      <c r="C3692" s="80"/>
      <c r="D3692" s="4036"/>
      <c r="E3692" s="3951"/>
      <c r="F3692" s="4165" t="str">
        <f t="shared" si="284"/>
        <v>ASHP-SEER15-Replace_CAC_NonElectricHeat_ROF_SF</v>
      </c>
      <c r="G3692" s="4045"/>
      <c r="H3692" s="4045"/>
      <c r="I3692" s="4046"/>
      <c r="J3692" s="2759" t="str">
        <f t="shared" si="285"/>
        <v>352410_2023_12_</v>
      </c>
      <c r="K3692" s="665">
        <v>18</v>
      </c>
      <c r="L3692" s="652"/>
      <c r="M3692" s="658"/>
      <c r="P3692" s="650"/>
      <c r="Q3692" s="650"/>
      <c r="R3692" s="650"/>
      <c r="S3692" s="83"/>
      <c r="T3692" s="449"/>
      <c r="U3692" s="83"/>
      <c r="V3692" s="4036"/>
      <c r="W3692" s="665"/>
      <c r="X3692" s="665"/>
      <c r="Y3692" s="665"/>
      <c r="Z3692" s="665"/>
      <c r="AA3692" s="665"/>
      <c r="AB3692" s="665"/>
      <c r="AC3692" s="2541">
        <v>18</v>
      </c>
      <c r="AD3692" s="665">
        <v>18</v>
      </c>
      <c r="AE3692" s="665">
        <v>18</v>
      </c>
      <c r="AF3692" s="665"/>
      <c r="AG3692" s="665"/>
      <c r="AH3692" s="130"/>
      <c r="AI3692" s="130"/>
      <c r="AJ3692" s="130"/>
      <c r="AK3692" s="130"/>
      <c r="AL3692" s="130"/>
      <c r="AM3692" s="130"/>
      <c r="AN3692" s="130"/>
      <c r="AO3692" s="130"/>
      <c r="AP3692" s="130"/>
      <c r="AQ3692" s="130"/>
      <c r="AR3692" s="130"/>
      <c r="AS3692" s="130"/>
      <c r="AT3692" s="130"/>
      <c r="AU3692" s="130"/>
      <c r="AV3692" s="130"/>
      <c r="AW3692" s="130"/>
      <c r="AX3692" s="130"/>
      <c r="AY3692" s="130"/>
      <c r="AZ3692" s="130"/>
      <c r="BA3692" s="130"/>
      <c r="BB3692" s="1223"/>
      <c r="BC3692" s="415"/>
      <c r="BD3692" s="2934"/>
      <c r="BE3692" s="3240"/>
      <c r="BF3692" s="130"/>
    </row>
    <row r="3693" spans="1:58" ht="15" hidden="1" customHeight="1" outlineLevel="1" x14ac:dyDescent="0.3">
      <c r="A3693" s="1531"/>
      <c r="C3693" s="80"/>
      <c r="D3693" s="4036"/>
      <c r="E3693" s="3951"/>
      <c r="F3693" s="4165" t="str">
        <f t="shared" si="284"/>
        <v>ASHP-SEER15-Replace_CAC_NonElectricHeat_ROF_SF</v>
      </c>
      <c r="G3693" s="4045"/>
      <c r="H3693" s="4045"/>
      <c r="I3693" s="4046"/>
      <c r="J3693" s="2759" t="str">
        <f t="shared" si="285"/>
        <v>352410_2023_12_</v>
      </c>
      <c r="K3693" s="665">
        <v>18</v>
      </c>
      <c r="L3693" s="652"/>
      <c r="M3693" s="658"/>
      <c r="P3693" s="650"/>
      <c r="Q3693" s="650"/>
      <c r="R3693" s="650"/>
      <c r="S3693" s="83"/>
      <c r="T3693" s="449"/>
      <c r="U3693" s="83"/>
      <c r="V3693" s="4036"/>
      <c r="W3693" s="665"/>
      <c r="X3693" s="665"/>
      <c r="Y3693" s="665"/>
      <c r="Z3693" s="665"/>
      <c r="AA3693" s="665"/>
      <c r="AB3693" s="665"/>
      <c r="AC3693" s="2541">
        <v>18</v>
      </c>
      <c r="AD3693" s="665">
        <v>18</v>
      </c>
      <c r="AE3693" s="665">
        <v>18</v>
      </c>
      <c r="AF3693" s="665"/>
      <c r="AG3693" s="665"/>
      <c r="AH3693" s="130"/>
      <c r="AI3693" s="130"/>
      <c r="AJ3693" s="130"/>
      <c r="AK3693" s="130"/>
      <c r="AL3693" s="130"/>
      <c r="AM3693" s="130"/>
      <c r="AN3693" s="130"/>
      <c r="AO3693" s="130"/>
      <c r="AP3693" s="130"/>
      <c r="AQ3693" s="130"/>
      <c r="AR3693" s="130"/>
      <c r="AS3693" s="130"/>
      <c r="AT3693" s="130"/>
      <c r="AU3693" s="130"/>
      <c r="AV3693" s="130"/>
      <c r="AW3693" s="130"/>
      <c r="AX3693" s="130"/>
      <c r="AY3693" s="130"/>
      <c r="AZ3693" s="130"/>
      <c r="BA3693" s="130"/>
      <c r="BB3693" s="1223"/>
      <c r="BC3693" s="415"/>
      <c r="BD3693" s="2934"/>
      <c r="BE3693" s="3240"/>
      <c r="BF3693" s="130"/>
    </row>
    <row r="3694" spans="1:58" ht="15" hidden="1" customHeight="1" outlineLevel="1" x14ac:dyDescent="0.3">
      <c r="A3694" s="1531"/>
      <c r="C3694" s="80"/>
      <c r="D3694" s="4036"/>
      <c r="E3694" s="3951"/>
      <c r="F3694" s="4165" t="str">
        <f t="shared" si="284"/>
        <v>ASHP-SEER15_ROF_SF</v>
      </c>
      <c r="G3694" s="4045"/>
      <c r="H3694" s="4045"/>
      <c r="I3694" s="4046"/>
      <c r="J3694" s="2759" t="str">
        <f t="shared" si="285"/>
        <v>352450_2023_12_</v>
      </c>
      <c r="K3694" s="665">
        <v>18</v>
      </c>
      <c r="L3694" s="652"/>
      <c r="M3694" s="658"/>
      <c r="P3694" s="650"/>
      <c r="Q3694" s="650"/>
      <c r="R3694" s="650"/>
      <c r="S3694" s="83"/>
      <c r="T3694" s="449"/>
      <c r="U3694" s="83"/>
      <c r="V3694" s="4036"/>
      <c r="W3694" s="665">
        <v>18</v>
      </c>
      <c r="X3694" s="665">
        <v>18</v>
      </c>
      <c r="Y3694" s="665">
        <v>18</v>
      </c>
      <c r="Z3694" s="665">
        <v>18</v>
      </c>
      <c r="AA3694" s="665">
        <v>18</v>
      </c>
      <c r="AB3694" s="665">
        <v>18</v>
      </c>
      <c r="AC3694" s="2539">
        <v>18</v>
      </c>
      <c r="AD3694" s="665">
        <v>18</v>
      </c>
      <c r="AE3694" s="665">
        <v>18</v>
      </c>
      <c r="AF3694" s="665"/>
      <c r="AG3694" s="665"/>
      <c r="AH3694" s="130"/>
      <c r="AI3694" s="130"/>
      <c r="AJ3694" s="130"/>
      <c r="AK3694" s="130"/>
      <c r="AL3694" s="130"/>
      <c r="AM3694" s="130"/>
      <c r="AN3694" s="130"/>
      <c r="AO3694" s="130"/>
      <c r="AP3694" s="130"/>
      <c r="AQ3694" s="130"/>
      <c r="AR3694" s="130"/>
      <c r="AS3694" s="130"/>
      <c r="AT3694" s="130"/>
      <c r="AU3694" s="130"/>
      <c r="AV3694" s="130"/>
      <c r="AW3694" s="130"/>
      <c r="AX3694" s="130"/>
      <c r="AY3694" s="130"/>
      <c r="AZ3694" s="130"/>
      <c r="BA3694" s="130"/>
      <c r="BB3694" s="1223"/>
      <c r="BC3694" s="415"/>
      <c r="BD3694" s="2934"/>
      <c r="BE3694" s="3240"/>
      <c r="BF3694" s="130"/>
    </row>
    <row r="3695" spans="1:58" ht="15" hidden="1" customHeight="1" outlineLevel="1" x14ac:dyDescent="0.3">
      <c r="A3695" s="1531"/>
      <c r="C3695" s="80"/>
      <c r="D3695" s="4036"/>
      <c r="E3695" s="3951"/>
      <c r="F3695" s="4165" t="str">
        <f t="shared" si="284"/>
        <v>ASHP-SEER15_ROF_SF</v>
      </c>
      <c r="G3695" s="4045"/>
      <c r="H3695" s="4045"/>
      <c r="I3695" s="4046"/>
      <c r="J3695" s="2759" t="str">
        <f t="shared" si="285"/>
        <v>352450_2023_12_</v>
      </c>
      <c r="K3695" s="665">
        <v>18</v>
      </c>
      <c r="L3695" s="652"/>
      <c r="M3695" s="658"/>
      <c r="P3695" s="650"/>
      <c r="Q3695" s="650"/>
      <c r="R3695" s="650"/>
      <c r="S3695" s="83"/>
      <c r="T3695" s="449"/>
      <c r="U3695" s="83"/>
      <c r="V3695" s="4036"/>
      <c r="W3695" s="665">
        <v>18</v>
      </c>
      <c r="X3695" s="665">
        <v>18</v>
      </c>
      <c r="Y3695" s="665">
        <v>18</v>
      </c>
      <c r="Z3695" s="665">
        <v>18</v>
      </c>
      <c r="AA3695" s="665">
        <v>18</v>
      </c>
      <c r="AB3695" s="665">
        <v>18</v>
      </c>
      <c r="AC3695" s="2539">
        <v>18</v>
      </c>
      <c r="AD3695" s="665">
        <v>18</v>
      </c>
      <c r="AE3695" s="665">
        <v>18</v>
      </c>
      <c r="AF3695" s="665"/>
      <c r="AG3695" s="665"/>
      <c r="AH3695" s="130"/>
      <c r="AI3695" s="130"/>
      <c r="AJ3695" s="130"/>
      <c r="AK3695" s="130"/>
      <c r="AL3695" s="130"/>
      <c r="AM3695" s="130"/>
      <c r="AN3695" s="130"/>
      <c r="AO3695" s="130"/>
      <c r="AP3695" s="130"/>
      <c r="AQ3695" s="130"/>
      <c r="AR3695" s="130"/>
      <c r="AS3695" s="130"/>
      <c r="AT3695" s="130"/>
      <c r="AU3695" s="130"/>
      <c r="AV3695" s="130"/>
      <c r="AW3695" s="130"/>
      <c r="AX3695" s="130"/>
      <c r="AY3695" s="130"/>
      <c r="AZ3695" s="130"/>
      <c r="BA3695" s="130"/>
      <c r="BB3695" s="1223"/>
      <c r="BC3695" s="415"/>
      <c r="BD3695" s="2934"/>
      <c r="BE3695" s="3240"/>
      <c r="BF3695" s="130"/>
    </row>
    <row r="3696" spans="1:58" ht="15" hidden="1" customHeight="1" outlineLevel="1" x14ac:dyDescent="0.3">
      <c r="A3696" s="1531"/>
      <c r="C3696" s="80"/>
      <c r="D3696" s="4036"/>
      <c r="E3696" s="3951"/>
      <c r="F3696" s="4165" t="str">
        <f t="shared" si="284"/>
        <v>ASHP-SEER16-Replace_CAC_ElectricHeat_ER1_SF</v>
      </c>
      <c r="G3696" s="4045"/>
      <c r="H3696" s="4045"/>
      <c r="I3696" s="4046"/>
      <c r="J3696" s="2759" t="str">
        <f t="shared" si="285"/>
        <v>352500_2023_12_</v>
      </c>
      <c r="K3696" s="665">
        <v>6</v>
      </c>
      <c r="L3696" s="652"/>
      <c r="M3696" s="535"/>
      <c r="P3696" s="650"/>
      <c r="Q3696" s="650"/>
      <c r="R3696" s="650"/>
      <c r="S3696" s="83"/>
      <c r="T3696" s="449"/>
      <c r="U3696" s="83"/>
      <c r="V3696" s="4036"/>
      <c r="W3696" s="665">
        <v>6</v>
      </c>
      <c r="X3696" s="665">
        <v>6</v>
      </c>
      <c r="Y3696" s="665">
        <v>6</v>
      </c>
      <c r="Z3696" s="665">
        <v>6</v>
      </c>
      <c r="AA3696" s="665">
        <v>6</v>
      </c>
      <c r="AB3696" s="665">
        <v>6</v>
      </c>
      <c r="AC3696" s="2539">
        <v>6</v>
      </c>
      <c r="AD3696" s="665">
        <v>6</v>
      </c>
      <c r="AE3696" s="665">
        <v>6</v>
      </c>
      <c r="AF3696" s="665"/>
      <c r="AG3696" s="665"/>
      <c r="AH3696" s="130"/>
      <c r="AI3696" s="130"/>
      <c r="AJ3696" s="130"/>
      <c r="AK3696" s="130"/>
      <c r="AL3696" s="130"/>
      <c r="AM3696" s="130"/>
      <c r="AN3696" s="130"/>
      <c r="AO3696" s="130"/>
      <c r="AP3696" s="130"/>
      <c r="AQ3696" s="130"/>
      <c r="AR3696" s="130"/>
      <c r="AS3696" s="130"/>
      <c r="AT3696" s="130"/>
      <c r="AU3696" s="130"/>
      <c r="AV3696" s="130"/>
      <c r="AW3696" s="130"/>
      <c r="AX3696" s="130"/>
      <c r="AY3696" s="130"/>
      <c r="AZ3696" s="130"/>
      <c r="BA3696" s="130"/>
      <c r="BB3696" s="1223"/>
      <c r="BC3696" s="415"/>
      <c r="BD3696" s="2934"/>
      <c r="BE3696" s="3240"/>
      <c r="BF3696" s="130"/>
    </row>
    <row r="3697" spans="1:58" ht="15" hidden="1" customHeight="1" outlineLevel="1" x14ac:dyDescent="0.3">
      <c r="A3697" s="1531"/>
      <c r="C3697" s="80"/>
      <c r="D3697" s="4036"/>
      <c r="E3697" s="3951"/>
      <c r="F3697" s="4165" t="str">
        <f t="shared" si="284"/>
        <v>ASHP-SEER16-Replace_CAC_ElectricHeat_ER1_SF</v>
      </c>
      <c r="G3697" s="4045"/>
      <c r="H3697" s="4045"/>
      <c r="I3697" s="4046"/>
      <c r="J3697" s="2759" t="str">
        <f t="shared" si="285"/>
        <v>352500_2023_12_</v>
      </c>
      <c r="K3697" s="665">
        <v>6</v>
      </c>
      <c r="L3697" s="652"/>
      <c r="M3697" s="535"/>
      <c r="P3697" s="650"/>
      <c r="Q3697" s="650"/>
      <c r="R3697" s="650"/>
      <c r="S3697" s="83"/>
      <c r="T3697" s="449"/>
      <c r="U3697" s="83"/>
      <c r="V3697" s="4036"/>
      <c r="W3697" s="665">
        <v>6</v>
      </c>
      <c r="X3697" s="665">
        <v>6</v>
      </c>
      <c r="Y3697" s="665">
        <v>6</v>
      </c>
      <c r="Z3697" s="665">
        <v>6</v>
      </c>
      <c r="AA3697" s="665">
        <v>6</v>
      </c>
      <c r="AB3697" s="665">
        <v>6</v>
      </c>
      <c r="AC3697" s="2539">
        <v>6</v>
      </c>
      <c r="AD3697" s="665">
        <v>6</v>
      </c>
      <c r="AE3697" s="665">
        <v>6</v>
      </c>
      <c r="AF3697" s="665"/>
      <c r="AG3697" s="665"/>
      <c r="AH3697" s="130"/>
      <c r="AI3697" s="130"/>
      <c r="AJ3697" s="130"/>
      <c r="AK3697" s="130"/>
      <c r="AL3697" s="130"/>
      <c r="AM3697" s="130"/>
      <c r="AN3697" s="130"/>
      <c r="AO3697" s="130"/>
      <c r="AP3697" s="130"/>
      <c r="AQ3697" s="130"/>
      <c r="AR3697" s="130"/>
      <c r="AS3697" s="130"/>
      <c r="AT3697" s="130"/>
      <c r="AU3697" s="130"/>
      <c r="AV3697" s="130"/>
      <c r="AW3697" s="130"/>
      <c r="AX3697" s="130"/>
      <c r="AY3697" s="130"/>
      <c r="AZ3697" s="130"/>
      <c r="BA3697" s="130"/>
      <c r="BB3697" s="1223"/>
      <c r="BC3697" s="415"/>
      <c r="BD3697" s="2934"/>
      <c r="BE3697" s="3240"/>
      <c r="BF3697" s="130"/>
    </row>
    <row r="3698" spans="1:58" ht="15" hidden="1" customHeight="1" outlineLevel="1" x14ac:dyDescent="0.3">
      <c r="A3698" s="1531"/>
      <c r="C3698" s="80"/>
      <c r="D3698" s="4036"/>
      <c r="E3698" s="3951"/>
      <c r="F3698" s="4165" t="str">
        <f t="shared" si="284"/>
        <v>ASHP-SEER16-Replace_CAC_ElectricHeat_ER2_SF</v>
      </c>
      <c r="G3698" s="4045"/>
      <c r="H3698" s="4045"/>
      <c r="I3698" s="4046"/>
      <c r="J3698" s="2759" t="str">
        <f t="shared" si="285"/>
        <v>352500_2023_12_</v>
      </c>
      <c r="K3698" s="665">
        <v>12</v>
      </c>
      <c r="L3698" s="652"/>
      <c r="M3698" s="535"/>
      <c r="P3698" s="650"/>
      <c r="Q3698" s="650"/>
      <c r="R3698" s="650"/>
      <c r="S3698" s="83"/>
      <c r="T3698" s="449"/>
      <c r="U3698" s="83"/>
      <c r="V3698" s="4036"/>
      <c r="W3698" s="665">
        <v>12</v>
      </c>
      <c r="X3698" s="665">
        <v>12</v>
      </c>
      <c r="Y3698" s="665">
        <v>12</v>
      </c>
      <c r="Z3698" s="665">
        <v>12</v>
      </c>
      <c r="AA3698" s="665">
        <v>12</v>
      </c>
      <c r="AB3698" s="665">
        <v>12</v>
      </c>
      <c r="AC3698" s="2539">
        <v>12</v>
      </c>
      <c r="AD3698" s="665">
        <v>12</v>
      </c>
      <c r="AE3698" s="665">
        <v>12</v>
      </c>
      <c r="AF3698" s="665"/>
      <c r="AG3698" s="665"/>
      <c r="AH3698" s="130"/>
      <c r="AI3698" s="130"/>
      <c r="AJ3698" s="130"/>
      <c r="AK3698" s="130"/>
      <c r="AL3698" s="130"/>
      <c r="AM3698" s="130"/>
      <c r="AN3698" s="130"/>
      <c r="AO3698" s="130"/>
      <c r="AP3698" s="130"/>
      <c r="AQ3698" s="130"/>
      <c r="AR3698" s="130"/>
      <c r="AS3698" s="130"/>
      <c r="AT3698" s="130"/>
      <c r="AU3698" s="130"/>
      <c r="AV3698" s="130"/>
      <c r="AW3698" s="130"/>
      <c r="AX3698" s="130"/>
      <c r="AY3698" s="130"/>
      <c r="AZ3698" s="130"/>
      <c r="BA3698" s="130"/>
      <c r="BB3698" s="1223"/>
      <c r="BC3698" s="415"/>
      <c r="BD3698" s="2934"/>
      <c r="BE3698" s="3240"/>
      <c r="BF3698" s="130"/>
    </row>
    <row r="3699" spans="1:58" ht="15" hidden="1" customHeight="1" outlineLevel="1" x14ac:dyDescent="0.3">
      <c r="A3699" s="1531"/>
      <c r="C3699" s="80"/>
      <c r="D3699" s="4036"/>
      <c r="E3699" s="3951"/>
      <c r="F3699" s="4165" t="str">
        <f t="shared" si="284"/>
        <v>ASHP-SEER16-Replace_CAC_ElectricHeat_ER2_SF</v>
      </c>
      <c r="G3699" s="4045"/>
      <c r="H3699" s="4045"/>
      <c r="I3699" s="4046"/>
      <c r="J3699" s="2759" t="str">
        <f t="shared" si="285"/>
        <v>352500_2023_12_</v>
      </c>
      <c r="K3699" s="665">
        <v>12</v>
      </c>
      <c r="L3699" s="652"/>
      <c r="M3699" s="535"/>
      <c r="P3699" s="650"/>
      <c r="Q3699" s="650"/>
      <c r="R3699" s="650"/>
      <c r="S3699" s="83"/>
      <c r="T3699" s="449"/>
      <c r="U3699" s="83"/>
      <c r="V3699" s="4036"/>
      <c r="W3699" s="665">
        <v>12</v>
      </c>
      <c r="X3699" s="665">
        <v>12</v>
      </c>
      <c r="Y3699" s="665">
        <v>12</v>
      </c>
      <c r="Z3699" s="665">
        <v>12</v>
      </c>
      <c r="AA3699" s="665">
        <v>12</v>
      </c>
      <c r="AB3699" s="665">
        <v>12</v>
      </c>
      <c r="AC3699" s="2539">
        <v>12</v>
      </c>
      <c r="AD3699" s="665">
        <v>12</v>
      </c>
      <c r="AE3699" s="665">
        <v>12</v>
      </c>
      <c r="AF3699" s="665"/>
      <c r="AG3699" s="665"/>
      <c r="AH3699" s="130"/>
      <c r="AI3699" s="130"/>
      <c r="AJ3699" s="130"/>
      <c r="AK3699" s="130"/>
      <c r="AL3699" s="130"/>
      <c r="AM3699" s="130"/>
      <c r="AN3699" s="130"/>
      <c r="AO3699" s="130"/>
      <c r="AP3699" s="130"/>
      <c r="AQ3699" s="130"/>
      <c r="AR3699" s="130"/>
      <c r="AS3699" s="130"/>
      <c r="AT3699" s="130"/>
      <c r="AU3699" s="130"/>
      <c r="AV3699" s="130"/>
      <c r="AW3699" s="130"/>
      <c r="AX3699" s="130"/>
      <c r="AY3699" s="130"/>
      <c r="AZ3699" s="130"/>
      <c r="BA3699" s="130"/>
      <c r="BB3699" s="1223"/>
      <c r="BC3699" s="415"/>
      <c r="BD3699" s="2934"/>
      <c r="BE3699" s="3240"/>
      <c r="BF3699" s="130"/>
    </row>
    <row r="3700" spans="1:58" ht="15" hidden="1" customHeight="1" outlineLevel="1" x14ac:dyDescent="0.3">
      <c r="A3700" s="1531"/>
      <c r="C3700" s="80"/>
      <c r="D3700" s="4036"/>
      <c r="E3700" s="3951"/>
      <c r="F3700" s="4165" t="str">
        <f t="shared" si="284"/>
        <v>ASHP-SEER16-Replace_CAC_NonElectricHeat_ER1_SF</v>
      </c>
      <c r="G3700" s="4045"/>
      <c r="H3700" s="4045"/>
      <c r="I3700" s="4046"/>
      <c r="J3700" s="2759" t="str">
        <f t="shared" si="285"/>
        <v>352510_2023_12_</v>
      </c>
      <c r="K3700" s="665">
        <v>6</v>
      </c>
      <c r="L3700" s="652"/>
      <c r="M3700" s="535"/>
      <c r="P3700" s="650"/>
      <c r="Q3700" s="650"/>
      <c r="R3700" s="650"/>
      <c r="S3700" s="83"/>
      <c r="T3700" s="449"/>
      <c r="U3700" s="83"/>
      <c r="V3700" s="4036"/>
      <c r="W3700" s="665"/>
      <c r="X3700" s="665"/>
      <c r="Y3700" s="665"/>
      <c r="Z3700" s="665"/>
      <c r="AA3700" s="665"/>
      <c r="AB3700" s="665"/>
      <c r="AC3700" s="2541">
        <v>6</v>
      </c>
      <c r="AD3700" s="665">
        <v>6</v>
      </c>
      <c r="AE3700" s="665">
        <v>6</v>
      </c>
      <c r="AF3700" s="665"/>
      <c r="AG3700" s="665"/>
      <c r="AH3700" s="130"/>
      <c r="AI3700" s="130"/>
      <c r="AJ3700" s="130"/>
      <c r="AK3700" s="130"/>
      <c r="AL3700" s="130"/>
      <c r="AM3700" s="130"/>
      <c r="AN3700" s="130"/>
      <c r="AO3700" s="130"/>
      <c r="AP3700" s="130"/>
      <c r="AQ3700" s="130"/>
      <c r="AR3700" s="130"/>
      <c r="AS3700" s="130"/>
      <c r="AT3700" s="130"/>
      <c r="AU3700" s="130"/>
      <c r="AV3700" s="130"/>
      <c r="AW3700" s="130"/>
      <c r="AX3700" s="130"/>
      <c r="AY3700" s="130"/>
      <c r="AZ3700" s="130"/>
      <c r="BA3700" s="130"/>
      <c r="BB3700" s="1223"/>
      <c r="BC3700" s="415"/>
      <c r="BD3700" s="2934"/>
      <c r="BE3700" s="3240"/>
      <c r="BF3700" s="130"/>
    </row>
    <row r="3701" spans="1:58" ht="15" hidden="1" customHeight="1" outlineLevel="1" x14ac:dyDescent="0.3">
      <c r="A3701" s="1531"/>
      <c r="C3701" s="80"/>
      <c r="D3701" s="4036"/>
      <c r="E3701" s="3951"/>
      <c r="F3701" s="4165" t="str">
        <f t="shared" si="284"/>
        <v>ASHP-SEER16-Replace_CAC_NonElectricHeat_ER1_SF</v>
      </c>
      <c r="G3701" s="4045"/>
      <c r="H3701" s="4045"/>
      <c r="I3701" s="4046"/>
      <c r="J3701" s="2759" t="str">
        <f t="shared" si="285"/>
        <v>352510_2023_12_</v>
      </c>
      <c r="K3701" s="665">
        <v>6</v>
      </c>
      <c r="L3701" s="652"/>
      <c r="M3701" s="535"/>
      <c r="P3701" s="650"/>
      <c r="Q3701" s="650"/>
      <c r="R3701" s="650"/>
      <c r="S3701" s="83"/>
      <c r="T3701" s="449"/>
      <c r="U3701" s="83"/>
      <c r="V3701" s="4036"/>
      <c r="W3701" s="665"/>
      <c r="X3701" s="665"/>
      <c r="Y3701" s="665"/>
      <c r="Z3701" s="665"/>
      <c r="AA3701" s="665"/>
      <c r="AB3701" s="665"/>
      <c r="AC3701" s="2541">
        <v>6</v>
      </c>
      <c r="AD3701" s="665">
        <v>6</v>
      </c>
      <c r="AE3701" s="665">
        <v>6</v>
      </c>
      <c r="AF3701" s="665"/>
      <c r="AG3701" s="665"/>
      <c r="AH3701" s="130"/>
      <c r="AI3701" s="130"/>
      <c r="AJ3701" s="130"/>
      <c r="AK3701" s="130"/>
      <c r="AL3701" s="130"/>
      <c r="AM3701" s="130"/>
      <c r="AN3701" s="130"/>
      <c r="AO3701" s="130"/>
      <c r="AP3701" s="130"/>
      <c r="AQ3701" s="130"/>
      <c r="AR3701" s="130"/>
      <c r="AS3701" s="130"/>
      <c r="AT3701" s="130"/>
      <c r="AU3701" s="130"/>
      <c r="AV3701" s="130"/>
      <c r="AW3701" s="130"/>
      <c r="AX3701" s="130"/>
      <c r="AY3701" s="130"/>
      <c r="AZ3701" s="130"/>
      <c r="BA3701" s="130"/>
      <c r="BB3701" s="1223"/>
      <c r="BC3701" s="415"/>
      <c r="BD3701" s="2934"/>
      <c r="BE3701" s="3240"/>
      <c r="BF3701" s="130"/>
    </row>
    <row r="3702" spans="1:58" ht="15" hidden="1" customHeight="1" outlineLevel="1" x14ac:dyDescent="0.3">
      <c r="A3702" s="1531"/>
      <c r="C3702" s="80"/>
      <c r="D3702" s="4036"/>
      <c r="E3702" s="3951"/>
      <c r="F3702" s="4165" t="str">
        <f t="shared" si="284"/>
        <v>ASHP-SEER16-Replace_CAC_NonElectricHeat_ER2_SF</v>
      </c>
      <c r="G3702" s="4045"/>
      <c r="H3702" s="4045"/>
      <c r="I3702" s="4046"/>
      <c r="J3702" s="2759" t="str">
        <f t="shared" si="285"/>
        <v>352510_2023_12_</v>
      </c>
      <c r="K3702" s="665">
        <v>12</v>
      </c>
      <c r="L3702" s="652"/>
      <c r="M3702" s="535"/>
      <c r="P3702" s="650"/>
      <c r="Q3702" s="650"/>
      <c r="R3702" s="650"/>
      <c r="S3702" s="83"/>
      <c r="T3702" s="449"/>
      <c r="U3702" s="83"/>
      <c r="V3702" s="4036"/>
      <c r="W3702" s="665"/>
      <c r="X3702" s="665"/>
      <c r="Y3702" s="665"/>
      <c r="Z3702" s="665"/>
      <c r="AA3702" s="665"/>
      <c r="AB3702" s="665"/>
      <c r="AC3702" s="2541">
        <v>12</v>
      </c>
      <c r="AD3702" s="665">
        <v>12</v>
      </c>
      <c r="AE3702" s="665">
        <v>12</v>
      </c>
      <c r="AF3702" s="665"/>
      <c r="AG3702" s="665"/>
      <c r="AH3702" s="130"/>
      <c r="AI3702" s="130"/>
      <c r="AJ3702" s="130"/>
      <c r="AK3702" s="130"/>
      <c r="AL3702" s="130"/>
      <c r="AM3702" s="130"/>
      <c r="AN3702" s="130"/>
      <c r="AO3702" s="130"/>
      <c r="AP3702" s="130"/>
      <c r="AQ3702" s="130"/>
      <c r="AR3702" s="130"/>
      <c r="AS3702" s="130"/>
      <c r="AT3702" s="130"/>
      <c r="AU3702" s="130"/>
      <c r="AV3702" s="130"/>
      <c r="AW3702" s="130"/>
      <c r="AX3702" s="130"/>
      <c r="AY3702" s="130"/>
      <c r="AZ3702" s="130"/>
      <c r="BA3702" s="130"/>
      <c r="BB3702" s="1223"/>
      <c r="BC3702" s="415"/>
      <c r="BD3702" s="2934"/>
      <c r="BE3702" s="3240"/>
      <c r="BF3702" s="130"/>
    </row>
    <row r="3703" spans="1:58" ht="15" hidden="1" customHeight="1" outlineLevel="1" x14ac:dyDescent="0.3">
      <c r="A3703" s="1531"/>
      <c r="C3703" s="80"/>
      <c r="D3703" s="4036"/>
      <c r="E3703" s="3951"/>
      <c r="F3703" s="4165" t="str">
        <f t="shared" si="284"/>
        <v>ASHP-SEER16-Replace_CAC_NonElectricHeat_ER2_SF</v>
      </c>
      <c r="G3703" s="4045"/>
      <c r="H3703" s="4045"/>
      <c r="I3703" s="4046"/>
      <c r="J3703" s="2759" t="str">
        <f t="shared" si="285"/>
        <v>352510_2023_12_</v>
      </c>
      <c r="K3703" s="665">
        <v>12</v>
      </c>
      <c r="L3703" s="652"/>
      <c r="M3703" s="535"/>
      <c r="P3703" s="650"/>
      <c r="Q3703" s="650"/>
      <c r="R3703" s="650"/>
      <c r="S3703" s="83"/>
      <c r="T3703" s="449"/>
      <c r="U3703" s="83"/>
      <c r="V3703" s="4036"/>
      <c r="W3703" s="665"/>
      <c r="X3703" s="665"/>
      <c r="Y3703" s="665"/>
      <c r="Z3703" s="665"/>
      <c r="AA3703" s="665"/>
      <c r="AB3703" s="665"/>
      <c r="AC3703" s="2541">
        <v>12</v>
      </c>
      <c r="AD3703" s="665">
        <v>12</v>
      </c>
      <c r="AE3703" s="665">
        <v>12</v>
      </c>
      <c r="AF3703" s="665"/>
      <c r="AG3703" s="665"/>
      <c r="AH3703" s="130"/>
      <c r="AI3703" s="130"/>
      <c r="AJ3703" s="130"/>
      <c r="AK3703" s="130"/>
      <c r="AL3703" s="130"/>
      <c r="AM3703" s="130"/>
      <c r="AN3703" s="130"/>
      <c r="AO3703" s="130"/>
      <c r="AP3703" s="130"/>
      <c r="AQ3703" s="130"/>
      <c r="AR3703" s="130"/>
      <c r="AS3703" s="130"/>
      <c r="AT3703" s="130"/>
      <c r="AU3703" s="130"/>
      <c r="AV3703" s="130"/>
      <c r="AW3703" s="130"/>
      <c r="AX3703" s="130"/>
      <c r="AY3703" s="130"/>
      <c r="AZ3703" s="130"/>
      <c r="BA3703" s="130"/>
      <c r="BB3703" s="1223"/>
      <c r="BC3703" s="415"/>
      <c r="BD3703" s="2934"/>
      <c r="BE3703" s="3240"/>
      <c r="BF3703" s="130"/>
    </row>
    <row r="3704" spans="1:58" ht="15" hidden="1" customHeight="1" outlineLevel="1" x14ac:dyDescent="0.3">
      <c r="A3704" s="1531"/>
      <c r="C3704" s="80"/>
      <c r="D3704" s="4036"/>
      <c r="E3704" s="3951"/>
      <c r="F3704" s="4165" t="str">
        <f t="shared" si="284"/>
        <v>ASHP-SEER16_ER1_SF</v>
      </c>
      <c r="G3704" s="4045"/>
      <c r="H3704" s="4045"/>
      <c r="I3704" s="4046"/>
      <c r="J3704" s="2759" t="str">
        <f t="shared" si="285"/>
        <v>352550_2023_12_</v>
      </c>
      <c r="K3704" s="665">
        <v>6</v>
      </c>
      <c r="L3704" s="652"/>
      <c r="M3704" s="535"/>
      <c r="P3704" s="650"/>
      <c r="Q3704" s="650"/>
      <c r="R3704" s="650"/>
      <c r="S3704" s="83"/>
      <c r="T3704" s="449"/>
      <c r="U3704" s="83"/>
      <c r="V3704" s="4036"/>
      <c r="W3704" s="665">
        <v>6</v>
      </c>
      <c r="X3704" s="665">
        <v>6</v>
      </c>
      <c r="Y3704" s="665">
        <v>6</v>
      </c>
      <c r="Z3704" s="665">
        <v>6</v>
      </c>
      <c r="AA3704" s="665">
        <v>6</v>
      </c>
      <c r="AB3704" s="665">
        <v>6</v>
      </c>
      <c r="AC3704" s="2539">
        <v>6</v>
      </c>
      <c r="AD3704" s="665">
        <v>6</v>
      </c>
      <c r="AE3704" s="665">
        <v>6</v>
      </c>
      <c r="AF3704" s="665"/>
      <c r="AG3704" s="665"/>
      <c r="AH3704" s="130"/>
      <c r="AI3704" s="130"/>
      <c r="AJ3704" s="130"/>
      <c r="AK3704" s="130"/>
      <c r="AL3704" s="130"/>
      <c r="AM3704" s="130"/>
      <c r="AN3704" s="130"/>
      <c r="AO3704" s="130"/>
      <c r="AP3704" s="130"/>
      <c r="AQ3704" s="130"/>
      <c r="AR3704" s="130"/>
      <c r="AS3704" s="130"/>
      <c r="AT3704" s="130"/>
      <c r="AU3704" s="130"/>
      <c r="AV3704" s="130"/>
      <c r="AW3704" s="130"/>
      <c r="AX3704" s="130"/>
      <c r="AY3704" s="130"/>
      <c r="AZ3704" s="130"/>
      <c r="BA3704" s="130"/>
      <c r="BB3704" s="1223"/>
      <c r="BC3704" s="415"/>
      <c r="BD3704" s="2934"/>
      <c r="BE3704" s="3240"/>
      <c r="BF3704" s="130"/>
    </row>
    <row r="3705" spans="1:58" ht="15" hidden="1" customHeight="1" outlineLevel="1" x14ac:dyDescent="0.3">
      <c r="A3705" s="1531"/>
      <c r="C3705" s="80"/>
      <c r="D3705" s="4036"/>
      <c r="E3705" s="3951"/>
      <c r="F3705" s="4165" t="str">
        <f t="shared" si="284"/>
        <v>ASHP-SEER16_ER1_SF</v>
      </c>
      <c r="G3705" s="4045"/>
      <c r="H3705" s="4045"/>
      <c r="I3705" s="4046"/>
      <c r="J3705" s="2759" t="str">
        <f t="shared" si="285"/>
        <v>352550_2023_12_</v>
      </c>
      <c r="K3705" s="665">
        <v>6</v>
      </c>
      <c r="L3705" s="652"/>
      <c r="M3705" s="535"/>
      <c r="P3705" s="650"/>
      <c r="Q3705" s="650"/>
      <c r="R3705" s="650"/>
      <c r="S3705" s="83"/>
      <c r="T3705" s="449"/>
      <c r="U3705" s="83"/>
      <c r="V3705" s="4036"/>
      <c r="W3705" s="665">
        <v>6</v>
      </c>
      <c r="X3705" s="665">
        <v>6</v>
      </c>
      <c r="Y3705" s="665">
        <v>6</v>
      </c>
      <c r="Z3705" s="665">
        <v>6</v>
      </c>
      <c r="AA3705" s="665">
        <v>6</v>
      </c>
      <c r="AB3705" s="665">
        <v>6</v>
      </c>
      <c r="AC3705" s="2539">
        <v>6</v>
      </c>
      <c r="AD3705" s="665">
        <v>6</v>
      </c>
      <c r="AE3705" s="665">
        <v>6</v>
      </c>
      <c r="AF3705" s="665"/>
      <c r="AG3705" s="665"/>
      <c r="AH3705" s="130"/>
      <c r="AI3705" s="130"/>
      <c r="AJ3705" s="130"/>
      <c r="AK3705" s="130"/>
      <c r="AL3705" s="130"/>
      <c r="AM3705" s="130"/>
      <c r="AN3705" s="130"/>
      <c r="AO3705" s="130"/>
      <c r="AP3705" s="130"/>
      <c r="AQ3705" s="130"/>
      <c r="AR3705" s="130"/>
      <c r="AS3705" s="130"/>
      <c r="AT3705" s="130"/>
      <c r="AU3705" s="130"/>
      <c r="AV3705" s="130"/>
      <c r="AW3705" s="130"/>
      <c r="AX3705" s="130"/>
      <c r="AY3705" s="130"/>
      <c r="AZ3705" s="130"/>
      <c r="BA3705" s="130"/>
      <c r="BB3705" s="1223"/>
      <c r="BC3705" s="415"/>
      <c r="BD3705" s="2934"/>
      <c r="BE3705" s="3240"/>
      <c r="BF3705" s="130"/>
    </row>
    <row r="3706" spans="1:58" ht="15" hidden="1" customHeight="1" outlineLevel="1" x14ac:dyDescent="0.3">
      <c r="A3706" s="1531"/>
      <c r="C3706" s="80"/>
      <c r="D3706" s="4036"/>
      <c r="E3706" s="3951"/>
      <c r="F3706" s="4165" t="str">
        <f t="shared" si="284"/>
        <v>ASHP-SEER16_ER2_SF</v>
      </c>
      <c r="G3706" s="4045"/>
      <c r="H3706" s="4045"/>
      <c r="I3706" s="4046"/>
      <c r="J3706" s="2759" t="str">
        <f t="shared" si="285"/>
        <v>352550_2023_12_</v>
      </c>
      <c r="K3706" s="665">
        <v>12</v>
      </c>
      <c r="L3706" s="652"/>
      <c r="M3706" s="535"/>
      <c r="P3706" s="650"/>
      <c r="Q3706" s="650"/>
      <c r="R3706" s="650"/>
      <c r="S3706" s="83"/>
      <c r="T3706" s="449"/>
      <c r="U3706" s="83"/>
      <c r="V3706" s="4036"/>
      <c r="W3706" s="665">
        <v>12</v>
      </c>
      <c r="X3706" s="665">
        <v>12</v>
      </c>
      <c r="Y3706" s="665">
        <v>12</v>
      </c>
      <c r="Z3706" s="665">
        <v>12</v>
      </c>
      <c r="AA3706" s="665">
        <v>12</v>
      </c>
      <c r="AB3706" s="665">
        <v>12</v>
      </c>
      <c r="AC3706" s="2539">
        <v>12</v>
      </c>
      <c r="AD3706" s="665">
        <v>12</v>
      </c>
      <c r="AE3706" s="665">
        <v>12</v>
      </c>
      <c r="AF3706" s="665"/>
      <c r="AG3706" s="665"/>
      <c r="AH3706" s="130"/>
      <c r="AI3706" s="130"/>
      <c r="AJ3706" s="130"/>
      <c r="AK3706" s="130"/>
      <c r="AL3706" s="130"/>
      <c r="AM3706" s="130"/>
      <c r="AN3706" s="130"/>
      <c r="AO3706" s="130"/>
      <c r="AP3706" s="130"/>
      <c r="AQ3706" s="130"/>
      <c r="AR3706" s="130"/>
      <c r="AS3706" s="130"/>
      <c r="AT3706" s="130"/>
      <c r="AU3706" s="130"/>
      <c r="AV3706" s="130"/>
      <c r="AW3706" s="130"/>
      <c r="AX3706" s="130"/>
      <c r="AY3706" s="130"/>
      <c r="AZ3706" s="130"/>
      <c r="BA3706" s="130"/>
      <c r="BB3706" s="1223"/>
      <c r="BC3706" s="415"/>
      <c r="BD3706" s="2934"/>
      <c r="BE3706" s="3240"/>
      <c r="BF3706" s="130"/>
    </row>
    <row r="3707" spans="1:58" ht="15" hidden="1" customHeight="1" outlineLevel="1" x14ac:dyDescent="0.3">
      <c r="A3707" s="1531"/>
      <c r="C3707" s="80"/>
      <c r="D3707" s="4036"/>
      <c r="E3707" s="3951"/>
      <c r="F3707" s="4165" t="str">
        <f t="shared" si="284"/>
        <v>ASHP-SEER16_ER2_SF</v>
      </c>
      <c r="G3707" s="4045"/>
      <c r="H3707" s="4045"/>
      <c r="I3707" s="4046"/>
      <c r="J3707" s="2759" t="str">
        <f t="shared" si="285"/>
        <v>352550_2023_12_</v>
      </c>
      <c r="K3707" s="665">
        <v>12</v>
      </c>
      <c r="L3707" s="652"/>
      <c r="M3707" s="535"/>
      <c r="P3707" s="650"/>
      <c r="Q3707" s="650"/>
      <c r="R3707" s="650"/>
      <c r="S3707" s="83"/>
      <c r="T3707" s="449"/>
      <c r="U3707" s="83"/>
      <c r="V3707" s="4036"/>
      <c r="W3707" s="665">
        <v>12</v>
      </c>
      <c r="X3707" s="665">
        <v>12</v>
      </c>
      <c r="Y3707" s="665">
        <v>12</v>
      </c>
      <c r="Z3707" s="665">
        <v>12</v>
      </c>
      <c r="AA3707" s="665">
        <v>12</v>
      </c>
      <c r="AB3707" s="665">
        <v>12</v>
      </c>
      <c r="AC3707" s="2539">
        <v>12</v>
      </c>
      <c r="AD3707" s="665">
        <v>12</v>
      </c>
      <c r="AE3707" s="665">
        <v>12</v>
      </c>
      <c r="AF3707" s="665"/>
      <c r="AG3707" s="665"/>
      <c r="AH3707" s="130"/>
      <c r="AI3707" s="130"/>
      <c r="AJ3707" s="130"/>
      <c r="AK3707" s="130"/>
      <c r="AL3707" s="130"/>
      <c r="AM3707" s="130"/>
      <c r="AN3707" s="130"/>
      <c r="AO3707" s="130"/>
      <c r="AP3707" s="130"/>
      <c r="AQ3707" s="130"/>
      <c r="AR3707" s="130"/>
      <c r="AS3707" s="130"/>
      <c r="AT3707" s="130"/>
      <c r="AU3707" s="130"/>
      <c r="AV3707" s="130"/>
      <c r="AW3707" s="130"/>
      <c r="AX3707" s="130"/>
      <c r="AY3707" s="130"/>
      <c r="AZ3707" s="130"/>
      <c r="BA3707" s="130"/>
      <c r="BB3707" s="1223"/>
      <c r="BC3707" s="415"/>
      <c r="BD3707" s="2934"/>
      <c r="BE3707" s="3240"/>
      <c r="BF3707" s="130"/>
    </row>
    <row r="3708" spans="1:58" ht="15" hidden="1" customHeight="1" outlineLevel="1" x14ac:dyDescent="0.3">
      <c r="A3708" s="1531"/>
      <c r="C3708" s="80"/>
      <c r="D3708" s="4036"/>
      <c r="E3708" s="3951"/>
      <c r="F3708" s="4165" t="str">
        <f t="shared" si="284"/>
        <v>ASHP-SEER16-Replace_CAC_ElectricHeat_ROF_SF</v>
      </c>
      <c r="G3708" s="4045"/>
      <c r="H3708" s="4045"/>
      <c r="I3708" s="4046"/>
      <c r="J3708" s="2759" t="str">
        <f t="shared" si="285"/>
        <v>352600_2023_12_</v>
      </c>
      <c r="K3708" s="665">
        <v>18</v>
      </c>
      <c r="L3708" s="652"/>
      <c r="M3708" s="535"/>
      <c r="P3708" s="650"/>
      <c r="Q3708" s="650"/>
      <c r="R3708" s="650"/>
      <c r="S3708" s="83"/>
      <c r="T3708" s="449"/>
      <c r="U3708" s="83"/>
      <c r="V3708" s="4036"/>
      <c r="W3708" s="665">
        <v>18</v>
      </c>
      <c r="X3708" s="665">
        <v>18</v>
      </c>
      <c r="Y3708" s="665">
        <v>18</v>
      </c>
      <c r="Z3708" s="665">
        <v>18</v>
      </c>
      <c r="AA3708" s="665">
        <v>18</v>
      </c>
      <c r="AB3708" s="665">
        <v>18</v>
      </c>
      <c r="AC3708" s="2539">
        <v>18</v>
      </c>
      <c r="AD3708" s="665">
        <v>18</v>
      </c>
      <c r="AE3708" s="665">
        <v>18</v>
      </c>
      <c r="AF3708" s="665"/>
      <c r="AG3708" s="665"/>
      <c r="AH3708" s="130"/>
      <c r="AI3708" s="130"/>
      <c r="AJ3708" s="130"/>
      <c r="AK3708" s="130"/>
      <c r="AL3708" s="130"/>
      <c r="AM3708" s="130"/>
      <c r="AN3708" s="130"/>
      <c r="AO3708" s="130"/>
      <c r="AP3708" s="130"/>
      <c r="AQ3708" s="130"/>
      <c r="AR3708" s="130"/>
      <c r="AS3708" s="130"/>
      <c r="AT3708" s="130"/>
      <c r="AU3708" s="130"/>
      <c r="AV3708" s="130"/>
      <c r="AW3708" s="130"/>
      <c r="AX3708" s="130"/>
      <c r="AY3708" s="130"/>
      <c r="AZ3708" s="130"/>
      <c r="BA3708" s="130"/>
      <c r="BB3708" s="1223"/>
      <c r="BC3708" s="415"/>
      <c r="BD3708" s="2934"/>
      <c r="BE3708" s="3240"/>
      <c r="BF3708" s="130"/>
    </row>
    <row r="3709" spans="1:58" ht="15" hidden="1" customHeight="1" outlineLevel="1" x14ac:dyDescent="0.3">
      <c r="A3709" s="1531"/>
      <c r="C3709" s="80"/>
      <c r="D3709" s="4036"/>
      <c r="E3709" s="3951"/>
      <c r="F3709" s="4165" t="str">
        <f t="shared" si="284"/>
        <v>ASHP-SEER16-Replace_CAC_ElectricHeat_ROF_SF</v>
      </c>
      <c r="G3709" s="4045"/>
      <c r="H3709" s="4045"/>
      <c r="I3709" s="4046"/>
      <c r="J3709" s="2759" t="str">
        <f t="shared" si="285"/>
        <v>352600_2023_12_</v>
      </c>
      <c r="K3709" s="665">
        <v>18</v>
      </c>
      <c r="L3709" s="652"/>
      <c r="M3709" s="535"/>
      <c r="P3709" s="650"/>
      <c r="Q3709" s="650"/>
      <c r="R3709" s="650"/>
      <c r="S3709" s="83"/>
      <c r="T3709" s="449"/>
      <c r="U3709" s="83"/>
      <c r="V3709" s="4036"/>
      <c r="W3709" s="665">
        <v>18</v>
      </c>
      <c r="X3709" s="665">
        <v>18</v>
      </c>
      <c r="Y3709" s="665">
        <v>18</v>
      </c>
      <c r="Z3709" s="665">
        <v>18</v>
      </c>
      <c r="AA3709" s="665">
        <v>18</v>
      </c>
      <c r="AB3709" s="665">
        <v>18</v>
      </c>
      <c r="AC3709" s="2539">
        <v>18</v>
      </c>
      <c r="AD3709" s="665">
        <v>18</v>
      </c>
      <c r="AE3709" s="665">
        <v>18</v>
      </c>
      <c r="AF3709" s="665"/>
      <c r="AG3709" s="665"/>
      <c r="AH3709" s="130"/>
      <c r="AI3709" s="130"/>
      <c r="AJ3709" s="130"/>
      <c r="AK3709" s="130"/>
      <c r="AL3709" s="130"/>
      <c r="AM3709" s="130"/>
      <c r="AN3709" s="130"/>
      <c r="AO3709" s="130"/>
      <c r="AP3709" s="130"/>
      <c r="AQ3709" s="130"/>
      <c r="AR3709" s="130"/>
      <c r="AS3709" s="130"/>
      <c r="AT3709" s="130"/>
      <c r="AU3709" s="130"/>
      <c r="AV3709" s="130"/>
      <c r="AW3709" s="130"/>
      <c r="AX3709" s="130"/>
      <c r="AY3709" s="130"/>
      <c r="AZ3709" s="130"/>
      <c r="BA3709" s="130"/>
      <c r="BB3709" s="1223"/>
      <c r="BC3709" s="415"/>
      <c r="BD3709" s="2934"/>
      <c r="BE3709" s="3240"/>
      <c r="BF3709" s="130"/>
    </row>
    <row r="3710" spans="1:58" ht="15" hidden="1" customHeight="1" outlineLevel="1" x14ac:dyDescent="0.3">
      <c r="A3710" s="1531"/>
      <c r="C3710" s="80"/>
      <c r="D3710" s="4036"/>
      <c r="E3710" s="3951"/>
      <c r="F3710" s="4165" t="str">
        <f t="shared" si="284"/>
        <v>ASHP-SEER16-Replace_CAC_NonElectricHeat_ROF_SF</v>
      </c>
      <c r="G3710" s="4045"/>
      <c r="H3710" s="4045"/>
      <c r="I3710" s="4046"/>
      <c r="J3710" s="2759" t="str">
        <f t="shared" si="285"/>
        <v>352610_2023_12_</v>
      </c>
      <c r="K3710" s="665">
        <v>18</v>
      </c>
      <c r="L3710" s="652"/>
      <c r="M3710" s="535"/>
      <c r="P3710" s="650"/>
      <c r="Q3710" s="650"/>
      <c r="R3710" s="650"/>
      <c r="S3710" s="83"/>
      <c r="T3710" s="449"/>
      <c r="U3710" s="83"/>
      <c r="V3710" s="4036"/>
      <c r="W3710" s="665"/>
      <c r="X3710" s="665"/>
      <c r="Y3710" s="665"/>
      <c r="Z3710" s="665"/>
      <c r="AA3710" s="665"/>
      <c r="AB3710" s="665"/>
      <c r="AC3710" s="2539"/>
      <c r="AD3710" s="2760">
        <v>18</v>
      </c>
      <c r="AE3710" s="665">
        <v>18</v>
      </c>
      <c r="AF3710" s="665"/>
      <c r="AG3710" s="665"/>
      <c r="AH3710" s="130"/>
      <c r="AI3710" s="130"/>
      <c r="AJ3710" s="130"/>
      <c r="AK3710" s="130"/>
      <c r="AL3710" s="130"/>
      <c r="AM3710" s="130"/>
      <c r="AN3710" s="130"/>
      <c r="AO3710" s="130"/>
      <c r="AP3710" s="130"/>
      <c r="AQ3710" s="130"/>
      <c r="AR3710" s="130"/>
      <c r="AS3710" s="130"/>
      <c r="AT3710" s="130"/>
      <c r="AU3710" s="130"/>
      <c r="AV3710" s="130"/>
      <c r="AW3710" s="130"/>
      <c r="AX3710" s="130"/>
      <c r="AY3710" s="130"/>
      <c r="AZ3710" s="130"/>
      <c r="BA3710" s="130"/>
      <c r="BB3710" s="1223"/>
      <c r="BC3710" s="415"/>
      <c r="BD3710" s="2934"/>
      <c r="BE3710" s="3240"/>
      <c r="BF3710" s="130"/>
    </row>
    <row r="3711" spans="1:58" ht="15" hidden="1" customHeight="1" outlineLevel="1" x14ac:dyDescent="0.3">
      <c r="A3711" s="1531"/>
      <c r="C3711" s="80"/>
      <c r="D3711" s="4036"/>
      <c r="E3711" s="3951"/>
      <c r="F3711" s="4165" t="str">
        <f t="shared" si="284"/>
        <v>ASHP-SEER16-Replace_CAC_NonElectricHeat_ROF_SF</v>
      </c>
      <c r="G3711" s="4045"/>
      <c r="H3711" s="4045"/>
      <c r="I3711" s="4046"/>
      <c r="J3711" s="2759" t="str">
        <f t="shared" si="285"/>
        <v>352610_2023_12_</v>
      </c>
      <c r="K3711" s="665">
        <v>18</v>
      </c>
      <c r="L3711" s="652"/>
      <c r="M3711" s="535"/>
      <c r="P3711" s="650"/>
      <c r="Q3711" s="650"/>
      <c r="R3711" s="650"/>
      <c r="S3711" s="83"/>
      <c r="T3711" s="449"/>
      <c r="U3711" s="83"/>
      <c r="V3711" s="4036"/>
      <c r="W3711" s="665"/>
      <c r="X3711" s="665"/>
      <c r="Y3711" s="665"/>
      <c r="Z3711" s="665"/>
      <c r="AA3711" s="665"/>
      <c r="AB3711" s="665"/>
      <c r="AC3711" s="2539"/>
      <c r="AD3711" s="2760">
        <v>18</v>
      </c>
      <c r="AE3711" s="665">
        <v>18</v>
      </c>
      <c r="AF3711" s="665"/>
      <c r="AG3711" s="665"/>
      <c r="AH3711" s="130"/>
      <c r="AI3711" s="130"/>
      <c r="AJ3711" s="130"/>
      <c r="AK3711" s="130"/>
      <c r="AL3711" s="130"/>
      <c r="AM3711" s="130"/>
      <c r="AN3711" s="130"/>
      <c r="AO3711" s="130"/>
      <c r="AP3711" s="130"/>
      <c r="AQ3711" s="130"/>
      <c r="AR3711" s="130"/>
      <c r="AS3711" s="130"/>
      <c r="AT3711" s="130"/>
      <c r="AU3711" s="130"/>
      <c r="AV3711" s="130"/>
      <c r="AW3711" s="130"/>
      <c r="AX3711" s="130"/>
      <c r="AY3711" s="130"/>
      <c r="AZ3711" s="130"/>
      <c r="BA3711" s="130"/>
      <c r="BB3711" s="1223"/>
      <c r="BC3711" s="415"/>
      <c r="BD3711" s="2934"/>
      <c r="BE3711" s="3240"/>
      <c r="BF3711" s="130"/>
    </row>
    <row r="3712" spans="1:58" ht="15" hidden="1" customHeight="1" outlineLevel="1" x14ac:dyDescent="0.3">
      <c r="A3712" s="1531"/>
      <c r="C3712" s="80"/>
      <c r="D3712" s="4036"/>
      <c r="E3712" s="3951"/>
      <c r="F3712" s="4165" t="str">
        <f t="shared" si="284"/>
        <v>ASHP-SEER16_ROF_SF</v>
      </c>
      <c r="G3712" s="4045"/>
      <c r="H3712" s="4045"/>
      <c r="I3712" s="4046"/>
      <c r="J3712" s="2759" t="str">
        <f t="shared" si="285"/>
        <v>352650_2023_12_</v>
      </c>
      <c r="K3712" s="665">
        <v>18</v>
      </c>
      <c r="L3712" s="652"/>
      <c r="M3712" s="535"/>
      <c r="P3712" s="650"/>
      <c r="Q3712" s="650"/>
      <c r="R3712" s="650"/>
      <c r="S3712" s="83"/>
      <c r="T3712" s="449"/>
      <c r="U3712" s="83"/>
      <c r="V3712" s="4036"/>
      <c r="W3712" s="665">
        <v>18</v>
      </c>
      <c r="X3712" s="665">
        <v>18</v>
      </c>
      <c r="Y3712" s="665">
        <v>18</v>
      </c>
      <c r="Z3712" s="665">
        <v>18</v>
      </c>
      <c r="AA3712" s="665">
        <v>18</v>
      </c>
      <c r="AB3712" s="665">
        <v>18</v>
      </c>
      <c r="AC3712" s="2539">
        <v>18</v>
      </c>
      <c r="AD3712" s="665">
        <v>18</v>
      </c>
      <c r="AE3712" s="665">
        <v>18</v>
      </c>
      <c r="AF3712" s="665"/>
      <c r="AG3712" s="665"/>
      <c r="AH3712" s="130"/>
      <c r="AI3712" s="130"/>
      <c r="AJ3712" s="130"/>
      <c r="AK3712" s="130"/>
      <c r="AL3712" s="130"/>
      <c r="AM3712" s="130"/>
      <c r="AN3712" s="130"/>
      <c r="AO3712" s="130"/>
      <c r="AP3712" s="130"/>
      <c r="AQ3712" s="130"/>
      <c r="AR3712" s="130"/>
      <c r="AS3712" s="130"/>
      <c r="AT3712" s="130"/>
      <c r="AU3712" s="130"/>
      <c r="AV3712" s="130"/>
      <c r="AW3712" s="130"/>
      <c r="AX3712" s="130"/>
      <c r="AY3712" s="130"/>
      <c r="AZ3712" s="130"/>
      <c r="BA3712" s="130"/>
      <c r="BB3712" s="1223"/>
      <c r="BC3712" s="415"/>
      <c r="BD3712" s="2934"/>
      <c r="BE3712" s="3240"/>
      <c r="BF3712" s="130"/>
    </row>
    <row r="3713" spans="1:58" ht="15" hidden="1" customHeight="1" outlineLevel="1" x14ac:dyDescent="0.3">
      <c r="A3713" s="1531"/>
      <c r="C3713" s="80"/>
      <c r="D3713" s="4036"/>
      <c r="E3713" s="3951"/>
      <c r="F3713" s="4165" t="str">
        <f t="shared" si="284"/>
        <v>ASHP-SEER16_ROF_SF</v>
      </c>
      <c r="G3713" s="4045"/>
      <c r="H3713" s="4045"/>
      <c r="I3713" s="4046"/>
      <c r="J3713" s="2759" t="str">
        <f t="shared" si="285"/>
        <v>352650_2023_12_</v>
      </c>
      <c r="K3713" s="665">
        <v>18</v>
      </c>
      <c r="L3713" s="652"/>
      <c r="M3713" s="535"/>
      <c r="P3713" s="650"/>
      <c r="Q3713" s="650"/>
      <c r="R3713" s="650"/>
      <c r="S3713" s="83"/>
      <c r="T3713" s="449"/>
      <c r="U3713" s="83"/>
      <c r="V3713" s="4036"/>
      <c r="W3713" s="665">
        <v>18</v>
      </c>
      <c r="X3713" s="665">
        <v>18</v>
      </c>
      <c r="Y3713" s="665">
        <v>18</v>
      </c>
      <c r="Z3713" s="665">
        <v>18</v>
      </c>
      <c r="AA3713" s="665">
        <v>18</v>
      </c>
      <c r="AB3713" s="665">
        <v>18</v>
      </c>
      <c r="AC3713" s="2539">
        <v>18</v>
      </c>
      <c r="AD3713" s="665">
        <v>18</v>
      </c>
      <c r="AE3713" s="665">
        <v>18</v>
      </c>
      <c r="AF3713" s="665"/>
      <c r="AG3713" s="665"/>
      <c r="AH3713" s="130"/>
      <c r="AI3713" s="130"/>
      <c r="AJ3713" s="130"/>
      <c r="AK3713" s="130"/>
      <c r="AL3713" s="130"/>
      <c r="AM3713" s="130"/>
      <c r="AN3713" s="130"/>
      <c r="AO3713" s="130"/>
      <c r="AP3713" s="130"/>
      <c r="AQ3713" s="130"/>
      <c r="AR3713" s="130"/>
      <c r="AS3713" s="130"/>
      <c r="AT3713" s="130"/>
      <c r="AU3713" s="130"/>
      <c r="AV3713" s="130"/>
      <c r="AW3713" s="130"/>
      <c r="AX3713" s="130"/>
      <c r="AY3713" s="130"/>
      <c r="AZ3713" s="130"/>
      <c r="BA3713" s="130"/>
      <c r="BB3713" s="1223"/>
      <c r="BC3713" s="415"/>
      <c r="BD3713" s="2934"/>
      <c r="BE3713" s="3240"/>
      <c r="BF3713" s="130"/>
    </row>
    <row r="3714" spans="1:58" ht="15" hidden="1" customHeight="1" outlineLevel="1" x14ac:dyDescent="0.3">
      <c r="A3714" s="1531"/>
      <c r="C3714" s="80"/>
      <c r="D3714" s="4036"/>
      <c r="E3714" s="3951"/>
      <c r="F3714" s="4165" t="str">
        <f t="shared" si="284"/>
        <v>ASHP-SEER15_ER1_MF</v>
      </c>
      <c r="G3714" s="4045"/>
      <c r="H3714" s="4045"/>
      <c r="I3714" s="4046"/>
      <c r="J3714" s="2759" t="str">
        <f t="shared" si="285"/>
        <v>352700_2023_12_</v>
      </c>
      <c r="K3714" s="665">
        <v>6</v>
      </c>
      <c r="L3714" s="652"/>
      <c r="M3714" s="535"/>
      <c r="P3714" s="650"/>
      <c r="Q3714" s="650"/>
      <c r="R3714" s="650"/>
      <c r="S3714" s="83"/>
      <c r="T3714" s="449"/>
      <c r="U3714" s="83"/>
      <c r="V3714" s="4036"/>
      <c r="W3714" s="665">
        <v>6</v>
      </c>
      <c r="X3714" s="665">
        <v>6</v>
      </c>
      <c r="Y3714" s="665">
        <v>6</v>
      </c>
      <c r="Z3714" s="665">
        <v>6</v>
      </c>
      <c r="AA3714" s="665">
        <v>6</v>
      </c>
      <c r="AB3714" s="665">
        <v>6</v>
      </c>
      <c r="AC3714" s="2539">
        <v>6</v>
      </c>
      <c r="AD3714" s="665">
        <v>6</v>
      </c>
      <c r="AE3714" s="665">
        <v>6</v>
      </c>
      <c r="AF3714" s="665"/>
      <c r="AG3714" s="665"/>
      <c r="AH3714" s="130"/>
      <c r="AI3714" s="130"/>
      <c r="AJ3714" s="130"/>
      <c r="AK3714" s="130"/>
      <c r="AL3714" s="130"/>
      <c r="AM3714" s="130"/>
      <c r="AN3714" s="130"/>
      <c r="AO3714" s="130"/>
      <c r="AP3714" s="130"/>
      <c r="AQ3714" s="130"/>
      <c r="AR3714" s="130"/>
      <c r="AS3714" s="130"/>
      <c r="AT3714" s="130"/>
      <c r="AU3714" s="130"/>
      <c r="AV3714" s="130"/>
      <c r="AW3714" s="130"/>
      <c r="AX3714" s="130"/>
      <c r="AY3714" s="130"/>
      <c r="AZ3714" s="130"/>
      <c r="BA3714" s="130"/>
      <c r="BB3714" s="1223"/>
      <c r="BC3714" s="415"/>
      <c r="BD3714" s="2934"/>
      <c r="BE3714" s="3240"/>
      <c r="BF3714" s="130"/>
    </row>
    <row r="3715" spans="1:58" ht="15" hidden="1" customHeight="1" outlineLevel="1" x14ac:dyDescent="0.3">
      <c r="A3715" s="1531"/>
      <c r="C3715" s="80"/>
      <c r="D3715" s="4036"/>
      <c r="E3715" s="3951"/>
      <c r="F3715" s="4165" t="str">
        <f t="shared" si="284"/>
        <v>ASHP-SEER15_ER1_MF</v>
      </c>
      <c r="G3715" s="4045"/>
      <c r="H3715" s="4045"/>
      <c r="I3715" s="4046"/>
      <c r="J3715" s="2759" t="str">
        <f t="shared" si="285"/>
        <v>352700_2023_12_</v>
      </c>
      <c r="K3715" s="665">
        <v>6</v>
      </c>
      <c r="L3715" s="652"/>
      <c r="M3715" s="535"/>
      <c r="P3715" s="650"/>
      <c r="Q3715" s="650"/>
      <c r="R3715" s="650"/>
      <c r="S3715" s="83"/>
      <c r="T3715" s="449"/>
      <c r="U3715" s="83"/>
      <c r="V3715" s="4036"/>
      <c r="W3715" s="665">
        <v>6</v>
      </c>
      <c r="X3715" s="665">
        <v>6</v>
      </c>
      <c r="Y3715" s="665">
        <v>6</v>
      </c>
      <c r="Z3715" s="665">
        <v>6</v>
      </c>
      <c r="AA3715" s="665">
        <v>6</v>
      </c>
      <c r="AB3715" s="665">
        <v>6</v>
      </c>
      <c r="AC3715" s="2539">
        <v>6</v>
      </c>
      <c r="AD3715" s="665">
        <v>6</v>
      </c>
      <c r="AE3715" s="665">
        <v>6</v>
      </c>
      <c r="AF3715" s="665"/>
      <c r="AG3715" s="665"/>
      <c r="AH3715" s="130"/>
      <c r="AI3715" s="130"/>
      <c r="AJ3715" s="130"/>
      <c r="AK3715" s="130"/>
      <c r="AL3715" s="130"/>
      <c r="AM3715" s="130"/>
      <c r="AN3715" s="130"/>
      <c r="AO3715" s="130"/>
      <c r="AP3715" s="130"/>
      <c r="AQ3715" s="130"/>
      <c r="AR3715" s="130"/>
      <c r="AS3715" s="130"/>
      <c r="AT3715" s="130"/>
      <c r="AU3715" s="130"/>
      <c r="AV3715" s="130"/>
      <c r="AW3715" s="130"/>
      <c r="AX3715" s="130"/>
      <c r="AY3715" s="130"/>
      <c r="AZ3715" s="130"/>
      <c r="BA3715" s="130"/>
      <c r="BB3715" s="1223"/>
      <c r="BC3715" s="415"/>
      <c r="BD3715" s="2934"/>
      <c r="BE3715" s="3240"/>
      <c r="BF3715" s="130"/>
    </row>
    <row r="3716" spans="1:58" ht="15" hidden="1" customHeight="1" outlineLevel="1" x14ac:dyDescent="0.3">
      <c r="A3716" s="1531"/>
      <c r="C3716" s="80"/>
      <c r="D3716" s="4036"/>
      <c r="E3716" s="3951"/>
      <c r="F3716" s="4165" t="str">
        <f t="shared" si="284"/>
        <v>ASHP-SEER15_ER2_MF</v>
      </c>
      <c r="G3716" s="4045"/>
      <c r="H3716" s="4045"/>
      <c r="I3716" s="4046"/>
      <c r="J3716" s="2759" t="str">
        <f t="shared" si="285"/>
        <v>352700_2023_12_</v>
      </c>
      <c r="K3716" s="665">
        <v>12</v>
      </c>
      <c r="L3716" s="652"/>
      <c r="M3716" s="535"/>
      <c r="P3716" s="650"/>
      <c r="Q3716" s="650"/>
      <c r="R3716" s="650"/>
      <c r="S3716" s="83"/>
      <c r="T3716" s="449"/>
      <c r="U3716" s="83"/>
      <c r="V3716" s="4036"/>
      <c r="W3716" s="665">
        <v>12</v>
      </c>
      <c r="X3716" s="665">
        <v>12</v>
      </c>
      <c r="Y3716" s="665">
        <v>12</v>
      </c>
      <c r="Z3716" s="665">
        <v>12</v>
      </c>
      <c r="AA3716" s="665">
        <v>12</v>
      </c>
      <c r="AB3716" s="665">
        <v>12</v>
      </c>
      <c r="AC3716" s="2539">
        <v>12</v>
      </c>
      <c r="AD3716" s="665">
        <v>12</v>
      </c>
      <c r="AE3716" s="665">
        <v>12</v>
      </c>
      <c r="AF3716" s="665"/>
      <c r="AG3716" s="665"/>
      <c r="AH3716" s="130"/>
      <c r="AI3716" s="130"/>
      <c r="AJ3716" s="130"/>
      <c r="AK3716" s="130"/>
      <c r="AL3716" s="130"/>
      <c r="AM3716" s="130"/>
      <c r="AN3716" s="130"/>
      <c r="AO3716" s="130"/>
      <c r="AP3716" s="130"/>
      <c r="AQ3716" s="130"/>
      <c r="AR3716" s="130"/>
      <c r="AS3716" s="130"/>
      <c r="AT3716" s="130"/>
      <c r="AU3716" s="130"/>
      <c r="AV3716" s="130"/>
      <c r="AW3716" s="130"/>
      <c r="AX3716" s="130"/>
      <c r="AY3716" s="130"/>
      <c r="AZ3716" s="130"/>
      <c r="BA3716" s="130"/>
      <c r="BB3716" s="1223"/>
      <c r="BC3716" s="415"/>
      <c r="BD3716" s="2934"/>
      <c r="BE3716" s="3240"/>
      <c r="BF3716" s="130"/>
    </row>
    <row r="3717" spans="1:58" ht="15" hidden="1" customHeight="1" outlineLevel="1" x14ac:dyDescent="0.3">
      <c r="A3717" s="1531"/>
      <c r="C3717" s="80"/>
      <c r="D3717" s="4036"/>
      <c r="E3717" s="3951"/>
      <c r="F3717" s="4165" t="str">
        <f t="shared" si="284"/>
        <v>ASHP-SEER15_ER2_MF</v>
      </c>
      <c r="G3717" s="4045"/>
      <c r="H3717" s="4045"/>
      <c r="I3717" s="4046"/>
      <c r="J3717" s="2759" t="str">
        <f t="shared" si="285"/>
        <v>352700_2023_12_</v>
      </c>
      <c r="K3717" s="665">
        <v>12</v>
      </c>
      <c r="L3717" s="652"/>
      <c r="M3717" s="535"/>
      <c r="P3717" s="650"/>
      <c r="Q3717" s="650"/>
      <c r="R3717" s="650"/>
      <c r="S3717" s="83"/>
      <c r="T3717" s="449"/>
      <c r="U3717" s="83"/>
      <c r="V3717" s="4036"/>
      <c r="W3717" s="665">
        <v>12</v>
      </c>
      <c r="X3717" s="665">
        <v>12</v>
      </c>
      <c r="Y3717" s="665">
        <v>12</v>
      </c>
      <c r="Z3717" s="665">
        <v>12</v>
      </c>
      <c r="AA3717" s="665">
        <v>12</v>
      </c>
      <c r="AB3717" s="665">
        <v>12</v>
      </c>
      <c r="AC3717" s="2539">
        <v>12</v>
      </c>
      <c r="AD3717" s="665">
        <v>12</v>
      </c>
      <c r="AE3717" s="665">
        <v>12</v>
      </c>
      <c r="AF3717" s="665"/>
      <c r="AG3717" s="665"/>
      <c r="AH3717" s="130"/>
      <c r="AI3717" s="130"/>
      <c r="AJ3717" s="130"/>
      <c r="AK3717" s="130"/>
      <c r="AL3717" s="130"/>
      <c r="AM3717" s="130"/>
      <c r="AN3717" s="130"/>
      <c r="AO3717" s="130"/>
      <c r="AP3717" s="130"/>
      <c r="AQ3717" s="130"/>
      <c r="AR3717" s="130"/>
      <c r="AS3717" s="130"/>
      <c r="AT3717" s="130"/>
      <c r="AU3717" s="130"/>
      <c r="AV3717" s="130"/>
      <c r="AW3717" s="130"/>
      <c r="AX3717" s="130"/>
      <c r="AY3717" s="130"/>
      <c r="AZ3717" s="130"/>
      <c r="BA3717" s="130"/>
      <c r="BB3717" s="1223"/>
      <c r="BC3717" s="415"/>
      <c r="BD3717" s="2934"/>
      <c r="BE3717" s="3240"/>
      <c r="BF3717" s="130"/>
    </row>
    <row r="3718" spans="1:58" ht="15" hidden="1" customHeight="1" outlineLevel="1" x14ac:dyDescent="0.3">
      <c r="A3718" s="1531"/>
      <c r="C3718" s="80"/>
      <c r="D3718" s="4036"/>
      <c r="E3718" s="3951"/>
      <c r="F3718" s="4165" t="str">
        <f t="shared" si="284"/>
        <v>ASHP-SEER15_ER1_MF_CompE</v>
      </c>
      <c r="G3718" s="4045"/>
      <c r="H3718" s="4045"/>
      <c r="I3718" s="4046"/>
      <c r="J3718" s="2759" t="str">
        <f t="shared" si="285"/>
        <v>352701_2023_12_</v>
      </c>
      <c r="K3718" s="665">
        <v>6</v>
      </c>
      <c r="L3718" s="652"/>
      <c r="M3718" s="535"/>
      <c r="P3718" s="650"/>
      <c r="Q3718" s="650"/>
      <c r="R3718" s="650"/>
      <c r="S3718" s="83"/>
      <c r="T3718" s="449"/>
      <c r="U3718" s="83"/>
      <c r="V3718" s="4036"/>
      <c r="W3718" s="665"/>
      <c r="X3718" s="665"/>
      <c r="Y3718" s="665"/>
      <c r="Z3718" s="665"/>
      <c r="AA3718" s="665"/>
      <c r="AB3718" s="665"/>
      <c r="AC3718" s="2541">
        <v>6</v>
      </c>
      <c r="AD3718" s="665">
        <v>6</v>
      </c>
      <c r="AE3718" s="665">
        <v>6</v>
      </c>
      <c r="AF3718" s="665"/>
      <c r="AG3718" s="665"/>
      <c r="AH3718" s="130"/>
      <c r="AI3718" s="130"/>
      <c r="AJ3718" s="130"/>
      <c r="AK3718" s="130"/>
      <c r="AL3718" s="130"/>
      <c r="AM3718" s="130"/>
      <c r="AN3718" s="130"/>
      <c r="AO3718" s="130"/>
      <c r="AP3718" s="130"/>
      <c r="AQ3718" s="130"/>
      <c r="AR3718" s="130"/>
      <c r="AS3718" s="130"/>
      <c r="AT3718" s="130"/>
      <c r="AU3718" s="130"/>
      <c r="AV3718" s="130"/>
      <c r="AW3718" s="130"/>
      <c r="AX3718" s="130"/>
      <c r="AY3718" s="130"/>
      <c r="AZ3718" s="130"/>
      <c r="BA3718" s="130"/>
      <c r="BB3718" s="1223"/>
      <c r="BC3718" s="415"/>
      <c r="BD3718" s="2934"/>
      <c r="BE3718" s="3240"/>
      <c r="BF3718" s="130"/>
    </row>
    <row r="3719" spans="1:58" ht="15" hidden="1" customHeight="1" outlineLevel="1" x14ac:dyDescent="0.3">
      <c r="A3719" s="1531"/>
      <c r="C3719" s="80"/>
      <c r="D3719" s="4036"/>
      <c r="E3719" s="3951"/>
      <c r="F3719" s="4165" t="str">
        <f t="shared" si="284"/>
        <v>ASHP-SEER15_ER1_MF_CompE</v>
      </c>
      <c r="G3719" s="4045"/>
      <c r="H3719" s="4045"/>
      <c r="I3719" s="4046"/>
      <c r="J3719" s="2759" t="str">
        <f t="shared" si="285"/>
        <v>352701_2023_12_</v>
      </c>
      <c r="K3719" s="665">
        <v>6</v>
      </c>
      <c r="L3719" s="652"/>
      <c r="M3719" s="535"/>
      <c r="P3719" s="650"/>
      <c r="Q3719" s="650"/>
      <c r="R3719" s="650"/>
      <c r="S3719" s="83"/>
      <c r="T3719" s="449"/>
      <c r="U3719" s="83"/>
      <c r="V3719" s="4036"/>
      <c r="W3719" s="665"/>
      <c r="X3719" s="665"/>
      <c r="Y3719" s="665"/>
      <c r="Z3719" s="665"/>
      <c r="AA3719" s="665"/>
      <c r="AB3719" s="665"/>
      <c r="AC3719" s="2541">
        <v>6</v>
      </c>
      <c r="AD3719" s="665">
        <v>6</v>
      </c>
      <c r="AE3719" s="665">
        <v>6</v>
      </c>
      <c r="AF3719" s="665"/>
      <c r="AG3719" s="665"/>
      <c r="AH3719" s="130"/>
      <c r="AI3719" s="130"/>
      <c r="AJ3719" s="130"/>
      <c r="AK3719" s="130"/>
      <c r="AL3719" s="130"/>
      <c r="AM3719" s="130"/>
      <c r="AN3719" s="130"/>
      <c r="AO3719" s="130"/>
      <c r="AP3719" s="130"/>
      <c r="AQ3719" s="130"/>
      <c r="AR3719" s="130"/>
      <c r="AS3719" s="130"/>
      <c r="AT3719" s="130"/>
      <c r="AU3719" s="130"/>
      <c r="AV3719" s="130"/>
      <c r="AW3719" s="130"/>
      <c r="AX3719" s="130"/>
      <c r="AY3719" s="130"/>
      <c r="AZ3719" s="130"/>
      <c r="BA3719" s="130"/>
      <c r="BB3719" s="1223"/>
      <c r="BC3719" s="415"/>
      <c r="BD3719" s="2934"/>
      <c r="BE3719" s="3240"/>
      <c r="BF3719" s="130"/>
    </row>
    <row r="3720" spans="1:58" ht="15" hidden="1" customHeight="1" outlineLevel="1" x14ac:dyDescent="0.3">
      <c r="A3720" s="1531"/>
      <c r="C3720" s="80"/>
      <c r="D3720" s="4036"/>
      <c r="E3720" s="3951"/>
      <c r="F3720" s="4165" t="str">
        <f t="shared" si="284"/>
        <v>ASHP-SEER15_ER2_MF_CompE</v>
      </c>
      <c r="G3720" s="4045"/>
      <c r="H3720" s="4045"/>
      <c r="I3720" s="4046"/>
      <c r="J3720" s="2759" t="str">
        <f t="shared" si="285"/>
        <v>352701_2023_12_</v>
      </c>
      <c r="K3720" s="665">
        <v>12</v>
      </c>
      <c r="L3720" s="652"/>
      <c r="M3720" s="535"/>
      <c r="P3720" s="650"/>
      <c r="Q3720" s="650"/>
      <c r="R3720" s="650"/>
      <c r="S3720" s="83"/>
      <c r="T3720" s="449"/>
      <c r="U3720" s="83"/>
      <c r="V3720" s="4036"/>
      <c r="W3720" s="665"/>
      <c r="X3720" s="665"/>
      <c r="Y3720" s="665"/>
      <c r="Z3720" s="665"/>
      <c r="AA3720" s="665"/>
      <c r="AB3720" s="665"/>
      <c r="AC3720" s="2541">
        <v>12</v>
      </c>
      <c r="AD3720" s="665">
        <v>12</v>
      </c>
      <c r="AE3720" s="665">
        <v>12</v>
      </c>
      <c r="AF3720" s="665"/>
      <c r="AG3720" s="665"/>
      <c r="AH3720" s="130"/>
      <c r="AI3720" s="130"/>
      <c r="AJ3720" s="130"/>
      <c r="AK3720" s="130"/>
      <c r="AL3720" s="130"/>
      <c r="AM3720" s="130"/>
      <c r="AN3720" s="130"/>
      <c r="AO3720" s="130"/>
      <c r="AP3720" s="130"/>
      <c r="AQ3720" s="130"/>
      <c r="AR3720" s="130"/>
      <c r="AS3720" s="130"/>
      <c r="AT3720" s="130"/>
      <c r="AU3720" s="130"/>
      <c r="AV3720" s="130"/>
      <c r="AW3720" s="130"/>
      <c r="AX3720" s="130"/>
      <c r="AY3720" s="130"/>
      <c r="AZ3720" s="130"/>
      <c r="BA3720" s="130"/>
      <c r="BB3720" s="1223"/>
      <c r="BC3720" s="415"/>
      <c r="BD3720" s="2934"/>
      <c r="BE3720" s="3240"/>
      <c r="BF3720" s="130"/>
    </row>
    <row r="3721" spans="1:58" ht="15" hidden="1" customHeight="1" outlineLevel="1" x14ac:dyDescent="0.3">
      <c r="A3721" s="1531"/>
      <c r="C3721" s="80"/>
      <c r="D3721" s="4036"/>
      <c r="E3721" s="3951"/>
      <c r="F3721" s="4165" t="str">
        <f t="shared" si="284"/>
        <v>ASHP-SEER15_ER2_MF_CompE</v>
      </c>
      <c r="G3721" s="4045"/>
      <c r="H3721" s="4045"/>
      <c r="I3721" s="4046"/>
      <c r="J3721" s="2759" t="str">
        <f t="shared" si="285"/>
        <v>352701_2023_12_</v>
      </c>
      <c r="K3721" s="665">
        <v>12</v>
      </c>
      <c r="L3721" s="652"/>
      <c r="M3721" s="535"/>
      <c r="P3721" s="650"/>
      <c r="Q3721" s="650"/>
      <c r="R3721" s="650"/>
      <c r="S3721" s="83"/>
      <c r="T3721" s="449"/>
      <c r="U3721" s="83"/>
      <c r="V3721" s="4036"/>
      <c r="W3721" s="665"/>
      <c r="X3721" s="665"/>
      <c r="Y3721" s="665"/>
      <c r="Z3721" s="665"/>
      <c r="AA3721" s="665"/>
      <c r="AB3721" s="665"/>
      <c r="AC3721" s="2541">
        <v>12</v>
      </c>
      <c r="AD3721" s="665">
        <v>12</v>
      </c>
      <c r="AE3721" s="665">
        <v>12</v>
      </c>
      <c r="AF3721" s="665"/>
      <c r="AG3721" s="665"/>
      <c r="AH3721" s="130"/>
      <c r="AI3721" s="130"/>
      <c r="AJ3721" s="130"/>
      <c r="AK3721" s="130"/>
      <c r="AL3721" s="130"/>
      <c r="AM3721" s="130"/>
      <c r="AN3721" s="130"/>
      <c r="AO3721" s="130"/>
      <c r="AP3721" s="130"/>
      <c r="AQ3721" s="130"/>
      <c r="AR3721" s="130"/>
      <c r="AS3721" s="130"/>
      <c r="AT3721" s="130"/>
      <c r="AU3721" s="130"/>
      <c r="AV3721" s="130"/>
      <c r="AW3721" s="130"/>
      <c r="AX3721" s="130"/>
      <c r="AY3721" s="130"/>
      <c r="AZ3721" s="130"/>
      <c r="BA3721" s="130"/>
      <c r="BB3721" s="1223"/>
      <c r="BC3721" s="415"/>
      <c r="BD3721" s="2934"/>
      <c r="BE3721" s="3240"/>
      <c r="BF3721" s="130"/>
    </row>
    <row r="3722" spans="1:58" ht="15" hidden="1" customHeight="1" outlineLevel="1" x14ac:dyDescent="0.3">
      <c r="A3722" s="1531"/>
      <c r="C3722" s="80"/>
      <c r="D3722" s="4036"/>
      <c r="E3722" s="3951"/>
      <c r="F3722" s="4165" t="str">
        <f t="shared" si="284"/>
        <v>ASHP-SEER15-Replace_CAC_ElectricHeat_ER1_MF</v>
      </c>
      <c r="G3722" s="4045"/>
      <c r="H3722" s="4045"/>
      <c r="I3722" s="4046"/>
      <c r="J3722" s="2759" t="str">
        <f t="shared" si="285"/>
        <v>352750_2023_12_</v>
      </c>
      <c r="K3722" s="665">
        <v>6</v>
      </c>
      <c r="L3722" s="652"/>
      <c r="M3722" s="535"/>
      <c r="P3722" s="650"/>
      <c r="Q3722" s="650"/>
      <c r="R3722" s="650"/>
      <c r="S3722" s="83"/>
      <c r="T3722" s="449"/>
      <c r="U3722" s="83"/>
      <c r="V3722" s="4036"/>
      <c r="W3722" s="665">
        <v>6</v>
      </c>
      <c r="X3722" s="665">
        <v>6</v>
      </c>
      <c r="Y3722" s="665">
        <v>6</v>
      </c>
      <c r="Z3722" s="665">
        <v>6</v>
      </c>
      <c r="AA3722" s="665">
        <v>6</v>
      </c>
      <c r="AB3722" s="665">
        <v>6</v>
      </c>
      <c r="AC3722" s="2539">
        <v>6</v>
      </c>
      <c r="AD3722" s="665">
        <v>6</v>
      </c>
      <c r="AE3722" s="665">
        <v>6</v>
      </c>
      <c r="AF3722" s="665"/>
      <c r="AG3722" s="665"/>
      <c r="AH3722" s="130"/>
      <c r="AI3722" s="130"/>
      <c r="AJ3722" s="130"/>
      <c r="AK3722" s="130"/>
      <c r="AL3722" s="130"/>
      <c r="AM3722" s="130"/>
      <c r="AN3722" s="130"/>
      <c r="AO3722" s="130"/>
      <c r="AP3722" s="130"/>
      <c r="AQ3722" s="130"/>
      <c r="AR3722" s="130"/>
      <c r="AS3722" s="130"/>
      <c r="AT3722" s="130"/>
      <c r="AU3722" s="130"/>
      <c r="AV3722" s="130"/>
      <c r="AW3722" s="130"/>
      <c r="AX3722" s="130"/>
      <c r="AY3722" s="130"/>
      <c r="AZ3722" s="130"/>
      <c r="BA3722" s="130"/>
      <c r="BB3722" s="1223"/>
      <c r="BC3722" s="415"/>
      <c r="BD3722" s="2934"/>
      <c r="BE3722" s="3240"/>
      <c r="BF3722" s="130"/>
    </row>
    <row r="3723" spans="1:58" ht="15" hidden="1" customHeight="1" outlineLevel="1" x14ac:dyDescent="0.3">
      <c r="A3723" s="1531"/>
      <c r="C3723" s="80"/>
      <c r="D3723" s="4036"/>
      <c r="E3723" s="3951"/>
      <c r="F3723" s="4165" t="str">
        <f t="shared" si="284"/>
        <v>ASHP-SEER15-Replace_CAC_ElectricHeat_ER1_MF</v>
      </c>
      <c r="G3723" s="4045"/>
      <c r="H3723" s="4045"/>
      <c r="I3723" s="4046"/>
      <c r="J3723" s="2759" t="str">
        <f t="shared" si="285"/>
        <v>352750_2023_12_</v>
      </c>
      <c r="K3723" s="665">
        <v>6</v>
      </c>
      <c r="L3723" s="652"/>
      <c r="M3723" s="535"/>
      <c r="P3723" s="650"/>
      <c r="Q3723" s="650"/>
      <c r="R3723" s="650"/>
      <c r="S3723" s="83"/>
      <c r="T3723" s="449"/>
      <c r="U3723" s="83"/>
      <c r="V3723" s="4036"/>
      <c r="W3723" s="665">
        <v>6</v>
      </c>
      <c r="X3723" s="665">
        <v>6</v>
      </c>
      <c r="Y3723" s="665">
        <v>6</v>
      </c>
      <c r="Z3723" s="665">
        <v>6</v>
      </c>
      <c r="AA3723" s="665">
        <v>6</v>
      </c>
      <c r="AB3723" s="665">
        <v>6</v>
      </c>
      <c r="AC3723" s="2539">
        <v>6</v>
      </c>
      <c r="AD3723" s="665">
        <v>6</v>
      </c>
      <c r="AE3723" s="665">
        <v>6</v>
      </c>
      <c r="AF3723" s="665"/>
      <c r="AG3723" s="665"/>
      <c r="AH3723" s="130"/>
      <c r="AI3723" s="130"/>
      <c r="AJ3723" s="130"/>
      <c r="AK3723" s="130"/>
      <c r="AL3723" s="130"/>
      <c r="AM3723" s="130"/>
      <c r="AN3723" s="130"/>
      <c r="AO3723" s="130"/>
      <c r="AP3723" s="130"/>
      <c r="AQ3723" s="130"/>
      <c r="AR3723" s="130"/>
      <c r="AS3723" s="130"/>
      <c r="AT3723" s="130"/>
      <c r="AU3723" s="130"/>
      <c r="AV3723" s="130"/>
      <c r="AW3723" s="130"/>
      <c r="AX3723" s="130"/>
      <c r="AY3723" s="130"/>
      <c r="AZ3723" s="130"/>
      <c r="BA3723" s="130"/>
      <c r="BB3723" s="1223"/>
      <c r="BC3723" s="415"/>
      <c r="BD3723" s="2934"/>
      <c r="BE3723" s="3240"/>
      <c r="BF3723" s="130"/>
    </row>
    <row r="3724" spans="1:58" ht="15" hidden="1" customHeight="1" outlineLevel="1" x14ac:dyDescent="0.3">
      <c r="A3724" s="1531"/>
      <c r="C3724" s="80"/>
      <c r="D3724" s="4036"/>
      <c r="E3724" s="3951"/>
      <c r="F3724" s="4165" t="str">
        <f t="shared" si="284"/>
        <v>ASHP-SEER15-Replace_CAC_ElectricHeat_ER2_MF</v>
      </c>
      <c r="G3724" s="4045"/>
      <c r="H3724" s="4045"/>
      <c r="I3724" s="4046"/>
      <c r="J3724" s="2759" t="str">
        <f t="shared" si="285"/>
        <v>352750_2023_12_</v>
      </c>
      <c r="K3724" s="665">
        <v>12</v>
      </c>
      <c r="L3724" s="652"/>
      <c r="M3724" s="535"/>
      <c r="P3724" s="650"/>
      <c r="Q3724" s="650"/>
      <c r="R3724" s="650"/>
      <c r="S3724" s="83"/>
      <c r="T3724" s="449"/>
      <c r="U3724" s="83"/>
      <c r="V3724" s="4036"/>
      <c r="W3724" s="665">
        <v>12</v>
      </c>
      <c r="X3724" s="665">
        <v>12</v>
      </c>
      <c r="Y3724" s="665">
        <v>12</v>
      </c>
      <c r="Z3724" s="665">
        <v>12</v>
      </c>
      <c r="AA3724" s="665">
        <v>12</v>
      </c>
      <c r="AB3724" s="665">
        <v>12</v>
      </c>
      <c r="AC3724" s="2539">
        <v>12</v>
      </c>
      <c r="AD3724" s="665">
        <v>12</v>
      </c>
      <c r="AE3724" s="665">
        <v>12</v>
      </c>
      <c r="AF3724" s="665"/>
      <c r="AG3724" s="665"/>
      <c r="AH3724" s="130"/>
      <c r="AI3724" s="130"/>
      <c r="AJ3724" s="130"/>
      <c r="AK3724" s="130"/>
      <c r="AL3724" s="130"/>
      <c r="AM3724" s="130"/>
      <c r="AN3724" s="130"/>
      <c r="AO3724" s="130"/>
      <c r="AP3724" s="130"/>
      <c r="AQ3724" s="130"/>
      <c r="AR3724" s="130"/>
      <c r="AS3724" s="130"/>
      <c r="AT3724" s="130"/>
      <c r="AU3724" s="130"/>
      <c r="AV3724" s="130"/>
      <c r="AW3724" s="130"/>
      <c r="AX3724" s="130"/>
      <c r="AY3724" s="130"/>
      <c r="AZ3724" s="130"/>
      <c r="BA3724" s="130"/>
      <c r="BB3724" s="1223"/>
      <c r="BC3724" s="415"/>
      <c r="BD3724" s="2934"/>
      <c r="BE3724" s="3240"/>
      <c r="BF3724" s="130"/>
    </row>
    <row r="3725" spans="1:58" ht="15" hidden="1" customHeight="1" outlineLevel="1" x14ac:dyDescent="0.3">
      <c r="A3725" s="1531"/>
      <c r="C3725" s="80"/>
      <c r="D3725" s="4036"/>
      <c r="E3725" s="3951"/>
      <c r="F3725" s="4165" t="str">
        <f t="shared" si="284"/>
        <v>ASHP-SEER15-Replace_CAC_ElectricHeat_ER2_MF</v>
      </c>
      <c r="G3725" s="4045"/>
      <c r="H3725" s="4045"/>
      <c r="I3725" s="4046"/>
      <c r="J3725" s="2759" t="str">
        <f t="shared" si="285"/>
        <v>352750_2023_12_</v>
      </c>
      <c r="K3725" s="665">
        <v>12</v>
      </c>
      <c r="L3725" s="652"/>
      <c r="M3725" s="535"/>
      <c r="P3725" s="650"/>
      <c r="Q3725" s="650"/>
      <c r="R3725" s="650"/>
      <c r="S3725" s="83"/>
      <c r="T3725" s="449"/>
      <c r="U3725" s="83"/>
      <c r="V3725" s="4036"/>
      <c r="W3725" s="665">
        <v>12</v>
      </c>
      <c r="X3725" s="665">
        <v>12</v>
      </c>
      <c r="Y3725" s="665">
        <v>12</v>
      </c>
      <c r="Z3725" s="665">
        <v>12</v>
      </c>
      <c r="AA3725" s="665">
        <v>12</v>
      </c>
      <c r="AB3725" s="665">
        <v>12</v>
      </c>
      <c r="AC3725" s="2539">
        <v>12</v>
      </c>
      <c r="AD3725" s="665">
        <v>12</v>
      </c>
      <c r="AE3725" s="665">
        <v>12</v>
      </c>
      <c r="AF3725" s="665"/>
      <c r="AG3725" s="665"/>
      <c r="AH3725" s="130"/>
      <c r="AI3725" s="130"/>
      <c r="AJ3725" s="130"/>
      <c r="AK3725" s="130"/>
      <c r="AL3725" s="130"/>
      <c r="AM3725" s="130"/>
      <c r="AN3725" s="130"/>
      <c r="AO3725" s="130"/>
      <c r="AP3725" s="130"/>
      <c r="AQ3725" s="130"/>
      <c r="AR3725" s="130"/>
      <c r="AS3725" s="130"/>
      <c r="AT3725" s="130"/>
      <c r="AU3725" s="130"/>
      <c r="AV3725" s="130"/>
      <c r="AW3725" s="130"/>
      <c r="AX3725" s="130"/>
      <c r="AY3725" s="130"/>
      <c r="AZ3725" s="130"/>
      <c r="BA3725" s="130"/>
      <c r="BB3725" s="1223"/>
      <c r="BC3725" s="415"/>
      <c r="BD3725" s="2934"/>
      <c r="BE3725" s="3240"/>
      <c r="BF3725" s="130"/>
    </row>
    <row r="3726" spans="1:58" ht="15" hidden="1" customHeight="1" outlineLevel="1" x14ac:dyDescent="0.3">
      <c r="A3726" s="1531"/>
      <c r="C3726" s="80"/>
      <c r="D3726" s="4036"/>
      <c r="E3726" s="3951"/>
      <c r="F3726" s="4165" t="str">
        <f t="shared" si="284"/>
        <v>ASHP-SEER15-Replace_CAC_ElectricHeat_ER1_MF_CompE</v>
      </c>
      <c r="G3726" s="4045"/>
      <c r="H3726" s="4045"/>
      <c r="I3726" s="4046"/>
      <c r="J3726" s="2759" t="str">
        <f t="shared" si="285"/>
        <v>352751_2023_12_</v>
      </c>
      <c r="K3726" s="665">
        <v>6</v>
      </c>
      <c r="L3726" s="652"/>
      <c r="M3726" s="535"/>
      <c r="P3726" s="650"/>
      <c r="Q3726" s="650"/>
      <c r="R3726" s="650"/>
      <c r="S3726" s="83"/>
      <c r="T3726" s="449"/>
      <c r="U3726" s="83"/>
      <c r="V3726" s="4036"/>
      <c r="W3726" s="665"/>
      <c r="X3726" s="665"/>
      <c r="Y3726" s="665"/>
      <c r="Z3726" s="665"/>
      <c r="AA3726" s="665"/>
      <c r="AB3726" s="665"/>
      <c r="AC3726" s="2541">
        <v>6</v>
      </c>
      <c r="AD3726" s="665">
        <v>6</v>
      </c>
      <c r="AE3726" s="665">
        <v>6</v>
      </c>
      <c r="AF3726" s="665"/>
      <c r="AG3726" s="665"/>
      <c r="AH3726" s="130"/>
      <c r="AI3726" s="130"/>
      <c r="AJ3726" s="130"/>
      <c r="AK3726" s="130"/>
      <c r="AL3726" s="130"/>
      <c r="AM3726" s="130"/>
      <c r="AN3726" s="130"/>
      <c r="AO3726" s="130"/>
      <c r="AP3726" s="130"/>
      <c r="AQ3726" s="130"/>
      <c r="AR3726" s="130"/>
      <c r="AS3726" s="130"/>
      <c r="AT3726" s="130"/>
      <c r="AU3726" s="130"/>
      <c r="AV3726" s="130"/>
      <c r="AW3726" s="130"/>
      <c r="AX3726" s="130"/>
      <c r="AY3726" s="130"/>
      <c r="AZ3726" s="130"/>
      <c r="BA3726" s="130"/>
      <c r="BB3726" s="1223"/>
      <c r="BC3726" s="415"/>
      <c r="BD3726" s="2934"/>
      <c r="BE3726" s="3240"/>
      <c r="BF3726" s="130"/>
    </row>
    <row r="3727" spans="1:58" ht="15" hidden="1" customHeight="1" outlineLevel="1" x14ac:dyDescent="0.3">
      <c r="A3727" s="1531"/>
      <c r="C3727" s="80"/>
      <c r="D3727" s="4036"/>
      <c r="E3727" s="3951"/>
      <c r="F3727" s="4165" t="str">
        <f t="shared" si="284"/>
        <v>ASHP-SEER15-Replace_CAC_ElectricHeat_ER1_MF_CompE</v>
      </c>
      <c r="G3727" s="4045"/>
      <c r="H3727" s="4045"/>
      <c r="I3727" s="4046"/>
      <c r="J3727" s="2759" t="str">
        <f t="shared" si="285"/>
        <v>352751_2023_12_</v>
      </c>
      <c r="K3727" s="665">
        <v>6</v>
      </c>
      <c r="L3727" s="652"/>
      <c r="M3727" s="535"/>
      <c r="P3727" s="650"/>
      <c r="Q3727" s="650"/>
      <c r="R3727" s="650"/>
      <c r="S3727" s="83"/>
      <c r="T3727" s="449"/>
      <c r="U3727" s="83"/>
      <c r="V3727" s="4036"/>
      <c r="W3727" s="665"/>
      <c r="X3727" s="665"/>
      <c r="Y3727" s="665"/>
      <c r="Z3727" s="665"/>
      <c r="AA3727" s="665"/>
      <c r="AB3727" s="665"/>
      <c r="AC3727" s="2541">
        <v>6</v>
      </c>
      <c r="AD3727" s="665">
        <v>6</v>
      </c>
      <c r="AE3727" s="665">
        <v>6</v>
      </c>
      <c r="AF3727" s="665"/>
      <c r="AG3727" s="665"/>
      <c r="AH3727" s="130"/>
      <c r="AI3727" s="130"/>
      <c r="AJ3727" s="130"/>
      <c r="AK3727" s="130"/>
      <c r="AL3727" s="130"/>
      <c r="AM3727" s="130"/>
      <c r="AN3727" s="130"/>
      <c r="AO3727" s="130"/>
      <c r="AP3727" s="130"/>
      <c r="AQ3727" s="130"/>
      <c r="AR3727" s="130"/>
      <c r="AS3727" s="130"/>
      <c r="AT3727" s="130"/>
      <c r="AU3727" s="130"/>
      <c r="AV3727" s="130"/>
      <c r="AW3727" s="130"/>
      <c r="AX3727" s="130"/>
      <c r="AY3727" s="130"/>
      <c r="AZ3727" s="130"/>
      <c r="BA3727" s="130"/>
      <c r="BB3727" s="1223"/>
      <c r="BC3727" s="415"/>
      <c r="BD3727" s="2934"/>
      <c r="BE3727" s="3240"/>
      <c r="BF3727" s="130"/>
    </row>
    <row r="3728" spans="1:58" ht="15" hidden="1" customHeight="1" outlineLevel="1" x14ac:dyDescent="0.3">
      <c r="A3728" s="1531"/>
      <c r="C3728" s="80"/>
      <c r="D3728" s="4036"/>
      <c r="E3728" s="3951"/>
      <c r="F3728" s="4165" t="str">
        <f t="shared" si="284"/>
        <v>ASHP-SEER15-Replace_CAC_ElectricHeat_ER2_MF_CompE</v>
      </c>
      <c r="G3728" s="4045"/>
      <c r="H3728" s="4045"/>
      <c r="I3728" s="4046"/>
      <c r="J3728" s="2759" t="str">
        <f t="shared" si="285"/>
        <v>352751_2023_12_</v>
      </c>
      <c r="K3728" s="665">
        <v>12</v>
      </c>
      <c r="L3728" s="652"/>
      <c r="M3728" s="535"/>
      <c r="P3728" s="650"/>
      <c r="Q3728" s="650"/>
      <c r="R3728" s="650"/>
      <c r="S3728" s="83"/>
      <c r="T3728" s="449"/>
      <c r="U3728" s="83"/>
      <c r="V3728" s="4036"/>
      <c r="W3728" s="665"/>
      <c r="X3728" s="665"/>
      <c r="Y3728" s="665"/>
      <c r="Z3728" s="665"/>
      <c r="AA3728" s="665"/>
      <c r="AB3728" s="665"/>
      <c r="AC3728" s="2541">
        <v>12</v>
      </c>
      <c r="AD3728" s="665">
        <v>12</v>
      </c>
      <c r="AE3728" s="665">
        <v>12</v>
      </c>
      <c r="AF3728" s="665"/>
      <c r="AG3728" s="665"/>
      <c r="AH3728" s="130"/>
      <c r="AI3728" s="130"/>
      <c r="AJ3728" s="130"/>
      <c r="AK3728" s="130"/>
      <c r="AL3728" s="130"/>
      <c r="AM3728" s="130"/>
      <c r="AN3728" s="130"/>
      <c r="AO3728" s="130"/>
      <c r="AP3728" s="130"/>
      <c r="AQ3728" s="130"/>
      <c r="AR3728" s="130"/>
      <c r="AS3728" s="130"/>
      <c r="AT3728" s="130"/>
      <c r="AU3728" s="130"/>
      <c r="AV3728" s="130"/>
      <c r="AW3728" s="130"/>
      <c r="AX3728" s="130"/>
      <c r="AY3728" s="130"/>
      <c r="AZ3728" s="130"/>
      <c r="BA3728" s="130"/>
      <c r="BB3728" s="1223"/>
      <c r="BC3728" s="415"/>
      <c r="BD3728" s="2934"/>
      <c r="BE3728" s="3240"/>
      <c r="BF3728" s="130"/>
    </row>
    <row r="3729" spans="1:58" ht="15" hidden="1" customHeight="1" outlineLevel="1" x14ac:dyDescent="0.3">
      <c r="A3729" s="1531"/>
      <c r="C3729" s="80"/>
      <c r="D3729" s="4036"/>
      <c r="E3729" s="3951"/>
      <c r="F3729" s="4165" t="str">
        <f t="shared" si="284"/>
        <v>ASHP-SEER15-Replace_CAC_ElectricHeat_ER2_MF_CompE</v>
      </c>
      <c r="G3729" s="4045"/>
      <c r="H3729" s="4045"/>
      <c r="I3729" s="4046"/>
      <c r="J3729" s="2759" t="str">
        <f t="shared" si="285"/>
        <v>352751_2023_12_</v>
      </c>
      <c r="K3729" s="665">
        <v>12</v>
      </c>
      <c r="L3729" s="652"/>
      <c r="M3729" s="535"/>
      <c r="P3729" s="650"/>
      <c r="Q3729" s="650"/>
      <c r="R3729" s="650"/>
      <c r="S3729" s="83"/>
      <c r="T3729" s="449"/>
      <c r="U3729" s="83"/>
      <c r="V3729" s="4036"/>
      <c r="W3729" s="665"/>
      <c r="X3729" s="665"/>
      <c r="Y3729" s="665"/>
      <c r="Z3729" s="665"/>
      <c r="AA3729" s="665"/>
      <c r="AB3729" s="665"/>
      <c r="AC3729" s="2541">
        <v>12</v>
      </c>
      <c r="AD3729" s="665">
        <v>12</v>
      </c>
      <c r="AE3729" s="665">
        <v>12</v>
      </c>
      <c r="AF3729" s="665"/>
      <c r="AG3729" s="665"/>
      <c r="AH3729" s="130"/>
      <c r="AI3729" s="130"/>
      <c r="AJ3729" s="130"/>
      <c r="AK3729" s="130"/>
      <c r="AL3729" s="130"/>
      <c r="AM3729" s="130"/>
      <c r="AN3729" s="130"/>
      <c r="AO3729" s="130"/>
      <c r="AP3729" s="130"/>
      <c r="AQ3729" s="130"/>
      <c r="AR3729" s="130"/>
      <c r="AS3729" s="130"/>
      <c r="AT3729" s="130"/>
      <c r="AU3729" s="130"/>
      <c r="AV3729" s="130"/>
      <c r="AW3729" s="130"/>
      <c r="AX3729" s="130"/>
      <c r="AY3729" s="130"/>
      <c r="AZ3729" s="130"/>
      <c r="BA3729" s="130"/>
      <c r="BB3729" s="1223"/>
      <c r="BC3729" s="415"/>
      <c r="BD3729" s="2934"/>
      <c r="BE3729" s="3240"/>
      <c r="BF3729" s="130"/>
    </row>
    <row r="3730" spans="1:58" ht="15" hidden="1" customHeight="1" outlineLevel="1" x14ac:dyDescent="0.3">
      <c r="A3730" s="1531"/>
      <c r="C3730" s="80"/>
      <c r="D3730" s="4036"/>
      <c r="E3730" s="3951"/>
      <c r="F3730" s="4165" t="str">
        <f t="shared" si="284"/>
        <v>ASHP-SEER15-Replace_CAC_NonElectricHeat_ER1_MF</v>
      </c>
      <c r="G3730" s="4045"/>
      <c r="H3730" s="4045"/>
      <c r="I3730" s="4046"/>
      <c r="J3730" s="2759" t="str">
        <f t="shared" si="285"/>
        <v>352760_2023_12_</v>
      </c>
      <c r="K3730" s="665">
        <v>6</v>
      </c>
      <c r="L3730" s="652"/>
      <c r="M3730" s="535"/>
      <c r="P3730" s="650"/>
      <c r="Q3730" s="650"/>
      <c r="R3730" s="650"/>
      <c r="S3730" s="83"/>
      <c r="T3730" s="449"/>
      <c r="U3730" s="83"/>
      <c r="V3730" s="4036"/>
      <c r="W3730" s="665"/>
      <c r="X3730" s="665"/>
      <c r="Y3730" s="665"/>
      <c r="Z3730" s="665"/>
      <c r="AA3730" s="665"/>
      <c r="AB3730" s="665"/>
      <c r="AC3730" s="2541">
        <v>6</v>
      </c>
      <c r="AD3730" s="665">
        <v>6</v>
      </c>
      <c r="AE3730" s="665">
        <v>6</v>
      </c>
      <c r="AF3730" s="665"/>
      <c r="AG3730" s="665"/>
      <c r="AH3730" s="130"/>
      <c r="AI3730" s="130"/>
      <c r="AJ3730" s="130"/>
      <c r="AK3730" s="130"/>
      <c r="AL3730" s="130"/>
      <c r="AM3730" s="130"/>
      <c r="AN3730" s="130"/>
      <c r="AO3730" s="130"/>
      <c r="AP3730" s="130"/>
      <c r="AQ3730" s="130"/>
      <c r="AR3730" s="130"/>
      <c r="AS3730" s="130"/>
      <c r="AT3730" s="130"/>
      <c r="AU3730" s="130"/>
      <c r="AV3730" s="130"/>
      <c r="AW3730" s="130"/>
      <c r="AX3730" s="130"/>
      <c r="AY3730" s="130"/>
      <c r="AZ3730" s="130"/>
      <c r="BA3730" s="130"/>
      <c r="BB3730" s="1223"/>
      <c r="BC3730" s="415"/>
      <c r="BD3730" s="2934"/>
      <c r="BE3730" s="3240"/>
      <c r="BF3730" s="130"/>
    </row>
    <row r="3731" spans="1:58" ht="15" hidden="1" customHeight="1" outlineLevel="1" x14ac:dyDescent="0.3">
      <c r="A3731" s="1531"/>
      <c r="C3731" s="80"/>
      <c r="D3731" s="4036"/>
      <c r="E3731" s="3951"/>
      <c r="F3731" s="4165" t="str">
        <f t="shared" si="284"/>
        <v>ASHP-SEER15-Replace_CAC_NonElectricHeat_ER1_MF</v>
      </c>
      <c r="G3731" s="4045"/>
      <c r="H3731" s="4045"/>
      <c r="I3731" s="4046"/>
      <c r="J3731" s="2759" t="str">
        <f t="shared" si="285"/>
        <v>352760_2023_12_</v>
      </c>
      <c r="K3731" s="665">
        <v>6</v>
      </c>
      <c r="L3731" s="652"/>
      <c r="M3731" s="535"/>
      <c r="P3731" s="650"/>
      <c r="Q3731" s="650"/>
      <c r="R3731" s="650"/>
      <c r="S3731" s="83"/>
      <c r="T3731" s="449"/>
      <c r="U3731" s="83"/>
      <c r="V3731" s="4036"/>
      <c r="W3731" s="665"/>
      <c r="X3731" s="665"/>
      <c r="Y3731" s="665"/>
      <c r="Z3731" s="665"/>
      <c r="AA3731" s="665"/>
      <c r="AB3731" s="665"/>
      <c r="AC3731" s="2541">
        <v>6</v>
      </c>
      <c r="AD3731" s="665">
        <v>6</v>
      </c>
      <c r="AE3731" s="665">
        <v>6</v>
      </c>
      <c r="AF3731" s="665"/>
      <c r="AG3731" s="665"/>
      <c r="AH3731" s="130"/>
      <c r="AI3731" s="130"/>
      <c r="AJ3731" s="130"/>
      <c r="AK3731" s="130"/>
      <c r="AL3731" s="130"/>
      <c r="AM3731" s="130"/>
      <c r="AN3731" s="130"/>
      <c r="AO3731" s="130"/>
      <c r="AP3731" s="130"/>
      <c r="AQ3731" s="130"/>
      <c r="AR3731" s="130"/>
      <c r="AS3731" s="130"/>
      <c r="AT3731" s="130"/>
      <c r="AU3731" s="130"/>
      <c r="AV3731" s="130"/>
      <c r="AW3731" s="130"/>
      <c r="AX3731" s="130"/>
      <c r="AY3731" s="130"/>
      <c r="AZ3731" s="130"/>
      <c r="BA3731" s="130"/>
      <c r="BB3731" s="1223"/>
      <c r="BC3731" s="415"/>
      <c r="BD3731" s="2934"/>
      <c r="BE3731" s="3240"/>
      <c r="BF3731" s="130"/>
    </row>
    <row r="3732" spans="1:58" ht="15" hidden="1" customHeight="1" outlineLevel="1" x14ac:dyDescent="0.3">
      <c r="A3732" s="1531"/>
      <c r="C3732" s="80"/>
      <c r="D3732" s="4036"/>
      <c r="E3732" s="3951"/>
      <c r="F3732" s="4165" t="str">
        <f t="shared" si="284"/>
        <v>ASHP-SEER15-Replace_CAC_NonElectricHeat_ER2_MF</v>
      </c>
      <c r="G3732" s="4045"/>
      <c r="H3732" s="4045"/>
      <c r="I3732" s="4046"/>
      <c r="J3732" s="2759" t="str">
        <f t="shared" si="285"/>
        <v>352760_2023_12_</v>
      </c>
      <c r="K3732" s="665">
        <v>12</v>
      </c>
      <c r="L3732" s="652"/>
      <c r="M3732" s="535"/>
      <c r="P3732" s="650"/>
      <c r="Q3732" s="650"/>
      <c r="R3732" s="650"/>
      <c r="S3732" s="83"/>
      <c r="T3732" s="449"/>
      <c r="U3732" s="83"/>
      <c r="V3732" s="4036"/>
      <c r="W3732" s="665"/>
      <c r="X3732" s="665"/>
      <c r="Y3732" s="665"/>
      <c r="Z3732" s="665"/>
      <c r="AA3732" s="665"/>
      <c r="AB3732" s="665"/>
      <c r="AC3732" s="2541">
        <v>12</v>
      </c>
      <c r="AD3732" s="665">
        <v>12</v>
      </c>
      <c r="AE3732" s="665">
        <v>12</v>
      </c>
      <c r="AF3732" s="665"/>
      <c r="AG3732" s="665"/>
      <c r="AH3732" s="130"/>
      <c r="AI3732" s="130"/>
      <c r="AJ3732" s="130"/>
      <c r="AK3732" s="130"/>
      <c r="AL3732" s="130"/>
      <c r="AM3732" s="130"/>
      <c r="AN3732" s="130"/>
      <c r="AO3732" s="130"/>
      <c r="AP3732" s="130"/>
      <c r="AQ3732" s="130"/>
      <c r="AR3732" s="130"/>
      <c r="AS3732" s="130"/>
      <c r="AT3732" s="130"/>
      <c r="AU3732" s="130"/>
      <c r="AV3732" s="130"/>
      <c r="AW3732" s="130"/>
      <c r="AX3732" s="130"/>
      <c r="AY3732" s="130"/>
      <c r="AZ3732" s="130"/>
      <c r="BA3732" s="130"/>
      <c r="BB3732" s="1223"/>
      <c r="BC3732" s="415"/>
      <c r="BD3732" s="2934"/>
      <c r="BE3732" s="3240"/>
      <c r="BF3732" s="130"/>
    </row>
    <row r="3733" spans="1:58" ht="15" hidden="1" customHeight="1" outlineLevel="1" x14ac:dyDescent="0.3">
      <c r="A3733" s="1531"/>
      <c r="C3733" s="80"/>
      <c r="D3733" s="4036"/>
      <c r="E3733" s="3951"/>
      <c r="F3733" s="4165" t="str">
        <f t="shared" si="284"/>
        <v>ASHP-SEER15-Replace_CAC_NonElectricHeat_ER2_MF</v>
      </c>
      <c r="G3733" s="4045"/>
      <c r="H3733" s="4045"/>
      <c r="I3733" s="4046"/>
      <c r="J3733" s="2759" t="str">
        <f t="shared" si="285"/>
        <v>352760_2023_12_</v>
      </c>
      <c r="K3733" s="665">
        <v>12</v>
      </c>
      <c r="L3733" s="652"/>
      <c r="M3733" s="535"/>
      <c r="P3733" s="650"/>
      <c r="Q3733" s="650"/>
      <c r="R3733" s="650"/>
      <c r="S3733" s="83"/>
      <c r="T3733" s="449"/>
      <c r="U3733" s="83"/>
      <c r="V3733" s="4036"/>
      <c r="W3733" s="665"/>
      <c r="X3733" s="665"/>
      <c r="Y3733" s="665"/>
      <c r="Z3733" s="665"/>
      <c r="AA3733" s="665"/>
      <c r="AB3733" s="665"/>
      <c r="AC3733" s="2541">
        <v>12</v>
      </c>
      <c r="AD3733" s="665">
        <v>12</v>
      </c>
      <c r="AE3733" s="665">
        <v>12</v>
      </c>
      <c r="AF3733" s="665"/>
      <c r="AG3733" s="665"/>
      <c r="AH3733" s="130"/>
      <c r="AI3733" s="130"/>
      <c r="AJ3733" s="130"/>
      <c r="AK3733" s="130"/>
      <c r="AL3733" s="130"/>
      <c r="AM3733" s="130"/>
      <c r="AN3733" s="130"/>
      <c r="AO3733" s="130"/>
      <c r="AP3733" s="130"/>
      <c r="AQ3733" s="130"/>
      <c r="AR3733" s="130"/>
      <c r="AS3733" s="130"/>
      <c r="AT3733" s="130"/>
      <c r="AU3733" s="130"/>
      <c r="AV3733" s="130"/>
      <c r="AW3733" s="130"/>
      <c r="AX3733" s="130"/>
      <c r="AY3733" s="130"/>
      <c r="AZ3733" s="130"/>
      <c r="BA3733" s="130"/>
      <c r="BB3733" s="1223"/>
      <c r="BC3733" s="415"/>
      <c r="BD3733" s="2934"/>
      <c r="BE3733" s="3240"/>
      <c r="BF3733" s="130"/>
    </row>
    <row r="3734" spans="1:58" ht="15" hidden="1" customHeight="1" outlineLevel="1" x14ac:dyDescent="0.3">
      <c r="A3734" s="1531"/>
      <c r="C3734" s="80"/>
      <c r="D3734" s="4036"/>
      <c r="E3734" s="3951"/>
      <c r="F3734" s="4165" t="str">
        <f t="shared" si="284"/>
        <v>ASHP-SEER15-Replace_CAC_NonElectricHeat_ER1_MF_CompE</v>
      </c>
      <c r="G3734" s="4045"/>
      <c r="H3734" s="4045"/>
      <c r="I3734" s="4046"/>
      <c r="J3734" s="2759" t="str">
        <f t="shared" si="285"/>
        <v>352761_2023_12_</v>
      </c>
      <c r="K3734" s="665">
        <v>6</v>
      </c>
      <c r="L3734" s="652"/>
      <c r="M3734" s="535"/>
      <c r="P3734" s="650"/>
      <c r="Q3734" s="650"/>
      <c r="R3734" s="650"/>
      <c r="S3734" s="83"/>
      <c r="T3734" s="449"/>
      <c r="U3734" s="83"/>
      <c r="V3734" s="4036"/>
      <c r="W3734" s="665"/>
      <c r="X3734" s="665"/>
      <c r="Y3734" s="665"/>
      <c r="Z3734" s="665"/>
      <c r="AA3734" s="665"/>
      <c r="AB3734" s="665"/>
      <c r="AC3734" s="2541">
        <v>6</v>
      </c>
      <c r="AD3734" s="665">
        <v>6</v>
      </c>
      <c r="AE3734" s="665">
        <v>6</v>
      </c>
      <c r="AF3734" s="665"/>
      <c r="AG3734" s="665"/>
      <c r="AH3734" s="130"/>
      <c r="AI3734" s="130"/>
      <c r="AJ3734" s="130"/>
      <c r="AK3734" s="130"/>
      <c r="AL3734" s="130"/>
      <c r="AM3734" s="130"/>
      <c r="AN3734" s="130"/>
      <c r="AO3734" s="130"/>
      <c r="AP3734" s="130"/>
      <c r="AQ3734" s="130"/>
      <c r="AR3734" s="130"/>
      <c r="AS3734" s="130"/>
      <c r="AT3734" s="130"/>
      <c r="AU3734" s="130"/>
      <c r="AV3734" s="130"/>
      <c r="AW3734" s="130"/>
      <c r="AX3734" s="130"/>
      <c r="AY3734" s="130"/>
      <c r="AZ3734" s="130"/>
      <c r="BA3734" s="130"/>
      <c r="BB3734" s="1223"/>
      <c r="BC3734" s="415"/>
      <c r="BD3734" s="2934"/>
      <c r="BE3734" s="3240"/>
      <c r="BF3734" s="130"/>
    </row>
    <row r="3735" spans="1:58" ht="15" hidden="1" customHeight="1" outlineLevel="1" x14ac:dyDescent="0.3">
      <c r="A3735" s="1531"/>
      <c r="C3735" s="80"/>
      <c r="D3735" s="4036"/>
      <c r="E3735" s="3951"/>
      <c r="F3735" s="4165" t="str">
        <f t="shared" si="284"/>
        <v>ASHP-SEER15-Replace_CAC_NonElectricHeat_ER1_MF_CompE</v>
      </c>
      <c r="G3735" s="4045"/>
      <c r="H3735" s="4045"/>
      <c r="I3735" s="4046"/>
      <c r="J3735" s="2759" t="str">
        <f t="shared" si="285"/>
        <v>352761_2023_12_</v>
      </c>
      <c r="K3735" s="665">
        <v>6</v>
      </c>
      <c r="L3735" s="652"/>
      <c r="M3735" s="535"/>
      <c r="P3735" s="650"/>
      <c r="Q3735" s="650"/>
      <c r="R3735" s="650"/>
      <c r="S3735" s="83"/>
      <c r="T3735" s="449"/>
      <c r="U3735" s="83"/>
      <c r="V3735" s="4036"/>
      <c r="W3735" s="665"/>
      <c r="X3735" s="665"/>
      <c r="Y3735" s="665"/>
      <c r="Z3735" s="665"/>
      <c r="AA3735" s="665"/>
      <c r="AB3735" s="665"/>
      <c r="AC3735" s="2541">
        <v>6</v>
      </c>
      <c r="AD3735" s="665">
        <v>6</v>
      </c>
      <c r="AE3735" s="665">
        <v>6</v>
      </c>
      <c r="AF3735" s="665"/>
      <c r="AG3735" s="665"/>
      <c r="AH3735" s="130"/>
      <c r="AI3735" s="130"/>
      <c r="AJ3735" s="130"/>
      <c r="AK3735" s="130"/>
      <c r="AL3735" s="130"/>
      <c r="AM3735" s="130"/>
      <c r="AN3735" s="130"/>
      <c r="AO3735" s="130"/>
      <c r="AP3735" s="130"/>
      <c r="AQ3735" s="130"/>
      <c r="AR3735" s="130"/>
      <c r="AS3735" s="130"/>
      <c r="AT3735" s="130"/>
      <c r="AU3735" s="130"/>
      <c r="AV3735" s="130"/>
      <c r="AW3735" s="130"/>
      <c r="AX3735" s="130"/>
      <c r="AY3735" s="130"/>
      <c r="AZ3735" s="130"/>
      <c r="BA3735" s="130"/>
      <c r="BB3735" s="1223"/>
      <c r="BC3735" s="415"/>
      <c r="BD3735" s="2934"/>
      <c r="BE3735" s="3240"/>
      <c r="BF3735" s="130"/>
    </row>
    <row r="3736" spans="1:58" ht="15" hidden="1" customHeight="1" outlineLevel="1" x14ac:dyDescent="0.3">
      <c r="A3736" s="1531"/>
      <c r="C3736" s="80"/>
      <c r="D3736" s="4036"/>
      <c r="E3736" s="3951"/>
      <c r="F3736" s="4165" t="str">
        <f t="shared" si="284"/>
        <v>ASHP-SEER15-Replace_CAC_NonElectricHeat_ER2_MF_CompE</v>
      </c>
      <c r="G3736" s="4045"/>
      <c r="H3736" s="4045"/>
      <c r="I3736" s="4046"/>
      <c r="J3736" s="2759" t="str">
        <f t="shared" si="285"/>
        <v>352761_2023_12_</v>
      </c>
      <c r="K3736" s="665">
        <v>12</v>
      </c>
      <c r="L3736" s="652"/>
      <c r="M3736" s="535"/>
      <c r="P3736" s="650"/>
      <c r="Q3736" s="650"/>
      <c r="R3736" s="650"/>
      <c r="S3736" s="83"/>
      <c r="T3736" s="449"/>
      <c r="U3736" s="83"/>
      <c r="V3736" s="4036"/>
      <c r="W3736" s="665"/>
      <c r="X3736" s="665"/>
      <c r="Y3736" s="665"/>
      <c r="Z3736" s="665"/>
      <c r="AA3736" s="665"/>
      <c r="AB3736" s="665"/>
      <c r="AC3736" s="2541">
        <v>12</v>
      </c>
      <c r="AD3736" s="665">
        <v>12</v>
      </c>
      <c r="AE3736" s="665">
        <v>12</v>
      </c>
      <c r="AF3736" s="665"/>
      <c r="AG3736" s="665"/>
      <c r="AH3736" s="130"/>
      <c r="AI3736" s="130"/>
      <c r="AJ3736" s="130"/>
      <c r="AK3736" s="130"/>
      <c r="AL3736" s="130"/>
      <c r="AM3736" s="130"/>
      <c r="AN3736" s="130"/>
      <c r="AO3736" s="130"/>
      <c r="AP3736" s="130"/>
      <c r="AQ3736" s="130"/>
      <c r="AR3736" s="130"/>
      <c r="AS3736" s="130"/>
      <c r="AT3736" s="130"/>
      <c r="AU3736" s="130"/>
      <c r="AV3736" s="130"/>
      <c r="AW3736" s="130"/>
      <c r="AX3736" s="130"/>
      <c r="AY3736" s="130"/>
      <c r="AZ3736" s="130"/>
      <c r="BA3736" s="130"/>
      <c r="BB3736" s="1223"/>
      <c r="BC3736" s="415"/>
      <c r="BD3736" s="2934"/>
      <c r="BE3736" s="3240"/>
      <c r="BF3736" s="130"/>
    </row>
    <row r="3737" spans="1:58" ht="15" hidden="1" customHeight="1" outlineLevel="1" x14ac:dyDescent="0.3">
      <c r="A3737" s="1531"/>
      <c r="C3737" s="80"/>
      <c r="D3737" s="4036"/>
      <c r="E3737" s="3951"/>
      <c r="F3737" s="4165" t="str">
        <f t="shared" si="284"/>
        <v>ASHP-SEER15-Replace_CAC_NonElectricHeat_ER2_MF_CompE</v>
      </c>
      <c r="G3737" s="4045"/>
      <c r="H3737" s="4045"/>
      <c r="I3737" s="4046"/>
      <c r="J3737" s="2759" t="str">
        <f t="shared" si="285"/>
        <v>352761_2023_12_</v>
      </c>
      <c r="K3737" s="665">
        <v>12</v>
      </c>
      <c r="L3737" s="652"/>
      <c r="M3737" s="535"/>
      <c r="P3737" s="650"/>
      <c r="Q3737" s="650"/>
      <c r="R3737" s="650"/>
      <c r="S3737" s="83"/>
      <c r="T3737" s="449"/>
      <c r="U3737" s="83"/>
      <c r="V3737" s="4036"/>
      <c r="W3737" s="665"/>
      <c r="X3737" s="665"/>
      <c r="Y3737" s="665"/>
      <c r="Z3737" s="665"/>
      <c r="AA3737" s="665"/>
      <c r="AB3737" s="665"/>
      <c r="AC3737" s="2541">
        <v>12</v>
      </c>
      <c r="AD3737" s="665">
        <v>12</v>
      </c>
      <c r="AE3737" s="665">
        <v>12</v>
      </c>
      <c r="AF3737" s="665"/>
      <c r="AG3737" s="665"/>
      <c r="AH3737" s="130"/>
      <c r="AI3737" s="130"/>
      <c r="AJ3737" s="130"/>
      <c r="AK3737" s="130"/>
      <c r="AL3737" s="130"/>
      <c r="AM3737" s="130"/>
      <c r="AN3737" s="130"/>
      <c r="AO3737" s="130"/>
      <c r="AP3737" s="130"/>
      <c r="AQ3737" s="130"/>
      <c r="AR3737" s="130"/>
      <c r="AS3737" s="130"/>
      <c r="AT3737" s="130"/>
      <c r="AU3737" s="130"/>
      <c r="AV3737" s="130"/>
      <c r="AW3737" s="130"/>
      <c r="AX3737" s="130"/>
      <c r="AY3737" s="130"/>
      <c r="AZ3737" s="130"/>
      <c r="BA3737" s="130"/>
      <c r="BB3737" s="1223"/>
      <c r="BC3737" s="415"/>
      <c r="BD3737" s="2934"/>
      <c r="BE3737" s="3240"/>
      <c r="BF3737" s="130"/>
    </row>
    <row r="3738" spans="1:58" ht="15" hidden="1" customHeight="1" outlineLevel="1" x14ac:dyDescent="0.3">
      <c r="A3738" s="1531"/>
      <c r="C3738" s="80"/>
      <c r="D3738" s="4036"/>
      <c r="E3738" s="3951"/>
      <c r="F3738" s="4165" t="str">
        <f t="shared" si="284"/>
        <v>ASHP-SEER15-Replace_CAC_ElectricHeat_ROF_MF</v>
      </c>
      <c r="G3738" s="4045"/>
      <c r="H3738" s="4045"/>
      <c r="I3738" s="4046"/>
      <c r="J3738" s="2759" t="str">
        <f t="shared" si="285"/>
        <v>352800_2023_12_</v>
      </c>
      <c r="K3738" s="665">
        <v>18</v>
      </c>
      <c r="L3738" s="652"/>
      <c r="M3738" s="535"/>
      <c r="P3738" s="650"/>
      <c r="Q3738" s="650"/>
      <c r="R3738" s="650"/>
      <c r="S3738" s="83"/>
      <c r="T3738" s="449"/>
      <c r="U3738" s="83"/>
      <c r="V3738" s="4036"/>
      <c r="W3738" s="665">
        <v>18</v>
      </c>
      <c r="X3738" s="665">
        <v>18</v>
      </c>
      <c r="Y3738" s="665">
        <v>18</v>
      </c>
      <c r="Z3738" s="665">
        <v>18</v>
      </c>
      <c r="AA3738" s="665">
        <v>18</v>
      </c>
      <c r="AB3738" s="665">
        <v>18</v>
      </c>
      <c r="AC3738" s="2539">
        <v>18</v>
      </c>
      <c r="AD3738" s="665">
        <v>18</v>
      </c>
      <c r="AE3738" s="665">
        <v>18</v>
      </c>
      <c r="AF3738" s="665"/>
      <c r="AG3738" s="665"/>
      <c r="AH3738" s="130"/>
      <c r="AI3738" s="130"/>
      <c r="AJ3738" s="130"/>
      <c r="AK3738" s="130"/>
      <c r="AL3738" s="130"/>
      <c r="AM3738" s="130"/>
      <c r="AN3738" s="130"/>
      <c r="AO3738" s="130"/>
      <c r="AP3738" s="130"/>
      <c r="AQ3738" s="130"/>
      <c r="AR3738" s="130"/>
      <c r="AS3738" s="130"/>
      <c r="AT3738" s="130"/>
      <c r="AU3738" s="130"/>
      <c r="AV3738" s="130"/>
      <c r="AW3738" s="130"/>
      <c r="AX3738" s="130"/>
      <c r="AY3738" s="130"/>
      <c r="AZ3738" s="130"/>
      <c r="BA3738" s="130"/>
      <c r="BB3738" s="1223"/>
      <c r="BC3738" s="415"/>
      <c r="BD3738" s="2934"/>
      <c r="BE3738" s="3240"/>
      <c r="BF3738" s="130"/>
    </row>
    <row r="3739" spans="1:58" ht="15" hidden="1" customHeight="1" outlineLevel="1" x14ac:dyDescent="0.3">
      <c r="A3739" s="1531"/>
      <c r="C3739" s="80"/>
      <c r="D3739" s="4036"/>
      <c r="E3739" s="3951"/>
      <c r="F3739" s="4165" t="str">
        <f t="shared" si="284"/>
        <v>ASHP-SEER15-Replace_CAC_ElectricHeat_ROF_MF</v>
      </c>
      <c r="G3739" s="4045"/>
      <c r="H3739" s="4045"/>
      <c r="I3739" s="4046"/>
      <c r="J3739" s="2759" t="str">
        <f t="shared" si="285"/>
        <v>352800_2023_12_</v>
      </c>
      <c r="K3739" s="665">
        <v>18</v>
      </c>
      <c r="L3739" s="652"/>
      <c r="M3739" s="535"/>
      <c r="P3739" s="650"/>
      <c r="Q3739" s="528"/>
      <c r="R3739" s="650"/>
      <c r="S3739" s="83"/>
      <c r="T3739" s="449"/>
      <c r="U3739" s="83"/>
      <c r="V3739" s="4036"/>
      <c r="W3739" s="665">
        <v>18</v>
      </c>
      <c r="X3739" s="665">
        <v>18</v>
      </c>
      <c r="Y3739" s="665">
        <v>18</v>
      </c>
      <c r="Z3739" s="665">
        <v>18</v>
      </c>
      <c r="AA3739" s="665">
        <v>18</v>
      </c>
      <c r="AB3739" s="665">
        <v>18</v>
      </c>
      <c r="AC3739" s="2539">
        <v>18</v>
      </c>
      <c r="AD3739" s="665">
        <v>18</v>
      </c>
      <c r="AE3739" s="665">
        <v>18</v>
      </c>
      <c r="AF3739" s="665"/>
      <c r="AG3739" s="665"/>
      <c r="AH3739" s="130"/>
      <c r="AI3739" s="130"/>
      <c r="AJ3739" s="130"/>
      <c r="AK3739" s="130"/>
      <c r="AL3739" s="130"/>
      <c r="AM3739" s="130"/>
      <c r="AN3739" s="130"/>
      <c r="AO3739" s="130"/>
      <c r="AP3739" s="130"/>
      <c r="AQ3739" s="130"/>
      <c r="AR3739" s="130"/>
      <c r="AS3739" s="130"/>
      <c r="AT3739" s="130"/>
      <c r="AU3739" s="130"/>
      <c r="AV3739" s="130"/>
      <c r="AW3739" s="130"/>
      <c r="AX3739" s="130"/>
      <c r="AY3739" s="130"/>
      <c r="AZ3739" s="130"/>
      <c r="BA3739" s="130"/>
      <c r="BB3739" s="1223"/>
      <c r="BC3739" s="415"/>
      <c r="BD3739" s="2934"/>
      <c r="BE3739" s="3240"/>
      <c r="BF3739" s="130"/>
    </row>
    <row r="3740" spans="1:58" ht="15" hidden="1" customHeight="1" outlineLevel="1" x14ac:dyDescent="0.3">
      <c r="A3740" s="1531"/>
      <c r="C3740" s="80"/>
      <c r="D3740" s="4036"/>
      <c r="E3740" s="3951"/>
      <c r="F3740" s="4165" t="str">
        <f t="shared" si="284"/>
        <v>ASHP-SEER15-Replace_CAC_ElectricHeat_ROF_MF_CompE</v>
      </c>
      <c r="G3740" s="4045"/>
      <c r="H3740" s="4045"/>
      <c r="I3740" s="4046"/>
      <c r="J3740" s="2759" t="str">
        <f t="shared" si="285"/>
        <v>352801_2023_12_</v>
      </c>
      <c r="K3740" s="665">
        <v>18</v>
      </c>
      <c r="L3740" s="652"/>
      <c r="M3740" s="535"/>
      <c r="P3740" s="650"/>
      <c r="Q3740" s="528"/>
      <c r="R3740" s="650"/>
      <c r="S3740" s="83"/>
      <c r="T3740" s="449"/>
      <c r="U3740" s="83"/>
      <c r="V3740" s="4036"/>
      <c r="W3740" s="665"/>
      <c r="X3740" s="665"/>
      <c r="Y3740" s="665"/>
      <c r="Z3740" s="665"/>
      <c r="AA3740" s="665"/>
      <c r="AB3740" s="665"/>
      <c r="AC3740" s="2541">
        <v>18</v>
      </c>
      <c r="AD3740" s="665">
        <v>18</v>
      </c>
      <c r="AE3740" s="665">
        <v>18</v>
      </c>
      <c r="AF3740" s="665"/>
      <c r="AG3740" s="665"/>
      <c r="AH3740" s="130"/>
      <c r="AI3740" s="130"/>
      <c r="AJ3740" s="130"/>
      <c r="AK3740" s="130"/>
      <c r="AL3740" s="130"/>
      <c r="AM3740" s="130"/>
      <c r="AN3740" s="130"/>
      <c r="AO3740" s="130"/>
      <c r="AP3740" s="130"/>
      <c r="AQ3740" s="130"/>
      <c r="AR3740" s="130"/>
      <c r="AS3740" s="130"/>
      <c r="AT3740" s="130"/>
      <c r="AU3740" s="130"/>
      <c r="AV3740" s="130"/>
      <c r="AW3740" s="130"/>
      <c r="AX3740" s="130"/>
      <c r="AY3740" s="130"/>
      <c r="AZ3740" s="130"/>
      <c r="BA3740" s="130"/>
      <c r="BB3740" s="1223"/>
      <c r="BC3740" s="415"/>
      <c r="BD3740" s="2934"/>
      <c r="BE3740" s="3240"/>
      <c r="BF3740" s="130"/>
    </row>
    <row r="3741" spans="1:58" ht="15" hidden="1" customHeight="1" outlineLevel="1" x14ac:dyDescent="0.3">
      <c r="A3741" s="1531"/>
      <c r="C3741" s="80"/>
      <c r="D3741" s="4036"/>
      <c r="E3741" s="3951"/>
      <c r="F3741" s="4165" t="str">
        <f t="shared" si="284"/>
        <v>ASHP-SEER15-Replace_CAC_ElectricHeat_ROF_MF_CompE</v>
      </c>
      <c r="G3741" s="4045"/>
      <c r="H3741" s="4045"/>
      <c r="I3741" s="4046"/>
      <c r="J3741" s="2759" t="str">
        <f t="shared" si="285"/>
        <v>352801_2023_12_</v>
      </c>
      <c r="K3741" s="665">
        <v>18</v>
      </c>
      <c r="L3741" s="652"/>
      <c r="M3741" s="535"/>
      <c r="P3741" s="650"/>
      <c r="Q3741" s="528"/>
      <c r="R3741" s="650"/>
      <c r="S3741" s="83"/>
      <c r="T3741" s="449"/>
      <c r="U3741" s="83"/>
      <c r="V3741" s="4036"/>
      <c r="W3741" s="665"/>
      <c r="X3741" s="665"/>
      <c r="Y3741" s="665"/>
      <c r="Z3741" s="665"/>
      <c r="AA3741" s="665"/>
      <c r="AB3741" s="665"/>
      <c r="AC3741" s="2541">
        <v>18</v>
      </c>
      <c r="AD3741" s="665">
        <v>18</v>
      </c>
      <c r="AE3741" s="665">
        <v>18</v>
      </c>
      <c r="AF3741" s="665"/>
      <c r="AG3741" s="665"/>
      <c r="AH3741" s="130"/>
      <c r="AI3741" s="130"/>
      <c r="AJ3741" s="130"/>
      <c r="AK3741" s="130"/>
      <c r="AL3741" s="130"/>
      <c r="AM3741" s="130"/>
      <c r="AN3741" s="130"/>
      <c r="AO3741" s="130"/>
      <c r="AP3741" s="130"/>
      <c r="AQ3741" s="130"/>
      <c r="AR3741" s="130"/>
      <c r="AS3741" s="130"/>
      <c r="AT3741" s="130"/>
      <c r="AU3741" s="130"/>
      <c r="AV3741" s="130"/>
      <c r="AW3741" s="130"/>
      <c r="AX3741" s="130"/>
      <c r="AY3741" s="130"/>
      <c r="AZ3741" s="130"/>
      <c r="BA3741" s="130"/>
      <c r="BB3741" s="1223"/>
      <c r="BC3741" s="415"/>
      <c r="BD3741" s="2934"/>
      <c r="BE3741" s="3240"/>
      <c r="BF3741" s="130"/>
    </row>
    <row r="3742" spans="1:58" ht="15" hidden="1" customHeight="1" outlineLevel="1" x14ac:dyDescent="0.3">
      <c r="A3742" s="1531"/>
      <c r="C3742" s="80"/>
      <c r="D3742" s="4036"/>
      <c r="E3742" s="3951"/>
      <c r="F3742" s="4165" t="str">
        <f t="shared" ref="F3742:F3805" si="286">E1598</f>
        <v>ASHP-SEER15-Replace_CAC_NonElectricHeat_ROF_MF</v>
      </c>
      <c r="G3742" s="4045"/>
      <c r="H3742" s="4045"/>
      <c r="I3742" s="4046"/>
      <c r="J3742" s="2759" t="str">
        <f t="shared" ref="J3742:J3805" si="287">C1598</f>
        <v>352810_2023_12_</v>
      </c>
      <c r="K3742" s="665">
        <v>18</v>
      </c>
      <c r="L3742" s="652"/>
      <c r="M3742" s="535"/>
      <c r="P3742" s="650"/>
      <c r="Q3742" s="528"/>
      <c r="R3742" s="650"/>
      <c r="S3742" s="83"/>
      <c r="T3742" s="449"/>
      <c r="U3742" s="83"/>
      <c r="V3742" s="4036"/>
      <c r="W3742" s="665"/>
      <c r="X3742" s="665"/>
      <c r="Y3742" s="665"/>
      <c r="Z3742" s="665"/>
      <c r="AA3742" s="665"/>
      <c r="AB3742" s="665"/>
      <c r="AC3742" s="2541">
        <v>18</v>
      </c>
      <c r="AD3742" s="665">
        <v>18</v>
      </c>
      <c r="AE3742" s="665">
        <v>18</v>
      </c>
      <c r="AF3742" s="665"/>
      <c r="AG3742" s="665"/>
      <c r="AH3742" s="130"/>
      <c r="AI3742" s="130"/>
      <c r="AJ3742" s="130"/>
      <c r="AK3742" s="130"/>
      <c r="AL3742" s="130"/>
      <c r="AM3742" s="130"/>
      <c r="AN3742" s="130"/>
      <c r="AO3742" s="130"/>
      <c r="AP3742" s="130"/>
      <c r="AQ3742" s="130"/>
      <c r="AR3742" s="130"/>
      <c r="AS3742" s="130"/>
      <c r="AT3742" s="130"/>
      <c r="AU3742" s="130"/>
      <c r="AV3742" s="130"/>
      <c r="AW3742" s="130"/>
      <c r="AX3742" s="130"/>
      <c r="AY3742" s="130"/>
      <c r="AZ3742" s="130"/>
      <c r="BA3742" s="130"/>
      <c r="BB3742" s="1223"/>
      <c r="BC3742" s="415"/>
      <c r="BD3742" s="2934"/>
      <c r="BE3742" s="3240"/>
      <c r="BF3742" s="130"/>
    </row>
    <row r="3743" spans="1:58" ht="15" hidden="1" customHeight="1" outlineLevel="1" x14ac:dyDescent="0.3">
      <c r="A3743" s="1531"/>
      <c r="C3743" s="80"/>
      <c r="D3743" s="4036"/>
      <c r="E3743" s="3951"/>
      <c r="F3743" s="4165" t="str">
        <f t="shared" si="286"/>
        <v>ASHP-SEER15-Replace_CAC_NonElectricHeat_ROF_MF</v>
      </c>
      <c r="G3743" s="4045"/>
      <c r="H3743" s="4045"/>
      <c r="I3743" s="4046"/>
      <c r="J3743" s="2759" t="str">
        <f t="shared" si="287"/>
        <v>352810_2023_12_</v>
      </c>
      <c r="K3743" s="665">
        <v>18</v>
      </c>
      <c r="L3743" s="652"/>
      <c r="M3743" s="535"/>
      <c r="P3743" s="650"/>
      <c r="Q3743" s="528"/>
      <c r="R3743" s="650"/>
      <c r="S3743" s="83"/>
      <c r="T3743" s="449"/>
      <c r="U3743" s="83"/>
      <c r="V3743" s="4036"/>
      <c r="W3743" s="665"/>
      <c r="X3743" s="665"/>
      <c r="Y3743" s="665"/>
      <c r="Z3743" s="665"/>
      <c r="AA3743" s="665"/>
      <c r="AB3743" s="665"/>
      <c r="AC3743" s="2541">
        <v>18</v>
      </c>
      <c r="AD3743" s="665">
        <v>18</v>
      </c>
      <c r="AE3743" s="665">
        <v>18</v>
      </c>
      <c r="AF3743" s="665"/>
      <c r="AG3743" s="665"/>
      <c r="AH3743" s="130"/>
      <c r="AI3743" s="130"/>
      <c r="AJ3743" s="130"/>
      <c r="AK3743" s="130"/>
      <c r="AL3743" s="130"/>
      <c r="AM3743" s="130"/>
      <c r="AN3743" s="130"/>
      <c r="AO3743" s="130"/>
      <c r="AP3743" s="130"/>
      <c r="AQ3743" s="130"/>
      <c r="AR3743" s="130"/>
      <c r="AS3743" s="130"/>
      <c r="AT3743" s="130"/>
      <c r="AU3743" s="130"/>
      <c r="AV3743" s="130"/>
      <c r="AW3743" s="130"/>
      <c r="AX3743" s="130"/>
      <c r="AY3743" s="130"/>
      <c r="AZ3743" s="130"/>
      <c r="BA3743" s="130"/>
      <c r="BB3743" s="1223"/>
      <c r="BC3743" s="415"/>
      <c r="BD3743" s="2934"/>
      <c r="BE3743" s="3240"/>
      <c r="BF3743" s="130"/>
    </row>
    <row r="3744" spans="1:58" ht="15" hidden="1" customHeight="1" outlineLevel="1" x14ac:dyDescent="0.3">
      <c r="A3744" s="1531"/>
      <c r="C3744" s="80"/>
      <c r="D3744" s="4036"/>
      <c r="E3744" s="3951"/>
      <c r="F3744" s="4165" t="str">
        <f t="shared" si="286"/>
        <v>ASHP-SEER15-Replace_CAC_NonElectricHeat_ROF_MF_CompE</v>
      </c>
      <c r="G3744" s="4045"/>
      <c r="H3744" s="4045"/>
      <c r="I3744" s="4046"/>
      <c r="J3744" s="2759" t="str">
        <f t="shared" si="287"/>
        <v>352811_2023_12_</v>
      </c>
      <c r="K3744" s="665">
        <v>18</v>
      </c>
      <c r="L3744" s="652"/>
      <c r="M3744" s="535"/>
      <c r="P3744" s="650"/>
      <c r="Q3744" s="528"/>
      <c r="R3744" s="650"/>
      <c r="S3744" s="83"/>
      <c r="T3744" s="449"/>
      <c r="U3744" s="83"/>
      <c r="V3744" s="4036"/>
      <c r="W3744" s="665"/>
      <c r="X3744" s="665"/>
      <c r="Y3744" s="665"/>
      <c r="Z3744" s="665"/>
      <c r="AA3744" s="665"/>
      <c r="AB3744" s="665"/>
      <c r="AC3744" s="2541">
        <v>18</v>
      </c>
      <c r="AD3744" s="665">
        <v>18</v>
      </c>
      <c r="AE3744" s="665">
        <v>18</v>
      </c>
      <c r="AF3744" s="665"/>
      <c r="AG3744" s="665"/>
      <c r="AH3744" s="130"/>
      <c r="AI3744" s="130"/>
      <c r="AJ3744" s="130"/>
      <c r="AK3744" s="130"/>
      <c r="AL3744" s="130"/>
      <c r="AM3744" s="130"/>
      <c r="AN3744" s="130"/>
      <c r="AO3744" s="130"/>
      <c r="AP3744" s="130"/>
      <c r="AQ3744" s="130"/>
      <c r="AR3744" s="130"/>
      <c r="AS3744" s="130"/>
      <c r="AT3744" s="130"/>
      <c r="AU3744" s="130"/>
      <c r="AV3744" s="130"/>
      <c r="AW3744" s="130"/>
      <c r="AX3744" s="130"/>
      <c r="AY3744" s="130"/>
      <c r="AZ3744" s="130"/>
      <c r="BA3744" s="130"/>
      <c r="BB3744" s="1223"/>
      <c r="BC3744" s="415"/>
      <c r="BD3744" s="2934"/>
      <c r="BE3744" s="3240"/>
      <c r="BF3744" s="130"/>
    </row>
    <row r="3745" spans="1:58" ht="15" hidden="1" customHeight="1" outlineLevel="1" x14ac:dyDescent="0.3">
      <c r="A3745" s="1531"/>
      <c r="C3745" s="80"/>
      <c r="D3745" s="4036"/>
      <c r="E3745" s="3951"/>
      <c r="F3745" s="4165" t="str">
        <f t="shared" si="286"/>
        <v>ASHP-SEER15-Replace_CAC_NonElectricHeat_ROF_MF_CompE</v>
      </c>
      <c r="G3745" s="4045"/>
      <c r="H3745" s="4045"/>
      <c r="I3745" s="4046"/>
      <c r="J3745" s="2759" t="str">
        <f t="shared" si="287"/>
        <v>352811_2023_12_</v>
      </c>
      <c r="K3745" s="665">
        <v>18</v>
      </c>
      <c r="L3745" s="652"/>
      <c r="M3745" s="535"/>
      <c r="P3745" s="650"/>
      <c r="Q3745" s="528"/>
      <c r="R3745" s="650"/>
      <c r="S3745" s="83"/>
      <c r="T3745" s="449"/>
      <c r="U3745" s="83"/>
      <c r="V3745" s="4036"/>
      <c r="W3745" s="665"/>
      <c r="X3745" s="665"/>
      <c r="Y3745" s="665"/>
      <c r="Z3745" s="665"/>
      <c r="AA3745" s="665"/>
      <c r="AB3745" s="665"/>
      <c r="AC3745" s="2541">
        <v>18</v>
      </c>
      <c r="AD3745" s="665">
        <v>18</v>
      </c>
      <c r="AE3745" s="665">
        <v>18</v>
      </c>
      <c r="AF3745" s="665"/>
      <c r="AG3745" s="665"/>
      <c r="AH3745" s="130"/>
      <c r="AI3745" s="130"/>
      <c r="AJ3745" s="130"/>
      <c r="AK3745" s="130"/>
      <c r="AL3745" s="130"/>
      <c r="AM3745" s="130"/>
      <c r="AN3745" s="130"/>
      <c r="AO3745" s="130"/>
      <c r="AP3745" s="130"/>
      <c r="AQ3745" s="130"/>
      <c r="AR3745" s="130"/>
      <c r="AS3745" s="130"/>
      <c r="AT3745" s="130"/>
      <c r="AU3745" s="130"/>
      <c r="AV3745" s="130"/>
      <c r="AW3745" s="130"/>
      <c r="AX3745" s="130"/>
      <c r="AY3745" s="130"/>
      <c r="AZ3745" s="130"/>
      <c r="BA3745" s="130"/>
      <c r="BB3745" s="1223"/>
      <c r="BC3745" s="415"/>
      <c r="BD3745" s="2934"/>
      <c r="BE3745" s="3240"/>
      <c r="BF3745" s="130"/>
    </row>
    <row r="3746" spans="1:58" ht="15" hidden="1" customHeight="1" outlineLevel="1" x14ac:dyDescent="0.3">
      <c r="A3746" s="1531"/>
      <c r="C3746" s="80"/>
      <c r="D3746" s="4036"/>
      <c r="E3746" s="3951"/>
      <c r="F3746" s="4165" t="str">
        <f t="shared" si="286"/>
        <v>ASHP-SEER16_ER1_MF</v>
      </c>
      <c r="G3746" s="4045"/>
      <c r="H3746" s="4045"/>
      <c r="I3746" s="4046"/>
      <c r="J3746" s="2759" t="str">
        <f t="shared" si="287"/>
        <v>352850_2023_12_</v>
      </c>
      <c r="K3746" s="665">
        <v>6</v>
      </c>
      <c r="L3746" s="652"/>
      <c r="M3746" s="535"/>
      <c r="P3746" s="650"/>
      <c r="Q3746" s="528"/>
      <c r="R3746" s="650"/>
      <c r="S3746" s="83"/>
      <c r="T3746" s="449"/>
      <c r="U3746" s="83"/>
      <c r="V3746" s="4036"/>
      <c r="W3746" s="665">
        <v>6</v>
      </c>
      <c r="X3746" s="665">
        <v>6</v>
      </c>
      <c r="Y3746" s="665">
        <v>6</v>
      </c>
      <c r="Z3746" s="665">
        <v>6</v>
      </c>
      <c r="AA3746" s="665">
        <v>6</v>
      </c>
      <c r="AB3746" s="665">
        <v>6</v>
      </c>
      <c r="AC3746" s="2539">
        <v>6</v>
      </c>
      <c r="AD3746" s="665">
        <v>6</v>
      </c>
      <c r="AE3746" s="665">
        <v>6</v>
      </c>
      <c r="AF3746" s="665"/>
      <c r="AG3746" s="665"/>
      <c r="AH3746" s="130"/>
      <c r="AI3746" s="130"/>
      <c r="AJ3746" s="130"/>
      <c r="AK3746" s="130"/>
      <c r="AL3746" s="130"/>
      <c r="AM3746" s="130"/>
      <c r="AN3746" s="130"/>
      <c r="AO3746" s="130"/>
      <c r="AP3746" s="130"/>
      <c r="AQ3746" s="130"/>
      <c r="AR3746" s="130"/>
      <c r="AS3746" s="130"/>
      <c r="AT3746" s="130"/>
      <c r="AU3746" s="130"/>
      <c r="AV3746" s="130"/>
      <c r="AW3746" s="130"/>
      <c r="AX3746" s="130"/>
      <c r="AY3746" s="130"/>
      <c r="AZ3746" s="130"/>
      <c r="BA3746" s="130"/>
      <c r="BB3746" s="1223"/>
      <c r="BC3746" s="415"/>
      <c r="BD3746" s="2934"/>
      <c r="BE3746" s="3240"/>
      <c r="BF3746" s="130"/>
    </row>
    <row r="3747" spans="1:58" ht="15" hidden="1" customHeight="1" outlineLevel="1" x14ac:dyDescent="0.3">
      <c r="A3747" s="1531"/>
      <c r="C3747" s="80"/>
      <c r="D3747" s="4036"/>
      <c r="E3747" s="3951"/>
      <c r="F3747" s="4165" t="str">
        <f t="shared" si="286"/>
        <v>ASHP-SEER16_ER1_MF</v>
      </c>
      <c r="G3747" s="4045"/>
      <c r="H3747" s="4045"/>
      <c r="I3747" s="4046"/>
      <c r="J3747" s="2759" t="str">
        <f t="shared" si="287"/>
        <v>352850_2023_12_</v>
      </c>
      <c r="K3747" s="665">
        <v>6</v>
      </c>
      <c r="L3747" s="652"/>
      <c r="M3747" s="535"/>
      <c r="P3747" s="650"/>
      <c r="Q3747" s="528"/>
      <c r="R3747" s="650"/>
      <c r="S3747" s="83"/>
      <c r="T3747" s="449"/>
      <c r="U3747" s="83"/>
      <c r="V3747" s="4036"/>
      <c r="W3747" s="665">
        <v>6</v>
      </c>
      <c r="X3747" s="665">
        <v>6</v>
      </c>
      <c r="Y3747" s="665">
        <v>6</v>
      </c>
      <c r="Z3747" s="665">
        <v>6</v>
      </c>
      <c r="AA3747" s="665">
        <v>6</v>
      </c>
      <c r="AB3747" s="665">
        <v>6</v>
      </c>
      <c r="AC3747" s="2539">
        <v>6</v>
      </c>
      <c r="AD3747" s="665">
        <v>6</v>
      </c>
      <c r="AE3747" s="665">
        <v>6</v>
      </c>
      <c r="AF3747" s="665"/>
      <c r="AG3747" s="665"/>
      <c r="AH3747" s="130"/>
      <c r="AI3747" s="130"/>
      <c r="AJ3747" s="130"/>
      <c r="AK3747" s="130"/>
      <c r="AL3747" s="130"/>
      <c r="AM3747" s="130"/>
      <c r="AN3747" s="130"/>
      <c r="AO3747" s="130"/>
      <c r="AP3747" s="130"/>
      <c r="AQ3747" s="130"/>
      <c r="AR3747" s="130"/>
      <c r="AS3747" s="130"/>
      <c r="AT3747" s="130"/>
      <c r="AU3747" s="130"/>
      <c r="AV3747" s="130"/>
      <c r="AW3747" s="130"/>
      <c r="AX3747" s="130"/>
      <c r="AY3747" s="130"/>
      <c r="AZ3747" s="130"/>
      <c r="BA3747" s="130"/>
      <c r="BB3747" s="1223"/>
      <c r="BC3747" s="415"/>
      <c r="BD3747" s="2934"/>
      <c r="BE3747" s="3240"/>
      <c r="BF3747" s="130"/>
    </row>
    <row r="3748" spans="1:58" ht="15" hidden="1" customHeight="1" outlineLevel="1" x14ac:dyDescent="0.3">
      <c r="A3748" s="1531"/>
      <c r="C3748" s="80"/>
      <c r="D3748" s="4036"/>
      <c r="E3748" s="3951"/>
      <c r="F3748" s="4165" t="str">
        <f t="shared" si="286"/>
        <v>ASHP-SEER16_ER2_MF</v>
      </c>
      <c r="G3748" s="4045"/>
      <c r="H3748" s="4045"/>
      <c r="I3748" s="4046"/>
      <c r="J3748" s="2759" t="str">
        <f t="shared" si="287"/>
        <v>352850_2023_12_</v>
      </c>
      <c r="K3748" s="665">
        <v>12</v>
      </c>
      <c r="L3748" s="652"/>
      <c r="M3748" s="535"/>
      <c r="P3748" s="650"/>
      <c r="Q3748" s="528"/>
      <c r="R3748" s="650"/>
      <c r="S3748" s="83"/>
      <c r="T3748" s="449"/>
      <c r="U3748" s="83"/>
      <c r="V3748" s="4036"/>
      <c r="W3748" s="665">
        <v>12</v>
      </c>
      <c r="X3748" s="665">
        <v>12</v>
      </c>
      <c r="Y3748" s="665">
        <v>12</v>
      </c>
      <c r="Z3748" s="665">
        <v>12</v>
      </c>
      <c r="AA3748" s="665">
        <v>12</v>
      </c>
      <c r="AB3748" s="665">
        <v>12</v>
      </c>
      <c r="AC3748" s="2539">
        <v>12</v>
      </c>
      <c r="AD3748" s="665">
        <v>12</v>
      </c>
      <c r="AE3748" s="665">
        <v>12</v>
      </c>
      <c r="AF3748" s="665"/>
      <c r="AG3748" s="665"/>
      <c r="AH3748" s="130"/>
      <c r="AI3748" s="130"/>
      <c r="AJ3748" s="130"/>
      <c r="AK3748" s="130"/>
      <c r="AL3748" s="130"/>
      <c r="AM3748" s="130"/>
      <c r="AN3748" s="130"/>
      <c r="AO3748" s="130"/>
      <c r="AP3748" s="130"/>
      <c r="AQ3748" s="130"/>
      <c r="AR3748" s="130"/>
      <c r="AS3748" s="130"/>
      <c r="AT3748" s="130"/>
      <c r="AU3748" s="130"/>
      <c r="AV3748" s="130"/>
      <c r="AW3748" s="130"/>
      <c r="AX3748" s="130"/>
      <c r="AY3748" s="130"/>
      <c r="AZ3748" s="130"/>
      <c r="BA3748" s="130"/>
      <c r="BB3748" s="1223"/>
      <c r="BC3748" s="415"/>
      <c r="BD3748" s="2934"/>
      <c r="BE3748" s="3240"/>
      <c r="BF3748" s="130"/>
    </row>
    <row r="3749" spans="1:58" ht="15" hidden="1" customHeight="1" outlineLevel="1" x14ac:dyDescent="0.3">
      <c r="A3749" s="1531"/>
      <c r="C3749" s="80"/>
      <c r="D3749" s="4036"/>
      <c r="E3749" s="3951"/>
      <c r="F3749" s="4165" t="str">
        <f t="shared" si="286"/>
        <v>ASHP-SEER16_ER2_MF</v>
      </c>
      <c r="G3749" s="4045"/>
      <c r="H3749" s="4045"/>
      <c r="I3749" s="4046"/>
      <c r="J3749" s="2759" t="str">
        <f t="shared" si="287"/>
        <v>352850_2023_12_</v>
      </c>
      <c r="K3749" s="665">
        <v>12</v>
      </c>
      <c r="L3749" s="652"/>
      <c r="M3749" s="535"/>
      <c r="P3749" s="650"/>
      <c r="Q3749" s="528"/>
      <c r="R3749" s="650"/>
      <c r="S3749" s="83"/>
      <c r="T3749" s="449"/>
      <c r="U3749" s="83"/>
      <c r="V3749" s="4036"/>
      <c r="W3749" s="665">
        <v>12</v>
      </c>
      <c r="X3749" s="665">
        <v>12</v>
      </c>
      <c r="Y3749" s="665">
        <v>12</v>
      </c>
      <c r="Z3749" s="665">
        <v>12</v>
      </c>
      <c r="AA3749" s="665">
        <v>12</v>
      </c>
      <c r="AB3749" s="665">
        <v>12</v>
      </c>
      <c r="AC3749" s="2539">
        <v>12</v>
      </c>
      <c r="AD3749" s="665">
        <v>12</v>
      </c>
      <c r="AE3749" s="665">
        <v>12</v>
      </c>
      <c r="AF3749" s="665"/>
      <c r="AG3749" s="665"/>
      <c r="AH3749" s="130"/>
      <c r="AI3749" s="130"/>
      <c r="AJ3749" s="130"/>
      <c r="AK3749" s="130"/>
      <c r="AL3749" s="130"/>
      <c r="AM3749" s="130"/>
      <c r="AN3749" s="130"/>
      <c r="AO3749" s="130"/>
      <c r="AP3749" s="130"/>
      <c r="AQ3749" s="130"/>
      <c r="AR3749" s="130"/>
      <c r="AS3749" s="130"/>
      <c r="AT3749" s="130"/>
      <c r="AU3749" s="130"/>
      <c r="AV3749" s="130"/>
      <c r="AW3749" s="130"/>
      <c r="AX3749" s="130"/>
      <c r="AY3749" s="130"/>
      <c r="AZ3749" s="130"/>
      <c r="BA3749" s="130"/>
      <c r="BB3749" s="1223"/>
      <c r="BC3749" s="415"/>
      <c r="BD3749" s="2934"/>
      <c r="BE3749" s="3240"/>
      <c r="BF3749" s="130"/>
    </row>
    <row r="3750" spans="1:58" ht="15" hidden="1" customHeight="1" outlineLevel="1" x14ac:dyDescent="0.3">
      <c r="A3750" s="1531"/>
      <c r="C3750" s="80"/>
      <c r="D3750" s="4036"/>
      <c r="E3750" s="3951"/>
      <c r="F3750" s="4165" t="str">
        <f t="shared" si="286"/>
        <v>ASHP-SEER16_ER1_MF_CompE</v>
      </c>
      <c r="G3750" s="4045"/>
      <c r="H3750" s="4045"/>
      <c r="I3750" s="4046"/>
      <c r="J3750" s="2759" t="str">
        <f t="shared" si="287"/>
        <v>352851_2023_12_</v>
      </c>
      <c r="K3750" s="665">
        <v>6</v>
      </c>
      <c r="L3750" s="652"/>
      <c r="M3750" s="535"/>
      <c r="P3750" s="650"/>
      <c r="Q3750" s="528"/>
      <c r="R3750" s="650"/>
      <c r="S3750" s="83"/>
      <c r="T3750" s="449"/>
      <c r="U3750" s="83"/>
      <c r="V3750" s="4036"/>
      <c r="W3750" s="665"/>
      <c r="X3750" s="665"/>
      <c r="Y3750" s="665"/>
      <c r="Z3750" s="665"/>
      <c r="AA3750" s="665"/>
      <c r="AB3750" s="665"/>
      <c r="AC3750" s="2541">
        <v>6</v>
      </c>
      <c r="AD3750" s="665">
        <v>6</v>
      </c>
      <c r="AE3750" s="665">
        <v>6</v>
      </c>
      <c r="AF3750" s="665"/>
      <c r="AG3750" s="665"/>
      <c r="AH3750" s="130"/>
      <c r="AI3750" s="130"/>
      <c r="AJ3750" s="130"/>
      <c r="AK3750" s="130"/>
      <c r="AL3750" s="130"/>
      <c r="AM3750" s="130"/>
      <c r="AN3750" s="130"/>
      <c r="AO3750" s="130"/>
      <c r="AP3750" s="130"/>
      <c r="AQ3750" s="130"/>
      <c r="AR3750" s="130"/>
      <c r="AS3750" s="130"/>
      <c r="AT3750" s="130"/>
      <c r="AU3750" s="130"/>
      <c r="AV3750" s="130"/>
      <c r="AW3750" s="130"/>
      <c r="AX3750" s="130"/>
      <c r="AY3750" s="130"/>
      <c r="AZ3750" s="130"/>
      <c r="BA3750" s="130"/>
      <c r="BB3750" s="1223"/>
      <c r="BC3750" s="415"/>
      <c r="BD3750" s="2934"/>
      <c r="BE3750" s="3240"/>
      <c r="BF3750" s="130"/>
    </row>
    <row r="3751" spans="1:58" ht="15" hidden="1" customHeight="1" outlineLevel="1" x14ac:dyDescent="0.3">
      <c r="A3751" s="1531"/>
      <c r="C3751" s="80"/>
      <c r="D3751" s="4036"/>
      <c r="E3751" s="3951"/>
      <c r="F3751" s="4165" t="str">
        <f t="shared" si="286"/>
        <v>ASHP-SEER16_ER1_MF_CompE</v>
      </c>
      <c r="G3751" s="4045"/>
      <c r="H3751" s="4045"/>
      <c r="I3751" s="4046"/>
      <c r="J3751" s="2759" t="str">
        <f t="shared" si="287"/>
        <v>352851_2023_12_</v>
      </c>
      <c r="K3751" s="665">
        <v>6</v>
      </c>
      <c r="L3751" s="652"/>
      <c r="M3751" s="535"/>
      <c r="P3751" s="650"/>
      <c r="Q3751" s="528"/>
      <c r="R3751" s="650"/>
      <c r="S3751" s="83"/>
      <c r="T3751" s="449"/>
      <c r="U3751" s="83"/>
      <c r="V3751" s="4036"/>
      <c r="W3751" s="665"/>
      <c r="X3751" s="665"/>
      <c r="Y3751" s="665"/>
      <c r="Z3751" s="665"/>
      <c r="AA3751" s="665"/>
      <c r="AB3751" s="665"/>
      <c r="AC3751" s="2541">
        <v>6</v>
      </c>
      <c r="AD3751" s="665">
        <v>6</v>
      </c>
      <c r="AE3751" s="665">
        <v>6</v>
      </c>
      <c r="AF3751" s="665"/>
      <c r="AG3751" s="665"/>
      <c r="AH3751" s="130"/>
      <c r="AI3751" s="130"/>
      <c r="AJ3751" s="130"/>
      <c r="AK3751" s="130"/>
      <c r="AL3751" s="130"/>
      <c r="AM3751" s="130"/>
      <c r="AN3751" s="130"/>
      <c r="AO3751" s="130"/>
      <c r="AP3751" s="130"/>
      <c r="AQ3751" s="130"/>
      <c r="AR3751" s="130"/>
      <c r="AS3751" s="130"/>
      <c r="AT3751" s="130"/>
      <c r="AU3751" s="130"/>
      <c r="AV3751" s="130"/>
      <c r="AW3751" s="130"/>
      <c r="AX3751" s="130"/>
      <c r="AY3751" s="130"/>
      <c r="AZ3751" s="130"/>
      <c r="BA3751" s="130"/>
      <c r="BB3751" s="1223"/>
      <c r="BC3751" s="415"/>
      <c r="BD3751" s="2934"/>
      <c r="BE3751" s="3240"/>
      <c r="BF3751" s="130"/>
    </row>
    <row r="3752" spans="1:58" ht="15" hidden="1" customHeight="1" outlineLevel="1" x14ac:dyDescent="0.3">
      <c r="A3752" s="1531"/>
      <c r="C3752" s="80"/>
      <c r="D3752" s="4036"/>
      <c r="E3752" s="3951"/>
      <c r="F3752" s="4165" t="str">
        <f t="shared" si="286"/>
        <v>ASHP-SEER16_ER2_MF_CompE</v>
      </c>
      <c r="G3752" s="4045"/>
      <c r="H3752" s="4045"/>
      <c r="I3752" s="4046"/>
      <c r="J3752" s="2759" t="str">
        <f t="shared" si="287"/>
        <v>352851_2023_12_</v>
      </c>
      <c r="K3752" s="665">
        <v>12</v>
      </c>
      <c r="L3752" s="652"/>
      <c r="M3752" s="535"/>
      <c r="P3752" s="650"/>
      <c r="Q3752" s="528"/>
      <c r="R3752" s="650"/>
      <c r="S3752" s="83"/>
      <c r="T3752" s="449"/>
      <c r="U3752" s="83"/>
      <c r="V3752" s="4036"/>
      <c r="W3752" s="665"/>
      <c r="X3752" s="665"/>
      <c r="Y3752" s="665"/>
      <c r="Z3752" s="665"/>
      <c r="AA3752" s="665"/>
      <c r="AB3752" s="665"/>
      <c r="AC3752" s="2541">
        <v>12</v>
      </c>
      <c r="AD3752" s="665">
        <v>12</v>
      </c>
      <c r="AE3752" s="665">
        <v>12</v>
      </c>
      <c r="AF3752" s="665"/>
      <c r="AG3752" s="665"/>
      <c r="AH3752" s="130"/>
      <c r="AI3752" s="130"/>
      <c r="AJ3752" s="130"/>
      <c r="AK3752" s="130"/>
      <c r="AL3752" s="130"/>
      <c r="AM3752" s="130"/>
      <c r="AN3752" s="130"/>
      <c r="AO3752" s="130"/>
      <c r="AP3752" s="130"/>
      <c r="AQ3752" s="130"/>
      <c r="AR3752" s="130"/>
      <c r="AS3752" s="130"/>
      <c r="AT3752" s="130"/>
      <c r="AU3752" s="130"/>
      <c r="AV3752" s="130"/>
      <c r="AW3752" s="130"/>
      <c r="AX3752" s="130"/>
      <c r="AY3752" s="130"/>
      <c r="AZ3752" s="130"/>
      <c r="BA3752" s="130"/>
      <c r="BB3752" s="1223"/>
      <c r="BC3752" s="415"/>
      <c r="BD3752" s="2934"/>
      <c r="BE3752" s="3240"/>
      <c r="BF3752" s="130"/>
    </row>
    <row r="3753" spans="1:58" ht="15" hidden="1" customHeight="1" outlineLevel="1" x14ac:dyDescent="0.3">
      <c r="A3753" s="1531"/>
      <c r="C3753" s="80"/>
      <c r="D3753" s="4036"/>
      <c r="E3753" s="3951"/>
      <c r="F3753" s="4165" t="str">
        <f t="shared" si="286"/>
        <v>ASHP-SEER16_ER2_MF_CompE</v>
      </c>
      <c r="G3753" s="4045"/>
      <c r="H3753" s="4045"/>
      <c r="I3753" s="4046"/>
      <c r="J3753" s="2759" t="str">
        <f t="shared" si="287"/>
        <v>352851_2023_12_</v>
      </c>
      <c r="K3753" s="665">
        <v>12</v>
      </c>
      <c r="L3753" s="652"/>
      <c r="M3753" s="535"/>
      <c r="P3753" s="650"/>
      <c r="Q3753" s="528"/>
      <c r="R3753" s="650"/>
      <c r="S3753" s="83"/>
      <c r="T3753" s="449"/>
      <c r="U3753" s="83"/>
      <c r="V3753" s="4036"/>
      <c r="W3753" s="665"/>
      <c r="X3753" s="665"/>
      <c r="Y3753" s="665"/>
      <c r="Z3753" s="665"/>
      <c r="AA3753" s="665"/>
      <c r="AB3753" s="665"/>
      <c r="AC3753" s="2541">
        <v>12</v>
      </c>
      <c r="AD3753" s="665">
        <v>12</v>
      </c>
      <c r="AE3753" s="665">
        <v>12</v>
      </c>
      <c r="AF3753" s="665"/>
      <c r="AG3753" s="665"/>
      <c r="AH3753" s="130"/>
      <c r="AI3753" s="130"/>
      <c r="AJ3753" s="130"/>
      <c r="AK3753" s="130"/>
      <c r="AL3753" s="130"/>
      <c r="AM3753" s="130"/>
      <c r="AN3753" s="130"/>
      <c r="AO3753" s="130"/>
      <c r="AP3753" s="130"/>
      <c r="AQ3753" s="130"/>
      <c r="AR3753" s="130"/>
      <c r="AS3753" s="130"/>
      <c r="AT3753" s="130"/>
      <c r="AU3753" s="130"/>
      <c r="AV3753" s="130"/>
      <c r="AW3753" s="130"/>
      <c r="AX3753" s="130"/>
      <c r="AY3753" s="130"/>
      <c r="AZ3753" s="130"/>
      <c r="BA3753" s="130"/>
      <c r="BB3753" s="1223"/>
      <c r="BC3753" s="415"/>
      <c r="BD3753" s="2934"/>
      <c r="BE3753" s="3240"/>
      <c r="BF3753" s="130"/>
    </row>
    <row r="3754" spans="1:58" ht="15" hidden="1" customHeight="1" outlineLevel="1" x14ac:dyDescent="0.3">
      <c r="A3754" s="1531"/>
      <c r="C3754" s="80"/>
      <c r="D3754" s="4036"/>
      <c r="E3754" s="3951"/>
      <c r="F3754" s="4165" t="str">
        <f t="shared" si="286"/>
        <v>ASHP-SEER16_ROF_MF</v>
      </c>
      <c r="G3754" s="4045"/>
      <c r="H3754" s="4045"/>
      <c r="I3754" s="4046"/>
      <c r="J3754" s="2759" t="str">
        <f t="shared" si="287"/>
        <v>352900_2023_12_</v>
      </c>
      <c r="K3754" s="665">
        <v>18</v>
      </c>
      <c r="L3754" s="652"/>
      <c r="M3754" s="535"/>
      <c r="P3754" s="650"/>
      <c r="Q3754" s="528"/>
      <c r="R3754" s="650"/>
      <c r="S3754" s="83"/>
      <c r="T3754" s="449"/>
      <c r="U3754" s="83"/>
      <c r="V3754" s="4036"/>
      <c r="W3754" s="665">
        <v>18</v>
      </c>
      <c r="X3754" s="665">
        <v>18</v>
      </c>
      <c r="Y3754" s="665">
        <v>18</v>
      </c>
      <c r="Z3754" s="665">
        <v>18</v>
      </c>
      <c r="AA3754" s="665">
        <v>18</v>
      </c>
      <c r="AB3754" s="665">
        <v>18</v>
      </c>
      <c r="AC3754" s="2539">
        <v>18</v>
      </c>
      <c r="AD3754" s="665">
        <v>18</v>
      </c>
      <c r="AE3754" s="665">
        <v>18</v>
      </c>
      <c r="AF3754" s="665"/>
      <c r="AG3754" s="665"/>
      <c r="AH3754" s="130"/>
      <c r="AI3754" s="130"/>
      <c r="AJ3754" s="130"/>
      <c r="AK3754" s="130"/>
      <c r="AL3754" s="130"/>
      <c r="AM3754" s="130"/>
      <c r="AN3754" s="130"/>
      <c r="AO3754" s="130"/>
      <c r="AP3754" s="130"/>
      <c r="AQ3754" s="130"/>
      <c r="AR3754" s="130"/>
      <c r="AS3754" s="130"/>
      <c r="AT3754" s="130"/>
      <c r="AU3754" s="130"/>
      <c r="AV3754" s="130"/>
      <c r="AW3754" s="130"/>
      <c r="AX3754" s="130"/>
      <c r="AY3754" s="130"/>
      <c r="AZ3754" s="130"/>
      <c r="BA3754" s="130"/>
      <c r="BB3754" s="1223"/>
      <c r="BC3754" s="415"/>
      <c r="BD3754" s="2934"/>
      <c r="BE3754" s="3240"/>
      <c r="BF3754" s="130"/>
    </row>
    <row r="3755" spans="1:58" ht="15" hidden="1" customHeight="1" outlineLevel="1" x14ac:dyDescent="0.3">
      <c r="A3755" s="990"/>
      <c r="C3755" s="80"/>
      <c r="D3755" s="4036"/>
      <c r="E3755" s="3951"/>
      <c r="F3755" s="4165" t="str">
        <f t="shared" si="286"/>
        <v>ASHP-SEER16_ROF_MF</v>
      </c>
      <c r="G3755" s="4045"/>
      <c r="H3755" s="4045"/>
      <c r="I3755" s="4046"/>
      <c r="J3755" s="2759" t="str">
        <f t="shared" si="287"/>
        <v>352900_2023_12_</v>
      </c>
      <c r="K3755" s="665">
        <v>18</v>
      </c>
      <c r="L3755" s="652"/>
      <c r="M3755" s="535"/>
      <c r="S3755" s="83"/>
      <c r="T3755" s="83"/>
      <c r="U3755" s="83"/>
      <c r="V3755" s="4036"/>
      <c r="W3755" s="665">
        <v>18</v>
      </c>
      <c r="X3755" s="665">
        <v>18</v>
      </c>
      <c r="Y3755" s="665">
        <v>18</v>
      </c>
      <c r="Z3755" s="665">
        <v>18</v>
      </c>
      <c r="AA3755" s="665">
        <v>18</v>
      </c>
      <c r="AB3755" s="665">
        <v>18</v>
      </c>
      <c r="AC3755" s="2539">
        <v>18</v>
      </c>
      <c r="AD3755" s="665">
        <v>18</v>
      </c>
      <c r="AE3755" s="665">
        <v>18</v>
      </c>
      <c r="AF3755" s="665"/>
      <c r="AG3755" s="665"/>
      <c r="AH3755" s="130"/>
      <c r="AI3755" s="130"/>
      <c r="AJ3755" s="130"/>
      <c r="AK3755" s="130"/>
      <c r="AL3755" s="130"/>
      <c r="AM3755" s="130"/>
      <c r="AN3755" s="130"/>
      <c r="AO3755" s="130"/>
      <c r="AP3755" s="130"/>
      <c r="AQ3755" s="130"/>
      <c r="AR3755" s="130"/>
      <c r="AS3755" s="130"/>
      <c r="AT3755" s="130"/>
      <c r="AU3755" s="130"/>
      <c r="AV3755" s="130"/>
      <c r="AW3755" s="130"/>
      <c r="AX3755" s="130"/>
      <c r="AY3755" s="130"/>
      <c r="AZ3755" s="130"/>
      <c r="BA3755" s="130"/>
      <c r="BB3755" s="1223"/>
      <c r="BC3755" s="415"/>
      <c r="BD3755" s="2934"/>
      <c r="BE3755" s="3240"/>
      <c r="BF3755" s="130"/>
    </row>
    <row r="3756" spans="1:58" ht="15" hidden="1" customHeight="1" outlineLevel="1" x14ac:dyDescent="0.3">
      <c r="A3756" s="990"/>
      <c r="C3756" s="80"/>
      <c r="D3756" s="4036"/>
      <c r="E3756" s="3951"/>
      <c r="F3756" s="4165" t="str">
        <f t="shared" si="286"/>
        <v>ASHP-SEER16_ROF_MF_CompE</v>
      </c>
      <c r="G3756" s="4045"/>
      <c r="H3756" s="4045"/>
      <c r="I3756" s="4046"/>
      <c r="J3756" s="2759" t="str">
        <f t="shared" si="287"/>
        <v>352901_2023_12_</v>
      </c>
      <c r="K3756" s="665">
        <v>18</v>
      </c>
      <c r="L3756" s="652"/>
      <c r="M3756" s="535"/>
      <c r="S3756" s="83"/>
      <c r="T3756" s="83"/>
      <c r="U3756" s="83"/>
      <c r="V3756" s="4036"/>
      <c r="W3756" s="665"/>
      <c r="X3756" s="665"/>
      <c r="Y3756" s="665"/>
      <c r="Z3756" s="665"/>
      <c r="AA3756" s="665"/>
      <c r="AB3756" s="665"/>
      <c r="AC3756" s="2541">
        <v>18</v>
      </c>
      <c r="AD3756" s="665">
        <v>18</v>
      </c>
      <c r="AE3756" s="665">
        <v>18</v>
      </c>
      <c r="AF3756" s="665"/>
      <c r="AG3756" s="665"/>
      <c r="AH3756" s="130"/>
      <c r="AI3756" s="130"/>
      <c r="AJ3756" s="130"/>
      <c r="AK3756" s="130"/>
      <c r="AL3756" s="130"/>
      <c r="AM3756" s="130"/>
      <c r="AN3756" s="130"/>
      <c r="AO3756" s="130"/>
      <c r="AP3756" s="130"/>
      <c r="AQ3756" s="130"/>
      <c r="AR3756" s="130"/>
      <c r="AS3756" s="130"/>
      <c r="AT3756" s="130"/>
      <c r="AU3756" s="130"/>
      <c r="AV3756" s="130"/>
      <c r="AW3756" s="130"/>
      <c r="AX3756" s="130"/>
      <c r="AY3756" s="130"/>
      <c r="AZ3756" s="130"/>
      <c r="BA3756" s="130"/>
      <c r="BB3756" s="1223"/>
      <c r="BC3756" s="415"/>
      <c r="BD3756" s="2934"/>
      <c r="BE3756" s="3240"/>
      <c r="BF3756" s="130"/>
    </row>
    <row r="3757" spans="1:58" ht="15" hidden="1" customHeight="1" outlineLevel="1" x14ac:dyDescent="0.3">
      <c r="A3757" s="990"/>
      <c r="C3757" s="80"/>
      <c r="D3757" s="4036"/>
      <c r="E3757" s="3951"/>
      <c r="F3757" s="4165" t="str">
        <f t="shared" si="286"/>
        <v>ASHP-SEER16_ROF_MF_CompE</v>
      </c>
      <c r="G3757" s="4045"/>
      <c r="H3757" s="4045"/>
      <c r="I3757" s="4046"/>
      <c r="J3757" s="2759" t="str">
        <f t="shared" si="287"/>
        <v>352901_2023_12_</v>
      </c>
      <c r="K3757" s="665">
        <v>18</v>
      </c>
      <c r="L3757" s="652"/>
      <c r="M3757" s="535"/>
      <c r="S3757" s="83"/>
      <c r="T3757" s="83"/>
      <c r="U3757" s="83"/>
      <c r="V3757" s="4036"/>
      <c r="W3757" s="665"/>
      <c r="X3757" s="665"/>
      <c r="Y3757" s="665"/>
      <c r="Z3757" s="665"/>
      <c r="AA3757" s="665"/>
      <c r="AB3757" s="665"/>
      <c r="AC3757" s="2541">
        <v>18</v>
      </c>
      <c r="AD3757" s="665">
        <v>18</v>
      </c>
      <c r="AE3757" s="665">
        <v>18</v>
      </c>
      <c r="AF3757" s="665"/>
      <c r="AG3757" s="665"/>
      <c r="AH3757" s="130"/>
      <c r="AI3757" s="130"/>
      <c r="AJ3757" s="130"/>
      <c r="AK3757" s="130"/>
      <c r="AL3757" s="130"/>
      <c r="AM3757" s="130"/>
      <c r="AN3757" s="130"/>
      <c r="AO3757" s="130"/>
      <c r="AP3757" s="130"/>
      <c r="AQ3757" s="130"/>
      <c r="AR3757" s="130"/>
      <c r="AS3757" s="130"/>
      <c r="AT3757" s="130"/>
      <c r="AU3757" s="130"/>
      <c r="AV3757" s="130"/>
      <c r="AW3757" s="130"/>
      <c r="AX3757" s="130"/>
      <c r="AY3757" s="130"/>
      <c r="AZ3757" s="130"/>
      <c r="BA3757" s="130"/>
      <c r="BB3757" s="1223"/>
      <c r="BC3757" s="415"/>
      <c r="BD3757" s="2934"/>
      <c r="BE3757" s="3240"/>
      <c r="BF3757" s="130"/>
    </row>
    <row r="3758" spans="1:58" ht="15" hidden="1" customHeight="1" outlineLevel="1" x14ac:dyDescent="0.3">
      <c r="A3758" s="1531"/>
      <c r="C3758" s="80"/>
      <c r="D3758" s="4036"/>
      <c r="E3758" s="3951"/>
      <c r="F3758" s="4165" t="str">
        <f t="shared" si="286"/>
        <v>ASHP-SEER16-Replace_CAC_ElectricHeat_ROF_MF</v>
      </c>
      <c r="G3758" s="4045"/>
      <c r="H3758" s="4045"/>
      <c r="I3758" s="4046"/>
      <c r="J3758" s="2759" t="str">
        <f t="shared" si="287"/>
        <v>352950_2023_12_</v>
      </c>
      <c r="K3758" s="665">
        <v>18</v>
      </c>
      <c r="L3758" s="652"/>
      <c r="M3758" s="535"/>
      <c r="P3758" s="650"/>
      <c r="Q3758" s="528"/>
      <c r="R3758" s="650"/>
      <c r="S3758" s="83"/>
      <c r="T3758" s="449"/>
      <c r="U3758" s="83"/>
      <c r="V3758" s="4036"/>
      <c r="W3758" s="665">
        <v>18</v>
      </c>
      <c r="X3758" s="665">
        <v>18</v>
      </c>
      <c r="Y3758" s="665">
        <v>18</v>
      </c>
      <c r="Z3758" s="665">
        <v>18</v>
      </c>
      <c r="AA3758" s="665">
        <v>18</v>
      </c>
      <c r="AB3758" s="665">
        <v>18</v>
      </c>
      <c r="AC3758" s="2539">
        <v>18</v>
      </c>
      <c r="AD3758" s="665">
        <v>18</v>
      </c>
      <c r="AE3758" s="665">
        <v>18</v>
      </c>
      <c r="AF3758" s="665"/>
      <c r="AG3758" s="665"/>
      <c r="AH3758" s="130"/>
      <c r="AI3758" s="130"/>
      <c r="AJ3758" s="130"/>
      <c r="AK3758" s="130"/>
      <c r="AL3758" s="130"/>
      <c r="AM3758" s="130"/>
      <c r="AN3758" s="130"/>
      <c r="AO3758" s="130"/>
      <c r="AP3758" s="130"/>
      <c r="AQ3758" s="130"/>
      <c r="AR3758" s="130"/>
      <c r="AS3758" s="130"/>
      <c r="AT3758" s="130"/>
      <c r="AU3758" s="130"/>
      <c r="AV3758" s="130"/>
      <c r="AW3758" s="130"/>
      <c r="AX3758" s="130"/>
      <c r="AY3758" s="130"/>
      <c r="AZ3758" s="130"/>
      <c r="BA3758" s="130"/>
      <c r="BB3758" s="1223"/>
      <c r="BC3758" s="415"/>
      <c r="BD3758" s="2934"/>
      <c r="BE3758" s="3240"/>
      <c r="BF3758" s="130"/>
    </row>
    <row r="3759" spans="1:58" ht="15" hidden="1" customHeight="1" outlineLevel="1" x14ac:dyDescent="0.3">
      <c r="A3759" s="990"/>
      <c r="C3759" s="80"/>
      <c r="D3759" s="4036"/>
      <c r="E3759" s="3951"/>
      <c r="F3759" s="4165" t="str">
        <f t="shared" si="286"/>
        <v>ASHP-SEER16-Replace_CAC_ElectricHeat_ROF_MF</v>
      </c>
      <c r="G3759" s="4045"/>
      <c r="H3759" s="4045"/>
      <c r="I3759" s="4046"/>
      <c r="J3759" s="2759" t="str">
        <f t="shared" si="287"/>
        <v>352950_2023_12_</v>
      </c>
      <c r="K3759" s="665">
        <v>18</v>
      </c>
      <c r="L3759" s="652"/>
      <c r="M3759" s="535"/>
      <c r="S3759" s="83"/>
      <c r="T3759" s="83"/>
      <c r="U3759" s="83"/>
      <c r="V3759" s="4036"/>
      <c r="W3759" s="665">
        <v>18</v>
      </c>
      <c r="X3759" s="665">
        <v>18</v>
      </c>
      <c r="Y3759" s="665">
        <v>18</v>
      </c>
      <c r="Z3759" s="665">
        <v>18</v>
      </c>
      <c r="AA3759" s="665">
        <v>18</v>
      </c>
      <c r="AB3759" s="665">
        <v>18</v>
      </c>
      <c r="AC3759" s="2539">
        <v>18</v>
      </c>
      <c r="AD3759" s="665">
        <v>18</v>
      </c>
      <c r="AE3759" s="665">
        <v>18</v>
      </c>
      <c r="AF3759" s="665"/>
      <c r="AG3759" s="665"/>
      <c r="AH3759" s="130"/>
      <c r="AI3759" s="130"/>
      <c r="AJ3759" s="130"/>
      <c r="AK3759" s="130"/>
      <c r="AL3759" s="130"/>
      <c r="AM3759" s="130"/>
      <c r="AN3759" s="130"/>
      <c r="AO3759" s="130"/>
      <c r="AP3759" s="130"/>
      <c r="AQ3759" s="130"/>
      <c r="AR3759" s="130"/>
      <c r="AS3759" s="130"/>
      <c r="AT3759" s="130"/>
      <c r="AU3759" s="130"/>
      <c r="AV3759" s="130"/>
      <c r="AW3759" s="130"/>
      <c r="AX3759" s="130"/>
      <c r="AY3759" s="130"/>
      <c r="AZ3759" s="130"/>
      <c r="BA3759" s="130"/>
      <c r="BB3759" s="1223"/>
      <c r="BC3759" s="415"/>
      <c r="BD3759" s="2934"/>
      <c r="BE3759" s="3240"/>
      <c r="BF3759" s="130"/>
    </row>
    <row r="3760" spans="1:58" ht="15" hidden="1" customHeight="1" outlineLevel="1" x14ac:dyDescent="0.3">
      <c r="A3760" s="990"/>
      <c r="C3760" s="80"/>
      <c r="D3760" s="4036"/>
      <c r="E3760" s="3951"/>
      <c r="F3760" s="4165" t="str">
        <f t="shared" si="286"/>
        <v>ASHP-SEER16-Replace_CAC_ElectricHeat_ROF_MF_CompE</v>
      </c>
      <c r="G3760" s="4045"/>
      <c r="H3760" s="4045"/>
      <c r="I3760" s="4046"/>
      <c r="J3760" s="2759" t="str">
        <f t="shared" si="287"/>
        <v>352951_2023_12_</v>
      </c>
      <c r="K3760" s="665">
        <v>18</v>
      </c>
      <c r="L3760" s="652"/>
      <c r="M3760" s="535"/>
      <c r="S3760" s="83"/>
      <c r="T3760" s="83"/>
      <c r="U3760" s="83"/>
      <c r="V3760" s="4036"/>
      <c r="W3760" s="665"/>
      <c r="X3760" s="665"/>
      <c r="Y3760" s="665"/>
      <c r="Z3760" s="665"/>
      <c r="AA3760" s="665"/>
      <c r="AB3760" s="665"/>
      <c r="AC3760" s="2541">
        <v>18</v>
      </c>
      <c r="AD3760" s="665">
        <v>18</v>
      </c>
      <c r="AE3760" s="665">
        <v>18</v>
      </c>
      <c r="AF3760" s="665"/>
      <c r="AG3760" s="665"/>
      <c r="AH3760" s="130"/>
      <c r="AI3760" s="130"/>
      <c r="AJ3760" s="130"/>
      <c r="AK3760" s="130"/>
      <c r="AL3760" s="130"/>
      <c r="AM3760" s="130"/>
      <c r="AN3760" s="130"/>
      <c r="AO3760" s="130"/>
      <c r="AP3760" s="130"/>
      <c r="AQ3760" s="130"/>
      <c r="AR3760" s="130"/>
      <c r="AS3760" s="130"/>
      <c r="AT3760" s="130"/>
      <c r="AU3760" s="130"/>
      <c r="AV3760" s="130"/>
      <c r="AW3760" s="130"/>
      <c r="AX3760" s="130"/>
      <c r="AY3760" s="130"/>
      <c r="AZ3760" s="130"/>
      <c r="BA3760" s="130"/>
      <c r="BB3760" s="1223"/>
      <c r="BC3760" s="415"/>
      <c r="BD3760" s="2934"/>
      <c r="BE3760" s="3240"/>
      <c r="BF3760" s="130"/>
    </row>
    <row r="3761" spans="1:58" ht="15" hidden="1" customHeight="1" outlineLevel="1" x14ac:dyDescent="0.3">
      <c r="A3761" s="990"/>
      <c r="C3761" s="80"/>
      <c r="D3761" s="4036"/>
      <c r="E3761" s="3951"/>
      <c r="F3761" s="4165" t="str">
        <f t="shared" si="286"/>
        <v>ASHP-SEER16-Replace_CAC_ElectricHeat_ROF_MF_CompE</v>
      </c>
      <c r="G3761" s="4045"/>
      <c r="H3761" s="4045"/>
      <c r="I3761" s="4046"/>
      <c r="J3761" s="2759" t="str">
        <f t="shared" si="287"/>
        <v>352951_2023_12_</v>
      </c>
      <c r="K3761" s="665">
        <v>18</v>
      </c>
      <c r="L3761" s="652"/>
      <c r="M3761" s="535"/>
      <c r="S3761" s="83"/>
      <c r="T3761" s="83"/>
      <c r="U3761" s="83"/>
      <c r="V3761" s="4036"/>
      <c r="W3761" s="665"/>
      <c r="X3761" s="665"/>
      <c r="Y3761" s="665"/>
      <c r="Z3761" s="665"/>
      <c r="AA3761" s="665"/>
      <c r="AB3761" s="665"/>
      <c r="AC3761" s="2541">
        <v>18</v>
      </c>
      <c r="AD3761" s="665">
        <v>18</v>
      </c>
      <c r="AE3761" s="665">
        <v>18</v>
      </c>
      <c r="AF3761" s="665"/>
      <c r="AG3761" s="665"/>
      <c r="AH3761" s="130"/>
      <c r="AI3761" s="130"/>
      <c r="AJ3761" s="130"/>
      <c r="AK3761" s="130"/>
      <c r="AL3761" s="130"/>
      <c r="AM3761" s="130"/>
      <c r="AN3761" s="130"/>
      <c r="AO3761" s="130"/>
      <c r="AP3761" s="130"/>
      <c r="AQ3761" s="130"/>
      <c r="AR3761" s="130"/>
      <c r="AS3761" s="130"/>
      <c r="AT3761" s="130"/>
      <c r="AU3761" s="130"/>
      <c r="AV3761" s="130"/>
      <c r="AW3761" s="130"/>
      <c r="AX3761" s="130"/>
      <c r="AY3761" s="130"/>
      <c r="AZ3761" s="130"/>
      <c r="BA3761" s="130"/>
      <c r="BB3761" s="1223"/>
      <c r="BC3761" s="415"/>
      <c r="BD3761" s="2934"/>
      <c r="BE3761" s="3240"/>
      <c r="BF3761" s="130"/>
    </row>
    <row r="3762" spans="1:58" ht="15" hidden="1" customHeight="1" outlineLevel="1" x14ac:dyDescent="0.3">
      <c r="A3762" s="990"/>
      <c r="C3762" s="80"/>
      <c r="D3762" s="4036"/>
      <c r="E3762" s="3951"/>
      <c r="F3762" s="4165" t="str">
        <f t="shared" si="286"/>
        <v>ASHP-SEER16-Replace_CAC_NonElectricHeat_ROF_MF</v>
      </c>
      <c r="G3762" s="4045"/>
      <c r="H3762" s="4045"/>
      <c r="I3762" s="4046"/>
      <c r="J3762" s="2759" t="str">
        <f t="shared" si="287"/>
        <v>352960_2023_12_</v>
      </c>
      <c r="K3762" s="665">
        <v>18</v>
      </c>
      <c r="L3762" s="652"/>
      <c r="M3762" s="535"/>
      <c r="S3762" s="83"/>
      <c r="T3762" s="83"/>
      <c r="U3762" s="83"/>
      <c r="V3762" s="4036"/>
      <c r="W3762" s="665"/>
      <c r="X3762" s="665"/>
      <c r="Y3762" s="665"/>
      <c r="Z3762" s="665"/>
      <c r="AA3762" s="665"/>
      <c r="AB3762" s="665"/>
      <c r="AC3762" s="2541">
        <v>18</v>
      </c>
      <c r="AD3762" s="665">
        <v>18</v>
      </c>
      <c r="AE3762" s="665">
        <v>18</v>
      </c>
      <c r="AF3762" s="665"/>
      <c r="AG3762" s="665"/>
      <c r="AH3762" s="130"/>
      <c r="AI3762" s="130"/>
      <c r="AJ3762" s="130"/>
      <c r="AK3762" s="130"/>
      <c r="AL3762" s="130"/>
      <c r="AM3762" s="130"/>
      <c r="AN3762" s="130"/>
      <c r="AO3762" s="130"/>
      <c r="AP3762" s="130"/>
      <c r="AQ3762" s="130"/>
      <c r="AR3762" s="130"/>
      <c r="AS3762" s="130"/>
      <c r="AT3762" s="130"/>
      <c r="AU3762" s="130"/>
      <c r="AV3762" s="130"/>
      <c r="AW3762" s="130"/>
      <c r="AX3762" s="130"/>
      <c r="AY3762" s="130"/>
      <c r="AZ3762" s="130"/>
      <c r="BA3762" s="130"/>
      <c r="BB3762" s="1223"/>
      <c r="BC3762" s="415"/>
      <c r="BD3762" s="2934"/>
      <c r="BE3762" s="3240"/>
      <c r="BF3762" s="130"/>
    </row>
    <row r="3763" spans="1:58" ht="15" hidden="1" customHeight="1" outlineLevel="1" x14ac:dyDescent="0.3">
      <c r="A3763" s="990"/>
      <c r="C3763" s="80"/>
      <c r="D3763" s="4036"/>
      <c r="E3763" s="3951"/>
      <c r="F3763" s="4165" t="str">
        <f t="shared" si="286"/>
        <v>ASHP-SEER16-Replace_CAC_NonElectricHeat_ROF_MF</v>
      </c>
      <c r="G3763" s="4045"/>
      <c r="H3763" s="4045"/>
      <c r="I3763" s="4046"/>
      <c r="J3763" s="2759" t="str">
        <f t="shared" si="287"/>
        <v>352960_2023_12_</v>
      </c>
      <c r="K3763" s="665">
        <v>18</v>
      </c>
      <c r="L3763" s="652"/>
      <c r="M3763" s="535"/>
      <c r="S3763" s="83"/>
      <c r="T3763" s="83"/>
      <c r="U3763" s="83"/>
      <c r="V3763" s="4036"/>
      <c r="W3763" s="665"/>
      <c r="X3763" s="665"/>
      <c r="Y3763" s="665"/>
      <c r="Z3763" s="665"/>
      <c r="AA3763" s="665"/>
      <c r="AB3763" s="665"/>
      <c r="AC3763" s="2541">
        <v>18</v>
      </c>
      <c r="AD3763" s="665">
        <v>18</v>
      </c>
      <c r="AE3763" s="665">
        <v>18</v>
      </c>
      <c r="AF3763" s="665"/>
      <c r="AG3763" s="665"/>
      <c r="AH3763" s="130"/>
      <c r="AI3763" s="130"/>
      <c r="AJ3763" s="130"/>
      <c r="AK3763" s="130"/>
      <c r="AL3763" s="130"/>
      <c r="AM3763" s="130"/>
      <c r="AN3763" s="130"/>
      <c r="AO3763" s="130"/>
      <c r="AP3763" s="130"/>
      <c r="AQ3763" s="130"/>
      <c r="AR3763" s="130"/>
      <c r="AS3763" s="130"/>
      <c r="AT3763" s="130"/>
      <c r="AU3763" s="130"/>
      <c r="AV3763" s="130"/>
      <c r="AW3763" s="130"/>
      <c r="AX3763" s="130"/>
      <c r="AY3763" s="130"/>
      <c r="AZ3763" s="130"/>
      <c r="BA3763" s="130"/>
      <c r="BB3763" s="1223"/>
      <c r="BC3763" s="415"/>
      <c r="BD3763" s="2934"/>
      <c r="BE3763" s="3240"/>
      <c r="BF3763" s="130"/>
    </row>
    <row r="3764" spans="1:58" ht="15" hidden="1" customHeight="1" outlineLevel="1" x14ac:dyDescent="0.3">
      <c r="A3764" s="990"/>
      <c r="C3764" s="80"/>
      <c r="D3764" s="4036"/>
      <c r="E3764" s="3951"/>
      <c r="F3764" s="4165" t="str">
        <f t="shared" si="286"/>
        <v>ASHP-SEER16-Replace_CAC_NonElectricHeat_ROF_MF_CompE</v>
      </c>
      <c r="G3764" s="4045"/>
      <c r="H3764" s="4045"/>
      <c r="I3764" s="4046"/>
      <c r="J3764" s="2759" t="str">
        <f t="shared" si="287"/>
        <v>352961_2023_12_</v>
      </c>
      <c r="K3764" s="665">
        <v>18</v>
      </c>
      <c r="L3764" s="652"/>
      <c r="M3764" s="535"/>
      <c r="S3764" s="83"/>
      <c r="T3764" s="83"/>
      <c r="U3764" s="83"/>
      <c r="V3764" s="4036"/>
      <c r="W3764" s="665"/>
      <c r="X3764" s="665"/>
      <c r="Y3764" s="665"/>
      <c r="Z3764" s="665"/>
      <c r="AA3764" s="665"/>
      <c r="AB3764" s="665"/>
      <c r="AC3764" s="2541">
        <v>18</v>
      </c>
      <c r="AD3764" s="665">
        <v>18</v>
      </c>
      <c r="AE3764" s="665">
        <v>18</v>
      </c>
      <c r="AF3764" s="665"/>
      <c r="AG3764" s="665"/>
      <c r="AH3764" s="130"/>
      <c r="AI3764" s="130"/>
      <c r="AJ3764" s="130"/>
      <c r="AK3764" s="130"/>
      <c r="AL3764" s="130"/>
      <c r="AM3764" s="130"/>
      <c r="AN3764" s="130"/>
      <c r="AO3764" s="130"/>
      <c r="AP3764" s="130"/>
      <c r="AQ3764" s="130"/>
      <c r="AR3764" s="130"/>
      <c r="AS3764" s="130"/>
      <c r="AT3764" s="130"/>
      <c r="AU3764" s="130"/>
      <c r="AV3764" s="130"/>
      <c r="AW3764" s="130"/>
      <c r="AX3764" s="130"/>
      <c r="AY3764" s="130"/>
      <c r="AZ3764" s="130"/>
      <c r="BA3764" s="130"/>
      <c r="BB3764" s="1223"/>
      <c r="BC3764" s="415"/>
      <c r="BD3764" s="2934"/>
      <c r="BE3764" s="3240"/>
      <c r="BF3764" s="130"/>
    </row>
    <row r="3765" spans="1:58" ht="15" hidden="1" customHeight="1" outlineLevel="1" x14ac:dyDescent="0.3">
      <c r="A3765" s="990"/>
      <c r="C3765" s="80"/>
      <c r="D3765" s="4036"/>
      <c r="E3765" s="3951"/>
      <c r="F3765" s="4165" t="str">
        <f t="shared" si="286"/>
        <v>ASHP-SEER16-Replace_CAC_NonElectricHeat_ROF_MF_CompE</v>
      </c>
      <c r="G3765" s="4045"/>
      <c r="H3765" s="4045"/>
      <c r="I3765" s="4046"/>
      <c r="J3765" s="2759" t="str">
        <f t="shared" si="287"/>
        <v>352961_2023_12_</v>
      </c>
      <c r="K3765" s="665">
        <v>18</v>
      </c>
      <c r="L3765" s="652"/>
      <c r="M3765" s="535"/>
      <c r="S3765" s="83"/>
      <c r="T3765" s="83"/>
      <c r="U3765" s="83"/>
      <c r="V3765" s="4036"/>
      <c r="W3765" s="665"/>
      <c r="X3765" s="665"/>
      <c r="Y3765" s="665"/>
      <c r="Z3765" s="665"/>
      <c r="AA3765" s="665"/>
      <c r="AB3765" s="665"/>
      <c r="AC3765" s="2541">
        <v>18</v>
      </c>
      <c r="AD3765" s="665">
        <v>18</v>
      </c>
      <c r="AE3765" s="665">
        <v>18</v>
      </c>
      <c r="AF3765" s="665"/>
      <c r="AG3765" s="665"/>
      <c r="AH3765" s="130"/>
      <c r="AI3765" s="130"/>
      <c r="AJ3765" s="130"/>
      <c r="AK3765" s="130"/>
      <c r="AL3765" s="130"/>
      <c r="AM3765" s="130"/>
      <c r="AN3765" s="130"/>
      <c r="AO3765" s="130"/>
      <c r="AP3765" s="130"/>
      <c r="AQ3765" s="130"/>
      <c r="AR3765" s="130"/>
      <c r="AS3765" s="130"/>
      <c r="AT3765" s="130"/>
      <c r="AU3765" s="130"/>
      <c r="AV3765" s="130"/>
      <c r="AW3765" s="130"/>
      <c r="AX3765" s="130"/>
      <c r="AY3765" s="130"/>
      <c r="AZ3765" s="130"/>
      <c r="BA3765" s="130"/>
      <c r="BB3765" s="1223"/>
      <c r="BC3765" s="415"/>
      <c r="BD3765" s="2934"/>
      <c r="BE3765" s="3240"/>
      <c r="BF3765" s="130"/>
    </row>
    <row r="3766" spans="1:58" ht="15" hidden="1" customHeight="1" outlineLevel="1" x14ac:dyDescent="0.3">
      <c r="A3766" s="1531"/>
      <c r="C3766" s="80"/>
      <c r="D3766" s="4036"/>
      <c r="E3766" s="3951"/>
      <c r="F3766" s="4165" t="str">
        <f t="shared" si="286"/>
        <v>ASHP-SEER16-Replace_CAC_ElectricHeat_ER1_MF</v>
      </c>
      <c r="G3766" s="4045"/>
      <c r="H3766" s="4045"/>
      <c r="I3766" s="4046"/>
      <c r="J3766" s="2759" t="str">
        <f t="shared" si="287"/>
        <v>353000_2023_12_</v>
      </c>
      <c r="K3766" s="665">
        <v>6</v>
      </c>
      <c r="L3766" s="652"/>
      <c r="M3766" s="535"/>
      <c r="P3766" s="650"/>
      <c r="Q3766" s="528"/>
      <c r="R3766" s="650"/>
      <c r="S3766" s="83"/>
      <c r="T3766" s="449"/>
      <c r="U3766" s="83"/>
      <c r="V3766" s="4036"/>
      <c r="W3766" s="665">
        <v>6</v>
      </c>
      <c r="X3766" s="665">
        <v>6</v>
      </c>
      <c r="Y3766" s="665">
        <v>6</v>
      </c>
      <c r="Z3766" s="665">
        <v>6</v>
      </c>
      <c r="AA3766" s="665">
        <v>6</v>
      </c>
      <c r="AB3766" s="665">
        <v>6</v>
      </c>
      <c r="AC3766" s="2539">
        <v>6</v>
      </c>
      <c r="AD3766" s="665">
        <v>6</v>
      </c>
      <c r="AE3766" s="665">
        <v>6</v>
      </c>
      <c r="AF3766" s="665"/>
      <c r="AG3766" s="665"/>
      <c r="AH3766" s="130"/>
      <c r="AI3766" s="130"/>
      <c r="AJ3766" s="130"/>
      <c r="AK3766" s="130"/>
      <c r="AL3766" s="130"/>
      <c r="AM3766" s="130"/>
      <c r="AN3766" s="130"/>
      <c r="AO3766" s="130"/>
      <c r="AP3766" s="130"/>
      <c r="AQ3766" s="130"/>
      <c r="AR3766" s="130"/>
      <c r="AS3766" s="130"/>
      <c r="AT3766" s="130"/>
      <c r="AU3766" s="130"/>
      <c r="AV3766" s="130"/>
      <c r="AW3766" s="130"/>
      <c r="AX3766" s="130"/>
      <c r="AY3766" s="130"/>
      <c r="AZ3766" s="130"/>
      <c r="BA3766" s="130"/>
      <c r="BB3766" s="1223"/>
      <c r="BC3766" s="415"/>
      <c r="BD3766" s="2934"/>
      <c r="BE3766" s="3240"/>
      <c r="BF3766" s="130"/>
    </row>
    <row r="3767" spans="1:58" ht="15" hidden="1" customHeight="1" outlineLevel="1" x14ac:dyDescent="0.3">
      <c r="A3767" s="990"/>
      <c r="C3767" s="80"/>
      <c r="D3767" s="4036"/>
      <c r="E3767" s="3951"/>
      <c r="F3767" s="4165" t="str">
        <f t="shared" si="286"/>
        <v>ASHP-SEER16-Replace_CAC_ElectricHeat_ER1_MF</v>
      </c>
      <c r="G3767" s="4045"/>
      <c r="H3767" s="4045"/>
      <c r="I3767" s="4046"/>
      <c r="J3767" s="2759" t="str">
        <f t="shared" si="287"/>
        <v>353000_2023_12_</v>
      </c>
      <c r="K3767" s="665">
        <v>6</v>
      </c>
      <c r="L3767" s="652"/>
      <c r="M3767" s="535"/>
      <c r="S3767" s="83"/>
      <c r="T3767" s="83"/>
      <c r="U3767" s="83"/>
      <c r="V3767" s="4036"/>
      <c r="W3767" s="665">
        <v>6</v>
      </c>
      <c r="X3767" s="665">
        <v>6</v>
      </c>
      <c r="Y3767" s="665">
        <v>6</v>
      </c>
      <c r="Z3767" s="665">
        <v>6</v>
      </c>
      <c r="AA3767" s="665">
        <v>6</v>
      </c>
      <c r="AB3767" s="665">
        <v>6</v>
      </c>
      <c r="AC3767" s="2539">
        <v>6</v>
      </c>
      <c r="AD3767" s="665">
        <v>6</v>
      </c>
      <c r="AE3767" s="665">
        <v>6</v>
      </c>
      <c r="AF3767" s="665"/>
      <c r="AG3767" s="665"/>
      <c r="AH3767" s="130"/>
      <c r="AI3767" s="130"/>
      <c r="AJ3767" s="130"/>
      <c r="AK3767" s="130"/>
      <c r="AL3767" s="130"/>
      <c r="AM3767" s="130"/>
      <c r="AN3767" s="130"/>
      <c r="AO3767" s="130"/>
      <c r="AP3767" s="130"/>
      <c r="AQ3767" s="130"/>
      <c r="AR3767" s="130"/>
      <c r="AS3767" s="130"/>
      <c r="AT3767" s="130"/>
      <c r="AU3767" s="130"/>
      <c r="AV3767" s="130"/>
      <c r="AW3767" s="130"/>
      <c r="AX3767" s="130"/>
      <c r="AY3767" s="130"/>
      <c r="AZ3767" s="130"/>
      <c r="BA3767" s="130"/>
      <c r="BB3767" s="1223"/>
      <c r="BC3767" s="415"/>
      <c r="BD3767" s="2934"/>
      <c r="BE3767" s="3240"/>
      <c r="BF3767" s="130"/>
    </row>
    <row r="3768" spans="1:58" ht="15" hidden="1" customHeight="1" outlineLevel="1" x14ac:dyDescent="0.3">
      <c r="A3768" s="990"/>
      <c r="C3768" s="80"/>
      <c r="D3768" s="4036"/>
      <c r="E3768" s="3951"/>
      <c r="F3768" s="4165" t="str">
        <f t="shared" si="286"/>
        <v>ASHP-SEER16-Replace_CAC_ElectricHeat_ER2_MF</v>
      </c>
      <c r="G3768" s="4045"/>
      <c r="H3768" s="4045"/>
      <c r="I3768" s="4046"/>
      <c r="J3768" s="2759" t="str">
        <f t="shared" si="287"/>
        <v>353000_2023_12_</v>
      </c>
      <c r="K3768" s="665">
        <v>12</v>
      </c>
      <c r="L3768" s="652"/>
      <c r="M3768" s="535"/>
      <c r="S3768" s="83"/>
      <c r="T3768" s="83"/>
      <c r="U3768" s="83"/>
      <c r="V3768" s="4036"/>
      <c r="W3768" s="665">
        <v>12</v>
      </c>
      <c r="X3768" s="665">
        <v>12</v>
      </c>
      <c r="Y3768" s="665">
        <v>12</v>
      </c>
      <c r="Z3768" s="665">
        <v>12</v>
      </c>
      <c r="AA3768" s="665">
        <v>12</v>
      </c>
      <c r="AB3768" s="665">
        <v>12</v>
      </c>
      <c r="AC3768" s="2539">
        <v>12</v>
      </c>
      <c r="AD3768" s="665">
        <v>12</v>
      </c>
      <c r="AE3768" s="665">
        <v>12</v>
      </c>
      <c r="AF3768" s="665"/>
      <c r="AG3768" s="665"/>
      <c r="AH3768" s="130"/>
      <c r="AI3768" s="130"/>
      <c r="AJ3768" s="130"/>
      <c r="AK3768" s="130"/>
      <c r="AL3768" s="130"/>
      <c r="AM3768" s="130"/>
      <c r="AN3768" s="130"/>
      <c r="AO3768" s="130"/>
      <c r="AP3768" s="130"/>
      <c r="AQ3768" s="130"/>
      <c r="AR3768" s="130"/>
      <c r="AS3768" s="130"/>
      <c r="AT3768" s="130"/>
      <c r="AU3768" s="130"/>
      <c r="AV3768" s="130"/>
      <c r="AW3768" s="130"/>
      <c r="AX3768" s="130"/>
      <c r="AY3768" s="130"/>
      <c r="AZ3768" s="130"/>
      <c r="BA3768" s="130"/>
      <c r="BB3768" s="1223"/>
      <c r="BC3768" s="415"/>
      <c r="BD3768" s="2934"/>
      <c r="BE3768" s="3240"/>
      <c r="BF3768" s="130"/>
    </row>
    <row r="3769" spans="1:58" ht="15" hidden="1" customHeight="1" outlineLevel="1" x14ac:dyDescent="0.3">
      <c r="A3769" s="1531"/>
      <c r="C3769" s="80"/>
      <c r="D3769" s="4036"/>
      <c r="E3769" s="3951"/>
      <c r="F3769" s="4165" t="str">
        <f t="shared" si="286"/>
        <v>ASHP-SEER16-Replace_CAC_ElectricHeat_ER2_MF</v>
      </c>
      <c r="G3769" s="4045"/>
      <c r="H3769" s="4045"/>
      <c r="I3769" s="4046"/>
      <c r="J3769" s="2759" t="str">
        <f t="shared" si="287"/>
        <v>353000_2023_12_</v>
      </c>
      <c r="K3769" s="665">
        <v>12</v>
      </c>
      <c r="L3769" s="652"/>
      <c r="M3769" s="535"/>
      <c r="P3769" s="650"/>
      <c r="Q3769" s="528"/>
      <c r="R3769" s="650"/>
      <c r="S3769" s="83"/>
      <c r="T3769" s="449"/>
      <c r="U3769" s="83"/>
      <c r="V3769" s="4036"/>
      <c r="W3769" s="665">
        <v>12</v>
      </c>
      <c r="X3769" s="665">
        <v>12</v>
      </c>
      <c r="Y3769" s="665">
        <v>12</v>
      </c>
      <c r="Z3769" s="665">
        <v>12</v>
      </c>
      <c r="AA3769" s="665">
        <v>12</v>
      </c>
      <c r="AB3769" s="665">
        <v>12</v>
      </c>
      <c r="AC3769" s="2539">
        <v>12</v>
      </c>
      <c r="AD3769" s="665">
        <v>12</v>
      </c>
      <c r="AE3769" s="665">
        <v>12</v>
      </c>
      <c r="AF3769" s="665"/>
      <c r="AG3769" s="665"/>
      <c r="AH3769" s="130"/>
      <c r="AI3769" s="130"/>
      <c r="AJ3769" s="130"/>
      <c r="AK3769" s="130"/>
      <c r="AL3769" s="130"/>
      <c r="AM3769" s="130"/>
      <c r="AN3769" s="130"/>
      <c r="AO3769" s="130"/>
      <c r="AP3769" s="130"/>
      <c r="AQ3769" s="130"/>
      <c r="AR3769" s="130"/>
      <c r="AS3769" s="130"/>
      <c r="AT3769" s="130"/>
      <c r="AU3769" s="130"/>
      <c r="AV3769" s="130"/>
      <c r="AW3769" s="130"/>
      <c r="AX3769" s="130"/>
      <c r="AY3769" s="130"/>
      <c r="AZ3769" s="130"/>
      <c r="BA3769" s="130"/>
      <c r="BB3769" s="1223"/>
      <c r="BC3769" s="415"/>
      <c r="BD3769" s="2934"/>
      <c r="BE3769" s="3240"/>
      <c r="BF3769" s="130"/>
    </row>
    <row r="3770" spans="1:58" ht="15" hidden="1" customHeight="1" outlineLevel="1" x14ac:dyDescent="0.3">
      <c r="A3770" s="1531"/>
      <c r="C3770" s="80"/>
      <c r="D3770" s="4036"/>
      <c r="E3770" s="3951"/>
      <c r="F3770" s="4165" t="str">
        <f t="shared" si="286"/>
        <v>ASHP-SEER16-Replace_CAC_ElectricHeat_ER1_MF_CompE</v>
      </c>
      <c r="G3770" s="4045"/>
      <c r="H3770" s="4045"/>
      <c r="I3770" s="4046"/>
      <c r="J3770" s="2759" t="str">
        <f t="shared" si="287"/>
        <v>353001_2023_12_</v>
      </c>
      <c r="K3770" s="665">
        <v>6</v>
      </c>
      <c r="L3770" s="652"/>
      <c r="M3770" s="535"/>
      <c r="P3770" s="650"/>
      <c r="Q3770" s="528"/>
      <c r="R3770" s="650"/>
      <c r="S3770" s="83"/>
      <c r="T3770" s="449"/>
      <c r="U3770" s="83"/>
      <c r="V3770" s="4036"/>
      <c r="W3770" s="665"/>
      <c r="X3770" s="665"/>
      <c r="Y3770" s="665"/>
      <c r="Z3770" s="665"/>
      <c r="AA3770" s="665"/>
      <c r="AB3770" s="665"/>
      <c r="AC3770" s="2541">
        <v>6</v>
      </c>
      <c r="AD3770" s="665">
        <v>6</v>
      </c>
      <c r="AE3770" s="665">
        <v>6</v>
      </c>
      <c r="AF3770" s="665"/>
      <c r="AG3770" s="665"/>
      <c r="AH3770" s="130"/>
      <c r="AI3770" s="130"/>
      <c r="AJ3770" s="130"/>
      <c r="AK3770" s="130"/>
      <c r="AL3770" s="130"/>
      <c r="AM3770" s="130"/>
      <c r="AN3770" s="130"/>
      <c r="AO3770" s="130"/>
      <c r="AP3770" s="130"/>
      <c r="AQ3770" s="130"/>
      <c r="AR3770" s="130"/>
      <c r="AS3770" s="130"/>
      <c r="AT3770" s="130"/>
      <c r="AU3770" s="130"/>
      <c r="AV3770" s="130"/>
      <c r="AW3770" s="130"/>
      <c r="AX3770" s="130"/>
      <c r="AY3770" s="130"/>
      <c r="AZ3770" s="130"/>
      <c r="BA3770" s="130"/>
      <c r="BB3770" s="1223"/>
      <c r="BC3770" s="415"/>
      <c r="BD3770" s="2934"/>
      <c r="BE3770" s="3240"/>
      <c r="BF3770" s="130"/>
    </row>
    <row r="3771" spans="1:58" ht="15" hidden="1" customHeight="1" outlineLevel="1" x14ac:dyDescent="0.3">
      <c r="A3771" s="1531"/>
      <c r="C3771" s="80"/>
      <c r="D3771" s="4036"/>
      <c r="E3771" s="3951"/>
      <c r="F3771" s="4165" t="str">
        <f t="shared" si="286"/>
        <v>ASHP-SEER16-Replace_CAC_ElectricHeat_ER1_MF_CompE</v>
      </c>
      <c r="G3771" s="4045"/>
      <c r="H3771" s="4045"/>
      <c r="I3771" s="4046"/>
      <c r="J3771" s="2759" t="str">
        <f t="shared" si="287"/>
        <v>353001_2023_12_</v>
      </c>
      <c r="K3771" s="665">
        <v>6</v>
      </c>
      <c r="L3771" s="652"/>
      <c r="M3771" s="535"/>
      <c r="P3771" s="650"/>
      <c r="Q3771" s="528"/>
      <c r="R3771" s="650"/>
      <c r="S3771" s="83"/>
      <c r="T3771" s="449"/>
      <c r="U3771" s="83"/>
      <c r="V3771" s="4036"/>
      <c r="W3771" s="665"/>
      <c r="X3771" s="665"/>
      <c r="Y3771" s="665"/>
      <c r="Z3771" s="665"/>
      <c r="AA3771" s="665"/>
      <c r="AB3771" s="665"/>
      <c r="AC3771" s="2541">
        <v>6</v>
      </c>
      <c r="AD3771" s="665">
        <v>6</v>
      </c>
      <c r="AE3771" s="665">
        <v>6</v>
      </c>
      <c r="AF3771" s="665"/>
      <c r="AG3771" s="665"/>
      <c r="AH3771" s="130"/>
      <c r="AI3771" s="130"/>
      <c r="AJ3771" s="130"/>
      <c r="AK3771" s="130"/>
      <c r="AL3771" s="130"/>
      <c r="AM3771" s="130"/>
      <c r="AN3771" s="130"/>
      <c r="AO3771" s="130"/>
      <c r="AP3771" s="130"/>
      <c r="AQ3771" s="130"/>
      <c r="AR3771" s="130"/>
      <c r="AS3771" s="130"/>
      <c r="AT3771" s="130"/>
      <c r="AU3771" s="130"/>
      <c r="AV3771" s="130"/>
      <c r="AW3771" s="130"/>
      <c r="AX3771" s="130"/>
      <c r="AY3771" s="130"/>
      <c r="AZ3771" s="130"/>
      <c r="BA3771" s="130"/>
      <c r="BB3771" s="1223"/>
      <c r="BC3771" s="415"/>
      <c r="BD3771" s="2934"/>
      <c r="BE3771" s="3240"/>
      <c r="BF3771" s="130"/>
    </row>
    <row r="3772" spans="1:58" ht="15" hidden="1" customHeight="1" outlineLevel="1" x14ac:dyDescent="0.3">
      <c r="A3772" s="1531"/>
      <c r="C3772" s="80"/>
      <c r="D3772" s="4036"/>
      <c r="E3772" s="3951"/>
      <c r="F3772" s="4165" t="str">
        <f t="shared" si="286"/>
        <v>ASHP-SEER16-Replace_CAC_ElectricHeat_ER2_MF_CompE</v>
      </c>
      <c r="G3772" s="4045"/>
      <c r="H3772" s="4045"/>
      <c r="I3772" s="4046"/>
      <c r="J3772" s="2759" t="str">
        <f t="shared" si="287"/>
        <v>353001_2023_12_</v>
      </c>
      <c r="K3772" s="665">
        <v>12</v>
      </c>
      <c r="L3772" s="652"/>
      <c r="M3772" s="535"/>
      <c r="P3772" s="650"/>
      <c r="Q3772" s="528"/>
      <c r="R3772" s="650"/>
      <c r="S3772" s="83"/>
      <c r="T3772" s="449"/>
      <c r="U3772" s="83"/>
      <c r="V3772" s="4036"/>
      <c r="W3772" s="665"/>
      <c r="X3772" s="665"/>
      <c r="Y3772" s="665"/>
      <c r="Z3772" s="665"/>
      <c r="AA3772" s="665"/>
      <c r="AB3772" s="665"/>
      <c r="AC3772" s="2541">
        <v>12</v>
      </c>
      <c r="AD3772" s="665">
        <v>12</v>
      </c>
      <c r="AE3772" s="665">
        <v>12</v>
      </c>
      <c r="AF3772" s="665"/>
      <c r="AG3772" s="665"/>
      <c r="AH3772" s="130"/>
      <c r="AI3772" s="130"/>
      <c r="AJ3772" s="130"/>
      <c r="AK3772" s="130"/>
      <c r="AL3772" s="130"/>
      <c r="AM3772" s="130"/>
      <c r="AN3772" s="130"/>
      <c r="AO3772" s="130"/>
      <c r="AP3772" s="130"/>
      <c r="AQ3772" s="130"/>
      <c r="AR3772" s="130"/>
      <c r="AS3772" s="130"/>
      <c r="AT3772" s="130"/>
      <c r="AU3772" s="130"/>
      <c r="AV3772" s="130"/>
      <c r="AW3772" s="130"/>
      <c r="AX3772" s="130"/>
      <c r="AY3772" s="130"/>
      <c r="AZ3772" s="130"/>
      <c r="BA3772" s="130"/>
      <c r="BB3772" s="1223"/>
      <c r="BC3772" s="415"/>
      <c r="BD3772" s="2934"/>
      <c r="BE3772" s="3240"/>
      <c r="BF3772" s="130"/>
    </row>
    <row r="3773" spans="1:58" ht="15" hidden="1" customHeight="1" outlineLevel="1" x14ac:dyDescent="0.3">
      <c r="A3773" s="1531"/>
      <c r="C3773" s="80"/>
      <c r="D3773" s="4036"/>
      <c r="E3773" s="3951"/>
      <c r="F3773" s="4165" t="str">
        <f t="shared" si="286"/>
        <v>ASHP-SEER16-Replace_CAC_ElectricHeat_ER2_MF_CompE</v>
      </c>
      <c r="G3773" s="4045"/>
      <c r="H3773" s="4045"/>
      <c r="I3773" s="4046"/>
      <c r="J3773" s="2759" t="str">
        <f t="shared" si="287"/>
        <v>353001_2023_12_</v>
      </c>
      <c r="K3773" s="665">
        <v>12</v>
      </c>
      <c r="L3773" s="652"/>
      <c r="M3773" s="535"/>
      <c r="P3773" s="650"/>
      <c r="Q3773" s="528"/>
      <c r="R3773" s="650"/>
      <c r="S3773" s="83"/>
      <c r="T3773" s="449"/>
      <c r="U3773" s="83"/>
      <c r="V3773" s="4036"/>
      <c r="W3773" s="665"/>
      <c r="X3773" s="665"/>
      <c r="Y3773" s="665"/>
      <c r="Z3773" s="665"/>
      <c r="AA3773" s="665"/>
      <c r="AB3773" s="665"/>
      <c r="AC3773" s="2541">
        <v>12</v>
      </c>
      <c r="AD3773" s="665">
        <v>12</v>
      </c>
      <c r="AE3773" s="665">
        <v>12</v>
      </c>
      <c r="AF3773" s="665"/>
      <c r="AG3773" s="665"/>
      <c r="AH3773" s="130"/>
      <c r="AI3773" s="130"/>
      <c r="AJ3773" s="130"/>
      <c r="AK3773" s="130"/>
      <c r="AL3773" s="130"/>
      <c r="AM3773" s="130"/>
      <c r="AN3773" s="130"/>
      <c r="AO3773" s="130"/>
      <c r="AP3773" s="130"/>
      <c r="AQ3773" s="130"/>
      <c r="AR3773" s="130"/>
      <c r="AS3773" s="130"/>
      <c r="AT3773" s="130"/>
      <c r="AU3773" s="130"/>
      <c r="AV3773" s="130"/>
      <c r="AW3773" s="130"/>
      <c r="AX3773" s="130"/>
      <c r="AY3773" s="130"/>
      <c r="AZ3773" s="130"/>
      <c r="BA3773" s="130"/>
      <c r="BB3773" s="1223"/>
      <c r="BC3773" s="415"/>
      <c r="BD3773" s="2934"/>
      <c r="BE3773" s="3240"/>
      <c r="BF3773" s="130"/>
    </row>
    <row r="3774" spans="1:58" ht="15" hidden="1" customHeight="1" outlineLevel="1" x14ac:dyDescent="0.3">
      <c r="A3774" s="1531"/>
      <c r="C3774" s="80"/>
      <c r="D3774" s="4036"/>
      <c r="E3774" s="3951"/>
      <c r="F3774" s="4165" t="str">
        <f t="shared" si="286"/>
        <v>ASHP-SEER16-Replace_CAC_NonElectricHeat_ER1_MF</v>
      </c>
      <c r="G3774" s="4045"/>
      <c r="H3774" s="4045"/>
      <c r="I3774" s="4046"/>
      <c r="J3774" s="2759" t="str">
        <f t="shared" si="287"/>
        <v>353010_2023_12_</v>
      </c>
      <c r="K3774" s="665">
        <v>6</v>
      </c>
      <c r="L3774" s="652"/>
      <c r="M3774" s="535"/>
      <c r="P3774" s="650"/>
      <c r="Q3774" s="528"/>
      <c r="R3774" s="650"/>
      <c r="S3774" s="83"/>
      <c r="T3774" s="449"/>
      <c r="U3774" s="83"/>
      <c r="V3774" s="4036"/>
      <c r="W3774" s="665"/>
      <c r="X3774" s="665"/>
      <c r="Y3774" s="665"/>
      <c r="Z3774" s="665"/>
      <c r="AA3774" s="665"/>
      <c r="AB3774" s="665"/>
      <c r="AC3774" s="2541">
        <v>6</v>
      </c>
      <c r="AD3774" s="665">
        <v>6</v>
      </c>
      <c r="AE3774" s="665">
        <v>6</v>
      </c>
      <c r="AF3774" s="665"/>
      <c r="AG3774" s="665"/>
      <c r="AH3774" s="130"/>
      <c r="AI3774" s="130"/>
      <c r="AJ3774" s="130"/>
      <c r="AK3774" s="130"/>
      <c r="AL3774" s="130"/>
      <c r="AM3774" s="130"/>
      <c r="AN3774" s="130"/>
      <c r="AO3774" s="130"/>
      <c r="AP3774" s="130"/>
      <c r="AQ3774" s="130"/>
      <c r="AR3774" s="130"/>
      <c r="AS3774" s="130"/>
      <c r="AT3774" s="130"/>
      <c r="AU3774" s="130"/>
      <c r="AV3774" s="130"/>
      <c r="AW3774" s="130"/>
      <c r="AX3774" s="130"/>
      <c r="AY3774" s="130"/>
      <c r="AZ3774" s="130"/>
      <c r="BA3774" s="130"/>
      <c r="BB3774" s="1223"/>
      <c r="BC3774" s="415"/>
      <c r="BD3774" s="2934"/>
      <c r="BE3774" s="3240"/>
      <c r="BF3774" s="130"/>
    </row>
    <row r="3775" spans="1:58" ht="15" hidden="1" customHeight="1" outlineLevel="1" x14ac:dyDescent="0.3">
      <c r="A3775" s="1531"/>
      <c r="C3775" s="80"/>
      <c r="D3775" s="4036"/>
      <c r="E3775" s="3951"/>
      <c r="F3775" s="4165" t="str">
        <f t="shared" si="286"/>
        <v>ASHP-SEER16-Replace_CAC_NonElectricHeat_ER1_MF</v>
      </c>
      <c r="G3775" s="4045"/>
      <c r="H3775" s="4045"/>
      <c r="I3775" s="4046"/>
      <c r="J3775" s="2759" t="str">
        <f t="shared" si="287"/>
        <v>353010_2023_12_</v>
      </c>
      <c r="K3775" s="665">
        <v>6</v>
      </c>
      <c r="L3775" s="652"/>
      <c r="M3775" s="535"/>
      <c r="P3775" s="650"/>
      <c r="Q3775" s="528"/>
      <c r="R3775" s="650"/>
      <c r="S3775" s="83"/>
      <c r="T3775" s="449"/>
      <c r="U3775" s="83"/>
      <c r="V3775" s="4036"/>
      <c r="W3775" s="665"/>
      <c r="X3775" s="665"/>
      <c r="Y3775" s="665"/>
      <c r="Z3775" s="665"/>
      <c r="AA3775" s="665"/>
      <c r="AB3775" s="665"/>
      <c r="AC3775" s="2541">
        <v>6</v>
      </c>
      <c r="AD3775" s="665">
        <v>6</v>
      </c>
      <c r="AE3775" s="665">
        <v>6</v>
      </c>
      <c r="AF3775" s="665"/>
      <c r="AG3775" s="665"/>
      <c r="AH3775" s="130"/>
      <c r="AI3775" s="130"/>
      <c r="AJ3775" s="130"/>
      <c r="AK3775" s="130"/>
      <c r="AL3775" s="130"/>
      <c r="AM3775" s="130"/>
      <c r="AN3775" s="130"/>
      <c r="AO3775" s="130"/>
      <c r="AP3775" s="130"/>
      <c r="AQ3775" s="130"/>
      <c r="AR3775" s="130"/>
      <c r="AS3775" s="130"/>
      <c r="AT3775" s="130"/>
      <c r="AU3775" s="130"/>
      <c r="AV3775" s="130"/>
      <c r="AW3775" s="130"/>
      <c r="AX3775" s="130"/>
      <c r="AY3775" s="130"/>
      <c r="AZ3775" s="130"/>
      <c r="BA3775" s="130"/>
      <c r="BB3775" s="1223"/>
      <c r="BC3775" s="415"/>
      <c r="BD3775" s="2934"/>
      <c r="BE3775" s="3240"/>
      <c r="BF3775" s="130"/>
    </row>
    <row r="3776" spans="1:58" ht="15" hidden="1" customHeight="1" outlineLevel="1" x14ac:dyDescent="0.3">
      <c r="A3776" s="1531"/>
      <c r="C3776" s="80"/>
      <c r="D3776" s="4036"/>
      <c r="E3776" s="3951"/>
      <c r="F3776" s="4165" t="str">
        <f t="shared" si="286"/>
        <v>ASHP-SEER16-Replace_CAC_NonElectricHeat_ER2_MF</v>
      </c>
      <c r="G3776" s="4045"/>
      <c r="H3776" s="4045"/>
      <c r="I3776" s="4046"/>
      <c r="J3776" s="2759" t="str">
        <f t="shared" si="287"/>
        <v>353010_2023_12_</v>
      </c>
      <c r="K3776" s="665">
        <v>12</v>
      </c>
      <c r="L3776" s="652"/>
      <c r="M3776" s="535"/>
      <c r="P3776" s="650"/>
      <c r="Q3776" s="528"/>
      <c r="R3776" s="650"/>
      <c r="S3776" s="83"/>
      <c r="T3776" s="449"/>
      <c r="U3776" s="83"/>
      <c r="V3776" s="4036"/>
      <c r="W3776" s="665"/>
      <c r="X3776" s="665"/>
      <c r="Y3776" s="665"/>
      <c r="Z3776" s="665"/>
      <c r="AA3776" s="665"/>
      <c r="AB3776" s="665"/>
      <c r="AC3776" s="2541">
        <v>12</v>
      </c>
      <c r="AD3776" s="665">
        <v>12</v>
      </c>
      <c r="AE3776" s="665">
        <v>12</v>
      </c>
      <c r="AF3776" s="665"/>
      <c r="AG3776" s="665"/>
      <c r="AH3776" s="130"/>
      <c r="AI3776" s="130"/>
      <c r="AJ3776" s="130"/>
      <c r="AK3776" s="130"/>
      <c r="AL3776" s="130"/>
      <c r="AM3776" s="130"/>
      <c r="AN3776" s="130"/>
      <c r="AO3776" s="130"/>
      <c r="AP3776" s="130"/>
      <c r="AQ3776" s="130"/>
      <c r="AR3776" s="130"/>
      <c r="AS3776" s="130"/>
      <c r="AT3776" s="130"/>
      <c r="AU3776" s="130"/>
      <c r="AV3776" s="130"/>
      <c r="AW3776" s="130"/>
      <c r="AX3776" s="130"/>
      <c r="AY3776" s="130"/>
      <c r="AZ3776" s="130"/>
      <c r="BA3776" s="130"/>
      <c r="BB3776" s="1223"/>
      <c r="BC3776" s="415"/>
      <c r="BD3776" s="2934"/>
      <c r="BE3776" s="3240"/>
      <c r="BF3776" s="130"/>
    </row>
    <row r="3777" spans="1:58" ht="15" hidden="1" customHeight="1" outlineLevel="1" x14ac:dyDescent="0.3">
      <c r="A3777" s="1531"/>
      <c r="C3777" s="80"/>
      <c r="D3777" s="4036"/>
      <c r="E3777" s="3951"/>
      <c r="F3777" s="4165" t="str">
        <f t="shared" si="286"/>
        <v>ASHP-SEER16-Replace_CAC_NonElectricHeat_ER2_MF</v>
      </c>
      <c r="G3777" s="4045"/>
      <c r="H3777" s="4045"/>
      <c r="I3777" s="4046"/>
      <c r="J3777" s="2759" t="str">
        <f t="shared" si="287"/>
        <v>353010_2023_12_</v>
      </c>
      <c r="K3777" s="665">
        <v>12</v>
      </c>
      <c r="L3777" s="652"/>
      <c r="M3777" s="535"/>
      <c r="P3777" s="650"/>
      <c r="Q3777" s="528"/>
      <c r="R3777" s="650"/>
      <c r="S3777" s="83"/>
      <c r="T3777" s="449"/>
      <c r="U3777" s="83"/>
      <c r="V3777" s="4036"/>
      <c r="W3777" s="665"/>
      <c r="X3777" s="665"/>
      <c r="Y3777" s="665"/>
      <c r="Z3777" s="665"/>
      <c r="AA3777" s="665"/>
      <c r="AB3777" s="665"/>
      <c r="AC3777" s="2541">
        <v>12</v>
      </c>
      <c r="AD3777" s="665">
        <v>12</v>
      </c>
      <c r="AE3777" s="665">
        <v>12</v>
      </c>
      <c r="AF3777" s="665"/>
      <c r="AG3777" s="665"/>
      <c r="AH3777" s="130"/>
      <c r="AI3777" s="130"/>
      <c r="AJ3777" s="130"/>
      <c r="AK3777" s="130"/>
      <c r="AL3777" s="130"/>
      <c r="AM3777" s="130"/>
      <c r="AN3777" s="130"/>
      <c r="AO3777" s="130"/>
      <c r="AP3777" s="130"/>
      <c r="AQ3777" s="130"/>
      <c r="AR3777" s="130"/>
      <c r="AS3777" s="130"/>
      <c r="AT3777" s="130"/>
      <c r="AU3777" s="130"/>
      <c r="AV3777" s="130"/>
      <c r="AW3777" s="130"/>
      <c r="AX3777" s="130"/>
      <c r="AY3777" s="130"/>
      <c r="AZ3777" s="130"/>
      <c r="BA3777" s="130"/>
      <c r="BB3777" s="1223"/>
      <c r="BC3777" s="415"/>
      <c r="BD3777" s="2934"/>
      <c r="BE3777" s="3240"/>
      <c r="BF3777" s="130"/>
    </row>
    <row r="3778" spans="1:58" ht="15" hidden="1" customHeight="1" outlineLevel="1" x14ac:dyDescent="0.3">
      <c r="A3778" s="1531"/>
      <c r="C3778" s="80"/>
      <c r="D3778" s="4036"/>
      <c r="E3778" s="3951"/>
      <c r="F3778" s="4165" t="str">
        <f t="shared" si="286"/>
        <v>ASHP-SEER16-Replace_CAC_NonElectricHeat_ER1_MF_CompE</v>
      </c>
      <c r="G3778" s="4045"/>
      <c r="H3778" s="4045"/>
      <c r="I3778" s="4046"/>
      <c r="J3778" s="2759" t="str">
        <f t="shared" si="287"/>
        <v>353011_2023_12_</v>
      </c>
      <c r="K3778" s="665">
        <v>6</v>
      </c>
      <c r="L3778" s="652"/>
      <c r="M3778" s="535"/>
      <c r="P3778" s="650"/>
      <c r="Q3778" s="528"/>
      <c r="R3778" s="650"/>
      <c r="S3778" s="83"/>
      <c r="T3778" s="449"/>
      <c r="U3778" s="83"/>
      <c r="V3778" s="4036"/>
      <c r="W3778" s="665"/>
      <c r="X3778" s="665"/>
      <c r="Y3778" s="665"/>
      <c r="Z3778" s="665"/>
      <c r="AA3778" s="665"/>
      <c r="AB3778" s="665"/>
      <c r="AC3778" s="2541">
        <v>6</v>
      </c>
      <c r="AD3778" s="665">
        <v>6</v>
      </c>
      <c r="AE3778" s="665">
        <v>6</v>
      </c>
      <c r="AF3778" s="665"/>
      <c r="AG3778" s="665"/>
      <c r="AH3778" s="130"/>
      <c r="AI3778" s="130"/>
      <c r="AJ3778" s="130"/>
      <c r="AK3778" s="130"/>
      <c r="AL3778" s="130"/>
      <c r="AM3778" s="130"/>
      <c r="AN3778" s="130"/>
      <c r="AO3778" s="130"/>
      <c r="AP3778" s="130"/>
      <c r="AQ3778" s="130"/>
      <c r="AR3778" s="130"/>
      <c r="AS3778" s="130"/>
      <c r="AT3778" s="130"/>
      <c r="AU3778" s="130"/>
      <c r="AV3778" s="130"/>
      <c r="AW3778" s="130"/>
      <c r="AX3778" s="130"/>
      <c r="AY3778" s="130"/>
      <c r="AZ3778" s="130"/>
      <c r="BA3778" s="130"/>
      <c r="BB3778" s="1223"/>
      <c r="BC3778" s="415"/>
      <c r="BD3778" s="2934"/>
      <c r="BE3778" s="3240"/>
      <c r="BF3778" s="130"/>
    </row>
    <row r="3779" spans="1:58" ht="15" hidden="1" customHeight="1" outlineLevel="1" x14ac:dyDescent="0.3">
      <c r="A3779" s="1531"/>
      <c r="C3779" s="80"/>
      <c r="D3779" s="4036"/>
      <c r="E3779" s="3951"/>
      <c r="F3779" s="4165" t="str">
        <f t="shared" si="286"/>
        <v>ASHP-SEER16-Replace_CAC_NonElectricHeat_ER1_MF_CompE</v>
      </c>
      <c r="G3779" s="4045"/>
      <c r="H3779" s="4045"/>
      <c r="I3779" s="4046"/>
      <c r="J3779" s="2759" t="str">
        <f t="shared" si="287"/>
        <v>353011_2023_12_</v>
      </c>
      <c r="K3779" s="665">
        <v>6</v>
      </c>
      <c r="L3779" s="652"/>
      <c r="M3779" s="535"/>
      <c r="P3779" s="650"/>
      <c r="Q3779" s="528"/>
      <c r="R3779" s="650"/>
      <c r="S3779" s="83"/>
      <c r="T3779" s="449"/>
      <c r="U3779" s="83"/>
      <c r="V3779" s="4036"/>
      <c r="W3779" s="665"/>
      <c r="X3779" s="665"/>
      <c r="Y3779" s="665"/>
      <c r="Z3779" s="665"/>
      <c r="AA3779" s="665"/>
      <c r="AB3779" s="665"/>
      <c r="AC3779" s="2541">
        <v>6</v>
      </c>
      <c r="AD3779" s="665">
        <v>6</v>
      </c>
      <c r="AE3779" s="665">
        <v>6</v>
      </c>
      <c r="AF3779" s="665"/>
      <c r="AG3779" s="665"/>
      <c r="AH3779" s="130"/>
      <c r="AI3779" s="130"/>
      <c r="AJ3779" s="130"/>
      <c r="AK3779" s="130"/>
      <c r="AL3779" s="130"/>
      <c r="AM3779" s="130"/>
      <c r="AN3779" s="130"/>
      <c r="AO3779" s="130"/>
      <c r="AP3779" s="130"/>
      <c r="AQ3779" s="130"/>
      <c r="AR3779" s="130"/>
      <c r="AS3779" s="130"/>
      <c r="AT3779" s="130"/>
      <c r="AU3779" s="130"/>
      <c r="AV3779" s="130"/>
      <c r="AW3779" s="130"/>
      <c r="AX3779" s="130"/>
      <c r="AY3779" s="130"/>
      <c r="AZ3779" s="130"/>
      <c r="BA3779" s="130"/>
      <c r="BB3779" s="1223"/>
      <c r="BC3779" s="415"/>
      <c r="BD3779" s="2934"/>
      <c r="BE3779" s="3240"/>
      <c r="BF3779" s="130"/>
    </row>
    <row r="3780" spans="1:58" ht="15" hidden="1" customHeight="1" outlineLevel="1" x14ac:dyDescent="0.3">
      <c r="A3780" s="1531"/>
      <c r="C3780" s="80"/>
      <c r="D3780" s="4036"/>
      <c r="E3780" s="3951"/>
      <c r="F3780" s="4165" t="str">
        <f t="shared" si="286"/>
        <v>ASHP-SEER16-Replace_CAC_NonElectricHeat_ER2_MF_CompE</v>
      </c>
      <c r="G3780" s="4045"/>
      <c r="H3780" s="4045"/>
      <c r="I3780" s="4046"/>
      <c r="J3780" s="2759" t="str">
        <f t="shared" si="287"/>
        <v>353011_2023_12_</v>
      </c>
      <c r="K3780" s="665">
        <v>12</v>
      </c>
      <c r="L3780" s="652"/>
      <c r="M3780" s="535"/>
      <c r="P3780" s="650"/>
      <c r="Q3780" s="528"/>
      <c r="R3780" s="650"/>
      <c r="S3780" s="83"/>
      <c r="T3780" s="449"/>
      <c r="U3780" s="83"/>
      <c r="V3780" s="4036"/>
      <c r="W3780" s="665"/>
      <c r="X3780" s="665"/>
      <c r="Y3780" s="665"/>
      <c r="Z3780" s="665"/>
      <c r="AA3780" s="665"/>
      <c r="AB3780" s="665"/>
      <c r="AC3780" s="2541">
        <v>12</v>
      </c>
      <c r="AD3780" s="665">
        <v>12</v>
      </c>
      <c r="AE3780" s="665">
        <v>12</v>
      </c>
      <c r="AF3780" s="665"/>
      <c r="AG3780" s="665"/>
      <c r="AH3780" s="130"/>
      <c r="AI3780" s="130"/>
      <c r="AJ3780" s="130"/>
      <c r="AK3780" s="130"/>
      <c r="AL3780" s="130"/>
      <c r="AM3780" s="130"/>
      <c r="AN3780" s="130"/>
      <c r="AO3780" s="130"/>
      <c r="AP3780" s="130"/>
      <c r="AQ3780" s="130"/>
      <c r="AR3780" s="130"/>
      <c r="AS3780" s="130"/>
      <c r="AT3780" s="130"/>
      <c r="AU3780" s="130"/>
      <c r="AV3780" s="130"/>
      <c r="AW3780" s="130"/>
      <c r="AX3780" s="130"/>
      <c r="AY3780" s="130"/>
      <c r="AZ3780" s="130"/>
      <c r="BA3780" s="130"/>
      <c r="BB3780" s="1223"/>
      <c r="BC3780" s="415"/>
      <c r="BD3780" s="2934"/>
      <c r="BE3780" s="3240"/>
      <c r="BF3780" s="130"/>
    </row>
    <row r="3781" spans="1:58" ht="15" hidden="1" customHeight="1" outlineLevel="1" x14ac:dyDescent="0.3">
      <c r="A3781" s="1531"/>
      <c r="C3781" s="80"/>
      <c r="D3781" s="4036"/>
      <c r="E3781" s="3951"/>
      <c r="F3781" s="4165" t="str">
        <f t="shared" si="286"/>
        <v>ASHP-SEER16-Replace_CAC_NonElectricHeat_ER2_MF_CompE</v>
      </c>
      <c r="G3781" s="4045"/>
      <c r="H3781" s="4045"/>
      <c r="I3781" s="4046"/>
      <c r="J3781" s="2759" t="str">
        <f t="shared" si="287"/>
        <v>353011_2023_12_</v>
      </c>
      <c r="K3781" s="665">
        <v>12</v>
      </c>
      <c r="L3781" s="652"/>
      <c r="M3781" s="535"/>
      <c r="P3781" s="650"/>
      <c r="Q3781" s="528"/>
      <c r="R3781" s="650"/>
      <c r="S3781" s="83"/>
      <c r="T3781" s="449"/>
      <c r="U3781" s="83"/>
      <c r="V3781" s="4036"/>
      <c r="W3781" s="665"/>
      <c r="X3781" s="665"/>
      <c r="Y3781" s="665"/>
      <c r="Z3781" s="665"/>
      <c r="AA3781" s="665"/>
      <c r="AB3781" s="665"/>
      <c r="AC3781" s="2541">
        <v>12</v>
      </c>
      <c r="AD3781" s="665">
        <v>12</v>
      </c>
      <c r="AE3781" s="665">
        <v>12</v>
      </c>
      <c r="AF3781" s="665"/>
      <c r="AG3781" s="665"/>
      <c r="AH3781" s="130"/>
      <c r="AI3781" s="130"/>
      <c r="AJ3781" s="130"/>
      <c r="AK3781" s="130"/>
      <c r="AL3781" s="130"/>
      <c r="AM3781" s="130"/>
      <c r="AN3781" s="130"/>
      <c r="AO3781" s="130"/>
      <c r="AP3781" s="130"/>
      <c r="AQ3781" s="130"/>
      <c r="AR3781" s="130"/>
      <c r="AS3781" s="130"/>
      <c r="AT3781" s="130"/>
      <c r="AU3781" s="130"/>
      <c r="AV3781" s="130"/>
      <c r="AW3781" s="130"/>
      <c r="AX3781" s="130"/>
      <c r="AY3781" s="130"/>
      <c r="AZ3781" s="130"/>
      <c r="BA3781" s="130"/>
      <c r="BB3781" s="1223"/>
      <c r="BC3781" s="415"/>
      <c r="BD3781" s="2934"/>
      <c r="BE3781" s="3240"/>
      <c r="BF3781" s="130"/>
    </row>
    <row r="3782" spans="1:58" ht="15" hidden="1" customHeight="1" outlineLevel="1" x14ac:dyDescent="0.3">
      <c r="A3782" s="1531"/>
      <c r="C3782" s="80"/>
      <c r="D3782" s="4036"/>
      <c r="E3782" s="3951"/>
      <c r="F3782" s="4165" t="str">
        <f t="shared" si="286"/>
        <v>ASHP-SEER15_ROF_MF</v>
      </c>
      <c r="G3782" s="4045"/>
      <c r="H3782" s="4045"/>
      <c r="I3782" s="4046"/>
      <c r="J3782" s="2759" t="str">
        <f t="shared" si="287"/>
        <v>353050_2023_12_</v>
      </c>
      <c r="K3782" s="665">
        <v>18</v>
      </c>
      <c r="L3782" s="652"/>
      <c r="M3782" s="535"/>
      <c r="P3782" s="650"/>
      <c r="Q3782" s="528"/>
      <c r="R3782" s="650"/>
      <c r="S3782" s="83"/>
      <c r="T3782" s="449"/>
      <c r="U3782" s="83"/>
      <c r="V3782" s="4036"/>
      <c r="W3782" s="665">
        <v>18</v>
      </c>
      <c r="X3782" s="665">
        <v>18</v>
      </c>
      <c r="Y3782" s="665">
        <v>18</v>
      </c>
      <c r="Z3782" s="665">
        <v>18</v>
      </c>
      <c r="AA3782" s="665">
        <v>18</v>
      </c>
      <c r="AB3782" s="665">
        <v>18</v>
      </c>
      <c r="AC3782" s="2539">
        <v>18</v>
      </c>
      <c r="AD3782" s="665">
        <v>18</v>
      </c>
      <c r="AE3782" s="665">
        <v>18</v>
      </c>
      <c r="AF3782" s="665"/>
      <c r="AG3782" s="665"/>
      <c r="AH3782" s="130"/>
      <c r="AI3782" s="130"/>
      <c r="AJ3782" s="130"/>
      <c r="AK3782" s="130"/>
      <c r="AL3782" s="130"/>
      <c r="AM3782" s="130"/>
      <c r="AN3782" s="130"/>
      <c r="AO3782" s="130"/>
      <c r="AP3782" s="130"/>
      <c r="AQ3782" s="130"/>
      <c r="AR3782" s="130"/>
      <c r="AS3782" s="130"/>
      <c r="AT3782" s="130"/>
      <c r="AU3782" s="130"/>
      <c r="AV3782" s="130"/>
      <c r="AW3782" s="130"/>
      <c r="AX3782" s="130"/>
      <c r="AY3782" s="130"/>
      <c r="AZ3782" s="130"/>
      <c r="BA3782" s="130"/>
      <c r="BB3782" s="1223"/>
      <c r="BC3782" s="415"/>
      <c r="BD3782" s="2934"/>
      <c r="BE3782" s="3240"/>
      <c r="BF3782" s="130"/>
    </row>
    <row r="3783" spans="1:58" ht="15" hidden="1" customHeight="1" outlineLevel="1" x14ac:dyDescent="0.3">
      <c r="A3783" s="990"/>
      <c r="C3783" s="80"/>
      <c r="D3783" s="4036"/>
      <c r="E3783" s="3951"/>
      <c r="F3783" s="4165" t="str">
        <f t="shared" si="286"/>
        <v>ASHP-SEER15_ROF_MF</v>
      </c>
      <c r="G3783" s="4045"/>
      <c r="H3783" s="4045"/>
      <c r="I3783" s="4046"/>
      <c r="J3783" s="2759" t="str">
        <f t="shared" si="287"/>
        <v>353050_2023_12_</v>
      </c>
      <c r="K3783" s="665">
        <v>18</v>
      </c>
      <c r="L3783" s="652"/>
      <c r="M3783" s="535"/>
      <c r="S3783" s="83"/>
      <c r="T3783" s="83"/>
      <c r="U3783" s="83"/>
      <c r="V3783" s="4036"/>
      <c r="W3783" s="665">
        <v>18</v>
      </c>
      <c r="X3783" s="665">
        <v>18</v>
      </c>
      <c r="Y3783" s="665">
        <v>18</v>
      </c>
      <c r="Z3783" s="665">
        <v>18</v>
      </c>
      <c r="AA3783" s="665">
        <v>18</v>
      </c>
      <c r="AB3783" s="665">
        <v>18</v>
      </c>
      <c r="AC3783" s="2539">
        <v>18</v>
      </c>
      <c r="AD3783" s="665">
        <v>18</v>
      </c>
      <c r="AE3783" s="665">
        <v>18</v>
      </c>
      <c r="AF3783" s="665"/>
      <c r="AG3783" s="665"/>
      <c r="AH3783" s="130"/>
      <c r="AI3783" s="130"/>
      <c r="AJ3783" s="130"/>
      <c r="AK3783" s="130"/>
      <c r="AL3783" s="130"/>
      <c r="AM3783" s="130"/>
      <c r="AN3783" s="130"/>
      <c r="AO3783" s="130"/>
      <c r="AP3783" s="130"/>
      <c r="AQ3783" s="130"/>
      <c r="AR3783" s="130"/>
      <c r="AS3783" s="130"/>
      <c r="AT3783" s="130"/>
      <c r="AU3783" s="130"/>
      <c r="AV3783" s="130"/>
      <c r="AW3783" s="130"/>
      <c r="AX3783" s="130"/>
      <c r="AY3783" s="130"/>
      <c r="AZ3783" s="130"/>
      <c r="BA3783" s="130"/>
      <c r="BB3783" s="1223"/>
      <c r="BC3783" s="415"/>
      <c r="BD3783" s="2934"/>
      <c r="BE3783" s="3240"/>
      <c r="BF3783" s="130"/>
    </row>
    <row r="3784" spans="1:58" ht="15" hidden="1" customHeight="1" outlineLevel="1" x14ac:dyDescent="0.3">
      <c r="A3784" s="990"/>
      <c r="C3784" s="80"/>
      <c r="D3784" s="4036"/>
      <c r="E3784" s="3951"/>
      <c r="F3784" s="4165" t="str">
        <f t="shared" si="286"/>
        <v>ASHP-SEER15_ROF_MF_CompE</v>
      </c>
      <c r="G3784" s="4045"/>
      <c r="H3784" s="4045"/>
      <c r="I3784" s="4046"/>
      <c r="J3784" s="2759" t="str">
        <f t="shared" si="287"/>
        <v>353051_2023_12_</v>
      </c>
      <c r="K3784" s="665">
        <v>18</v>
      </c>
      <c r="L3784" s="652"/>
      <c r="M3784" s="535"/>
      <c r="S3784" s="83"/>
      <c r="T3784" s="83"/>
      <c r="U3784" s="83"/>
      <c r="V3784" s="4036"/>
      <c r="W3784" s="665"/>
      <c r="X3784" s="665"/>
      <c r="Y3784" s="665"/>
      <c r="Z3784" s="665"/>
      <c r="AA3784" s="665"/>
      <c r="AB3784" s="665"/>
      <c r="AC3784" s="2541">
        <v>18</v>
      </c>
      <c r="AD3784" s="665">
        <v>18</v>
      </c>
      <c r="AE3784" s="665">
        <v>18</v>
      </c>
      <c r="AF3784" s="665"/>
      <c r="AG3784" s="665"/>
      <c r="AH3784" s="130"/>
      <c r="AI3784" s="130"/>
      <c r="AJ3784" s="130"/>
      <c r="AK3784" s="130"/>
      <c r="AL3784" s="130"/>
      <c r="AM3784" s="130"/>
      <c r="AN3784" s="130"/>
      <c r="AO3784" s="130"/>
      <c r="AP3784" s="130"/>
      <c r="AQ3784" s="130"/>
      <c r="AR3784" s="130"/>
      <c r="AS3784" s="130"/>
      <c r="AT3784" s="130"/>
      <c r="AU3784" s="130"/>
      <c r="AV3784" s="130"/>
      <c r="AW3784" s="130"/>
      <c r="AX3784" s="130"/>
      <c r="AY3784" s="130"/>
      <c r="AZ3784" s="130"/>
      <c r="BA3784" s="130"/>
      <c r="BB3784" s="1223"/>
      <c r="BC3784" s="415"/>
      <c r="BD3784" s="2934"/>
      <c r="BE3784" s="3240"/>
      <c r="BF3784" s="130"/>
    </row>
    <row r="3785" spans="1:58" ht="15" hidden="1" customHeight="1" outlineLevel="1" x14ac:dyDescent="0.3">
      <c r="A3785" s="990"/>
      <c r="C3785" s="80"/>
      <c r="D3785" s="4036"/>
      <c r="E3785" s="3951"/>
      <c r="F3785" s="4165" t="str">
        <f t="shared" si="286"/>
        <v>ASHP-SEER15_ROF_MF_CompE</v>
      </c>
      <c r="G3785" s="4045"/>
      <c r="H3785" s="4045"/>
      <c r="I3785" s="4046"/>
      <c r="J3785" s="2759" t="str">
        <f t="shared" si="287"/>
        <v>353051_2023_12_</v>
      </c>
      <c r="K3785" s="665">
        <v>18</v>
      </c>
      <c r="L3785" s="652"/>
      <c r="M3785" s="535"/>
      <c r="S3785" s="83"/>
      <c r="T3785" s="83"/>
      <c r="U3785" s="83"/>
      <c r="V3785" s="4036"/>
      <c r="W3785" s="665"/>
      <c r="X3785" s="665"/>
      <c r="Y3785" s="665"/>
      <c r="Z3785" s="665"/>
      <c r="AA3785" s="665"/>
      <c r="AB3785" s="665"/>
      <c r="AC3785" s="2541">
        <v>18</v>
      </c>
      <c r="AD3785" s="665">
        <v>18</v>
      </c>
      <c r="AE3785" s="665">
        <v>18</v>
      </c>
      <c r="AF3785" s="665"/>
      <c r="AG3785" s="665"/>
      <c r="AH3785" s="130"/>
      <c r="AI3785" s="130"/>
      <c r="AJ3785" s="130"/>
      <c r="AK3785" s="130"/>
      <c r="AL3785" s="130"/>
      <c r="AM3785" s="130"/>
      <c r="AN3785" s="130"/>
      <c r="AO3785" s="130"/>
      <c r="AP3785" s="130"/>
      <c r="AQ3785" s="130"/>
      <c r="AR3785" s="130"/>
      <c r="AS3785" s="130"/>
      <c r="AT3785" s="130"/>
      <c r="AU3785" s="130"/>
      <c r="AV3785" s="130"/>
      <c r="AW3785" s="130"/>
      <c r="AX3785" s="130"/>
      <c r="AY3785" s="130"/>
      <c r="AZ3785" s="130"/>
      <c r="BA3785" s="130"/>
      <c r="BB3785" s="1223"/>
      <c r="BC3785" s="415"/>
      <c r="BD3785" s="2934"/>
      <c r="BE3785" s="3240"/>
      <c r="BF3785" s="130"/>
    </row>
    <row r="3786" spans="1:58" ht="15" hidden="1" customHeight="1" outlineLevel="1" x14ac:dyDescent="0.3">
      <c r="A3786" s="990"/>
      <c r="C3786" s="80"/>
      <c r="D3786" s="4036"/>
      <c r="E3786" s="3951"/>
      <c r="F3786" s="4165" t="str">
        <f t="shared" si="286"/>
        <v>ASHP-SEER17-Replace_CAC_ElectricHeat_ROF_SF</v>
      </c>
      <c r="G3786" s="4045"/>
      <c r="H3786" s="4045"/>
      <c r="I3786" s="4046"/>
      <c r="J3786" s="2759" t="str">
        <f t="shared" si="287"/>
        <v>353100_2023_12_</v>
      </c>
      <c r="K3786" s="665">
        <v>18</v>
      </c>
      <c r="L3786" s="652"/>
      <c r="M3786" s="535"/>
      <c r="S3786" s="83"/>
      <c r="T3786" s="83"/>
      <c r="U3786" s="83"/>
      <c r="V3786" s="4036"/>
      <c r="W3786" s="665">
        <v>18</v>
      </c>
      <c r="X3786" s="665">
        <v>18</v>
      </c>
      <c r="Y3786" s="665">
        <v>18</v>
      </c>
      <c r="Z3786" s="665">
        <v>18</v>
      </c>
      <c r="AA3786" s="665">
        <v>18</v>
      </c>
      <c r="AB3786" s="665">
        <v>18</v>
      </c>
      <c r="AC3786" s="2539">
        <v>18</v>
      </c>
      <c r="AD3786" s="665">
        <v>18</v>
      </c>
      <c r="AE3786" s="665">
        <v>18</v>
      </c>
      <c r="AF3786" s="665"/>
      <c r="AG3786" s="665"/>
      <c r="AH3786" s="130"/>
      <c r="AI3786" s="130"/>
      <c r="AJ3786" s="130"/>
      <c r="AK3786" s="130"/>
      <c r="AL3786" s="130"/>
      <c r="AM3786" s="130"/>
      <c r="AN3786" s="130"/>
      <c r="AO3786" s="130"/>
      <c r="AP3786" s="130"/>
      <c r="AQ3786" s="130"/>
      <c r="AR3786" s="130"/>
      <c r="AS3786" s="130"/>
      <c r="AT3786" s="130"/>
      <c r="AU3786" s="130"/>
      <c r="AV3786" s="130"/>
      <c r="AW3786" s="130"/>
      <c r="AX3786" s="130"/>
      <c r="AY3786" s="130"/>
      <c r="AZ3786" s="130"/>
      <c r="BA3786" s="130"/>
      <c r="BB3786" s="1223"/>
      <c r="BC3786" s="415"/>
      <c r="BD3786" s="2934"/>
      <c r="BE3786" s="3240"/>
      <c r="BF3786" s="130"/>
    </row>
    <row r="3787" spans="1:58" ht="15" hidden="1" customHeight="1" outlineLevel="1" x14ac:dyDescent="0.3">
      <c r="A3787" s="1531"/>
      <c r="C3787" s="80"/>
      <c r="D3787" s="4036"/>
      <c r="E3787" s="3951"/>
      <c r="F3787" s="4165" t="str">
        <f t="shared" si="286"/>
        <v>ASHP-SEER17-Replace_CAC_ElectricHeat_ROF_SF</v>
      </c>
      <c r="G3787" s="4045"/>
      <c r="H3787" s="4045"/>
      <c r="I3787" s="4046"/>
      <c r="J3787" s="2759" t="str">
        <f t="shared" si="287"/>
        <v>353100_2023_12_</v>
      </c>
      <c r="K3787" s="665">
        <v>18</v>
      </c>
      <c r="L3787" s="652"/>
      <c r="M3787" s="535"/>
      <c r="P3787" s="650"/>
      <c r="Q3787" s="528"/>
      <c r="R3787" s="650"/>
      <c r="S3787" s="83"/>
      <c r="T3787" s="449"/>
      <c r="U3787" s="83"/>
      <c r="V3787" s="4036"/>
      <c r="W3787" s="665">
        <v>18</v>
      </c>
      <c r="X3787" s="665">
        <v>18</v>
      </c>
      <c r="Y3787" s="665">
        <v>18</v>
      </c>
      <c r="Z3787" s="665">
        <v>18</v>
      </c>
      <c r="AA3787" s="665">
        <v>18</v>
      </c>
      <c r="AB3787" s="665">
        <v>18</v>
      </c>
      <c r="AC3787" s="2539">
        <v>18</v>
      </c>
      <c r="AD3787" s="665">
        <v>18</v>
      </c>
      <c r="AE3787" s="665">
        <v>18</v>
      </c>
      <c r="AF3787" s="665"/>
      <c r="AG3787" s="665"/>
      <c r="AH3787" s="130"/>
      <c r="AI3787" s="130"/>
      <c r="AJ3787" s="130"/>
      <c r="AK3787" s="130"/>
      <c r="AL3787" s="130"/>
      <c r="AM3787" s="130"/>
      <c r="AN3787" s="130"/>
      <c r="AO3787" s="130"/>
      <c r="AP3787" s="130"/>
      <c r="AQ3787" s="130"/>
      <c r="AR3787" s="130"/>
      <c r="AS3787" s="130"/>
      <c r="AT3787" s="130"/>
      <c r="AU3787" s="130"/>
      <c r="AV3787" s="130"/>
      <c r="AW3787" s="130"/>
      <c r="AX3787" s="130"/>
      <c r="AY3787" s="130"/>
      <c r="AZ3787" s="130"/>
      <c r="BA3787" s="130"/>
      <c r="BB3787" s="1223"/>
      <c r="BC3787" s="415"/>
      <c r="BD3787" s="2934"/>
      <c r="BE3787" s="3240"/>
      <c r="BF3787" s="130"/>
    </row>
    <row r="3788" spans="1:58" ht="15" hidden="1" customHeight="1" outlineLevel="1" x14ac:dyDescent="0.3">
      <c r="A3788" s="1531"/>
      <c r="C3788" s="80"/>
      <c r="D3788" s="4036"/>
      <c r="E3788" s="3951"/>
      <c r="F3788" s="4165" t="str">
        <f t="shared" si="286"/>
        <v>ASHP-SEER17-Replace_CAC_NonElectricHeat_ROF_SF</v>
      </c>
      <c r="G3788" s="4045"/>
      <c r="H3788" s="4045"/>
      <c r="I3788" s="4046"/>
      <c r="J3788" s="2759" t="str">
        <f t="shared" si="287"/>
        <v>353110_2023_12_</v>
      </c>
      <c r="K3788" s="665">
        <v>18</v>
      </c>
      <c r="L3788" s="652"/>
      <c r="M3788" s="535"/>
      <c r="P3788" s="650"/>
      <c r="Q3788" s="528"/>
      <c r="R3788" s="650"/>
      <c r="S3788" s="83"/>
      <c r="T3788" s="449"/>
      <c r="U3788" s="83"/>
      <c r="V3788" s="4036"/>
      <c r="W3788" s="665"/>
      <c r="X3788" s="665"/>
      <c r="Y3788" s="665"/>
      <c r="Z3788" s="665"/>
      <c r="AA3788" s="665"/>
      <c r="AB3788" s="665"/>
      <c r="AC3788" s="2539"/>
      <c r="AD3788" s="2760">
        <v>18</v>
      </c>
      <c r="AE3788" s="665">
        <v>18</v>
      </c>
      <c r="AF3788" s="665"/>
      <c r="AG3788" s="665"/>
      <c r="AH3788" s="130"/>
      <c r="AI3788" s="130"/>
      <c r="AJ3788" s="130"/>
      <c r="AK3788" s="130"/>
      <c r="AL3788" s="130"/>
      <c r="AM3788" s="130"/>
      <c r="AN3788" s="130"/>
      <c r="AO3788" s="130"/>
      <c r="AP3788" s="130"/>
      <c r="AQ3788" s="130"/>
      <c r="AR3788" s="130"/>
      <c r="AS3788" s="130"/>
      <c r="AT3788" s="130"/>
      <c r="AU3788" s="130"/>
      <c r="AV3788" s="130"/>
      <c r="AW3788" s="130"/>
      <c r="AX3788" s="130"/>
      <c r="AY3788" s="130"/>
      <c r="AZ3788" s="130"/>
      <c r="BA3788" s="130"/>
      <c r="BB3788" s="1223"/>
      <c r="BC3788" s="415"/>
      <c r="BD3788" s="2934"/>
      <c r="BE3788" s="3240"/>
      <c r="BF3788" s="130"/>
    </row>
    <row r="3789" spans="1:58" ht="15" hidden="1" customHeight="1" outlineLevel="1" x14ac:dyDescent="0.3">
      <c r="A3789" s="1531"/>
      <c r="C3789" s="80"/>
      <c r="D3789" s="4036"/>
      <c r="E3789" s="3951"/>
      <c r="F3789" s="4165" t="str">
        <f t="shared" si="286"/>
        <v>ASHP-SEER17-Replace_CAC_NonElectricHeat_ROF_SF</v>
      </c>
      <c r="G3789" s="4045"/>
      <c r="H3789" s="4045"/>
      <c r="I3789" s="4046"/>
      <c r="J3789" s="2759" t="str">
        <f t="shared" si="287"/>
        <v>353110_2023_12_</v>
      </c>
      <c r="K3789" s="665">
        <v>18</v>
      </c>
      <c r="L3789" s="652"/>
      <c r="M3789" s="535"/>
      <c r="P3789" s="650"/>
      <c r="Q3789" s="528"/>
      <c r="R3789" s="650"/>
      <c r="S3789" s="83"/>
      <c r="T3789" s="449"/>
      <c r="U3789" s="83"/>
      <c r="V3789" s="4036"/>
      <c r="W3789" s="665"/>
      <c r="X3789" s="665"/>
      <c r="Y3789" s="665"/>
      <c r="Z3789" s="665"/>
      <c r="AA3789" s="665"/>
      <c r="AB3789" s="665"/>
      <c r="AC3789" s="2539"/>
      <c r="AD3789" s="2760">
        <v>18</v>
      </c>
      <c r="AE3789" s="665">
        <v>18</v>
      </c>
      <c r="AF3789" s="665"/>
      <c r="AG3789" s="665"/>
      <c r="AH3789" s="130"/>
      <c r="AI3789" s="130"/>
      <c r="AJ3789" s="130"/>
      <c r="AK3789" s="130"/>
      <c r="AL3789" s="130"/>
      <c r="AM3789" s="130"/>
      <c r="AN3789" s="130"/>
      <c r="AO3789" s="130"/>
      <c r="AP3789" s="130"/>
      <c r="AQ3789" s="130"/>
      <c r="AR3789" s="130"/>
      <c r="AS3789" s="130"/>
      <c r="AT3789" s="130"/>
      <c r="AU3789" s="130"/>
      <c r="AV3789" s="130"/>
      <c r="AW3789" s="130"/>
      <c r="AX3789" s="130"/>
      <c r="AY3789" s="130"/>
      <c r="AZ3789" s="130"/>
      <c r="BA3789" s="130"/>
      <c r="BB3789" s="1223"/>
      <c r="BC3789" s="415"/>
      <c r="BD3789" s="2934"/>
      <c r="BE3789" s="3240"/>
      <c r="BF3789" s="130"/>
    </row>
    <row r="3790" spans="1:58" ht="15" hidden="1" customHeight="1" outlineLevel="1" x14ac:dyDescent="0.3">
      <c r="A3790" s="1531"/>
      <c r="C3790" s="80"/>
      <c r="D3790" s="4036"/>
      <c r="E3790" s="3951"/>
      <c r="F3790" s="4165" t="str">
        <f t="shared" si="286"/>
        <v>ASHP-SEER17-Replace_CAC_ElectricHeat_ROF_MF</v>
      </c>
      <c r="G3790" s="4045"/>
      <c r="H3790" s="4045"/>
      <c r="I3790" s="4046"/>
      <c r="J3790" s="2759" t="str">
        <f t="shared" si="287"/>
        <v>353150_2023_12_</v>
      </c>
      <c r="K3790" s="665">
        <v>18</v>
      </c>
      <c r="L3790" s="652"/>
      <c r="M3790" s="535"/>
      <c r="P3790" s="650"/>
      <c r="Q3790" s="528"/>
      <c r="R3790" s="650"/>
      <c r="S3790" s="83"/>
      <c r="T3790" s="449"/>
      <c r="U3790" s="83"/>
      <c r="V3790" s="4036"/>
      <c r="W3790" s="665">
        <v>18</v>
      </c>
      <c r="X3790" s="665">
        <v>18</v>
      </c>
      <c r="Y3790" s="665">
        <v>18</v>
      </c>
      <c r="Z3790" s="665">
        <v>18</v>
      </c>
      <c r="AA3790" s="665">
        <v>18</v>
      </c>
      <c r="AB3790" s="665">
        <v>18</v>
      </c>
      <c r="AC3790" s="2539">
        <v>18</v>
      </c>
      <c r="AD3790" s="665">
        <v>18</v>
      </c>
      <c r="AE3790" s="665">
        <v>18</v>
      </c>
      <c r="AF3790" s="665"/>
      <c r="AG3790" s="665"/>
      <c r="AH3790" s="130"/>
      <c r="AI3790" s="130"/>
      <c r="AJ3790" s="130"/>
      <c r="AK3790" s="130"/>
      <c r="AL3790" s="130"/>
      <c r="AM3790" s="130"/>
      <c r="AN3790" s="130"/>
      <c r="AO3790" s="130"/>
      <c r="AP3790" s="130"/>
      <c r="AQ3790" s="130"/>
      <c r="AR3790" s="130"/>
      <c r="AS3790" s="130"/>
      <c r="AT3790" s="130"/>
      <c r="AU3790" s="130"/>
      <c r="AV3790" s="130"/>
      <c r="AW3790" s="130"/>
      <c r="AX3790" s="130"/>
      <c r="AY3790" s="130"/>
      <c r="AZ3790" s="130"/>
      <c r="BA3790" s="130"/>
      <c r="BB3790" s="1223"/>
      <c r="BC3790" s="415"/>
      <c r="BD3790" s="2934"/>
      <c r="BE3790" s="3240"/>
      <c r="BF3790" s="130"/>
    </row>
    <row r="3791" spans="1:58" ht="15" hidden="1" customHeight="1" outlineLevel="1" x14ac:dyDescent="0.3">
      <c r="A3791" s="1531"/>
      <c r="C3791" s="80"/>
      <c r="D3791" s="4036"/>
      <c r="E3791" s="3951"/>
      <c r="F3791" s="4165" t="str">
        <f t="shared" si="286"/>
        <v>ASHP-SEER17-Replace_CAC_ElectricHeat_ROF_MF</v>
      </c>
      <c r="G3791" s="4045"/>
      <c r="H3791" s="4045"/>
      <c r="I3791" s="4046"/>
      <c r="J3791" s="2759" t="str">
        <f t="shared" si="287"/>
        <v>353150_2023_12_</v>
      </c>
      <c r="K3791" s="665">
        <v>18</v>
      </c>
      <c r="L3791" s="652"/>
      <c r="M3791" s="535"/>
      <c r="P3791" s="650"/>
      <c r="Q3791" s="528"/>
      <c r="R3791" s="650"/>
      <c r="S3791" s="83"/>
      <c r="T3791" s="449"/>
      <c r="U3791" s="83"/>
      <c r="V3791" s="4036"/>
      <c r="W3791" s="665">
        <v>18</v>
      </c>
      <c r="X3791" s="665">
        <v>18</v>
      </c>
      <c r="Y3791" s="665">
        <v>18</v>
      </c>
      <c r="Z3791" s="665">
        <v>18</v>
      </c>
      <c r="AA3791" s="665">
        <v>18</v>
      </c>
      <c r="AB3791" s="665">
        <v>18</v>
      </c>
      <c r="AC3791" s="2539">
        <v>18</v>
      </c>
      <c r="AD3791" s="665">
        <v>18</v>
      </c>
      <c r="AE3791" s="665">
        <v>18</v>
      </c>
      <c r="AF3791" s="665"/>
      <c r="AG3791" s="665"/>
      <c r="AH3791" s="130"/>
      <c r="AI3791" s="130"/>
      <c r="AJ3791" s="130"/>
      <c r="AK3791" s="130"/>
      <c r="AL3791" s="130"/>
      <c r="AM3791" s="130"/>
      <c r="AN3791" s="130"/>
      <c r="AO3791" s="130"/>
      <c r="AP3791" s="130"/>
      <c r="AQ3791" s="130"/>
      <c r="AR3791" s="130"/>
      <c r="AS3791" s="130"/>
      <c r="AT3791" s="130"/>
      <c r="AU3791" s="130"/>
      <c r="AV3791" s="130"/>
      <c r="AW3791" s="130"/>
      <c r="AX3791" s="130"/>
      <c r="AY3791" s="130"/>
      <c r="AZ3791" s="130"/>
      <c r="BA3791" s="130"/>
      <c r="BB3791" s="1223"/>
      <c r="BC3791" s="415"/>
      <c r="BD3791" s="2934"/>
      <c r="BE3791" s="3240"/>
      <c r="BF3791" s="130"/>
    </row>
    <row r="3792" spans="1:58" ht="15" hidden="1" customHeight="1" outlineLevel="1" x14ac:dyDescent="0.3">
      <c r="A3792" s="1531"/>
      <c r="C3792" s="80"/>
      <c r="D3792" s="4036"/>
      <c r="E3792" s="3951"/>
      <c r="F3792" s="4165" t="str">
        <f t="shared" si="286"/>
        <v>ASHP-SEER17-Replace_CAC_ElectricHeat_ROF_MF_CompE</v>
      </c>
      <c r="G3792" s="4045"/>
      <c r="H3792" s="4045"/>
      <c r="I3792" s="4046"/>
      <c r="J3792" s="2759" t="str">
        <f t="shared" si="287"/>
        <v>353151_2023_12_</v>
      </c>
      <c r="K3792" s="665">
        <v>18</v>
      </c>
      <c r="L3792" s="652"/>
      <c r="M3792" s="535"/>
      <c r="P3792" s="650"/>
      <c r="Q3792" s="528"/>
      <c r="R3792" s="650"/>
      <c r="S3792" s="83"/>
      <c r="T3792" s="449"/>
      <c r="U3792" s="83"/>
      <c r="V3792" s="4036"/>
      <c r="W3792" s="665"/>
      <c r="X3792" s="665"/>
      <c r="Y3792" s="665"/>
      <c r="Z3792" s="665"/>
      <c r="AA3792" s="665"/>
      <c r="AB3792" s="665"/>
      <c r="AC3792" s="2541">
        <v>18</v>
      </c>
      <c r="AD3792" s="665">
        <v>18</v>
      </c>
      <c r="AE3792" s="665">
        <v>18</v>
      </c>
      <c r="AF3792" s="665"/>
      <c r="AG3792" s="665"/>
      <c r="AH3792" s="130"/>
      <c r="AI3792" s="130"/>
      <c r="AJ3792" s="130"/>
      <c r="AK3792" s="130"/>
      <c r="AL3792" s="130"/>
      <c r="AM3792" s="130"/>
      <c r="AN3792" s="130"/>
      <c r="AO3792" s="130"/>
      <c r="AP3792" s="130"/>
      <c r="AQ3792" s="130"/>
      <c r="AR3792" s="130"/>
      <c r="AS3792" s="130"/>
      <c r="AT3792" s="130"/>
      <c r="AU3792" s="130"/>
      <c r="AV3792" s="130"/>
      <c r="AW3792" s="130"/>
      <c r="AX3792" s="130"/>
      <c r="AY3792" s="130"/>
      <c r="AZ3792" s="130"/>
      <c r="BA3792" s="130"/>
      <c r="BB3792" s="1223"/>
      <c r="BC3792" s="415"/>
      <c r="BD3792" s="2934"/>
      <c r="BE3792" s="3240"/>
      <c r="BF3792" s="130"/>
    </row>
    <row r="3793" spans="1:58" ht="15" hidden="1" customHeight="1" outlineLevel="1" x14ac:dyDescent="0.3">
      <c r="A3793" s="1531"/>
      <c r="C3793" s="80"/>
      <c r="D3793" s="4036"/>
      <c r="E3793" s="3951"/>
      <c r="F3793" s="4165" t="str">
        <f t="shared" si="286"/>
        <v>ASHP-SEER17-Replace_CAC_ElectricHeat_ROF_MF_CompE</v>
      </c>
      <c r="G3793" s="4045"/>
      <c r="H3793" s="4045"/>
      <c r="I3793" s="4046"/>
      <c r="J3793" s="2759" t="str">
        <f t="shared" si="287"/>
        <v>353151_2023_12_</v>
      </c>
      <c r="K3793" s="665">
        <v>18</v>
      </c>
      <c r="L3793" s="652"/>
      <c r="M3793" s="535"/>
      <c r="P3793" s="650"/>
      <c r="Q3793" s="528"/>
      <c r="R3793" s="650"/>
      <c r="S3793" s="83"/>
      <c r="T3793" s="449"/>
      <c r="U3793" s="83"/>
      <c r="V3793" s="4036"/>
      <c r="W3793" s="665"/>
      <c r="X3793" s="665"/>
      <c r="Y3793" s="665"/>
      <c r="Z3793" s="665"/>
      <c r="AA3793" s="665"/>
      <c r="AB3793" s="665"/>
      <c r="AC3793" s="2541">
        <v>18</v>
      </c>
      <c r="AD3793" s="665">
        <v>18</v>
      </c>
      <c r="AE3793" s="665">
        <v>18</v>
      </c>
      <c r="AF3793" s="665"/>
      <c r="AG3793" s="665"/>
      <c r="AH3793" s="130"/>
      <c r="AI3793" s="130"/>
      <c r="AJ3793" s="130"/>
      <c r="AK3793" s="130"/>
      <c r="AL3793" s="130"/>
      <c r="AM3793" s="130"/>
      <c r="AN3793" s="130"/>
      <c r="AO3793" s="130"/>
      <c r="AP3793" s="130"/>
      <c r="AQ3793" s="130"/>
      <c r="AR3793" s="130"/>
      <c r="AS3793" s="130"/>
      <c r="AT3793" s="130"/>
      <c r="AU3793" s="130"/>
      <c r="AV3793" s="130"/>
      <c r="AW3793" s="130"/>
      <c r="AX3793" s="130"/>
      <c r="AY3793" s="130"/>
      <c r="AZ3793" s="130"/>
      <c r="BA3793" s="130"/>
      <c r="BB3793" s="1223"/>
      <c r="BC3793" s="415"/>
      <c r="BD3793" s="2934"/>
      <c r="BE3793" s="3240"/>
      <c r="BF3793" s="130"/>
    </row>
    <row r="3794" spans="1:58" ht="15" hidden="1" customHeight="1" outlineLevel="1" x14ac:dyDescent="0.3">
      <c r="A3794" s="1531"/>
      <c r="C3794" s="80"/>
      <c r="D3794" s="4036"/>
      <c r="E3794" s="3951"/>
      <c r="F3794" s="4165" t="str">
        <f t="shared" si="286"/>
        <v>ASHP-SEER17-Replace_CAC_NonElectricHeat_ROF_MF</v>
      </c>
      <c r="G3794" s="4045"/>
      <c r="H3794" s="4045"/>
      <c r="I3794" s="4046"/>
      <c r="J3794" s="2759" t="str">
        <f t="shared" si="287"/>
        <v>353160_2023_12_</v>
      </c>
      <c r="K3794" s="665">
        <v>18</v>
      </c>
      <c r="L3794" s="652"/>
      <c r="M3794" s="535"/>
      <c r="P3794" s="650"/>
      <c r="Q3794" s="528"/>
      <c r="R3794" s="650"/>
      <c r="S3794" s="83"/>
      <c r="T3794" s="449"/>
      <c r="U3794" s="83"/>
      <c r="V3794" s="4036"/>
      <c r="W3794" s="665"/>
      <c r="X3794" s="665"/>
      <c r="Y3794" s="665"/>
      <c r="Z3794" s="665"/>
      <c r="AA3794" s="665"/>
      <c r="AB3794" s="665"/>
      <c r="AC3794" s="2541">
        <v>18</v>
      </c>
      <c r="AD3794" s="665">
        <v>18</v>
      </c>
      <c r="AE3794" s="665">
        <v>18</v>
      </c>
      <c r="AF3794" s="665"/>
      <c r="AG3794" s="665"/>
      <c r="AH3794" s="130"/>
      <c r="AI3794" s="130"/>
      <c r="AJ3794" s="130"/>
      <c r="AK3794" s="130"/>
      <c r="AL3794" s="130"/>
      <c r="AM3794" s="130"/>
      <c r="AN3794" s="130"/>
      <c r="AO3794" s="130"/>
      <c r="AP3794" s="130"/>
      <c r="AQ3794" s="130"/>
      <c r="AR3794" s="130"/>
      <c r="AS3794" s="130"/>
      <c r="AT3794" s="130"/>
      <c r="AU3794" s="130"/>
      <c r="AV3794" s="130"/>
      <c r="AW3794" s="130"/>
      <c r="AX3794" s="130"/>
      <c r="AY3794" s="130"/>
      <c r="AZ3794" s="130"/>
      <c r="BA3794" s="130"/>
      <c r="BB3794" s="1223"/>
      <c r="BC3794" s="415"/>
      <c r="BD3794" s="2934"/>
      <c r="BE3794" s="3240"/>
      <c r="BF3794" s="130"/>
    </row>
    <row r="3795" spans="1:58" ht="15" hidden="1" customHeight="1" outlineLevel="1" x14ac:dyDescent="0.3">
      <c r="A3795" s="1531"/>
      <c r="C3795" s="80"/>
      <c r="D3795" s="4036"/>
      <c r="E3795" s="3951"/>
      <c r="F3795" s="4165" t="str">
        <f t="shared" si="286"/>
        <v>ASHP-SEER17-Replace_CAC_NonElectricHeat_ROF_MF</v>
      </c>
      <c r="G3795" s="4045"/>
      <c r="H3795" s="4045"/>
      <c r="I3795" s="4046"/>
      <c r="J3795" s="2759" t="str">
        <f t="shared" si="287"/>
        <v>353160_2023_12_</v>
      </c>
      <c r="K3795" s="665">
        <v>18</v>
      </c>
      <c r="L3795" s="652"/>
      <c r="M3795" s="535"/>
      <c r="P3795" s="650"/>
      <c r="Q3795" s="528"/>
      <c r="R3795" s="650"/>
      <c r="S3795" s="83"/>
      <c r="T3795" s="449"/>
      <c r="U3795" s="83"/>
      <c r="V3795" s="4036"/>
      <c r="W3795" s="665"/>
      <c r="X3795" s="665"/>
      <c r="Y3795" s="665"/>
      <c r="Z3795" s="665"/>
      <c r="AA3795" s="665"/>
      <c r="AB3795" s="665"/>
      <c r="AC3795" s="2541">
        <v>18</v>
      </c>
      <c r="AD3795" s="665">
        <v>18</v>
      </c>
      <c r="AE3795" s="665">
        <v>18</v>
      </c>
      <c r="AF3795" s="665"/>
      <c r="AG3795" s="665"/>
      <c r="AH3795" s="130"/>
      <c r="AI3795" s="130"/>
      <c r="AJ3795" s="130"/>
      <c r="AK3795" s="130"/>
      <c r="AL3795" s="130"/>
      <c r="AM3795" s="130"/>
      <c r="AN3795" s="130"/>
      <c r="AO3795" s="130"/>
      <c r="AP3795" s="130"/>
      <c r="AQ3795" s="130"/>
      <c r="AR3795" s="130"/>
      <c r="AS3795" s="130"/>
      <c r="AT3795" s="130"/>
      <c r="AU3795" s="130"/>
      <c r="AV3795" s="130"/>
      <c r="AW3795" s="130"/>
      <c r="AX3795" s="130"/>
      <c r="AY3795" s="130"/>
      <c r="AZ3795" s="130"/>
      <c r="BA3795" s="130"/>
      <c r="BB3795" s="1223"/>
      <c r="BC3795" s="415"/>
      <c r="BD3795" s="2934"/>
      <c r="BE3795" s="3240"/>
      <c r="BF3795" s="130"/>
    </row>
    <row r="3796" spans="1:58" ht="15" hidden="1" customHeight="1" outlineLevel="1" x14ac:dyDescent="0.3">
      <c r="A3796" s="1531"/>
      <c r="C3796" s="80"/>
      <c r="D3796" s="4036"/>
      <c r="E3796" s="3951"/>
      <c r="F3796" s="4165" t="str">
        <f t="shared" si="286"/>
        <v>ASHP-SEER17-Replace_CAC_NonElectricHeat_ROF_MF_CompE</v>
      </c>
      <c r="G3796" s="4045"/>
      <c r="H3796" s="4045"/>
      <c r="I3796" s="4046"/>
      <c r="J3796" s="2759" t="str">
        <f t="shared" si="287"/>
        <v>353161_2023_12_</v>
      </c>
      <c r="K3796" s="665">
        <v>18</v>
      </c>
      <c r="L3796" s="652"/>
      <c r="M3796" s="535"/>
      <c r="P3796" s="650"/>
      <c r="Q3796" s="528"/>
      <c r="R3796" s="650"/>
      <c r="S3796" s="83"/>
      <c r="T3796" s="449"/>
      <c r="U3796" s="83"/>
      <c r="V3796" s="4036"/>
      <c r="W3796" s="665"/>
      <c r="X3796" s="665"/>
      <c r="Y3796" s="665"/>
      <c r="Z3796" s="665"/>
      <c r="AA3796" s="665"/>
      <c r="AB3796" s="665"/>
      <c r="AC3796" s="2541">
        <v>18</v>
      </c>
      <c r="AD3796" s="665">
        <v>18</v>
      </c>
      <c r="AE3796" s="665">
        <v>18</v>
      </c>
      <c r="AF3796" s="665"/>
      <c r="AG3796" s="665"/>
      <c r="AH3796" s="130"/>
      <c r="AI3796" s="130"/>
      <c r="AJ3796" s="130"/>
      <c r="AK3796" s="130"/>
      <c r="AL3796" s="130"/>
      <c r="AM3796" s="130"/>
      <c r="AN3796" s="130"/>
      <c r="AO3796" s="130"/>
      <c r="AP3796" s="130"/>
      <c r="AQ3796" s="130"/>
      <c r="AR3796" s="130"/>
      <c r="AS3796" s="130"/>
      <c r="AT3796" s="130"/>
      <c r="AU3796" s="130"/>
      <c r="AV3796" s="130"/>
      <c r="AW3796" s="130"/>
      <c r="AX3796" s="130"/>
      <c r="AY3796" s="130"/>
      <c r="AZ3796" s="130"/>
      <c r="BA3796" s="130"/>
      <c r="BB3796" s="1223"/>
      <c r="BC3796" s="415"/>
      <c r="BD3796" s="2934"/>
      <c r="BE3796" s="3240"/>
      <c r="BF3796" s="130"/>
    </row>
    <row r="3797" spans="1:58" ht="15" hidden="1" customHeight="1" outlineLevel="1" x14ac:dyDescent="0.3">
      <c r="A3797" s="1531"/>
      <c r="C3797" s="80"/>
      <c r="D3797" s="4036"/>
      <c r="E3797" s="3951"/>
      <c r="F3797" s="4165" t="str">
        <f t="shared" si="286"/>
        <v>ASHP-SEER17-Replace_CAC_NonElectricHeat_ROF_MF_CompE</v>
      </c>
      <c r="G3797" s="4045"/>
      <c r="H3797" s="4045"/>
      <c r="I3797" s="4046"/>
      <c r="J3797" s="2759" t="str">
        <f t="shared" si="287"/>
        <v>353161_2023_12_</v>
      </c>
      <c r="K3797" s="665">
        <v>18</v>
      </c>
      <c r="L3797" s="652"/>
      <c r="M3797" s="535"/>
      <c r="P3797" s="650"/>
      <c r="Q3797" s="528"/>
      <c r="R3797" s="650"/>
      <c r="S3797" s="83"/>
      <c r="T3797" s="449"/>
      <c r="U3797" s="83"/>
      <c r="V3797" s="4036"/>
      <c r="W3797" s="665"/>
      <c r="X3797" s="665"/>
      <c r="Y3797" s="665"/>
      <c r="Z3797" s="665"/>
      <c r="AA3797" s="665"/>
      <c r="AB3797" s="665"/>
      <c r="AC3797" s="2541">
        <v>18</v>
      </c>
      <c r="AD3797" s="665">
        <v>18</v>
      </c>
      <c r="AE3797" s="665">
        <v>18</v>
      </c>
      <c r="AF3797" s="665"/>
      <c r="AG3797" s="665"/>
      <c r="AH3797" s="130"/>
      <c r="AI3797" s="130"/>
      <c r="AJ3797" s="130"/>
      <c r="AK3797" s="130"/>
      <c r="AL3797" s="130"/>
      <c r="AM3797" s="130"/>
      <c r="AN3797" s="130"/>
      <c r="AO3797" s="130"/>
      <c r="AP3797" s="130"/>
      <c r="AQ3797" s="130"/>
      <c r="AR3797" s="130"/>
      <c r="AS3797" s="130"/>
      <c r="AT3797" s="130"/>
      <c r="AU3797" s="130"/>
      <c r="AV3797" s="130"/>
      <c r="AW3797" s="130"/>
      <c r="AX3797" s="130"/>
      <c r="AY3797" s="130"/>
      <c r="AZ3797" s="130"/>
      <c r="BA3797" s="130"/>
      <c r="BB3797" s="1223"/>
      <c r="BC3797" s="415"/>
      <c r="BD3797" s="2934"/>
      <c r="BE3797" s="3240"/>
      <c r="BF3797" s="130"/>
    </row>
    <row r="3798" spans="1:58" ht="15" hidden="1" customHeight="1" outlineLevel="1" x14ac:dyDescent="0.3">
      <c r="A3798" s="1531"/>
      <c r="C3798" s="80"/>
      <c r="D3798" s="4036"/>
      <c r="E3798" s="3951"/>
      <c r="F3798" s="4165" t="str">
        <f t="shared" si="286"/>
        <v>ASHP-SEER18-Replace_CAC_ElectricHeat_ROF_SF</v>
      </c>
      <c r="G3798" s="4045"/>
      <c r="H3798" s="4045"/>
      <c r="I3798" s="4046"/>
      <c r="J3798" s="2759" t="str">
        <f t="shared" si="287"/>
        <v>353200_2023_12_</v>
      </c>
      <c r="K3798" s="665">
        <v>18</v>
      </c>
      <c r="L3798" s="652"/>
      <c r="M3798" s="535"/>
      <c r="P3798" s="650"/>
      <c r="Q3798" s="528"/>
      <c r="R3798" s="650"/>
      <c r="S3798" s="83"/>
      <c r="T3798" s="449"/>
      <c r="U3798" s="83"/>
      <c r="V3798" s="4036"/>
      <c r="W3798" s="665">
        <v>18</v>
      </c>
      <c r="X3798" s="665">
        <v>18</v>
      </c>
      <c r="Y3798" s="665">
        <v>18</v>
      </c>
      <c r="Z3798" s="665">
        <v>18</v>
      </c>
      <c r="AA3798" s="665">
        <v>18</v>
      </c>
      <c r="AB3798" s="665">
        <v>18</v>
      </c>
      <c r="AC3798" s="2539">
        <v>18</v>
      </c>
      <c r="AD3798" s="665">
        <v>18</v>
      </c>
      <c r="AE3798" s="665">
        <v>18</v>
      </c>
      <c r="AF3798" s="665"/>
      <c r="AG3798" s="665"/>
      <c r="AH3798" s="130"/>
      <c r="AI3798" s="130"/>
      <c r="AJ3798" s="130"/>
      <c r="AK3798" s="130"/>
      <c r="AL3798" s="130"/>
      <c r="AM3798" s="130"/>
      <c r="AN3798" s="130"/>
      <c r="AO3798" s="130"/>
      <c r="AP3798" s="130"/>
      <c r="AQ3798" s="130"/>
      <c r="AR3798" s="130"/>
      <c r="AS3798" s="130"/>
      <c r="AT3798" s="130"/>
      <c r="AU3798" s="130"/>
      <c r="AV3798" s="130"/>
      <c r="AW3798" s="130"/>
      <c r="AX3798" s="130"/>
      <c r="AY3798" s="130"/>
      <c r="AZ3798" s="130"/>
      <c r="BA3798" s="130"/>
      <c r="BB3798" s="1223"/>
      <c r="BC3798" s="415"/>
      <c r="BD3798" s="2934"/>
      <c r="BE3798" s="3240"/>
      <c r="BF3798" s="130"/>
    </row>
    <row r="3799" spans="1:58" ht="15" hidden="1" customHeight="1" outlineLevel="1" x14ac:dyDescent="0.3">
      <c r="A3799" s="1531"/>
      <c r="C3799" s="80"/>
      <c r="D3799" s="4036"/>
      <c r="E3799" s="3951"/>
      <c r="F3799" s="4165" t="str">
        <f t="shared" si="286"/>
        <v>ASHP-SEER18-Replace_CAC_ElectricHeat_ROF_SF</v>
      </c>
      <c r="G3799" s="4045"/>
      <c r="H3799" s="4045"/>
      <c r="I3799" s="4046"/>
      <c r="J3799" s="2759" t="str">
        <f t="shared" si="287"/>
        <v>353200_2023_12_</v>
      </c>
      <c r="K3799" s="665">
        <v>18</v>
      </c>
      <c r="L3799" s="652"/>
      <c r="M3799" s="535"/>
      <c r="P3799" s="650"/>
      <c r="Q3799" s="528"/>
      <c r="R3799" s="650"/>
      <c r="S3799" s="83"/>
      <c r="T3799" s="449"/>
      <c r="U3799" s="83"/>
      <c r="V3799" s="4036"/>
      <c r="W3799" s="665">
        <v>18</v>
      </c>
      <c r="X3799" s="665">
        <v>18</v>
      </c>
      <c r="Y3799" s="665">
        <v>18</v>
      </c>
      <c r="Z3799" s="665">
        <v>18</v>
      </c>
      <c r="AA3799" s="665">
        <v>18</v>
      </c>
      <c r="AB3799" s="665">
        <v>18</v>
      </c>
      <c r="AC3799" s="2539">
        <v>18</v>
      </c>
      <c r="AD3799" s="665">
        <v>18</v>
      </c>
      <c r="AE3799" s="665">
        <v>18</v>
      </c>
      <c r="AF3799" s="665"/>
      <c r="AG3799" s="665"/>
      <c r="AH3799" s="130"/>
      <c r="AI3799" s="130"/>
      <c r="AJ3799" s="130"/>
      <c r="AK3799" s="130"/>
      <c r="AL3799" s="130"/>
      <c r="AM3799" s="130"/>
      <c r="AN3799" s="130"/>
      <c r="AO3799" s="130"/>
      <c r="AP3799" s="130"/>
      <c r="AQ3799" s="130"/>
      <c r="AR3799" s="130"/>
      <c r="AS3799" s="130"/>
      <c r="AT3799" s="130"/>
      <c r="AU3799" s="130"/>
      <c r="AV3799" s="130"/>
      <c r="AW3799" s="130"/>
      <c r="AX3799" s="130"/>
      <c r="AY3799" s="130"/>
      <c r="AZ3799" s="130"/>
      <c r="BA3799" s="130"/>
      <c r="BB3799" s="1223"/>
      <c r="BC3799" s="415"/>
      <c r="BD3799" s="2934"/>
      <c r="BE3799" s="3240"/>
      <c r="BF3799" s="130"/>
    </row>
    <row r="3800" spans="1:58" ht="15" hidden="1" customHeight="1" outlineLevel="1" x14ac:dyDescent="0.3">
      <c r="A3800" s="1531"/>
      <c r="C3800" s="80"/>
      <c r="D3800" s="4036"/>
      <c r="E3800" s="3951"/>
      <c r="F3800" s="4165" t="str">
        <f t="shared" si="286"/>
        <v>ASHP-SEER18-Replace_CAC_NonElectricHeat_ROF_SF</v>
      </c>
      <c r="G3800" s="4045"/>
      <c r="H3800" s="4045"/>
      <c r="I3800" s="4046"/>
      <c r="J3800" s="2759" t="str">
        <f t="shared" si="287"/>
        <v>353210_2023_12_</v>
      </c>
      <c r="K3800" s="665">
        <v>18</v>
      </c>
      <c r="L3800" s="652"/>
      <c r="M3800" s="535"/>
      <c r="P3800" s="650"/>
      <c r="Q3800" s="528"/>
      <c r="R3800" s="650"/>
      <c r="S3800" s="83"/>
      <c r="T3800" s="449"/>
      <c r="U3800" s="83"/>
      <c r="V3800" s="4036"/>
      <c r="W3800" s="665"/>
      <c r="X3800" s="665"/>
      <c r="Y3800" s="665"/>
      <c r="Z3800" s="665"/>
      <c r="AA3800" s="665"/>
      <c r="AB3800" s="665"/>
      <c r="AC3800" s="2539"/>
      <c r="AD3800" s="2760">
        <v>18</v>
      </c>
      <c r="AE3800" s="665">
        <v>18</v>
      </c>
      <c r="AF3800" s="665"/>
      <c r="AG3800" s="665"/>
      <c r="AH3800" s="130"/>
      <c r="AI3800" s="130"/>
      <c r="AJ3800" s="130"/>
      <c r="AK3800" s="130"/>
      <c r="AL3800" s="130"/>
      <c r="AM3800" s="130"/>
      <c r="AN3800" s="130"/>
      <c r="AO3800" s="130"/>
      <c r="AP3800" s="130"/>
      <c r="AQ3800" s="130"/>
      <c r="AR3800" s="130"/>
      <c r="AS3800" s="130"/>
      <c r="AT3800" s="130"/>
      <c r="AU3800" s="130"/>
      <c r="AV3800" s="130"/>
      <c r="AW3800" s="130"/>
      <c r="AX3800" s="130"/>
      <c r="AY3800" s="130"/>
      <c r="AZ3800" s="130"/>
      <c r="BA3800" s="130"/>
      <c r="BB3800" s="1223"/>
      <c r="BC3800" s="415"/>
      <c r="BD3800" s="2934"/>
      <c r="BE3800" s="3240"/>
      <c r="BF3800" s="130"/>
    </row>
    <row r="3801" spans="1:58" ht="15" hidden="1" customHeight="1" outlineLevel="1" x14ac:dyDescent="0.3">
      <c r="A3801" s="1531"/>
      <c r="C3801" s="80"/>
      <c r="D3801" s="4036"/>
      <c r="E3801" s="3951"/>
      <c r="F3801" s="4165" t="str">
        <f t="shared" si="286"/>
        <v>ASHP-SEER18-Replace_CAC_NonElectricHeat_ROF_SF</v>
      </c>
      <c r="G3801" s="4045"/>
      <c r="H3801" s="4045"/>
      <c r="I3801" s="4046"/>
      <c r="J3801" s="2759" t="str">
        <f t="shared" si="287"/>
        <v>353210_2023_12_</v>
      </c>
      <c r="K3801" s="665">
        <v>18</v>
      </c>
      <c r="L3801" s="652"/>
      <c r="M3801" s="535"/>
      <c r="P3801" s="650"/>
      <c r="Q3801" s="528"/>
      <c r="R3801" s="650"/>
      <c r="S3801" s="83"/>
      <c r="T3801" s="449"/>
      <c r="U3801" s="83"/>
      <c r="V3801" s="4036"/>
      <c r="W3801" s="665"/>
      <c r="X3801" s="665"/>
      <c r="Y3801" s="665"/>
      <c r="Z3801" s="665"/>
      <c r="AA3801" s="665"/>
      <c r="AB3801" s="665"/>
      <c r="AC3801" s="2539"/>
      <c r="AD3801" s="2760">
        <v>18</v>
      </c>
      <c r="AE3801" s="665">
        <v>18</v>
      </c>
      <c r="AF3801" s="665"/>
      <c r="AG3801" s="665"/>
      <c r="AH3801" s="130"/>
      <c r="AI3801" s="130"/>
      <c r="AJ3801" s="130"/>
      <c r="AK3801" s="130"/>
      <c r="AL3801" s="130"/>
      <c r="AM3801" s="130"/>
      <c r="AN3801" s="130"/>
      <c r="AO3801" s="130"/>
      <c r="AP3801" s="130"/>
      <c r="AQ3801" s="130"/>
      <c r="AR3801" s="130"/>
      <c r="AS3801" s="130"/>
      <c r="AT3801" s="130"/>
      <c r="AU3801" s="130"/>
      <c r="AV3801" s="130"/>
      <c r="AW3801" s="130"/>
      <c r="AX3801" s="130"/>
      <c r="AY3801" s="130"/>
      <c r="AZ3801" s="130"/>
      <c r="BA3801" s="130"/>
      <c r="BB3801" s="1223"/>
      <c r="BC3801" s="415"/>
      <c r="BD3801" s="2934"/>
      <c r="BE3801" s="3240"/>
      <c r="BF3801" s="130"/>
    </row>
    <row r="3802" spans="1:58" ht="15" hidden="1" customHeight="1" outlineLevel="1" x14ac:dyDescent="0.3">
      <c r="A3802" s="1531"/>
      <c r="C3802" s="80"/>
      <c r="D3802" s="4036"/>
      <c r="E3802" s="3951"/>
      <c r="F3802" s="4165" t="str">
        <f t="shared" si="286"/>
        <v>ASHP-SEER18-Replace_CAC_ElectricHeat_ROF_MF</v>
      </c>
      <c r="G3802" s="4045"/>
      <c r="H3802" s="4045"/>
      <c r="I3802" s="4046"/>
      <c r="J3802" s="2759" t="str">
        <f t="shared" si="287"/>
        <v>353250_2023_12_</v>
      </c>
      <c r="K3802" s="665">
        <v>18</v>
      </c>
      <c r="L3802" s="652"/>
      <c r="M3802" s="535"/>
      <c r="P3802" s="650"/>
      <c r="Q3802" s="528"/>
      <c r="R3802" s="650"/>
      <c r="S3802" s="83"/>
      <c r="T3802" s="449"/>
      <c r="U3802" s="83"/>
      <c r="V3802" s="4036"/>
      <c r="W3802" s="665">
        <v>18</v>
      </c>
      <c r="X3802" s="665">
        <v>18</v>
      </c>
      <c r="Y3802" s="665">
        <v>18</v>
      </c>
      <c r="Z3802" s="665">
        <v>18</v>
      </c>
      <c r="AA3802" s="665">
        <v>18</v>
      </c>
      <c r="AB3802" s="665">
        <v>18</v>
      </c>
      <c r="AC3802" s="2539">
        <v>18</v>
      </c>
      <c r="AD3802" s="665">
        <v>18</v>
      </c>
      <c r="AE3802" s="665">
        <v>18</v>
      </c>
      <c r="AF3802" s="665"/>
      <c r="AG3802" s="665"/>
      <c r="AH3802" s="130"/>
      <c r="AI3802" s="130"/>
      <c r="AJ3802" s="130"/>
      <c r="AK3802" s="130"/>
      <c r="AL3802" s="130"/>
      <c r="AM3802" s="130"/>
      <c r="AN3802" s="130"/>
      <c r="AO3802" s="130"/>
      <c r="AP3802" s="130"/>
      <c r="AQ3802" s="130"/>
      <c r="AR3802" s="130"/>
      <c r="AS3802" s="130"/>
      <c r="AT3802" s="130"/>
      <c r="AU3802" s="130"/>
      <c r="AV3802" s="130"/>
      <c r="AW3802" s="130"/>
      <c r="AX3802" s="130"/>
      <c r="AY3802" s="130"/>
      <c r="AZ3802" s="130"/>
      <c r="BA3802" s="130"/>
      <c r="BB3802" s="1223"/>
      <c r="BC3802" s="415"/>
      <c r="BD3802" s="2934"/>
      <c r="BE3802" s="3240"/>
      <c r="BF3802" s="130"/>
    </row>
    <row r="3803" spans="1:58" ht="15" hidden="1" customHeight="1" outlineLevel="1" x14ac:dyDescent="0.3">
      <c r="A3803" s="1531"/>
      <c r="C3803" s="80"/>
      <c r="D3803" s="4036"/>
      <c r="E3803" s="3951"/>
      <c r="F3803" s="4165" t="str">
        <f t="shared" si="286"/>
        <v>ASHP-SEER18-Replace_CAC_ElectricHeat_ROF_MF</v>
      </c>
      <c r="G3803" s="4045"/>
      <c r="H3803" s="4045"/>
      <c r="I3803" s="4046"/>
      <c r="J3803" s="2759" t="str">
        <f t="shared" si="287"/>
        <v>353250_2023_12_</v>
      </c>
      <c r="K3803" s="666">
        <v>18</v>
      </c>
      <c r="L3803" s="652"/>
      <c r="M3803" s="535"/>
      <c r="P3803" s="650"/>
      <c r="Q3803" s="528"/>
      <c r="R3803" s="650"/>
      <c r="S3803" s="83"/>
      <c r="T3803" s="449"/>
      <c r="U3803" s="83"/>
      <c r="V3803" s="4036"/>
      <c r="W3803" s="666">
        <v>18</v>
      </c>
      <c r="X3803" s="666">
        <v>18</v>
      </c>
      <c r="Y3803" s="666">
        <v>18</v>
      </c>
      <c r="Z3803" s="666">
        <v>18</v>
      </c>
      <c r="AA3803" s="666">
        <v>18</v>
      </c>
      <c r="AB3803" s="666">
        <v>18</v>
      </c>
      <c r="AC3803" s="2542">
        <v>18</v>
      </c>
      <c r="AD3803" s="665">
        <v>18</v>
      </c>
      <c r="AE3803" s="666">
        <v>18</v>
      </c>
      <c r="AF3803" s="666"/>
      <c r="AG3803" s="666"/>
      <c r="AH3803" s="130"/>
      <c r="AI3803" s="130"/>
      <c r="AJ3803" s="130"/>
      <c r="AK3803" s="130"/>
      <c r="AL3803" s="130"/>
      <c r="AM3803" s="130"/>
      <c r="AN3803" s="130"/>
      <c r="AO3803" s="130"/>
      <c r="AP3803" s="130"/>
      <c r="AQ3803" s="130"/>
      <c r="AR3803" s="130"/>
      <c r="AS3803" s="130"/>
      <c r="AT3803" s="130"/>
      <c r="AU3803" s="130"/>
      <c r="AV3803" s="130"/>
      <c r="AW3803" s="130"/>
      <c r="AX3803" s="130"/>
      <c r="AY3803" s="130"/>
      <c r="AZ3803" s="130"/>
      <c r="BA3803" s="130"/>
      <c r="BB3803" s="1223"/>
      <c r="BC3803" s="415"/>
      <c r="BD3803" s="2934"/>
      <c r="BE3803" s="3240"/>
      <c r="BF3803" s="130"/>
    </row>
    <row r="3804" spans="1:58" ht="15" hidden="1" customHeight="1" outlineLevel="1" x14ac:dyDescent="0.3">
      <c r="A3804" s="1531"/>
      <c r="C3804" s="80"/>
      <c r="D3804" s="4036"/>
      <c r="E3804" s="3951"/>
      <c r="F3804" s="4165" t="str">
        <f t="shared" si="286"/>
        <v>ASHP-SEER18-Replace_CAC_ElectricHeat_ROF_MF_CompE</v>
      </c>
      <c r="G3804" s="4045"/>
      <c r="H3804" s="4045"/>
      <c r="I3804" s="4046"/>
      <c r="J3804" s="2759" t="str">
        <f t="shared" si="287"/>
        <v>353251_2023_12_</v>
      </c>
      <c r="K3804" s="665">
        <v>18</v>
      </c>
      <c r="L3804" s="652"/>
      <c r="M3804" s="535"/>
      <c r="P3804" s="650"/>
      <c r="Q3804" s="528"/>
      <c r="R3804" s="650"/>
      <c r="S3804" s="83"/>
      <c r="T3804" s="449"/>
      <c r="U3804" s="83"/>
      <c r="V3804" s="4036"/>
      <c r="W3804" s="666"/>
      <c r="X3804" s="666"/>
      <c r="Y3804" s="666"/>
      <c r="Z3804" s="666"/>
      <c r="AA3804" s="666"/>
      <c r="AB3804" s="666"/>
      <c r="AC3804" s="2541">
        <v>18</v>
      </c>
      <c r="AD3804" s="665">
        <v>18</v>
      </c>
      <c r="AE3804" s="665">
        <v>18</v>
      </c>
      <c r="AF3804" s="666"/>
      <c r="AG3804" s="666"/>
      <c r="AH3804" s="130"/>
      <c r="AI3804" s="130"/>
      <c r="AJ3804" s="130"/>
      <c r="AK3804" s="130"/>
      <c r="AL3804" s="130"/>
      <c r="AM3804" s="130"/>
      <c r="AN3804" s="130"/>
      <c r="AO3804" s="130"/>
      <c r="AP3804" s="130"/>
      <c r="AQ3804" s="130"/>
      <c r="AR3804" s="130"/>
      <c r="AS3804" s="130"/>
      <c r="AT3804" s="130"/>
      <c r="AU3804" s="130"/>
      <c r="AV3804" s="130"/>
      <c r="AW3804" s="130"/>
      <c r="AX3804" s="130"/>
      <c r="AY3804" s="130"/>
      <c r="AZ3804" s="130"/>
      <c r="BA3804" s="130"/>
      <c r="BB3804" s="1223"/>
      <c r="BC3804" s="415"/>
      <c r="BD3804" s="2934"/>
      <c r="BE3804" s="3240"/>
      <c r="BF3804" s="130"/>
    </row>
    <row r="3805" spans="1:58" ht="15" hidden="1" customHeight="1" outlineLevel="1" x14ac:dyDescent="0.3">
      <c r="A3805" s="1531"/>
      <c r="C3805" s="80"/>
      <c r="D3805" s="4036"/>
      <c r="E3805" s="3951"/>
      <c r="F3805" s="4165" t="str">
        <f t="shared" si="286"/>
        <v>ASHP-SEER18-Replace_CAC_ElectricHeat_ROF_MF_CompE</v>
      </c>
      <c r="G3805" s="4045"/>
      <c r="H3805" s="4045"/>
      <c r="I3805" s="4046"/>
      <c r="J3805" s="2759" t="str">
        <f t="shared" si="287"/>
        <v>353251_2023_12_</v>
      </c>
      <c r="K3805" s="666">
        <v>18</v>
      </c>
      <c r="L3805" s="652"/>
      <c r="M3805" s="535"/>
      <c r="P3805" s="650"/>
      <c r="Q3805" s="528"/>
      <c r="R3805" s="650"/>
      <c r="S3805" s="83"/>
      <c r="T3805" s="449"/>
      <c r="U3805" s="83"/>
      <c r="V3805" s="4036"/>
      <c r="W3805" s="666"/>
      <c r="X3805" s="666"/>
      <c r="Y3805" s="666"/>
      <c r="Z3805" s="666"/>
      <c r="AA3805" s="666"/>
      <c r="AB3805" s="666"/>
      <c r="AC3805" s="2540">
        <v>18</v>
      </c>
      <c r="AD3805" s="665">
        <v>18</v>
      </c>
      <c r="AE3805" s="666">
        <v>18</v>
      </c>
      <c r="AF3805" s="666"/>
      <c r="AG3805" s="666"/>
      <c r="AH3805" s="130"/>
      <c r="AI3805" s="130"/>
      <c r="AJ3805" s="130"/>
      <c r="AK3805" s="130"/>
      <c r="AL3805" s="130"/>
      <c r="AM3805" s="130"/>
      <c r="AN3805" s="130"/>
      <c r="AO3805" s="130"/>
      <c r="AP3805" s="130"/>
      <c r="AQ3805" s="130"/>
      <c r="AR3805" s="130"/>
      <c r="AS3805" s="130"/>
      <c r="AT3805" s="130"/>
      <c r="AU3805" s="130"/>
      <c r="AV3805" s="130"/>
      <c r="AW3805" s="130"/>
      <c r="AX3805" s="130"/>
      <c r="AY3805" s="130"/>
      <c r="AZ3805" s="130"/>
      <c r="BA3805" s="130"/>
      <c r="BB3805" s="1223"/>
      <c r="BC3805" s="415"/>
      <c r="BD3805" s="2934"/>
      <c r="BE3805" s="3240"/>
      <c r="BF3805" s="130"/>
    </row>
    <row r="3806" spans="1:58" ht="15" hidden="1" customHeight="1" outlineLevel="1" x14ac:dyDescent="0.3">
      <c r="A3806" s="1531"/>
      <c r="C3806" s="80"/>
      <c r="D3806" s="4036"/>
      <c r="E3806" s="3951"/>
      <c r="F3806" s="4165" t="str">
        <f t="shared" ref="F3806:F3869" si="288">E1662</f>
        <v>ASHP-SEER18-Replace_CAC_NonElectricHeat_ROF_MF</v>
      </c>
      <c r="G3806" s="4045"/>
      <c r="H3806" s="4045"/>
      <c r="I3806" s="4046"/>
      <c r="J3806" s="2759" t="str">
        <f t="shared" ref="J3806:J3869" si="289">C1662</f>
        <v>353260_2023_12_</v>
      </c>
      <c r="K3806" s="666">
        <v>18</v>
      </c>
      <c r="L3806" s="652"/>
      <c r="M3806" s="535"/>
      <c r="P3806" s="650"/>
      <c r="Q3806" s="528"/>
      <c r="R3806" s="650"/>
      <c r="S3806" s="83"/>
      <c r="T3806" s="449"/>
      <c r="U3806" s="83"/>
      <c r="V3806" s="4036"/>
      <c r="W3806" s="666"/>
      <c r="X3806" s="666"/>
      <c r="Y3806" s="666"/>
      <c r="Z3806" s="666"/>
      <c r="AA3806" s="666"/>
      <c r="AB3806" s="666"/>
      <c r="AC3806" s="2540">
        <v>18</v>
      </c>
      <c r="AD3806" s="665">
        <v>18</v>
      </c>
      <c r="AE3806" s="666">
        <v>18</v>
      </c>
      <c r="AF3806" s="666"/>
      <c r="AG3806" s="666"/>
      <c r="AH3806" s="130"/>
      <c r="AI3806" s="130"/>
      <c r="AJ3806" s="130"/>
      <c r="AK3806" s="130"/>
      <c r="AL3806" s="130"/>
      <c r="AM3806" s="130"/>
      <c r="AN3806" s="130"/>
      <c r="AO3806" s="130"/>
      <c r="AP3806" s="130"/>
      <c r="AQ3806" s="130"/>
      <c r="AR3806" s="130"/>
      <c r="AS3806" s="130"/>
      <c r="AT3806" s="130"/>
      <c r="AU3806" s="130"/>
      <c r="AV3806" s="130"/>
      <c r="AW3806" s="130"/>
      <c r="AX3806" s="130"/>
      <c r="AY3806" s="130"/>
      <c r="AZ3806" s="130"/>
      <c r="BA3806" s="130"/>
      <c r="BB3806" s="1223"/>
      <c r="BC3806" s="415"/>
      <c r="BD3806" s="2934"/>
      <c r="BE3806" s="3240"/>
      <c r="BF3806" s="130"/>
    </row>
    <row r="3807" spans="1:58" ht="15" hidden="1" customHeight="1" outlineLevel="1" x14ac:dyDescent="0.3">
      <c r="A3807" s="1531"/>
      <c r="C3807" s="80"/>
      <c r="D3807" s="4036"/>
      <c r="E3807" s="3951"/>
      <c r="F3807" s="4165" t="str">
        <f t="shared" si="288"/>
        <v>ASHP-SEER18-Replace_CAC_NonElectricHeat_ROF_MF</v>
      </c>
      <c r="G3807" s="4045"/>
      <c r="H3807" s="4045"/>
      <c r="I3807" s="4046"/>
      <c r="J3807" s="2759" t="str">
        <f t="shared" si="289"/>
        <v>353260_2023_12_</v>
      </c>
      <c r="K3807" s="666">
        <v>18</v>
      </c>
      <c r="L3807" s="652"/>
      <c r="M3807" s="535"/>
      <c r="P3807" s="650"/>
      <c r="Q3807" s="528"/>
      <c r="R3807" s="650"/>
      <c r="S3807" s="83"/>
      <c r="T3807" s="449"/>
      <c r="U3807" s="83"/>
      <c r="V3807" s="4036"/>
      <c r="W3807" s="666"/>
      <c r="X3807" s="666"/>
      <c r="Y3807" s="666"/>
      <c r="Z3807" s="666"/>
      <c r="AA3807" s="666"/>
      <c r="AB3807" s="666"/>
      <c r="AC3807" s="2540">
        <v>18</v>
      </c>
      <c r="AD3807" s="665">
        <v>18</v>
      </c>
      <c r="AE3807" s="666">
        <v>18</v>
      </c>
      <c r="AF3807" s="666"/>
      <c r="AG3807" s="666"/>
      <c r="AH3807" s="130"/>
      <c r="AI3807" s="130"/>
      <c r="AJ3807" s="130"/>
      <c r="AK3807" s="130"/>
      <c r="AL3807" s="130"/>
      <c r="AM3807" s="130"/>
      <c r="AN3807" s="130"/>
      <c r="AO3807" s="130"/>
      <c r="AP3807" s="130"/>
      <c r="AQ3807" s="130"/>
      <c r="AR3807" s="130"/>
      <c r="AS3807" s="130"/>
      <c r="AT3807" s="130"/>
      <c r="AU3807" s="130"/>
      <c r="AV3807" s="130"/>
      <c r="AW3807" s="130"/>
      <c r="AX3807" s="130"/>
      <c r="AY3807" s="130"/>
      <c r="AZ3807" s="130"/>
      <c r="BA3807" s="130"/>
      <c r="BB3807" s="1223"/>
      <c r="BC3807" s="415"/>
      <c r="BD3807" s="2934"/>
      <c r="BE3807" s="3240"/>
      <c r="BF3807" s="130"/>
    </row>
    <row r="3808" spans="1:58" ht="15" hidden="1" customHeight="1" outlineLevel="1" x14ac:dyDescent="0.3">
      <c r="A3808" s="1531"/>
      <c r="C3808" s="80"/>
      <c r="D3808" s="4036"/>
      <c r="E3808" s="3951"/>
      <c r="F3808" s="4165" t="str">
        <f t="shared" si="288"/>
        <v>ASHP-SEER18-Replace_CAC_NonElectricHeat_ROF_MF_CompE</v>
      </c>
      <c r="G3808" s="4045"/>
      <c r="H3808" s="4045"/>
      <c r="I3808" s="4046"/>
      <c r="J3808" s="2759" t="str">
        <f t="shared" si="289"/>
        <v>353261_2023_12_</v>
      </c>
      <c r="K3808" s="666">
        <v>18</v>
      </c>
      <c r="L3808" s="652"/>
      <c r="M3808" s="535"/>
      <c r="P3808" s="650"/>
      <c r="Q3808" s="528"/>
      <c r="R3808" s="650"/>
      <c r="S3808" s="83"/>
      <c r="T3808" s="449"/>
      <c r="U3808" s="83"/>
      <c r="V3808" s="4036"/>
      <c r="W3808" s="666"/>
      <c r="X3808" s="666"/>
      <c r="Y3808" s="666"/>
      <c r="Z3808" s="666"/>
      <c r="AA3808" s="666"/>
      <c r="AB3808" s="666"/>
      <c r="AC3808" s="2540">
        <v>18</v>
      </c>
      <c r="AD3808" s="665">
        <v>18</v>
      </c>
      <c r="AE3808" s="666">
        <v>18</v>
      </c>
      <c r="AF3808" s="666"/>
      <c r="AG3808" s="666"/>
      <c r="AH3808" s="130"/>
      <c r="AI3808" s="130"/>
      <c r="AJ3808" s="130"/>
      <c r="AK3808" s="130"/>
      <c r="AL3808" s="130"/>
      <c r="AM3808" s="130"/>
      <c r="AN3808" s="130"/>
      <c r="AO3808" s="130"/>
      <c r="AP3808" s="130"/>
      <c r="AQ3808" s="130"/>
      <c r="AR3808" s="130"/>
      <c r="AS3808" s="130"/>
      <c r="AT3808" s="130"/>
      <c r="AU3808" s="130"/>
      <c r="AV3808" s="130"/>
      <c r="AW3808" s="130"/>
      <c r="AX3808" s="130"/>
      <c r="AY3808" s="130"/>
      <c r="AZ3808" s="130"/>
      <c r="BA3808" s="130"/>
      <c r="BB3808" s="1223"/>
      <c r="BC3808" s="415"/>
      <c r="BD3808" s="2934"/>
      <c r="BE3808" s="3240"/>
      <c r="BF3808" s="130"/>
    </row>
    <row r="3809" spans="1:58" ht="15" hidden="1" customHeight="1" outlineLevel="1" x14ac:dyDescent="0.3">
      <c r="A3809" s="1531"/>
      <c r="C3809" s="80"/>
      <c r="D3809" s="4036"/>
      <c r="E3809" s="3951"/>
      <c r="F3809" s="4165" t="str">
        <f t="shared" si="288"/>
        <v>ASHP-SEER18-Replace_CAC_NonElectricHeat_ROF_MF_CompE</v>
      </c>
      <c r="G3809" s="4045"/>
      <c r="H3809" s="4045"/>
      <c r="I3809" s="4046"/>
      <c r="J3809" s="2759" t="str">
        <f t="shared" si="289"/>
        <v>353261_2023_12_</v>
      </c>
      <c r="K3809" s="666">
        <v>18</v>
      </c>
      <c r="L3809" s="652"/>
      <c r="M3809" s="535"/>
      <c r="P3809" s="650"/>
      <c r="Q3809" s="528"/>
      <c r="R3809" s="650"/>
      <c r="S3809" s="83"/>
      <c r="T3809" s="449"/>
      <c r="U3809" s="83"/>
      <c r="V3809" s="4036"/>
      <c r="W3809" s="666"/>
      <c r="X3809" s="666"/>
      <c r="Y3809" s="666"/>
      <c r="Z3809" s="666"/>
      <c r="AA3809" s="666"/>
      <c r="AB3809" s="666"/>
      <c r="AC3809" s="2540">
        <v>18</v>
      </c>
      <c r="AD3809" s="665">
        <v>18</v>
      </c>
      <c r="AE3809" s="666">
        <v>18</v>
      </c>
      <c r="AF3809" s="666"/>
      <c r="AG3809" s="666"/>
      <c r="AH3809" s="130"/>
      <c r="AI3809" s="130"/>
      <c r="AJ3809" s="130"/>
      <c r="AK3809" s="130"/>
      <c r="AL3809" s="130"/>
      <c r="AM3809" s="130"/>
      <c r="AN3809" s="130"/>
      <c r="AO3809" s="130"/>
      <c r="AP3809" s="130"/>
      <c r="AQ3809" s="130"/>
      <c r="AR3809" s="130"/>
      <c r="AS3809" s="130"/>
      <c r="AT3809" s="130"/>
      <c r="AU3809" s="130"/>
      <c r="AV3809" s="130"/>
      <c r="AW3809" s="130"/>
      <c r="AX3809" s="130"/>
      <c r="AY3809" s="130"/>
      <c r="AZ3809" s="130"/>
      <c r="BA3809" s="130"/>
      <c r="BB3809" s="1223"/>
      <c r="BC3809" s="415"/>
      <c r="BD3809" s="2934"/>
      <c r="BE3809" s="3240"/>
      <c r="BF3809" s="130"/>
    </row>
    <row r="3810" spans="1:58" ht="14.4" hidden="1" customHeight="1" outlineLevel="1" x14ac:dyDescent="0.3">
      <c r="A3810" s="1531"/>
      <c r="C3810" s="80"/>
      <c r="D3810" s="4036"/>
      <c r="E3810" s="3951"/>
      <c r="F3810" s="4165" t="str">
        <f t="shared" si="288"/>
        <v>ASHP-SEER19-Replace_CAC_ElectricHeat_ROF_SF</v>
      </c>
      <c r="G3810" s="4045"/>
      <c r="H3810" s="4045"/>
      <c r="I3810" s="4046"/>
      <c r="J3810" s="2759" t="str">
        <f t="shared" si="289"/>
        <v>353300_2023_12_</v>
      </c>
      <c r="K3810" s="665">
        <v>18</v>
      </c>
      <c r="L3810" s="652"/>
      <c r="M3810" s="535"/>
      <c r="P3810" s="650"/>
      <c r="Q3810" s="528"/>
      <c r="R3810" s="650"/>
      <c r="S3810" s="83"/>
      <c r="T3810" s="449"/>
      <c r="U3810" s="83"/>
      <c r="V3810" s="4036"/>
      <c r="W3810" s="665">
        <v>18</v>
      </c>
      <c r="X3810" s="665">
        <v>18</v>
      </c>
      <c r="Y3810" s="665">
        <v>18</v>
      </c>
      <c r="Z3810" s="665">
        <v>18</v>
      </c>
      <c r="AA3810" s="665">
        <v>18</v>
      </c>
      <c r="AB3810" s="665">
        <v>18</v>
      </c>
      <c r="AC3810" s="2539">
        <v>18</v>
      </c>
      <c r="AD3810" s="665">
        <v>18</v>
      </c>
      <c r="AE3810" s="665">
        <v>18</v>
      </c>
      <c r="AF3810" s="665"/>
      <c r="AG3810" s="665"/>
      <c r="AH3810" s="130"/>
      <c r="AI3810" s="130"/>
      <c r="AJ3810" s="130"/>
      <c r="AK3810" s="130"/>
      <c r="AL3810" s="130"/>
      <c r="AM3810" s="130"/>
      <c r="AN3810" s="130"/>
      <c r="AO3810" s="130"/>
      <c r="AP3810" s="130"/>
      <c r="AQ3810" s="130"/>
      <c r="AR3810" s="130"/>
      <c r="AS3810" s="130"/>
      <c r="AT3810" s="130"/>
      <c r="AU3810" s="130"/>
      <c r="AV3810" s="130"/>
      <c r="AW3810" s="130"/>
      <c r="AX3810" s="130"/>
      <c r="AY3810" s="130"/>
      <c r="AZ3810" s="130"/>
      <c r="BA3810" s="130"/>
      <c r="BB3810" s="1223"/>
      <c r="BC3810" s="415"/>
      <c r="BD3810" s="2934"/>
      <c r="BE3810" s="3240"/>
      <c r="BF3810" s="130"/>
    </row>
    <row r="3811" spans="1:58" ht="14.4" hidden="1" customHeight="1" outlineLevel="1" x14ac:dyDescent="0.3">
      <c r="A3811" s="1531"/>
      <c r="C3811" s="80"/>
      <c r="D3811" s="4036"/>
      <c r="E3811" s="3951"/>
      <c r="F3811" s="4165" t="str">
        <f t="shared" si="288"/>
        <v>ASHP-SEER19-Replace_CAC_ElectricHeat_ROF_SF</v>
      </c>
      <c r="G3811" s="4045"/>
      <c r="H3811" s="4045"/>
      <c r="I3811" s="4046"/>
      <c r="J3811" s="2759" t="str">
        <f t="shared" si="289"/>
        <v>353300_2023_12_</v>
      </c>
      <c r="K3811" s="665">
        <v>18</v>
      </c>
      <c r="L3811" s="652"/>
      <c r="M3811" s="535"/>
      <c r="P3811" s="650"/>
      <c r="Q3811" s="528"/>
      <c r="R3811" s="650"/>
      <c r="S3811" s="83"/>
      <c r="T3811" s="449"/>
      <c r="U3811" s="83"/>
      <c r="V3811" s="4036"/>
      <c r="W3811" s="665">
        <v>18</v>
      </c>
      <c r="X3811" s="665">
        <v>18</v>
      </c>
      <c r="Y3811" s="665">
        <v>18</v>
      </c>
      <c r="Z3811" s="665">
        <v>18</v>
      </c>
      <c r="AA3811" s="665">
        <v>18</v>
      </c>
      <c r="AB3811" s="665">
        <v>18</v>
      </c>
      <c r="AC3811" s="2539">
        <v>18</v>
      </c>
      <c r="AD3811" s="665">
        <v>18</v>
      </c>
      <c r="AE3811" s="665">
        <v>18</v>
      </c>
      <c r="AF3811" s="665"/>
      <c r="AG3811" s="665"/>
      <c r="AH3811" s="130"/>
      <c r="AI3811" s="130"/>
      <c r="AJ3811" s="130"/>
      <c r="AK3811" s="130"/>
      <c r="AL3811" s="130"/>
      <c r="AM3811" s="130"/>
      <c r="AN3811" s="130"/>
      <c r="AO3811" s="130"/>
      <c r="AP3811" s="130"/>
      <c r="AQ3811" s="130"/>
      <c r="AR3811" s="130"/>
      <c r="AS3811" s="130"/>
      <c r="AT3811" s="130"/>
      <c r="AU3811" s="130"/>
      <c r="AV3811" s="130"/>
      <c r="AW3811" s="130"/>
      <c r="AX3811" s="130"/>
      <c r="AY3811" s="130"/>
      <c r="AZ3811" s="130"/>
      <c r="BA3811" s="130"/>
      <c r="BB3811" s="1223"/>
      <c r="BC3811" s="415"/>
      <c r="BD3811" s="2934"/>
      <c r="BE3811" s="3240"/>
      <c r="BF3811" s="130"/>
    </row>
    <row r="3812" spans="1:58" ht="14.4" hidden="1" customHeight="1" outlineLevel="1" x14ac:dyDescent="0.3">
      <c r="A3812" s="1531"/>
      <c r="C3812" s="80"/>
      <c r="D3812" s="4036"/>
      <c r="E3812" s="3951"/>
      <c r="F3812" s="4165" t="str">
        <f t="shared" si="288"/>
        <v>ASHP-SEER19-Replace_CAC_NonElectricHeat_ROF_SF</v>
      </c>
      <c r="G3812" s="4045"/>
      <c r="H3812" s="4045"/>
      <c r="I3812" s="4046"/>
      <c r="J3812" s="2759" t="str">
        <f t="shared" si="289"/>
        <v>353310_2023_12_</v>
      </c>
      <c r="K3812" s="665">
        <v>18</v>
      </c>
      <c r="L3812" s="652"/>
      <c r="M3812" s="535"/>
      <c r="P3812" s="650"/>
      <c r="Q3812" s="528"/>
      <c r="R3812" s="650"/>
      <c r="S3812" s="83"/>
      <c r="T3812" s="449"/>
      <c r="U3812" s="83"/>
      <c r="V3812" s="4036"/>
      <c r="W3812" s="665"/>
      <c r="X3812" s="665"/>
      <c r="Y3812" s="665"/>
      <c r="Z3812" s="665"/>
      <c r="AA3812" s="665"/>
      <c r="AB3812" s="665"/>
      <c r="AC3812" s="2539"/>
      <c r="AD3812" s="2760">
        <v>18</v>
      </c>
      <c r="AE3812" s="665">
        <v>18</v>
      </c>
      <c r="AF3812" s="665"/>
      <c r="AG3812" s="665"/>
      <c r="AH3812" s="130"/>
      <c r="AI3812" s="130"/>
      <c r="AJ3812" s="130"/>
      <c r="AK3812" s="130"/>
      <c r="AL3812" s="130"/>
      <c r="AM3812" s="130"/>
      <c r="AN3812" s="130"/>
      <c r="AO3812" s="130"/>
      <c r="AP3812" s="130"/>
      <c r="AQ3812" s="130"/>
      <c r="AR3812" s="130"/>
      <c r="AS3812" s="130"/>
      <c r="AT3812" s="130"/>
      <c r="AU3812" s="130"/>
      <c r="AV3812" s="130"/>
      <c r="AW3812" s="130"/>
      <c r="AX3812" s="130"/>
      <c r="AY3812" s="130"/>
      <c r="AZ3812" s="130"/>
      <c r="BA3812" s="130"/>
      <c r="BB3812" s="1223"/>
      <c r="BC3812" s="415"/>
      <c r="BD3812" s="2934"/>
      <c r="BE3812" s="3240"/>
      <c r="BF3812" s="130"/>
    </row>
    <row r="3813" spans="1:58" ht="14.4" hidden="1" customHeight="1" outlineLevel="1" x14ac:dyDescent="0.3">
      <c r="A3813" s="1531"/>
      <c r="C3813" s="80"/>
      <c r="D3813" s="4036"/>
      <c r="E3813" s="3951"/>
      <c r="F3813" s="4165" t="str">
        <f t="shared" si="288"/>
        <v>ASHP-SEER19-Replace_CAC_NonElectricHeat_ROF_SF</v>
      </c>
      <c r="G3813" s="4045"/>
      <c r="H3813" s="4045"/>
      <c r="I3813" s="4046"/>
      <c r="J3813" s="2759" t="str">
        <f t="shared" si="289"/>
        <v>353310_2023_12_</v>
      </c>
      <c r="K3813" s="665">
        <v>18</v>
      </c>
      <c r="L3813" s="652"/>
      <c r="M3813" s="535"/>
      <c r="P3813" s="650"/>
      <c r="Q3813" s="528"/>
      <c r="R3813" s="650"/>
      <c r="S3813" s="83"/>
      <c r="T3813" s="449"/>
      <c r="U3813" s="83"/>
      <c r="V3813" s="4036"/>
      <c r="W3813" s="665"/>
      <c r="X3813" s="665"/>
      <c r="Y3813" s="665"/>
      <c r="Z3813" s="665"/>
      <c r="AA3813" s="665"/>
      <c r="AB3813" s="665"/>
      <c r="AC3813" s="2539"/>
      <c r="AD3813" s="2760">
        <v>18</v>
      </c>
      <c r="AE3813" s="665">
        <v>18</v>
      </c>
      <c r="AF3813" s="665"/>
      <c r="AG3813" s="665"/>
      <c r="AH3813" s="130"/>
      <c r="AI3813" s="130"/>
      <c r="AJ3813" s="130"/>
      <c r="AK3813" s="130"/>
      <c r="AL3813" s="130"/>
      <c r="AM3813" s="130"/>
      <c r="AN3813" s="130"/>
      <c r="AO3813" s="130"/>
      <c r="AP3813" s="130"/>
      <c r="AQ3813" s="130"/>
      <c r="AR3813" s="130"/>
      <c r="AS3813" s="130"/>
      <c r="AT3813" s="130"/>
      <c r="AU3813" s="130"/>
      <c r="AV3813" s="130"/>
      <c r="AW3813" s="130"/>
      <c r="AX3813" s="130"/>
      <c r="AY3813" s="130"/>
      <c r="AZ3813" s="130"/>
      <c r="BA3813" s="130"/>
      <c r="BB3813" s="1223"/>
      <c r="BC3813" s="415"/>
      <c r="BD3813" s="2934"/>
      <c r="BE3813" s="3240"/>
      <c r="BF3813" s="130"/>
    </row>
    <row r="3814" spans="1:58" ht="14.4" hidden="1" customHeight="1" outlineLevel="1" x14ac:dyDescent="0.3">
      <c r="A3814" s="1531"/>
      <c r="C3814" s="80"/>
      <c r="D3814" s="4036"/>
      <c r="E3814" s="3951"/>
      <c r="F3814" s="4165" t="str">
        <f t="shared" si="288"/>
        <v>ASHP-SEER19-Replace_CAC_ElectricHeat_ROF_MF</v>
      </c>
      <c r="G3814" s="4045"/>
      <c r="H3814" s="4045"/>
      <c r="I3814" s="4046"/>
      <c r="J3814" s="2759" t="str">
        <f t="shared" si="289"/>
        <v>353350_2023_12_</v>
      </c>
      <c r="K3814" s="665">
        <v>18</v>
      </c>
      <c r="L3814" s="652"/>
      <c r="M3814" s="535"/>
      <c r="P3814" s="650"/>
      <c r="Q3814" s="528"/>
      <c r="R3814" s="650"/>
      <c r="S3814" s="83"/>
      <c r="T3814" s="449"/>
      <c r="U3814" s="83"/>
      <c r="V3814" s="4036"/>
      <c r="W3814" s="665">
        <v>18</v>
      </c>
      <c r="X3814" s="665">
        <v>18</v>
      </c>
      <c r="Y3814" s="665">
        <v>18</v>
      </c>
      <c r="Z3814" s="665">
        <v>18</v>
      </c>
      <c r="AA3814" s="665">
        <v>18</v>
      </c>
      <c r="AB3814" s="665">
        <v>18</v>
      </c>
      <c r="AC3814" s="2539">
        <v>18</v>
      </c>
      <c r="AD3814" s="665">
        <v>18</v>
      </c>
      <c r="AE3814" s="665">
        <v>18</v>
      </c>
      <c r="AF3814" s="665"/>
      <c r="AG3814" s="665"/>
      <c r="AH3814" s="130"/>
      <c r="AI3814" s="130"/>
      <c r="AJ3814" s="130"/>
      <c r="AK3814" s="130"/>
      <c r="AL3814" s="130"/>
      <c r="AM3814" s="130"/>
      <c r="AN3814" s="130"/>
      <c r="AO3814" s="130"/>
      <c r="AP3814" s="130"/>
      <c r="AQ3814" s="130"/>
      <c r="AR3814" s="130"/>
      <c r="AS3814" s="130"/>
      <c r="AT3814" s="130"/>
      <c r="AU3814" s="130"/>
      <c r="AV3814" s="130"/>
      <c r="AW3814" s="130"/>
      <c r="AX3814" s="130"/>
      <c r="AY3814" s="130"/>
      <c r="AZ3814" s="130"/>
      <c r="BA3814" s="130"/>
      <c r="BB3814" s="1223"/>
      <c r="BC3814" s="415"/>
      <c r="BD3814" s="2934"/>
      <c r="BE3814" s="3240"/>
      <c r="BF3814" s="130"/>
    </row>
    <row r="3815" spans="1:58" ht="14.4" hidden="1" customHeight="1" outlineLevel="1" x14ac:dyDescent="0.3">
      <c r="A3815" s="1531"/>
      <c r="C3815" s="80"/>
      <c r="D3815" s="4036"/>
      <c r="E3815" s="3951"/>
      <c r="F3815" s="4165" t="str">
        <f t="shared" si="288"/>
        <v>ASHP-SEER19-Replace_CAC_ElectricHeat_ROF_MF</v>
      </c>
      <c r="G3815" s="4045"/>
      <c r="H3815" s="4045"/>
      <c r="I3815" s="4046"/>
      <c r="J3815" s="2759" t="str">
        <f t="shared" si="289"/>
        <v>353350_2023_12_</v>
      </c>
      <c r="K3815" s="665">
        <v>18</v>
      </c>
      <c r="L3815" s="652"/>
      <c r="M3815" s="535"/>
      <c r="P3815" s="650"/>
      <c r="Q3815" s="528"/>
      <c r="R3815" s="650"/>
      <c r="S3815" s="83"/>
      <c r="T3815" s="449"/>
      <c r="U3815" s="83"/>
      <c r="V3815" s="4036"/>
      <c r="W3815" s="665">
        <v>18</v>
      </c>
      <c r="X3815" s="665">
        <v>18</v>
      </c>
      <c r="Y3815" s="665">
        <v>18</v>
      </c>
      <c r="Z3815" s="665">
        <v>18</v>
      </c>
      <c r="AA3815" s="665">
        <v>18</v>
      </c>
      <c r="AB3815" s="665">
        <v>18</v>
      </c>
      <c r="AC3815" s="2539">
        <v>18</v>
      </c>
      <c r="AD3815" s="665">
        <v>18</v>
      </c>
      <c r="AE3815" s="665">
        <v>18</v>
      </c>
      <c r="AF3815" s="665"/>
      <c r="AG3815" s="665"/>
      <c r="AH3815" s="130"/>
      <c r="AI3815" s="130"/>
      <c r="AJ3815" s="130"/>
      <c r="AK3815" s="130"/>
      <c r="AL3815" s="130"/>
      <c r="AM3815" s="130"/>
      <c r="AN3815" s="130"/>
      <c r="AO3815" s="130"/>
      <c r="AP3815" s="130"/>
      <c r="AQ3815" s="130"/>
      <c r="AR3815" s="130"/>
      <c r="AS3815" s="130"/>
      <c r="AT3815" s="130"/>
      <c r="AU3815" s="130"/>
      <c r="AV3815" s="130"/>
      <c r="AW3815" s="130"/>
      <c r="AX3815" s="130"/>
      <c r="AY3815" s="130"/>
      <c r="AZ3815" s="130"/>
      <c r="BA3815" s="130"/>
      <c r="BB3815" s="1223"/>
      <c r="BC3815" s="415"/>
      <c r="BD3815" s="2934"/>
      <c r="BE3815" s="3240"/>
      <c r="BF3815" s="130"/>
    </row>
    <row r="3816" spans="1:58" ht="14.4" hidden="1" customHeight="1" outlineLevel="1" x14ac:dyDescent="0.3">
      <c r="A3816" s="1531"/>
      <c r="C3816" s="80"/>
      <c r="D3816" s="4036"/>
      <c r="E3816" s="3951"/>
      <c r="F3816" s="4165" t="str">
        <f t="shared" si="288"/>
        <v>ASHP-SEER19-Replace_CAC_ElectricHeat_ROF_MF_CompE</v>
      </c>
      <c r="G3816" s="4045"/>
      <c r="H3816" s="4045"/>
      <c r="I3816" s="4046"/>
      <c r="J3816" s="2759" t="str">
        <f t="shared" si="289"/>
        <v>353351_2023_12_</v>
      </c>
      <c r="K3816" s="665">
        <v>18</v>
      </c>
      <c r="L3816" s="652"/>
      <c r="M3816" s="535"/>
      <c r="P3816" s="650"/>
      <c r="Q3816" s="528"/>
      <c r="R3816" s="650"/>
      <c r="S3816" s="83"/>
      <c r="T3816" s="449"/>
      <c r="U3816" s="83"/>
      <c r="V3816" s="4036"/>
      <c r="W3816" s="665"/>
      <c r="X3816" s="665"/>
      <c r="Y3816" s="665"/>
      <c r="Z3816" s="665"/>
      <c r="AA3816" s="665"/>
      <c r="AB3816" s="665"/>
      <c r="AC3816" s="2541">
        <v>18</v>
      </c>
      <c r="AD3816" s="665">
        <v>18</v>
      </c>
      <c r="AE3816" s="665">
        <v>18</v>
      </c>
      <c r="AF3816" s="665"/>
      <c r="AG3816" s="665"/>
      <c r="AH3816" s="130"/>
      <c r="AI3816" s="130"/>
      <c r="AJ3816" s="130"/>
      <c r="AK3816" s="130"/>
      <c r="AL3816" s="130"/>
      <c r="AM3816" s="130"/>
      <c r="AN3816" s="130"/>
      <c r="AO3816" s="130"/>
      <c r="AP3816" s="130"/>
      <c r="AQ3816" s="130"/>
      <c r="AR3816" s="130"/>
      <c r="AS3816" s="130"/>
      <c r="AT3816" s="130"/>
      <c r="AU3816" s="130"/>
      <c r="AV3816" s="130"/>
      <c r="AW3816" s="130"/>
      <c r="AX3816" s="130"/>
      <c r="AY3816" s="130"/>
      <c r="AZ3816" s="130"/>
      <c r="BA3816" s="130"/>
      <c r="BB3816" s="1223"/>
      <c r="BC3816" s="415"/>
      <c r="BD3816" s="2934"/>
      <c r="BE3816" s="3240"/>
      <c r="BF3816" s="130"/>
    </row>
    <row r="3817" spans="1:58" ht="14.4" hidden="1" customHeight="1" outlineLevel="1" x14ac:dyDescent="0.3">
      <c r="A3817" s="1531"/>
      <c r="C3817" s="80"/>
      <c r="D3817" s="4036"/>
      <c r="E3817" s="3951"/>
      <c r="F3817" s="4165" t="str">
        <f t="shared" si="288"/>
        <v>ASHP-SEER19-Replace_CAC_ElectricHeat_ROF_MF_CompE</v>
      </c>
      <c r="G3817" s="4045"/>
      <c r="H3817" s="4045"/>
      <c r="I3817" s="4046"/>
      <c r="J3817" s="2759" t="str">
        <f t="shared" si="289"/>
        <v>353351_2023_12_</v>
      </c>
      <c r="K3817" s="665">
        <v>18</v>
      </c>
      <c r="L3817" s="652"/>
      <c r="M3817" s="535"/>
      <c r="P3817" s="650"/>
      <c r="Q3817" s="528"/>
      <c r="R3817" s="650"/>
      <c r="S3817" s="83"/>
      <c r="T3817" s="449"/>
      <c r="U3817" s="83"/>
      <c r="V3817" s="4036"/>
      <c r="W3817" s="665"/>
      <c r="X3817" s="665"/>
      <c r="Y3817" s="665"/>
      <c r="Z3817" s="665"/>
      <c r="AA3817" s="665"/>
      <c r="AB3817" s="665"/>
      <c r="AC3817" s="2541">
        <v>18</v>
      </c>
      <c r="AD3817" s="665">
        <v>18</v>
      </c>
      <c r="AE3817" s="665">
        <v>18</v>
      </c>
      <c r="AF3817" s="665"/>
      <c r="AG3817" s="665"/>
      <c r="AH3817" s="130"/>
      <c r="AI3817" s="130"/>
      <c r="AJ3817" s="130"/>
      <c r="AK3817" s="130"/>
      <c r="AL3817" s="130"/>
      <c r="AM3817" s="130"/>
      <c r="AN3817" s="130"/>
      <c r="AO3817" s="130"/>
      <c r="AP3817" s="130"/>
      <c r="AQ3817" s="130"/>
      <c r="AR3817" s="130"/>
      <c r="AS3817" s="130"/>
      <c r="AT3817" s="130"/>
      <c r="AU3817" s="130"/>
      <c r="AV3817" s="130"/>
      <c r="AW3817" s="130"/>
      <c r="AX3817" s="130"/>
      <c r="AY3817" s="130"/>
      <c r="AZ3817" s="130"/>
      <c r="BA3817" s="130"/>
      <c r="BB3817" s="1223"/>
      <c r="BC3817" s="415"/>
      <c r="BD3817" s="2934"/>
      <c r="BE3817" s="3240"/>
      <c r="BF3817" s="130"/>
    </row>
    <row r="3818" spans="1:58" ht="14.4" hidden="1" customHeight="1" outlineLevel="1" x14ac:dyDescent="0.3">
      <c r="A3818" s="1531"/>
      <c r="C3818" s="80"/>
      <c r="D3818" s="4036"/>
      <c r="E3818" s="3951"/>
      <c r="F3818" s="4165" t="str">
        <f t="shared" si="288"/>
        <v>ASHP-SEER19-Replace_CAC_NonElectricHeat_ROF_MF</v>
      </c>
      <c r="G3818" s="4045"/>
      <c r="H3818" s="4045"/>
      <c r="I3818" s="4046"/>
      <c r="J3818" s="2759" t="str">
        <f t="shared" si="289"/>
        <v>353360_2023_12_</v>
      </c>
      <c r="K3818" s="665">
        <v>18</v>
      </c>
      <c r="L3818" s="652"/>
      <c r="M3818" s="535"/>
      <c r="P3818" s="650"/>
      <c r="Q3818" s="528"/>
      <c r="R3818" s="650"/>
      <c r="S3818" s="83"/>
      <c r="T3818" s="449"/>
      <c r="U3818" s="83"/>
      <c r="V3818" s="4036"/>
      <c r="W3818" s="665"/>
      <c r="X3818" s="665"/>
      <c r="Y3818" s="665"/>
      <c r="Z3818" s="665"/>
      <c r="AA3818" s="665"/>
      <c r="AB3818" s="665"/>
      <c r="AC3818" s="2541">
        <v>18</v>
      </c>
      <c r="AD3818" s="665">
        <v>18</v>
      </c>
      <c r="AE3818" s="665">
        <v>18</v>
      </c>
      <c r="AF3818" s="665"/>
      <c r="AG3818" s="665"/>
      <c r="AH3818" s="130"/>
      <c r="AI3818" s="130"/>
      <c r="AJ3818" s="130"/>
      <c r="AK3818" s="130"/>
      <c r="AL3818" s="130"/>
      <c r="AM3818" s="130"/>
      <c r="AN3818" s="130"/>
      <c r="AO3818" s="130"/>
      <c r="AP3818" s="130"/>
      <c r="AQ3818" s="130"/>
      <c r="AR3818" s="130"/>
      <c r="AS3818" s="130"/>
      <c r="AT3818" s="130"/>
      <c r="AU3818" s="130"/>
      <c r="AV3818" s="130"/>
      <c r="AW3818" s="130"/>
      <c r="AX3818" s="130"/>
      <c r="AY3818" s="130"/>
      <c r="AZ3818" s="130"/>
      <c r="BA3818" s="130"/>
      <c r="BB3818" s="1223"/>
      <c r="BC3818" s="415"/>
      <c r="BD3818" s="2934"/>
      <c r="BE3818" s="3240"/>
      <c r="BF3818" s="130"/>
    </row>
    <row r="3819" spans="1:58" ht="14.4" hidden="1" customHeight="1" outlineLevel="1" x14ac:dyDescent="0.3">
      <c r="A3819" s="1531"/>
      <c r="C3819" s="80"/>
      <c r="D3819" s="4036"/>
      <c r="E3819" s="3951"/>
      <c r="F3819" s="4165" t="str">
        <f t="shared" si="288"/>
        <v>ASHP-SEER19-Replace_CAC_NonElectricHeat_ROF_MF</v>
      </c>
      <c r="G3819" s="4045"/>
      <c r="H3819" s="4045"/>
      <c r="I3819" s="4046"/>
      <c r="J3819" s="2759" t="str">
        <f t="shared" si="289"/>
        <v>353360_2023_12_</v>
      </c>
      <c r="K3819" s="665">
        <v>18</v>
      </c>
      <c r="L3819" s="652"/>
      <c r="M3819" s="535"/>
      <c r="P3819" s="650"/>
      <c r="Q3819" s="528"/>
      <c r="R3819" s="650"/>
      <c r="S3819" s="83"/>
      <c r="T3819" s="449"/>
      <c r="U3819" s="83"/>
      <c r="V3819" s="4036"/>
      <c r="W3819" s="665"/>
      <c r="X3819" s="665"/>
      <c r="Y3819" s="665"/>
      <c r="Z3819" s="665"/>
      <c r="AA3819" s="665"/>
      <c r="AB3819" s="665"/>
      <c r="AC3819" s="2541">
        <v>18</v>
      </c>
      <c r="AD3819" s="665">
        <v>18</v>
      </c>
      <c r="AE3819" s="665">
        <v>18</v>
      </c>
      <c r="AF3819" s="665"/>
      <c r="AG3819" s="665"/>
      <c r="AH3819" s="130"/>
      <c r="AI3819" s="130"/>
      <c r="AJ3819" s="130"/>
      <c r="AK3819" s="130"/>
      <c r="AL3819" s="130"/>
      <c r="AM3819" s="130"/>
      <c r="AN3819" s="130"/>
      <c r="AO3819" s="130"/>
      <c r="AP3819" s="130"/>
      <c r="AQ3819" s="130"/>
      <c r="AR3819" s="130"/>
      <c r="AS3819" s="130"/>
      <c r="AT3819" s="130"/>
      <c r="AU3819" s="130"/>
      <c r="AV3819" s="130"/>
      <c r="AW3819" s="130"/>
      <c r="AX3819" s="130"/>
      <c r="AY3819" s="130"/>
      <c r="AZ3819" s="130"/>
      <c r="BA3819" s="130"/>
      <c r="BB3819" s="1223"/>
      <c r="BC3819" s="415"/>
      <c r="BD3819" s="2934"/>
      <c r="BE3819" s="3240"/>
      <c r="BF3819" s="130"/>
    </row>
    <row r="3820" spans="1:58" ht="14.4" hidden="1" customHeight="1" outlineLevel="1" x14ac:dyDescent="0.3">
      <c r="A3820" s="1531"/>
      <c r="C3820" s="80"/>
      <c r="D3820" s="4036"/>
      <c r="E3820" s="3951"/>
      <c r="F3820" s="4165" t="str">
        <f t="shared" si="288"/>
        <v>ASHP-SEER19-Replace_CAC_NonElectricHeat_ROF_MF_CompE</v>
      </c>
      <c r="G3820" s="4045"/>
      <c r="H3820" s="4045"/>
      <c r="I3820" s="4046"/>
      <c r="J3820" s="2759" t="str">
        <f t="shared" si="289"/>
        <v>353361_2023_12_</v>
      </c>
      <c r="K3820" s="665">
        <v>18</v>
      </c>
      <c r="L3820" s="652"/>
      <c r="M3820" s="535"/>
      <c r="P3820" s="650"/>
      <c r="Q3820" s="528"/>
      <c r="R3820" s="650"/>
      <c r="S3820" s="83"/>
      <c r="T3820" s="449"/>
      <c r="U3820" s="83"/>
      <c r="V3820" s="4036"/>
      <c r="W3820" s="665"/>
      <c r="X3820" s="665"/>
      <c r="Y3820" s="665"/>
      <c r="Z3820" s="665"/>
      <c r="AA3820" s="665"/>
      <c r="AB3820" s="665"/>
      <c r="AC3820" s="2541">
        <v>18</v>
      </c>
      <c r="AD3820" s="665">
        <v>18</v>
      </c>
      <c r="AE3820" s="665">
        <v>18</v>
      </c>
      <c r="AF3820" s="665"/>
      <c r="AG3820" s="665"/>
      <c r="AH3820" s="130"/>
      <c r="AI3820" s="130"/>
      <c r="AJ3820" s="130"/>
      <c r="AK3820" s="130"/>
      <c r="AL3820" s="130"/>
      <c r="AM3820" s="130"/>
      <c r="AN3820" s="130"/>
      <c r="AO3820" s="130"/>
      <c r="AP3820" s="130"/>
      <c r="AQ3820" s="130"/>
      <c r="AR3820" s="130"/>
      <c r="AS3820" s="130"/>
      <c r="AT3820" s="130"/>
      <c r="AU3820" s="130"/>
      <c r="AV3820" s="130"/>
      <c r="AW3820" s="130"/>
      <c r="AX3820" s="130"/>
      <c r="AY3820" s="130"/>
      <c r="AZ3820" s="130"/>
      <c r="BA3820" s="130"/>
      <c r="BB3820" s="1223"/>
      <c r="BC3820" s="415"/>
      <c r="BD3820" s="2934"/>
      <c r="BE3820" s="3240"/>
      <c r="BF3820" s="130"/>
    </row>
    <row r="3821" spans="1:58" ht="14.4" hidden="1" customHeight="1" outlineLevel="1" x14ac:dyDescent="0.3">
      <c r="A3821" s="1531"/>
      <c r="C3821" s="80"/>
      <c r="D3821" s="4036"/>
      <c r="E3821" s="3951"/>
      <c r="F3821" s="4165" t="str">
        <f t="shared" si="288"/>
        <v>ASHP-SEER19-Replace_CAC_NonElectricHeat_ROF_MF_CompE</v>
      </c>
      <c r="G3821" s="4045"/>
      <c r="H3821" s="4045"/>
      <c r="I3821" s="4046"/>
      <c r="J3821" s="2759" t="str">
        <f t="shared" si="289"/>
        <v>353361_2023_12_</v>
      </c>
      <c r="K3821" s="665">
        <v>18</v>
      </c>
      <c r="L3821" s="652"/>
      <c r="M3821" s="535"/>
      <c r="P3821" s="650"/>
      <c r="Q3821" s="528"/>
      <c r="R3821" s="650"/>
      <c r="S3821" s="83"/>
      <c r="T3821" s="449"/>
      <c r="U3821" s="83"/>
      <c r="V3821" s="4036"/>
      <c r="W3821" s="665"/>
      <c r="X3821" s="665"/>
      <c r="Y3821" s="665"/>
      <c r="Z3821" s="665"/>
      <c r="AA3821" s="665"/>
      <c r="AB3821" s="665"/>
      <c r="AC3821" s="2541">
        <v>18</v>
      </c>
      <c r="AD3821" s="665">
        <v>18</v>
      </c>
      <c r="AE3821" s="665">
        <v>18</v>
      </c>
      <c r="AF3821" s="665"/>
      <c r="AG3821" s="665"/>
      <c r="AH3821" s="130"/>
      <c r="AI3821" s="130"/>
      <c r="AJ3821" s="130"/>
      <c r="AK3821" s="130"/>
      <c r="AL3821" s="130"/>
      <c r="AM3821" s="130"/>
      <c r="AN3821" s="130"/>
      <c r="AO3821" s="130"/>
      <c r="AP3821" s="130"/>
      <c r="AQ3821" s="130"/>
      <c r="AR3821" s="130"/>
      <c r="AS3821" s="130"/>
      <c r="AT3821" s="130"/>
      <c r="AU3821" s="130"/>
      <c r="AV3821" s="130"/>
      <c r="AW3821" s="130"/>
      <c r="AX3821" s="130"/>
      <c r="AY3821" s="130"/>
      <c r="AZ3821" s="130"/>
      <c r="BA3821" s="130"/>
      <c r="BB3821" s="1223"/>
      <c r="BC3821" s="415"/>
      <c r="BD3821" s="2934"/>
      <c r="BE3821" s="3240"/>
      <c r="BF3821" s="130"/>
    </row>
    <row r="3822" spans="1:58" ht="14.4" hidden="1" customHeight="1" outlineLevel="1" x14ac:dyDescent="0.3">
      <c r="A3822" s="1531"/>
      <c r="C3822" s="80"/>
      <c r="D3822" s="4036"/>
      <c r="E3822" s="3951"/>
      <c r="F3822" s="4165" t="str">
        <f t="shared" si="288"/>
        <v>ASHP-SEER20-Replace_CAC_ElectricHeat_ER1_SF</v>
      </c>
      <c r="G3822" s="4045"/>
      <c r="H3822" s="4045"/>
      <c r="I3822" s="4046"/>
      <c r="J3822" s="2759" t="str">
        <f t="shared" si="289"/>
        <v>353400_2023_12_</v>
      </c>
      <c r="K3822" s="665">
        <v>6</v>
      </c>
      <c r="L3822" s="652"/>
      <c r="M3822" s="535"/>
      <c r="P3822" s="650"/>
      <c r="Q3822" s="528"/>
      <c r="R3822" s="650"/>
      <c r="S3822" s="83"/>
      <c r="T3822" s="449"/>
      <c r="U3822" s="83"/>
      <c r="V3822" s="4036"/>
      <c r="W3822" s="665">
        <v>6</v>
      </c>
      <c r="X3822" s="665">
        <v>6</v>
      </c>
      <c r="Y3822" s="665">
        <v>6</v>
      </c>
      <c r="Z3822" s="665">
        <v>6</v>
      </c>
      <c r="AA3822" s="665">
        <v>6</v>
      </c>
      <c r="AB3822" s="665">
        <v>6</v>
      </c>
      <c r="AC3822" s="2539">
        <v>6</v>
      </c>
      <c r="AD3822" s="665">
        <v>6</v>
      </c>
      <c r="AE3822" s="665">
        <v>6</v>
      </c>
      <c r="AF3822" s="665"/>
      <c r="AG3822" s="665"/>
      <c r="AH3822" s="130"/>
      <c r="AI3822" s="130"/>
      <c r="AJ3822" s="130"/>
      <c r="AK3822" s="130"/>
      <c r="AL3822" s="130"/>
      <c r="AM3822" s="130"/>
      <c r="AN3822" s="130"/>
      <c r="AO3822" s="130"/>
      <c r="AP3822" s="130"/>
      <c r="AQ3822" s="130"/>
      <c r="AR3822" s="130"/>
      <c r="AS3822" s="130"/>
      <c r="AT3822" s="130"/>
      <c r="AU3822" s="130"/>
      <c r="AV3822" s="130"/>
      <c r="AW3822" s="130"/>
      <c r="AX3822" s="130"/>
      <c r="AY3822" s="130"/>
      <c r="AZ3822" s="130"/>
      <c r="BA3822" s="130"/>
      <c r="BB3822" s="1223"/>
      <c r="BC3822" s="415"/>
      <c r="BD3822" s="2934"/>
      <c r="BE3822" s="3240"/>
      <c r="BF3822" s="130"/>
    </row>
    <row r="3823" spans="1:58" ht="14.4" hidden="1" customHeight="1" outlineLevel="1" x14ac:dyDescent="0.3">
      <c r="A3823" s="1531"/>
      <c r="C3823" s="80"/>
      <c r="D3823" s="4036"/>
      <c r="E3823" s="3951"/>
      <c r="F3823" s="4165" t="str">
        <f t="shared" si="288"/>
        <v>ASHP-SEER20-Replace_CAC_ElectricHeat_ER1_SF</v>
      </c>
      <c r="G3823" s="4045"/>
      <c r="H3823" s="4045"/>
      <c r="I3823" s="4046"/>
      <c r="J3823" s="2759" t="str">
        <f t="shared" si="289"/>
        <v>353400_2023_12_</v>
      </c>
      <c r="K3823" s="665">
        <v>6</v>
      </c>
      <c r="L3823" s="652"/>
      <c r="M3823" s="535"/>
      <c r="P3823" s="650"/>
      <c r="Q3823" s="528"/>
      <c r="R3823" s="650"/>
      <c r="S3823" s="83"/>
      <c r="T3823" s="449"/>
      <c r="U3823" s="83"/>
      <c r="V3823" s="4036"/>
      <c r="W3823" s="665">
        <v>6</v>
      </c>
      <c r="X3823" s="665">
        <v>6</v>
      </c>
      <c r="Y3823" s="665">
        <v>6</v>
      </c>
      <c r="Z3823" s="665">
        <v>6</v>
      </c>
      <c r="AA3823" s="665">
        <v>6</v>
      </c>
      <c r="AB3823" s="665">
        <v>6</v>
      </c>
      <c r="AC3823" s="2539">
        <v>6</v>
      </c>
      <c r="AD3823" s="665">
        <v>6</v>
      </c>
      <c r="AE3823" s="665">
        <v>6</v>
      </c>
      <c r="AF3823" s="665"/>
      <c r="AG3823" s="665"/>
      <c r="AH3823" s="130"/>
      <c r="AI3823" s="130"/>
      <c r="AJ3823" s="130"/>
      <c r="AK3823" s="130"/>
      <c r="AL3823" s="130"/>
      <c r="AM3823" s="130"/>
      <c r="AN3823" s="130"/>
      <c r="AO3823" s="130"/>
      <c r="AP3823" s="130"/>
      <c r="AQ3823" s="130"/>
      <c r="AR3823" s="130"/>
      <c r="AS3823" s="130"/>
      <c r="AT3823" s="130"/>
      <c r="AU3823" s="130"/>
      <c r="AV3823" s="130"/>
      <c r="AW3823" s="130"/>
      <c r="AX3823" s="130"/>
      <c r="AY3823" s="130"/>
      <c r="AZ3823" s="130"/>
      <c r="BA3823" s="130"/>
      <c r="BB3823" s="1223"/>
      <c r="BC3823" s="415"/>
      <c r="BD3823" s="2934"/>
      <c r="BE3823" s="3240"/>
      <c r="BF3823" s="130"/>
    </row>
    <row r="3824" spans="1:58" ht="14.4" hidden="1" customHeight="1" outlineLevel="1" x14ac:dyDescent="0.3">
      <c r="A3824" s="1531"/>
      <c r="C3824" s="80"/>
      <c r="D3824" s="4036"/>
      <c r="E3824" s="3951"/>
      <c r="F3824" s="4165" t="str">
        <f t="shared" si="288"/>
        <v>ASHP-SEER20-Replace_CAC_ElectricHeat_ER2_SF</v>
      </c>
      <c r="G3824" s="4045"/>
      <c r="H3824" s="4045"/>
      <c r="I3824" s="4046"/>
      <c r="J3824" s="2759" t="str">
        <f t="shared" si="289"/>
        <v>353400_2023_12_</v>
      </c>
      <c r="K3824" s="665">
        <v>12</v>
      </c>
      <c r="L3824" s="652"/>
      <c r="M3824" s="535"/>
      <c r="P3824" s="650"/>
      <c r="Q3824" s="528"/>
      <c r="R3824" s="650"/>
      <c r="S3824" s="83"/>
      <c r="T3824" s="449"/>
      <c r="U3824" s="83"/>
      <c r="V3824" s="4036"/>
      <c r="W3824" s="665">
        <v>12</v>
      </c>
      <c r="X3824" s="665">
        <v>12</v>
      </c>
      <c r="Y3824" s="665">
        <v>12</v>
      </c>
      <c r="Z3824" s="665">
        <v>12</v>
      </c>
      <c r="AA3824" s="665">
        <v>12</v>
      </c>
      <c r="AB3824" s="665">
        <v>12</v>
      </c>
      <c r="AC3824" s="2539">
        <v>12</v>
      </c>
      <c r="AD3824" s="665">
        <v>12</v>
      </c>
      <c r="AE3824" s="665">
        <v>12</v>
      </c>
      <c r="AF3824" s="665"/>
      <c r="AG3824" s="665"/>
      <c r="AH3824" s="130"/>
      <c r="AI3824" s="130"/>
      <c r="AJ3824" s="130"/>
      <c r="AK3824" s="130"/>
      <c r="AL3824" s="130"/>
      <c r="AM3824" s="130"/>
      <c r="AN3824" s="130"/>
      <c r="AO3824" s="130"/>
      <c r="AP3824" s="130"/>
      <c r="AQ3824" s="130"/>
      <c r="AR3824" s="130"/>
      <c r="AS3824" s="130"/>
      <c r="AT3824" s="130"/>
      <c r="AU3824" s="130"/>
      <c r="AV3824" s="130"/>
      <c r="AW3824" s="130"/>
      <c r="AX3824" s="130"/>
      <c r="AY3824" s="130"/>
      <c r="AZ3824" s="130"/>
      <c r="BA3824" s="130"/>
      <c r="BB3824" s="1223"/>
      <c r="BC3824" s="415"/>
      <c r="BD3824" s="2934"/>
      <c r="BE3824" s="3240"/>
      <c r="BF3824" s="130"/>
    </row>
    <row r="3825" spans="1:58" ht="14.4" hidden="1" customHeight="1" outlineLevel="1" x14ac:dyDescent="0.3">
      <c r="A3825" s="1531"/>
      <c r="C3825" s="80"/>
      <c r="D3825" s="4036"/>
      <c r="E3825" s="3951"/>
      <c r="F3825" s="4165" t="str">
        <f t="shared" si="288"/>
        <v>ASHP-SEER20-Replace_CAC_ElectricHeat_ER2_SF</v>
      </c>
      <c r="G3825" s="4045"/>
      <c r="H3825" s="4045"/>
      <c r="I3825" s="4046"/>
      <c r="J3825" s="2759" t="str">
        <f t="shared" si="289"/>
        <v>353400_2023_12_</v>
      </c>
      <c r="K3825" s="665">
        <v>12</v>
      </c>
      <c r="L3825" s="652"/>
      <c r="M3825" s="535"/>
      <c r="P3825" s="650"/>
      <c r="Q3825" s="528"/>
      <c r="R3825" s="650"/>
      <c r="S3825" s="83"/>
      <c r="T3825" s="449"/>
      <c r="U3825" s="83"/>
      <c r="V3825" s="4036"/>
      <c r="W3825" s="665">
        <v>12</v>
      </c>
      <c r="X3825" s="665">
        <v>12</v>
      </c>
      <c r="Y3825" s="665">
        <v>12</v>
      </c>
      <c r="Z3825" s="665">
        <v>12</v>
      </c>
      <c r="AA3825" s="665">
        <v>12</v>
      </c>
      <c r="AB3825" s="665">
        <v>12</v>
      </c>
      <c r="AC3825" s="2539">
        <v>12</v>
      </c>
      <c r="AD3825" s="665">
        <v>12</v>
      </c>
      <c r="AE3825" s="665">
        <v>12</v>
      </c>
      <c r="AF3825" s="665"/>
      <c r="AG3825" s="665"/>
      <c r="AH3825" s="130"/>
      <c r="AI3825" s="130"/>
      <c r="AJ3825" s="130"/>
      <c r="AK3825" s="130"/>
      <c r="AL3825" s="130"/>
      <c r="AM3825" s="130"/>
      <c r="AN3825" s="130"/>
      <c r="AO3825" s="130"/>
      <c r="AP3825" s="130"/>
      <c r="AQ3825" s="130"/>
      <c r="AR3825" s="130"/>
      <c r="AS3825" s="130"/>
      <c r="AT3825" s="130"/>
      <c r="AU3825" s="130"/>
      <c r="AV3825" s="130"/>
      <c r="AW3825" s="130"/>
      <c r="AX3825" s="130"/>
      <c r="AY3825" s="130"/>
      <c r="AZ3825" s="130"/>
      <c r="BA3825" s="130"/>
      <c r="BB3825" s="1223"/>
      <c r="BC3825" s="415"/>
      <c r="BD3825" s="2934"/>
      <c r="BE3825" s="3240"/>
      <c r="BF3825" s="130"/>
    </row>
    <row r="3826" spans="1:58" ht="14.4" hidden="1" customHeight="1" outlineLevel="1" x14ac:dyDescent="0.3">
      <c r="A3826" s="1531"/>
      <c r="C3826" s="80"/>
      <c r="D3826" s="4036"/>
      <c r="E3826" s="3951"/>
      <c r="F3826" s="4165" t="str">
        <f t="shared" si="288"/>
        <v>ASHP-SEER20-Replace_CAC_NonElectricHeat_ER1_SF</v>
      </c>
      <c r="G3826" s="4045"/>
      <c r="H3826" s="4045"/>
      <c r="I3826" s="4046"/>
      <c r="J3826" s="2759" t="str">
        <f t="shared" si="289"/>
        <v>353410_2023_12_</v>
      </c>
      <c r="K3826" s="665">
        <v>6</v>
      </c>
      <c r="L3826" s="652"/>
      <c r="M3826" s="535"/>
      <c r="P3826" s="650"/>
      <c r="Q3826" s="528"/>
      <c r="R3826" s="650"/>
      <c r="S3826" s="83"/>
      <c r="T3826" s="449"/>
      <c r="U3826" s="83"/>
      <c r="V3826" s="4036"/>
      <c r="W3826" s="665"/>
      <c r="X3826" s="665"/>
      <c r="Y3826" s="665"/>
      <c r="Z3826" s="665"/>
      <c r="AA3826" s="665"/>
      <c r="AB3826" s="665"/>
      <c r="AC3826" s="2541">
        <v>6</v>
      </c>
      <c r="AD3826" s="665">
        <v>6</v>
      </c>
      <c r="AE3826" s="665">
        <v>6</v>
      </c>
      <c r="AF3826" s="665"/>
      <c r="AG3826" s="665"/>
      <c r="AH3826" s="130"/>
      <c r="AI3826" s="130"/>
      <c r="AJ3826" s="130"/>
      <c r="AK3826" s="130"/>
      <c r="AL3826" s="130"/>
      <c r="AM3826" s="130"/>
      <c r="AN3826" s="130"/>
      <c r="AO3826" s="130"/>
      <c r="AP3826" s="130"/>
      <c r="AQ3826" s="130"/>
      <c r="AR3826" s="130"/>
      <c r="AS3826" s="130"/>
      <c r="AT3826" s="130"/>
      <c r="AU3826" s="130"/>
      <c r="AV3826" s="130"/>
      <c r="AW3826" s="130"/>
      <c r="AX3826" s="130"/>
      <c r="AY3826" s="130"/>
      <c r="AZ3826" s="130"/>
      <c r="BA3826" s="130"/>
      <c r="BB3826" s="1223"/>
      <c r="BC3826" s="415"/>
      <c r="BD3826" s="2934"/>
      <c r="BE3826" s="3240"/>
      <c r="BF3826" s="130"/>
    </row>
    <row r="3827" spans="1:58" ht="14.4" hidden="1" customHeight="1" outlineLevel="1" x14ac:dyDescent="0.3">
      <c r="A3827" s="1531"/>
      <c r="C3827" s="80"/>
      <c r="D3827" s="4036"/>
      <c r="E3827" s="3951"/>
      <c r="F3827" s="4165" t="str">
        <f t="shared" si="288"/>
        <v>ASHP-SEER20-Replace_CAC_NonElectricHeat_ER1_SF</v>
      </c>
      <c r="G3827" s="4045"/>
      <c r="H3827" s="4045"/>
      <c r="I3827" s="4046"/>
      <c r="J3827" s="2759" t="str">
        <f t="shared" si="289"/>
        <v>353410_2023_12_</v>
      </c>
      <c r="K3827" s="665">
        <v>6</v>
      </c>
      <c r="L3827" s="652"/>
      <c r="M3827" s="535"/>
      <c r="P3827" s="650"/>
      <c r="Q3827" s="528"/>
      <c r="R3827" s="650"/>
      <c r="S3827" s="83"/>
      <c r="T3827" s="449"/>
      <c r="U3827" s="83"/>
      <c r="V3827" s="4036"/>
      <c r="W3827" s="665"/>
      <c r="X3827" s="665"/>
      <c r="Y3827" s="665"/>
      <c r="Z3827" s="665"/>
      <c r="AA3827" s="665"/>
      <c r="AB3827" s="665"/>
      <c r="AC3827" s="2541">
        <v>6</v>
      </c>
      <c r="AD3827" s="665">
        <v>6</v>
      </c>
      <c r="AE3827" s="665">
        <v>6</v>
      </c>
      <c r="AF3827" s="665"/>
      <c r="AG3827" s="665"/>
      <c r="AH3827" s="130"/>
      <c r="AI3827" s="130"/>
      <c r="AJ3827" s="130"/>
      <c r="AK3827" s="130"/>
      <c r="AL3827" s="130"/>
      <c r="AM3827" s="130"/>
      <c r="AN3827" s="130"/>
      <c r="AO3827" s="130"/>
      <c r="AP3827" s="130"/>
      <c r="AQ3827" s="130"/>
      <c r="AR3827" s="130"/>
      <c r="AS3827" s="130"/>
      <c r="AT3827" s="130"/>
      <c r="AU3827" s="130"/>
      <c r="AV3827" s="130"/>
      <c r="AW3827" s="130"/>
      <c r="AX3827" s="130"/>
      <c r="AY3827" s="130"/>
      <c r="AZ3827" s="130"/>
      <c r="BA3827" s="130"/>
      <c r="BB3827" s="1223"/>
      <c r="BC3827" s="415"/>
      <c r="BD3827" s="2934"/>
      <c r="BE3827" s="3240"/>
      <c r="BF3827" s="130"/>
    </row>
    <row r="3828" spans="1:58" ht="14.4" hidden="1" customHeight="1" outlineLevel="1" x14ac:dyDescent="0.3">
      <c r="A3828" s="1531"/>
      <c r="C3828" s="80"/>
      <c r="D3828" s="4036"/>
      <c r="E3828" s="3951"/>
      <c r="F3828" s="4165" t="str">
        <f t="shared" si="288"/>
        <v>ASHP-SEER20-Replace_CAC_NonElectricHeat_ER2_SF</v>
      </c>
      <c r="G3828" s="4045"/>
      <c r="H3828" s="4045"/>
      <c r="I3828" s="4046"/>
      <c r="J3828" s="2759" t="str">
        <f t="shared" si="289"/>
        <v>353410_2023_12_</v>
      </c>
      <c r="K3828" s="665">
        <v>12</v>
      </c>
      <c r="L3828" s="652"/>
      <c r="M3828" s="535"/>
      <c r="P3828" s="650"/>
      <c r="Q3828" s="528"/>
      <c r="R3828" s="650"/>
      <c r="S3828" s="83"/>
      <c r="T3828" s="449"/>
      <c r="U3828" s="83"/>
      <c r="V3828" s="4036"/>
      <c r="W3828" s="665"/>
      <c r="X3828" s="665"/>
      <c r="Y3828" s="665"/>
      <c r="Z3828" s="665"/>
      <c r="AA3828" s="665"/>
      <c r="AB3828" s="665"/>
      <c r="AC3828" s="2541">
        <v>12</v>
      </c>
      <c r="AD3828" s="665">
        <v>12</v>
      </c>
      <c r="AE3828" s="665">
        <v>12</v>
      </c>
      <c r="AF3828" s="665"/>
      <c r="AG3828" s="665"/>
      <c r="AH3828" s="130"/>
      <c r="AI3828" s="130"/>
      <c r="AJ3828" s="130"/>
      <c r="AK3828" s="130"/>
      <c r="AL3828" s="130"/>
      <c r="AM3828" s="130"/>
      <c r="AN3828" s="130"/>
      <c r="AO3828" s="130"/>
      <c r="AP3828" s="130"/>
      <c r="AQ3828" s="130"/>
      <c r="AR3828" s="130"/>
      <c r="AS3828" s="130"/>
      <c r="AT3828" s="130"/>
      <c r="AU3828" s="130"/>
      <c r="AV3828" s="130"/>
      <c r="AW3828" s="130"/>
      <c r="AX3828" s="130"/>
      <c r="AY3828" s="130"/>
      <c r="AZ3828" s="130"/>
      <c r="BA3828" s="130"/>
      <c r="BB3828" s="1223"/>
      <c r="BC3828" s="415"/>
      <c r="BD3828" s="2934"/>
      <c r="BE3828" s="3240"/>
      <c r="BF3828" s="130"/>
    </row>
    <row r="3829" spans="1:58" ht="14.4" hidden="1" customHeight="1" outlineLevel="1" x14ac:dyDescent="0.3">
      <c r="A3829" s="1531"/>
      <c r="C3829" s="80"/>
      <c r="D3829" s="4036"/>
      <c r="E3829" s="3951"/>
      <c r="F3829" s="4165" t="str">
        <f t="shared" si="288"/>
        <v>ASHP-SEER20-Replace_CAC_NonElectricHeat_ER2_SF</v>
      </c>
      <c r="G3829" s="4045"/>
      <c r="H3829" s="4045"/>
      <c r="I3829" s="4046"/>
      <c r="J3829" s="2759" t="str">
        <f t="shared" si="289"/>
        <v>353410_2023_12_</v>
      </c>
      <c r="K3829" s="665">
        <v>12</v>
      </c>
      <c r="L3829" s="652"/>
      <c r="M3829" s="535"/>
      <c r="P3829" s="650"/>
      <c r="Q3829" s="528"/>
      <c r="R3829" s="650"/>
      <c r="S3829" s="83"/>
      <c r="T3829" s="449"/>
      <c r="U3829" s="83"/>
      <c r="V3829" s="4036"/>
      <c r="W3829" s="665"/>
      <c r="X3829" s="665"/>
      <c r="Y3829" s="665"/>
      <c r="Z3829" s="665"/>
      <c r="AA3829" s="665"/>
      <c r="AB3829" s="665"/>
      <c r="AC3829" s="2541">
        <v>12</v>
      </c>
      <c r="AD3829" s="665">
        <v>12</v>
      </c>
      <c r="AE3829" s="665">
        <v>12</v>
      </c>
      <c r="AF3829" s="665"/>
      <c r="AG3829" s="665"/>
      <c r="AH3829" s="130"/>
      <c r="AI3829" s="130"/>
      <c r="AJ3829" s="130"/>
      <c r="AK3829" s="130"/>
      <c r="AL3829" s="130"/>
      <c r="AM3829" s="130"/>
      <c r="AN3829" s="130"/>
      <c r="AO3829" s="130"/>
      <c r="AP3829" s="130"/>
      <c r="AQ3829" s="130"/>
      <c r="AR3829" s="130"/>
      <c r="AS3829" s="130"/>
      <c r="AT3829" s="130"/>
      <c r="AU3829" s="130"/>
      <c r="AV3829" s="130"/>
      <c r="AW3829" s="130"/>
      <c r="AX3829" s="130"/>
      <c r="AY3829" s="130"/>
      <c r="AZ3829" s="130"/>
      <c r="BA3829" s="130"/>
      <c r="BB3829" s="1223"/>
      <c r="BC3829" s="415"/>
      <c r="BD3829" s="2934"/>
      <c r="BE3829" s="3240"/>
      <c r="BF3829" s="130"/>
    </row>
    <row r="3830" spans="1:58" ht="14.4" hidden="1" customHeight="1" outlineLevel="1" x14ac:dyDescent="0.3">
      <c r="A3830" s="1531"/>
      <c r="C3830" s="80"/>
      <c r="D3830" s="4036"/>
      <c r="E3830" s="3951"/>
      <c r="F3830" s="4165" t="str">
        <f t="shared" si="288"/>
        <v>ASHP-SEER20-Replace_CAC_ElectricHeat_ROF_SF</v>
      </c>
      <c r="G3830" s="4045"/>
      <c r="H3830" s="4045"/>
      <c r="I3830" s="4046"/>
      <c r="J3830" s="2759" t="str">
        <f t="shared" si="289"/>
        <v>353450_2023_12_</v>
      </c>
      <c r="K3830" s="665">
        <v>18</v>
      </c>
      <c r="L3830" s="652"/>
      <c r="M3830" s="535"/>
      <c r="P3830" s="650"/>
      <c r="Q3830" s="528"/>
      <c r="R3830" s="650"/>
      <c r="S3830" s="83"/>
      <c r="T3830" s="449"/>
      <c r="U3830" s="83"/>
      <c r="V3830" s="4036"/>
      <c r="W3830" s="665">
        <v>18</v>
      </c>
      <c r="X3830" s="665">
        <v>18</v>
      </c>
      <c r="Y3830" s="665">
        <v>18</v>
      </c>
      <c r="Z3830" s="665">
        <v>18</v>
      </c>
      <c r="AA3830" s="665">
        <v>18</v>
      </c>
      <c r="AB3830" s="665">
        <v>18</v>
      </c>
      <c r="AC3830" s="2539">
        <v>18</v>
      </c>
      <c r="AD3830" s="665">
        <v>18</v>
      </c>
      <c r="AE3830" s="665">
        <v>18</v>
      </c>
      <c r="AF3830" s="665"/>
      <c r="AG3830" s="665"/>
      <c r="AH3830" s="130"/>
      <c r="AI3830" s="130"/>
      <c r="AJ3830" s="130"/>
      <c r="AK3830" s="130"/>
      <c r="AL3830" s="130"/>
      <c r="AM3830" s="130"/>
      <c r="AN3830" s="130"/>
      <c r="AO3830" s="130"/>
      <c r="AP3830" s="130"/>
      <c r="AQ3830" s="130"/>
      <c r="AR3830" s="130"/>
      <c r="AS3830" s="130"/>
      <c r="AT3830" s="130"/>
      <c r="AU3830" s="130"/>
      <c r="AV3830" s="130"/>
      <c r="AW3830" s="130"/>
      <c r="AX3830" s="130"/>
      <c r="AY3830" s="130"/>
      <c r="AZ3830" s="130"/>
      <c r="BA3830" s="130"/>
      <c r="BB3830" s="1223"/>
      <c r="BC3830" s="415"/>
      <c r="BD3830" s="2934"/>
      <c r="BE3830" s="3240"/>
      <c r="BF3830" s="130"/>
    </row>
    <row r="3831" spans="1:58" ht="14.4" hidden="1" customHeight="1" outlineLevel="1" x14ac:dyDescent="0.3">
      <c r="A3831" s="1531"/>
      <c r="C3831" s="80"/>
      <c r="D3831" s="4036"/>
      <c r="E3831" s="3951"/>
      <c r="F3831" s="4165" t="str">
        <f t="shared" si="288"/>
        <v>ASHP-SEER20-Replace_CAC_ElectricHeat_ROF_SF</v>
      </c>
      <c r="G3831" s="4045"/>
      <c r="H3831" s="4045"/>
      <c r="I3831" s="4046"/>
      <c r="J3831" s="2759" t="str">
        <f t="shared" si="289"/>
        <v>353450_2023_12_</v>
      </c>
      <c r="K3831" s="665">
        <v>18</v>
      </c>
      <c r="L3831" s="652"/>
      <c r="M3831" s="535"/>
      <c r="P3831" s="650"/>
      <c r="Q3831" s="528"/>
      <c r="R3831" s="650"/>
      <c r="S3831" s="83"/>
      <c r="T3831" s="449"/>
      <c r="U3831" s="83"/>
      <c r="V3831" s="4036"/>
      <c r="W3831" s="665">
        <v>18</v>
      </c>
      <c r="X3831" s="665">
        <v>18</v>
      </c>
      <c r="Y3831" s="665">
        <v>18</v>
      </c>
      <c r="Z3831" s="665">
        <v>18</v>
      </c>
      <c r="AA3831" s="665">
        <v>18</v>
      </c>
      <c r="AB3831" s="665">
        <v>18</v>
      </c>
      <c r="AC3831" s="2539">
        <v>18</v>
      </c>
      <c r="AD3831" s="665">
        <v>18</v>
      </c>
      <c r="AE3831" s="665">
        <v>18</v>
      </c>
      <c r="AF3831" s="665"/>
      <c r="AG3831" s="665"/>
      <c r="AH3831" s="130"/>
      <c r="AI3831" s="130"/>
      <c r="AJ3831" s="130"/>
      <c r="AK3831" s="130"/>
      <c r="AL3831" s="130"/>
      <c r="AM3831" s="130"/>
      <c r="AN3831" s="130"/>
      <c r="AO3831" s="130"/>
      <c r="AP3831" s="130"/>
      <c r="AQ3831" s="130"/>
      <c r="AR3831" s="130"/>
      <c r="AS3831" s="130"/>
      <c r="AT3831" s="130"/>
      <c r="AU3831" s="130"/>
      <c r="AV3831" s="130"/>
      <c r="AW3831" s="130"/>
      <c r="AX3831" s="130"/>
      <c r="AY3831" s="130"/>
      <c r="AZ3831" s="130"/>
      <c r="BA3831" s="130"/>
      <c r="BB3831" s="1223"/>
      <c r="BC3831" s="415"/>
      <c r="BD3831" s="2934"/>
      <c r="BE3831" s="3240"/>
      <c r="BF3831" s="130"/>
    </row>
    <row r="3832" spans="1:58" ht="14.4" hidden="1" customHeight="1" outlineLevel="1" x14ac:dyDescent="0.3">
      <c r="A3832" s="1531"/>
      <c r="C3832" s="80"/>
      <c r="D3832" s="4036"/>
      <c r="E3832" s="3951"/>
      <c r="F3832" s="4165" t="str">
        <f t="shared" si="288"/>
        <v>ASHP-SEER20-Replace_CAC_NonElectricHeat_ROF_SF</v>
      </c>
      <c r="G3832" s="4045"/>
      <c r="H3832" s="4045"/>
      <c r="I3832" s="4046"/>
      <c r="J3832" s="2759" t="str">
        <f t="shared" si="289"/>
        <v>353460_2023_12_</v>
      </c>
      <c r="K3832" s="665">
        <v>18</v>
      </c>
      <c r="L3832" s="652"/>
      <c r="M3832" s="535"/>
      <c r="P3832" s="650"/>
      <c r="Q3832" s="528"/>
      <c r="R3832" s="650"/>
      <c r="S3832" s="83"/>
      <c r="T3832" s="449"/>
      <c r="U3832" s="83"/>
      <c r="V3832" s="4036"/>
      <c r="W3832" s="665"/>
      <c r="X3832" s="665"/>
      <c r="Y3832" s="665"/>
      <c r="Z3832" s="665"/>
      <c r="AA3832" s="665"/>
      <c r="AB3832" s="665"/>
      <c r="AC3832" s="2539"/>
      <c r="AD3832" s="2760">
        <v>18</v>
      </c>
      <c r="AE3832" s="665">
        <v>18</v>
      </c>
      <c r="AF3832" s="665"/>
      <c r="AG3832" s="665"/>
      <c r="AH3832" s="130"/>
      <c r="AI3832" s="130"/>
      <c r="AJ3832" s="130"/>
      <c r="AK3832" s="130"/>
      <c r="AL3832" s="130"/>
      <c r="AM3832" s="130"/>
      <c r="AN3832" s="130"/>
      <c r="AO3832" s="130"/>
      <c r="AP3832" s="130"/>
      <c r="AQ3832" s="130"/>
      <c r="AR3832" s="130"/>
      <c r="AS3832" s="130"/>
      <c r="AT3832" s="130"/>
      <c r="AU3832" s="130"/>
      <c r="AV3832" s="130"/>
      <c r="AW3832" s="130"/>
      <c r="AX3832" s="130"/>
      <c r="AY3832" s="130"/>
      <c r="AZ3832" s="130"/>
      <c r="BA3832" s="130"/>
      <c r="BB3832" s="1223"/>
      <c r="BC3832" s="415"/>
      <c r="BD3832" s="2934"/>
      <c r="BE3832" s="3240"/>
      <c r="BF3832" s="130"/>
    </row>
    <row r="3833" spans="1:58" ht="14.4" hidden="1" customHeight="1" outlineLevel="1" x14ac:dyDescent="0.3">
      <c r="A3833" s="1531"/>
      <c r="C3833" s="80"/>
      <c r="D3833" s="4036"/>
      <c r="E3833" s="3951"/>
      <c r="F3833" s="4165" t="str">
        <f t="shared" si="288"/>
        <v>ASHP-SEER20-Replace_CAC_NonElectricHeat_ROF_SF</v>
      </c>
      <c r="G3833" s="4045"/>
      <c r="H3833" s="4045"/>
      <c r="I3833" s="4046"/>
      <c r="J3833" s="2759" t="str">
        <f t="shared" si="289"/>
        <v>353460_2023_12_</v>
      </c>
      <c r="K3833" s="665">
        <v>18</v>
      </c>
      <c r="L3833" s="652"/>
      <c r="M3833" s="535"/>
      <c r="P3833" s="650"/>
      <c r="Q3833" s="528"/>
      <c r="R3833" s="650"/>
      <c r="S3833" s="83"/>
      <c r="T3833" s="449"/>
      <c r="U3833" s="83"/>
      <c r="V3833" s="4036"/>
      <c r="W3833" s="665"/>
      <c r="X3833" s="665"/>
      <c r="Y3833" s="665"/>
      <c r="Z3833" s="665"/>
      <c r="AA3833" s="665"/>
      <c r="AB3833" s="665"/>
      <c r="AC3833" s="2539"/>
      <c r="AD3833" s="2760">
        <v>18</v>
      </c>
      <c r="AE3833" s="665">
        <v>18</v>
      </c>
      <c r="AF3833" s="665"/>
      <c r="AG3833" s="665"/>
      <c r="AH3833" s="130"/>
      <c r="AI3833" s="130"/>
      <c r="AJ3833" s="130"/>
      <c r="AK3833" s="130"/>
      <c r="AL3833" s="130"/>
      <c r="AM3833" s="130"/>
      <c r="AN3833" s="130"/>
      <c r="AO3833" s="130"/>
      <c r="AP3833" s="130"/>
      <c r="AQ3833" s="130"/>
      <c r="AR3833" s="130"/>
      <c r="AS3833" s="130"/>
      <c r="AT3833" s="130"/>
      <c r="AU3833" s="130"/>
      <c r="AV3833" s="130"/>
      <c r="AW3833" s="130"/>
      <c r="AX3833" s="130"/>
      <c r="AY3833" s="130"/>
      <c r="AZ3833" s="130"/>
      <c r="BA3833" s="130"/>
      <c r="BB3833" s="1223"/>
      <c r="BC3833" s="415"/>
      <c r="BD3833" s="2934"/>
      <c r="BE3833" s="3240"/>
      <c r="BF3833" s="130"/>
    </row>
    <row r="3834" spans="1:58" ht="14.4" hidden="1" customHeight="1" outlineLevel="1" x14ac:dyDescent="0.3">
      <c r="A3834" s="1531"/>
      <c r="C3834" s="80"/>
      <c r="D3834" s="4036"/>
      <c r="E3834" s="3951"/>
      <c r="F3834" s="4165" t="str">
        <f t="shared" si="288"/>
        <v>ASHP-SEER20-Replace_CAC_ElectricHeat_ROF_MF</v>
      </c>
      <c r="G3834" s="4045"/>
      <c r="H3834" s="4045"/>
      <c r="I3834" s="4046"/>
      <c r="J3834" s="2759" t="str">
        <f t="shared" si="289"/>
        <v>353500_2023_12_</v>
      </c>
      <c r="K3834" s="665">
        <v>18</v>
      </c>
      <c r="L3834" s="652"/>
      <c r="M3834" s="535"/>
      <c r="P3834" s="650"/>
      <c r="Q3834" s="528"/>
      <c r="R3834" s="650"/>
      <c r="S3834" s="83"/>
      <c r="T3834" s="449"/>
      <c r="U3834" s="83"/>
      <c r="V3834" s="4036"/>
      <c r="W3834" s="665">
        <v>18</v>
      </c>
      <c r="X3834" s="665">
        <v>18</v>
      </c>
      <c r="Y3834" s="665">
        <v>18</v>
      </c>
      <c r="Z3834" s="665">
        <v>18</v>
      </c>
      <c r="AA3834" s="665">
        <v>18</v>
      </c>
      <c r="AB3834" s="665">
        <v>18</v>
      </c>
      <c r="AC3834" s="2539">
        <v>18</v>
      </c>
      <c r="AD3834" s="665">
        <v>18</v>
      </c>
      <c r="AE3834" s="665">
        <v>18</v>
      </c>
      <c r="AF3834" s="665"/>
      <c r="AG3834" s="665"/>
      <c r="AH3834" s="130"/>
      <c r="AI3834" s="130"/>
      <c r="AJ3834" s="130"/>
      <c r="AK3834" s="130"/>
      <c r="AL3834" s="130"/>
      <c r="AM3834" s="130"/>
      <c r="AN3834" s="130"/>
      <c r="AO3834" s="130"/>
      <c r="AP3834" s="130"/>
      <c r="AQ3834" s="130"/>
      <c r="AR3834" s="130"/>
      <c r="AS3834" s="130"/>
      <c r="AT3834" s="130"/>
      <c r="AU3834" s="130"/>
      <c r="AV3834" s="130"/>
      <c r="AW3834" s="130"/>
      <c r="AX3834" s="130"/>
      <c r="AY3834" s="130"/>
      <c r="AZ3834" s="130"/>
      <c r="BA3834" s="130"/>
      <c r="BB3834" s="1223"/>
      <c r="BC3834" s="415"/>
      <c r="BD3834" s="2934"/>
      <c r="BE3834" s="3240"/>
      <c r="BF3834" s="130"/>
    </row>
    <row r="3835" spans="1:58" ht="14.4" hidden="1" customHeight="1" outlineLevel="1" x14ac:dyDescent="0.3">
      <c r="A3835" s="1531"/>
      <c r="C3835" s="80"/>
      <c r="D3835" s="4036"/>
      <c r="E3835" s="3951"/>
      <c r="F3835" s="4165" t="str">
        <f t="shared" si="288"/>
        <v>ASHP-SEER20-Replace_CAC_ElectricHeat_ROF_MF</v>
      </c>
      <c r="G3835" s="4045"/>
      <c r="H3835" s="4045"/>
      <c r="I3835" s="4046"/>
      <c r="J3835" s="2759" t="str">
        <f t="shared" si="289"/>
        <v>353500_2023_12_</v>
      </c>
      <c r="K3835" s="665">
        <v>18</v>
      </c>
      <c r="L3835" s="652"/>
      <c r="M3835" s="535"/>
      <c r="P3835" s="650"/>
      <c r="Q3835" s="528"/>
      <c r="R3835" s="650"/>
      <c r="S3835" s="83"/>
      <c r="T3835" s="449"/>
      <c r="U3835" s="83"/>
      <c r="V3835" s="4036"/>
      <c r="W3835" s="665">
        <v>18</v>
      </c>
      <c r="X3835" s="665">
        <v>18</v>
      </c>
      <c r="Y3835" s="665">
        <v>18</v>
      </c>
      <c r="Z3835" s="665">
        <v>18</v>
      </c>
      <c r="AA3835" s="665">
        <v>18</v>
      </c>
      <c r="AB3835" s="665">
        <v>18</v>
      </c>
      <c r="AC3835" s="2539">
        <v>18</v>
      </c>
      <c r="AD3835" s="665">
        <v>18</v>
      </c>
      <c r="AE3835" s="665">
        <v>18</v>
      </c>
      <c r="AF3835" s="665"/>
      <c r="AG3835" s="665"/>
      <c r="AH3835" s="130"/>
      <c r="AI3835" s="130"/>
      <c r="AJ3835" s="130"/>
      <c r="AK3835" s="130"/>
      <c r="AL3835" s="130"/>
      <c r="AM3835" s="130"/>
      <c r="AN3835" s="130"/>
      <c r="AO3835" s="130"/>
      <c r="AP3835" s="130"/>
      <c r="AQ3835" s="130"/>
      <c r="AR3835" s="130"/>
      <c r="AS3835" s="130"/>
      <c r="AT3835" s="130"/>
      <c r="AU3835" s="130"/>
      <c r="AV3835" s="130"/>
      <c r="AW3835" s="130"/>
      <c r="AX3835" s="130"/>
      <c r="AY3835" s="130"/>
      <c r="AZ3835" s="130"/>
      <c r="BA3835" s="130"/>
      <c r="BB3835" s="1223"/>
      <c r="BC3835" s="415"/>
      <c r="BD3835" s="2934"/>
      <c r="BE3835" s="3240"/>
      <c r="BF3835" s="130"/>
    </row>
    <row r="3836" spans="1:58" ht="14.4" hidden="1" customHeight="1" outlineLevel="1" x14ac:dyDescent="0.3">
      <c r="A3836" s="1531"/>
      <c r="C3836" s="80"/>
      <c r="D3836" s="4036"/>
      <c r="E3836" s="3951"/>
      <c r="F3836" s="4165" t="str">
        <f t="shared" si="288"/>
        <v>ASHP-SEER20-Replace_CAC_ElectricHeat_ROF_MF_CompE</v>
      </c>
      <c r="G3836" s="4045"/>
      <c r="H3836" s="4045"/>
      <c r="I3836" s="4046"/>
      <c r="J3836" s="2759" t="str">
        <f t="shared" si="289"/>
        <v>353501_2023_12_</v>
      </c>
      <c r="K3836" s="665">
        <v>18</v>
      </c>
      <c r="L3836" s="652"/>
      <c r="M3836" s="535"/>
      <c r="P3836" s="650"/>
      <c r="Q3836" s="528"/>
      <c r="R3836" s="650"/>
      <c r="S3836" s="83"/>
      <c r="T3836" s="449"/>
      <c r="U3836" s="83"/>
      <c r="V3836" s="4036"/>
      <c r="W3836" s="665"/>
      <c r="X3836" s="665"/>
      <c r="Y3836" s="665"/>
      <c r="Z3836" s="665"/>
      <c r="AA3836" s="665"/>
      <c r="AB3836" s="665"/>
      <c r="AC3836" s="2541">
        <v>18</v>
      </c>
      <c r="AD3836" s="665">
        <v>18</v>
      </c>
      <c r="AE3836" s="665">
        <v>18</v>
      </c>
      <c r="AF3836" s="665"/>
      <c r="AG3836" s="665"/>
      <c r="AH3836" s="130"/>
      <c r="AI3836" s="130"/>
      <c r="AJ3836" s="130"/>
      <c r="AK3836" s="130"/>
      <c r="AL3836" s="130"/>
      <c r="AM3836" s="130"/>
      <c r="AN3836" s="130"/>
      <c r="AO3836" s="130"/>
      <c r="AP3836" s="130"/>
      <c r="AQ3836" s="130"/>
      <c r="AR3836" s="130"/>
      <c r="AS3836" s="130"/>
      <c r="AT3836" s="130"/>
      <c r="AU3836" s="130"/>
      <c r="AV3836" s="130"/>
      <c r="AW3836" s="130"/>
      <c r="AX3836" s="130"/>
      <c r="AY3836" s="130"/>
      <c r="AZ3836" s="130"/>
      <c r="BA3836" s="130"/>
      <c r="BB3836" s="1223"/>
      <c r="BC3836" s="415"/>
      <c r="BD3836" s="2934"/>
      <c r="BE3836" s="3240"/>
      <c r="BF3836" s="130"/>
    </row>
    <row r="3837" spans="1:58" ht="14.4" hidden="1" customHeight="1" outlineLevel="1" x14ac:dyDescent="0.3">
      <c r="A3837" s="1531"/>
      <c r="C3837" s="80"/>
      <c r="D3837" s="4036"/>
      <c r="E3837" s="3951"/>
      <c r="F3837" s="4165" t="str">
        <f t="shared" si="288"/>
        <v>ASHP-SEER20-Replace_CAC_ElectricHeat_ROF_MF_CompE</v>
      </c>
      <c r="G3837" s="4045"/>
      <c r="H3837" s="4045"/>
      <c r="I3837" s="4046"/>
      <c r="J3837" s="2759" t="str">
        <f t="shared" si="289"/>
        <v>353501_2023_12_</v>
      </c>
      <c r="K3837" s="665">
        <v>18</v>
      </c>
      <c r="L3837" s="652"/>
      <c r="M3837" s="535"/>
      <c r="P3837" s="650"/>
      <c r="Q3837" s="528"/>
      <c r="R3837" s="650"/>
      <c r="S3837" s="83"/>
      <c r="T3837" s="449"/>
      <c r="U3837" s="83"/>
      <c r="V3837" s="4036"/>
      <c r="W3837" s="665"/>
      <c r="X3837" s="665"/>
      <c r="Y3837" s="665"/>
      <c r="Z3837" s="665"/>
      <c r="AA3837" s="665"/>
      <c r="AB3837" s="665"/>
      <c r="AC3837" s="2541">
        <v>18</v>
      </c>
      <c r="AD3837" s="665">
        <v>18</v>
      </c>
      <c r="AE3837" s="665">
        <v>18</v>
      </c>
      <c r="AF3837" s="665"/>
      <c r="AG3837" s="665"/>
      <c r="AH3837" s="130"/>
      <c r="AI3837" s="130"/>
      <c r="AJ3837" s="130"/>
      <c r="AK3837" s="130"/>
      <c r="AL3837" s="130"/>
      <c r="AM3837" s="130"/>
      <c r="AN3837" s="130"/>
      <c r="AO3837" s="130"/>
      <c r="AP3837" s="130"/>
      <c r="AQ3837" s="130"/>
      <c r="AR3837" s="130"/>
      <c r="AS3837" s="130"/>
      <c r="AT3837" s="130"/>
      <c r="AU3837" s="130"/>
      <c r="AV3837" s="130"/>
      <c r="AW3837" s="130"/>
      <c r="AX3837" s="130"/>
      <c r="AY3837" s="130"/>
      <c r="AZ3837" s="130"/>
      <c r="BA3837" s="130"/>
      <c r="BB3837" s="1223"/>
      <c r="BC3837" s="415"/>
      <c r="BD3837" s="2934"/>
      <c r="BE3837" s="3240"/>
      <c r="BF3837" s="130"/>
    </row>
    <row r="3838" spans="1:58" ht="14.4" hidden="1" customHeight="1" outlineLevel="1" x14ac:dyDescent="0.3">
      <c r="A3838" s="1531"/>
      <c r="C3838" s="80"/>
      <c r="D3838" s="4036"/>
      <c r="E3838" s="3951"/>
      <c r="F3838" s="4165" t="str">
        <f t="shared" si="288"/>
        <v>ASHP-SEER20-Replace_CAC_NonElectricHeat_ROF_MF</v>
      </c>
      <c r="G3838" s="4045"/>
      <c r="H3838" s="4045"/>
      <c r="I3838" s="4046"/>
      <c r="J3838" s="2759" t="str">
        <f t="shared" si="289"/>
        <v>353510_2023_12_</v>
      </c>
      <c r="K3838" s="665">
        <v>18</v>
      </c>
      <c r="L3838" s="652"/>
      <c r="M3838" s="535"/>
      <c r="P3838" s="650"/>
      <c r="Q3838" s="528"/>
      <c r="R3838" s="650"/>
      <c r="S3838" s="83"/>
      <c r="T3838" s="449"/>
      <c r="U3838" s="83"/>
      <c r="V3838" s="4036"/>
      <c r="W3838" s="665"/>
      <c r="X3838" s="665"/>
      <c r="Y3838" s="665"/>
      <c r="Z3838" s="665"/>
      <c r="AA3838" s="665"/>
      <c r="AB3838" s="665"/>
      <c r="AC3838" s="2541">
        <v>18</v>
      </c>
      <c r="AD3838" s="665">
        <v>18</v>
      </c>
      <c r="AE3838" s="665">
        <v>18</v>
      </c>
      <c r="AF3838" s="665"/>
      <c r="AG3838" s="665"/>
      <c r="AH3838" s="130"/>
      <c r="AI3838" s="130"/>
      <c r="AJ3838" s="130"/>
      <c r="AK3838" s="130"/>
      <c r="AL3838" s="130"/>
      <c r="AM3838" s="130"/>
      <c r="AN3838" s="130"/>
      <c r="AO3838" s="130"/>
      <c r="AP3838" s="130"/>
      <c r="AQ3838" s="130"/>
      <c r="AR3838" s="130"/>
      <c r="AS3838" s="130"/>
      <c r="AT3838" s="130"/>
      <c r="AU3838" s="130"/>
      <c r="AV3838" s="130"/>
      <c r="AW3838" s="130"/>
      <c r="AX3838" s="130"/>
      <c r="AY3838" s="130"/>
      <c r="AZ3838" s="130"/>
      <c r="BA3838" s="130"/>
      <c r="BB3838" s="1223"/>
      <c r="BC3838" s="415"/>
      <c r="BD3838" s="2934"/>
      <c r="BE3838" s="3240"/>
      <c r="BF3838" s="130"/>
    </row>
    <row r="3839" spans="1:58" ht="14.4" hidden="1" customHeight="1" outlineLevel="1" x14ac:dyDescent="0.3">
      <c r="A3839" s="1531"/>
      <c r="C3839" s="80"/>
      <c r="D3839" s="4036"/>
      <c r="E3839" s="3951"/>
      <c r="F3839" s="4165" t="str">
        <f t="shared" si="288"/>
        <v>ASHP-SEER20-Replace_CAC_NonElectricHeat_ROF_MF</v>
      </c>
      <c r="G3839" s="4045"/>
      <c r="H3839" s="4045"/>
      <c r="I3839" s="4046"/>
      <c r="J3839" s="2759" t="str">
        <f t="shared" si="289"/>
        <v>353510_2023_12_</v>
      </c>
      <c r="K3839" s="665">
        <v>18</v>
      </c>
      <c r="L3839" s="652"/>
      <c r="M3839" s="535"/>
      <c r="P3839" s="650"/>
      <c r="Q3839" s="528"/>
      <c r="R3839" s="650"/>
      <c r="S3839" s="83"/>
      <c r="T3839" s="449"/>
      <c r="U3839" s="83"/>
      <c r="V3839" s="4036"/>
      <c r="W3839" s="665"/>
      <c r="X3839" s="665"/>
      <c r="Y3839" s="665"/>
      <c r="Z3839" s="665"/>
      <c r="AA3839" s="665"/>
      <c r="AB3839" s="665"/>
      <c r="AC3839" s="2541">
        <v>18</v>
      </c>
      <c r="AD3839" s="665">
        <v>18</v>
      </c>
      <c r="AE3839" s="665">
        <v>18</v>
      </c>
      <c r="AF3839" s="665"/>
      <c r="AG3839" s="665"/>
      <c r="AH3839" s="130"/>
      <c r="AI3839" s="130"/>
      <c r="AJ3839" s="130"/>
      <c r="AK3839" s="130"/>
      <c r="AL3839" s="130"/>
      <c r="AM3839" s="130"/>
      <c r="AN3839" s="130"/>
      <c r="AO3839" s="130"/>
      <c r="AP3839" s="130"/>
      <c r="AQ3839" s="130"/>
      <c r="AR3839" s="130"/>
      <c r="AS3839" s="130"/>
      <c r="AT3839" s="130"/>
      <c r="AU3839" s="130"/>
      <c r="AV3839" s="130"/>
      <c r="AW3839" s="130"/>
      <c r="AX3839" s="130"/>
      <c r="AY3839" s="130"/>
      <c r="AZ3839" s="130"/>
      <c r="BA3839" s="130"/>
      <c r="BB3839" s="1223"/>
      <c r="BC3839" s="415"/>
      <c r="BD3839" s="2934"/>
      <c r="BE3839" s="3240"/>
      <c r="BF3839" s="130"/>
    </row>
    <row r="3840" spans="1:58" ht="14.4" hidden="1" customHeight="1" outlineLevel="1" x14ac:dyDescent="0.3">
      <c r="A3840" s="1531"/>
      <c r="C3840" s="80"/>
      <c r="D3840" s="4036"/>
      <c r="E3840" s="3951"/>
      <c r="F3840" s="4165" t="str">
        <f t="shared" si="288"/>
        <v>ASHP-SEER20-Replace_CAC_NonElectricHeat_ROF_MF_CompE</v>
      </c>
      <c r="G3840" s="4045"/>
      <c r="H3840" s="4045"/>
      <c r="I3840" s="4046"/>
      <c r="J3840" s="2759" t="str">
        <f t="shared" si="289"/>
        <v>353511_2023_12_</v>
      </c>
      <c r="K3840" s="665">
        <v>18</v>
      </c>
      <c r="L3840" s="652"/>
      <c r="M3840" s="535"/>
      <c r="P3840" s="650"/>
      <c r="Q3840" s="528"/>
      <c r="R3840" s="650"/>
      <c r="S3840" s="83"/>
      <c r="T3840" s="449"/>
      <c r="U3840" s="83"/>
      <c r="V3840" s="4036"/>
      <c r="W3840" s="665"/>
      <c r="X3840" s="665"/>
      <c r="Y3840" s="665"/>
      <c r="Z3840" s="665"/>
      <c r="AA3840" s="665"/>
      <c r="AB3840" s="665"/>
      <c r="AC3840" s="2541">
        <v>18</v>
      </c>
      <c r="AD3840" s="665">
        <v>18</v>
      </c>
      <c r="AE3840" s="665">
        <v>18</v>
      </c>
      <c r="AF3840" s="665"/>
      <c r="AG3840" s="665"/>
      <c r="AH3840" s="130"/>
      <c r="AI3840" s="130"/>
      <c r="AJ3840" s="130"/>
      <c r="AK3840" s="130"/>
      <c r="AL3840" s="130"/>
      <c r="AM3840" s="130"/>
      <c r="AN3840" s="130"/>
      <c r="AO3840" s="130"/>
      <c r="AP3840" s="130"/>
      <c r="AQ3840" s="130"/>
      <c r="AR3840" s="130"/>
      <c r="AS3840" s="130"/>
      <c r="AT3840" s="130"/>
      <c r="AU3840" s="130"/>
      <c r="AV3840" s="130"/>
      <c r="AW3840" s="130"/>
      <c r="AX3840" s="130"/>
      <c r="AY3840" s="130"/>
      <c r="AZ3840" s="130"/>
      <c r="BA3840" s="130"/>
      <c r="BB3840" s="1223"/>
      <c r="BC3840" s="415"/>
      <c r="BD3840" s="2934"/>
      <c r="BE3840" s="3240"/>
      <c r="BF3840" s="130"/>
    </row>
    <row r="3841" spans="1:58" ht="14.4" hidden="1" customHeight="1" outlineLevel="1" x14ac:dyDescent="0.3">
      <c r="A3841" s="1531"/>
      <c r="C3841" s="80"/>
      <c r="D3841" s="4036"/>
      <c r="E3841" s="3951"/>
      <c r="F3841" s="4165" t="str">
        <f t="shared" si="288"/>
        <v>ASHP-SEER20-Replace_CAC_NonElectricHeat_ROF_MF_CompE</v>
      </c>
      <c r="G3841" s="4045"/>
      <c r="H3841" s="4045"/>
      <c r="I3841" s="4046"/>
      <c r="J3841" s="2759" t="str">
        <f t="shared" si="289"/>
        <v>353511_2023_12_</v>
      </c>
      <c r="K3841" s="665">
        <v>18</v>
      </c>
      <c r="L3841" s="652"/>
      <c r="M3841" s="535"/>
      <c r="P3841" s="650"/>
      <c r="Q3841" s="528"/>
      <c r="R3841" s="650"/>
      <c r="S3841" s="83"/>
      <c r="T3841" s="449"/>
      <c r="U3841" s="83"/>
      <c r="V3841" s="4036"/>
      <c r="W3841" s="665"/>
      <c r="X3841" s="665"/>
      <c r="Y3841" s="665"/>
      <c r="Z3841" s="665"/>
      <c r="AA3841" s="665"/>
      <c r="AB3841" s="665"/>
      <c r="AC3841" s="2541">
        <v>18</v>
      </c>
      <c r="AD3841" s="665">
        <v>18</v>
      </c>
      <c r="AE3841" s="665">
        <v>18</v>
      </c>
      <c r="AF3841" s="665"/>
      <c r="AG3841" s="665"/>
      <c r="AH3841" s="130"/>
      <c r="AI3841" s="130"/>
      <c r="AJ3841" s="130"/>
      <c r="AK3841" s="130"/>
      <c r="AL3841" s="130"/>
      <c r="AM3841" s="130"/>
      <c r="AN3841" s="130"/>
      <c r="AO3841" s="130"/>
      <c r="AP3841" s="130"/>
      <c r="AQ3841" s="130"/>
      <c r="AR3841" s="130"/>
      <c r="AS3841" s="130"/>
      <c r="AT3841" s="130"/>
      <c r="AU3841" s="130"/>
      <c r="AV3841" s="130"/>
      <c r="AW3841" s="130"/>
      <c r="AX3841" s="130"/>
      <c r="AY3841" s="130"/>
      <c r="AZ3841" s="130"/>
      <c r="BA3841" s="130"/>
      <c r="BB3841" s="1223"/>
      <c r="BC3841" s="415"/>
      <c r="BD3841" s="2934"/>
      <c r="BE3841" s="3240"/>
      <c r="BF3841" s="130"/>
    </row>
    <row r="3842" spans="1:58" ht="14.4" hidden="1" customHeight="1" outlineLevel="1" x14ac:dyDescent="0.3">
      <c r="A3842" s="1531"/>
      <c r="C3842" s="80"/>
      <c r="D3842" s="4036"/>
      <c r="E3842" s="3951"/>
      <c r="F3842" s="4165" t="str">
        <f t="shared" si="288"/>
        <v>ASHP-SEER21-Replace_CAC_ElectricHeat_ER1_SF</v>
      </c>
      <c r="G3842" s="4045"/>
      <c r="H3842" s="4045"/>
      <c r="I3842" s="4046"/>
      <c r="J3842" s="2759" t="str">
        <f t="shared" si="289"/>
        <v>353550_2023_12_</v>
      </c>
      <c r="K3842" s="665">
        <v>6</v>
      </c>
      <c r="L3842" s="652"/>
      <c r="M3842" s="535"/>
      <c r="P3842" s="650"/>
      <c r="Q3842" s="528"/>
      <c r="R3842" s="650"/>
      <c r="S3842" s="83"/>
      <c r="T3842" s="449"/>
      <c r="U3842" s="83"/>
      <c r="V3842" s="4036"/>
      <c r="W3842" s="665">
        <v>6</v>
      </c>
      <c r="X3842" s="665">
        <v>6</v>
      </c>
      <c r="Y3842" s="665">
        <v>6</v>
      </c>
      <c r="Z3842" s="665">
        <v>6</v>
      </c>
      <c r="AA3842" s="665">
        <v>6</v>
      </c>
      <c r="AB3842" s="665">
        <v>6</v>
      </c>
      <c r="AC3842" s="2539">
        <v>6</v>
      </c>
      <c r="AD3842" s="665">
        <v>6</v>
      </c>
      <c r="AE3842" s="665">
        <v>6</v>
      </c>
      <c r="AF3842" s="665"/>
      <c r="AG3842" s="665"/>
      <c r="AH3842" s="130"/>
      <c r="AI3842" s="130"/>
      <c r="AJ3842" s="130"/>
      <c r="AK3842" s="130"/>
      <c r="AL3842" s="130"/>
      <c r="AM3842" s="130"/>
      <c r="AN3842" s="130"/>
      <c r="AO3842" s="130"/>
      <c r="AP3842" s="130"/>
      <c r="AQ3842" s="130"/>
      <c r="AR3842" s="130"/>
      <c r="AS3842" s="130"/>
      <c r="AT3842" s="130"/>
      <c r="AU3842" s="130"/>
      <c r="AV3842" s="130"/>
      <c r="AW3842" s="130"/>
      <c r="AX3842" s="130"/>
      <c r="AY3842" s="130"/>
      <c r="AZ3842" s="130"/>
      <c r="BA3842" s="130"/>
      <c r="BB3842" s="1223"/>
      <c r="BC3842" s="415"/>
      <c r="BD3842" s="2934"/>
      <c r="BE3842" s="3240"/>
      <c r="BF3842" s="130"/>
    </row>
    <row r="3843" spans="1:58" ht="14.4" hidden="1" customHeight="1" outlineLevel="1" x14ac:dyDescent="0.3">
      <c r="A3843" s="1531"/>
      <c r="C3843" s="80"/>
      <c r="D3843" s="4036"/>
      <c r="E3843" s="3951"/>
      <c r="F3843" s="4165" t="str">
        <f t="shared" si="288"/>
        <v>ASHP-SEER21-Replace_CAC_ElectricHeat_ER1_SF</v>
      </c>
      <c r="G3843" s="4045"/>
      <c r="H3843" s="4045"/>
      <c r="I3843" s="4046"/>
      <c r="J3843" s="2759" t="str">
        <f t="shared" si="289"/>
        <v>353550_2023_12_</v>
      </c>
      <c r="K3843" s="665">
        <v>6</v>
      </c>
      <c r="L3843" s="652"/>
      <c r="M3843" s="535"/>
      <c r="P3843" s="650"/>
      <c r="Q3843" s="528"/>
      <c r="R3843" s="650"/>
      <c r="S3843" s="83"/>
      <c r="T3843" s="449"/>
      <c r="U3843" s="83"/>
      <c r="V3843" s="4036"/>
      <c r="W3843" s="665">
        <v>6</v>
      </c>
      <c r="X3843" s="665">
        <v>6</v>
      </c>
      <c r="Y3843" s="665">
        <v>6</v>
      </c>
      <c r="Z3843" s="665">
        <v>6</v>
      </c>
      <c r="AA3843" s="665">
        <v>6</v>
      </c>
      <c r="AB3843" s="665">
        <v>6</v>
      </c>
      <c r="AC3843" s="2539">
        <v>6</v>
      </c>
      <c r="AD3843" s="665">
        <v>6</v>
      </c>
      <c r="AE3843" s="665">
        <v>6</v>
      </c>
      <c r="AF3843" s="665"/>
      <c r="AG3843" s="665"/>
      <c r="AH3843" s="130"/>
      <c r="AI3843" s="130"/>
      <c r="AJ3843" s="130"/>
      <c r="AK3843" s="130"/>
      <c r="AL3843" s="130"/>
      <c r="AM3843" s="130"/>
      <c r="AN3843" s="130"/>
      <c r="AO3843" s="130"/>
      <c r="AP3843" s="130"/>
      <c r="AQ3843" s="130"/>
      <c r="AR3843" s="130"/>
      <c r="AS3843" s="130"/>
      <c r="AT3843" s="130"/>
      <c r="AU3843" s="130"/>
      <c r="AV3843" s="130"/>
      <c r="AW3843" s="130"/>
      <c r="AX3843" s="130"/>
      <c r="AY3843" s="130"/>
      <c r="AZ3843" s="130"/>
      <c r="BA3843" s="130"/>
      <c r="BB3843" s="1223"/>
      <c r="BC3843" s="415"/>
      <c r="BD3843" s="2934"/>
      <c r="BE3843" s="3240"/>
      <c r="BF3843" s="130"/>
    </row>
    <row r="3844" spans="1:58" ht="14.4" hidden="1" customHeight="1" outlineLevel="1" x14ac:dyDescent="0.3">
      <c r="A3844" s="1531"/>
      <c r="C3844" s="80"/>
      <c r="D3844" s="4036"/>
      <c r="E3844" s="3951"/>
      <c r="F3844" s="4165" t="str">
        <f t="shared" si="288"/>
        <v>ASHP-SEER21-Replace_CAC_ElectricHeat_ER2_SF</v>
      </c>
      <c r="G3844" s="4045"/>
      <c r="H3844" s="4045"/>
      <c r="I3844" s="4046"/>
      <c r="J3844" s="2759" t="str">
        <f t="shared" si="289"/>
        <v>353550_2023_12_</v>
      </c>
      <c r="K3844" s="665">
        <v>12</v>
      </c>
      <c r="L3844" s="652"/>
      <c r="M3844" s="535"/>
      <c r="P3844" s="650"/>
      <c r="Q3844" s="528"/>
      <c r="R3844" s="650"/>
      <c r="S3844" s="83"/>
      <c r="T3844" s="449"/>
      <c r="U3844" s="83"/>
      <c r="V3844" s="4036"/>
      <c r="W3844" s="665">
        <v>12</v>
      </c>
      <c r="X3844" s="665">
        <v>12</v>
      </c>
      <c r="Y3844" s="665">
        <v>12</v>
      </c>
      <c r="Z3844" s="665">
        <v>12</v>
      </c>
      <c r="AA3844" s="665">
        <v>12</v>
      </c>
      <c r="AB3844" s="665">
        <v>12</v>
      </c>
      <c r="AC3844" s="2539">
        <v>12</v>
      </c>
      <c r="AD3844" s="665">
        <v>12</v>
      </c>
      <c r="AE3844" s="665">
        <v>12</v>
      </c>
      <c r="AF3844" s="665"/>
      <c r="AG3844" s="665"/>
      <c r="AH3844" s="130"/>
      <c r="AI3844" s="130"/>
      <c r="AJ3844" s="130"/>
      <c r="AK3844" s="130"/>
      <c r="AL3844" s="130"/>
      <c r="AM3844" s="130"/>
      <c r="AN3844" s="130"/>
      <c r="AO3844" s="130"/>
      <c r="AP3844" s="130"/>
      <c r="AQ3844" s="130"/>
      <c r="AR3844" s="130"/>
      <c r="AS3844" s="130"/>
      <c r="AT3844" s="130"/>
      <c r="AU3844" s="130"/>
      <c r="AV3844" s="130"/>
      <c r="AW3844" s="130"/>
      <c r="AX3844" s="130"/>
      <c r="AY3844" s="130"/>
      <c r="AZ3844" s="130"/>
      <c r="BA3844" s="130"/>
      <c r="BB3844" s="1223"/>
      <c r="BC3844" s="415"/>
      <c r="BD3844" s="2934"/>
      <c r="BE3844" s="3240"/>
      <c r="BF3844" s="130"/>
    </row>
    <row r="3845" spans="1:58" ht="14.4" hidden="1" customHeight="1" outlineLevel="1" x14ac:dyDescent="0.3">
      <c r="A3845" s="1531"/>
      <c r="C3845" s="80"/>
      <c r="D3845" s="4036"/>
      <c r="E3845" s="3951"/>
      <c r="F3845" s="4165" t="str">
        <f t="shared" si="288"/>
        <v>ASHP-SEER21-Replace_CAC_ElectricHeat_ER2_SF</v>
      </c>
      <c r="G3845" s="4045"/>
      <c r="H3845" s="4045"/>
      <c r="I3845" s="4046"/>
      <c r="J3845" s="2759" t="str">
        <f t="shared" si="289"/>
        <v>353550_2023_12_</v>
      </c>
      <c r="K3845" s="665">
        <v>12</v>
      </c>
      <c r="L3845" s="652"/>
      <c r="M3845" s="535"/>
      <c r="P3845" s="650"/>
      <c r="Q3845" s="528"/>
      <c r="R3845" s="650"/>
      <c r="S3845" s="83"/>
      <c r="T3845" s="449"/>
      <c r="U3845" s="83"/>
      <c r="V3845" s="4036"/>
      <c r="W3845" s="665">
        <v>12</v>
      </c>
      <c r="X3845" s="665">
        <v>12</v>
      </c>
      <c r="Y3845" s="665">
        <v>12</v>
      </c>
      <c r="Z3845" s="665">
        <v>12</v>
      </c>
      <c r="AA3845" s="665">
        <v>12</v>
      </c>
      <c r="AB3845" s="665">
        <v>12</v>
      </c>
      <c r="AC3845" s="2539">
        <v>12</v>
      </c>
      <c r="AD3845" s="665">
        <v>12</v>
      </c>
      <c r="AE3845" s="665">
        <v>12</v>
      </c>
      <c r="AF3845" s="665"/>
      <c r="AG3845" s="665"/>
      <c r="AH3845" s="130"/>
      <c r="AI3845" s="130"/>
      <c r="AJ3845" s="130"/>
      <c r="AK3845" s="130"/>
      <c r="AL3845" s="130"/>
      <c r="AM3845" s="130"/>
      <c r="AN3845" s="130"/>
      <c r="AO3845" s="130"/>
      <c r="AP3845" s="130"/>
      <c r="AQ3845" s="130"/>
      <c r="AR3845" s="130"/>
      <c r="AS3845" s="130"/>
      <c r="AT3845" s="130"/>
      <c r="AU3845" s="130"/>
      <c r="AV3845" s="130"/>
      <c r="AW3845" s="130"/>
      <c r="AX3845" s="130"/>
      <c r="AY3845" s="130"/>
      <c r="AZ3845" s="130"/>
      <c r="BA3845" s="130"/>
      <c r="BB3845" s="1223"/>
      <c r="BC3845" s="415"/>
      <c r="BD3845" s="2934"/>
      <c r="BE3845" s="3240"/>
      <c r="BF3845" s="130"/>
    </row>
    <row r="3846" spans="1:58" ht="14.4" hidden="1" customHeight="1" outlineLevel="1" x14ac:dyDescent="0.3">
      <c r="A3846" s="1531"/>
      <c r="C3846" s="80"/>
      <c r="D3846" s="4036"/>
      <c r="E3846" s="3951"/>
      <c r="F3846" s="4165" t="str">
        <f t="shared" si="288"/>
        <v>ASHP-SEER21-Replace_CAC_NonElectricHeat_ER1_SF</v>
      </c>
      <c r="G3846" s="4045"/>
      <c r="H3846" s="4045"/>
      <c r="I3846" s="4046"/>
      <c r="J3846" s="2759" t="str">
        <f t="shared" si="289"/>
        <v>353560_2023_12_</v>
      </c>
      <c r="K3846" s="665">
        <v>6</v>
      </c>
      <c r="L3846" s="652"/>
      <c r="M3846" s="535"/>
      <c r="P3846" s="650"/>
      <c r="Q3846" s="528"/>
      <c r="R3846" s="650"/>
      <c r="S3846" s="83"/>
      <c r="T3846" s="449"/>
      <c r="U3846" s="83"/>
      <c r="V3846" s="4036"/>
      <c r="W3846" s="665"/>
      <c r="X3846" s="665"/>
      <c r="Y3846" s="665"/>
      <c r="Z3846" s="665"/>
      <c r="AA3846" s="665"/>
      <c r="AB3846" s="665"/>
      <c r="AC3846" s="2541">
        <v>6</v>
      </c>
      <c r="AD3846" s="665">
        <v>6</v>
      </c>
      <c r="AE3846" s="665">
        <v>6</v>
      </c>
      <c r="AF3846" s="665"/>
      <c r="AG3846" s="665"/>
      <c r="AH3846" s="130"/>
      <c r="AI3846" s="130"/>
      <c r="AJ3846" s="130"/>
      <c r="AK3846" s="130"/>
      <c r="AL3846" s="130"/>
      <c r="AM3846" s="130"/>
      <c r="AN3846" s="130"/>
      <c r="AO3846" s="130"/>
      <c r="AP3846" s="130"/>
      <c r="AQ3846" s="130"/>
      <c r="AR3846" s="130"/>
      <c r="AS3846" s="130"/>
      <c r="AT3846" s="130"/>
      <c r="AU3846" s="130"/>
      <c r="AV3846" s="130"/>
      <c r="AW3846" s="130"/>
      <c r="AX3846" s="130"/>
      <c r="AY3846" s="130"/>
      <c r="AZ3846" s="130"/>
      <c r="BA3846" s="130"/>
      <c r="BB3846" s="1223"/>
      <c r="BC3846" s="415"/>
      <c r="BD3846" s="2934"/>
      <c r="BE3846" s="3240"/>
      <c r="BF3846" s="130"/>
    </row>
    <row r="3847" spans="1:58" ht="14.4" hidden="1" customHeight="1" outlineLevel="1" x14ac:dyDescent="0.3">
      <c r="A3847" s="1531"/>
      <c r="C3847" s="80"/>
      <c r="D3847" s="4036"/>
      <c r="E3847" s="3951"/>
      <c r="F3847" s="4165" t="str">
        <f t="shared" si="288"/>
        <v>ASHP-SEER21-Replace_CAC_NonElectricHeat_ER1_SF</v>
      </c>
      <c r="G3847" s="4045"/>
      <c r="H3847" s="4045"/>
      <c r="I3847" s="4046"/>
      <c r="J3847" s="2759" t="str">
        <f t="shared" si="289"/>
        <v>353560_2023_12_</v>
      </c>
      <c r="K3847" s="665">
        <v>6</v>
      </c>
      <c r="L3847" s="652"/>
      <c r="M3847" s="535"/>
      <c r="P3847" s="650"/>
      <c r="Q3847" s="528"/>
      <c r="R3847" s="650"/>
      <c r="S3847" s="83"/>
      <c r="T3847" s="449"/>
      <c r="U3847" s="83"/>
      <c r="V3847" s="4036"/>
      <c r="W3847" s="665"/>
      <c r="X3847" s="665"/>
      <c r="Y3847" s="665"/>
      <c r="Z3847" s="665"/>
      <c r="AA3847" s="665"/>
      <c r="AB3847" s="665"/>
      <c r="AC3847" s="2541">
        <v>6</v>
      </c>
      <c r="AD3847" s="665">
        <v>6</v>
      </c>
      <c r="AE3847" s="665">
        <v>6</v>
      </c>
      <c r="AF3847" s="665"/>
      <c r="AG3847" s="665"/>
      <c r="AH3847" s="130"/>
      <c r="AI3847" s="130"/>
      <c r="AJ3847" s="130"/>
      <c r="AK3847" s="130"/>
      <c r="AL3847" s="130"/>
      <c r="AM3847" s="130"/>
      <c r="AN3847" s="130"/>
      <c r="AO3847" s="130"/>
      <c r="AP3847" s="130"/>
      <c r="AQ3847" s="130"/>
      <c r="AR3847" s="130"/>
      <c r="AS3847" s="130"/>
      <c r="AT3847" s="130"/>
      <c r="AU3847" s="130"/>
      <c r="AV3847" s="130"/>
      <c r="AW3847" s="130"/>
      <c r="AX3847" s="130"/>
      <c r="AY3847" s="130"/>
      <c r="AZ3847" s="130"/>
      <c r="BA3847" s="130"/>
      <c r="BB3847" s="1223"/>
      <c r="BC3847" s="415"/>
      <c r="BD3847" s="2934"/>
      <c r="BE3847" s="3240"/>
      <c r="BF3847" s="130"/>
    </row>
    <row r="3848" spans="1:58" ht="14.4" hidden="1" customHeight="1" outlineLevel="1" x14ac:dyDescent="0.3">
      <c r="A3848" s="1531"/>
      <c r="C3848" s="80"/>
      <c r="D3848" s="4036"/>
      <c r="E3848" s="3951"/>
      <c r="F3848" s="4165" t="str">
        <f t="shared" si="288"/>
        <v>ASHP-SEER21-Replace_CAC_NonElectricHeat_ER2_SF</v>
      </c>
      <c r="G3848" s="4045"/>
      <c r="H3848" s="4045"/>
      <c r="I3848" s="4046"/>
      <c r="J3848" s="2759" t="str">
        <f t="shared" si="289"/>
        <v>353560_2023_12_</v>
      </c>
      <c r="K3848" s="665">
        <v>12</v>
      </c>
      <c r="L3848" s="652"/>
      <c r="M3848" s="535"/>
      <c r="P3848" s="650"/>
      <c r="Q3848" s="528"/>
      <c r="R3848" s="650"/>
      <c r="S3848" s="83"/>
      <c r="T3848" s="449"/>
      <c r="U3848" s="83"/>
      <c r="V3848" s="4036"/>
      <c r="W3848" s="665"/>
      <c r="X3848" s="665"/>
      <c r="Y3848" s="665"/>
      <c r="Z3848" s="665"/>
      <c r="AA3848" s="665"/>
      <c r="AB3848" s="665"/>
      <c r="AC3848" s="2541">
        <v>12</v>
      </c>
      <c r="AD3848" s="665">
        <v>12</v>
      </c>
      <c r="AE3848" s="665">
        <v>12</v>
      </c>
      <c r="AF3848" s="665"/>
      <c r="AG3848" s="665"/>
      <c r="AH3848" s="130"/>
      <c r="AI3848" s="130"/>
      <c r="AJ3848" s="130"/>
      <c r="AK3848" s="130"/>
      <c r="AL3848" s="130"/>
      <c r="AM3848" s="130"/>
      <c r="AN3848" s="130"/>
      <c r="AO3848" s="130"/>
      <c r="AP3848" s="130"/>
      <c r="AQ3848" s="130"/>
      <c r="AR3848" s="130"/>
      <c r="AS3848" s="130"/>
      <c r="AT3848" s="130"/>
      <c r="AU3848" s="130"/>
      <c r="AV3848" s="130"/>
      <c r="AW3848" s="130"/>
      <c r="AX3848" s="130"/>
      <c r="AY3848" s="130"/>
      <c r="AZ3848" s="130"/>
      <c r="BA3848" s="130"/>
      <c r="BB3848" s="1223"/>
      <c r="BC3848" s="415"/>
      <c r="BD3848" s="2934"/>
      <c r="BE3848" s="3240"/>
      <c r="BF3848" s="130"/>
    </row>
    <row r="3849" spans="1:58" ht="14.4" hidden="1" customHeight="1" outlineLevel="1" x14ac:dyDescent="0.3">
      <c r="A3849" s="1531"/>
      <c r="C3849" s="80"/>
      <c r="D3849" s="4036"/>
      <c r="E3849" s="3951"/>
      <c r="F3849" s="4165" t="str">
        <f t="shared" si="288"/>
        <v>ASHP-SEER21-Replace_CAC_NonElectricHeat_ER2_SF</v>
      </c>
      <c r="G3849" s="4045"/>
      <c r="H3849" s="4045"/>
      <c r="I3849" s="4046"/>
      <c r="J3849" s="2759" t="str">
        <f t="shared" si="289"/>
        <v>353560_2023_12_</v>
      </c>
      <c r="K3849" s="665">
        <v>12</v>
      </c>
      <c r="L3849" s="652"/>
      <c r="M3849" s="535"/>
      <c r="P3849" s="650"/>
      <c r="Q3849" s="528"/>
      <c r="R3849" s="650"/>
      <c r="S3849" s="83"/>
      <c r="T3849" s="449"/>
      <c r="U3849" s="83"/>
      <c r="V3849" s="4036"/>
      <c r="W3849" s="665"/>
      <c r="X3849" s="665"/>
      <c r="Y3849" s="665"/>
      <c r="Z3849" s="665"/>
      <c r="AA3849" s="665"/>
      <c r="AB3849" s="665"/>
      <c r="AC3849" s="2541">
        <v>12</v>
      </c>
      <c r="AD3849" s="665">
        <v>12</v>
      </c>
      <c r="AE3849" s="665">
        <v>12</v>
      </c>
      <c r="AF3849" s="665"/>
      <c r="AG3849" s="665"/>
      <c r="AH3849" s="130"/>
      <c r="AI3849" s="130"/>
      <c r="AJ3849" s="130"/>
      <c r="AK3849" s="130"/>
      <c r="AL3849" s="130"/>
      <c r="AM3849" s="130"/>
      <c r="AN3849" s="130"/>
      <c r="AO3849" s="130"/>
      <c r="AP3849" s="130"/>
      <c r="AQ3849" s="130"/>
      <c r="AR3849" s="130"/>
      <c r="AS3849" s="130"/>
      <c r="AT3849" s="130"/>
      <c r="AU3849" s="130"/>
      <c r="AV3849" s="130"/>
      <c r="AW3849" s="130"/>
      <c r="AX3849" s="130"/>
      <c r="AY3849" s="130"/>
      <c r="AZ3849" s="130"/>
      <c r="BA3849" s="130"/>
      <c r="BB3849" s="1223"/>
      <c r="BC3849" s="415"/>
      <c r="BD3849" s="2934"/>
      <c r="BE3849" s="3240"/>
      <c r="BF3849" s="130"/>
    </row>
    <row r="3850" spans="1:58" ht="14.4" hidden="1" customHeight="1" outlineLevel="1" x14ac:dyDescent="0.3">
      <c r="A3850" s="1531"/>
      <c r="C3850" s="80"/>
      <c r="D3850" s="4036"/>
      <c r="E3850" s="3951"/>
      <c r="F3850" s="4165" t="str">
        <f t="shared" si="288"/>
        <v>ASHP-SEER21-Replace_CAC_ElectricHeat_ER1_MF</v>
      </c>
      <c r="G3850" s="4045"/>
      <c r="H3850" s="4045"/>
      <c r="I3850" s="4046"/>
      <c r="J3850" s="2759" t="str">
        <f t="shared" si="289"/>
        <v>353600_2023_12_</v>
      </c>
      <c r="K3850" s="665">
        <v>6</v>
      </c>
      <c r="L3850" s="652"/>
      <c r="M3850" s="535"/>
      <c r="P3850" s="650"/>
      <c r="Q3850" s="528"/>
      <c r="R3850" s="650"/>
      <c r="S3850" s="83"/>
      <c r="T3850" s="449"/>
      <c r="U3850" s="83"/>
      <c r="V3850" s="4036"/>
      <c r="W3850" s="665">
        <v>6</v>
      </c>
      <c r="X3850" s="665">
        <v>6</v>
      </c>
      <c r="Y3850" s="665">
        <v>6</v>
      </c>
      <c r="Z3850" s="665">
        <v>6</v>
      </c>
      <c r="AA3850" s="665">
        <v>6</v>
      </c>
      <c r="AB3850" s="665">
        <v>6</v>
      </c>
      <c r="AC3850" s="2539">
        <v>6</v>
      </c>
      <c r="AD3850" s="665">
        <v>6</v>
      </c>
      <c r="AE3850" s="665">
        <v>6</v>
      </c>
      <c r="AF3850" s="665"/>
      <c r="AG3850" s="665"/>
      <c r="AH3850" s="130"/>
      <c r="AI3850" s="130"/>
      <c r="AJ3850" s="130"/>
      <c r="AK3850" s="130"/>
      <c r="AL3850" s="130"/>
      <c r="AM3850" s="130"/>
      <c r="AN3850" s="130"/>
      <c r="AO3850" s="130"/>
      <c r="AP3850" s="130"/>
      <c r="AQ3850" s="130"/>
      <c r="AR3850" s="130"/>
      <c r="AS3850" s="130"/>
      <c r="AT3850" s="130"/>
      <c r="AU3850" s="130"/>
      <c r="AV3850" s="130"/>
      <c r="AW3850" s="130"/>
      <c r="AX3850" s="130"/>
      <c r="AY3850" s="130"/>
      <c r="AZ3850" s="130"/>
      <c r="BA3850" s="130"/>
      <c r="BB3850" s="1223"/>
      <c r="BC3850" s="415"/>
      <c r="BD3850" s="2934"/>
      <c r="BE3850" s="3240"/>
      <c r="BF3850" s="130"/>
    </row>
    <row r="3851" spans="1:58" ht="14.4" hidden="1" customHeight="1" outlineLevel="1" x14ac:dyDescent="0.3">
      <c r="A3851" s="1531"/>
      <c r="C3851" s="80"/>
      <c r="D3851" s="4036"/>
      <c r="E3851" s="3951"/>
      <c r="F3851" s="4165" t="str">
        <f t="shared" si="288"/>
        <v>ASHP-SEER21-Replace_CAC_ElectricHeat_ER1_MF</v>
      </c>
      <c r="G3851" s="4045"/>
      <c r="H3851" s="4045"/>
      <c r="I3851" s="4046"/>
      <c r="J3851" s="2759" t="str">
        <f t="shared" si="289"/>
        <v>353600_2023_12_</v>
      </c>
      <c r="K3851" s="665">
        <v>6</v>
      </c>
      <c r="L3851" s="652"/>
      <c r="M3851" s="535"/>
      <c r="P3851" s="650"/>
      <c r="Q3851" s="528"/>
      <c r="R3851" s="650"/>
      <c r="S3851" s="83"/>
      <c r="T3851" s="449"/>
      <c r="U3851" s="83"/>
      <c r="V3851" s="4036"/>
      <c r="W3851" s="665">
        <v>6</v>
      </c>
      <c r="X3851" s="665">
        <v>6</v>
      </c>
      <c r="Y3851" s="665">
        <v>6</v>
      </c>
      <c r="Z3851" s="665">
        <v>6</v>
      </c>
      <c r="AA3851" s="665">
        <v>6</v>
      </c>
      <c r="AB3851" s="665">
        <v>6</v>
      </c>
      <c r="AC3851" s="2539">
        <v>6</v>
      </c>
      <c r="AD3851" s="665">
        <v>6</v>
      </c>
      <c r="AE3851" s="665">
        <v>6</v>
      </c>
      <c r="AF3851" s="665"/>
      <c r="AG3851" s="665"/>
      <c r="AH3851" s="130"/>
      <c r="AI3851" s="130"/>
      <c r="AJ3851" s="130"/>
      <c r="AK3851" s="130"/>
      <c r="AL3851" s="130"/>
      <c r="AM3851" s="130"/>
      <c r="AN3851" s="130"/>
      <c r="AO3851" s="130"/>
      <c r="AP3851" s="130"/>
      <c r="AQ3851" s="130"/>
      <c r="AR3851" s="130"/>
      <c r="AS3851" s="130"/>
      <c r="AT3851" s="130"/>
      <c r="AU3851" s="130"/>
      <c r="AV3851" s="130"/>
      <c r="AW3851" s="130"/>
      <c r="AX3851" s="130"/>
      <c r="AY3851" s="130"/>
      <c r="AZ3851" s="130"/>
      <c r="BA3851" s="130"/>
      <c r="BB3851" s="1223"/>
      <c r="BC3851" s="415"/>
      <c r="BD3851" s="2934"/>
      <c r="BE3851" s="3240"/>
      <c r="BF3851" s="130"/>
    </row>
    <row r="3852" spans="1:58" ht="14.4" hidden="1" customHeight="1" outlineLevel="1" x14ac:dyDescent="0.3">
      <c r="A3852" s="1531"/>
      <c r="C3852" s="80"/>
      <c r="D3852" s="4036"/>
      <c r="E3852" s="3951"/>
      <c r="F3852" s="4165" t="str">
        <f t="shared" si="288"/>
        <v>ASHP-SEER21-Replace_CAC_ElectricHeat_ER2_MF</v>
      </c>
      <c r="G3852" s="4045"/>
      <c r="H3852" s="4045"/>
      <c r="I3852" s="4046"/>
      <c r="J3852" s="2759" t="str">
        <f t="shared" si="289"/>
        <v>353600_2023_12_</v>
      </c>
      <c r="K3852" s="665">
        <v>12</v>
      </c>
      <c r="L3852" s="652"/>
      <c r="M3852" s="535"/>
      <c r="P3852" s="650"/>
      <c r="Q3852" s="528"/>
      <c r="R3852" s="650"/>
      <c r="S3852" s="83"/>
      <c r="T3852" s="449"/>
      <c r="U3852" s="83"/>
      <c r="V3852" s="4036"/>
      <c r="W3852" s="665">
        <v>12</v>
      </c>
      <c r="X3852" s="665">
        <v>12</v>
      </c>
      <c r="Y3852" s="665">
        <v>12</v>
      </c>
      <c r="Z3852" s="665">
        <v>12</v>
      </c>
      <c r="AA3852" s="665">
        <v>12</v>
      </c>
      <c r="AB3852" s="665">
        <v>12</v>
      </c>
      <c r="AC3852" s="2539">
        <v>12</v>
      </c>
      <c r="AD3852" s="665">
        <v>12</v>
      </c>
      <c r="AE3852" s="665">
        <v>12</v>
      </c>
      <c r="AF3852" s="665"/>
      <c r="AG3852" s="665"/>
      <c r="AH3852" s="130"/>
      <c r="AI3852" s="130"/>
      <c r="AJ3852" s="130"/>
      <c r="AK3852" s="130"/>
      <c r="AL3852" s="130"/>
      <c r="AM3852" s="130"/>
      <c r="AN3852" s="130"/>
      <c r="AO3852" s="130"/>
      <c r="AP3852" s="130"/>
      <c r="AQ3852" s="130"/>
      <c r="AR3852" s="130"/>
      <c r="AS3852" s="130"/>
      <c r="AT3852" s="130"/>
      <c r="AU3852" s="130"/>
      <c r="AV3852" s="130"/>
      <c r="AW3852" s="130"/>
      <c r="AX3852" s="130"/>
      <c r="AY3852" s="130"/>
      <c r="AZ3852" s="130"/>
      <c r="BA3852" s="130"/>
      <c r="BB3852" s="1223"/>
      <c r="BC3852" s="415"/>
      <c r="BD3852" s="2934"/>
      <c r="BE3852" s="3240"/>
      <c r="BF3852" s="130"/>
    </row>
    <row r="3853" spans="1:58" ht="14.4" hidden="1" customHeight="1" outlineLevel="1" x14ac:dyDescent="0.3">
      <c r="A3853" s="1531"/>
      <c r="C3853" s="80"/>
      <c r="D3853" s="4036"/>
      <c r="E3853" s="3951"/>
      <c r="F3853" s="4165" t="str">
        <f t="shared" si="288"/>
        <v>ASHP-SEER21-Replace_CAC_ElectricHeat_ER2_MF</v>
      </c>
      <c r="G3853" s="4045"/>
      <c r="H3853" s="4045"/>
      <c r="I3853" s="4046"/>
      <c r="J3853" s="2759" t="str">
        <f t="shared" si="289"/>
        <v>353600_2023_12_</v>
      </c>
      <c r="K3853" s="665">
        <v>12</v>
      </c>
      <c r="L3853" s="652"/>
      <c r="M3853" s="535"/>
      <c r="P3853" s="650"/>
      <c r="Q3853" s="528"/>
      <c r="R3853" s="650"/>
      <c r="S3853" s="83"/>
      <c r="T3853" s="449"/>
      <c r="U3853" s="83"/>
      <c r="V3853" s="4036"/>
      <c r="W3853" s="665">
        <v>12</v>
      </c>
      <c r="X3853" s="665">
        <v>12</v>
      </c>
      <c r="Y3853" s="665">
        <v>12</v>
      </c>
      <c r="Z3853" s="665">
        <v>12</v>
      </c>
      <c r="AA3853" s="665">
        <v>12</v>
      </c>
      <c r="AB3853" s="665">
        <v>12</v>
      </c>
      <c r="AC3853" s="2539">
        <v>12</v>
      </c>
      <c r="AD3853" s="665">
        <v>12</v>
      </c>
      <c r="AE3853" s="665">
        <v>12</v>
      </c>
      <c r="AF3853" s="665"/>
      <c r="AG3853" s="665"/>
      <c r="AH3853" s="130"/>
      <c r="AI3853" s="130"/>
      <c r="AJ3853" s="130"/>
      <c r="AK3853" s="130"/>
      <c r="AL3853" s="130"/>
      <c r="AM3853" s="130"/>
      <c r="AN3853" s="130"/>
      <c r="AO3853" s="130"/>
      <c r="AP3853" s="130"/>
      <c r="AQ3853" s="130"/>
      <c r="AR3853" s="130"/>
      <c r="AS3853" s="130"/>
      <c r="AT3853" s="130"/>
      <c r="AU3853" s="130"/>
      <c r="AV3853" s="130"/>
      <c r="AW3853" s="130"/>
      <c r="AX3853" s="130"/>
      <c r="AY3853" s="130"/>
      <c r="AZ3853" s="130"/>
      <c r="BA3853" s="130"/>
      <c r="BB3853" s="1223"/>
      <c r="BC3853" s="415"/>
      <c r="BD3853" s="2934"/>
      <c r="BE3853" s="3240"/>
      <c r="BF3853" s="130"/>
    </row>
    <row r="3854" spans="1:58" ht="14.4" hidden="1" customHeight="1" outlineLevel="1" x14ac:dyDescent="0.3">
      <c r="A3854" s="1531"/>
      <c r="C3854" s="80"/>
      <c r="D3854" s="4036"/>
      <c r="E3854" s="3951"/>
      <c r="F3854" s="4165" t="str">
        <f t="shared" si="288"/>
        <v>ASHP-SEER21-Replace_CAC_ElectricHeat_ER1_MF_CompE</v>
      </c>
      <c r="G3854" s="4045"/>
      <c r="H3854" s="4045"/>
      <c r="I3854" s="4046"/>
      <c r="J3854" s="2759" t="str">
        <f t="shared" si="289"/>
        <v>353601_2023_12_</v>
      </c>
      <c r="K3854" s="665">
        <v>6</v>
      </c>
      <c r="L3854" s="652"/>
      <c r="M3854" s="535"/>
      <c r="P3854" s="650"/>
      <c r="Q3854" s="528"/>
      <c r="R3854" s="650"/>
      <c r="S3854" s="83"/>
      <c r="T3854" s="449"/>
      <c r="U3854" s="83"/>
      <c r="V3854" s="4036"/>
      <c r="W3854" s="665"/>
      <c r="X3854" s="665"/>
      <c r="Y3854" s="665"/>
      <c r="Z3854" s="665"/>
      <c r="AA3854" s="665"/>
      <c r="AB3854" s="665"/>
      <c r="AC3854" s="2541">
        <v>6</v>
      </c>
      <c r="AD3854" s="665">
        <v>6</v>
      </c>
      <c r="AE3854" s="665">
        <v>6</v>
      </c>
      <c r="AF3854" s="665"/>
      <c r="AG3854" s="665"/>
      <c r="AH3854" s="130"/>
      <c r="AI3854" s="130"/>
      <c r="AJ3854" s="130"/>
      <c r="AK3854" s="130"/>
      <c r="AL3854" s="130"/>
      <c r="AM3854" s="130"/>
      <c r="AN3854" s="130"/>
      <c r="AO3854" s="130"/>
      <c r="AP3854" s="130"/>
      <c r="AQ3854" s="130"/>
      <c r="AR3854" s="130"/>
      <c r="AS3854" s="130"/>
      <c r="AT3854" s="130"/>
      <c r="AU3854" s="130"/>
      <c r="AV3854" s="130"/>
      <c r="AW3854" s="130"/>
      <c r="AX3854" s="130"/>
      <c r="AY3854" s="130"/>
      <c r="AZ3854" s="130"/>
      <c r="BA3854" s="130"/>
      <c r="BB3854" s="1223"/>
      <c r="BC3854" s="415"/>
      <c r="BD3854" s="2934"/>
      <c r="BE3854" s="3240"/>
      <c r="BF3854" s="130"/>
    </row>
    <row r="3855" spans="1:58" ht="14.4" hidden="1" customHeight="1" outlineLevel="1" x14ac:dyDescent="0.3">
      <c r="A3855" s="1531"/>
      <c r="C3855" s="80"/>
      <c r="D3855" s="4036"/>
      <c r="E3855" s="3951"/>
      <c r="F3855" s="4165" t="str">
        <f t="shared" si="288"/>
        <v>ASHP-SEER21-Replace_CAC_ElectricHeat_ER1_MF_CompE</v>
      </c>
      <c r="G3855" s="4045"/>
      <c r="H3855" s="4045"/>
      <c r="I3855" s="4046"/>
      <c r="J3855" s="2759" t="str">
        <f t="shared" si="289"/>
        <v>353601_2023_12_</v>
      </c>
      <c r="K3855" s="665">
        <v>6</v>
      </c>
      <c r="L3855" s="652"/>
      <c r="M3855" s="535"/>
      <c r="P3855" s="650"/>
      <c r="Q3855" s="528"/>
      <c r="R3855" s="650"/>
      <c r="S3855" s="83"/>
      <c r="T3855" s="449"/>
      <c r="U3855" s="83"/>
      <c r="V3855" s="4036"/>
      <c r="W3855" s="665"/>
      <c r="X3855" s="665"/>
      <c r="Y3855" s="665"/>
      <c r="Z3855" s="665"/>
      <c r="AA3855" s="665"/>
      <c r="AB3855" s="665"/>
      <c r="AC3855" s="2541">
        <v>6</v>
      </c>
      <c r="AD3855" s="665">
        <v>6</v>
      </c>
      <c r="AE3855" s="665">
        <v>6</v>
      </c>
      <c r="AF3855" s="665"/>
      <c r="AG3855" s="665"/>
      <c r="AH3855" s="130"/>
      <c r="AI3855" s="130"/>
      <c r="AJ3855" s="130"/>
      <c r="AK3855" s="130"/>
      <c r="AL3855" s="130"/>
      <c r="AM3855" s="130"/>
      <c r="AN3855" s="130"/>
      <c r="AO3855" s="130"/>
      <c r="AP3855" s="130"/>
      <c r="AQ3855" s="130"/>
      <c r="AR3855" s="130"/>
      <c r="AS3855" s="130"/>
      <c r="AT3855" s="130"/>
      <c r="AU3855" s="130"/>
      <c r="AV3855" s="130"/>
      <c r="AW3855" s="130"/>
      <c r="AX3855" s="130"/>
      <c r="AY3855" s="130"/>
      <c r="AZ3855" s="130"/>
      <c r="BA3855" s="130"/>
      <c r="BB3855" s="1223"/>
      <c r="BC3855" s="415"/>
      <c r="BD3855" s="2934"/>
      <c r="BE3855" s="3240"/>
      <c r="BF3855" s="130"/>
    </row>
    <row r="3856" spans="1:58" ht="14.4" hidden="1" customHeight="1" outlineLevel="1" x14ac:dyDescent="0.3">
      <c r="A3856" s="1531"/>
      <c r="C3856" s="80"/>
      <c r="D3856" s="4036"/>
      <c r="E3856" s="3951"/>
      <c r="F3856" s="4165" t="str">
        <f t="shared" si="288"/>
        <v>ASHP-SEER21-Replace_CAC_ElectricHeat_ER2_MF_CompE</v>
      </c>
      <c r="G3856" s="4045"/>
      <c r="H3856" s="4045"/>
      <c r="I3856" s="4046"/>
      <c r="J3856" s="2759" t="str">
        <f t="shared" si="289"/>
        <v>353601_2023_12_</v>
      </c>
      <c r="K3856" s="665">
        <v>12</v>
      </c>
      <c r="L3856" s="652"/>
      <c r="M3856" s="535"/>
      <c r="P3856" s="650"/>
      <c r="Q3856" s="528"/>
      <c r="R3856" s="650"/>
      <c r="S3856" s="83"/>
      <c r="T3856" s="449"/>
      <c r="U3856" s="83"/>
      <c r="V3856" s="4036"/>
      <c r="W3856" s="665"/>
      <c r="X3856" s="665"/>
      <c r="Y3856" s="665"/>
      <c r="Z3856" s="665"/>
      <c r="AA3856" s="665"/>
      <c r="AB3856" s="665"/>
      <c r="AC3856" s="2541">
        <v>12</v>
      </c>
      <c r="AD3856" s="665">
        <v>12</v>
      </c>
      <c r="AE3856" s="665">
        <v>12</v>
      </c>
      <c r="AF3856" s="665"/>
      <c r="AG3856" s="665"/>
      <c r="AH3856" s="130"/>
      <c r="AI3856" s="130"/>
      <c r="AJ3856" s="130"/>
      <c r="AK3856" s="130"/>
      <c r="AL3856" s="130"/>
      <c r="AM3856" s="130"/>
      <c r="AN3856" s="130"/>
      <c r="AO3856" s="130"/>
      <c r="AP3856" s="130"/>
      <c r="AQ3856" s="130"/>
      <c r="AR3856" s="130"/>
      <c r="AS3856" s="130"/>
      <c r="AT3856" s="130"/>
      <c r="AU3856" s="130"/>
      <c r="AV3856" s="130"/>
      <c r="AW3856" s="130"/>
      <c r="AX3856" s="130"/>
      <c r="AY3856" s="130"/>
      <c r="AZ3856" s="130"/>
      <c r="BA3856" s="130"/>
      <c r="BB3856" s="1223"/>
      <c r="BC3856" s="415"/>
      <c r="BD3856" s="2934"/>
      <c r="BE3856" s="3240"/>
      <c r="BF3856" s="130"/>
    </row>
    <row r="3857" spans="1:58" ht="14.4" hidden="1" customHeight="1" outlineLevel="1" x14ac:dyDescent="0.3">
      <c r="A3857" s="1531"/>
      <c r="C3857" s="80"/>
      <c r="D3857" s="4036"/>
      <c r="E3857" s="3951"/>
      <c r="F3857" s="4165" t="str">
        <f t="shared" si="288"/>
        <v>ASHP-SEER21-Replace_CAC_ElectricHeat_ER2_MF_CompE</v>
      </c>
      <c r="G3857" s="4045"/>
      <c r="H3857" s="4045"/>
      <c r="I3857" s="4046"/>
      <c r="J3857" s="2759" t="str">
        <f t="shared" si="289"/>
        <v>353601_2023_12_</v>
      </c>
      <c r="K3857" s="665">
        <v>12</v>
      </c>
      <c r="L3857" s="652"/>
      <c r="M3857" s="535"/>
      <c r="P3857" s="650"/>
      <c r="Q3857" s="528"/>
      <c r="R3857" s="650"/>
      <c r="S3857" s="83"/>
      <c r="T3857" s="449"/>
      <c r="U3857" s="83"/>
      <c r="V3857" s="4036"/>
      <c r="W3857" s="665"/>
      <c r="X3857" s="665"/>
      <c r="Y3857" s="665"/>
      <c r="Z3857" s="665"/>
      <c r="AA3857" s="665"/>
      <c r="AB3857" s="665"/>
      <c r="AC3857" s="2541">
        <v>12</v>
      </c>
      <c r="AD3857" s="665">
        <v>12</v>
      </c>
      <c r="AE3857" s="665">
        <v>12</v>
      </c>
      <c r="AF3857" s="665"/>
      <c r="AG3857" s="665"/>
      <c r="AH3857" s="130"/>
      <c r="AI3857" s="130"/>
      <c r="AJ3857" s="130"/>
      <c r="AK3857" s="130"/>
      <c r="AL3857" s="130"/>
      <c r="AM3857" s="130"/>
      <c r="AN3857" s="130"/>
      <c r="AO3857" s="130"/>
      <c r="AP3857" s="130"/>
      <c r="AQ3857" s="130"/>
      <c r="AR3857" s="130"/>
      <c r="AS3857" s="130"/>
      <c r="AT3857" s="130"/>
      <c r="AU3857" s="130"/>
      <c r="AV3857" s="130"/>
      <c r="AW3857" s="130"/>
      <c r="AX3857" s="130"/>
      <c r="AY3857" s="130"/>
      <c r="AZ3857" s="130"/>
      <c r="BA3857" s="130"/>
      <c r="BB3857" s="1223"/>
      <c r="BC3857" s="415"/>
      <c r="BD3857" s="2934"/>
      <c r="BE3857" s="3240"/>
      <c r="BF3857" s="130"/>
    </row>
    <row r="3858" spans="1:58" ht="14.4" hidden="1" customHeight="1" outlineLevel="1" x14ac:dyDescent="0.3">
      <c r="A3858" s="1531"/>
      <c r="C3858" s="80"/>
      <c r="D3858" s="4036"/>
      <c r="E3858" s="3951"/>
      <c r="F3858" s="4165" t="str">
        <f t="shared" si="288"/>
        <v>ASHP-SEER21-Replace_CAC_NonElectricHeat_ER1_MF</v>
      </c>
      <c r="G3858" s="4045"/>
      <c r="H3858" s="4045"/>
      <c r="I3858" s="4046"/>
      <c r="J3858" s="2759" t="str">
        <f t="shared" si="289"/>
        <v>353610_2023_12_</v>
      </c>
      <c r="K3858" s="665">
        <v>6</v>
      </c>
      <c r="L3858" s="652"/>
      <c r="M3858" s="535"/>
      <c r="P3858" s="650"/>
      <c r="Q3858" s="528"/>
      <c r="R3858" s="650"/>
      <c r="S3858" s="83"/>
      <c r="T3858" s="449"/>
      <c r="U3858" s="83"/>
      <c r="V3858" s="4036"/>
      <c r="W3858" s="665"/>
      <c r="X3858" s="665"/>
      <c r="Y3858" s="665"/>
      <c r="Z3858" s="665"/>
      <c r="AA3858" s="665"/>
      <c r="AB3858" s="665"/>
      <c r="AC3858" s="2541">
        <v>6</v>
      </c>
      <c r="AD3858" s="665">
        <v>6</v>
      </c>
      <c r="AE3858" s="665">
        <v>6</v>
      </c>
      <c r="AF3858" s="665"/>
      <c r="AG3858" s="665"/>
      <c r="AH3858" s="130"/>
      <c r="AI3858" s="130"/>
      <c r="AJ3858" s="130"/>
      <c r="AK3858" s="130"/>
      <c r="AL3858" s="130"/>
      <c r="AM3858" s="130"/>
      <c r="AN3858" s="130"/>
      <c r="AO3858" s="130"/>
      <c r="AP3858" s="130"/>
      <c r="AQ3858" s="130"/>
      <c r="AR3858" s="130"/>
      <c r="AS3858" s="130"/>
      <c r="AT3858" s="130"/>
      <c r="AU3858" s="130"/>
      <c r="AV3858" s="130"/>
      <c r="AW3858" s="130"/>
      <c r="AX3858" s="130"/>
      <c r="AY3858" s="130"/>
      <c r="AZ3858" s="130"/>
      <c r="BA3858" s="130"/>
      <c r="BB3858" s="1223"/>
      <c r="BC3858" s="415"/>
      <c r="BD3858" s="2934"/>
      <c r="BE3858" s="3240"/>
      <c r="BF3858" s="130"/>
    </row>
    <row r="3859" spans="1:58" ht="14.4" hidden="1" customHeight="1" outlineLevel="1" x14ac:dyDescent="0.3">
      <c r="A3859" s="1531"/>
      <c r="C3859" s="80"/>
      <c r="D3859" s="4036"/>
      <c r="E3859" s="3951"/>
      <c r="F3859" s="4165" t="str">
        <f t="shared" si="288"/>
        <v>ASHP-SEER21-Replace_CAC_NonElectricHeat_ER1_MF</v>
      </c>
      <c r="G3859" s="4045"/>
      <c r="H3859" s="4045"/>
      <c r="I3859" s="4046"/>
      <c r="J3859" s="2759" t="str">
        <f t="shared" si="289"/>
        <v>353610_2023_12_</v>
      </c>
      <c r="K3859" s="665">
        <v>6</v>
      </c>
      <c r="L3859" s="652"/>
      <c r="M3859" s="535"/>
      <c r="P3859" s="650"/>
      <c r="Q3859" s="528"/>
      <c r="R3859" s="650"/>
      <c r="S3859" s="83"/>
      <c r="T3859" s="449"/>
      <c r="U3859" s="83"/>
      <c r="V3859" s="4036"/>
      <c r="W3859" s="665"/>
      <c r="X3859" s="665"/>
      <c r="Y3859" s="665"/>
      <c r="Z3859" s="665"/>
      <c r="AA3859" s="665"/>
      <c r="AB3859" s="665"/>
      <c r="AC3859" s="2541">
        <v>6</v>
      </c>
      <c r="AD3859" s="665">
        <v>6</v>
      </c>
      <c r="AE3859" s="665">
        <v>6</v>
      </c>
      <c r="AF3859" s="665"/>
      <c r="AG3859" s="665"/>
      <c r="AH3859" s="130"/>
      <c r="AI3859" s="130"/>
      <c r="AJ3859" s="130"/>
      <c r="AK3859" s="130"/>
      <c r="AL3859" s="130"/>
      <c r="AM3859" s="130"/>
      <c r="AN3859" s="130"/>
      <c r="AO3859" s="130"/>
      <c r="AP3859" s="130"/>
      <c r="AQ3859" s="130"/>
      <c r="AR3859" s="130"/>
      <c r="AS3859" s="130"/>
      <c r="AT3859" s="130"/>
      <c r="AU3859" s="130"/>
      <c r="AV3859" s="130"/>
      <c r="AW3859" s="130"/>
      <c r="AX3859" s="130"/>
      <c r="AY3859" s="130"/>
      <c r="AZ3859" s="130"/>
      <c r="BA3859" s="130"/>
      <c r="BB3859" s="1223"/>
      <c r="BC3859" s="415"/>
      <c r="BD3859" s="2934"/>
      <c r="BE3859" s="3240"/>
      <c r="BF3859" s="130"/>
    </row>
    <row r="3860" spans="1:58" ht="14.4" hidden="1" customHeight="1" outlineLevel="1" x14ac:dyDescent="0.3">
      <c r="A3860" s="1531"/>
      <c r="C3860" s="80"/>
      <c r="D3860" s="4036"/>
      <c r="E3860" s="3951"/>
      <c r="F3860" s="4165" t="str">
        <f t="shared" si="288"/>
        <v>ASHP-SEER21-Replace_CAC_NonElectricHeat_ER2_MF</v>
      </c>
      <c r="G3860" s="4045"/>
      <c r="H3860" s="4045"/>
      <c r="I3860" s="4046"/>
      <c r="J3860" s="2759" t="str">
        <f t="shared" si="289"/>
        <v>353610_2023_12_</v>
      </c>
      <c r="K3860" s="665">
        <v>12</v>
      </c>
      <c r="L3860" s="652"/>
      <c r="M3860" s="535"/>
      <c r="P3860" s="650"/>
      <c r="Q3860" s="528"/>
      <c r="R3860" s="650"/>
      <c r="S3860" s="83"/>
      <c r="T3860" s="449"/>
      <c r="U3860" s="83"/>
      <c r="V3860" s="4036"/>
      <c r="W3860" s="665"/>
      <c r="X3860" s="665"/>
      <c r="Y3860" s="665"/>
      <c r="Z3860" s="665"/>
      <c r="AA3860" s="665"/>
      <c r="AB3860" s="665"/>
      <c r="AC3860" s="2541">
        <v>12</v>
      </c>
      <c r="AD3860" s="665">
        <v>12</v>
      </c>
      <c r="AE3860" s="665">
        <v>12</v>
      </c>
      <c r="AF3860" s="665"/>
      <c r="AG3860" s="665"/>
      <c r="AH3860" s="130"/>
      <c r="AI3860" s="130"/>
      <c r="AJ3860" s="130"/>
      <c r="AK3860" s="130"/>
      <c r="AL3860" s="130"/>
      <c r="AM3860" s="130"/>
      <c r="AN3860" s="130"/>
      <c r="AO3860" s="130"/>
      <c r="AP3860" s="130"/>
      <c r="AQ3860" s="130"/>
      <c r="AR3860" s="130"/>
      <c r="AS3860" s="130"/>
      <c r="AT3860" s="130"/>
      <c r="AU3860" s="130"/>
      <c r="AV3860" s="130"/>
      <c r="AW3860" s="130"/>
      <c r="AX3860" s="130"/>
      <c r="AY3860" s="130"/>
      <c r="AZ3860" s="130"/>
      <c r="BA3860" s="130"/>
      <c r="BB3860" s="1223"/>
      <c r="BC3860" s="415"/>
      <c r="BD3860" s="2934"/>
      <c r="BE3860" s="3240"/>
      <c r="BF3860" s="130"/>
    </row>
    <row r="3861" spans="1:58" ht="14.4" hidden="1" customHeight="1" outlineLevel="1" x14ac:dyDescent="0.3">
      <c r="A3861" s="1531"/>
      <c r="C3861" s="80"/>
      <c r="D3861" s="4036"/>
      <c r="E3861" s="3951"/>
      <c r="F3861" s="4165" t="str">
        <f t="shared" si="288"/>
        <v>ASHP-SEER21-Replace_CAC_NonElectricHeat_ER2_MF</v>
      </c>
      <c r="G3861" s="4045"/>
      <c r="H3861" s="4045"/>
      <c r="I3861" s="4046"/>
      <c r="J3861" s="2759" t="str">
        <f t="shared" si="289"/>
        <v>353610_2023_12_</v>
      </c>
      <c r="K3861" s="665">
        <v>12</v>
      </c>
      <c r="L3861" s="652"/>
      <c r="M3861" s="535"/>
      <c r="P3861" s="650"/>
      <c r="Q3861" s="528"/>
      <c r="R3861" s="650"/>
      <c r="S3861" s="83"/>
      <c r="T3861" s="449"/>
      <c r="U3861" s="83"/>
      <c r="V3861" s="4036"/>
      <c r="W3861" s="665"/>
      <c r="X3861" s="665"/>
      <c r="Y3861" s="665"/>
      <c r="Z3861" s="665"/>
      <c r="AA3861" s="665"/>
      <c r="AB3861" s="665"/>
      <c r="AC3861" s="2541">
        <v>12</v>
      </c>
      <c r="AD3861" s="665">
        <v>12</v>
      </c>
      <c r="AE3861" s="665">
        <v>12</v>
      </c>
      <c r="AF3861" s="665"/>
      <c r="AG3861" s="665"/>
      <c r="AH3861" s="130"/>
      <c r="AI3861" s="130"/>
      <c r="AJ3861" s="130"/>
      <c r="AK3861" s="130"/>
      <c r="AL3861" s="130"/>
      <c r="AM3861" s="130"/>
      <c r="AN3861" s="130"/>
      <c r="AO3861" s="130"/>
      <c r="AP3861" s="130"/>
      <c r="AQ3861" s="130"/>
      <c r="AR3861" s="130"/>
      <c r="AS3861" s="130"/>
      <c r="AT3861" s="130"/>
      <c r="AU3861" s="130"/>
      <c r="AV3861" s="130"/>
      <c r="AW3861" s="130"/>
      <c r="AX3861" s="130"/>
      <c r="AY3861" s="130"/>
      <c r="AZ3861" s="130"/>
      <c r="BA3861" s="130"/>
      <c r="BB3861" s="1223"/>
      <c r="BC3861" s="415"/>
      <c r="BD3861" s="2934"/>
      <c r="BE3861" s="3240"/>
      <c r="BF3861" s="130"/>
    </row>
    <row r="3862" spans="1:58" ht="14.4" hidden="1" customHeight="1" outlineLevel="1" x14ac:dyDescent="0.3">
      <c r="A3862" s="1531"/>
      <c r="C3862" s="80"/>
      <c r="D3862" s="4036"/>
      <c r="E3862" s="3951"/>
      <c r="F3862" s="4165" t="str">
        <f t="shared" si="288"/>
        <v>ASHP-SEER21-Replace_CAC_NonElectricHeat_ER1_MF_CompE</v>
      </c>
      <c r="G3862" s="4045"/>
      <c r="H3862" s="4045"/>
      <c r="I3862" s="4046"/>
      <c r="J3862" s="2759" t="str">
        <f t="shared" si="289"/>
        <v>353611_2023_12_</v>
      </c>
      <c r="K3862" s="665">
        <v>6</v>
      </c>
      <c r="L3862" s="652"/>
      <c r="M3862" s="535"/>
      <c r="P3862" s="650"/>
      <c r="Q3862" s="528"/>
      <c r="R3862" s="650"/>
      <c r="S3862" s="83"/>
      <c r="T3862" s="449"/>
      <c r="U3862" s="83"/>
      <c r="V3862" s="4036"/>
      <c r="W3862" s="665"/>
      <c r="X3862" s="665"/>
      <c r="Y3862" s="665"/>
      <c r="Z3862" s="665"/>
      <c r="AA3862" s="665"/>
      <c r="AB3862" s="665"/>
      <c r="AC3862" s="2541">
        <v>6</v>
      </c>
      <c r="AD3862" s="665">
        <v>6</v>
      </c>
      <c r="AE3862" s="665">
        <v>6</v>
      </c>
      <c r="AF3862" s="665"/>
      <c r="AG3862" s="665"/>
      <c r="AH3862" s="130"/>
      <c r="AI3862" s="130"/>
      <c r="AJ3862" s="130"/>
      <c r="AK3862" s="130"/>
      <c r="AL3862" s="130"/>
      <c r="AM3862" s="130"/>
      <c r="AN3862" s="130"/>
      <c r="AO3862" s="130"/>
      <c r="AP3862" s="130"/>
      <c r="AQ3862" s="130"/>
      <c r="AR3862" s="130"/>
      <c r="AS3862" s="130"/>
      <c r="AT3862" s="130"/>
      <c r="AU3862" s="130"/>
      <c r="AV3862" s="130"/>
      <c r="AW3862" s="130"/>
      <c r="AX3862" s="130"/>
      <c r="AY3862" s="130"/>
      <c r="AZ3862" s="130"/>
      <c r="BA3862" s="130"/>
      <c r="BB3862" s="1223"/>
      <c r="BC3862" s="415"/>
      <c r="BD3862" s="2934"/>
      <c r="BE3862" s="3240"/>
      <c r="BF3862" s="130"/>
    </row>
    <row r="3863" spans="1:58" ht="14.4" hidden="1" customHeight="1" outlineLevel="1" x14ac:dyDescent="0.3">
      <c r="A3863" s="1531"/>
      <c r="C3863" s="80"/>
      <c r="D3863" s="4036"/>
      <c r="E3863" s="3951"/>
      <c r="F3863" s="4165" t="str">
        <f t="shared" si="288"/>
        <v>ASHP-SEER21-Replace_CAC_NonElectricHeat_ER1_MF_CompE</v>
      </c>
      <c r="G3863" s="4045"/>
      <c r="H3863" s="4045"/>
      <c r="I3863" s="4046"/>
      <c r="J3863" s="2759" t="str">
        <f t="shared" si="289"/>
        <v>353611_2023_12_</v>
      </c>
      <c r="K3863" s="665">
        <v>6</v>
      </c>
      <c r="L3863" s="652"/>
      <c r="M3863" s="535"/>
      <c r="P3863" s="650"/>
      <c r="Q3863" s="528"/>
      <c r="R3863" s="650"/>
      <c r="S3863" s="83"/>
      <c r="T3863" s="449"/>
      <c r="U3863" s="83"/>
      <c r="V3863" s="4036"/>
      <c r="W3863" s="665"/>
      <c r="X3863" s="665"/>
      <c r="Y3863" s="665"/>
      <c r="Z3863" s="665"/>
      <c r="AA3863" s="665"/>
      <c r="AB3863" s="665"/>
      <c r="AC3863" s="2541">
        <v>6</v>
      </c>
      <c r="AD3863" s="665">
        <v>6</v>
      </c>
      <c r="AE3863" s="665">
        <v>6</v>
      </c>
      <c r="AF3863" s="665"/>
      <c r="AG3863" s="665"/>
      <c r="AH3863" s="130"/>
      <c r="AI3863" s="130"/>
      <c r="AJ3863" s="130"/>
      <c r="AK3863" s="130"/>
      <c r="AL3863" s="130"/>
      <c r="AM3863" s="130"/>
      <c r="AN3863" s="130"/>
      <c r="AO3863" s="130"/>
      <c r="AP3863" s="130"/>
      <c r="AQ3863" s="130"/>
      <c r="AR3863" s="130"/>
      <c r="AS3863" s="130"/>
      <c r="AT3863" s="130"/>
      <c r="AU3863" s="130"/>
      <c r="AV3863" s="130"/>
      <c r="AW3863" s="130"/>
      <c r="AX3863" s="130"/>
      <c r="AY3863" s="130"/>
      <c r="AZ3863" s="130"/>
      <c r="BA3863" s="130"/>
      <c r="BB3863" s="1223"/>
      <c r="BC3863" s="415"/>
      <c r="BD3863" s="2934"/>
      <c r="BE3863" s="3240"/>
      <c r="BF3863" s="130"/>
    </row>
    <row r="3864" spans="1:58" ht="14.4" hidden="1" customHeight="1" outlineLevel="1" x14ac:dyDescent="0.3">
      <c r="A3864" s="1531"/>
      <c r="C3864" s="80"/>
      <c r="D3864" s="4036"/>
      <c r="E3864" s="3951"/>
      <c r="F3864" s="4165" t="str">
        <f t="shared" si="288"/>
        <v>ASHP-SEER21-Replace_CAC_NonElectricHeat_ER2_MF_CompE</v>
      </c>
      <c r="G3864" s="4045"/>
      <c r="H3864" s="4045"/>
      <c r="I3864" s="4046"/>
      <c r="J3864" s="2759" t="str">
        <f t="shared" si="289"/>
        <v>353611_2023_12_</v>
      </c>
      <c r="K3864" s="665">
        <v>12</v>
      </c>
      <c r="L3864" s="652"/>
      <c r="M3864" s="535"/>
      <c r="P3864" s="650"/>
      <c r="Q3864" s="528"/>
      <c r="R3864" s="650"/>
      <c r="S3864" s="83"/>
      <c r="T3864" s="449"/>
      <c r="U3864" s="83"/>
      <c r="V3864" s="4036"/>
      <c r="W3864" s="665"/>
      <c r="X3864" s="665"/>
      <c r="Y3864" s="665"/>
      <c r="Z3864" s="665"/>
      <c r="AA3864" s="665"/>
      <c r="AB3864" s="665"/>
      <c r="AC3864" s="2541">
        <v>12</v>
      </c>
      <c r="AD3864" s="665">
        <v>12</v>
      </c>
      <c r="AE3864" s="665">
        <v>12</v>
      </c>
      <c r="AF3864" s="665"/>
      <c r="AG3864" s="665"/>
      <c r="AH3864" s="130"/>
      <c r="AI3864" s="130"/>
      <c r="AJ3864" s="130"/>
      <c r="AK3864" s="130"/>
      <c r="AL3864" s="130"/>
      <c r="AM3864" s="130"/>
      <c r="AN3864" s="130"/>
      <c r="AO3864" s="130"/>
      <c r="AP3864" s="130"/>
      <c r="AQ3864" s="130"/>
      <c r="AR3864" s="130"/>
      <c r="AS3864" s="130"/>
      <c r="AT3864" s="130"/>
      <c r="AU3864" s="130"/>
      <c r="AV3864" s="130"/>
      <c r="AW3864" s="130"/>
      <c r="AX3864" s="130"/>
      <c r="AY3864" s="130"/>
      <c r="AZ3864" s="130"/>
      <c r="BA3864" s="130"/>
      <c r="BB3864" s="1223"/>
      <c r="BC3864" s="415"/>
      <c r="BD3864" s="2934"/>
      <c r="BE3864" s="3240"/>
      <c r="BF3864" s="130"/>
    </row>
    <row r="3865" spans="1:58" ht="14.4" hidden="1" customHeight="1" outlineLevel="1" x14ac:dyDescent="0.3">
      <c r="A3865" s="1531"/>
      <c r="C3865" s="80"/>
      <c r="D3865" s="4036"/>
      <c r="E3865" s="3951"/>
      <c r="F3865" s="4165" t="str">
        <f t="shared" si="288"/>
        <v>ASHP-SEER21-Replace_CAC_NonElectricHeat_ER2_MF_CompE</v>
      </c>
      <c r="G3865" s="4045"/>
      <c r="H3865" s="4045"/>
      <c r="I3865" s="4046"/>
      <c r="J3865" s="2759" t="str">
        <f t="shared" si="289"/>
        <v>353611_2023_12_</v>
      </c>
      <c r="K3865" s="665">
        <v>12</v>
      </c>
      <c r="L3865" s="652"/>
      <c r="M3865" s="535"/>
      <c r="P3865" s="650"/>
      <c r="Q3865" s="528"/>
      <c r="R3865" s="650"/>
      <c r="S3865" s="83"/>
      <c r="T3865" s="449"/>
      <c r="U3865" s="83"/>
      <c r="V3865" s="4036"/>
      <c r="W3865" s="665"/>
      <c r="X3865" s="665"/>
      <c r="Y3865" s="665"/>
      <c r="Z3865" s="665"/>
      <c r="AA3865" s="665"/>
      <c r="AB3865" s="665"/>
      <c r="AC3865" s="2541">
        <v>12</v>
      </c>
      <c r="AD3865" s="665">
        <v>12</v>
      </c>
      <c r="AE3865" s="665">
        <v>12</v>
      </c>
      <c r="AF3865" s="665"/>
      <c r="AG3865" s="665"/>
      <c r="AH3865" s="130"/>
      <c r="AI3865" s="130"/>
      <c r="AJ3865" s="130"/>
      <c r="AK3865" s="130"/>
      <c r="AL3865" s="130"/>
      <c r="AM3865" s="130"/>
      <c r="AN3865" s="130"/>
      <c r="AO3865" s="130"/>
      <c r="AP3865" s="130"/>
      <c r="AQ3865" s="130"/>
      <c r="AR3865" s="130"/>
      <c r="AS3865" s="130"/>
      <c r="AT3865" s="130"/>
      <c r="AU3865" s="130"/>
      <c r="AV3865" s="130"/>
      <c r="AW3865" s="130"/>
      <c r="AX3865" s="130"/>
      <c r="AY3865" s="130"/>
      <c r="AZ3865" s="130"/>
      <c r="BA3865" s="130"/>
      <c r="BB3865" s="1223"/>
      <c r="BC3865" s="415"/>
      <c r="BD3865" s="2934"/>
      <c r="BE3865" s="3240"/>
      <c r="BF3865" s="130"/>
    </row>
    <row r="3866" spans="1:58" ht="14.4" hidden="1" customHeight="1" outlineLevel="1" x14ac:dyDescent="0.3">
      <c r="A3866" s="1531"/>
      <c r="C3866" s="80"/>
      <c r="D3866" s="4036"/>
      <c r="E3866" s="3951"/>
      <c r="F3866" s="4165" t="str">
        <f t="shared" si="288"/>
        <v>ASHP-SEER21-Replace_CAC_ElectricHeat_ROF_SF</v>
      </c>
      <c r="G3866" s="4045"/>
      <c r="H3866" s="4045"/>
      <c r="I3866" s="4046"/>
      <c r="J3866" s="2759" t="str">
        <f t="shared" si="289"/>
        <v>353650_2023_12_</v>
      </c>
      <c r="K3866" s="665">
        <v>18</v>
      </c>
      <c r="L3866" s="652"/>
      <c r="M3866" s="535"/>
      <c r="P3866" s="650"/>
      <c r="Q3866" s="528"/>
      <c r="R3866" s="650"/>
      <c r="S3866" s="83"/>
      <c r="T3866" s="449"/>
      <c r="U3866" s="83"/>
      <c r="V3866" s="4036"/>
      <c r="W3866" s="665">
        <v>18</v>
      </c>
      <c r="X3866" s="665">
        <v>18</v>
      </c>
      <c r="Y3866" s="665">
        <v>18</v>
      </c>
      <c r="Z3866" s="665">
        <v>18</v>
      </c>
      <c r="AA3866" s="665">
        <v>18</v>
      </c>
      <c r="AB3866" s="665">
        <v>18</v>
      </c>
      <c r="AC3866" s="2539">
        <v>18</v>
      </c>
      <c r="AD3866" s="665">
        <v>18</v>
      </c>
      <c r="AE3866" s="665">
        <v>18</v>
      </c>
      <c r="AF3866" s="665"/>
      <c r="AG3866" s="665"/>
      <c r="AH3866" s="130"/>
      <c r="AI3866" s="130"/>
      <c r="AJ3866" s="130"/>
      <c r="AK3866" s="130"/>
      <c r="AL3866" s="130"/>
      <c r="AM3866" s="130"/>
      <c r="AN3866" s="130"/>
      <c r="AO3866" s="130"/>
      <c r="AP3866" s="130"/>
      <c r="AQ3866" s="130"/>
      <c r="AR3866" s="130"/>
      <c r="AS3866" s="130"/>
      <c r="AT3866" s="130"/>
      <c r="AU3866" s="130"/>
      <c r="AV3866" s="130"/>
      <c r="AW3866" s="130"/>
      <c r="AX3866" s="130"/>
      <c r="AY3866" s="130"/>
      <c r="AZ3866" s="130"/>
      <c r="BA3866" s="130"/>
      <c r="BB3866" s="1223"/>
      <c r="BC3866" s="415"/>
      <c r="BD3866" s="2934"/>
      <c r="BE3866" s="3240"/>
      <c r="BF3866" s="130"/>
    </row>
    <row r="3867" spans="1:58" ht="14.4" hidden="1" customHeight="1" outlineLevel="1" x14ac:dyDescent="0.3">
      <c r="A3867" s="1531"/>
      <c r="C3867" s="80"/>
      <c r="D3867" s="4036"/>
      <c r="E3867" s="3951"/>
      <c r="F3867" s="4165" t="str">
        <f t="shared" si="288"/>
        <v>ASHP-SEER21-Replace_CAC_ElectricHeat_ROF_SF</v>
      </c>
      <c r="G3867" s="4045"/>
      <c r="H3867" s="4045"/>
      <c r="I3867" s="4046"/>
      <c r="J3867" s="2759" t="str">
        <f t="shared" si="289"/>
        <v>353650_2023_12_</v>
      </c>
      <c r="K3867" s="665">
        <v>18</v>
      </c>
      <c r="L3867" s="652"/>
      <c r="M3867" s="535"/>
      <c r="P3867" s="650"/>
      <c r="Q3867" s="528"/>
      <c r="R3867" s="650"/>
      <c r="S3867" s="83"/>
      <c r="T3867" s="449"/>
      <c r="U3867" s="83"/>
      <c r="V3867" s="4036"/>
      <c r="W3867" s="665">
        <v>18</v>
      </c>
      <c r="X3867" s="665">
        <v>18</v>
      </c>
      <c r="Y3867" s="665">
        <v>18</v>
      </c>
      <c r="Z3867" s="665">
        <v>18</v>
      </c>
      <c r="AA3867" s="665">
        <v>18</v>
      </c>
      <c r="AB3867" s="665">
        <v>18</v>
      </c>
      <c r="AC3867" s="2539">
        <v>18</v>
      </c>
      <c r="AD3867" s="665">
        <v>18</v>
      </c>
      <c r="AE3867" s="665">
        <v>18</v>
      </c>
      <c r="AF3867" s="665"/>
      <c r="AG3867" s="665"/>
      <c r="AH3867" s="130"/>
      <c r="AI3867" s="130"/>
      <c r="AJ3867" s="130"/>
      <c r="AK3867" s="130"/>
      <c r="AL3867" s="130"/>
      <c r="AM3867" s="130"/>
      <c r="AN3867" s="130"/>
      <c r="AO3867" s="130"/>
      <c r="AP3867" s="130"/>
      <c r="AQ3867" s="130"/>
      <c r="AR3867" s="130"/>
      <c r="AS3867" s="130"/>
      <c r="AT3867" s="130"/>
      <c r="AU3867" s="130"/>
      <c r="AV3867" s="130"/>
      <c r="AW3867" s="130"/>
      <c r="AX3867" s="130"/>
      <c r="AY3867" s="130"/>
      <c r="AZ3867" s="130"/>
      <c r="BA3867" s="130"/>
      <c r="BB3867" s="1223"/>
      <c r="BC3867" s="415"/>
      <c r="BD3867" s="2934"/>
      <c r="BE3867" s="3240"/>
      <c r="BF3867" s="130"/>
    </row>
    <row r="3868" spans="1:58" ht="14.4" hidden="1" customHeight="1" outlineLevel="1" x14ac:dyDescent="0.3">
      <c r="A3868" s="1531"/>
      <c r="C3868" s="80"/>
      <c r="D3868" s="4036"/>
      <c r="E3868" s="3951"/>
      <c r="F3868" s="4165" t="str">
        <f t="shared" si="288"/>
        <v>ASHP-SEER21-Replace_CAC_NonElectricHeat_ROF_SF</v>
      </c>
      <c r="G3868" s="4045"/>
      <c r="H3868" s="4045"/>
      <c r="I3868" s="4046"/>
      <c r="J3868" s="2759" t="str">
        <f t="shared" si="289"/>
        <v>353660_2023_12_</v>
      </c>
      <c r="K3868" s="665">
        <v>18</v>
      </c>
      <c r="L3868" s="652"/>
      <c r="M3868" s="535"/>
      <c r="P3868" s="650"/>
      <c r="Q3868" s="528"/>
      <c r="R3868" s="650"/>
      <c r="S3868" s="83"/>
      <c r="T3868" s="449"/>
      <c r="U3868" s="83"/>
      <c r="V3868" s="4036"/>
      <c r="W3868" s="665"/>
      <c r="X3868" s="665"/>
      <c r="Y3868" s="665"/>
      <c r="Z3868" s="665"/>
      <c r="AA3868" s="665"/>
      <c r="AB3868" s="665"/>
      <c r="AC3868" s="2539"/>
      <c r="AD3868" s="2760">
        <v>18</v>
      </c>
      <c r="AE3868" s="665">
        <v>18</v>
      </c>
      <c r="AF3868" s="665"/>
      <c r="AG3868" s="665"/>
      <c r="AH3868" s="130"/>
      <c r="AI3868" s="130"/>
      <c r="AJ3868" s="130"/>
      <c r="AK3868" s="130"/>
      <c r="AL3868" s="130"/>
      <c r="AM3868" s="130"/>
      <c r="AN3868" s="130"/>
      <c r="AO3868" s="130"/>
      <c r="AP3868" s="130"/>
      <c r="AQ3868" s="130"/>
      <c r="AR3868" s="130"/>
      <c r="AS3868" s="130"/>
      <c r="AT3868" s="130"/>
      <c r="AU3868" s="130"/>
      <c r="AV3868" s="130"/>
      <c r="AW3868" s="130"/>
      <c r="AX3868" s="130"/>
      <c r="AY3868" s="130"/>
      <c r="AZ3868" s="130"/>
      <c r="BA3868" s="130"/>
      <c r="BB3868" s="1223"/>
      <c r="BC3868" s="415"/>
      <c r="BD3868" s="2934"/>
      <c r="BE3868" s="3240"/>
      <c r="BF3868" s="130"/>
    </row>
    <row r="3869" spans="1:58" ht="14.4" hidden="1" customHeight="1" outlineLevel="1" x14ac:dyDescent="0.3">
      <c r="A3869" s="1531"/>
      <c r="C3869" s="80"/>
      <c r="D3869" s="4036"/>
      <c r="E3869" s="3951"/>
      <c r="F3869" s="4165" t="str">
        <f t="shared" si="288"/>
        <v>ASHP-SEER21-Replace_CAC_NonElectricHeat_ROF_SF</v>
      </c>
      <c r="G3869" s="4045"/>
      <c r="H3869" s="4045"/>
      <c r="I3869" s="4046"/>
      <c r="J3869" s="2759" t="str">
        <f t="shared" si="289"/>
        <v>353660_2023_12_</v>
      </c>
      <c r="K3869" s="665">
        <v>18</v>
      </c>
      <c r="L3869" s="652"/>
      <c r="M3869" s="535"/>
      <c r="P3869" s="650"/>
      <c r="Q3869" s="528"/>
      <c r="R3869" s="650"/>
      <c r="S3869" s="83"/>
      <c r="T3869" s="449"/>
      <c r="U3869" s="83"/>
      <c r="V3869" s="4036"/>
      <c r="W3869" s="665"/>
      <c r="X3869" s="665"/>
      <c r="Y3869" s="665"/>
      <c r="Z3869" s="665"/>
      <c r="AA3869" s="665"/>
      <c r="AB3869" s="665"/>
      <c r="AC3869" s="2539"/>
      <c r="AD3869" s="2760">
        <v>18</v>
      </c>
      <c r="AE3869" s="665">
        <v>18</v>
      </c>
      <c r="AF3869" s="665"/>
      <c r="AG3869" s="665"/>
      <c r="AH3869" s="130"/>
      <c r="AI3869" s="130"/>
      <c r="AJ3869" s="130"/>
      <c r="AK3869" s="130"/>
      <c r="AL3869" s="130"/>
      <c r="AM3869" s="130"/>
      <c r="AN3869" s="130"/>
      <c r="AO3869" s="130"/>
      <c r="AP3869" s="130"/>
      <c r="AQ3869" s="130"/>
      <c r="AR3869" s="130"/>
      <c r="AS3869" s="130"/>
      <c r="AT3869" s="130"/>
      <c r="AU3869" s="130"/>
      <c r="AV3869" s="130"/>
      <c r="AW3869" s="130"/>
      <c r="AX3869" s="130"/>
      <c r="AY3869" s="130"/>
      <c r="AZ3869" s="130"/>
      <c r="BA3869" s="130"/>
      <c r="BB3869" s="1223"/>
      <c r="BC3869" s="415"/>
      <c r="BD3869" s="2934"/>
      <c r="BE3869" s="3240"/>
      <c r="BF3869" s="130"/>
    </row>
    <row r="3870" spans="1:58" ht="14.4" hidden="1" customHeight="1" outlineLevel="1" x14ac:dyDescent="0.3">
      <c r="A3870" s="1531"/>
      <c r="C3870" s="80"/>
      <c r="D3870" s="4036"/>
      <c r="E3870" s="3951"/>
      <c r="F3870" s="4165" t="str">
        <f t="shared" ref="F3870:F3933" si="290">E1726</f>
        <v>ASHP-SEER21+-Replace_CAC_ElectricHeat_ROF_MF</v>
      </c>
      <c r="G3870" s="4045"/>
      <c r="H3870" s="4045"/>
      <c r="I3870" s="4046"/>
      <c r="J3870" s="2759" t="str">
        <f t="shared" ref="J3870:J3933" si="291">C1726</f>
        <v>353700_2023_12_</v>
      </c>
      <c r="K3870" s="665">
        <v>18</v>
      </c>
      <c r="L3870" s="652"/>
      <c r="M3870" s="535"/>
      <c r="P3870" s="650"/>
      <c r="Q3870" s="528"/>
      <c r="R3870" s="650"/>
      <c r="S3870" s="83"/>
      <c r="T3870" s="449"/>
      <c r="U3870" s="83"/>
      <c r="V3870" s="4036"/>
      <c r="W3870" s="665">
        <v>18</v>
      </c>
      <c r="X3870" s="665">
        <v>18</v>
      </c>
      <c r="Y3870" s="665">
        <v>18</v>
      </c>
      <c r="Z3870" s="665">
        <v>18</v>
      </c>
      <c r="AA3870" s="665">
        <v>18</v>
      </c>
      <c r="AB3870" s="665">
        <v>18</v>
      </c>
      <c r="AC3870" s="2539">
        <v>18</v>
      </c>
      <c r="AD3870" s="665">
        <v>18</v>
      </c>
      <c r="AE3870" s="665">
        <v>18</v>
      </c>
      <c r="AF3870" s="665"/>
      <c r="AG3870" s="665"/>
      <c r="AH3870" s="130"/>
      <c r="AI3870" s="130"/>
      <c r="AJ3870" s="130"/>
      <c r="AK3870" s="130"/>
      <c r="AL3870" s="130"/>
      <c r="AM3870" s="130"/>
      <c r="AN3870" s="130"/>
      <c r="AO3870" s="130"/>
      <c r="AP3870" s="130"/>
      <c r="AQ3870" s="130"/>
      <c r="AR3870" s="130"/>
      <c r="AS3870" s="130"/>
      <c r="AT3870" s="130"/>
      <c r="AU3870" s="130"/>
      <c r="AV3870" s="130"/>
      <c r="AW3870" s="130"/>
      <c r="AX3870" s="130"/>
      <c r="AY3870" s="130"/>
      <c r="AZ3870" s="130"/>
      <c r="BA3870" s="130"/>
      <c r="BB3870" s="1223"/>
      <c r="BC3870" s="415"/>
      <c r="BD3870" s="2934"/>
      <c r="BE3870" s="3240"/>
      <c r="BF3870" s="130"/>
    </row>
    <row r="3871" spans="1:58" ht="14.4" hidden="1" customHeight="1" outlineLevel="1" x14ac:dyDescent="0.3">
      <c r="A3871" s="1531"/>
      <c r="C3871" s="80"/>
      <c r="D3871" s="4036"/>
      <c r="E3871" s="3951"/>
      <c r="F3871" s="4040" t="str">
        <f t="shared" si="290"/>
        <v>ASHP-SEER21+-Replace_CAC_ElectricHeat_ROF_MF</v>
      </c>
      <c r="G3871" s="4040"/>
      <c r="H3871" s="4040"/>
      <c r="I3871" s="4040"/>
      <c r="J3871" s="2759" t="str">
        <f t="shared" si="291"/>
        <v>353700_2023_12_</v>
      </c>
      <c r="K3871" s="665">
        <v>18</v>
      </c>
      <c r="L3871" s="661"/>
      <c r="M3871" s="658"/>
      <c r="P3871" s="650"/>
      <c r="Q3871" s="528"/>
      <c r="R3871" s="650"/>
      <c r="S3871" s="83"/>
      <c r="T3871" s="449"/>
      <c r="U3871" s="83"/>
      <c r="V3871" s="4036"/>
      <c r="W3871" s="665">
        <v>18</v>
      </c>
      <c r="X3871" s="665">
        <v>18</v>
      </c>
      <c r="Y3871" s="665">
        <v>18</v>
      </c>
      <c r="Z3871" s="665">
        <v>18</v>
      </c>
      <c r="AA3871" s="665">
        <v>18</v>
      </c>
      <c r="AB3871" s="665">
        <v>18</v>
      </c>
      <c r="AC3871" s="2539">
        <v>18</v>
      </c>
      <c r="AD3871" s="665">
        <v>18</v>
      </c>
      <c r="AE3871" s="665">
        <v>18</v>
      </c>
      <c r="AF3871" s="665"/>
      <c r="AG3871" s="665"/>
      <c r="AH3871" s="130"/>
      <c r="AI3871" s="130"/>
      <c r="AJ3871" s="130"/>
      <c r="AK3871" s="130"/>
      <c r="AL3871" s="130"/>
      <c r="AM3871" s="130"/>
      <c r="AN3871" s="130"/>
      <c r="AO3871" s="130"/>
      <c r="AP3871" s="130"/>
      <c r="AQ3871" s="130"/>
      <c r="AR3871" s="130"/>
      <c r="AS3871" s="130"/>
      <c r="AT3871" s="130"/>
      <c r="AU3871" s="130"/>
      <c r="AV3871" s="130"/>
      <c r="AW3871" s="130"/>
      <c r="AX3871" s="130"/>
      <c r="AY3871" s="130"/>
      <c r="AZ3871" s="130"/>
      <c r="BA3871" s="130"/>
      <c r="BB3871" s="1223"/>
      <c r="BC3871" s="415"/>
      <c r="BD3871" s="2934"/>
      <c r="BE3871" s="3240"/>
      <c r="BF3871" s="130"/>
    </row>
    <row r="3872" spans="1:58" ht="14.4" hidden="1" customHeight="1" outlineLevel="1" x14ac:dyDescent="0.3">
      <c r="A3872" s="1531"/>
      <c r="C3872" s="80"/>
      <c r="D3872" s="4036"/>
      <c r="E3872" s="3951"/>
      <c r="F3872" s="4040" t="str">
        <f t="shared" si="290"/>
        <v>ASHP-SEER21+-Replace_CAC_ElectricHeat_ROF_MF_CompE</v>
      </c>
      <c r="G3872" s="4040"/>
      <c r="H3872" s="4040"/>
      <c r="I3872" s="4040"/>
      <c r="J3872" s="2759" t="str">
        <f t="shared" si="291"/>
        <v>353701_2023_12_</v>
      </c>
      <c r="K3872" s="665">
        <v>18</v>
      </c>
      <c r="L3872" s="661"/>
      <c r="M3872" s="658"/>
      <c r="P3872" s="650"/>
      <c r="Q3872" s="528"/>
      <c r="R3872" s="650"/>
      <c r="S3872" s="83"/>
      <c r="T3872" s="449"/>
      <c r="U3872" s="83"/>
      <c r="V3872" s="4036"/>
      <c r="W3872" s="665"/>
      <c r="X3872" s="665"/>
      <c r="Y3872" s="665"/>
      <c r="Z3872" s="665"/>
      <c r="AA3872" s="665"/>
      <c r="AB3872" s="665"/>
      <c r="AC3872" s="2541">
        <v>18</v>
      </c>
      <c r="AD3872" s="665">
        <v>18</v>
      </c>
      <c r="AE3872" s="665">
        <v>18</v>
      </c>
      <c r="AF3872" s="665"/>
      <c r="AG3872" s="665"/>
      <c r="AH3872" s="130"/>
      <c r="AI3872" s="130"/>
      <c r="AJ3872" s="130"/>
      <c r="AK3872" s="130"/>
      <c r="AL3872" s="130"/>
      <c r="AM3872" s="130"/>
      <c r="AN3872" s="130"/>
      <c r="AO3872" s="130"/>
      <c r="AP3872" s="130"/>
      <c r="AQ3872" s="130"/>
      <c r="AR3872" s="130"/>
      <c r="AS3872" s="130"/>
      <c r="AT3872" s="130"/>
      <c r="AU3872" s="130"/>
      <c r="AV3872" s="130"/>
      <c r="AW3872" s="130"/>
      <c r="AX3872" s="130"/>
      <c r="AY3872" s="130"/>
      <c r="AZ3872" s="130"/>
      <c r="BA3872" s="130"/>
      <c r="BB3872" s="1223"/>
      <c r="BC3872" s="415"/>
      <c r="BD3872" s="2934"/>
      <c r="BE3872" s="3240"/>
      <c r="BF3872" s="130"/>
    </row>
    <row r="3873" spans="1:58" ht="14.4" hidden="1" customHeight="1" outlineLevel="1" x14ac:dyDescent="0.3">
      <c r="A3873" s="1531"/>
      <c r="C3873" s="80"/>
      <c r="D3873" s="4036"/>
      <c r="E3873" s="3951"/>
      <c r="F3873" s="4040" t="str">
        <f t="shared" si="290"/>
        <v>ASHP-SEER21+-Replace_CAC_ElectricHeat_ROF_MF_CompE</v>
      </c>
      <c r="G3873" s="4040"/>
      <c r="H3873" s="4040"/>
      <c r="I3873" s="4040"/>
      <c r="J3873" s="2759" t="str">
        <f t="shared" si="291"/>
        <v>353701_2023_12_</v>
      </c>
      <c r="K3873" s="665">
        <v>18</v>
      </c>
      <c r="L3873" s="661"/>
      <c r="M3873" s="658"/>
      <c r="P3873" s="650"/>
      <c r="Q3873" s="528"/>
      <c r="R3873" s="650"/>
      <c r="S3873" s="83"/>
      <c r="T3873" s="449"/>
      <c r="U3873" s="83"/>
      <c r="V3873" s="4036"/>
      <c r="W3873" s="665"/>
      <c r="X3873" s="665"/>
      <c r="Y3873" s="665"/>
      <c r="Z3873" s="665"/>
      <c r="AA3873" s="665"/>
      <c r="AB3873" s="665"/>
      <c r="AC3873" s="2541">
        <v>18</v>
      </c>
      <c r="AD3873" s="665">
        <v>18</v>
      </c>
      <c r="AE3873" s="665">
        <v>18</v>
      </c>
      <c r="AF3873" s="665"/>
      <c r="AG3873" s="665"/>
      <c r="AH3873" s="130"/>
      <c r="AI3873" s="130"/>
      <c r="AJ3873" s="130"/>
      <c r="AK3873" s="130"/>
      <c r="AL3873" s="130"/>
      <c r="AM3873" s="130"/>
      <c r="AN3873" s="130"/>
      <c r="AO3873" s="130"/>
      <c r="AP3873" s="130"/>
      <c r="AQ3873" s="130"/>
      <c r="AR3873" s="130"/>
      <c r="AS3873" s="130"/>
      <c r="AT3873" s="130"/>
      <c r="AU3873" s="130"/>
      <c r="AV3873" s="130"/>
      <c r="AW3873" s="130"/>
      <c r="AX3873" s="130"/>
      <c r="AY3873" s="130"/>
      <c r="AZ3873" s="130"/>
      <c r="BA3873" s="130"/>
      <c r="BB3873" s="1223"/>
      <c r="BC3873" s="415"/>
      <c r="BD3873" s="2934"/>
      <c r="BE3873" s="3240"/>
      <c r="BF3873" s="130"/>
    </row>
    <row r="3874" spans="1:58" ht="14.4" hidden="1" customHeight="1" outlineLevel="1" x14ac:dyDescent="0.3">
      <c r="A3874" s="1531"/>
      <c r="C3874" s="80"/>
      <c r="D3874" s="4036"/>
      <c r="E3874" s="3951"/>
      <c r="F3874" s="4040" t="str">
        <f t="shared" si="290"/>
        <v>ASHP-SEER21+-Replace_CAC_NonElectricHeat_ROF_MF</v>
      </c>
      <c r="G3874" s="4040"/>
      <c r="H3874" s="4040"/>
      <c r="I3874" s="4040"/>
      <c r="J3874" s="2759" t="str">
        <f t="shared" si="291"/>
        <v>353710_2023_12_</v>
      </c>
      <c r="K3874" s="665">
        <v>18</v>
      </c>
      <c r="L3874" s="661"/>
      <c r="M3874" s="658"/>
      <c r="P3874" s="650"/>
      <c r="Q3874" s="528"/>
      <c r="R3874" s="650"/>
      <c r="S3874" s="83"/>
      <c r="T3874" s="449"/>
      <c r="U3874" s="83"/>
      <c r="V3874" s="4036"/>
      <c r="W3874" s="665"/>
      <c r="X3874" s="665"/>
      <c r="Y3874" s="665"/>
      <c r="Z3874" s="665"/>
      <c r="AA3874" s="665"/>
      <c r="AB3874" s="665"/>
      <c r="AC3874" s="2541">
        <v>18</v>
      </c>
      <c r="AD3874" s="665">
        <v>18</v>
      </c>
      <c r="AE3874" s="665">
        <v>18</v>
      </c>
      <c r="AF3874" s="665"/>
      <c r="AG3874" s="665"/>
      <c r="AH3874" s="130"/>
      <c r="AI3874" s="130"/>
      <c r="AJ3874" s="130"/>
      <c r="AK3874" s="130"/>
      <c r="AL3874" s="130"/>
      <c r="AM3874" s="130"/>
      <c r="AN3874" s="130"/>
      <c r="AO3874" s="130"/>
      <c r="AP3874" s="130"/>
      <c r="AQ3874" s="130"/>
      <c r="AR3874" s="130"/>
      <c r="AS3874" s="130"/>
      <c r="AT3874" s="130"/>
      <c r="AU3874" s="130"/>
      <c r="AV3874" s="130"/>
      <c r="AW3874" s="130"/>
      <c r="AX3874" s="130"/>
      <c r="AY3874" s="130"/>
      <c r="AZ3874" s="130"/>
      <c r="BA3874" s="130"/>
      <c r="BB3874" s="1223"/>
      <c r="BC3874" s="415"/>
      <c r="BD3874" s="2934"/>
      <c r="BE3874" s="3240"/>
      <c r="BF3874" s="130"/>
    </row>
    <row r="3875" spans="1:58" ht="14.4" hidden="1" customHeight="1" outlineLevel="1" x14ac:dyDescent="0.3">
      <c r="A3875" s="1531"/>
      <c r="C3875" s="80"/>
      <c r="D3875" s="4036"/>
      <c r="E3875" s="3951"/>
      <c r="F3875" s="4040" t="str">
        <f t="shared" si="290"/>
        <v>ASHP-SEER21+-Replace_CAC_NonElectricHeat_ROF_MF</v>
      </c>
      <c r="G3875" s="4040"/>
      <c r="H3875" s="4040"/>
      <c r="I3875" s="4040"/>
      <c r="J3875" s="2759" t="str">
        <f t="shared" si="291"/>
        <v>353710_2023_12_</v>
      </c>
      <c r="K3875" s="665">
        <v>18</v>
      </c>
      <c r="L3875" s="661"/>
      <c r="M3875" s="658"/>
      <c r="P3875" s="650"/>
      <c r="Q3875" s="528"/>
      <c r="R3875" s="650"/>
      <c r="S3875" s="83"/>
      <c r="T3875" s="449"/>
      <c r="U3875" s="83"/>
      <c r="V3875" s="4036"/>
      <c r="W3875" s="665"/>
      <c r="X3875" s="665"/>
      <c r="Y3875" s="665"/>
      <c r="Z3875" s="665"/>
      <c r="AA3875" s="665"/>
      <c r="AB3875" s="665"/>
      <c r="AC3875" s="2541">
        <v>18</v>
      </c>
      <c r="AD3875" s="665">
        <v>18</v>
      </c>
      <c r="AE3875" s="665">
        <v>18</v>
      </c>
      <c r="AF3875" s="665"/>
      <c r="AG3875" s="665"/>
      <c r="AH3875" s="130"/>
      <c r="AI3875" s="130"/>
      <c r="AJ3875" s="130"/>
      <c r="AK3875" s="130"/>
      <c r="AL3875" s="130"/>
      <c r="AM3875" s="130"/>
      <c r="AN3875" s="130"/>
      <c r="AO3875" s="130"/>
      <c r="AP3875" s="130"/>
      <c r="AQ3875" s="130"/>
      <c r="AR3875" s="130"/>
      <c r="AS3875" s="130"/>
      <c r="AT3875" s="130"/>
      <c r="AU3875" s="130"/>
      <c r="AV3875" s="130"/>
      <c r="AW3875" s="130"/>
      <c r="AX3875" s="130"/>
      <c r="AY3875" s="130"/>
      <c r="AZ3875" s="130"/>
      <c r="BA3875" s="130"/>
      <c r="BB3875" s="1223"/>
      <c r="BC3875" s="415"/>
      <c r="BD3875" s="2934"/>
      <c r="BE3875" s="3240"/>
      <c r="BF3875" s="130"/>
    </row>
    <row r="3876" spans="1:58" ht="14.4" hidden="1" customHeight="1" outlineLevel="1" x14ac:dyDescent="0.3">
      <c r="A3876" s="1531"/>
      <c r="C3876" s="80"/>
      <c r="D3876" s="4036"/>
      <c r="E3876" s="3951"/>
      <c r="F3876" s="4040" t="str">
        <f t="shared" si="290"/>
        <v>ASHP-SEER21+-Replace_CAC_NonElectricHeat_ROF_MF_CompE</v>
      </c>
      <c r="G3876" s="4040"/>
      <c r="H3876" s="4040"/>
      <c r="I3876" s="4040"/>
      <c r="J3876" s="2759" t="str">
        <f t="shared" si="291"/>
        <v>353711_2023_12_</v>
      </c>
      <c r="K3876" s="665">
        <v>18</v>
      </c>
      <c r="L3876" s="661"/>
      <c r="M3876" s="658"/>
      <c r="P3876" s="650"/>
      <c r="Q3876" s="528"/>
      <c r="R3876" s="650"/>
      <c r="S3876" s="83"/>
      <c r="T3876" s="449"/>
      <c r="U3876" s="83"/>
      <c r="V3876" s="4036"/>
      <c r="W3876" s="665"/>
      <c r="X3876" s="665"/>
      <c r="Y3876" s="665"/>
      <c r="Z3876" s="665"/>
      <c r="AA3876" s="665"/>
      <c r="AB3876" s="665"/>
      <c r="AC3876" s="2541">
        <v>18</v>
      </c>
      <c r="AD3876" s="665">
        <v>18</v>
      </c>
      <c r="AE3876" s="665">
        <v>18</v>
      </c>
      <c r="AF3876" s="665"/>
      <c r="AG3876" s="665"/>
      <c r="AH3876" s="130"/>
      <c r="AI3876" s="130"/>
      <c r="AJ3876" s="130"/>
      <c r="AK3876" s="130"/>
      <c r="AL3876" s="130"/>
      <c r="AM3876" s="130"/>
      <c r="AN3876" s="130"/>
      <c r="AO3876" s="130"/>
      <c r="AP3876" s="130"/>
      <c r="AQ3876" s="130"/>
      <c r="AR3876" s="130"/>
      <c r="AS3876" s="130"/>
      <c r="AT3876" s="130"/>
      <c r="AU3876" s="130"/>
      <c r="AV3876" s="130"/>
      <c r="AW3876" s="130"/>
      <c r="AX3876" s="130"/>
      <c r="AY3876" s="130"/>
      <c r="AZ3876" s="130"/>
      <c r="BA3876" s="130"/>
      <c r="BB3876" s="1223"/>
      <c r="BC3876" s="415"/>
      <c r="BD3876" s="2934"/>
      <c r="BE3876" s="3240"/>
      <c r="BF3876" s="130"/>
    </row>
    <row r="3877" spans="1:58" ht="14.4" hidden="1" customHeight="1" outlineLevel="1" x14ac:dyDescent="0.3">
      <c r="A3877" s="1531"/>
      <c r="C3877" s="80"/>
      <c r="D3877" s="4036"/>
      <c r="E3877" s="3951"/>
      <c r="F3877" s="4040" t="str">
        <f t="shared" si="290"/>
        <v>ASHP-SEER21+-Replace_CAC_NonElectricHeat_ROF_MF_CompE</v>
      </c>
      <c r="G3877" s="4040"/>
      <c r="H3877" s="4040"/>
      <c r="I3877" s="4040"/>
      <c r="J3877" s="2759" t="str">
        <f t="shared" si="291"/>
        <v>353711_2023_12_</v>
      </c>
      <c r="K3877" s="665">
        <v>18</v>
      </c>
      <c r="L3877" s="661"/>
      <c r="M3877" s="658"/>
      <c r="P3877" s="650"/>
      <c r="Q3877" s="528"/>
      <c r="R3877" s="650"/>
      <c r="S3877" s="83"/>
      <c r="T3877" s="449"/>
      <c r="U3877" s="83"/>
      <c r="V3877" s="4036"/>
      <c r="W3877" s="665"/>
      <c r="X3877" s="665"/>
      <c r="Y3877" s="665"/>
      <c r="Z3877" s="665"/>
      <c r="AA3877" s="665"/>
      <c r="AB3877" s="665"/>
      <c r="AC3877" s="2541">
        <v>18</v>
      </c>
      <c r="AD3877" s="665">
        <v>18</v>
      </c>
      <c r="AE3877" s="665">
        <v>18</v>
      </c>
      <c r="AF3877" s="665"/>
      <c r="AG3877" s="665"/>
      <c r="AH3877" s="130"/>
      <c r="AI3877" s="130"/>
      <c r="AJ3877" s="130"/>
      <c r="AK3877" s="130"/>
      <c r="AL3877" s="130"/>
      <c r="AM3877" s="130"/>
      <c r="AN3877" s="130"/>
      <c r="AO3877" s="130"/>
      <c r="AP3877" s="130"/>
      <c r="AQ3877" s="130"/>
      <c r="AR3877" s="130"/>
      <c r="AS3877" s="130"/>
      <c r="AT3877" s="130"/>
      <c r="AU3877" s="130"/>
      <c r="AV3877" s="130"/>
      <c r="AW3877" s="130"/>
      <c r="AX3877" s="130"/>
      <c r="AY3877" s="130"/>
      <c r="AZ3877" s="130"/>
      <c r="BA3877" s="130"/>
      <c r="BB3877" s="1223"/>
      <c r="BC3877" s="415"/>
      <c r="BD3877" s="2934"/>
      <c r="BE3877" s="3240"/>
      <c r="BF3877" s="130"/>
    </row>
    <row r="3878" spans="1:58" ht="14.4" hidden="1" customHeight="1" outlineLevel="1" x14ac:dyDescent="0.3">
      <c r="A3878" s="1531"/>
      <c r="C3878" s="80"/>
      <c r="D3878" s="4036"/>
      <c r="E3878" s="3951"/>
      <c r="F3878" s="4040" t="str">
        <f t="shared" si="290"/>
        <v>ASHP-SEER17_ER1_SF</v>
      </c>
      <c r="G3878" s="4040"/>
      <c r="H3878" s="4040"/>
      <c r="I3878" s="4040"/>
      <c r="J3878" s="2759" t="str">
        <f t="shared" si="291"/>
        <v>353750_2023_12_</v>
      </c>
      <c r="K3878" s="665">
        <v>6</v>
      </c>
      <c r="L3878" s="661"/>
      <c r="M3878" s="658"/>
      <c r="P3878" s="650"/>
      <c r="Q3878" s="528"/>
      <c r="R3878" s="650"/>
      <c r="S3878" s="83"/>
      <c r="T3878" s="449"/>
      <c r="U3878" s="83"/>
      <c r="V3878" s="4036"/>
      <c r="W3878" s="665">
        <v>6</v>
      </c>
      <c r="X3878" s="665">
        <v>6</v>
      </c>
      <c r="Y3878" s="665">
        <v>6</v>
      </c>
      <c r="Z3878" s="665">
        <v>6</v>
      </c>
      <c r="AA3878" s="665">
        <v>6</v>
      </c>
      <c r="AB3878" s="665">
        <v>6</v>
      </c>
      <c r="AC3878" s="2539">
        <v>6</v>
      </c>
      <c r="AD3878" s="665">
        <v>6</v>
      </c>
      <c r="AE3878" s="665">
        <v>6</v>
      </c>
      <c r="AF3878" s="665"/>
      <c r="AG3878" s="665"/>
      <c r="AH3878" s="130"/>
      <c r="AI3878" s="130"/>
      <c r="AJ3878" s="130"/>
      <c r="AK3878" s="130"/>
      <c r="AL3878" s="130"/>
      <c r="AM3878" s="130"/>
      <c r="AN3878" s="130"/>
      <c r="AO3878" s="130"/>
      <c r="AP3878" s="130"/>
      <c r="AQ3878" s="130"/>
      <c r="AR3878" s="130"/>
      <c r="AS3878" s="130"/>
      <c r="AT3878" s="130"/>
      <c r="AU3878" s="130"/>
      <c r="AV3878" s="130"/>
      <c r="AW3878" s="130"/>
      <c r="AX3878" s="130"/>
      <c r="AY3878" s="130"/>
      <c r="AZ3878" s="130"/>
      <c r="BA3878" s="130"/>
      <c r="BB3878" s="1223"/>
      <c r="BC3878" s="415"/>
      <c r="BD3878" s="2934"/>
      <c r="BE3878" s="3240"/>
      <c r="BF3878" s="130"/>
    </row>
    <row r="3879" spans="1:58" ht="15" hidden="1" customHeight="1" outlineLevel="1" x14ac:dyDescent="0.3">
      <c r="A3879" s="1531"/>
      <c r="C3879" s="80"/>
      <c r="D3879" s="4036"/>
      <c r="E3879" s="3951"/>
      <c r="F3879" s="4040" t="str">
        <f t="shared" si="290"/>
        <v>ASHP-SEER17_ER1_SF</v>
      </c>
      <c r="G3879" s="4040"/>
      <c r="H3879" s="4040"/>
      <c r="I3879" s="4040"/>
      <c r="J3879" s="2759" t="str">
        <f t="shared" si="291"/>
        <v>353750_2023_12_</v>
      </c>
      <c r="K3879" s="665">
        <v>6</v>
      </c>
      <c r="L3879" s="652"/>
      <c r="M3879" s="535"/>
      <c r="P3879" s="650"/>
      <c r="Q3879" s="528"/>
      <c r="R3879" s="650"/>
      <c r="S3879" s="83"/>
      <c r="T3879" s="449"/>
      <c r="U3879" s="83"/>
      <c r="V3879" s="4036"/>
      <c r="W3879" s="665">
        <v>6</v>
      </c>
      <c r="X3879" s="665">
        <v>6</v>
      </c>
      <c r="Y3879" s="665">
        <v>6</v>
      </c>
      <c r="Z3879" s="665">
        <v>6</v>
      </c>
      <c r="AA3879" s="665">
        <v>6</v>
      </c>
      <c r="AB3879" s="665">
        <v>6</v>
      </c>
      <c r="AC3879" s="2539">
        <v>6</v>
      </c>
      <c r="AD3879" s="665">
        <v>6</v>
      </c>
      <c r="AE3879" s="665">
        <v>6</v>
      </c>
      <c r="AF3879" s="665"/>
      <c r="AG3879" s="665"/>
      <c r="AH3879" s="130"/>
      <c r="AI3879" s="130"/>
      <c r="AJ3879" s="130"/>
      <c r="AK3879" s="130"/>
      <c r="AL3879" s="130"/>
      <c r="AM3879" s="130"/>
      <c r="AN3879" s="130"/>
      <c r="AO3879" s="130"/>
      <c r="AP3879" s="130"/>
      <c r="AQ3879" s="130"/>
      <c r="AR3879" s="130"/>
      <c r="AS3879" s="130"/>
      <c r="AT3879" s="130"/>
      <c r="AU3879" s="130"/>
      <c r="AV3879" s="130"/>
      <c r="AW3879" s="130"/>
      <c r="AX3879" s="130"/>
      <c r="AY3879" s="130"/>
      <c r="AZ3879" s="130"/>
      <c r="BA3879" s="130"/>
      <c r="BB3879" s="1223"/>
      <c r="BC3879" s="415"/>
      <c r="BD3879" s="2934"/>
      <c r="BE3879" s="3240"/>
      <c r="BF3879" s="130"/>
    </row>
    <row r="3880" spans="1:58" ht="15" hidden="1" customHeight="1" outlineLevel="1" x14ac:dyDescent="0.3">
      <c r="A3880" s="1531"/>
      <c r="C3880" s="80"/>
      <c r="D3880" s="4036"/>
      <c r="E3880" s="3951"/>
      <c r="F3880" s="4040" t="str">
        <f t="shared" si="290"/>
        <v>ASHP-SEER17_ER2_SF</v>
      </c>
      <c r="G3880" s="4040"/>
      <c r="H3880" s="4040"/>
      <c r="I3880" s="4040"/>
      <c r="J3880" s="2759" t="str">
        <f t="shared" si="291"/>
        <v>353750_2023_12_</v>
      </c>
      <c r="K3880" s="665">
        <v>12</v>
      </c>
      <c r="L3880" s="652"/>
      <c r="M3880" s="535"/>
      <c r="P3880" s="650"/>
      <c r="Q3880" s="528"/>
      <c r="R3880" s="650"/>
      <c r="S3880" s="83"/>
      <c r="T3880" s="449"/>
      <c r="U3880" s="83"/>
      <c r="V3880" s="4036"/>
      <c r="W3880" s="665">
        <v>12</v>
      </c>
      <c r="X3880" s="665">
        <v>12</v>
      </c>
      <c r="Y3880" s="665">
        <v>12</v>
      </c>
      <c r="Z3880" s="665">
        <v>12</v>
      </c>
      <c r="AA3880" s="665">
        <v>12</v>
      </c>
      <c r="AB3880" s="665">
        <v>12</v>
      </c>
      <c r="AC3880" s="2539">
        <v>12</v>
      </c>
      <c r="AD3880" s="665">
        <v>12</v>
      </c>
      <c r="AE3880" s="665">
        <v>12</v>
      </c>
      <c r="AF3880" s="665"/>
      <c r="AG3880" s="665"/>
      <c r="AH3880" s="130"/>
      <c r="AI3880" s="130"/>
      <c r="AJ3880" s="130"/>
      <c r="AK3880" s="130"/>
      <c r="AL3880" s="130"/>
      <c r="AM3880" s="130"/>
      <c r="AN3880" s="130"/>
      <c r="AO3880" s="130"/>
      <c r="AP3880" s="130"/>
      <c r="AQ3880" s="130"/>
      <c r="AR3880" s="130"/>
      <c r="AS3880" s="130"/>
      <c r="AT3880" s="130"/>
      <c r="AU3880" s="130"/>
      <c r="AV3880" s="130"/>
      <c r="AW3880" s="130"/>
      <c r="AX3880" s="130"/>
      <c r="AY3880" s="130"/>
      <c r="AZ3880" s="130"/>
      <c r="BA3880" s="130"/>
      <c r="BB3880" s="1223"/>
      <c r="BC3880" s="415"/>
      <c r="BD3880" s="2934"/>
      <c r="BE3880" s="3240"/>
      <c r="BF3880" s="130"/>
    </row>
    <row r="3881" spans="1:58" ht="15" hidden="1" customHeight="1" outlineLevel="1" x14ac:dyDescent="0.3">
      <c r="A3881" s="1531"/>
      <c r="C3881" s="80"/>
      <c r="D3881" s="4036"/>
      <c r="E3881" s="3951"/>
      <c r="F3881" s="4040" t="str">
        <f t="shared" si="290"/>
        <v>ASHP-SEER17_ER2_SF</v>
      </c>
      <c r="G3881" s="4040"/>
      <c r="H3881" s="4040"/>
      <c r="I3881" s="4040"/>
      <c r="J3881" s="2759" t="str">
        <f t="shared" si="291"/>
        <v>353750_2023_12_</v>
      </c>
      <c r="K3881" s="665">
        <v>12</v>
      </c>
      <c r="L3881" s="652"/>
      <c r="M3881" s="535"/>
      <c r="P3881" s="650"/>
      <c r="Q3881" s="528"/>
      <c r="R3881" s="650"/>
      <c r="S3881" s="83"/>
      <c r="T3881" s="449"/>
      <c r="U3881" s="83"/>
      <c r="V3881" s="4036"/>
      <c r="W3881" s="665">
        <v>12</v>
      </c>
      <c r="X3881" s="665">
        <v>12</v>
      </c>
      <c r="Y3881" s="665">
        <v>12</v>
      </c>
      <c r="Z3881" s="665">
        <v>12</v>
      </c>
      <c r="AA3881" s="665">
        <v>12</v>
      </c>
      <c r="AB3881" s="665">
        <v>12</v>
      </c>
      <c r="AC3881" s="2539">
        <v>12</v>
      </c>
      <c r="AD3881" s="665">
        <v>12</v>
      </c>
      <c r="AE3881" s="665">
        <v>12</v>
      </c>
      <c r="AF3881" s="665"/>
      <c r="AG3881" s="665"/>
      <c r="AH3881" s="130"/>
      <c r="AI3881" s="130"/>
      <c r="AJ3881" s="130"/>
      <c r="AK3881" s="130"/>
      <c r="AL3881" s="130"/>
      <c r="AM3881" s="130"/>
      <c r="AN3881" s="130"/>
      <c r="AO3881" s="130"/>
      <c r="AP3881" s="130"/>
      <c r="AQ3881" s="130"/>
      <c r="AR3881" s="130"/>
      <c r="AS3881" s="130"/>
      <c r="AT3881" s="130"/>
      <c r="AU3881" s="130"/>
      <c r="AV3881" s="130"/>
      <c r="AW3881" s="130"/>
      <c r="AX3881" s="130"/>
      <c r="AY3881" s="130"/>
      <c r="AZ3881" s="130"/>
      <c r="BA3881" s="130"/>
      <c r="BB3881" s="1223"/>
      <c r="BC3881" s="415"/>
      <c r="BD3881" s="2934"/>
      <c r="BE3881" s="3240"/>
      <c r="BF3881" s="130"/>
    </row>
    <row r="3882" spans="1:58" ht="15" hidden="1" customHeight="1" outlineLevel="1" x14ac:dyDescent="0.3">
      <c r="A3882" s="1531"/>
      <c r="C3882" s="80"/>
      <c r="D3882" s="4036"/>
      <c r="E3882" s="3951"/>
      <c r="F3882" s="4040" t="str">
        <f t="shared" si="290"/>
        <v>ASHP-SEER17_ROF_SF</v>
      </c>
      <c r="G3882" s="4040"/>
      <c r="H3882" s="4040"/>
      <c r="I3882" s="4040"/>
      <c r="J3882" s="2759" t="str">
        <f t="shared" si="291"/>
        <v>353800_2023_12_</v>
      </c>
      <c r="K3882" s="665">
        <v>18</v>
      </c>
      <c r="L3882" s="661"/>
      <c r="M3882" s="535"/>
      <c r="P3882" s="650"/>
      <c r="Q3882" s="528"/>
      <c r="R3882" s="650"/>
      <c r="S3882" s="83"/>
      <c r="T3882" s="449"/>
      <c r="U3882" s="83"/>
      <c r="V3882" s="4036"/>
      <c r="W3882" s="665">
        <v>18</v>
      </c>
      <c r="X3882" s="665">
        <v>18</v>
      </c>
      <c r="Y3882" s="665">
        <v>18</v>
      </c>
      <c r="Z3882" s="665">
        <v>18</v>
      </c>
      <c r="AA3882" s="665">
        <v>18</v>
      </c>
      <c r="AB3882" s="665">
        <v>18</v>
      </c>
      <c r="AC3882" s="2539">
        <v>18</v>
      </c>
      <c r="AD3882" s="665">
        <v>18</v>
      </c>
      <c r="AE3882" s="665">
        <v>18</v>
      </c>
      <c r="AF3882" s="665"/>
      <c r="AG3882" s="665"/>
      <c r="AH3882" s="130"/>
      <c r="AI3882" s="130"/>
      <c r="AJ3882" s="130"/>
      <c r="AK3882" s="130"/>
      <c r="AL3882" s="130"/>
      <c r="AM3882" s="130"/>
      <c r="AN3882" s="130"/>
      <c r="AO3882" s="130"/>
      <c r="AP3882" s="130"/>
      <c r="AQ3882" s="130"/>
      <c r="AR3882" s="130"/>
      <c r="AS3882" s="130"/>
      <c r="AT3882" s="130"/>
      <c r="AU3882" s="130"/>
      <c r="AV3882" s="130"/>
      <c r="AW3882" s="130"/>
      <c r="AX3882" s="130"/>
      <c r="AY3882" s="130"/>
      <c r="AZ3882" s="130"/>
      <c r="BA3882" s="130"/>
      <c r="BB3882" s="1223"/>
      <c r="BC3882" s="415"/>
      <c r="BD3882" s="2934"/>
      <c r="BE3882" s="3240"/>
      <c r="BF3882" s="130"/>
    </row>
    <row r="3883" spans="1:58" ht="15" hidden="1" customHeight="1" outlineLevel="1" x14ac:dyDescent="0.3">
      <c r="A3883" s="1531"/>
      <c r="C3883" s="80"/>
      <c r="D3883" s="4036"/>
      <c r="E3883" s="3951"/>
      <c r="F3883" s="4040" t="str">
        <f t="shared" si="290"/>
        <v>ASHP-SEER17_ROF_SF</v>
      </c>
      <c r="G3883" s="4040"/>
      <c r="H3883" s="4040"/>
      <c r="I3883" s="4040"/>
      <c r="J3883" s="2759" t="str">
        <f t="shared" si="291"/>
        <v>353800_2023_12_</v>
      </c>
      <c r="K3883" s="665">
        <v>18</v>
      </c>
      <c r="L3883" s="651"/>
      <c r="M3883" s="658"/>
      <c r="P3883" s="650"/>
      <c r="Q3883" s="650"/>
      <c r="R3883" s="650"/>
      <c r="S3883" s="83"/>
      <c r="T3883" s="449"/>
      <c r="U3883" s="83"/>
      <c r="V3883" s="4036"/>
      <c r="W3883" s="665">
        <v>18</v>
      </c>
      <c r="X3883" s="665">
        <v>18</v>
      </c>
      <c r="Y3883" s="665">
        <v>18</v>
      </c>
      <c r="Z3883" s="665">
        <v>18</v>
      </c>
      <c r="AA3883" s="665">
        <v>18</v>
      </c>
      <c r="AB3883" s="665">
        <v>18</v>
      </c>
      <c r="AC3883" s="2539">
        <v>18</v>
      </c>
      <c r="AD3883" s="665">
        <v>18</v>
      </c>
      <c r="AE3883" s="665">
        <v>18</v>
      </c>
      <c r="AF3883" s="665"/>
      <c r="AG3883" s="665"/>
      <c r="AH3883" s="130"/>
      <c r="AI3883" s="130"/>
      <c r="AJ3883" s="130"/>
      <c r="AK3883" s="130"/>
      <c r="AL3883" s="130"/>
      <c r="AM3883" s="130"/>
      <c r="AN3883" s="130"/>
      <c r="AO3883" s="130"/>
      <c r="AP3883" s="130"/>
      <c r="AQ3883" s="130"/>
      <c r="AR3883" s="130"/>
      <c r="AS3883" s="130"/>
      <c r="AT3883" s="130"/>
      <c r="AU3883" s="130"/>
      <c r="AV3883" s="130"/>
      <c r="AW3883" s="130"/>
      <c r="AX3883" s="130"/>
      <c r="AY3883" s="130"/>
      <c r="AZ3883" s="130"/>
      <c r="BA3883" s="130"/>
      <c r="BB3883" s="1223"/>
      <c r="BC3883" s="415"/>
      <c r="BD3883" s="2934"/>
      <c r="BE3883" s="3240"/>
      <c r="BF3883" s="130"/>
    </row>
    <row r="3884" spans="1:58" ht="15" hidden="1" customHeight="1" outlineLevel="1" x14ac:dyDescent="0.3">
      <c r="A3884" s="1531"/>
      <c r="C3884" s="80"/>
      <c r="D3884" s="4036"/>
      <c r="E3884" s="3951"/>
      <c r="F3884" s="4040" t="str">
        <f t="shared" si="290"/>
        <v>ASHP-SEER18_ER1_SF</v>
      </c>
      <c r="G3884" s="4040"/>
      <c r="H3884" s="4040"/>
      <c r="I3884" s="4040"/>
      <c r="J3884" s="2759" t="str">
        <f t="shared" si="291"/>
        <v>353850_2023_12_</v>
      </c>
      <c r="K3884" s="665">
        <v>6</v>
      </c>
      <c r="L3884" s="651"/>
      <c r="M3884" s="658"/>
      <c r="P3884" s="650"/>
      <c r="Q3884" s="650"/>
      <c r="R3884" s="650"/>
      <c r="S3884" s="83"/>
      <c r="T3884" s="449"/>
      <c r="U3884" s="83"/>
      <c r="V3884" s="4036"/>
      <c r="W3884" s="665">
        <v>6</v>
      </c>
      <c r="X3884" s="665">
        <v>6</v>
      </c>
      <c r="Y3884" s="665">
        <v>6</v>
      </c>
      <c r="Z3884" s="665">
        <v>6</v>
      </c>
      <c r="AA3884" s="665">
        <v>6</v>
      </c>
      <c r="AB3884" s="665">
        <v>6</v>
      </c>
      <c r="AC3884" s="2539">
        <v>6</v>
      </c>
      <c r="AD3884" s="665">
        <v>6</v>
      </c>
      <c r="AE3884" s="665">
        <v>6</v>
      </c>
      <c r="AF3884" s="665"/>
      <c r="AG3884" s="665"/>
      <c r="AH3884" s="130"/>
      <c r="AI3884" s="130"/>
      <c r="AJ3884" s="130"/>
      <c r="AK3884" s="130"/>
      <c r="AL3884" s="130"/>
      <c r="AM3884" s="130"/>
      <c r="AN3884" s="130"/>
      <c r="AO3884" s="130"/>
      <c r="AP3884" s="130"/>
      <c r="AQ3884" s="130"/>
      <c r="AR3884" s="130"/>
      <c r="AS3884" s="130"/>
      <c r="AT3884" s="130"/>
      <c r="AU3884" s="130"/>
      <c r="AV3884" s="130"/>
      <c r="AW3884" s="130"/>
      <c r="AX3884" s="130"/>
      <c r="AY3884" s="130"/>
      <c r="AZ3884" s="130"/>
      <c r="BA3884" s="130"/>
      <c r="BB3884" s="1223"/>
      <c r="BC3884" s="415"/>
      <c r="BD3884" s="2934"/>
      <c r="BE3884" s="3240"/>
      <c r="BF3884" s="130"/>
    </row>
    <row r="3885" spans="1:58" ht="15" hidden="1" customHeight="1" outlineLevel="1" x14ac:dyDescent="0.3">
      <c r="A3885" s="1531"/>
      <c r="C3885" s="80"/>
      <c r="D3885" s="4036"/>
      <c r="E3885" s="3951"/>
      <c r="F3885" s="4040" t="str">
        <f t="shared" si="290"/>
        <v>ASHP-SEER18_ER1_SF</v>
      </c>
      <c r="G3885" s="4040"/>
      <c r="H3885" s="4040"/>
      <c r="I3885" s="4040"/>
      <c r="J3885" s="2759" t="str">
        <f t="shared" si="291"/>
        <v>353850_2023_12_</v>
      </c>
      <c r="K3885" s="665">
        <v>6</v>
      </c>
      <c r="L3885" s="651"/>
      <c r="M3885" s="658"/>
      <c r="P3885" s="650"/>
      <c r="Q3885" s="650"/>
      <c r="R3885" s="650"/>
      <c r="S3885" s="83"/>
      <c r="T3885" s="449"/>
      <c r="U3885" s="83"/>
      <c r="V3885" s="4036"/>
      <c r="W3885" s="665">
        <v>6</v>
      </c>
      <c r="X3885" s="665">
        <v>6</v>
      </c>
      <c r="Y3885" s="665">
        <v>6</v>
      </c>
      <c r="Z3885" s="665">
        <v>6</v>
      </c>
      <c r="AA3885" s="665">
        <v>6</v>
      </c>
      <c r="AB3885" s="665">
        <v>6</v>
      </c>
      <c r="AC3885" s="2539">
        <v>6</v>
      </c>
      <c r="AD3885" s="665">
        <v>6</v>
      </c>
      <c r="AE3885" s="665">
        <v>6</v>
      </c>
      <c r="AF3885" s="665"/>
      <c r="AG3885" s="665"/>
      <c r="AH3885" s="130"/>
      <c r="AI3885" s="130"/>
      <c r="AJ3885" s="130"/>
      <c r="AK3885" s="130"/>
      <c r="AL3885" s="130"/>
      <c r="AM3885" s="130"/>
      <c r="AN3885" s="130"/>
      <c r="AO3885" s="130"/>
      <c r="AP3885" s="130"/>
      <c r="AQ3885" s="130"/>
      <c r="AR3885" s="130"/>
      <c r="AS3885" s="130"/>
      <c r="AT3885" s="130"/>
      <c r="AU3885" s="130"/>
      <c r="AV3885" s="130"/>
      <c r="AW3885" s="130"/>
      <c r="AX3885" s="130"/>
      <c r="AY3885" s="130"/>
      <c r="AZ3885" s="130"/>
      <c r="BA3885" s="130"/>
      <c r="BB3885" s="1223"/>
      <c r="BC3885" s="415"/>
      <c r="BD3885" s="2934"/>
      <c r="BE3885" s="3240"/>
      <c r="BF3885" s="130"/>
    </row>
    <row r="3886" spans="1:58" ht="15" hidden="1" customHeight="1" outlineLevel="1" x14ac:dyDescent="0.3">
      <c r="A3886" s="1531"/>
      <c r="C3886" s="80"/>
      <c r="D3886" s="4036"/>
      <c r="E3886" s="3951"/>
      <c r="F3886" s="4040" t="str">
        <f t="shared" si="290"/>
        <v>ASHP-SEER18_ER2_SF</v>
      </c>
      <c r="G3886" s="4040"/>
      <c r="H3886" s="4040"/>
      <c r="I3886" s="4040"/>
      <c r="J3886" s="2759" t="str">
        <f t="shared" si="291"/>
        <v>353850_2023_12_</v>
      </c>
      <c r="K3886" s="665">
        <v>12</v>
      </c>
      <c r="L3886" s="651"/>
      <c r="M3886" s="658"/>
      <c r="P3886" s="650"/>
      <c r="Q3886" s="650"/>
      <c r="R3886" s="650"/>
      <c r="S3886" s="83"/>
      <c r="T3886" s="449"/>
      <c r="U3886" s="83"/>
      <c r="V3886" s="4036"/>
      <c r="W3886" s="665">
        <v>12</v>
      </c>
      <c r="X3886" s="665">
        <v>12</v>
      </c>
      <c r="Y3886" s="665">
        <v>12</v>
      </c>
      <c r="Z3886" s="665">
        <v>12</v>
      </c>
      <c r="AA3886" s="665">
        <v>12</v>
      </c>
      <c r="AB3886" s="665">
        <v>12</v>
      </c>
      <c r="AC3886" s="2539">
        <v>12</v>
      </c>
      <c r="AD3886" s="665">
        <v>12</v>
      </c>
      <c r="AE3886" s="665">
        <v>12</v>
      </c>
      <c r="AF3886" s="665"/>
      <c r="AG3886" s="665"/>
      <c r="AH3886" s="130"/>
      <c r="AI3886" s="130"/>
      <c r="AJ3886" s="130"/>
      <c r="AK3886" s="130"/>
      <c r="AL3886" s="130"/>
      <c r="AM3886" s="130"/>
      <c r="AN3886" s="130"/>
      <c r="AO3886" s="130"/>
      <c r="AP3886" s="130"/>
      <c r="AQ3886" s="130"/>
      <c r="AR3886" s="130"/>
      <c r="AS3886" s="130"/>
      <c r="AT3886" s="130"/>
      <c r="AU3886" s="130"/>
      <c r="AV3886" s="130"/>
      <c r="AW3886" s="130"/>
      <c r="AX3886" s="130"/>
      <c r="AY3886" s="130"/>
      <c r="AZ3886" s="130"/>
      <c r="BA3886" s="130"/>
      <c r="BB3886" s="1223"/>
      <c r="BC3886" s="415"/>
      <c r="BD3886" s="2934"/>
      <c r="BE3886" s="3240"/>
      <c r="BF3886" s="130"/>
    </row>
    <row r="3887" spans="1:58" ht="15" hidden="1" customHeight="1" outlineLevel="1" x14ac:dyDescent="0.3">
      <c r="A3887" s="1531"/>
      <c r="C3887" s="80"/>
      <c r="D3887" s="4036"/>
      <c r="E3887" s="3951"/>
      <c r="F3887" s="4040" t="str">
        <f t="shared" si="290"/>
        <v>ASHP-SEER18_ER2_SF</v>
      </c>
      <c r="G3887" s="4040"/>
      <c r="H3887" s="4040"/>
      <c r="I3887" s="4040"/>
      <c r="J3887" s="2759" t="str">
        <f t="shared" si="291"/>
        <v>353850_2023_12_</v>
      </c>
      <c r="K3887" s="665">
        <v>12</v>
      </c>
      <c r="L3887" s="651"/>
      <c r="M3887" s="658"/>
      <c r="P3887" s="650"/>
      <c r="Q3887" s="650"/>
      <c r="R3887" s="650"/>
      <c r="S3887" s="83"/>
      <c r="T3887" s="449"/>
      <c r="U3887" s="83"/>
      <c r="V3887" s="4036"/>
      <c r="W3887" s="665">
        <v>12</v>
      </c>
      <c r="X3887" s="665">
        <v>12</v>
      </c>
      <c r="Y3887" s="665">
        <v>12</v>
      </c>
      <c r="Z3887" s="665">
        <v>12</v>
      </c>
      <c r="AA3887" s="665">
        <v>12</v>
      </c>
      <c r="AB3887" s="665">
        <v>12</v>
      </c>
      <c r="AC3887" s="2539">
        <v>12</v>
      </c>
      <c r="AD3887" s="665">
        <v>12</v>
      </c>
      <c r="AE3887" s="665">
        <v>12</v>
      </c>
      <c r="AF3887" s="665"/>
      <c r="AG3887" s="665"/>
      <c r="AH3887" s="130"/>
      <c r="AI3887" s="130"/>
      <c r="AJ3887" s="130"/>
      <c r="AK3887" s="130"/>
      <c r="AL3887" s="130"/>
      <c r="AM3887" s="130"/>
      <c r="AN3887" s="130"/>
      <c r="AO3887" s="130"/>
      <c r="AP3887" s="130"/>
      <c r="AQ3887" s="130"/>
      <c r="AR3887" s="130"/>
      <c r="AS3887" s="130"/>
      <c r="AT3887" s="130"/>
      <c r="AU3887" s="130"/>
      <c r="AV3887" s="130"/>
      <c r="AW3887" s="130"/>
      <c r="AX3887" s="130"/>
      <c r="AY3887" s="130"/>
      <c r="AZ3887" s="130"/>
      <c r="BA3887" s="130"/>
      <c r="BB3887" s="1223"/>
      <c r="BC3887" s="415"/>
      <c r="BD3887" s="2934"/>
      <c r="BE3887" s="3240"/>
      <c r="BF3887" s="130"/>
    </row>
    <row r="3888" spans="1:58" ht="15" hidden="1" customHeight="1" outlineLevel="1" x14ac:dyDescent="0.3">
      <c r="A3888" s="1531"/>
      <c r="C3888" s="80"/>
      <c r="D3888" s="4036"/>
      <c r="E3888" s="3951"/>
      <c r="F3888" s="4040" t="str">
        <f t="shared" si="290"/>
        <v>ASHP-SEER18_ROF_SF</v>
      </c>
      <c r="G3888" s="4040"/>
      <c r="H3888" s="4040"/>
      <c r="I3888" s="4040"/>
      <c r="J3888" s="2759" t="str">
        <f t="shared" si="291"/>
        <v>353950_2023_12_</v>
      </c>
      <c r="K3888" s="665">
        <v>18</v>
      </c>
      <c r="L3888" s="651"/>
      <c r="M3888" s="658"/>
      <c r="P3888" s="650"/>
      <c r="Q3888" s="650"/>
      <c r="R3888" s="650"/>
      <c r="S3888" s="83"/>
      <c r="T3888" s="449"/>
      <c r="U3888" s="83"/>
      <c r="V3888" s="4036"/>
      <c r="W3888" s="665">
        <v>18</v>
      </c>
      <c r="X3888" s="665">
        <v>18</v>
      </c>
      <c r="Y3888" s="665">
        <v>18</v>
      </c>
      <c r="Z3888" s="665">
        <v>18</v>
      </c>
      <c r="AA3888" s="665">
        <v>18</v>
      </c>
      <c r="AB3888" s="665">
        <v>18</v>
      </c>
      <c r="AC3888" s="2539">
        <v>18</v>
      </c>
      <c r="AD3888" s="665">
        <v>18</v>
      </c>
      <c r="AE3888" s="665">
        <v>18</v>
      </c>
      <c r="AF3888" s="665"/>
      <c r="AG3888" s="665"/>
      <c r="AH3888" s="130"/>
      <c r="AI3888" s="130"/>
      <c r="AJ3888" s="130"/>
      <c r="AK3888" s="130"/>
      <c r="AL3888" s="130"/>
      <c r="AM3888" s="130"/>
      <c r="AN3888" s="130"/>
      <c r="AO3888" s="130"/>
      <c r="AP3888" s="130"/>
      <c r="AQ3888" s="130"/>
      <c r="AR3888" s="130"/>
      <c r="AS3888" s="130"/>
      <c r="AT3888" s="130"/>
      <c r="AU3888" s="130"/>
      <c r="AV3888" s="130"/>
      <c r="AW3888" s="130"/>
      <c r="AX3888" s="130"/>
      <c r="AY3888" s="130"/>
      <c r="AZ3888" s="130"/>
      <c r="BA3888" s="130"/>
      <c r="BB3888" s="1223"/>
      <c r="BC3888" s="415"/>
      <c r="BD3888" s="2934"/>
      <c r="BE3888" s="3240"/>
      <c r="BF3888" s="130"/>
    </row>
    <row r="3889" spans="1:58" ht="15" hidden="1" customHeight="1" outlineLevel="1" x14ac:dyDescent="0.3">
      <c r="A3889" s="1531"/>
      <c r="C3889" s="80"/>
      <c r="D3889" s="4036"/>
      <c r="E3889" s="3951"/>
      <c r="F3889" s="4040" t="str">
        <f t="shared" si="290"/>
        <v>ASHP-SEER18_ROF_SF</v>
      </c>
      <c r="G3889" s="4040"/>
      <c r="H3889" s="4040"/>
      <c r="I3889" s="4040"/>
      <c r="J3889" s="2759" t="str">
        <f t="shared" si="291"/>
        <v>353950_2023_12_</v>
      </c>
      <c r="K3889" s="665">
        <v>18</v>
      </c>
      <c r="L3889" s="652"/>
      <c r="M3889" s="658"/>
      <c r="P3889" s="650"/>
      <c r="Q3889" s="650"/>
      <c r="R3889" s="650"/>
      <c r="S3889" s="83"/>
      <c r="T3889" s="449"/>
      <c r="U3889" s="83"/>
      <c r="V3889" s="4036"/>
      <c r="W3889" s="665">
        <v>18</v>
      </c>
      <c r="X3889" s="665">
        <v>18</v>
      </c>
      <c r="Y3889" s="665">
        <v>18</v>
      </c>
      <c r="Z3889" s="665">
        <v>18</v>
      </c>
      <c r="AA3889" s="665">
        <v>18</v>
      </c>
      <c r="AB3889" s="665">
        <v>18</v>
      </c>
      <c r="AC3889" s="2539">
        <v>18</v>
      </c>
      <c r="AD3889" s="665">
        <v>18</v>
      </c>
      <c r="AE3889" s="665">
        <v>18</v>
      </c>
      <c r="AF3889" s="665"/>
      <c r="AG3889" s="665"/>
      <c r="AH3889" s="130"/>
      <c r="AI3889" s="130"/>
      <c r="AJ3889" s="130"/>
      <c r="AK3889" s="130"/>
      <c r="AL3889" s="130"/>
      <c r="AM3889" s="130"/>
      <c r="AN3889" s="130"/>
      <c r="AO3889" s="130"/>
      <c r="AP3889" s="130"/>
      <c r="AQ3889" s="130"/>
      <c r="AR3889" s="130"/>
      <c r="AS3889" s="130"/>
      <c r="AT3889" s="130"/>
      <c r="AU3889" s="130"/>
      <c r="AV3889" s="130"/>
      <c r="AW3889" s="130"/>
      <c r="AX3889" s="130"/>
      <c r="AY3889" s="130"/>
      <c r="AZ3889" s="130"/>
      <c r="BA3889" s="130"/>
      <c r="BB3889" s="1223"/>
      <c r="BC3889" s="415"/>
      <c r="BD3889" s="2934"/>
      <c r="BE3889" s="3240"/>
      <c r="BF3889" s="130"/>
    </row>
    <row r="3890" spans="1:58" ht="15" hidden="1" customHeight="1" outlineLevel="1" x14ac:dyDescent="0.3">
      <c r="A3890" s="1531"/>
      <c r="C3890" s="80"/>
      <c r="D3890" s="4036"/>
      <c r="E3890" s="3951"/>
      <c r="F3890" s="4040" t="str">
        <f t="shared" si="290"/>
        <v>ASHP-SEER19_ER1_SF</v>
      </c>
      <c r="G3890" s="4040"/>
      <c r="H3890" s="4040"/>
      <c r="I3890" s="4040"/>
      <c r="J3890" s="2759" t="str">
        <f t="shared" si="291"/>
        <v>354000_2023_12_</v>
      </c>
      <c r="K3890" s="665">
        <v>6</v>
      </c>
      <c r="L3890" s="652"/>
      <c r="M3890" s="658"/>
      <c r="P3890" s="650"/>
      <c r="Q3890" s="650"/>
      <c r="R3890" s="650"/>
      <c r="S3890" s="83"/>
      <c r="T3890" s="449"/>
      <c r="U3890" s="83"/>
      <c r="V3890" s="4036"/>
      <c r="W3890" s="665">
        <v>6</v>
      </c>
      <c r="X3890" s="665">
        <v>6</v>
      </c>
      <c r="Y3890" s="665">
        <v>6</v>
      </c>
      <c r="Z3890" s="665">
        <v>6</v>
      </c>
      <c r="AA3890" s="665">
        <v>6</v>
      </c>
      <c r="AB3890" s="665">
        <v>6</v>
      </c>
      <c r="AC3890" s="2539">
        <v>6</v>
      </c>
      <c r="AD3890" s="665">
        <v>6</v>
      </c>
      <c r="AE3890" s="665">
        <v>6</v>
      </c>
      <c r="AF3890" s="665"/>
      <c r="AG3890" s="665"/>
      <c r="AH3890" s="130"/>
      <c r="AI3890" s="130"/>
      <c r="AJ3890" s="130"/>
      <c r="AK3890" s="130"/>
      <c r="AL3890" s="130"/>
      <c r="AM3890" s="130"/>
      <c r="AN3890" s="130"/>
      <c r="AO3890" s="130"/>
      <c r="AP3890" s="130"/>
      <c r="AQ3890" s="130"/>
      <c r="AR3890" s="130"/>
      <c r="AS3890" s="130"/>
      <c r="AT3890" s="130"/>
      <c r="AU3890" s="130"/>
      <c r="AV3890" s="130"/>
      <c r="AW3890" s="130"/>
      <c r="AX3890" s="130"/>
      <c r="AY3890" s="130"/>
      <c r="AZ3890" s="130"/>
      <c r="BA3890" s="130"/>
      <c r="BB3890" s="1223"/>
      <c r="BC3890" s="415"/>
      <c r="BD3890" s="2934"/>
      <c r="BE3890" s="3240"/>
      <c r="BF3890" s="130"/>
    </row>
    <row r="3891" spans="1:58" ht="15" hidden="1" customHeight="1" outlineLevel="1" x14ac:dyDescent="0.3">
      <c r="A3891" s="1531"/>
      <c r="C3891" s="80"/>
      <c r="D3891" s="4036"/>
      <c r="E3891" s="3951"/>
      <c r="F3891" s="4040" t="str">
        <f t="shared" si="290"/>
        <v>ASHP-SEER19_ER1_SF</v>
      </c>
      <c r="G3891" s="4040"/>
      <c r="H3891" s="4040"/>
      <c r="I3891" s="4040"/>
      <c r="J3891" s="2759" t="str">
        <f t="shared" si="291"/>
        <v>354000_2023_12_</v>
      </c>
      <c r="K3891" s="665">
        <v>6</v>
      </c>
      <c r="L3891" s="652"/>
      <c r="M3891" s="658"/>
      <c r="P3891" s="650"/>
      <c r="Q3891" s="650"/>
      <c r="R3891" s="650"/>
      <c r="S3891" s="83"/>
      <c r="T3891" s="449"/>
      <c r="U3891" s="83"/>
      <c r="V3891" s="4036"/>
      <c r="W3891" s="665">
        <v>6</v>
      </c>
      <c r="X3891" s="665">
        <v>6</v>
      </c>
      <c r="Y3891" s="665">
        <v>6</v>
      </c>
      <c r="Z3891" s="665">
        <v>6</v>
      </c>
      <c r="AA3891" s="665">
        <v>6</v>
      </c>
      <c r="AB3891" s="665">
        <v>6</v>
      </c>
      <c r="AC3891" s="2539">
        <v>6</v>
      </c>
      <c r="AD3891" s="665">
        <v>6</v>
      </c>
      <c r="AE3891" s="665">
        <v>6</v>
      </c>
      <c r="AF3891" s="665"/>
      <c r="AG3891" s="665"/>
      <c r="AH3891" s="130"/>
      <c r="AI3891" s="130"/>
      <c r="AJ3891" s="130"/>
      <c r="AK3891" s="130"/>
      <c r="AL3891" s="130"/>
      <c r="AM3891" s="130"/>
      <c r="AN3891" s="130"/>
      <c r="AO3891" s="130"/>
      <c r="AP3891" s="130"/>
      <c r="AQ3891" s="130"/>
      <c r="AR3891" s="130"/>
      <c r="AS3891" s="130"/>
      <c r="AT3891" s="130"/>
      <c r="AU3891" s="130"/>
      <c r="AV3891" s="130"/>
      <c r="AW3891" s="130"/>
      <c r="AX3891" s="130"/>
      <c r="AY3891" s="130"/>
      <c r="AZ3891" s="130"/>
      <c r="BA3891" s="130"/>
      <c r="BB3891" s="1223"/>
      <c r="BC3891" s="415"/>
      <c r="BD3891" s="2934"/>
      <c r="BE3891" s="3240"/>
      <c r="BF3891" s="130"/>
    </row>
    <row r="3892" spans="1:58" ht="15" hidden="1" customHeight="1" outlineLevel="1" x14ac:dyDescent="0.3">
      <c r="A3892" s="1531"/>
      <c r="C3892" s="80"/>
      <c r="D3892" s="4036"/>
      <c r="E3892" s="3951"/>
      <c r="F3892" s="4040" t="str">
        <f t="shared" si="290"/>
        <v>ASHP-SEER19_ER2_SF</v>
      </c>
      <c r="G3892" s="4040"/>
      <c r="H3892" s="4040"/>
      <c r="I3892" s="4040"/>
      <c r="J3892" s="2759" t="str">
        <f t="shared" si="291"/>
        <v>354000_2023_12_</v>
      </c>
      <c r="K3892" s="665">
        <v>12</v>
      </c>
      <c r="L3892" s="652"/>
      <c r="M3892" s="535"/>
      <c r="P3892" s="650"/>
      <c r="Q3892" s="650"/>
      <c r="R3892" s="650"/>
      <c r="S3892" s="83"/>
      <c r="T3892" s="449"/>
      <c r="U3892" s="83"/>
      <c r="V3892" s="4036"/>
      <c r="W3892" s="665">
        <v>12</v>
      </c>
      <c r="X3892" s="665">
        <v>12</v>
      </c>
      <c r="Y3892" s="665">
        <v>12</v>
      </c>
      <c r="Z3892" s="665">
        <v>12</v>
      </c>
      <c r="AA3892" s="665">
        <v>12</v>
      </c>
      <c r="AB3892" s="665">
        <v>12</v>
      </c>
      <c r="AC3892" s="2539">
        <v>12</v>
      </c>
      <c r="AD3892" s="665">
        <v>12</v>
      </c>
      <c r="AE3892" s="665">
        <v>12</v>
      </c>
      <c r="AF3892" s="665"/>
      <c r="AG3892" s="665"/>
      <c r="AH3892" s="130"/>
      <c r="AI3892" s="130"/>
      <c r="AJ3892" s="130"/>
      <c r="AK3892" s="130"/>
      <c r="AL3892" s="130"/>
      <c r="AM3892" s="130"/>
      <c r="AN3892" s="130"/>
      <c r="AO3892" s="130"/>
      <c r="AP3892" s="130"/>
      <c r="AQ3892" s="130"/>
      <c r="AR3892" s="130"/>
      <c r="AS3892" s="130"/>
      <c r="AT3892" s="130"/>
      <c r="AU3892" s="130"/>
      <c r="AV3892" s="130"/>
      <c r="AW3892" s="130"/>
      <c r="AX3892" s="130"/>
      <c r="AY3892" s="130"/>
      <c r="AZ3892" s="130"/>
      <c r="BA3892" s="130"/>
      <c r="BB3892" s="1223"/>
      <c r="BC3892" s="415"/>
      <c r="BD3892" s="2934"/>
      <c r="BE3892" s="3240"/>
      <c r="BF3892" s="130"/>
    </row>
    <row r="3893" spans="1:58" ht="15" hidden="1" customHeight="1" outlineLevel="1" x14ac:dyDescent="0.3">
      <c r="A3893" s="1531"/>
      <c r="C3893" s="80"/>
      <c r="D3893" s="4036"/>
      <c r="E3893" s="3951"/>
      <c r="F3893" s="4040" t="str">
        <f t="shared" si="290"/>
        <v>ASHP-SEER19_ER2_SF</v>
      </c>
      <c r="G3893" s="4040"/>
      <c r="H3893" s="4040"/>
      <c r="I3893" s="4040"/>
      <c r="J3893" s="2759" t="str">
        <f t="shared" si="291"/>
        <v>354000_2023_12_</v>
      </c>
      <c r="K3893" s="665">
        <v>12</v>
      </c>
      <c r="L3893" s="652"/>
      <c r="M3893" s="535"/>
      <c r="P3893" s="650"/>
      <c r="Q3893" s="650"/>
      <c r="R3893" s="650"/>
      <c r="S3893" s="83"/>
      <c r="T3893" s="449"/>
      <c r="U3893" s="83"/>
      <c r="V3893" s="4036"/>
      <c r="W3893" s="665">
        <v>12</v>
      </c>
      <c r="X3893" s="665">
        <v>12</v>
      </c>
      <c r="Y3893" s="665">
        <v>12</v>
      </c>
      <c r="Z3893" s="665">
        <v>12</v>
      </c>
      <c r="AA3893" s="665">
        <v>12</v>
      </c>
      <c r="AB3893" s="665">
        <v>12</v>
      </c>
      <c r="AC3893" s="2539">
        <v>12</v>
      </c>
      <c r="AD3893" s="665">
        <v>12</v>
      </c>
      <c r="AE3893" s="665">
        <v>12</v>
      </c>
      <c r="AF3893" s="665"/>
      <c r="AG3893" s="665"/>
      <c r="AH3893" s="130"/>
      <c r="AI3893" s="130"/>
      <c r="AJ3893" s="130"/>
      <c r="AK3893" s="130"/>
      <c r="AL3893" s="130"/>
      <c r="AM3893" s="130"/>
      <c r="AN3893" s="130"/>
      <c r="AO3893" s="130"/>
      <c r="AP3893" s="130"/>
      <c r="AQ3893" s="130"/>
      <c r="AR3893" s="130"/>
      <c r="AS3893" s="130"/>
      <c r="AT3893" s="130"/>
      <c r="AU3893" s="130"/>
      <c r="AV3893" s="130"/>
      <c r="AW3893" s="130"/>
      <c r="AX3893" s="130"/>
      <c r="AY3893" s="130"/>
      <c r="AZ3893" s="130"/>
      <c r="BA3893" s="130"/>
      <c r="BB3893" s="1223"/>
      <c r="BC3893" s="415"/>
      <c r="BD3893" s="2934"/>
      <c r="BE3893" s="3240"/>
      <c r="BF3893" s="130"/>
    </row>
    <row r="3894" spans="1:58" ht="15" hidden="1" customHeight="1" outlineLevel="1" x14ac:dyDescent="0.3">
      <c r="A3894" s="1531"/>
      <c r="C3894" s="80"/>
      <c r="D3894" s="4036"/>
      <c r="E3894" s="3951"/>
      <c r="F3894" s="4040" t="str">
        <f t="shared" si="290"/>
        <v>ASHP-SEER19_ROF_SF</v>
      </c>
      <c r="G3894" s="4040"/>
      <c r="H3894" s="4040"/>
      <c r="I3894" s="4040"/>
      <c r="J3894" s="2759" t="str">
        <f t="shared" si="291"/>
        <v>354050_2023_12_</v>
      </c>
      <c r="K3894" s="665">
        <v>18</v>
      </c>
      <c r="L3894" s="652"/>
      <c r="M3894" s="535"/>
      <c r="P3894" s="650"/>
      <c r="Q3894" s="650"/>
      <c r="R3894" s="650"/>
      <c r="S3894" s="83"/>
      <c r="T3894" s="449"/>
      <c r="U3894" s="83"/>
      <c r="V3894" s="4036"/>
      <c r="W3894" s="665">
        <v>18</v>
      </c>
      <c r="X3894" s="665">
        <v>18</v>
      </c>
      <c r="Y3894" s="665">
        <v>18</v>
      </c>
      <c r="Z3894" s="665">
        <v>18</v>
      </c>
      <c r="AA3894" s="665">
        <v>18</v>
      </c>
      <c r="AB3894" s="665">
        <v>18</v>
      </c>
      <c r="AC3894" s="2539">
        <v>18</v>
      </c>
      <c r="AD3894" s="665">
        <v>18</v>
      </c>
      <c r="AE3894" s="665">
        <v>18</v>
      </c>
      <c r="AF3894" s="665"/>
      <c r="AG3894" s="665"/>
      <c r="AH3894" s="130"/>
      <c r="AI3894" s="130"/>
      <c r="AJ3894" s="130"/>
      <c r="AK3894" s="130"/>
      <c r="AL3894" s="130"/>
      <c r="AM3894" s="130"/>
      <c r="AN3894" s="130"/>
      <c r="AO3894" s="130"/>
      <c r="AP3894" s="130"/>
      <c r="AQ3894" s="130"/>
      <c r="AR3894" s="130"/>
      <c r="AS3894" s="130"/>
      <c r="AT3894" s="130"/>
      <c r="AU3894" s="130"/>
      <c r="AV3894" s="130"/>
      <c r="AW3894" s="130"/>
      <c r="AX3894" s="130"/>
      <c r="AY3894" s="130"/>
      <c r="AZ3894" s="130"/>
      <c r="BA3894" s="130"/>
      <c r="BB3894" s="1223"/>
      <c r="BC3894" s="415"/>
      <c r="BD3894" s="2934"/>
      <c r="BE3894" s="3240"/>
      <c r="BF3894" s="130"/>
    </row>
    <row r="3895" spans="1:58" ht="15" hidden="1" customHeight="1" outlineLevel="1" x14ac:dyDescent="0.3">
      <c r="A3895" s="1531"/>
      <c r="C3895" s="80"/>
      <c r="D3895" s="4036"/>
      <c r="E3895" s="3951"/>
      <c r="F3895" s="4040" t="str">
        <f t="shared" si="290"/>
        <v>ASHP-SEER19_ROF_SF</v>
      </c>
      <c r="G3895" s="4040"/>
      <c r="H3895" s="4040"/>
      <c r="I3895" s="4040"/>
      <c r="J3895" s="2759" t="str">
        <f t="shared" si="291"/>
        <v>354050_2023_12_</v>
      </c>
      <c r="K3895" s="665">
        <v>18</v>
      </c>
      <c r="L3895" s="652"/>
      <c r="M3895" s="535"/>
      <c r="P3895" s="650"/>
      <c r="Q3895" s="650"/>
      <c r="R3895" s="650"/>
      <c r="S3895" s="83"/>
      <c r="T3895" s="449"/>
      <c r="U3895" s="83"/>
      <c r="V3895" s="4036"/>
      <c r="W3895" s="665">
        <v>18</v>
      </c>
      <c r="X3895" s="665">
        <v>18</v>
      </c>
      <c r="Y3895" s="665">
        <v>18</v>
      </c>
      <c r="Z3895" s="665">
        <v>18</v>
      </c>
      <c r="AA3895" s="665">
        <v>18</v>
      </c>
      <c r="AB3895" s="665">
        <v>18</v>
      </c>
      <c r="AC3895" s="2539">
        <v>18</v>
      </c>
      <c r="AD3895" s="665">
        <v>18</v>
      </c>
      <c r="AE3895" s="665">
        <v>18</v>
      </c>
      <c r="AF3895" s="665"/>
      <c r="AG3895" s="665"/>
      <c r="AH3895" s="130"/>
      <c r="AI3895" s="130"/>
      <c r="AJ3895" s="130"/>
      <c r="AK3895" s="130"/>
      <c r="AL3895" s="130"/>
      <c r="AM3895" s="130"/>
      <c r="AN3895" s="130"/>
      <c r="AO3895" s="130"/>
      <c r="AP3895" s="130"/>
      <c r="AQ3895" s="130"/>
      <c r="AR3895" s="130"/>
      <c r="AS3895" s="130"/>
      <c r="AT3895" s="130"/>
      <c r="AU3895" s="130"/>
      <c r="AV3895" s="130"/>
      <c r="AW3895" s="130"/>
      <c r="AX3895" s="130"/>
      <c r="AY3895" s="130"/>
      <c r="AZ3895" s="130"/>
      <c r="BA3895" s="130"/>
      <c r="BB3895" s="1223"/>
      <c r="BC3895" s="415"/>
      <c r="BD3895" s="2934"/>
      <c r="BE3895" s="3240"/>
      <c r="BF3895" s="130"/>
    </row>
    <row r="3896" spans="1:58" ht="15" hidden="1" customHeight="1" outlineLevel="1" x14ac:dyDescent="0.3">
      <c r="A3896" s="1531"/>
      <c r="C3896" s="80"/>
      <c r="D3896" s="4036"/>
      <c r="E3896" s="3951"/>
      <c r="F3896" s="4040" t="str">
        <f t="shared" si="290"/>
        <v>ASHP-SEER17-Replace_CAC_ElectricHeat_ER1_SF</v>
      </c>
      <c r="G3896" s="4040"/>
      <c r="H3896" s="4040"/>
      <c r="I3896" s="4040"/>
      <c r="J3896" s="2759" t="str">
        <f t="shared" si="291"/>
        <v>354100_2023_12_</v>
      </c>
      <c r="K3896" s="665">
        <v>6</v>
      </c>
      <c r="L3896" s="652"/>
      <c r="M3896" s="535"/>
      <c r="P3896" s="650"/>
      <c r="Q3896" s="650"/>
      <c r="R3896" s="650"/>
      <c r="S3896" s="83"/>
      <c r="T3896" s="449"/>
      <c r="U3896" s="83"/>
      <c r="V3896" s="4036"/>
      <c r="W3896" s="665">
        <v>6</v>
      </c>
      <c r="X3896" s="665">
        <v>6</v>
      </c>
      <c r="Y3896" s="665">
        <v>6</v>
      </c>
      <c r="Z3896" s="665">
        <v>6</v>
      </c>
      <c r="AA3896" s="665">
        <v>6</v>
      </c>
      <c r="AB3896" s="665">
        <v>6</v>
      </c>
      <c r="AC3896" s="2539">
        <v>6</v>
      </c>
      <c r="AD3896" s="665">
        <v>6</v>
      </c>
      <c r="AE3896" s="665">
        <v>6</v>
      </c>
      <c r="AF3896" s="665"/>
      <c r="AG3896" s="665"/>
      <c r="AH3896" s="130"/>
      <c r="AI3896" s="130"/>
      <c r="AJ3896" s="130"/>
      <c r="AK3896" s="130"/>
      <c r="AL3896" s="130"/>
      <c r="AM3896" s="130"/>
      <c r="AN3896" s="130"/>
      <c r="AO3896" s="130"/>
      <c r="AP3896" s="130"/>
      <c r="AQ3896" s="130"/>
      <c r="AR3896" s="130"/>
      <c r="AS3896" s="130"/>
      <c r="AT3896" s="130"/>
      <c r="AU3896" s="130"/>
      <c r="AV3896" s="130"/>
      <c r="AW3896" s="130"/>
      <c r="AX3896" s="130"/>
      <c r="AY3896" s="130"/>
      <c r="AZ3896" s="130"/>
      <c r="BA3896" s="130"/>
      <c r="BB3896" s="1223"/>
      <c r="BC3896" s="415"/>
      <c r="BD3896" s="2934"/>
      <c r="BE3896" s="3240"/>
      <c r="BF3896" s="130"/>
    </row>
    <row r="3897" spans="1:58" ht="15" hidden="1" customHeight="1" outlineLevel="1" x14ac:dyDescent="0.3">
      <c r="A3897" s="1531"/>
      <c r="C3897" s="80"/>
      <c r="D3897" s="4036"/>
      <c r="E3897" s="3951"/>
      <c r="F3897" s="4040" t="str">
        <f t="shared" si="290"/>
        <v>ASHP-SEER17-Replace_CAC_ElectricHeat_ER1_SF</v>
      </c>
      <c r="G3897" s="4040"/>
      <c r="H3897" s="4040"/>
      <c r="I3897" s="4040"/>
      <c r="J3897" s="2759" t="str">
        <f t="shared" si="291"/>
        <v>354100_2023_12_</v>
      </c>
      <c r="K3897" s="665">
        <v>6</v>
      </c>
      <c r="L3897" s="652"/>
      <c r="M3897" s="535"/>
      <c r="P3897" s="650"/>
      <c r="Q3897" s="650"/>
      <c r="R3897" s="650"/>
      <c r="S3897" s="83"/>
      <c r="T3897" s="449"/>
      <c r="U3897" s="83"/>
      <c r="V3897" s="4036"/>
      <c r="W3897" s="665">
        <v>6</v>
      </c>
      <c r="X3897" s="665">
        <v>6</v>
      </c>
      <c r="Y3897" s="665">
        <v>6</v>
      </c>
      <c r="Z3897" s="665">
        <v>6</v>
      </c>
      <c r="AA3897" s="665">
        <v>6</v>
      </c>
      <c r="AB3897" s="665">
        <v>6</v>
      </c>
      <c r="AC3897" s="2539">
        <v>6</v>
      </c>
      <c r="AD3897" s="665">
        <v>6</v>
      </c>
      <c r="AE3897" s="665">
        <v>6</v>
      </c>
      <c r="AF3897" s="665"/>
      <c r="AG3897" s="665"/>
      <c r="AH3897" s="130"/>
      <c r="AI3897" s="130"/>
      <c r="AJ3897" s="130"/>
      <c r="AK3897" s="130"/>
      <c r="AL3897" s="130"/>
      <c r="AM3897" s="130"/>
      <c r="AN3897" s="130"/>
      <c r="AO3897" s="130"/>
      <c r="AP3897" s="130"/>
      <c r="AQ3897" s="130"/>
      <c r="AR3897" s="130"/>
      <c r="AS3897" s="130"/>
      <c r="AT3897" s="130"/>
      <c r="AU3897" s="130"/>
      <c r="AV3897" s="130"/>
      <c r="AW3897" s="130"/>
      <c r="AX3897" s="130"/>
      <c r="AY3897" s="130"/>
      <c r="AZ3897" s="130"/>
      <c r="BA3897" s="130"/>
      <c r="BB3897" s="1223"/>
      <c r="BC3897" s="415"/>
      <c r="BD3897" s="2934"/>
      <c r="BE3897" s="3240"/>
      <c r="BF3897" s="130"/>
    </row>
    <row r="3898" spans="1:58" ht="15" hidden="1" customHeight="1" outlineLevel="1" x14ac:dyDescent="0.3">
      <c r="A3898" s="1531"/>
      <c r="C3898" s="80"/>
      <c r="D3898" s="4036"/>
      <c r="E3898" s="3951"/>
      <c r="F3898" s="4040" t="str">
        <f t="shared" si="290"/>
        <v>ASHP-SEER17-Replace_CAC_ElectricHeat_ER2_SF</v>
      </c>
      <c r="G3898" s="4040"/>
      <c r="H3898" s="4040"/>
      <c r="I3898" s="4040"/>
      <c r="J3898" s="2759" t="str">
        <f t="shared" si="291"/>
        <v>354100_2023_12_</v>
      </c>
      <c r="K3898" s="665">
        <v>12</v>
      </c>
      <c r="L3898" s="652"/>
      <c r="M3898" s="535"/>
      <c r="P3898" s="650"/>
      <c r="Q3898" s="650"/>
      <c r="R3898" s="650"/>
      <c r="S3898" s="83"/>
      <c r="T3898" s="449"/>
      <c r="U3898" s="83"/>
      <c r="V3898" s="4036"/>
      <c r="W3898" s="665">
        <v>12</v>
      </c>
      <c r="X3898" s="665">
        <v>12</v>
      </c>
      <c r="Y3898" s="665">
        <v>12</v>
      </c>
      <c r="Z3898" s="665">
        <v>12</v>
      </c>
      <c r="AA3898" s="665">
        <v>12</v>
      </c>
      <c r="AB3898" s="665">
        <v>12</v>
      </c>
      <c r="AC3898" s="2539">
        <v>12</v>
      </c>
      <c r="AD3898" s="665">
        <v>12</v>
      </c>
      <c r="AE3898" s="665">
        <v>12</v>
      </c>
      <c r="AF3898" s="665"/>
      <c r="AG3898" s="665"/>
      <c r="AH3898" s="130"/>
      <c r="AI3898" s="130"/>
      <c r="AJ3898" s="130"/>
      <c r="AK3898" s="130"/>
      <c r="AL3898" s="130"/>
      <c r="AM3898" s="130"/>
      <c r="AN3898" s="130"/>
      <c r="AO3898" s="130"/>
      <c r="AP3898" s="130"/>
      <c r="AQ3898" s="130"/>
      <c r="AR3898" s="130"/>
      <c r="AS3898" s="130"/>
      <c r="AT3898" s="130"/>
      <c r="AU3898" s="130"/>
      <c r="AV3898" s="130"/>
      <c r="AW3898" s="130"/>
      <c r="AX3898" s="130"/>
      <c r="AY3898" s="130"/>
      <c r="AZ3898" s="130"/>
      <c r="BA3898" s="130"/>
      <c r="BB3898" s="1223"/>
      <c r="BC3898" s="415"/>
      <c r="BD3898" s="2934"/>
      <c r="BE3898" s="3240"/>
      <c r="BF3898" s="130"/>
    </row>
    <row r="3899" spans="1:58" ht="15" hidden="1" customHeight="1" outlineLevel="1" x14ac:dyDescent="0.3">
      <c r="A3899" s="1531"/>
      <c r="C3899" s="80"/>
      <c r="D3899" s="4036"/>
      <c r="E3899" s="3951"/>
      <c r="F3899" s="4040" t="str">
        <f t="shared" si="290"/>
        <v>ASHP-SEER17-Replace_CAC_ElectricHeat_ER2_SF</v>
      </c>
      <c r="G3899" s="4040"/>
      <c r="H3899" s="4040"/>
      <c r="I3899" s="4040"/>
      <c r="J3899" s="2759" t="str">
        <f t="shared" si="291"/>
        <v>354100_2023_12_</v>
      </c>
      <c r="K3899" s="665">
        <v>12</v>
      </c>
      <c r="L3899" s="652"/>
      <c r="M3899" s="535"/>
      <c r="P3899" s="650"/>
      <c r="Q3899" s="650"/>
      <c r="R3899" s="650"/>
      <c r="S3899" s="83"/>
      <c r="T3899" s="449"/>
      <c r="U3899" s="83"/>
      <c r="V3899" s="4036"/>
      <c r="W3899" s="665">
        <v>12</v>
      </c>
      <c r="X3899" s="665">
        <v>12</v>
      </c>
      <c r="Y3899" s="665">
        <v>12</v>
      </c>
      <c r="Z3899" s="665">
        <v>12</v>
      </c>
      <c r="AA3899" s="665">
        <v>12</v>
      </c>
      <c r="AB3899" s="665">
        <v>12</v>
      </c>
      <c r="AC3899" s="2539">
        <v>12</v>
      </c>
      <c r="AD3899" s="665">
        <v>12</v>
      </c>
      <c r="AE3899" s="665">
        <v>12</v>
      </c>
      <c r="AF3899" s="665"/>
      <c r="AG3899" s="665"/>
      <c r="AH3899" s="130"/>
      <c r="AI3899" s="130"/>
      <c r="AJ3899" s="130"/>
      <c r="AK3899" s="130"/>
      <c r="AL3899" s="130"/>
      <c r="AM3899" s="130"/>
      <c r="AN3899" s="130"/>
      <c r="AO3899" s="130"/>
      <c r="AP3899" s="130"/>
      <c r="AQ3899" s="130"/>
      <c r="AR3899" s="130"/>
      <c r="AS3899" s="130"/>
      <c r="AT3899" s="130"/>
      <c r="AU3899" s="130"/>
      <c r="AV3899" s="130"/>
      <c r="AW3899" s="130"/>
      <c r="AX3899" s="130"/>
      <c r="AY3899" s="130"/>
      <c r="AZ3899" s="130"/>
      <c r="BA3899" s="130"/>
      <c r="BB3899" s="1223"/>
      <c r="BC3899" s="415"/>
      <c r="BD3899" s="2934"/>
      <c r="BE3899" s="3240"/>
      <c r="BF3899" s="130"/>
    </row>
    <row r="3900" spans="1:58" ht="15" hidden="1" customHeight="1" outlineLevel="1" x14ac:dyDescent="0.3">
      <c r="A3900" s="1531"/>
      <c r="C3900" s="80"/>
      <c r="D3900" s="4036"/>
      <c r="E3900" s="3951"/>
      <c r="F3900" s="4040" t="str">
        <f t="shared" si="290"/>
        <v>ASHP-SEER17-Replace_CAC_NonElectricHeat_ER1_SF</v>
      </c>
      <c r="G3900" s="4040"/>
      <c r="H3900" s="4040"/>
      <c r="I3900" s="4040"/>
      <c r="J3900" s="2759" t="str">
        <f t="shared" si="291"/>
        <v>354110_2023_12_</v>
      </c>
      <c r="K3900" s="665">
        <v>6</v>
      </c>
      <c r="L3900" s="652"/>
      <c r="M3900" s="535"/>
      <c r="P3900" s="650"/>
      <c r="Q3900" s="650"/>
      <c r="R3900" s="650"/>
      <c r="S3900" s="83"/>
      <c r="T3900" s="449"/>
      <c r="U3900" s="83"/>
      <c r="V3900" s="4036"/>
      <c r="W3900" s="665"/>
      <c r="X3900" s="665"/>
      <c r="Y3900" s="665"/>
      <c r="Z3900" s="665"/>
      <c r="AA3900" s="665"/>
      <c r="AB3900" s="665"/>
      <c r="AC3900" s="2541">
        <v>6</v>
      </c>
      <c r="AD3900" s="665">
        <v>6</v>
      </c>
      <c r="AE3900" s="665">
        <v>6</v>
      </c>
      <c r="AF3900" s="665"/>
      <c r="AG3900" s="665"/>
      <c r="AH3900" s="130"/>
      <c r="AI3900" s="130"/>
      <c r="AJ3900" s="130"/>
      <c r="AK3900" s="130"/>
      <c r="AL3900" s="130"/>
      <c r="AM3900" s="130"/>
      <c r="AN3900" s="130"/>
      <c r="AO3900" s="130"/>
      <c r="AP3900" s="130"/>
      <c r="AQ3900" s="130"/>
      <c r="AR3900" s="130"/>
      <c r="AS3900" s="130"/>
      <c r="AT3900" s="130"/>
      <c r="AU3900" s="130"/>
      <c r="AV3900" s="130"/>
      <c r="AW3900" s="130"/>
      <c r="AX3900" s="130"/>
      <c r="AY3900" s="130"/>
      <c r="AZ3900" s="130"/>
      <c r="BA3900" s="130"/>
      <c r="BB3900" s="1223"/>
      <c r="BC3900" s="415"/>
      <c r="BD3900" s="2934"/>
      <c r="BE3900" s="3240"/>
      <c r="BF3900" s="130"/>
    </row>
    <row r="3901" spans="1:58" ht="15" hidden="1" customHeight="1" outlineLevel="1" x14ac:dyDescent="0.3">
      <c r="A3901" s="1531"/>
      <c r="C3901" s="80"/>
      <c r="D3901" s="4036"/>
      <c r="E3901" s="3951"/>
      <c r="F3901" s="4040" t="str">
        <f t="shared" si="290"/>
        <v>ASHP-SEER17-Replace_CAC_NonElectricHeat_ER1_SF</v>
      </c>
      <c r="G3901" s="4040"/>
      <c r="H3901" s="4040"/>
      <c r="I3901" s="4040"/>
      <c r="J3901" s="2759" t="str">
        <f t="shared" si="291"/>
        <v>354110_2023_12_</v>
      </c>
      <c r="K3901" s="665">
        <v>6</v>
      </c>
      <c r="L3901" s="652"/>
      <c r="M3901" s="535"/>
      <c r="P3901" s="650"/>
      <c r="Q3901" s="650"/>
      <c r="R3901" s="650"/>
      <c r="S3901" s="83"/>
      <c r="T3901" s="449"/>
      <c r="U3901" s="83"/>
      <c r="V3901" s="4036"/>
      <c r="W3901" s="665"/>
      <c r="X3901" s="665"/>
      <c r="Y3901" s="665"/>
      <c r="Z3901" s="665"/>
      <c r="AA3901" s="665"/>
      <c r="AB3901" s="665"/>
      <c r="AC3901" s="2541">
        <v>6</v>
      </c>
      <c r="AD3901" s="665">
        <v>6</v>
      </c>
      <c r="AE3901" s="665">
        <v>6</v>
      </c>
      <c r="AF3901" s="665"/>
      <c r="AG3901" s="665"/>
      <c r="AH3901" s="130"/>
      <c r="AI3901" s="130"/>
      <c r="AJ3901" s="130"/>
      <c r="AK3901" s="130"/>
      <c r="AL3901" s="130"/>
      <c r="AM3901" s="130"/>
      <c r="AN3901" s="130"/>
      <c r="AO3901" s="130"/>
      <c r="AP3901" s="130"/>
      <c r="AQ3901" s="130"/>
      <c r="AR3901" s="130"/>
      <c r="AS3901" s="130"/>
      <c r="AT3901" s="130"/>
      <c r="AU3901" s="130"/>
      <c r="AV3901" s="130"/>
      <c r="AW3901" s="130"/>
      <c r="AX3901" s="130"/>
      <c r="AY3901" s="130"/>
      <c r="AZ3901" s="130"/>
      <c r="BA3901" s="130"/>
      <c r="BB3901" s="1223"/>
      <c r="BC3901" s="415"/>
      <c r="BD3901" s="2934"/>
      <c r="BE3901" s="3240"/>
      <c r="BF3901" s="130"/>
    </row>
    <row r="3902" spans="1:58" ht="15" hidden="1" customHeight="1" outlineLevel="1" x14ac:dyDescent="0.3">
      <c r="A3902" s="1531"/>
      <c r="C3902" s="80"/>
      <c r="D3902" s="4036"/>
      <c r="E3902" s="3951"/>
      <c r="F3902" s="4040" t="str">
        <f t="shared" si="290"/>
        <v>ASHP-SEER17-Replace_CAC_NonElectricHeat_ER2_SF</v>
      </c>
      <c r="G3902" s="4040"/>
      <c r="H3902" s="4040"/>
      <c r="I3902" s="4040"/>
      <c r="J3902" s="2759" t="str">
        <f t="shared" si="291"/>
        <v>354110_2023_12_</v>
      </c>
      <c r="K3902" s="665">
        <v>12</v>
      </c>
      <c r="L3902" s="652"/>
      <c r="M3902" s="535"/>
      <c r="P3902" s="650"/>
      <c r="Q3902" s="650"/>
      <c r="R3902" s="650"/>
      <c r="S3902" s="83"/>
      <c r="T3902" s="449"/>
      <c r="U3902" s="83"/>
      <c r="V3902" s="4036"/>
      <c r="W3902" s="665"/>
      <c r="X3902" s="665"/>
      <c r="Y3902" s="665"/>
      <c r="Z3902" s="665"/>
      <c r="AA3902" s="665"/>
      <c r="AB3902" s="665"/>
      <c r="AC3902" s="2541">
        <v>12</v>
      </c>
      <c r="AD3902" s="665">
        <v>12</v>
      </c>
      <c r="AE3902" s="665">
        <v>12</v>
      </c>
      <c r="AF3902" s="665"/>
      <c r="AG3902" s="665"/>
      <c r="AH3902" s="130"/>
      <c r="AI3902" s="130"/>
      <c r="AJ3902" s="130"/>
      <c r="AK3902" s="130"/>
      <c r="AL3902" s="130"/>
      <c r="AM3902" s="130"/>
      <c r="AN3902" s="130"/>
      <c r="AO3902" s="130"/>
      <c r="AP3902" s="130"/>
      <c r="AQ3902" s="130"/>
      <c r="AR3902" s="130"/>
      <c r="AS3902" s="130"/>
      <c r="AT3902" s="130"/>
      <c r="AU3902" s="130"/>
      <c r="AV3902" s="130"/>
      <c r="AW3902" s="130"/>
      <c r="AX3902" s="130"/>
      <c r="AY3902" s="130"/>
      <c r="AZ3902" s="130"/>
      <c r="BA3902" s="130"/>
      <c r="BB3902" s="1223"/>
      <c r="BC3902" s="415"/>
      <c r="BD3902" s="2934"/>
      <c r="BE3902" s="3240"/>
      <c r="BF3902" s="130"/>
    </row>
    <row r="3903" spans="1:58" ht="15" hidden="1" customHeight="1" outlineLevel="1" x14ac:dyDescent="0.3">
      <c r="A3903" s="1531"/>
      <c r="C3903" s="80"/>
      <c r="D3903" s="4036"/>
      <c r="E3903" s="3951"/>
      <c r="F3903" s="4040" t="str">
        <f t="shared" si="290"/>
        <v>ASHP-SEER17-Replace_CAC_NonElectricHeat_ER2_SF</v>
      </c>
      <c r="G3903" s="4040"/>
      <c r="H3903" s="4040"/>
      <c r="I3903" s="4040"/>
      <c r="J3903" s="2759" t="str">
        <f t="shared" si="291"/>
        <v>354110_2023_12_</v>
      </c>
      <c r="K3903" s="665">
        <v>12</v>
      </c>
      <c r="L3903" s="652"/>
      <c r="M3903" s="535"/>
      <c r="P3903" s="650"/>
      <c r="Q3903" s="650"/>
      <c r="R3903" s="650"/>
      <c r="S3903" s="83"/>
      <c r="T3903" s="449"/>
      <c r="U3903" s="83"/>
      <c r="V3903" s="4036"/>
      <c r="W3903" s="665"/>
      <c r="X3903" s="665"/>
      <c r="Y3903" s="665"/>
      <c r="Z3903" s="665"/>
      <c r="AA3903" s="665"/>
      <c r="AB3903" s="665"/>
      <c r="AC3903" s="2541">
        <v>12</v>
      </c>
      <c r="AD3903" s="665">
        <v>12</v>
      </c>
      <c r="AE3903" s="665">
        <v>12</v>
      </c>
      <c r="AF3903" s="665"/>
      <c r="AG3903" s="665"/>
      <c r="AH3903" s="130"/>
      <c r="AI3903" s="130"/>
      <c r="AJ3903" s="130"/>
      <c r="AK3903" s="130"/>
      <c r="AL3903" s="130"/>
      <c r="AM3903" s="130"/>
      <c r="AN3903" s="130"/>
      <c r="AO3903" s="130"/>
      <c r="AP3903" s="130"/>
      <c r="AQ3903" s="130"/>
      <c r="AR3903" s="130"/>
      <c r="AS3903" s="130"/>
      <c r="AT3903" s="130"/>
      <c r="AU3903" s="130"/>
      <c r="AV3903" s="130"/>
      <c r="AW3903" s="130"/>
      <c r="AX3903" s="130"/>
      <c r="AY3903" s="130"/>
      <c r="AZ3903" s="130"/>
      <c r="BA3903" s="130"/>
      <c r="BB3903" s="1223"/>
      <c r="BC3903" s="415"/>
      <c r="BD3903" s="2934"/>
      <c r="BE3903" s="3240"/>
      <c r="BF3903" s="130"/>
    </row>
    <row r="3904" spans="1:58" ht="15" hidden="1" customHeight="1" outlineLevel="1" x14ac:dyDescent="0.3">
      <c r="A3904" s="1531"/>
      <c r="C3904" s="80"/>
      <c r="D3904" s="4036"/>
      <c r="E3904" s="3951"/>
      <c r="F3904" s="4040" t="str">
        <f t="shared" si="290"/>
        <v>ASHP-SEER17-Replace_CAC_ElectricHeat_ER1_MF</v>
      </c>
      <c r="G3904" s="4040"/>
      <c r="H3904" s="4040"/>
      <c r="I3904" s="4040"/>
      <c r="J3904" s="2759" t="str">
        <f t="shared" si="291"/>
        <v>354150_2023_12_</v>
      </c>
      <c r="K3904" s="665">
        <v>6</v>
      </c>
      <c r="L3904" s="652"/>
      <c r="M3904" s="535"/>
      <c r="P3904" s="650"/>
      <c r="Q3904" s="650"/>
      <c r="R3904" s="650"/>
      <c r="S3904" s="83"/>
      <c r="T3904" s="449"/>
      <c r="U3904" s="83"/>
      <c r="V3904" s="4036"/>
      <c r="W3904" s="665">
        <v>6</v>
      </c>
      <c r="X3904" s="665">
        <v>6</v>
      </c>
      <c r="Y3904" s="665">
        <v>6</v>
      </c>
      <c r="Z3904" s="665">
        <v>6</v>
      </c>
      <c r="AA3904" s="665">
        <v>6</v>
      </c>
      <c r="AB3904" s="665">
        <v>6</v>
      </c>
      <c r="AC3904" s="2539">
        <v>6</v>
      </c>
      <c r="AD3904" s="665">
        <v>6</v>
      </c>
      <c r="AE3904" s="665">
        <v>6</v>
      </c>
      <c r="AF3904" s="665"/>
      <c r="AG3904" s="665"/>
      <c r="AH3904" s="130"/>
      <c r="AI3904" s="130"/>
      <c r="AJ3904" s="130"/>
      <c r="AK3904" s="130"/>
      <c r="AL3904" s="130"/>
      <c r="AM3904" s="130"/>
      <c r="AN3904" s="130"/>
      <c r="AO3904" s="130"/>
      <c r="AP3904" s="130"/>
      <c r="AQ3904" s="130"/>
      <c r="AR3904" s="130"/>
      <c r="AS3904" s="130"/>
      <c r="AT3904" s="130"/>
      <c r="AU3904" s="130"/>
      <c r="AV3904" s="130"/>
      <c r="AW3904" s="130"/>
      <c r="AX3904" s="130"/>
      <c r="AY3904" s="130"/>
      <c r="AZ3904" s="130"/>
      <c r="BA3904" s="130"/>
      <c r="BB3904" s="1223"/>
      <c r="BC3904" s="415"/>
      <c r="BD3904" s="2934"/>
      <c r="BE3904" s="3240"/>
      <c r="BF3904" s="130"/>
    </row>
    <row r="3905" spans="1:58" ht="15" hidden="1" customHeight="1" outlineLevel="1" x14ac:dyDescent="0.3">
      <c r="A3905" s="1531"/>
      <c r="C3905" s="80"/>
      <c r="D3905" s="4036"/>
      <c r="E3905" s="3951"/>
      <c r="F3905" s="4040" t="str">
        <f t="shared" si="290"/>
        <v>ASHP-SEER17-Replace_CAC_ElectricHeat_ER1_MF</v>
      </c>
      <c r="G3905" s="4040"/>
      <c r="H3905" s="4040"/>
      <c r="I3905" s="4040"/>
      <c r="J3905" s="2759" t="str">
        <f t="shared" si="291"/>
        <v>354150_2023_12_</v>
      </c>
      <c r="K3905" s="665">
        <v>6</v>
      </c>
      <c r="L3905" s="652"/>
      <c r="M3905" s="535"/>
      <c r="P3905" s="650"/>
      <c r="Q3905" s="650"/>
      <c r="R3905" s="650"/>
      <c r="S3905" s="83"/>
      <c r="T3905" s="449"/>
      <c r="U3905" s="83"/>
      <c r="V3905" s="4036"/>
      <c r="W3905" s="665">
        <v>6</v>
      </c>
      <c r="X3905" s="665">
        <v>6</v>
      </c>
      <c r="Y3905" s="665">
        <v>6</v>
      </c>
      <c r="Z3905" s="665">
        <v>6</v>
      </c>
      <c r="AA3905" s="665">
        <v>6</v>
      </c>
      <c r="AB3905" s="665">
        <v>6</v>
      </c>
      <c r="AC3905" s="2539">
        <v>6</v>
      </c>
      <c r="AD3905" s="665">
        <v>6</v>
      </c>
      <c r="AE3905" s="665">
        <v>6</v>
      </c>
      <c r="AF3905" s="665"/>
      <c r="AG3905" s="665"/>
      <c r="AH3905" s="130"/>
      <c r="AI3905" s="130"/>
      <c r="AJ3905" s="130"/>
      <c r="AK3905" s="130"/>
      <c r="AL3905" s="130"/>
      <c r="AM3905" s="130"/>
      <c r="AN3905" s="130"/>
      <c r="AO3905" s="130"/>
      <c r="AP3905" s="130"/>
      <c r="AQ3905" s="130"/>
      <c r="AR3905" s="130"/>
      <c r="AS3905" s="130"/>
      <c r="AT3905" s="130"/>
      <c r="AU3905" s="130"/>
      <c r="AV3905" s="130"/>
      <c r="AW3905" s="130"/>
      <c r="AX3905" s="130"/>
      <c r="AY3905" s="130"/>
      <c r="AZ3905" s="130"/>
      <c r="BA3905" s="130"/>
      <c r="BB3905" s="1223"/>
      <c r="BC3905" s="415"/>
      <c r="BD3905" s="2934"/>
      <c r="BE3905" s="3240"/>
      <c r="BF3905" s="130"/>
    </row>
    <row r="3906" spans="1:58" ht="15" hidden="1" customHeight="1" outlineLevel="1" x14ac:dyDescent="0.3">
      <c r="A3906" s="1531"/>
      <c r="C3906" s="80"/>
      <c r="D3906" s="4036"/>
      <c r="E3906" s="3951"/>
      <c r="F3906" s="4040" t="str">
        <f t="shared" si="290"/>
        <v>ASHP-SEER17-Replace_CAC_ElectricHeat_ER2_MF</v>
      </c>
      <c r="G3906" s="4040"/>
      <c r="H3906" s="4040"/>
      <c r="I3906" s="4040"/>
      <c r="J3906" s="2759" t="str">
        <f t="shared" si="291"/>
        <v>354150_2023_12_</v>
      </c>
      <c r="K3906" s="665">
        <v>12</v>
      </c>
      <c r="L3906" s="652"/>
      <c r="M3906" s="535"/>
      <c r="P3906" s="650"/>
      <c r="Q3906" s="650"/>
      <c r="R3906" s="650"/>
      <c r="S3906" s="83"/>
      <c r="T3906" s="449"/>
      <c r="U3906" s="83"/>
      <c r="V3906" s="4036"/>
      <c r="W3906" s="665">
        <v>12</v>
      </c>
      <c r="X3906" s="665">
        <v>12</v>
      </c>
      <c r="Y3906" s="665">
        <v>12</v>
      </c>
      <c r="Z3906" s="665">
        <v>12</v>
      </c>
      <c r="AA3906" s="665">
        <v>12</v>
      </c>
      <c r="AB3906" s="665">
        <v>12</v>
      </c>
      <c r="AC3906" s="2539">
        <v>12</v>
      </c>
      <c r="AD3906" s="665">
        <v>12</v>
      </c>
      <c r="AE3906" s="665">
        <v>12</v>
      </c>
      <c r="AF3906" s="665"/>
      <c r="AG3906" s="665"/>
      <c r="AH3906" s="130"/>
      <c r="AI3906" s="130"/>
      <c r="AJ3906" s="130"/>
      <c r="AK3906" s="130"/>
      <c r="AL3906" s="130"/>
      <c r="AM3906" s="130"/>
      <c r="AN3906" s="130"/>
      <c r="AO3906" s="130"/>
      <c r="AP3906" s="130"/>
      <c r="AQ3906" s="130"/>
      <c r="AR3906" s="130"/>
      <c r="AS3906" s="130"/>
      <c r="AT3906" s="130"/>
      <c r="AU3906" s="130"/>
      <c r="AV3906" s="130"/>
      <c r="AW3906" s="130"/>
      <c r="AX3906" s="130"/>
      <c r="AY3906" s="130"/>
      <c r="AZ3906" s="130"/>
      <c r="BA3906" s="130"/>
      <c r="BB3906" s="1223"/>
      <c r="BC3906" s="415"/>
      <c r="BD3906" s="2934"/>
      <c r="BE3906" s="3240"/>
      <c r="BF3906" s="130"/>
    </row>
    <row r="3907" spans="1:58" ht="15" hidden="1" customHeight="1" outlineLevel="1" x14ac:dyDescent="0.3">
      <c r="A3907" s="1531"/>
      <c r="C3907" s="80"/>
      <c r="D3907" s="4036"/>
      <c r="E3907" s="3951"/>
      <c r="F3907" s="4040" t="str">
        <f t="shared" si="290"/>
        <v>ASHP-SEER17-Replace_CAC_ElectricHeat_ER2_MF</v>
      </c>
      <c r="G3907" s="4040"/>
      <c r="H3907" s="4040"/>
      <c r="I3907" s="4040"/>
      <c r="J3907" s="2759" t="str">
        <f t="shared" si="291"/>
        <v>354150_2023_12_</v>
      </c>
      <c r="K3907" s="665">
        <v>12</v>
      </c>
      <c r="L3907" s="652"/>
      <c r="M3907" s="535"/>
      <c r="P3907" s="650"/>
      <c r="Q3907" s="650"/>
      <c r="R3907" s="650"/>
      <c r="S3907" s="83"/>
      <c r="T3907" s="449"/>
      <c r="U3907" s="83"/>
      <c r="V3907" s="4036"/>
      <c r="W3907" s="665">
        <v>12</v>
      </c>
      <c r="X3907" s="665">
        <v>12</v>
      </c>
      <c r="Y3907" s="665">
        <v>12</v>
      </c>
      <c r="Z3907" s="665">
        <v>12</v>
      </c>
      <c r="AA3907" s="665">
        <v>12</v>
      </c>
      <c r="AB3907" s="665">
        <v>12</v>
      </c>
      <c r="AC3907" s="2539">
        <v>12</v>
      </c>
      <c r="AD3907" s="665">
        <v>12</v>
      </c>
      <c r="AE3907" s="665">
        <v>12</v>
      </c>
      <c r="AF3907" s="665"/>
      <c r="AG3907" s="665"/>
      <c r="AH3907" s="130"/>
      <c r="AI3907" s="130"/>
      <c r="AJ3907" s="130"/>
      <c r="AK3907" s="130"/>
      <c r="AL3907" s="130"/>
      <c r="AM3907" s="130"/>
      <c r="AN3907" s="130"/>
      <c r="AO3907" s="130"/>
      <c r="AP3907" s="130"/>
      <c r="AQ3907" s="130"/>
      <c r="AR3907" s="130"/>
      <c r="AS3907" s="130"/>
      <c r="AT3907" s="130"/>
      <c r="AU3907" s="130"/>
      <c r="AV3907" s="130"/>
      <c r="AW3907" s="130"/>
      <c r="AX3907" s="130"/>
      <c r="AY3907" s="130"/>
      <c r="AZ3907" s="130"/>
      <c r="BA3907" s="130"/>
      <c r="BB3907" s="1223"/>
      <c r="BC3907" s="415"/>
      <c r="BD3907" s="2934"/>
      <c r="BE3907" s="3240"/>
      <c r="BF3907" s="130"/>
    </row>
    <row r="3908" spans="1:58" ht="15" hidden="1" customHeight="1" outlineLevel="1" x14ac:dyDescent="0.3">
      <c r="A3908" s="1531"/>
      <c r="C3908" s="80"/>
      <c r="D3908" s="4036"/>
      <c r="E3908" s="3951"/>
      <c r="F3908" s="4040" t="str">
        <f t="shared" si="290"/>
        <v>ASHP-SEER17-Replace_CAC_ElectricHeat_ER1_MF_CompE</v>
      </c>
      <c r="G3908" s="4040"/>
      <c r="H3908" s="4040"/>
      <c r="I3908" s="4040"/>
      <c r="J3908" s="2759" t="str">
        <f t="shared" si="291"/>
        <v>354151_2023_12_</v>
      </c>
      <c r="K3908" s="665">
        <v>6</v>
      </c>
      <c r="L3908" s="652"/>
      <c r="M3908" s="535"/>
      <c r="P3908" s="650"/>
      <c r="Q3908" s="650"/>
      <c r="R3908" s="650"/>
      <c r="S3908" s="83"/>
      <c r="T3908" s="449"/>
      <c r="U3908" s="83"/>
      <c r="V3908" s="4036"/>
      <c r="W3908" s="665"/>
      <c r="X3908" s="665"/>
      <c r="Y3908" s="665"/>
      <c r="Z3908" s="665"/>
      <c r="AA3908" s="665"/>
      <c r="AB3908" s="665"/>
      <c r="AC3908" s="2541">
        <v>6</v>
      </c>
      <c r="AD3908" s="665">
        <v>6</v>
      </c>
      <c r="AE3908" s="665">
        <v>6</v>
      </c>
      <c r="AF3908" s="665"/>
      <c r="AG3908" s="665"/>
      <c r="AH3908" s="130"/>
      <c r="AI3908" s="130"/>
      <c r="AJ3908" s="130"/>
      <c r="AK3908" s="130"/>
      <c r="AL3908" s="130"/>
      <c r="AM3908" s="130"/>
      <c r="AN3908" s="130"/>
      <c r="AO3908" s="130"/>
      <c r="AP3908" s="130"/>
      <c r="AQ3908" s="130"/>
      <c r="AR3908" s="130"/>
      <c r="AS3908" s="130"/>
      <c r="AT3908" s="130"/>
      <c r="AU3908" s="130"/>
      <c r="AV3908" s="130"/>
      <c r="AW3908" s="130"/>
      <c r="AX3908" s="130"/>
      <c r="AY3908" s="130"/>
      <c r="AZ3908" s="130"/>
      <c r="BA3908" s="130"/>
      <c r="BB3908" s="1223"/>
      <c r="BC3908" s="415"/>
      <c r="BD3908" s="2934"/>
      <c r="BE3908" s="3240"/>
      <c r="BF3908" s="130"/>
    </row>
    <row r="3909" spans="1:58" ht="15" hidden="1" customHeight="1" outlineLevel="1" x14ac:dyDescent="0.3">
      <c r="A3909" s="1531"/>
      <c r="C3909" s="80"/>
      <c r="D3909" s="4036"/>
      <c r="E3909" s="3951"/>
      <c r="F3909" s="4040" t="str">
        <f t="shared" si="290"/>
        <v>ASHP-SEER17-Replace_CAC_ElectricHeat_ER1_MF_CompE</v>
      </c>
      <c r="G3909" s="4040"/>
      <c r="H3909" s="4040"/>
      <c r="I3909" s="4040"/>
      <c r="J3909" s="2759" t="str">
        <f t="shared" si="291"/>
        <v>354151_2023_12_</v>
      </c>
      <c r="K3909" s="665">
        <v>6</v>
      </c>
      <c r="L3909" s="652"/>
      <c r="M3909" s="535"/>
      <c r="P3909" s="650"/>
      <c r="Q3909" s="650"/>
      <c r="R3909" s="650"/>
      <c r="S3909" s="83"/>
      <c r="T3909" s="449"/>
      <c r="U3909" s="83"/>
      <c r="V3909" s="4036"/>
      <c r="W3909" s="665"/>
      <c r="X3909" s="665"/>
      <c r="Y3909" s="665"/>
      <c r="Z3909" s="665"/>
      <c r="AA3909" s="665"/>
      <c r="AB3909" s="665"/>
      <c r="AC3909" s="2541">
        <v>6</v>
      </c>
      <c r="AD3909" s="665">
        <v>6</v>
      </c>
      <c r="AE3909" s="665">
        <v>6</v>
      </c>
      <c r="AF3909" s="665"/>
      <c r="AG3909" s="665"/>
      <c r="AH3909" s="130"/>
      <c r="AI3909" s="130"/>
      <c r="AJ3909" s="130"/>
      <c r="AK3909" s="130"/>
      <c r="AL3909" s="130"/>
      <c r="AM3909" s="130"/>
      <c r="AN3909" s="130"/>
      <c r="AO3909" s="130"/>
      <c r="AP3909" s="130"/>
      <c r="AQ3909" s="130"/>
      <c r="AR3909" s="130"/>
      <c r="AS3909" s="130"/>
      <c r="AT3909" s="130"/>
      <c r="AU3909" s="130"/>
      <c r="AV3909" s="130"/>
      <c r="AW3909" s="130"/>
      <c r="AX3909" s="130"/>
      <c r="AY3909" s="130"/>
      <c r="AZ3909" s="130"/>
      <c r="BA3909" s="130"/>
      <c r="BB3909" s="1223"/>
      <c r="BC3909" s="415"/>
      <c r="BD3909" s="2934"/>
      <c r="BE3909" s="3240"/>
      <c r="BF3909" s="130"/>
    </row>
    <row r="3910" spans="1:58" ht="15" hidden="1" customHeight="1" outlineLevel="1" x14ac:dyDescent="0.3">
      <c r="A3910" s="1531"/>
      <c r="C3910" s="80"/>
      <c r="D3910" s="4036"/>
      <c r="E3910" s="3951"/>
      <c r="F3910" s="4040" t="str">
        <f t="shared" si="290"/>
        <v>ASHP-SEER17-Replace_CAC_ElectricHeat_ER2_MF_CompE</v>
      </c>
      <c r="G3910" s="4040"/>
      <c r="H3910" s="4040"/>
      <c r="I3910" s="4040"/>
      <c r="J3910" s="2759" t="str">
        <f t="shared" si="291"/>
        <v>354151_2023_12_</v>
      </c>
      <c r="K3910" s="665">
        <v>12</v>
      </c>
      <c r="L3910" s="652"/>
      <c r="M3910" s="535"/>
      <c r="P3910" s="650"/>
      <c r="Q3910" s="650"/>
      <c r="R3910" s="650"/>
      <c r="S3910" s="83"/>
      <c r="T3910" s="449"/>
      <c r="U3910" s="83"/>
      <c r="V3910" s="4036"/>
      <c r="W3910" s="665"/>
      <c r="X3910" s="665"/>
      <c r="Y3910" s="665"/>
      <c r="Z3910" s="665"/>
      <c r="AA3910" s="665"/>
      <c r="AB3910" s="665"/>
      <c r="AC3910" s="2541">
        <v>12</v>
      </c>
      <c r="AD3910" s="665">
        <v>12</v>
      </c>
      <c r="AE3910" s="665">
        <v>12</v>
      </c>
      <c r="AF3910" s="665"/>
      <c r="AG3910" s="665"/>
      <c r="AH3910" s="130"/>
      <c r="AI3910" s="130"/>
      <c r="AJ3910" s="130"/>
      <c r="AK3910" s="130"/>
      <c r="AL3910" s="130"/>
      <c r="AM3910" s="130"/>
      <c r="AN3910" s="130"/>
      <c r="AO3910" s="130"/>
      <c r="AP3910" s="130"/>
      <c r="AQ3910" s="130"/>
      <c r="AR3910" s="130"/>
      <c r="AS3910" s="130"/>
      <c r="AT3910" s="130"/>
      <c r="AU3910" s="130"/>
      <c r="AV3910" s="130"/>
      <c r="AW3910" s="130"/>
      <c r="AX3910" s="130"/>
      <c r="AY3910" s="130"/>
      <c r="AZ3910" s="130"/>
      <c r="BA3910" s="130"/>
      <c r="BB3910" s="1223"/>
      <c r="BC3910" s="415"/>
      <c r="BD3910" s="2934"/>
      <c r="BE3910" s="3240"/>
      <c r="BF3910" s="130"/>
    </row>
    <row r="3911" spans="1:58" ht="15" hidden="1" customHeight="1" outlineLevel="1" x14ac:dyDescent="0.3">
      <c r="A3911" s="1531"/>
      <c r="C3911" s="80"/>
      <c r="D3911" s="4036"/>
      <c r="E3911" s="3951"/>
      <c r="F3911" s="4040" t="str">
        <f t="shared" si="290"/>
        <v>ASHP-SEER17-Replace_CAC_ElectricHeat_ER2_MF_CompE</v>
      </c>
      <c r="G3911" s="4040"/>
      <c r="H3911" s="4040"/>
      <c r="I3911" s="4040"/>
      <c r="J3911" s="2759" t="str">
        <f t="shared" si="291"/>
        <v>354151_2023_12_</v>
      </c>
      <c r="K3911" s="665">
        <v>12</v>
      </c>
      <c r="L3911" s="652"/>
      <c r="M3911" s="535"/>
      <c r="P3911" s="650"/>
      <c r="Q3911" s="650"/>
      <c r="R3911" s="650"/>
      <c r="S3911" s="83"/>
      <c r="T3911" s="449"/>
      <c r="U3911" s="83"/>
      <c r="V3911" s="4036"/>
      <c r="W3911" s="665"/>
      <c r="X3911" s="665"/>
      <c r="Y3911" s="665"/>
      <c r="Z3911" s="665"/>
      <c r="AA3911" s="665"/>
      <c r="AB3911" s="665"/>
      <c r="AC3911" s="2541">
        <v>12</v>
      </c>
      <c r="AD3911" s="665">
        <v>12</v>
      </c>
      <c r="AE3911" s="665">
        <v>12</v>
      </c>
      <c r="AF3911" s="665"/>
      <c r="AG3911" s="665"/>
      <c r="AH3911" s="130"/>
      <c r="AI3911" s="130"/>
      <c r="AJ3911" s="130"/>
      <c r="AK3911" s="130"/>
      <c r="AL3911" s="130"/>
      <c r="AM3911" s="130"/>
      <c r="AN3911" s="130"/>
      <c r="AO3911" s="130"/>
      <c r="AP3911" s="130"/>
      <c r="AQ3911" s="130"/>
      <c r="AR3911" s="130"/>
      <c r="AS3911" s="130"/>
      <c r="AT3911" s="130"/>
      <c r="AU3911" s="130"/>
      <c r="AV3911" s="130"/>
      <c r="AW3911" s="130"/>
      <c r="AX3911" s="130"/>
      <c r="AY3911" s="130"/>
      <c r="AZ3911" s="130"/>
      <c r="BA3911" s="130"/>
      <c r="BB3911" s="1223"/>
      <c r="BC3911" s="415"/>
      <c r="BD3911" s="2934"/>
      <c r="BE3911" s="3240"/>
      <c r="BF3911" s="130"/>
    </row>
    <row r="3912" spans="1:58" ht="15" hidden="1" customHeight="1" outlineLevel="1" x14ac:dyDescent="0.3">
      <c r="A3912" s="1531"/>
      <c r="C3912" s="80"/>
      <c r="D3912" s="4036"/>
      <c r="E3912" s="3951"/>
      <c r="F3912" s="4040" t="str">
        <f t="shared" si="290"/>
        <v>ASHP-SEER17-Replace_CAC_NonElectricHeat_ER1_MF</v>
      </c>
      <c r="G3912" s="4040"/>
      <c r="H3912" s="4040"/>
      <c r="I3912" s="4040"/>
      <c r="J3912" s="2759" t="str">
        <f t="shared" si="291"/>
        <v>354160_2023_12_</v>
      </c>
      <c r="K3912" s="665">
        <v>6</v>
      </c>
      <c r="L3912" s="652"/>
      <c r="M3912" s="535"/>
      <c r="P3912" s="650"/>
      <c r="Q3912" s="650"/>
      <c r="R3912" s="650"/>
      <c r="S3912" s="83"/>
      <c r="T3912" s="449"/>
      <c r="U3912" s="83"/>
      <c r="V3912" s="4036"/>
      <c r="W3912" s="665"/>
      <c r="X3912" s="665"/>
      <c r="Y3912" s="665"/>
      <c r="Z3912" s="665"/>
      <c r="AA3912" s="665"/>
      <c r="AB3912" s="665"/>
      <c r="AC3912" s="2541">
        <v>6</v>
      </c>
      <c r="AD3912" s="665">
        <v>6</v>
      </c>
      <c r="AE3912" s="665">
        <v>6</v>
      </c>
      <c r="AF3912" s="665"/>
      <c r="AG3912" s="665"/>
      <c r="AH3912" s="130"/>
      <c r="AI3912" s="130"/>
      <c r="AJ3912" s="130"/>
      <c r="AK3912" s="130"/>
      <c r="AL3912" s="130"/>
      <c r="AM3912" s="130"/>
      <c r="AN3912" s="130"/>
      <c r="AO3912" s="130"/>
      <c r="AP3912" s="130"/>
      <c r="AQ3912" s="130"/>
      <c r="AR3912" s="130"/>
      <c r="AS3912" s="130"/>
      <c r="AT3912" s="130"/>
      <c r="AU3912" s="130"/>
      <c r="AV3912" s="130"/>
      <c r="AW3912" s="130"/>
      <c r="AX3912" s="130"/>
      <c r="AY3912" s="130"/>
      <c r="AZ3912" s="130"/>
      <c r="BA3912" s="130"/>
      <c r="BB3912" s="1223"/>
      <c r="BC3912" s="415"/>
      <c r="BD3912" s="2934"/>
      <c r="BE3912" s="3240"/>
      <c r="BF3912" s="130"/>
    </row>
    <row r="3913" spans="1:58" ht="15" hidden="1" customHeight="1" outlineLevel="1" x14ac:dyDescent="0.3">
      <c r="A3913" s="1531"/>
      <c r="C3913" s="80"/>
      <c r="D3913" s="4036"/>
      <c r="E3913" s="3951"/>
      <c r="F3913" s="4040" t="str">
        <f t="shared" si="290"/>
        <v>ASHP-SEER17-Replace_CAC_NonElectricHeat_ER1_MF</v>
      </c>
      <c r="G3913" s="4040"/>
      <c r="H3913" s="4040"/>
      <c r="I3913" s="4040"/>
      <c r="J3913" s="2759" t="str">
        <f t="shared" si="291"/>
        <v>354160_2023_12_</v>
      </c>
      <c r="K3913" s="665">
        <v>6</v>
      </c>
      <c r="L3913" s="652"/>
      <c r="M3913" s="535"/>
      <c r="P3913" s="650"/>
      <c r="Q3913" s="650"/>
      <c r="R3913" s="650"/>
      <c r="S3913" s="83"/>
      <c r="T3913" s="449"/>
      <c r="U3913" s="83"/>
      <c r="V3913" s="4036"/>
      <c r="W3913" s="665"/>
      <c r="X3913" s="665"/>
      <c r="Y3913" s="665"/>
      <c r="Z3913" s="665"/>
      <c r="AA3913" s="665"/>
      <c r="AB3913" s="665"/>
      <c r="AC3913" s="2541">
        <v>6</v>
      </c>
      <c r="AD3913" s="665">
        <v>6</v>
      </c>
      <c r="AE3913" s="665">
        <v>6</v>
      </c>
      <c r="AF3913" s="665"/>
      <c r="AG3913" s="665"/>
      <c r="AH3913" s="130"/>
      <c r="AI3913" s="130"/>
      <c r="AJ3913" s="130"/>
      <c r="AK3913" s="130"/>
      <c r="AL3913" s="130"/>
      <c r="AM3913" s="130"/>
      <c r="AN3913" s="130"/>
      <c r="AO3913" s="130"/>
      <c r="AP3913" s="130"/>
      <c r="AQ3913" s="130"/>
      <c r="AR3913" s="130"/>
      <c r="AS3913" s="130"/>
      <c r="AT3913" s="130"/>
      <c r="AU3913" s="130"/>
      <c r="AV3913" s="130"/>
      <c r="AW3913" s="130"/>
      <c r="AX3913" s="130"/>
      <c r="AY3913" s="130"/>
      <c r="AZ3913" s="130"/>
      <c r="BA3913" s="130"/>
      <c r="BB3913" s="1223"/>
      <c r="BC3913" s="415"/>
      <c r="BD3913" s="2934"/>
      <c r="BE3913" s="3240"/>
      <c r="BF3913" s="130"/>
    </row>
    <row r="3914" spans="1:58" ht="15" hidden="1" customHeight="1" outlineLevel="1" x14ac:dyDescent="0.3">
      <c r="A3914" s="1531"/>
      <c r="C3914" s="80"/>
      <c r="D3914" s="4036"/>
      <c r="E3914" s="3951"/>
      <c r="F3914" s="4040" t="str">
        <f t="shared" si="290"/>
        <v>ASHP-SEER17-Replace_CAC_NonElectricHeat_ER2_MF</v>
      </c>
      <c r="G3914" s="4040"/>
      <c r="H3914" s="4040"/>
      <c r="I3914" s="4040"/>
      <c r="J3914" s="2759" t="str">
        <f t="shared" si="291"/>
        <v>354160_2023_12_</v>
      </c>
      <c r="K3914" s="665">
        <v>12</v>
      </c>
      <c r="L3914" s="652"/>
      <c r="M3914" s="535"/>
      <c r="P3914" s="650"/>
      <c r="Q3914" s="650"/>
      <c r="R3914" s="650"/>
      <c r="S3914" s="83"/>
      <c r="T3914" s="449"/>
      <c r="U3914" s="83"/>
      <c r="V3914" s="4036"/>
      <c r="W3914" s="665"/>
      <c r="X3914" s="665"/>
      <c r="Y3914" s="665"/>
      <c r="Z3914" s="665"/>
      <c r="AA3914" s="665"/>
      <c r="AB3914" s="665"/>
      <c r="AC3914" s="2541">
        <v>12</v>
      </c>
      <c r="AD3914" s="665">
        <v>12</v>
      </c>
      <c r="AE3914" s="665">
        <v>12</v>
      </c>
      <c r="AF3914" s="665"/>
      <c r="AG3914" s="665"/>
      <c r="AH3914" s="130"/>
      <c r="AI3914" s="130"/>
      <c r="AJ3914" s="130"/>
      <c r="AK3914" s="130"/>
      <c r="AL3914" s="130"/>
      <c r="AM3914" s="130"/>
      <c r="AN3914" s="130"/>
      <c r="AO3914" s="130"/>
      <c r="AP3914" s="130"/>
      <c r="AQ3914" s="130"/>
      <c r="AR3914" s="130"/>
      <c r="AS3914" s="130"/>
      <c r="AT3914" s="130"/>
      <c r="AU3914" s="130"/>
      <c r="AV3914" s="130"/>
      <c r="AW3914" s="130"/>
      <c r="AX3914" s="130"/>
      <c r="AY3914" s="130"/>
      <c r="AZ3914" s="130"/>
      <c r="BA3914" s="130"/>
      <c r="BB3914" s="1223"/>
      <c r="BC3914" s="415"/>
      <c r="BD3914" s="2934"/>
      <c r="BE3914" s="3240"/>
      <c r="BF3914" s="130"/>
    </row>
    <row r="3915" spans="1:58" ht="15" hidden="1" customHeight="1" outlineLevel="1" x14ac:dyDescent="0.3">
      <c r="A3915" s="1531"/>
      <c r="C3915" s="80"/>
      <c r="D3915" s="4036"/>
      <c r="E3915" s="3951"/>
      <c r="F3915" s="4040" t="str">
        <f t="shared" si="290"/>
        <v>ASHP-SEER17-Replace_CAC_NonElectricHeat_ER2_MF</v>
      </c>
      <c r="G3915" s="4040"/>
      <c r="H3915" s="4040"/>
      <c r="I3915" s="4040"/>
      <c r="J3915" s="2759" t="str">
        <f t="shared" si="291"/>
        <v>354160_2023_12_</v>
      </c>
      <c r="K3915" s="665">
        <v>12</v>
      </c>
      <c r="L3915" s="652"/>
      <c r="M3915" s="535"/>
      <c r="P3915" s="650"/>
      <c r="Q3915" s="650"/>
      <c r="R3915" s="650"/>
      <c r="S3915" s="83"/>
      <c r="T3915" s="449"/>
      <c r="U3915" s="83"/>
      <c r="V3915" s="4036"/>
      <c r="W3915" s="665"/>
      <c r="X3915" s="665"/>
      <c r="Y3915" s="665"/>
      <c r="Z3915" s="665"/>
      <c r="AA3915" s="665"/>
      <c r="AB3915" s="665"/>
      <c r="AC3915" s="2541">
        <v>12</v>
      </c>
      <c r="AD3915" s="665">
        <v>12</v>
      </c>
      <c r="AE3915" s="665">
        <v>12</v>
      </c>
      <c r="AF3915" s="665"/>
      <c r="AG3915" s="665"/>
      <c r="AH3915" s="130"/>
      <c r="AI3915" s="130"/>
      <c r="AJ3915" s="130"/>
      <c r="AK3915" s="130"/>
      <c r="AL3915" s="130"/>
      <c r="AM3915" s="130"/>
      <c r="AN3915" s="130"/>
      <c r="AO3915" s="130"/>
      <c r="AP3915" s="130"/>
      <c r="AQ3915" s="130"/>
      <c r="AR3915" s="130"/>
      <c r="AS3915" s="130"/>
      <c r="AT3915" s="130"/>
      <c r="AU3915" s="130"/>
      <c r="AV3915" s="130"/>
      <c r="AW3915" s="130"/>
      <c r="AX3915" s="130"/>
      <c r="AY3915" s="130"/>
      <c r="AZ3915" s="130"/>
      <c r="BA3915" s="130"/>
      <c r="BB3915" s="1223"/>
      <c r="BC3915" s="415"/>
      <c r="BD3915" s="2934"/>
      <c r="BE3915" s="3240"/>
      <c r="BF3915" s="130"/>
    </row>
    <row r="3916" spans="1:58" ht="15" hidden="1" customHeight="1" outlineLevel="1" x14ac:dyDescent="0.3">
      <c r="A3916" s="1531"/>
      <c r="C3916" s="80"/>
      <c r="D3916" s="4036"/>
      <c r="E3916" s="3951"/>
      <c r="F3916" s="4040" t="str">
        <f t="shared" si="290"/>
        <v>ASHP-SEER17-Replace_CAC_NonElectricHeat_ER1_MF_CompE</v>
      </c>
      <c r="G3916" s="4040"/>
      <c r="H3916" s="4040"/>
      <c r="I3916" s="4040"/>
      <c r="J3916" s="2759" t="str">
        <f t="shared" si="291"/>
        <v>354161_2023_12_</v>
      </c>
      <c r="K3916" s="665">
        <v>6</v>
      </c>
      <c r="L3916" s="652"/>
      <c r="M3916" s="535"/>
      <c r="P3916" s="650"/>
      <c r="Q3916" s="650"/>
      <c r="R3916" s="650"/>
      <c r="S3916" s="83"/>
      <c r="T3916" s="449"/>
      <c r="U3916" s="83"/>
      <c r="V3916" s="4036"/>
      <c r="W3916" s="665"/>
      <c r="X3916" s="665"/>
      <c r="Y3916" s="665"/>
      <c r="Z3916" s="665"/>
      <c r="AA3916" s="665"/>
      <c r="AB3916" s="665"/>
      <c r="AC3916" s="2541">
        <v>6</v>
      </c>
      <c r="AD3916" s="665">
        <v>6</v>
      </c>
      <c r="AE3916" s="665">
        <v>6</v>
      </c>
      <c r="AF3916" s="665"/>
      <c r="AG3916" s="665"/>
      <c r="AH3916" s="130"/>
      <c r="AI3916" s="130"/>
      <c r="AJ3916" s="130"/>
      <c r="AK3916" s="130"/>
      <c r="AL3916" s="130"/>
      <c r="AM3916" s="130"/>
      <c r="AN3916" s="130"/>
      <c r="AO3916" s="130"/>
      <c r="AP3916" s="130"/>
      <c r="AQ3916" s="130"/>
      <c r="AR3916" s="130"/>
      <c r="AS3916" s="130"/>
      <c r="AT3916" s="130"/>
      <c r="AU3916" s="130"/>
      <c r="AV3916" s="130"/>
      <c r="AW3916" s="130"/>
      <c r="AX3916" s="130"/>
      <c r="AY3916" s="130"/>
      <c r="AZ3916" s="130"/>
      <c r="BA3916" s="130"/>
      <c r="BB3916" s="1223"/>
      <c r="BC3916" s="415"/>
      <c r="BD3916" s="2934"/>
      <c r="BE3916" s="3240"/>
      <c r="BF3916" s="130"/>
    </row>
    <row r="3917" spans="1:58" ht="15" hidden="1" customHeight="1" outlineLevel="1" x14ac:dyDescent="0.3">
      <c r="A3917" s="1531"/>
      <c r="C3917" s="80"/>
      <c r="D3917" s="4036"/>
      <c r="E3917" s="3951"/>
      <c r="F3917" s="4040" t="str">
        <f t="shared" si="290"/>
        <v>ASHP-SEER17-Replace_CAC_NonElectricHeat_ER1_MF_CompE</v>
      </c>
      <c r="G3917" s="4040"/>
      <c r="H3917" s="4040"/>
      <c r="I3917" s="4040"/>
      <c r="J3917" s="2759" t="str">
        <f t="shared" si="291"/>
        <v>354161_2023_12_</v>
      </c>
      <c r="K3917" s="665">
        <v>6</v>
      </c>
      <c r="L3917" s="652"/>
      <c r="M3917" s="535"/>
      <c r="P3917" s="650"/>
      <c r="Q3917" s="650"/>
      <c r="R3917" s="650"/>
      <c r="S3917" s="83"/>
      <c r="T3917" s="449"/>
      <c r="U3917" s="83"/>
      <c r="V3917" s="4036"/>
      <c r="W3917" s="665"/>
      <c r="X3917" s="665"/>
      <c r="Y3917" s="665"/>
      <c r="Z3917" s="665"/>
      <c r="AA3917" s="665"/>
      <c r="AB3917" s="665"/>
      <c r="AC3917" s="2541">
        <v>6</v>
      </c>
      <c r="AD3917" s="665">
        <v>6</v>
      </c>
      <c r="AE3917" s="665">
        <v>6</v>
      </c>
      <c r="AF3917" s="665"/>
      <c r="AG3917" s="665"/>
      <c r="AH3917" s="130"/>
      <c r="AI3917" s="130"/>
      <c r="AJ3917" s="130"/>
      <c r="AK3917" s="130"/>
      <c r="AL3917" s="130"/>
      <c r="AM3917" s="130"/>
      <c r="AN3917" s="130"/>
      <c r="AO3917" s="130"/>
      <c r="AP3917" s="130"/>
      <c r="AQ3917" s="130"/>
      <c r="AR3917" s="130"/>
      <c r="AS3917" s="130"/>
      <c r="AT3917" s="130"/>
      <c r="AU3917" s="130"/>
      <c r="AV3917" s="130"/>
      <c r="AW3917" s="130"/>
      <c r="AX3917" s="130"/>
      <c r="AY3917" s="130"/>
      <c r="AZ3917" s="130"/>
      <c r="BA3917" s="130"/>
      <c r="BB3917" s="1223"/>
      <c r="BC3917" s="415"/>
      <c r="BD3917" s="2934"/>
      <c r="BE3917" s="3240"/>
      <c r="BF3917" s="130"/>
    </row>
    <row r="3918" spans="1:58" ht="15" hidden="1" customHeight="1" outlineLevel="1" x14ac:dyDescent="0.3">
      <c r="A3918" s="1531"/>
      <c r="C3918" s="80"/>
      <c r="D3918" s="4036"/>
      <c r="E3918" s="3951"/>
      <c r="F3918" s="4040" t="str">
        <f t="shared" si="290"/>
        <v>ASHP-SEER17-Replace_CAC_NonElectricHeat_ER2_MF_CompE</v>
      </c>
      <c r="G3918" s="4040"/>
      <c r="H3918" s="4040"/>
      <c r="I3918" s="4040"/>
      <c r="J3918" s="2759" t="str">
        <f t="shared" si="291"/>
        <v>354161_2023_12_</v>
      </c>
      <c r="K3918" s="665">
        <v>12</v>
      </c>
      <c r="L3918" s="652"/>
      <c r="M3918" s="535"/>
      <c r="P3918" s="650"/>
      <c r="Q3918" s="650"/>
      <c r="R3918" s="650"/>
      <c r="S3918" s="83"/>
      <c r="T3918" s="449"/>
      <c r="U3918" s="83"/>
      <c r="V3918" s="4036"/>
      <c r="W3918" s="665"/>
      <c r="X3918" s="665"/>
      <c r="Y3918" s="665"/>
      <c r="Z3918" s="665"/>
      <c r="AA3918" s="665"/>
      <c r="AB3918" s="665"/>
      <c r="AC3918" s="2541">
        <v>12</v>
      </c>
      <c r="AD3918" s="665">
        <v>12</v>
      </c>
      <c r="AE3918" s="665">
        <v>12</v>
      </c>
      <c r="AF3918" s="665"/>
      <c r="AG3918" s="665"/>
      <c r="AH3918" s="130"/>
      <c r="AI3918" s="130"/>
      <c r="AJ3918" s="130"/>
      <c r="AK3918" s="130"/>
      <c r="AL3918" s="130"/>
      <c r="AM3918" s="130"/>
      <c r="AN3918" s="130"/>
      <c r="AO3918" s="130"/>
      <c r="AP3918" s="130"/>
      <c r="AQ3918" s="130"/>
      <c r="AR3918" s="130"/>
      <c r="AS3918" s="130"/>
      <c r="AT3918" s="130"/>
      <c r="AU3918" s="130"/>
      <c r="AV3918" s="130"/>
      <c r="AW3918" s="130"/>
      <c r="AX3918" s="130"/>
      <c r="AY3918" s="130"/>
      <c r="AZ3918" s="130"/>
      <c r="BA3918" s="130"/>
      <c r="BB3918" s="1223"/>
      <c r="BC3918" s="415"/>
      <c r="BD3918" s="2934"/>
      <c r="BE3918" s="3240"/>
      <c r="BF3918" s="130"/>
    </row>
    <row r="3919" spans="1:58" ht="15" hidden="1" customHeight="1" outlineLevel="1" x14ac:dyDescent="0.3">
      <c r="A3919" s="1531"/>
      <c r="C3919" s="80"/>
      <c r="D3919" s="4036"/>
      <c r="E3919" s="3951"/>
      <c r="F3919" s="4040" t="str">
        <f t="shared" si="290"/>
        <v>ASHP-SEER17-Replace_CAC_NonElectricHeat_ER2_MF_CompE</v>
      </c>
      <c r="G3919" s="4040"/>
      <c r="H3919" s="4040"/>
      <c r="I3919" s="4040"/>
      <c r="J3919" s="2759" t="str">
        <f t="shared" si="291"/>
        <v>354161_2023_12_</v>
      </c>
      <c r="K3919" s="665">
        <v>12</v>
      </c>
      <c r="L3919" s="652"/>
      <c r="M3919" s="535"/>
      <c r="P3919" s="650"/>
      <c r="Q3919" s="650"/>
      <c r="R3919" s="650"/>
      <c r="S3919" s="83"/>
      <c r="T3919" s="449"/>
      <c r="U3919" s="83"/>
      <c r="V3919" s="4036"/>
      <c r="W3919" s="665"/>
      <c r="X3919" s="665"/>
      <c r="Y3919" s="665"/>
      <c r="Z3919" s="665"/>
      <c r="AA3919" s="665"/>
      <c r="AB3919" s="665"/>
      <c r="AC3919" s="2541">
        <v>12</v>
      </c>
      <c r="AD3919" s="665">
        <v>12</v>
      </c>
      <c r="AE3919" s="665">
        <v>12</v>
      </c>
      <c r="AF3919" s="665"/>
      <c r="AG3919" s="665"/>
      <c r="AH3919" s="130"/>
      <c r="AI3919" s="130"/>
      <c r="AJ3919" s="130"/>
      <c r="AK3919" s="130"/>
      <c r="AL3919" s="130"/>
      <c r="AM3919" s="130"/>
      <c r="AN3919" s="130"/>
      <c r="AO3919" s="130"/>
      <c r="AP3919" s="130"/>
      <c r="AQ3919" s="130"/>
      <c r="AR3919" s="130"/>
      <c r="AS3919" s="130"/>
      <c r="AT3919" s="130"/>
      <c r="AU3919" s="130"/>
      <c r="AV3919" s="130"/>
      <c r="AW3919" s="130"/>
      <c r="AX3919" s="130"/>
      <c r="AY3919" s="130"/>
      <c r="AZ3919" s="130"/>
      <c r="BA3919" s="130"/>
      <c r="BB3919" s="1223"/>
      <c r="BC3919" s="415"/>
      <c r="BD3919" s="2934"/>
      <c r="BE3919" s="3240"/>
      <c r="BF3919" s="130"/>
    </row>
    <row r="3920" spans="1:58" ht="15" hidden="1" customHeight="1" outlineLevel="1" x14ac:dyDescent="0.3">
      <c r="A3920" s="1531"/>
      <c r="C3920" s="80"/>
      <c r="D3920" s="4036"/>
      <c r="E3920" s="3951"/>
      <c r="F3920" s="4040" t="str">
        <f t="shared" si="290"/>
        <v>ASHP-SEER17_ER1_MF</v>
      </c>
      <c r="G3920" s="4040"/>
      <c r="H3920" s="4040"/>
      <c r="I3920" s="4040"/>
      <c r="J3920" s="2759" t="str">
        <f t="shared" si="291"/>
        <v>354200_2023_12_</v>
      </c>
      <c r="K3920" s="665">
        <v>6</v>
      </c>
      <c r="L3920" s="652"/>
      <c r="M3920" s="535"/>
      <c r="P3920" s="650"/>
      <c r="Q3920" s="650"/>
      <c r="R3920" s="650"/>
      <c r="S3920" s="83"/>
      <c r="T3920" s="449"/>
      <c r="U3920" s="83"/>
      <c r="V3920" s="4036"/>
      <c r="W3920" s="665">
        <v>6</v>
      </c>
      <c r="X3920" s="665">
        <v>6</v>
      </c>
      <c r="Y3920" s="665">
        <v>6</v>
      </c>
      <c r="Z3920" s="665">
        <v>6</v>
      </c>
      <c r="AA3920" s="665">
        <v>6</v>
      </c>
      <c r="AB3920" s="665">
        <v>6</v>
      </c>
      <c r="AC3920" s="2539">
        <v>6</v>
      </c>
      <c r="AD3920" s="665">
        <v>6</v>
      </c>
      <c r="AE3920" s="665">
        <v>6</v>
      </c>
      <c r="AF3920" s="665"/>
      <c r="AG3920" s="665"/>
      <c r="AH3920" s="130"/>
      <c r="AI3920" s="130"/>
      <c r="AJ3920" s="130"/>
      <c r="AK3920" s="130"/>
      <c r="AL3920" s="130"/>
      <c r="AM3920" s="130"/>
      <c r="AN3920" s="130"/>
      <c r="AO3920" s="130"/>
      <c r="AP3920" s="130"/>
      <c r="AQ3920" s="130"/>
      <c r="AR3920" s="130"/>
      <c r="AS3920" s="130"/>
      <c r="AT3920" s="130"/>
      <c r="AU3920" s="130"/>
      <c r="AV3920" s="130"/>
      <c r="AW3920" s="130"/>
      <c r="AX3920" s="130"/>
      <c r="AY3920" s="130"/>
      <c r="AZ3920" s="130"/>
      <c r="BA3920" s="130"/>
      <c r="BB3920" s="1223"/>
      <c r="BC3920" s="415"/>
      <c r="BD3920" s="2934"/>
      <c r="BE3920" s="3240"/>
      <c r="BF3920" s="130"/>
    </row>
    <row r="3921" spans="1:58" ht="15" hidden="1" customHeight="1" outlineLevel="1" x14ac:dyDescent="0.3">
      <c r="A3921" s="1531"/>
      <c r="C3921" s="80"/>
      <c r="D3921" s="4036"/>
      <c r="E3921" s="3951"/>
      <c r="F3921" s="4040" t="str">
        <f t="shared" si="290"/>
        <v>ASHP-SEER17_ER1_MF</v>
      </c>
      <c r="G3921" s="4040"/>
      <c r="H3921" s="4040"/>
      <c r="I3921" s="4040"/>
      <c r="J3921" s="2759" t="str">
        <f t="shared" si="291"/>
        <v>354200_2023_12_</v>
      </c>
      <c r="K3921" s="665">
        <v>6</v>
      </c>
      <c r="L3921" s="652"/>
      <c r="M3921" s="535"/>
      <c r="P3921" s="650"/>
      <c r="Q3921" s="650"/>
      <c r="R3921" s="650"/>
      <c r="S3921" s="83"/>
      <c r="T3921" s="449"/>
      <c r="U3921" s="83"/>
      <c r="V3921" s="4036"/>
      <c r="W3921" s="665">
        <v>6</v>
      </c>
      <c r="X3921" s="665">
        <v>6</v>
      </c>
      <c r="Y3921" s="665">
        <v>6</v>
      </c>
      <c r="Z3921" s="665">
        <v>6</v>
      </c>
      <c r="AA3921" s="665">
        <v>6</v>
      </c>
      <c r="AB3921" s="665">
        <v>6</v>
      </c>
      <c r="AC3921" s="2539">
        <v>6</v>
      </c>
      <c r="AD3921" s="665">
        <v>6</v>
      </c>
      <c r="AE3921" s="665">
        <v>6</v>
      </c>
      <c r="AF3921" s="665"/>
      <c r="AG3921" s="665"/>
      <c r="AH3921" s="130"/>
      <c r="AI3921" s="130"/>
      <c r="AJ3921" s="130"/>
      <c r="AK3921" s="130"/>
      <c r="AL3921" s="130"/>
      <c r="AM3921" s="130"/>
      <c r="AN3921" s="130"/>
      <c r="AO3921" s="130"/>
      <c r="AP3921" s="130"/>
      <c r="AQ3921" s="130"/>
      <c r="AR3921" s="130"/>
      <c r="AS3921" s="130"/>
      <c r="AT3921" s="130"/>
      <c r="AU3921" s="130"/>
      <c r="AV3921" s="130"/>
      <c r="AW3921" s="130"/>
      <c r="AX3921" s="130"/>
      <c r="AY3921" s="130"/>
      <c r="AZ3921" s="130"/>
      <c r="BA3921" s="130"/>
      <c r="BB3921" s="1223"/>
      <c r="BC3921" s="415"/>
      <c r="BD3921" s="2934"/>
      <c r="BE3921" s="3240"/>
      <c r="BF3921" s="130"/>
    </row>
    <row r="3922" spans="1:58" ht="15" hidden="1" customHeight="1" outlineLevel="1" x14ac:dyDescent="0.3">
      <c r="A3922" s="1531"/>
      <c r="C3922" s="80"/>
      <c r="D3922" s="4036"/>
      <c r="E3922" s="3951"/>
      <c r="F3922" s="4040" t="str">
        <f t="shared" si="290"/>
        <v>ASHP-SEER17_ER2_MF</v>
      </c>
      <c r="G3922" s="4040"/>
      <c r="H3922" s="4040"/>
      <c r="I3922" s="4040"/>
      <c r="J3922" s="2759" t="str">
        <f t="shared" si="291"/>
        <v>354200_2023_12_</v>
      </c>
      <c r="K3922" s="665">
        <v>12</v>
      </c>
      <c r="L3922" s="652"/>
      <c r="M3922" s="535"/>
      <c r="P3922" s="650"/>
      <c r="Q3922" s="650"/>
      <c r="R3922" s="650"/>
      <c r="S3922" s="83"/>
      <c r="T3922" s="449"/>
      <c r="U3922" s="83"/>
      <c r="V3922" s="4036"/>
      <c r="W3922" s="665">
        <v>12</v>
      </c>
      <c r="X3922" s="665">
        <v>12</v>
      </c>
      <c r="Y3922" s="665">
        <v>12</v>
      </c>
      <c r="Z3922" s="665">
        <v>12</v>
      </c>
      <c r="AA3922" s="665">
        <v>12</v>
      </c>
      <c r="AB3922" s="665">
        <v>12</v>
      </c>
      <c r="AC3922" s="2539">
        <v>12</v>
      </c>
      <c r="AD3922" s="665">
        <v>12</v>
      </c>
      <c r="AE3922" s="665">
        <v>12</v>
      </c>
      <c r="AF3922" s="665"/>
      <c r="AG3922" s="665"/>
      <c r="AH3922" s="130"/>
      <c r="AI3922" s="130"/>
      <c r="AJ3922" s="130"/>
      <c r="AK3922" s="130"/>
      <c r="AL3922" s="130"/>
      <c r="AM3922" s="130"/>
      <c r="AN3922" s="130"/>
      <c r="AO3922" s="130"/>
      <c r="AP3922" s="130"/>
      <c r="AQ3922" s="130"/>
      <c r="AR3922" s="130"/>
      <c r="AS3922" s="130"/>
      <c r="AT3922" s="130"/>
      <c r="AU3922" s="130"/>
      <c r="AV3922" s="130"/>
      <c r="AW3922" s="130"/>
      <c r="AX3922" s="130"/>
      <c r="AY3922" s="130"/>
      <c r="AZ3922" s="130"/>
      <c r="BA3922" s="130"/>
      <c r="BB3922" s="1223"/>
      <c r="BC3922" s="415"/>
      <c r="BD3922" s="2934"/>
      <c r="BE3922" s="3240"/>
      <c r="BF3922" s="130"/>
    </row>
    <row r="3923" spans="1:58" ht="15" hidden="1" customHeight="1" outlineLevel="1" x14ac:dyDescent="0.3">
      <c r="A3923" s="1531"/>
      <c r="C3923" s="80"/>
      <c r="D3923" s="4036"/>
      <c r="E3923" s="3951"/>
      <c r="F3923" s="4040" t="str">
        <f t="shared" si="290"/>
        <v>ASHP-SEER17_ER2_MF</v>
      </c>
      <c r="G3923" s="4040"/>
      <c r="H3923" s="4040"/>
      <c r="I3923" s="4040"/>
      <c r="J3923" s="2759" t="str">
        <f t="shared" si="291"/>
        <v>354200_2023_12_</v>
      </c>
      <c r="K3923" s="665">
        <v>12</v>
      </c>
      <c r="L3923" s="652"/>
      <c r="M3923" s="535"/>
      <c r="P3923" s="650"/>
      <c r="Q3923" s="650"/>
      <c r="R3923" s="650"/>
      <c r="S3923" s="83"/>
      <c r="T3923" s="449"/>
      <c r="U3923" s="83"/>
      <c r="V3923" s="4036"/>
      <c r="W3923" s="665">
        <v>12</v>
      </c>
      <c r="X3923" s="665">
        <v>12</v>
      </c>
      <c r="Y3923" s="665">
        <v>12</v>
      </c>
      <c r="Z3923" s="665">
        <v>12</v>
      </c>
      <c r="AA3923" s="665">
        <v>12</v>
      </c>
      <c r="AB3923" s="665">
        <v>12</v>
      </c>
      <c r="AC3923" s="2539">
        <v>12</v>
      </c>
      <c r="AD3923" s="665">
        <v>12</v>
      </c>
      <c r="AE3923" s="665">
        <v>12</v>
      </c>
      <c r="AF3923" s="665"/>
      <c r="AG3923" s="665"/>
      <c r="AH3923" s="130"/>
      <c r="AI3923" s="130"/>
      <c r="AJ3923" s="130"/>
      <c r="AK3923" s="130"/>
      <c r="AL3923" s="130"/>
      <c r="AM3923" s="130"/>
      <c r="AN3923" s="130"/>
      <c r="AO3923" s="130"/>
      <c r="AP3923" s="130"/>
      <c r="AQ3923" s="130"/>
      <c r="AR3923" s="130"/>
      <c r="AS3923" s="130"/>
      <c r="AT3923" s="130"/>
      <c r="AU3923" s="130"/>
      <c r="AV3923" s="130"/>
      <c r="AW3923" s="130"/>
      <c r="AX3923" s="130"/>
      <c r="AY3923" s="130"/>
      <c r="AZ3923" s="130"/>
      <c r="BA3923" s="130"/>
      <c r="BB3923" s="1223"/>
      <c r="BC3923" s="415"/>
      <c r="BD3923" s="2934"/>
      <c r="BE3923" s="3240"/>
      <c r="BF3923" s="130"/>
    </row>
    <row r="3924" spans="1:58" ht="15" hidden="1" customHeight="1" outlineLevel="1" x14ac:dyDescent="0.3">
      <c r="A3924" s="1531"/>
      <c r="C3924" s="80"/>
      <c r="D3924" s="4036"/>
      <c r="E3924" s="3951"/>
      <c r="F3924" s="4040" t="str">
        <f t="shared" si="290"/>
        <v>ASHP-SEER17_ER1_MF_CompE</v>
      </c>
      <c r="G3924" s="4040"/>
      <c r="H3924" s="4040"/>
      <c r="I3924" s="4040"/>
      <c r="J3924" s="2759" t="str">
        <f t="shared" si="291"/>
        <v>354201_2023_12_</v>
      </c>
      <c r="K3924" s="665">
        <v>6</v>
      </c>
      <c r="L3924" s="652"/>
      <c r="M3924" s="535"/>
      <c r="P3924" s="650"/>
      <c r="Q3924" s="650"/>
      <c r="R3924" s="650"/>
      <c r="S3924" s="83"/>
      <c r="T3924" s="449"/>
      <c r="U3924" s="83"/>
      <c r="V3924" s="4036"/>
      <c r="W3924" s="665"/>
      <c r="X3924" s="665"/>
      <c r="Y3924" s="665"/>
      <c r="Z3924" s="665"/>
      <c r="AA3924" s="665"/>
      <c r="AB3924" s="665"/>
      <c r="AC3924" s="2541">
        <v>6</v>
      </c>
      <c r="AD3924" s="665">
        <v>6</v>
      </c>
      <c r="AE3924" s="665">
        <v>6</v>
      </c>
      <c r="AF3924" s="665"/>
      <c r="AG3924" s="665"/>
      <c r="AH3924" s="130"/>
      <c r="AI3924" s="130"/>
      <c r="AJ3924" s="130"/>
      <c r="AK3924" s="130"/>
      <c r="AL3924" s="130"/>
      <c r="AM3924" s="130"/>
      <c r="AN3924" s="130"/>
      <c r="AO3924" s="130"/>
      <c r="AP3924" s="130"/>
      <c r="AQ3924" s="130"/>
      <c r="AR3924" s="130"/>
      <c r="AS3924" s="130"/>
      <c r="AT3924" s="130"/>
      <c r="AU3924" s="130"/>
      <c r="AV3924" s="130"/>
      <c r="AW3924" s="130"/>
      <c r="AX3924" s="130"/>
      <c r="AY3924" s="130"/>
      <c r="AZ3924" s="130"/>
      <c r="BA3924" s="130"/>
      <c r="BB3924" s="1223"/>
      <c r="BC3924" s="415"/>
      <c r="BD3924" s="2934"/>
      <c r="BE3924" s="3240"/>
      <c r="BF3924" s="130"/>
    </row>
    <row r="3925" spans="1:58" ht="15" hidden="1" customHeight="1" outlineLevel="1" x14ac:dyDescent="0.3">
      <c r="A3925" s="1531"/>
      <c r="C3925" s="80"/>
      <c r="D3925" s="4036"/>
      <c r="E3925" s="3951"/>
      <c r="F3925" s="4040" t="str">
        <f t="shared" si="290"/>
        <v>ASHP-SEER17_ER1_MF_CompE</v>
      </c>
      <c r="G3925" s="4040"/>
      <c r="H3925" s="4040"/>
      <c r="I3925" s="4040"/>
      <c r="J3925" s="2759" t="str">
        <f t="shared" si="291"/>
        <v>354201_2023_12_</v>
      </c>
      <c r="K3925" s="665">
        <v>6</v>
      </c>
      <c r="L3925" s="652"/>
      <c r="M3925" s="535"/>
      <c r="P3925" s="650"/>
      <c r="Q3925" s="650"/>
      <c r="R3925" s="650"/>
      <c r="S3925" s="83"/>
      <c r="T3925" s="449"/>
      <c r="U3925" s="83"/>
      <c r="V3925" s="4036"/>
      <c r="W3925" s="665"/>
      <c r="X3925" s="665"/>
      <c r="Y3925" s="665"/>
      <c r="Z3925" s="665"/>
      <c r="AA3925" s="665"/>
      <c r="AB3925" s="665"/>
      <c r="AC3925" s="2541">
        <v>6</v>
      </c>
      <c r="AD3925" s="665">
        <v>6</v>
      </c>
      <c r="AE3925" s="665">
        <v>6</v>
      </c>
      <c r="AF3925" s="665"/>
      <c r="AG3925" s="665"/>
      <c r="AH3925" s="130"/>
      <c r="AI3925" s="130"/>
      <c r="AJ3925" s="130"/>
      <c r="AK3925" s="130"/>
      <c r="AL3925" s="130"/>
      <c r="AM3925" s="130"/>
      <c r="AN3925" s="130"/>
      <c r="AO3925" s="130"/>
      <c r="AP3925" s="130"/>
      <c r="AQ3925" s="130"/>
      <c r="AR3925" s="130"/>
      <c r="AS3925" s="130"/>
      <c r="AT3925" s="130"/>
      <c r="AU3925" s="130"/>
      <c r="AV3925" s="130"/>
      <c r="AW3925" s="130"/>
      <c r="AX3925" s="130"/>
      <c r="AY3925" s="130"/>
      <c r="AZ3925" s="130"/>
      <c r="BA3925" s="130"/>
      <c r="BB3925" s="1223"/>
      <c r="BC3925" s="415"/>
      <c r="BD3925" s="2934"/>
      <c r="BE3925" s="3240"/>
      <c r="BF3925" s="130"/>
    </row>
    <row r="3926" spans="1:58" ht="15" hidden="1" customHeight="1" outlineLevel="1" x14ac:dyDescent="0.3">
      <c r="A3926" s="1531"/>
      <c r="C3926" s="80"/>
      <c r="D3926" s="4036"/>
      <c r="E3926" s="3951"/>
      <c r="F3926" s="4040" t="str">
        <f t="shared" si="290"/>
        <v>ASHP-SEER17_ER2_MF_CompE</v>
      </c>
      <c r="G3926" s="4040"/>
      <c r="H3926" s="4040"/>
      <c r="I3926" s="4040"/>
      <c r="J3926" s="2759" t="str">
        <f t="shared" si="291"/>
        <v>354201_2023_12_</v>
      </c>
      <c r="K3926" s="665">
        <v>12</v>
      </c>
      <c r="L3926" s="652"/>
      <c r="M3926" s="535"/>
      <c r="P3926" s="650"/>
      <c r="Q3926" s="650"/>
      <c r="R3926" s="650"/>
      <c r="S3926" s="83"/>
      <c r="T3926" s="449"/>
      <c r="U3926" s="83"/>
      <c r="V3926" s="4036"/>
      <c r="W3926" s="665"/>
      <c r="X3926" s="665"/>
      <c r="Y3926" s="665"/>
      <c r="Z3926" s="665"/>
      <c r="AA3926" s="665"/>
      <c r="AB3926" s="665"/>
      <c r="AC3926" s="2541">
        <v>12</v>
      </c>
      <c r="AD3926" s="665">
        <v>12</v>
      </c>
      <c r="AE3926" s="665">
        <v>12</v>
      </c>
      <c r="AF3926" s="665"/>
      <c r="AG3926" s="665"/>
      <c r="AH3926" s="130"/>
      <c r="AI3926" s="130"/>
      <c r="AJ3926" s="130"/>
      <c r="AK3926" s="130"/>
      <c r="AL3926" s="130"/>
      <c r="AM3926" s="130"/>
      <c r="AN3926" s="130"/>
      <c r="AO3926" s="130"/>
      <c r="AP3926" s="130"/>
      <c r="AQ3926" s="130"/>
      <c r="AR3926" s="130"/>
      <c r="AS3926" s="130"/>
      <c r="AT3926" s="130"/>
      <c r="AU3926" s="130"/>
      <c r="AV3926" s="130"/>
      <c r="AW3926" s="130"/>
      <c r="AX3926" s="130"/>
      <c r="AY3926" s="130"/>
      <c r="AZ3926" s="130"/>
      <c r="BA3926" s="130"/>
      <c r="BB3926" s="1223"/>
      <c r="BC3926" s="415"/>
      <c r="BD3926" s="2934"/>
      <c r="BE3926" s="3240"/>
      <c r="BF3926" s="130"/>
    </row>
    <row r="3927" spans="1:58" ht="15" hidden="1" customHeight="1" outlineLevel="1" x14ac:dyDescent="0.3">
      <c r="A3927" s="1531"/>
      <c r="C3927" s="80"/>
      <c r="D3927" s="4036"/>
      <c r="E3927" s="3951"/>
      <c r="F3927" s="4040" t="str">
        <f t="shared" si="290"/>
        <v>ASHP-SEER17_ER2_MF_CompE</v>
      </c>
      <c r="G3927" s="4040"/>
      <c r="H3927" s="4040"/>
      <c r="I3927" s="4040"/>
      <c r="J3927" s="2759" t="str">
        <f t="shared" si="291"/>
        <v>354201_2023_12_</v>
      </c>
      <c r="K3927" s="665">
        <v>12</v>
      </c>
      <c r="L3927" s="652"/>
      <c r="M3927" s="535"/>
      <c r="P3927" s="650"/>
      <c r="Q3927" s="650"/>
      <c r="R3927" s="650"/>
      <c r="S3927" s="83"/>
      <c r="T3927" s="449"/>
      <c r="U3927" s="83"/>
      <c r="V3927" s="4036"/>
      <c r="W3927" s="665"/>
      <c r="X3927" s="665"/>
      <c r="Y3927" s="665"/>
      <c r="Z3927" s="665"/>
      <c r="AA3927" s="665"/>
      <c r="AB3927" s="665"/>
      <c r="AC3927" s="2541">
        <v>12</v>
      </c>
      <c r="AD3927" s="665">
        <v>12</v>
      </c>
      <c r="AE3927" s="665">
        <v>12</v>
      </c>
      <c r="AF3927" s="665"/>
      <c r="AG3927" s="665"/>
      <c r="AH3927" s="130"/>
      <c r="AI3927" s="130"/>
      <c r="AJ3927" s="130"/>
      <c r="AK3927" s="130"/>
      <c r="AL3927" s="130"/>
      <c r="AM3927" s="130"/>
      <c r="AN3927" s="130"/>
      <c r="AO3927" s="130"/>
      <c r="AP3927" s="130"/>
      <c r="AQ3927" s="130"/>
      <c r="AR3927" s="130"/>
      <c r="AS3927" s="130"/>
      <c r="AT3927" s="130"/>
      <c r="AU3927" s="130"/>
      <c r="AV3927" s="130"/>
      <c r="AW3927" s="130"/>
      <c r="AX3927" s="130"/>
      <c r="AY3927" s="130"/>
      <c r="AZ3927" s="130"/>
      <c r="BA3927" s="130"/>
      <c r="BB3927" s="1223"/>
      <c r="BC3927" s="415"/>
      <c r="BD3927" s="2934"/>
      <c r="BE3927" s="3240"/>
      <c r="BF3927" s="130"/>
    </row>
    <row r="3928" spans="1:58" ht="15" hidden="1" customHeight="1" outlineLevel="1" x14ac:dyDescent="0.3">
      <c r="A3928" s="1531"/>
      <c r="C3928" s="80"/>
      <c r="D3928" s="4036"/>
      <c r="E3928" s="3951"/>
      <c r="F3928" s="4040" t="str">
        <f t="shared" si="290"/>
        <v>ASHP-SEER18-Replace_CAC_ElectricHeat_ER1_SF</v>
      </c>
      <c r="G3928" s="4040"/>
      <c r="H3928" s="4040"/>
      <c r="I3928" s="4040"/>
      <c r="J3928" s="2759" t="str">
        <f t="shared" si="291"/>
        <v>354250_2023_12_</v>
      </c>
      <c r="K3928" s="665">
        <v>6</v>
      </c>
      <c r="L3928" s="652"/>
      <c r="M3928" s="535"/>
      <c r="P3928" s="650"/>
      <c r="Q3928" s="650"/>
      <c r="R3928" s="650"/>
      <c r="S3928" s="83"/>
      <c r="T3928" s="449"/>
      <c r="U3928" s="83"/>
      <c r="V3928" s="4036"/>
      <c r="W3928" s="665">
        <v>6</v>
      </c>
      <c r="X3928" s="665">
        <v>6</v>
      </c>
      <c r="Y3928" s="665">
        <v>6</v>
      </c>
      <c r="Z3928" s="665">
        <v>6</v>
      </c>
      <c r="AA3928" s="665">
        <v>6</v>
      </c>
      <c r="AB3928" s="665">
        <v>6</v>
      </c>
      <c r="AC3928" s="2539">
        <v>6</v>
      </c>
      <c r="AD3928" s="665">
        <v>6</v>
      </c>
      <c r="AE3928" s="665">
        <v>6</v>
      </c>
      <c r="AF3928" s="665"/>
      <c r="AG3928" s="665"/>
      <c r="AH3928" s="130"/>
      <c r="AI3928" s="130"/>
      <c r="AJ3928" s="130"/>
      <c r="AK3928" s="130"/>
      <c r="AL3928" s="130"/>
      <c r="AM3928" s="130"/>
      <c r="AN3928" s="130"/>
      <c r="AO3928" s="130"/>
      <c r="AP3928" s="130"/>
      <c r="AQ3928" s="130"/>
      <c r="AR3928" s="130"/>
      <c r="AS3928" s="130"/>
      <c r="AT3928" s="130"/>
      <c r="AU3928" s="130"/>
      <c r="AV3928" s="130"/>
      <c r="AW3928" s="130"/>
      <c r="AX3928" s="130"/>
      <c r="AY3928" s="130"/>
      <c r="AZ3928" s="130"/>
      <c r="BA3928" s="130"/>
      <c r="BB3928" s="1223"/>
      <c r="BC3928" s="415"/>
      <c r="BD3928" s="2934"/>
      <c r="BE3928" s="3240"/>
      <c r="BF3928" s="130"/>
    </row>
    <row r="3929" spans="1:58" ht="15" hidden="1" customHeight="1" outlineLevel="1" x14ac:dyDescent="0.3">
      <c r="A3929" s="1531"/>
      <c r="C3929" s="80"/>
      <c r="D3929" s="4036"/>
      <c r="E3929" s="3951"/>
      <c r="F3929" s="4040" t="str">
        <f t="shared" si="290"/>
        <v>ASHP-SEER18-Replace_CAC_ElectricHeat_ER1_SF</v>
      </c>
      <c r="G3929" s="4040"/>
      <c r="H3929" s="4040"/>
      <c r="I3929" s="4040"/>
      <c r="J3929" s="2759" t="str">
        <f t="shared" si="291"/>
        <v>354250_2023_12_</v>
      </c>
      <c r="K3929" s="665">
        <v>6</v>
      </c>
      <c r="L3929" s="652"/>
      <c r="M3929" s="535"/>
      <c r="P3929" s="650"/>
      <c r="Q3929" s="650"/>
      <c r="R3929" s="650"/>
      <c r="S3929" s="83"/>
      <c r="T3929" s="449"/>
      <c r="U3929" s="83"/>
      <c r="V3929" s="4036"/>
      <c r="W3929" s="665">
        <v>6</v>
      </c>
      <c r="X3929" s="665">
        <v>6</v>
      </c>
      <c r="Y3929" s="665">
        <v>6</v>
      </c>
      <c r="Z3929" s="665">
        <v>6</v>
      </c>
      <c r="AA3929" s="665">
        <v>6</v>
      </c>
      <c r="AB3929" s="665">
        <v>6</v>
      </c>
      <c r="AC3929" s="2539">
        <v>6</v>
      </c>
      <c r="AD3929" s="665">
        <v>6</v>
      </c>
      <c r="AE3929" s="665">
        <v>6</v>
      </c>
      <c r="AF3929" s="665"/>
      <c r="AG3929" s="665"/>
      <c r="AH3929" s="130"/>
      <c r="AI3929" s="130"/>
      <c r="AJ3929" s="130"/>
      <c r="AK3929" s="130"/>
      <c r="AL3929" s="130"/>
      <c r="AM3929" s="130"/>
      <c r="AN3929" s="130"/>
      <c r="AO3929" s="130"/>
      <c r="AP3929" s="130"/>
      <c r="AQ3929" s="130"/>
      <c r="AR3929" s="130"/>
      <c r="AS3929" s="130"/>
      <c r="AT3929" s="130"/>
      <c r="AU3929" s="130"/>
      <c r="AV3929" s="130"/>
      <c r="AW3929" s="130"/>
      <c r="AX3929" s="130"/>
      <c r="AY3929" s="130"/>
      <c r="AZ3929" s="130"/>
      <c r="BA3929" s="130"/>
      <c r="BB3929" s="1223"/>
      <c r="BC3929" s="415"/>
      <c r="BD3929" s="2934"/>
      <c r="BE3929" s="3240"/>
      <c r="BF3929" s="130"/>
    </row>
    <row r="3930" spans="1:58" ht="15" hidden="1" customHeight="1" outlineLevel="1" x14ac:dyDescent="0.3">
      <c r="A3930" s="1531"/>
      <c r="C3930" s="80"/>
      <c r="D3930" s="4036"/>
      <c r="E3930" s="3951"/>
      <c r="F3930" s="4040" t="str">
        <f t="shared" si="290"/>
        <v>ASHP-SEER18-Replace_CAC_ElectricHeat_ER2_SF</v>
      </c>
      <c r="G3930" s="4040"/>
      <c r="H3930" s="4040"/>
      <c r="I3930" s="4040"/>
      <c r="J3930" s="2759" t="str">
        <f t="shared" si="291"/>
        <v>354250_2023_12_</v>
      </c>
      <c r="K3930" s="665">
        <v>12</v>
      </c>
      <c r="L3930" s="652"/>
      <c r="M3930" s="535"/>
      <c r="P3930" s="650"/>
      <c r="Q3930" s="650"/>
      <c r="R3930" s="650"/>
      <c r="S3930" s="83"/>
      <c r="T3930" s="449"/>
      <c r="U3930" s="83"/>
      <c r="V3930" s="4036"/>
      <c r="W3930" s="665">
        <v>12</v>
      </c>
      <c r="X3930" s="665">
        <v>12</v>
      </c>
      <c r="Y3930" s="665">
        <v>12</v>
      </c>
      <c r="Z3930" s="665">
        <v>12</v>
      </c>
      <c r="AA3930" s="665">
        <v>12</v>
      </c>
      <c r="AB3930" s="665">
        <v>12</v>
      </c>
      <c r="AC3930" s="2539">
        <v>12</v>
      </c>
      <c r="AD3930" s="665">
        <v>12</v>
      </c>
      <c r="AE3930" s="665">
        <v>12</v>
      </c>
      <c r="AF3930" s="665"/>
      <c r="AG3930" s="665"/>
      <c r="AH3930" s="130"/>
      <c r="AI3930" s="130"/>
      <c r="AJ3930" s="130"/>
      <c r="AK3930" s="130"/>
      <c r="AL3930" s="130"/>
      <c r="AM3930" s="130"/>
      <c r="AN3930" s="130"/>
      <c r="AO3930" s="130"/>
      <c r="AP3930" s="130"/>
      <c r="AQ3930" s="130"/>
      <c r="AR3930" s="130"/>
      <c r="AS3930" s="130"/>
      <c r="AT3930" s="130"/>
      <c r="AU3930" s="130"/>
      <c r="AV3930" s="130"/>
      <c r="AW3930" s="130"/>
      <c r="AX3930" s="130"/>
      <c r="AY3930" s="130"/>
      <c r="AZ3930" s="130"/>
      <c r="BA3930" s="130"/>
      <c r="BB3930" s="1223"/>
      <c r="BC3930" s="415"/>
      <c r="BD3930" s="2934"/>
      <c r="BE3930" s="3240"/>
      <c r="BF3930" s="130"/>
    </row>
    <row r="3931" spans="1:58" ht="15" hidden="1" customHeight="1" outlineLevel="1" x14ac:dyDescent="0.3">
      <c r="A3931" s="1531"/>
      <c r="C3931" s="80"/>
      <c r="D3931" s="4036"/>
      <c r="E3931" s="3951"/>
      <c r="F3931" s="4040" t="str">
        <f t="shared" si="290"/>
        <v>ASHP-SEER18-Replace_CAC_ElectricHeat_ER2_SF</v>
      </c>
      <c r="G3931" s="4040"/>
      <c r="H3931" s="4040"/>
      <c r="I3931" s="4040"/>
      <c r="J3931" s="2759" t="str">
        <f t="shared" si="291"/>
        <v>354250_2023_12_</v>
      </c>
      <c r="K3931" s="665">
        <v>12</v>
      </c>
      <c r="L3931" s="652"/>
      <c r="M3931" s="535"/>
      <c r="P3931" s="650"/>
      <c r="Q3931" s="650"/>
      <c r="R3931" s="650"/>
      <c r="S3931" s="83"/>
      <c r="T3931" s="449"/>
      <c r="U3931" s="83"/>
      <c r="V3931" s="4036"/>
      <c r="W3931" s="665">
        <v>12</v>
      </c>
      <c r="X3931" s="665">
        <v>12</v>
      </c>
      <c r="Y3931" s="665">
        <v>12</v>
      </c>
      <c r="Z3931" s="665">
        <v>12</v>
      </c>
      <c r="AA3931" s="665">
        <v>12</v>
      </c>
      <c r="AB3931" s="665">
        <v>12</v>
      </c>
      <c r="AC3931" s="2539">
        <v>12</v>
      </c>
      <c r="AD3931" s="665">
        <v>12</v>
      </c>
      <c r="AE3931" s="665">
        <v>12</v>
      </c>
      <c r="AF3931" s="665"/>
      <c r="AG3931" s="665"/>
      <c r="AH3931" s="130"/>
      <c r="AI3931" s="130"/>
      <c r="AJ3931" s="130"/>
      <c r="AK3931" s="130"/>
      <c r="AL3931" s="130"/>
      <c r="AM3931" s="130"/>
      <c r="AN3931" s="130"/>
      <c r="AO3931" s="130"/>
      <c r="AP3931" s="130"/>
      <c r="AQ3931" s="130"/>
      <c r="AR3931" s="130"/>
      <c r="AS3931" s="130"/>
      <c r="AT3931" s="130"/>
      <c r="AU3931" s="130"/>
      <c r="AV3931" s="130"/>
      <c r="AW3931" s="130"/>
      <c r="AX3931" s="130"/>
      <c r="AY3931" s="130"/>
      <c r="AZ3931" s="130"/>
      <c r="BA3931" s="130"/>
      <c r="BB3931" s="1223"/>
      <c r="BC3931" s="415"/>
      <c r="BD3931" s="2934"/>
      <c r="BE3931" s="3240"/>
      <c r="BF3931" s="130"/>
    </row>
    <row r="3932" spans="1:58" ht="15" hidden="1" customHeight="1" outlineLevel="1" x14ac:dyDescent="0.3">
      <c r="A3932" s="1531"/>
      <c r="C3932" s="80"/>
      <c r="D3932" s="4036"/>
      <c r="E3932" s="3951"/>
      <c r="F3932" s="4040" t="str">
        <f t="shared" si="290"/>
        <v>ASHP-SEER18-Replace_CAC_NonElectricHeat_ER1_SF</v>
      </c>
      <c r="G3932" s="4040"/>
      <c r="H3932" s="4040"/>
      <c r="I3932" s="4040"/>
      <c r="J3932" s="2759" t="str">
        <f t="shared" si="291"/>
        <v>354260_2023_12_</v>
      </c>
      <c r="K3932" s="665">
        <v>6</v>
      </c>
      <c r="L3932" s="652"/>
      <c r="M3932" s="535"/>
      <c r="P3932" s="650"/>
      <c r="Q3932" s="650"/>
      <c r="R3932" s="650"/>
      <c r="S3932" s="83"/>
      <c r="T3932" s="449"/>
      <c r="U3932" s="83"/>
      <c r="V3932" s="4036"/>
      <c r="W3932" s="665"/>
      <c r="X3932" s="665"/>
      <c r="Y3932" s="665"/>
      <c r="Z3932" s="665"/>
      <c r="AA3932" s="665"/>
      <c r="AB3932" s="665"/>
      <c r="AC3932" s="2541">
        <v>6</v>
      </c>
      <c r="AD3932" s="665">
        <v>6</v>
      </c>
      <c r="AE3932" s="665">
        <v>6</v>
      </c>
      <c r="AF3932" s="665"/>
      <c r="AG3932" s="665"/>
      <c r="AH3932" s="130"/>
      <c r="AI3932" s="130"/>
      <c r="AJ3932" s="130"/>
      <c r="AK3932" s="130"/>
      <c r="AL3932" s="130"/>
      <c r="AM3932" s="130"/>
      <c r="AN3932" s="130"/>
      <c r="AO3932" s="130"/>
      <c r="AP3932" s="130"/>
      <c r="AQ3932" s="130"/>
      <c r="AR3932" s="130"/>
      <c r="AS3932" s="130"/>
      <c r="AT3932" s="130"/>
      <c r="AU3932" s="130"/>
      <c r="AV3932" s="130"/>
      <c r="AW3932" s="130"/>
      <c r="AX3932" s="130"/>
      <c r="AY3932" s="130"/>
      <c r="AZ3932" s="130"/>
      <c r="BA3932" s="130"/>
      <c r="BB3932" s="1223"/>
      <c r="BC3932" s="415"/>
      <c r="BD3932" s="2934"/>
      <c r="BE3932" s="3240"/>
      <c r="BF3932" s="130"/>
    </row>
    <row r="3933" spans="1:58" ht="15" hidden="1" customHeight="1" outlineLevel="1" x14ac:dyDescent="0.3">
      <c r="A3933" s="1531"/>
      <c r="C3933" s="80"/>
      <c r="D3933" s="4036"/>
      <c r="E3933" s="3951"/>
      <c r="F3933" s="4040" t="str">
        <f t="shared" si="290"/>
        <v>ASHP-SEER18-Replace_CAC_NonElectricHeat_ER1_SF</v>
      </c>
      <c r="G3933" s="4040"/>
      <c r="H3933" s="4040"/>
      <c r="I3933" s="4040"/>
      <c r="J3933" s="2759" t="str">
        <f t="shared" si="291"/>
        <v>354260_2023_12_</v>
      </c>
      <c r="K3933" s="665">
        <v>6</v>
      </c>
      <c r="L3933" s="652"/>
      <c r="M3933" s="535"/>
      <c r="P3933" s="650"/>
      <c r="Q3933" s="650"/>
      <c r="R3933" s="650"/>
      <c r="S3933" s="83"/>
      <c r="T3933" s="449"/>
      <c r="U3933" s="83"/>
      <c r="V3933" s="4036"/>
      <c r="W3933" s="665"/>
      <c r="X3933" s="665"/>
      <c r="Y3933" s="665"/>
      <c r="Z3933" s="665"/>
      <c r="AA3933" s="665"/>
      <c r="AB3933" s="665"/>
      <c r="AC3933" s="2541">
        <v>6</v>
      </c>
      <c r="AD3933" s="665">
        <v>6</v>
      </c>
      <c r="AE3933" s="665">
        <v>6</v>
      </c>
      <c r="AF3933" s="665"/>
      <c r="AG3933" s="665"/>
      <c r="AH3933" s="130"/>
      <c r="AI3933" s="130"/>
      <c r="AJ3933" s="130"/>
      <c r="AK3933" s="130"/>
      <c r="AL3933" s="130"/>
      <c r="AM3933" s="130"/>
      <c r="AN3933" s="130"/>
      <c r="AO3933" s="130"/>
      <c r="AP3933" s="130"/>
      <c r="AQ3933" s="130"/>
      <c r="AR3933" s="130"/>
      <c r="AS3933" s="130"/>
      <c r="AT3933" s="130"/>
      <c r="AU3933" s="130"/>
      <c r="AV3933" s="130"/>
      <c r="AW3933" s="130"/>
      <c r="AX3933" s="130"/>
      <c r="AY3933" s="130"/>
      <c r="AZ3933" s="130"/>
      <c r="BA3933" s="130"/>
      <c r="BB3933" s="1223"/>
      <c r="BC3933" s="415"/>
      <c r="BD3933" s="2934"/>
      <c r="BE3933" s="3240"/>
      <c r="BF3933" s="130"/>
    </row>
    <row r="3934" spans="1:58" ht="15" hidden="1" customHeight="1" outlineLevel="1" x14ac:dyDescent="0.3">
      <c r="A3934" s="1531"/>
      <c r="C3934" s="80"/>
      <c r="D3934" s="4036"/>
      <c r="E3934" s="3951"/>
      <c r="F3934" s="4040" t="str">
        <f t="shared" ref="F3934:F3997" si="292">E1790</f>
        <v>ASHP-SEER18-Replace_CAC_NonElectricHeat_ER2_SF</v>
      </c>
      <c r="G3934" s="4040"/>
      <c r="H3934" s="4040"/>
      <c r="I3934" s="4040"/>
      <c r="J3934" s="2759" t="str">
        <f t="shared" ref="J3934:J3997" si="293">C1790</f>
        <v>354260_2023_12_</v>
      </c>
      <c r="K3934" s="665">
        <v>12</v>
      </c>
      <c r="L3934" s="652"/>
      <c r="M3934" s="535"/>
      <c r="P3934" s="650"/>
      <c r="Q3934" s="650"/>
      <c r="R3934" s="650"/>
      <c r="S3934" s="83"/>
      <c r="T3934" s="449"/>
      <c r="U3934" s="83"/>
      <c r="V3934" s="4036"/>
      <c r="W3934" s="665"/>
      <c r="X3934" s="665"/>
      <c r="Y3934" s="665"/>
      <c r="Z3934" s="665"/>
      <c r="AA3934" s="665"/>
      <c r="AB3934" s="665"/>
      <c r="AC3934" s="2541">
        <v>12</v>
      </c>
      <c r="AD3934" s="665">
        <v>12</v>
      </c>
      <c r="AE3934" s="665">
        <v>12</v>
      </c>
      <c r="AF3934" s="665"/>
      <c r="AG3934" s="665"/>
      <c r="AH3934" s="130"/>
      <c r="AI3934" s="130"/>
      <c r="AJ3934" s="130"/>
      <c r="AK3934" s="130"/>
      <c r="AL3934" s="130"/>
      <c r="AM3934" s="130"/>
      <c r="AN3934" s="130"/>
      <c r="AO3934" s="130"/>
      <c r="AP3934" s="130"/>
      <c r="AQ3934" s="130"/>
      <c r="AR3934" s="130"/>
      <c r="AS3934" s="130"/>
      <c r="AT3934" s="130"/>
      <c r="AU3934" s="130"/>
      <c r="AV3934" s="130"/>
      <c r="AW3934" s="130"/>
      <c r="AX3934" s="130"/>
      <c r="AY3934" s="130"/>
      <c r="AZ3934" s="130"/>
      <c r="BA3934" s="130"/>
      <c r="BB3934" s="1223"/>
      <c r="BC3934" s="415"/>
      <c r="BD3934" s="2934"/>
      <c r="BE3934" s="3240"/>
      <c r="BF3934" s="130"/>
    </row>
    <row r="3935" spans="1:58" ht="15" hidden="1" customHeight="1" outlineLevel="1" x14ac:dyDescent="0.3">
      <c r="A3935" s="1531"/>
      <c r="C3935" s="80"/>
      <c r="D3935" s="4036"/>
      <c r="E3935" s="3951"/>
      <c r="F3935" s="4040" t="str">
        <f t="shared" si="292"/>
        <v>ASHP-SEER18-Replace_CAC_NonElectricHeat_ER2_SF</v>
      </c>
      <c r="G3935" s="4040"/>
      <c r="H3935" s="4040"/>
      <c r="I3935" s="4040"/>
      <c r="J3935" s="2759" t="str">
        <f t="shared" si="293"/>
        <v>354260_2023_12_</v>
      </c>
      <c r="K3935" s="665">
        <v>12</v>
      </c>
      <c r="L3935" s="652"/>
      <c r="M3935" s="535"/>
      <c r="P3935" s="650"/>
      <c r="Q3935" s="650"/>
      <c r="R3935" s="650"/>
      <c r="S3935" s="83"/>
      <c r="T3935" s="449"/>
      <c r="U3935" s="83"/>
      <c r="V3935" s="4036"/>
      <c r="W3935" s="665"/>
      <c r="X3935" s="665"/>
      <c r="Y3935" s="665"/>
      <c r="Z3935" s="665"/>
      <c r="AA3935" s="665"/>
      <c r="AB3935" s="665"/>
      <c r="AC3935" s="2541">
        <v>12</v>
      </c>
      <c r="AD3935" s="665">
        <v>12</v>
      </c>
      <c r="AE3935" s="665">
        <v>12</v>
      </c>
      <c r="AF3935" s="665"/>
      <c r="AG3935" s="665"/>
      <c r="AH3935" s="130"/>
      <c r="AI3935" s="130"/>
      <c r="AJ3935" s="130"/>
      <c r="AK3935" s="130"/>
      <c r="AL3935" s="130"/>
      <c r="AM3935" s="130"/>
      <c r="AN3935" s="130"/>
      <c r="AO3935" s="130"/>
      <c r="AP3935" s="130"/>
      <c r="AQ3935" s="130"/>
      <c r="AR3935" s="130"/>
      <c r="AS3935" s="130"/>
      <c r="AT3935" s="130"/>
      <c r="AU3935" s="130"/>
      <c r="AV3935" s="130"/>
      <c r="AW3935" s="130"/>
      <c r="AX3935" s="130"/>
      <c r="AY3935" s="130"/>
      <c r="AZ3935" s="130"/>
      <c r="BA3935" s="130"/>
      <c r="BB3935" s="1223"/>
      <c r="BC3935" s="415"/>
      <c r="BD3935" s="2934"/>
      <c r="BE3935" s="3240"/>
      <c r="BF3935" s="130"/>
    </row>
    <row r="3936" spans="1:58" ht="15" hidden="1" customHeight="1" outlineLevel="1" x14ac:dyDescent="0.3">
      <c r="A3936" s="1531"/>
      <c r="C3936" s="80"/>
      <c r="D3936" s="4036"/>
      <c r="E3936" s="3951"/>
      <c r="F3936" s="4040" t="str">
        <f t="shared" si="292"/>
        <v>ASHP-SEER18-Replace_CAC_ElectricHeat_ER1_MF</v>
      </c>
      <c r="G3936" s="4040"/>
      <c r="H3936" s="4040"/>
      <c r="I3936" s="4040"/>
      <c r="J3936" s="2759" t="str">
        <f t="shared" si="293"/>
        <v>354300_2023_12_</v>
      </c>
      <c r="K3936" s="665">
        <v>6</v>
      </c>
      <c r="L3936" s="652"/>
      <c r="M3936" s="535"/>
      <c r="P3936" s="650"/>
      <c r="Q3936" s="650"/>
      <c r="R3936" s="650"/>
      <c r="S3936" s="83"/>
      <c r="T3936" s="449"/>
      <c r="U3936" s="83"/>
      <c r="V3936" s="4036"/>
      <c r="W3936" s="665">
        <v>6</v>
      </c>
      <c r="X3936" s="665">
        <v>6</v>
      </c>
      <c r="Y3936" s="665">
        <v>6</v>
      </c>
      <c r="Z3936" s="665">
        <v>6</v>
      </c>
      <c r="AA3936" s="665">
        <v>6</v>
      </c>
      <c r="AB3936" s="665">
        <v>6</v>
      </c>
      <c r="AC3936" s="2539">
        <v>6</v>
      </c>
      <c r="AD3936" s="665">
        <v>6</v>
      </c>
      <c r="AE3936" s="665">
        <v>6</v>
      </c>
      <c r="AF3936" s="665"/>
      <c r="AG3936" s="665"/>
      <c r="AH3936" s="130"/>
      <c r="AI3936" s="130"/>
      <c r="AJ3936" s="130"/>
      <c r="AK3936" s="130"/>
      <c r="AL3936" s="130"/>
      <c r="AM3936" s="130"/>
      <c r="AN3936" s="130"/>
      <c r="AO3936" s="130"/>
      <c r="AP3936" s="130"/>
      <c r="AQ3936" s="130"/>
      <c r="AR3936" s="130"/>
      <c r="AS3936" s="130"/>
      <c r="AT3936" s="130"/>
      <c r="AU3936" s="130"/>
      <c r="AV3936" s="130"/>
      <c r="AW3936" s="130"/>
      <c r="AX3936" s="130"/>
      <c r="AY3936" s="130"/>
      <c r="AZ3936" s="130"/>
      <c r="BA3936" s="130"/>
      <c r="BB3936" s="1223"/>
      <c r="BC3936" s="415"/>
      <c r="BD3936" s="2934"/>
      <c r="BE3936" s="3240"/>
      <c r="BF3936" s="130"/>
    </row>
    <row r="3937" spans="1:58" ht="15" hidden="1" customHeight="1" outlineLevel="1" x14ac:dyDescent="0.3">
      <c r="A3937" s="1531"/>
      <c r="C3937" s="80"/>
      <c r="D3937" s="4036"/>
      <c r="E3937" s="3951"/>
      <c r="F3937" s="4040" t="str">
        <f t="shared" si="292"/>
        <v>ASHP-SEER18-Replace_CAC_ElectricHeat_ER1_MF</v>
      </c>
      <c r="G3937" s="4040"/>
      <c r="H3937" s="4040"/>
      <c r="I3937" s="4040"/>
      <c r="J3937" s="2759" t="str">
        <f t="shared" si="293"/>
        <v>354300_2023_12_</v>
      </c>
      <c r="K3937" s="665">
        <v>6</v>
      </c>
      <c r="L3937" s="652"/>
      <c r="M3937" s="535"/>
      <c r="P3937" s="650"/>
      <c r="Q3937" s="650"/>
      <c r="R3937" s="650"/>
      <c r="S3937" s="83"/>
      <c r="T3937" s="449"/>
      <c r="U3937" s="83"/>
      <c r="V3937" s="4036"/>
      <c r="W3937" s="665">
        <v>6</v>
      </c>
      <c r="X3937" s="665">
        <v>6</v>
      </c>
      <c r="Y3937" s="665">
        <v>6</v>
      </c>
      <c r="Z3937" s="665">
        <v>6</v>
      </c>
      <c r="AA3937" s="665">
        <v>6</v>
      </c>
      <c r="AB3937" s="665">
        <v>6</v>
      </c>
      <c r="AC3937" s="2539">
        <v>6</v>
      </c>
      <c r="AD3937" s="665">
        <v>6</v>
      </c>
      <c r="AE3937" s="665">
        <v>6</v>
      </c>
      <c r="AF3937" s="665"/>
      <c r="AG3937" s="665"/>
      <c r="AH3937" s="130"/>
      <c r="AI3937" s="130"/>
      <c r="AJ3937" s="130"/>
      <c r="AK3937" s="130"/>
      <c r="AL3937" s="130"/>
      <c r="AM3937" s="130"/>
      <c r="AN3937" s="130"/>
      <c r="AO3937" s="130"/>
      <c r="AP3937" s="130"/>
      <c r="AQ3937" s="130"/>
      <c r="AR3937" s="130"/>
      <c r="AS3937" s="130"/>
      <c r="AT3937" s="130"/>
      <c r="AU3937" s="130"/>
      <c r="AV3937" s="130"/>
      <c r="AW3937" s="130"/>
      <c r="AX3937" s="130"/>
      <c r="AY3937" s="130"/>
      <c r="AZ3937" s="130"/>
      <c r="BA3937" s="130"/>
      <c r="BB3937" s="1223"/>
      <c r="BC3937" s="415"/>
      <c r="BD3937" s="2934"/>
      <c r="BE3937" s="3240"/>
      <c r="BF3937" s="130"/>
    </row>
    <row r="3938" spans="1:58" ht="15" hidden="1" customHeight="1" outlineLevel="1" x14ac:dyDescent="0.3">
      <c r="A3938" s="1531"/>
      <c r="C3938" s="80"/>
      <c r="D3938" s="4036"/>
      <c r="E3938" s="3951"/>
      <c r="F3938" s="4040" t="str">
        <f t="shared" si="292"/>
        <v>ASHP-SEER18-Replace_CAC_ElectricHeat_ER2_MF</v>
      </c>
      <c r="G3938" s="4040"/>
      <c r="H3938" s="4040"/>
      <c r="I3938" s="4040"/>
      <c r="J3938" s="2759" t="str">
        <f t="shared" si="293"/>
        <v>354300_2023_12_</v>
      </c>
      <c r="K3938" s="665">
        <v>12</v>
      </c>
      <c r="L3938" s="652"/>
      <c r="M3938" s="535"/>
      <c r="P3938" s="650"/>
      <c r="Q3938" s="650"/>
      <c r="R3938" s="650"/>
      <c r="S3938" s="83"/>
      <c r="T3938" s="449"/>
      <c r="U3938" s="83"/>
      <c r="V3938" s="4036"/>
      <c r="W3938" s="665">
        <v>12</v>
      </c>
      <c r="X3938" s="665">
        <v>12</v>
      </c>
      <c r="Y3938" s="665">
        <v>12</v>
      </c>
      <c r="Z3938" s="665">
        <v>12</v>
      </c>
      <c r="AA3938" s="665">
        <v>12</v>
      </c>
      <c r="AB3938" s="665">
        <v>12</v>
      </c>
      <c r="AC3938" s="2539">
        <v>12</v>
      </c>
      <c r="AD3938" s="665">
        <v>12</v>
      </c>
      <c r="AE3938" s="665">
        <v>12</v>
      </c>
      <c r="AF3938" s="665"/>
      <c r="AG3938" s="665"/>
      <c r="AH3938" s="130"/>
      <c r="AI3938" s="130"/>
      <c r="AJ3938" s="130"/>
      <c r="AK3938" s="130"/>
      <c r="AL3938" s="130"/>
      <c r="AM3938" s="130"/>
      <c r="AN3938" s="130"/>
      <c r="AO3938" s="130"/>
      <c r="AP3938" s="130"/>
      <c r="AQ3938" s="130"/>
      <c r="AR3938" s="130"/>
      <c r="AS3938" s="130"/>
      <c r="AT3938" s="130"/>
      <c r="AU3938" s="130"/>
      <c r="AV3938" s="130"/>
      <c r="AW3938" s="130"/>
      <c r="AX3938" s="130"/>
      <c r="AY3938" s="130"/>
      <c r="AZ3938" s="130"/>
      <c r="BA3938" s="130"/>
      <c r="BB3938" s="1223"/>
      <c r="BC3938" s="415"/>
      <c r="BD3938" s="2934"/>
      <c r="BE3938" s="3240"/>
      <c r="BF3938" s="130"/>
    </row>
    <row r="3939" spans="1:58" ht="15" hidden="1" customHeight="1" outlineLevel="1" x14ac:dyDescent="0.3">
      <c r="A3939" s="1531"/>
      <c r="C3939" s="80"/>
      <c r="D3939" s="4036"/>
      <c r="E3939" s="3951"/>
      <c r="F3939" s="4040" t="str">
        <f t="shared" si="292"/>
        <v>ASHP-SEER18-Replace_CAC_ElectricHeat_ER2_MF</v>
      </c>
      <c r="G3939" s="4040"/>
      <c r="H3939" s="4040"/>
      <c r="I3939" s="4040"/>
      <c r="J3939" s="2759" t="str">
        <f t="shared" si="293"/>
        <v>354300_2023_12_</v>
      </c>
      <c r="K3939" s="665">
        <v>12</v>
      </c>
      <c r="L3939" s="652"/>
      <c r="M3939" s="535"/>
      <c r="P3939" s="650"/>
      <c r="Q3939" s="528"/>
      <c r="R3939" s="650"/>
      <c r="S3939" s="83"/>
      <c r="T3939" s="449"/>
      <c r="U3939" s="83"/>
      <c r="V3939" s="4036"/>
      <c r="W3939" s="665">
        <v>12</v>
      </c>
      <c r="X3939" s="665">
        <v>12</v>
      </c>
      <c r="Y3939" s="665">
        <v>12</v>
      </c>
      <c r="Z3939" s="665">
        <v>12</v>
      </c>
      <c r="AA3939" s="665">
        <v>12</v>
      </c>
      <c r="AB3939" s="665">
        <v>12</v>
      </c>
      <c r="AC3939" s="2539">
        <v>12</v>
      </c>
      <c r="AD3939" s="665">
        <v>12</v>
      </c>
      <c r="AE3939" s="665">
        <v>12</v>
      </c>
      <c r="AF3939" s="665"/>
      <c r="AG3939" s="665"/>
      <c r="AH3939" s="130"/>
      <c r="AI3939" s="130"/>
      <c r="AJ3939" s="130"/>
      <c r="AK3939" s="130"/>
      <c r="AL3939" s="130"/>
      <c r="AM3939" s="130"/>
      <c r="AN3939" s="130"/>
      <c r="AO3939" s="130"/>
      <c r="AP3939" s="130"/>
      <c r="AQ3939" s="130"/>
      <c r="AR3939" s="130"/>
      <c r="AS3939" s="130"/>
      <c r="AT3939" s="130"/>
      <c r="AU3939" s="130"/>
      <c r="AV3939" s="130"/>
      <c r="AW3939" s="130"/>
      <c r="AX3939" s="130"/>
      <c r="AY3939" s="130"/>
      <c r="AZ3939" s="130"/>
      <c r="BA3939" s="130"/>
      <c r="BB3939" s="1223"/>
      <c r="BC3939" s="415"/>
      <c r="BD3939" s="2934"/>
      <c r="BE3939" s="3240"/>
      <c r="BF3939" s="130"/>
    </row>
    <row r="3940" spans="1:58" ht="15" hidden="1" customHeight="1" outlineLevel="1" x14ac:dyDescent="0.3">
      <c r="A3940" s="1531"/>
      <c r="C3940" s="80"/>
      <c r="D3940" s="4036"/>
      <c r="E3940" s="3951"/>
      <c r="F3940" s="4040" t="str">
        <f t="shared" si="292"/>
        <v>ASHP-SEER18-Replace_CAC_ElectricHeat_ER1_MF_CompE</v>
      </c>
      <c r="G3940" s="4040"/>
      <c r="H3940" s="4040"/>
      <c r="I3940" s="4040"/>
      <c r="J3940" s="2759" t="str">
        <f t="shared" si="293"/>
        <v>354301_2023_12_</v>
      </c>
      <c r="K3940" s="665">
        <v>6</v>
      </c>
      <c r="L3940" s="652"/>
      <c r="M3940" s="535"/>
      <c r="P3940" s="650"/>
      <c r="Q3940" s="528"/>
      <c r="R3940" s="650"/>
      <c r="S3940" s="83"/>
      <c r="T3940" s="449"/>
      <c r="U3940" s="83"/>
      <c r="V3940" s="4036"/>
      <c r="W3940" s="665"/>
      <c r="X3940" s="665"/>
      <c r="Y3940" s="665"/>
      <c r="Z3940" s="665"/>
      <c r="AA3940" s="665"/>
      <c r="AB3940" s="665"/>
      <c r="AC3940" s="2541">
        <v>6</v>
      </c>
      <c r="AD3940" s="665">
        <v>6</v>
      </c>
      <c r="AE3940" s="665">
        <v>6</v>
      </c>
      <c r="AF3940" s="665"/>
      <c r="AG3940" s="665"/>
      <c r="AH3940" s="130"/>
      <c r="AI3940" s="130"/>
      <c r="AJ3940" s="130"/>
      <c r="AK3940" s="130"/>
      <c r="AL3940" s="130"/>
      <c r="AM3940" s="130"/>
      <c r="AN3940" s="130"/>
      <c r="AO3940" s="130"/>
      <c r="AP3940" s="130"/>
      <c r="AQ3940" s="130"/>
      <c r="AR3940" s="130"/>
      <c r="AS3940" s="130"/>
      <c r="AT3940" s="130"/>
      <c r="AU3940" s="130"/>
      <c r="AV3940" s="130"/>
      <c r="AW3940" s="130"/>
      <c r="AX3940" s="130"/>
      <c r="AY3940" s="130"/>
      <c r="AZ3940" s="130"/>
      <c r="BA3940" s="130"/>
      <c r="BB3940" s="1223"/>
      <c r="BC3940" s="415"/>
      <c r="BD3940" s="2934"/>
      <c r="BE3940" s="3240"/>
      <c r="BF3940" s="130"/>
    </row>
    <row r="3941" spans="1:58" ht="15" hidden="1" customHeight="1" outlineLevel="1" x14ac:dyDescent="0.3">
      <c r="A3941" s="1531"/>
      <c r="C3941" s="80"/>
      <c r="D3941" s="4036"/>
      <c r="E3941" s="3951"/>
      <c r="F3941" s="4040" t="str">
        <f t="shared" si="292"/>
        <v>ASHP-SEER18-Replace_CAC_ElectricHeat_ER1_MF_CompE</v>
      </c>
      <c r="G3941" s="4040"/>
      <c r="H3941" s="4040"/>
      <c r="I3941" s="4040"/>
      <c r="J3941" s="2759" t="str">
        <f t="shared" si="293"/>
        <v>354301_2023_12_</v>
      </c>
      <c r="K3941" s="665">
        <v>6</v>
      </c>
      <c r="L3941" s="652"/>
      <c r="M3941" s="535"/>
      <c r="P3941" s="650"/>
      <c r="Q3941" s="528"/>
      <c r="R3941" s="650"/>
      <c r="S3941" s="83"/>
      <c r="T3941" s="449"/>
      <c r="U3941" s="83"/>
      <c r="V3941" s="4036"/>
      <c r="W3941" s="665"/>
      <c r="X3941" s="665"/>
      <c r="Y3941" s="665"/>
      <c r="Z3941" s="665"/>
      <c r="AA3941" s="665"/>
      <c r="AB3941" s="665"/>
      <c r="AC3941" s="2541">
        <v>6</v>
      </c>
      <c r="AD3941" s="665">
        <v>6</v>
      </c>
      <c r="AE3941" s="665">
        <v>6</v>
      </c>
      <c r="AF3941" s="665"/>
      <c r="AG3941" s="665"/>
      <c r="AH3941" s="130"/>
      <c r="AI3941" s="130"/>
      <c r="AJ3941" s="130"/>
      <c r="AK3941" s="130"/>
      <c r="AL3941" s="130"/>
      <c r="AM3941" s="130"/>
      <c r="AN3941" s="130"/>
      <c r="AO3941" s="130"/>
      <c r="AP3941" s="130"/>
      <c r="AQ3941" s="130"/>
      <c r="AR3941" s="130"/>
      <c r="AS3941" s="130"/>
      <c r="AT3941" s="130"/>
      <c r="AU3941" s="130"/>
      <c r="AV3941" s="130"/>
      <c r="AW3941" s="130"/>
      <c r="AX3941" s="130"/>
      <c r="AY3941" s="130"/>
      <c r="AZ3941" s="130"/>
      <c r="BA3941" s="130"/>
      <c r="BB3941" s="1223"/>
      <c r="BC3941" s="415"/>
      <c r="BD3941" s="2934"/>
      <c r="BE3941" s="3240"/>
      <c r="BF3941" s="130"/>
    </row>
    <row r="3942" spans="1:58" ht="15" hidden="1" customHeight="1" outlineLevel="1" x14ac:dyDescent="0.3">
      <c r="A3942" s="1531"/>
      <c r="C3942" s="80"/>
      <c r="D3942" s="4036"/>
      <c r="E3942" s="3951"/>
      <c r="F3942" s="4040" t="str">
        <f t="shared" si="292"/>
        <v>ASHP-SEER18-Replace_CAC_ElectricHeat_ER2_MF_CompE</v>
      </c>
      <c r="G3942" s="4040"/>
      <c r="H3942" s="4040"/>
      <c r="I3942" s="4040"/>
      <c r="J3942" s="2759" t="str">
        <f t="shared" si="293"/>
        <v>354301_2023_12_</v>
      </c>
      <c r="K3942" s="665">
        <v>12</v>
      </c>
      <c r="L3942" s="652"/>
      <c r="M3942" s="535"/>
      <c r="P3942" s="650"/>
      <c r="Q3942" s="528"/>
      <c r="R3942" s="650"/>
      <c r="S3942" s="83"/>
      <c r="T3942" s="449"/>
      <c r="U3942" s="83"/>
      <c r="V3942" s="4036"/>
      <c r="W3942" s="665"/>
      <c r="X3942" s="665"/>
      <c r="Y3942" s="665"/>
      <c r="Z3942" s="665"/>
      <c r="AA3942" s="665"/>
      <c r="AB3942" s="665"/>
      <c r="AC3942" s="2541">
        <v>12</v>
      </c>
      <c r="AD3942" s="665">
        <v>12</v>
      </c>
      <c r="AE3942" s="665">
        <v>12</v>
      </c>
      <c r="AF3942" s="665"/>
      <c r="AG3942" s="665"/>
      <c r="AH3942" s="130"/>
      <c r="AI3942" s="130"/>
      <c r="AJ3942" s="130"/>
      <c r="AK3942" s="130"/>
      <c r="AL3942" s="130"/>
      <c r="AM3942" s="130"/>
      <c r="AN3942" s="130"/>
      <c r="AO3942" s="130"/>
      <c r="AP3942" s="130"/>
      <c r="AQ3942" s="130"/>
      <c r="AR3942" s="130"/>
      <c r="AS3942" s="130"/>
      <c r="AT3942" s="130"/>
      <c r="AU3942" s="130"/>
      <c r="AV3942" s="130"/>
      <c r="AW3942" s="130"/>
      <c r="AX3942" s="130"/>
      <c r="AY3942" s="130"/>
      <c r="AZ3942" s="130"/>
      <c r="BA3942" s="130"/>
      <c r="BB3942" s="1223"/>
      <c r="BC3942" s="415"/>
      <c r="BD3942" s="2934"/>
      <c r="BE3942" s="3240"/>
      <c r="BF3942" s="130"/>
    </row>
    <row r="3943" spans="1:58" ht="15" hidden="1" customHeight="1" outlineLevel="1" x14ac:dyDescent="0.3">
      <c r="A3943" s="1531"/>
      <c r="C3943" s="80"/>
      <c r="D3943" s="4036"/>
      <c r="E3943" s="3951"/>
      <c r="F3943" s="4040" t="str">
        <f t="shared" si="292"/>
        <v>ASHP-SEER18-Replace_CAC_ElectricHeat_ER2_MF_CompE</v>
      </c>
      <c r="G3943" s="4040"/>
      <c r="H3943" s="4040"/>
      <c r="I3943" s="4040"/>
      <c r="J3943" s="2759" t="str">
        <f t="shared" si="293"/>
        <v>354301_2023_12_</v>
      </c>
      <c r="K3943" s="665">
        <v>12</v>
      </c>
      <c r="L3943" s="652"/>
      <c r="M3943" s="535"/>
      <c r="P3943" s="650"/>
      <c r="Q3943" s="528"/>
      <c r="R3943" s="650"/>
      <c r="S3943" s="83"/>
      <c r="T3943" s="449"/>
      <c r="U3943" s="83"/>
      <c r="V3943" s="4036"/>
      <c r="W3943" s="665"/>
      <c r="X3943" s="665"/>
      <c r="Y3943" s="665"/>
      <c r="Z3943" s="665"/>
      <c r="AA3943" s="665"/>
      <c r="AB3943" s="665"/>
      <c r="AC3943" s="2541">
        <v>12</v>
      </c>
      <c r="AD3943" s="665">
        <v>12</v>
      </c>
      <c r="AE3943" s="665">
        <v>12</v>
      </c>
      <c r="AF3943" s="665"/>
      <c r="AG3943" s="665"/>
      <c r="AH3943" s="130"/>
      <c r="AI3943" s="130"/>
      <c r="AJ3943" s="130"/>
      <c r="AK3943" s="130"/>
      <c r="AL3943" s="130"/>
      <c r="AM3943" s="130"/>
      <c r="AN3943" s="130"/>
      <c r="AO3943" s="130"/>
      <c r="AP3943" s="130"/>
      <c r="AQ3943" s="130"/>
      <c r="AR3943" s="130"/>
      <c r="AS3943" s="130"/>
      <c r="AT3943" s="130"/>
      <c r="AU3943" s="130"/>
      <c r="AV3943" s="130"/>
      <c r="AW3943" s="130"/>
      <c r="AX3943" s="130"/>
      <c r="AY3943" s="130"/>
      <c r="AZ3943" s="130"/>
      <c r="BA3943" s="130"/>
      <c r="BB3943" s="1223"/>
      <c r="BC3943" s="415"/>
      <c r="BD3943" s="2934"/>
      <c r="BE3943" s="3240"/>
      <c r="BF3943" s="130"/>
    </row>
    <row r="3944" spans="1:58" ht="15" hidden="1" customHeight="1" outlineLevel="1" x14ac:dyDescent="0.3">
      <c r="A3944" s="1531"/>
      <c r="C3944" s="80"/>
      <c r="D3944" s="4036"/>
      <c r="E3944" s="3951"/>
      <c r="F3944" s="4040" t="str">
        <f t="shared" si="292"/>
        <v>ASHP-SEER18-Replace_CAC_NonElectricHeat_ER1_MF</v>
      </c>
      <c r="G3944" s="4040"/>
      <c r="H3944" s="4040"/>
      <c r="I3944" s="4040"/>
      <c r="J3944" s="2759" t="str">
        <f t="shared" si="293"/>
        <v>354310_2023_12_</v>
      </c>
      <c r="K3944" s="665">
        <v>6</v>
      </c>
      <c r="L3944" s="652"/>
      <c r="M3944" s="535"/>
      <c r="P3944" s="650"/>
      <c r="Q3944" s="528"/>
      <c r="R3944" s="650"/>
      <c r="S3944" s="83"/>
      <c r="T3944" s="449"/>
      <c r="U3944" s="83"/>
      <c r="V3944" s="4036"/>
      <c r="W3944" s="665"/>
      <c r="X3944" s="665"/>
      <c r="Y3944" s="665"/>
      <c r="Z3944" s="665"/>
      <c r="AA3944" s="665"/>
      <c r="AB3944" s="665"/>
      <c r="AC3944" s="2541">
        <v>6</v>
      </c>
      <c r="AD3944" s="665">
        <v>6</v>
      </c>
      <c r="AE3944" s="665">
        <v>6</v>
      </c>
      <c r="AF3944" s="665"/>
      <c r="AG3944" s="665"/>
      <c r="AH3944" s="130"/>
      <c r="AI3944" s="130"/>
      <c r="AJ3944" s="130"/>
      <c r="AK3944" s="130"/>
      <c r="AL3944" s="130"/>
      <c r="AM3944" s="130"/>
      <c r="AN3944" s="130"/>
      <c r="AO3944" s="130"/>
      <c r="AP3944" s="130"/>
      <c r="AQ3944" s="130"/>
      <c r="AR3944" s="130"/>
      <c r="AS3944" s="130"/>
      <c r="AT3944" s="130"/>
      <c r="AU3944" s="130"/>
      <c r="AV3944" s="130"/>
      <c r="AW3944" s="130"/>
      <c r="AX3944" s="130"/>
      <c r="AY3944" s="130"/>
      <c r="AZ3944" s="130"/>
      <c r="BA3944" s="130"/>
      <c r="BB3944" s="1223"/>
      <c r="BC3944" s="415"/>
      <c r="BD3944" s="2934"/>
      <c r="BE3944" s="3240"/>
      <c r="BF3944" s="130"/>
    </row>
    <row r="3945" spans="1:58" ht="15" hidden="1" customHeight="1" outlineLevel="1" x14ac:dyDescent="0.3">
      <c r="A3945" s="1531"/>
      <c r="C3945" s="80"/>
      <c r="D3945" s="4036"/>
      <c r="E3945" s="3951"/>
      <c r="F3945" s="4040" t="str">
        <f t="shared" si="292"/>
        <v>ASHP-SEER18-Replace_CAC_NonElectricHeat_ER1_MF</v>
      </c>
      <c r="G3945" s="4040"/>
      <c r="H3945" s="4040"/>
      <c r="I3945" s="4040"/>
      <c r="J3945" s="2759" t="str">
        <f t="shared" si="293"/>
        <v>354310_2023_12_</v>
      </c>
      <c r="K3945" s="665">
        <v>6</v>
      </c>
      <c r="L3945" s="652"/>
      <c r="M3945" s="535"/>
      <c r="P3945" s="650"/>
      <c r="Q3945" s="528"/>
      <c r="R3945" s="650"/>
      <c r="S3945" s="83"/>
      <c r="T3945" s="449"/>
      <c r="U3945" s="83"/>
      <c r="V3945" s="4036"/>
      <c r="W3945" s="665"/>
      <c r="X3945" s="665"/>
      <c r="Y3945" s="665"/>
      <c r="Z3945" s="665"/>
      <c r="AA3945" s="665"/>
      <c r="AB3945" s="665"/>
      <c r="AC3945" s="2541">
        <v>6</v>
      </c>
      <c r="AD3945" s="665">
        <v>6</v>
      </c>
      <c r="AE3945" s="665">
        <v>6</v>
      </c>
      <c r="AF3945" s="665"/>
      <c r="AG3945" s="665"/>
      <c r="AH3945" s="130"/>
      <c r="AI3945" s="130"/>
      <c r="AJ3945" s="130"/>
      <c r="AK3945" s="130"/>
      <c r="AL3945" s="130"/>
      <c r="AM3945" s="130"/>
      <c r="AN3945" s="130"/>
      <c r="AO3945" s="130"/>
      <c r="AP3945" s="130"/>
      <c r="AQ3945" s="130"/>
      <c r="AR3945" s="130"/>
      <c r="AS3945" s="130"/>
      <c r="AT3945" s="130"/>
      <c r="AU3945" s="130"/>
      <c r="AV3945" s="130"/>
      <c r="AW3945" s="130"/>
      <c r="AX3945" s="130"/>
      <c r="AY3945" s="130"/>
      <c r="AZ3945" s="130"/>
      <c r="BA3945" s="130"/>
      <c r="BB3945" s="1223"/>
      <c r="BC3945" s="415"/>
      <c r="BD3945" s="2934"/>
      <c r="BE3945" s="3240"/>
      <c r="BF3945" s="130"/>
    </row>
    <row r="3946" spans="1:58" ht="15" hidden="1" customHeight="1" outlineLevel="1" x14ac:dyDescent="0.3">
      <c r="A3946" s="1531"/>
      <c r="C3946" s="80"/>
      <c r="D3946" s="4036"/>
      <c r="E3946" s="3951"/>
      <c r="F3946" s="4040" t="str">
        <f t="shared" si="292"/>
        <v>ASHP-SEER18-Replace_CAC_NonElectricHeat_ER2_MF</v>
      </c>
      <c r="G3946" s="4040"/>
      <c r="H3946" s="4040"/>
      <c r="I3946" s="4040"/>
      <c r="J3946" s="2759" t="str">
        <f t="shared" si="293"/>
        <v>354310_2023_12_</v>
      </c>
      <c r="K3946" s="665">
        <v>12</v>
      </c>
      <c r="L3946" s="652"/>
      <c r="M3946" s="535"/>
      <c r="P3946" s="650"/>
      <c r="Q3946" s="528"/>
      <c r="R3946" s="650"/>
      <c r="S3946" s="83"/>
      <c r="T3946" s="449"/>
      <c r="U3946" s="83"/>
      <c r="V3946" s="4036"/>
      <c r="W3946" s="665"/>
      <c r="X3946" s="665"/>
      <c r="Y3946" s="665"/>
      <c r="Z3946" s="665"/>
      <c r="AA3946" s="665"/>
      <c r="AB3946" s="665"/>
      <c r="AC3946" s="2541">
        <v>12</v>
      </c>
      <c r="AD3946" s="665">
        <v>12</v>
      </c>
      <c r="AE3946" s="665">
        <v>12</v>
      </c>
      <c r="AF3946" s="665"/>
      <c r="AG3946" s="665"/>
      <c r="AH3946" s="130"/>
      <c r="AI3946" s="130"/>
      <c r="AJ3946" s="130"/>
      <c r="AK3946" s="130"/>
      <c r="AL3946" s="130"/>
      <c r="AM3946" s="130"/>
      <c r="AN3946" s="130"/>
      <c r="AO3946" s="130"/>
      <c r="AP3946" s="130"/>
      <c r="AQ3946" s="130"/>
      <c r="AR3946" s="130"/>
      <c r="AS3946" s="130"/>
      <c r="AT3946" s="130"/>
      <c r="AU3946" s="130"/>
      <c r="AV3946" s="130"/>
      <c r="AW3946" s="130"/>
      <c r="AX3946" s="130"/>
      <c r="AY3946" s="130"/>
      <c r="AZ3946" s="130"/>
      <c r="BA3946" s="130"/>
      <c r="BB3946" s="1223"/>
      <c r="BC3946" s="415"/>
      <c r="BD3946" s="2934"/>
      <c r="BE3946" s="3240"/>
      <c r="BF3946" s="130"/>
    </row>
    <row r="3947" spans="1:58" ht="15" hidden="1" customHeight="1" outlineLevel="1" x14ac:dyDescent="0.3">
      <c r="A3947" s="1531"/>
      <c r="C3947" s="80"/>
      <c r="D3947" s="4036"/>
      <c r="E3947" s="3951"/>
      <c r="F3947" s="4040" t="str">
        <f t="shared" si="292"/>
        <v>ASHP-SEER18-Replace_CAC_NonElectricHeat_ER2_MF</v>
      </c>
      <c r="G3947" s="4040"/>
      <c r="H3947" s="4040"/>
      <c r="I3947" s="4040"/>
      <c r="J3947" s="2759" t="str">
        <f t="shared" si="293"/>
        <v>354310_2023_12_</v>
      </c>
      <c r="K3947" s="665">
        <v>12</v>
      </c>
      <c r="L3947" s="652"/>
      <c r="M3947" s="535"/>
      <c r="P3947" s="650"/>
      <c r="Q3947" s="528"/>
      <c r="R3947" s="650"/>
      <c r="S3947" s="83"/>
      <c r="T3947" s="449"/>
      <c r="U3947" s="83"/>
      <c r="V3947" s="4036"/>
      <c r="W3947" s="665"/>
      <c r="X3947" s="665"/>
      <c r="Y3947" s="665"/>
      <c r="Z3947" s="665"/>
      <c r="AA3947" s="665"/>
      <c r="AB3947" s="665"/>
      <c r="AC3947" s="2541">
        <v>12</v>
      </c>
      <c r="AD3947" s="665">
        <v>12</v>
      </c>
      <c r="AE3947" s="665">
        <v>12</v>
      </c>
      <c r="AF3947" s="665"/>
      <c r="AG3947" s="665"/>
      <c r="AH3947" s="130"/>
      <c r="AI3947" s="130"/>
      <c r="AJ3947" s="130"/>
      <c r="AK3947" s="130"/>
      <c r="AL3947" s="130"/>
      <c r="AM3947" s="130"/>
      <c r="AN3947" s="130"/>
      <c r="AO3947" s="130"/>
      <c r="AP3947" s="130"/>
      <c r="AQ3947" s="130"/>
      <c r="AR3947" s="130"/>
      <c r="AS3947" s="130"/>
      <c r="AT3947" s="130"/>
      <c r="AU3947" s="130"/>
      <c r="AV3947" s="130"/>
      <c r="AW3947" s="130"/>
      <c r="AX3947" s="130"/>
      <c r="AY3947" s="130"/>
      <c r="AZ3947" s="130"/>
      <c r="BA3947" s="130"/>
      <c r="BB3947" s="1223"/>
      <c r="BC3947" s="415"/>
      <c r="BD3947" s="2934"/>
      <c r="BE3947" s="3240"/>
      <c r="BF3947" s="130"/>
    </row>
    <row r="3948" spans="1:58" ht="15" hidden="1" customHeight="1" outlineLevel="1" x14ac:dyDescent="0.3">
      <c r="A3948" s="1531"/>
      <c r="C3948" s="80"/>
      <c r="D3948" s="4036"/>
      <c r="E3948" s="3951"/>
      <c r="F3948" s="4040" t="str">
        <f t="shared" si="292"/>
        <v>ASHP-SEER18-Replace_CAC_NonElectricHeat_ER1_MF_CompE</v>
      </c>
      <c r="G3948" s="4040"/>
      <c r="H3948" s="4040"/>
      <c r="I3948" s="4040"/>
      <c r="J3948" s="2759" t="str">
        <f t="shared" si="293"/>
        <v>354311_2023_12_</v>
      </c>
      <c r="K3948" s="665">
        <v>6</v>
      </c>
      <c r="L3948" s="652"/>
      <c r="M3948" s="535"/>
      <c r="P3948" s="650"/>
      <c r="Q3948" s="528"/>
      <c r="R3948" s="650"/>
      <c r="S3948" s="83"/>
      <c r="T3948" s="449"/>
      <c r="U3948" s="83"/>
      <c r="V3948" s="4036"/>
      <c r="W3948" s="665"/>
      <c r="X3948" s="665"/>
      <c r="Y3948" s="665"/>
      <c r="Z3948" s="665"/>
      <c r="AA3948" s="665"/>
      <c r="AB3948" s="665"/>
      <c r="AC3948" s="2541">
        <v>6</v>
      </c>
      <c r="AD3948" s="665">
        <v>6</v>
      </c>
      <c r="AE3948" s="665">
        <v>6</v>
      </c>
      <c r="AF3948" s="665"/>
      <c r="AG3948" s="665"/>
      <c r="AH3948" s="130"/>
      <c r="AI3948" s="130"/>
      <c r="AJ3948" s="130"/>
      <c r="AK3948" s="130"/>
      <c r="AL3948" s="130"/>
      <c r="AM3948" s="130"/>
      <c r="AN3948" s="130"/>
      <c r="AO3948" s="130"/>
      <c r="AP3948" s="130"/>
      <c r="AQ3948" s="130"/>
      <c r="AR3948" s="130"/>
      <c r="AS3948" s="130"/>
      <c r="AT3948" s="130"/>
      <c r="AU3948" s="130"/>
      <c r="AV3948" s="130"/>
      <c r="AW3948" s="130"/>
      <c r="AX3948" s="130"/>
      <c r="AY3948" s="130"/>
      <c r="AZ3948" s="130"/>
      <c r="BA3948" s="130"/>
      <c r="BB3948" s="1223"/>
      <c r="BC3948" s="415"/>
      <c r="BD3948" s="2934"/>
      <c r="BE3948" s="3240"/>
      <c r="BF3948" s="130"/>
    </row>
    <row r="3949" spans="1:58" ht="15" hidden="1" customHeight="1" outlineLevel="1" x14ac:dyDescent="0.3">
      <c r="A3949" s="1531"/>
      <c r="C3949" s="80"/>
      <c r="D3949" s="4036"/>
      <c r="E3949" s="3951"/>
      <c r="F3949" s="4040" t="str">
        <f t="shared" si="292"/>
        <v>ASHP-SEER18-Replace_CAC_NonElectricHeat_ER1_MF_CompE</v>
      </c>
      <c r="G3949" s="4040"/>
      <c r="H3949" s="4040"/>
      <c r="I3949" s="4040"/>
      <c r="J3949" s="2759" t="str">
        <f t="shared" si="293"/>
        <v>354311_2023_12_</v>
      </c>
      <c r="K3949" s="665">
        <v>6</v>
      </c>
      <c r="L3949" s="652"/>
      <c r="M3949" s="535"/>
      <c r="P3949" s="650"/>
      <c r="Q3949" s="528"/>
      <c r="R3949" s="650"/>
      <c r="S3949" s="83"/>
      <c r="T3949" s="449"/>
      <c r="U3949" s="83"/>
      <c r="V3949" s="4036"/>
      <c r="W3949" s="665"/>
      <c r="X3949" s="665"/>
      <c r="Y3949" s="665"/>
      <c r="Z3949" s="665"/>
      <c r="AA3949" s="665"/>
      <c r="AB3949" s="665"/>
      <c r="AC3949" s="2541">
        <v>6</v>
      </c>
      <c r="AD3949" s="665">
        <v>6</v>
      </c>
      <c r="AE3949" s="665">
        <v>6</v>
      </c>
      <c r="AF3949" s="665"/>
      <c r="AG3949" s="665"/>
      <c r="AH3949" s="130"/>
      <c r="AI3949" s="130"/>
      <c r="AJ3949" s="130"/>
      <c r="AK3949" s="130"/>
      <c r="AL3949" s="130"/>
      <c r="AM3949" s="130"/>
      <c r="AN3949" s="130"/>
      <c r="AO3949" s="130"/>
      <c r="AP3949" s="130"/>
      <c r="AQ3949" s="130"/>
      <c r="AR3949" s="130"/>
      <c r="AS3949" s="130"/>
      <c r="AT3949" s="130"/>
      <c r="AU3949" s="130"/>
      <c r="AV3949" s="130"/>
      <c r="AW3949" s="130"/>
      <c r="AX3949" s="130"/>
      <c r="AY3949" s="130"/>
      <c r="AZ3949" s="130"/>
      <c r="BA3949" s="130"/>
      <c r="BB3949" s="1223"/>
      <c r="BC3949" s="415"/>
      <c r="BD3949" s="2934"/>
      <c r="BE3949" s="3240"/>
      <c r="BF3949" s="130"/>
    </row>
    <row r="3950" spans="1:58" ht="15" hidden="1" customHeight="1" outlineLevel="1" x14ac:dyDescent="0.3">
      <c r="A3950" s="1531"/>
      <c r="C3950" s="80"/>
      <c r="D3950" s="4036"/>
      <c r="E3950" s="3951"/>
      <c r="F3950" s="4040" t="str">
        <f t="shared" si="292"/>
        <v>ASHP-SEER18-Replace_CAC_NonElectricHeat_ER2_MF_CompE</v>
      </c>
      <c r="G3950" s="4040"/>
      <c r="H3950" s="4040"/>
      <c r="I3950" s="4040"/>
      <c r="J3950" s="2759" t="str">
        <f t="shared" si="293"/>
        <v>354311_2023_12_</v>
      </c>
      <c r="K3950" s="665">
        <v>12</v>
      </c>
      <c r="L3950" s="652"/>
      <c r="M3950" s="535"/>
      <c r="P3950" s="650"/>
      <c r="Q3950" s="528"/>
      <c r="R3950" s="650"/>
      <c r="S3950" s="83"/>
      <c r="T3950" s="449"/>
      <c r="U3950" s="83"/>
      <c r="V3950" s="4036"/>
      <c r="W3950" s="665"/>
      <c r="X3950" s="665"/>
      <c r="Y3950" s="665"/>
      <c r="Z3950" s="665"/>
      <c r="AA3950" s="665"/>
      <c r="AB3950" s="665"/>
      <c r="AC3950" s="2541">
        <v>12</v>
      </c>
      <c r="AD3950" s="665">
        <v>12</v>
      </c>
      <c r="AE3950" s="665">
        <v>12</v>
      </c>
      <c r="AF3950" s="665"/>
      <c r="AG3950" s="665"/>
      <c r="AH3950" s="130"/>
      <c r="AI3950" s="130"/>
      <c r="AJ3950" s="130"/>
      <c r="AK3950" s="130"/>
      <c r="AL3950" s="130"/>
      <c r="AM3950" s="130"/>
      <c r="AN3950" s="130"/>
      <c r="AO3950" s="130"/>
      <c r="AP3950" s="130"/>
      <c r="AQ3950" s="130"/>
      <c r="AR3950" s="130"/>
      <c r="AS3950" s="130"/>
      <c r="AT3950" s="130"/>
      <c r="AU3950" s="130"/>
      <c r="AV3950" s="130"/>
      <c r="AW3950" s="130"/>
      <c r="AX3950" s="130"/>
      <c r="AY3950" s="130"/>
      <c r="AZ3950" s="130"/>
      <c r="BA3950" s="130"/>
      <c r="BB3950" s="1223"/>
      <c r="BC3950" s="415"/>
      <c r="BD3950" s="2934"/>
      <c r="BE3950" s="3240"/>
      <c r="BF3950" s="130"/>
    </row>
    <row r="3951" spans="1:58" ht="15" hidden="1" customHeight="1" outlineLevel="1" x14ac:dyDescent="0.3">
      <c r="A3951" s="1531"/>
      <c r="C3951" s="80"/>
      <c r="D3951" s="4036"/>
      <c r="E3951" s="3951"/>
      <c r="F3951" s="4040" t="str">
        <f t="shared" si="292"/>
        <v>ASHP-SEER18-Replace_CAC_NonElectricHeat_ER2_MF_CompE</v>
      </c>
      <c r="G3951" s="4040"/>
      <c r="H3951" s="4040"/>
      <c r="I3951" s="4040"/>
      <c r="J3951" s="2759" t="str">
        <f t="shared" si="293"/>
        <v>354311_2023_12_</v>
      </c>
      <c r="K3951" s="665">
        <v>12</v>
      </c>
      <c r="L3951" s="652"/>
      <c r="M3951" s="535"/>
      <c r="P3951" s="650"/>
      <c r="Q3951" s="528"/>
      <c r="R3951" s="650"/>
      <c r="S3951" s="83"/>
      <c r="T3951" s="449"/>
      <c r="U3951" s="83"/>
      <c r="V3951" s="4036"/>
      <c r="W3951" s="665"/>
      <c r="X3951" s="665"/>
      <c r="Y3951" s="665"/>
      <c r="Z3951" s="665"/>
      <c r="AA3951" s="665"/>
      <c r="AB3951" s="665"/>
      <c r="AC3951" s="2541">
        <v>12</v>
      </c>
      <c r="AD3951" s="665">
        <v>12</v>
      </c>
      <c r="AE3951" s="665">
        <v>12</v>
      </c>
      <c r="AF3951" s="665"/>
      <c r="AG3951" s="665"/>
      <c r="AH3951" s="130"/>
      <c r="AI3951" s="130"/>
      <c r="AJ3951" s="130"/>
      <c r="AK3951" s="130"/>
      <c r="AL3951" s="130"/>
      <c r="AM3951" s="130"/>
      <c r="AN3951" s="130"/>
      <c r="AO3951" s="130"/>
      <c r="AP3951" s="130"/>
      <c r="AQ3951" s="130"/>
      <c r="AR3951" s="130"/>
      <c r="AS3951" s="130"/>
      <c r="AT3951" s="130"/>
      <c r="AU3951" s="130"/>
      <c r="AV3951" s="130"/>
      <c r="AW3951" s="130"/>
      <c r="AX3951" s="130"/>
      <c r="AY3951" s="130"/>
      <c r="AZ3951" s="130"/>
      <c r="BA3951" s="130"/>
      <c r="BB3951" s="1223"/>
      <c r="BC3951" s="415"/>
      <c r="BD3951" s="2934"/>
      <c r="BE3951" s="3240"/>
      <c r="BF3951" s="130"/>
    </row>
    <row r="3952" spans="1:58" ht="15" hidden="1" customHeight="1" outlineLevel="1" x14ac:dyDescent="0.3">
      <c r="A3952" s="1531"/>
      <c r="C3952" s="80"/>
      <c r="D3952" s="4036"/>
      <c r="E3952" s="3951"/>
      <c r="F3952" s="4040" t="str">
        <f t="shared" si="292"/>
        <v>ASHP-SEER18_ER1_MF</v>
      </c>
      <c r="G3952" s="4040"/>
      <c r="H3952" s="4040"/>
      <c r="I3952" s="4040"/>
      <c r="J3952" s="2759" t="str">
        <f t="shared" si="293"/>
        <v>354350_2023_12_</v>
      </c>
      <c r="K3952" s="665">
        <v>6</v>
      </c>
      <c r="L3952" s="652"/>
      <c r="M3952" s="535"/>
      <c r="P3952" s="650"/>
      <c r="Q3952" s="528"/>
      <c r="R3952" s="650"/>
      <c r="S3952" s="83"/>
      <c r="T3952" s="449"/>
      <c r="U3952" s="83"/>
      <c r="V3952" s="4036"/>
      <c r="W3952" s="665">
        <v>6</v>
      </c>
      <c r="X3952" s="665">
        <v>6</v>
      </c>
      <c r="Y3952" s="665">
        <v>6</v>
      </c>
      <c r="Z3952" s="665">
        <v>6</v>
      </c>
      <c r="AA3952" s="665">
        <v>6</v>
      </c>
      <c r="AB3952" s="665">
        <v>6</v>
      </c>
      <c r="AC3952" s="2539">
        <v>6</v>
      </c>
      <c r="AD3952" s="665">
        <v>6</v>
      </c>
      <c r="AE3952" s="665">
        <v>6</v>
      </c>
      <c r="AF3952" s="665"/>
      <c r="AG3952" s="665"/>
      <c r="AH3952" s="130"/>
      <c r="AI3952" s="130"/>
      <c r="AJ3952" s="130"/>
      <c r="AK3952" s="130"/>
      <c r="AL3952" s="130"/>
      <c r="AM3952" s="130"/>
      <c r="AN3952" s="130"/>
      <c r="AO3952" s="130"/>
      <c r="AP3952" s="130"/>
      <c r="AQ3952" s="130"/>
      <c r="AR3952" s="130"/>
      <c r="AS3952" s="130"/>
      <c r="AT3952" s="130"/>
      <c r="AU3952" s="130"/>
      <c r="AV3952" s="130"/>
      <c r="AW3952" s="130"/>
      <c r="AX3952" s="130"/>
      <c r="AY3952" s="130"/>
      <c r="AZ3952" s="130"/>
      <c r="BA3952" s="130"/>
      <c r="BB3952" s="1223"/>
      <c r="BC3952" s="415"/>
      <c r="BD3952" s="2934"/>
      <c r="BE3952" s="3240"/>
      <c r="BF3952" s="130"/>
    </row>
    <row r="3953" spans="1:58" ht="15" hidden="1" customHeight="1" outlineLevel="1" x14ac:dyDescent="0.3">
      <c r="A3953" s="1531"/>
      <c r="C3953" s="80"/>
      <c r="D3953" s="4036"/>
      <c r="E3953" s="3951"/>
      <c r="F3953" s="4040" t="str">
        <f t="shared" si="292"/>
        <v>ASHP-SEER18_ER1_MF</v>
      </c>
      <c r="G3953" s="4040"/>
      <c r="H3953" s="4040"/>
      <c r="I3953" s="4040"/>
      <c r="J3953" s="2759" t="str">
        <f t="shared" si="293"/>
        <v>354350_2023_12_</v>
      </c>
      <c r="K3953" s="665">
        <v>6</v>
      </c>
      <c r="L3953" s="652"/>
      <c r="M3953" s="535"/>
      <c r="P3953" s="650"/>
      <c r="Q3953" s="528"/>
      <c r="R3953" s="650"/>
      <c r="S3953" s="83"/>
      <c r="T3953" s="449"/>
      <c r="U3953" s="83"/>
      <c r="V3953" s="4036"/>
      <c r="W3953" s="665">
        <v>6</v>
      </c>
      <c r="X3953" s="665">
        <v>6</v>
      </c>
      <c r="Y3953" s="665">
        <v>6</v>
      </c>
      <c r="Z3953" s="665">
        <v>6</v>
      </c>
      <c r="AA3953" s="665">
        <v>6</v>
      </c>
      <c r="AB3953" s="665">
        <v>6</v>
      </c>
      <c r="AC3953" s="2539">
        <v>6</v>
      </c>
      <c r="AD3953" s="665">
        <v>6</v>
      </c>
      <c r="AE3953" s="665">
        <v>6</v>
      </c>
      <c r="AF3953" s="665"/>
      <c r="AG3953" s="665"/>
      <c r="AH3953" s="130"/>
      <c r="AI3953" s="130"/>
      <c r="AJ3953" s="130"/>
      <c r="AK3953" s="130"/>
      <c r="AL3953" s="130"/>
      <c r="AM3953" s="130"/>
      <c r="AN3953" s="130"/>
      <c r="AO3953" s="130"/>
      <c r="AP3953" s="130"/>
      <c r="AQ3953" s="130"/>
      <c r="AR3953" s="130"/>
      <c r="AS3953" s="130"/>
      <c r="AT3953" s="130"/>
      <c r="AU3953" s="130"/>
      <c r="AV3953" s="130"/>
      <c r="AW3953" s="130"/>
      <c r="AX3953" s="130"/>
      <c r="AY3953" s="130"/>
      <c r="AZ3953" s="130"/>
      <c r="BA3953" s="130"/>
      <c r="BB3953" s="1223"/>
      <c r="BC3953" s="415"/>
      <c r="BD3953" s="2934"/>
      <c r="BE3953" s="3240"/>
      <c r="BF3953" s="130"/>
    </row>
    <row r="3954" spans="1:58" ht="15" hidden="1" customHeight="1" outlineLevel="1" x14ac:dyDescent="0.3">
      <c r="A3954" s="1531"/>
      <c r="C3954" s="80"/>
      <c r="D3954" s="4036"/>
      <c r="E3954" s="3951"/>
      <c r="F3954" s="4040" t="str">
        <f t="shared" si="292"/>
        <v>ASHP-SEER18_ER2_MF</v>
      </c>
      <c r="G3954" s="4040"/>
      <c r="H3954" s="4040"/>
      <c r="I3954" s="4040"/>
      <c r="J3954" s="2759" t="str">
        <f t="shared" si="293"/>
        <v>354350_2023_12_</v>
      </c>
      <c r="K3954" s="665">
        <v>12</v>
      </c>
      <c r="L3954" s="652"/>
      <c r="M3954" s="535"/>
      <c r="P3954" s="650"/>
      <c r="Q3954" s="528"/>
      <c r="R3954" s="650"/>
      <c r="S3954" s="83"/>
      <c r="T3954" s="449"/>
      <c r="U3954" s="83"/>
      <c r="V3954" s="4036"/>
      <c r="W3954" s="665">
        <v>12</v>
      </c>
      <c r="X3954" s="665">
        <v>12</v>
      </c>
      <c r="Y3954" s="665">
        <v>12</v>
      </c>
      <c r="Z3954" s="665">
        <v>12</v>
      </c>
      <c r="AA3954" s="665">
        <v>12</v>
      </c>
      <c r="AB3954" s="665">
        <v>12</v>
      </c>
      <c r="AC3954" s="2539">
        <v>12</v>
      </c>
      <c r="AD3954" s="665">
        <v>12</v>
      </c>
      <c r="AE3954" s="665">
        <v>12</v>
      </c>
      <c r="AF3954" s="665"/>
      <c r="AG3954" s="665"/>
      <c r="AH3954" s="130"/>
      <c r="AI3954" s="130"/>
      <c r="AJ3954" s="130"/>
      <c r="AK3954" s="130"/>
      <c r="AL3954" s="130"/>
      <c r="AM3954" s="130"/>
      <c r="AN3954" s="130"/>
      <c r="AO3954" s="130"/>
      <c r="AP3954" s="130"/>
      <c r="AQ3954" s="130"/>
      <c r="AR3954" s="130"/>
      <c r="AS3954" s="130"/>
      <c r="AT3954" s="130"/>
      <c r="AU3954" s="130"/>
      <c r="AV3954" s="130"/>
      <c r="AW3954" s="130"/>
      <c r="AX3954" s="130"/>
      <c r="AY3954" s="130"/>
      <c r="AZ3954" s="130"/>
      <c r="BA3954" s="130"/>
      <c r="BB3954" s="1223"/>
      <c r="BC3954" s="415"/>
      <c r="BD3954" s="2934"/>
      <c r="BE3954" s="3240"/>
      <c r="BF3954" s="130"/>
    </row>
    <row r="3955" spans="1:58" ht="15" hidden="1" customHeight="1" outlineLevel="1" x14ac:dyDescent="0.3">
      <c r="A3955" s="1531"/>
      <c r="C3955" s="80"/>
      <c r="D3955" s="4036"/>
      <c r="E3955" s="3951"/>
      <c r="F3955" s="4040" t="str">
        <f t="shared" si="292"/>
        <v>ASHP-SEER18_ER2_MF</v>
      </c>
      <c r="G3955" s="4040"/>
      <c r="H3955" s="4040"/>
      <c r="I3955" s="4040"/>
      <c r="J3955" s="2759" t="str">
        <f t="shared" si="293"/>
        <v>354350_2023_12_</v>
      </c>
      <c r="K3955" s="665">
        <v>12</v>
      </c>
      <c r="L3955" s="652"/>
      <c r="M3955" s="535"/>
      <c r="P3955" s="650"/>
      <c r="Q3955" s="528"/>
      <c r="R3955" s="650"/>
      <c r="S3955" s="83"/>
      <c r="T3955" s="449"/>
      <c r="U3955" s="83"/>
      <c r="V3955" s="4036"/>
      <c r="W3955" s="665">
        <v>12</v>
      </c>
      <c r="X3955" s="665">
        <v>12</v>
      </c>
      <c r="Y3955" s="665">
        <v>12</v>
      </c>
      <c r="Z3955" s="665">
        <v>12</v>
      </c>
      <c r="AA3955" s="665">
        <v>12</v>
      </c>
      <c r="AB3955" s="665">
        <v>12</v>
      </c>
      <c r="AC3955" s="2539">
        <v>12</v>
      </c>
      <c r="AD3955" s="665">
        <v>12</v>
      </c>
      <c r="AE3955" s="665">
        <v>12</v>
      </c>
      <c r="AF3955" s="665"/>
      <c r="AG3955" s="665"/>
      <c r="AH3955" s="130"/>
      <c r="AI3955" s="130"/>
      <c r="AJ3955" s="130"/>
      <c r="AK3955" s="130"/>
      <c r="AL3955" s="130"/>
      <c r="AM3955" s="130"/>
      <c r="AN3955" s="130"/>
      <c r="AO3955" s="130"/>
      <c r="AP3955" s="130"/>
      <c r="AQ3955" s="130"/>
      <c r="AR3955" s="130"/>
      <c r="AS3955" s="130"/>
      <c r="AT3955" s="130"/>
      <c r="AU3955" s="130"/>
      <c r="AV3955" s="130"/>
      <c r="AW3955" s="130"/>
      <c r="AX3955" s="130"/>
      <c r="AY3955" s="130"/>
      <c r="AZ3955" s="130"/>
      <c r="BA3955" s="130"/>
      <c r="BB3955" s="1223"/>
      <c r="BC3955" s="415"/>
      <c r="BD3955" s="2934"/>
      <c r="BE3955" s="3240"/>
      <c r="BF3955" s="130"/>
    </row>
    <row r="3956" spans="1:58" ht="15" hidden="1" customHeight="1" outlineLevel="1" x14ac:dyDescent="0.3">
      <c r="A3956" s="1531"/>
      <c r="C3956" s="80"/>
      <c r="D3956" s="4036"/>
      <c r="E3956" s="3951"/>
      <c r="F3956" s="4040" t="str">
        <f t="shared" si="292"/>
        <v>ASHP-SEER18_ER1_MF_CompE</v>
      </c>
      <c r="G3956" s="4040"/>
      <c r="H3956" s="4040"/>
      <c r="I3956" s="4040"/>
      <c r="J3956" s="2759" t="str">
        <f t="shared" si="293"/>
        <v>354351_2023_12_</v>
      </c>
      <c r="K3956" s="665">
        <v>6</v>
      </c>
      <c r="L3956" s="652"/>
      <c r="M3956" s="535"/>
      <c r="P3956" s="650"/>
      <c r="Q3956" s="528"/>
      <c r="R3956" s="650"/>
      <c r="S3956" s="83"/>
      <c r="T3956" s="449"/>
      <c r="U3956" s="83"/>
      <c r="V3956" s="4036"/>
      <c r="W3956" s="665"/>
      <c r="X3956" s="665"/>
      <c r="Y3956" s="665"/>
      <c r="Z3956" s="665"/>
      <c r="AA3956" s="665"/>
      <c r="AB3956" s="665"/>
      <c r="AC3956" s="2541">
        <v>6</v>
      </c>
      <c r="AD3956" s="665">
        <v>6</v>
      </c>
      <c r="AE3956" s="665">
        <v>6</v>
      </c>
      <c r="AF3956" s="665"/>
      <c r="AG3956" s="665"/>
      <c r="AH3956" s="130"/>
      <c r="AI3956" s="130"/>
      <c r="AJ3956" s="130"/>
      <c r="AK3956" s="130"/>
      <c r="AL3956" s="130"/>
      <c r="AM3956" s="130"/>
      <c r="AN3956" s="130"/>
      <c r="AO3956" s="130"/>
      <c r="AP3956" s="130"/>
      <c r="AQ3956" s="130"/>
      <c r="AR3956" s="130"/>
      <c r="AS3956" s="130"/>
      <c r="AT3956" s="130"/>
      <c r="AU3956" s="130"/>
      <c r="AV3956" s="130"/>
      <c r="AW3956" s="130"/>
      <c r="AX3956" s="130"/>
      <c r="AY3956" s="130"/>
      <c r="AZ3956" s="130"/>
      <c r="BA3956" s="130"/>
      <c r="BB3956" s="1223"/>
      <c r="BC3956" s="415"/>
      <c r="BD3956" s="2934"/>
      <c r="BE3956" s="3240"/>
      <c r="BF3956" s="130"/>
    </row>
    <row r="3957" spans="1:58" ht="15" hidden="1" customHeight="1" outlineLevel="1" x14ac:dyDescent="0.3">
      <c r="A3957" s="1531"/>
      <c r="C3957" s="80"/>
      <c r="D3957" s="4036"/>
      <c r="E3957" s="3951"/>
      <c r="F3957" s="4040" t="str">
        <f t="shared" si="292"/>
        <v>ASHP-SEER18_ER1_MF_CompE</v>
      </c>
      <c r="G3957" s="4040"/>
      <c r="H3957" s="4040"/>
      <c r="I3957" s="4040"/>
      <c r="J3957" s="2759" t="str">
        <f t="shared" si="293"/>
        <v>354351_2023_12_</v>
      </c>
      <c r="K3957" s="665">
        <v>6</v>
      </c>
      <c r="L3957" s="652"/>
      <c r="M3957" s="535"/>
      <c r="P3957" s="650"/>
      <c r="Q3957" s="528"/>
      <c r="R3957" s="650"/>
      <c r="S3957" s="83"/>
      <c r="T3957" s="449"/>
      <c r="U3957" s="83"/>
      <c r="V3957" s="4036"/>
      <c r="W3957" s="665"/>
      <c r="X3957" s="665"/>
      <c r="Y3957" s="665"/>
      <c r="Z3957" s="665"/>
      <c r="AA3957" s="665"/>
      <c r="AB3957" s="665"/>
      <c r="AC3957" s="2541">
        <v>6</v>
      </c>
      <c r="AD3957" s="665">
        <v>6</v>
      </c>
      <c r="AE3957" s="665">
        <v>6</v>
      </c>
      <c r="AF3957" s="665"/>
      <c r="AG3957" s="665"/>
      <c r="AH3957" s="130"/>
      <c r="AI3957" s="130"/>
      <c r="AJ3957" s="130"/>
      <c r="AK3957" s="130"/>
      <c r="AL3957" s="130"/>
      <c r="AM3957" s="130"/>
      <c r="AN3957" s="130"/>
      <c r="AO3957" s="130"/>
      <c r="AP3957" s="130"/>
      <c r="AQ3957" s="130"/>
      <c r="AR3957" s="130"/>
      <c r="AS3957" s="130"/>
      <c r="AT3957" s="130"/>
      <c r="AU3957" s="130"/>
      <c r="AV3957" s="130"/>
      <c r="AW3957" s="130"/>
      <c r="AX3957" s="130"/>
      <c r="AY3957" s="130"/>
      <c r="AZ3957" s="130"/>
      <c r="BA3957" s="130"/>
      <c r="BB3957" s="1223"/>
      <c r="BC3957" s="415"/>
      <c r="BD3957" s="2934"/>
      <c r="BE3957" s="3240"/>
      <c r="BF3957" s="130"/>
    </row>
    <row r="3958" spans="1:58" ht="15" hidden="1" customHeight="1" outlineLevel="1" x14ac:dyDescent="0.3">
      <c r="A3958" s="1531"/>
      <c r="C3958" s="80"/>
      <c r="D3958" s="4036"/>
      <c r="E3958" s="3951"/>
      <c r="F3958" s="4040" t="str">
        <f t="shared" si="292"/>
        <v>ASHP-SEER18_ER2_MF_CompE</v>
      </c>
      <c r="G3958" s="4040"/>
      <c r="H3958" s="4040"/>
      <c r="I3958" s="4040"/>
      <c r="J3958" s="2759" t="str">
        <f t="shared" si="293"/>
        <v>354351_2023_12_</v>
      </c>
      <c r="K3958" s="665">
        <v>12</v>
      </c>
      <c r="L3958" s="652"/>
      <c r="M3958" s="535"/>
      <c r="P3958" s="650"/>
      <c r="Q3958" s="528"/>
      <c r="R3958" s="650"/>
      <c r="S3958" s="83"/>
      <c r="T3958" s="449"/>
      <c r="U3958" s="83"/>
      <c r="V3958" s="4036"/>
      <c r="W3958" s="665"/>
      <c r="X3958" s="665"/>
      <c r="Y3958" s="665"/>
      <c r="Z3958" s="665"/>
      <c r="AA3958" s="665"/>
      <c r="AB3958" s="665"/>
      <c r="AC3958" s="2541">
        <v>12</v>
      </c>
      <c r="AD3958" s="665">
        <v>12</v>
      </c>
      <c r="AE3958" s="665">
        <v>12</v>
      </c>
      <c r="AF3958" s="665"/>
      <c r="AG3958" s="665"/>
      <c r="AH3958" s="130"/>
      <c r="AI3958" s="130"/>
      <c r="AJ3958" s="130"/>
      <c r="AK3958" s="130"/>
      <c r="AL3958" s="130"/>
      <c r="AM3958" s="130"/>
      <c r="AN3958" s="130"/>
      <c r="AO3958" s="130"/>
      <c r="AP3958" s="130"/>
      <c r="AQ3958" s="130"/>
      <c r="AR3958" s="130"/>
      <c r="AS3958" s="130"/>
      <c r="AT3958" s="130"/>
      <c r="AU3958" s="130"/>
      <c r="AV3958" s="130"/>
      <c r="AW3958" s="130"/>
      <c r="AX3958" s="130"/>
      <c r="AY3958" s="130"/>
      <c r="AZ3958" s="130"/>
      <c r="BA3958" s="130"/>
      <c r="BB3958" s="1223"/>
      <c r="BC3958" s="415"/>
      <c r="BD3958" s="2934"/>
      <c r="BE3958" s="3240"/>
      <c r="BF3958" s="130"/>
    </row>
    <row r="3959" spans="1:58" ht="15" hidden="1" customHeight="1" outlineLevel="1" x14ac:dyDescent="0.3">
      <c r="A3959" s="1531"/>
      <c r="C3959" s="80"/>
      <c r="D3959" s="4036"/>
      <c r="E3959" s="3951"/>
      <c r="F3959" s="4040" t="str">
        <f t="shared" si="292"/>
        <v>ASHP-SEER18_ER2_MF_CompE</v>
      </c>
      <c r="G3959" s="4040"/>
      <c r="H3959" s="4040"/>
      <c r="I3959" s="4040"/>
      <c r="J3959" s="2759" t="str">
        <f t="shared" si="293"/>
        <v>354351_2023_12_</v>
      </c>
      <c r="K3959" s="665">
        <v>12</v>
      </c>
      <c r="L3959" s="652"/>
      <c r="M3959" s="535"/>
      <c r="P3959" s="650"/>
      <c r="Q3959" s="528"/>
      <c r="R3959" s="650"/>
      <c r="S3959" s="83"/>
      <c r="T3959" s="449"/>
      <c r="U3959" s="83"/>
      <c r="V3959" s="4036"/>
      <c r="W3959" s="665"/>
      <c r="X3959" s="665"/>
      <c r="Y3959" s="665"/>
      <c r="Z3959" s="665"/>
      <c r="AA3959" s="665"/>
      <c r="AB3959" s="665"/>
      <c r="AC3959" s="2541">
        <v>12</v>
      </c>
      <c r="AD3959" s="665">
        <v>12</v>
      </c>
      <c r="AE3959" s="665">
        <v>12</v>
      </c>
      <c r="AF3959" s="665"/>
      <c r="AG3959" s="665"/>
      <c r="AH3959" s="130"/>
      <c r="AI3959" s="130"/>
      <c r="AJ3959" s="130"/>
      <c r="AK3959" s="130"/>
      <c r="AL3959" s="130"/>
      <c r="AM3959" s="130"/>
      <c r="AN3959" s="130"/>
      <c r="AO3959" s="130"/>
      <c r="AP3959" s="130"/>
      <c r="AQ3959" s="130"/>
      <c r="AR3959" s="130"/>
      <c r="AS3959" s="130"/>
      <c r="AT3959" s="130"/>
      <c r="AU3959" s="130"/>
      <c r="AV3959" s="130"/>
      <c r="AW3959" s="130"/>
      <c r="AX3959" s="130"/>
      <c r="AY3959" s="130"/>
      <c r="AZ3959" s="130"/>
      <c r="BA3959" s="130"/>
      <c r="BB3959" s="1223"/>
      <c r="BC3959" s="415"/>
      <c r="BD3959" s="2934"/>
      <c r="BE3959" s="3240"/>
      <c r="BF3959" s="130"/>
    </row>
    <row r="3960" spans="1:58" ht="15" hidden="1" customHeight="1" outlineLevel="1" x14ac:dyDescent="0.3">
      <c r="A3960" s="1531"/>
      <c r="C3960" s="80"/>
      <c r="D3960" s="4036"/>
      <c r="E3960" s="3951"/>
      <c r="F3960" s="4040" t="str">
        <f t="shared" si="292"/>
        <v>ASHP-SEER19-Replace_CAC_ElectricHeat_ER1_SF</v>
      </c>
      <c r="G3960" s="4040"/>
      <c r="H3960" s="4040"/>
      <c r="I3960" s="4040"/>
      <c r="J3960" s="2759" t="str">
        <f t="shared" si="293"/>
        <v>354400_2023_12_</v>
      </c>
      <c r="K3960" s="665">
        <v>6</v>
      </c>
      <c r="L3960" s="652"/>
      <c r="M3960" s="535"/>
      <c r="P3960" s="650"/>
      <c r="Q3960" s="528"/>
      <c r="R3960" s="650"/>
      <c r="S3960" s="83"/>
      <c r="T3960" s="449"/>
      <c r="U3960" s="83"/>
      <c r="V3960" s="4036"/>
      <c r="W3960" s="665">
        <v>6</v>
      </c>
      <c r="X3960" s="665">
        <v>6</v>
      </c>
      <c r="Y3960" s="665">
        <v>6</v>
      </c>
      <c r="Z3960" s="665">
        <v>6</v>
      </c>
      <c r="AA3960" s="665">
        <v>6</v>
      </c>
      <c r="AB3960" s="665">
        <v>6</v>
      </c>
      <c r="AC3960" s="2539">
        <v>6</v>
      </c>
      <c r="AD3960" s="665">
        <v>6</v>
      </c>
      <c r="AE3960" s="665">
        <v>6</v>
      </c>
      <c r="AF3960" s="665"/>
      <c r="AG3960" s="665"/>
      <c r="AH3960" s="130"/>
      <c r="AI3960" s="130"/>
      <c r="AJ3960" s="130"/>
      <c r="AK3960" s="130"/>
      <c r="AL3960" s="130"/>
      <c r="AM3960" s="130"/>
      <c r="AN3960" s="130"/>
      <c r="AO3960" s="130"/>
      <c r="AP3960" s="130"/>
      <c r="AQ3960" s="130"/>
      <c r="AR3960" s="130"/>
      <c r="AS3960" s="130"/>
      <c r="AT3960" s="130"/>
      <c r="AU3960" s="130"/>
      <c r="AV3960" s="130"/>
      <c r="AW3960" s="130"/>
      <c r="AX3960" s="130"/>
      <c r="AY3960" s="130"/>
      <c r="AZ3960" s="130"/>
      <c r="BA3960" s="130"/>
      <c r="BB3960" s="1223"/>
      <c r="BC3960" s="415"/>
      <c r="BD3960" s="2934"/>
      <c r="BE3960" s="3240"/>
      <c r="BF3960" s="130"/>
    </row>
    <row r="3961" spans="1:58" ht="15" hidden="1" customHeight="1" outlineLevel="1" x14ac:dyDescent="0.3">
      <c r="A3961" s="990"/>
      <c r="C3961" s="80"/>
      <c r="D3961" s="4036"/>
      <c r="E3961" s="3951"/>
      <c r="F3961" s="4040" t="str">
        <f t="shared" si="292"/>
        <v>ASHP-SEER19-Replace_CAC_ElectricHeat_ER1_SF</v>
      </c>
      <c r="G3961" s="4040"/>
      <c r="H3961" s="4040"/>
      <c r="I3961" s="4040"/>
      <c r="J3961" s="2759" t="str">
        <f t="shared" si="293"/>
        <v>354400_2023_12_</v>
      </c>
      <c r="K3961" s="665">
        <v>6</v>
      </c>
      <c r="L3961" s="652"/>
      <c r="M3961" s="535"/>
      <c r="S3961" s="83"/>
      <c r="T3961" s="83"/>
      <c r="U3961" s="83"/>
      <c r="V3961" s="4036"/>
      <c r="W3961" s="665">
        <v>6</v>
      </c>
      <c r="X3961" s="665">
        <v>6</v>
      </c>
      <c r="Y3961" s="665">
        <v>6</v>
      </c>
      <c r="Z3961" s="665">
        <v>6</v>
      </c>
      <c r="AA3961" s="665">
        <v>6</v>
      </c>
      <c r="AB3961" s="665">
        <v>6</v>
      </c>
      <c r="AC3961" s="2539">
        <v>6</v>
      </c>
      <c r="AD3961" s="665">
        <v>6</v>
      </c>
      <c r="AE3961" s="665">
        <v>6</v>
      </c>
      <c r="AF3961" s="665"/>
      <c r="AG3961" s="665"/>
      <c r="AH3961" s="130"/>
      <c r="AI3961" s="130"/>
      <c r="AJ3961" s="130"/>
      <c r="AK3961" s="130"/>
      <c r="AL3961" s="130"/>
      <c r="AM3961" s="130"/>
      <c r="AN3961" s="130"/>
      <c r="AO3961" s="130"/>
      <c r="AP3961" s="130"/>
      <c r="AQ3961" s="130"/>
      <c r="AR3961" s="130"/>
      <c r="AS3961" s="130"/>
      <c r="AT3961" s="130"/>
      <c r="AU3961" s="130"/>
      <c r="AV3961" s="130"/>
      <c r="AW3961" s="130"/>
      <c r="AX3961" s="130"/>
      <c r="AY3961" s="130"/>
      <c r="AZ3961" s="130"/>
      <c r="BA3961" s="130"/>
      <c r="BB3961" s="1223"/>
      <c r="BC3961" s="415"/>
      <c r="BD3961" s="2934"/>
      <c r="BE3961" s="3240"/>
      <c r="BF3961" s="130"/>
    </row>
    <row r="3962" spans="1:58" ht="15" hidden="1" customHeight="1" outlineLevel="1" x14ac:dyDescent="0.3">
      <c r="A3962" s="1531"/>
      <c r="C3962" s="80"/>
      <c r="D3962" s="4036"/>
      <c r="E3962" s="3951"/>
      <c r="F3962" s="4040" t="str">
        <f t="shared" si="292"/>
        <v>ASHP-SEER19-Replace_CAC_ElectricHeat_ER2_SF</v>
      </c>
      <c r="G3962" s="4040"/>
      <c r="H3962" s="4040"/>
      <c r="I3962" s="4040"/>
      <c r="J3962" s="2759" t="str">
        <f t="shared" si="293"/>
        <v>354400_2023_12_</v>
      </c>
      <c r="K3962" s="665">
        <v>12</v>
      </c>
      <c r="L3962" s="652"/>
      <c r="M3962" s="658"/>
      <c r="P3962" s="650"/>
      <c r="Q3962" s="528"/>
      <c r="R3962" s="650"/>
      <c r="S3962" s="83"/>
      <c r="T3962" s="449"/>
      <c r="U3962" s="83"/>
      <c r="V3962" s="4036"/>
      <c r="W3962" s="665">
        <v>12</v>
      </c>
      <c r="X3962" s="665">
        <v>12</v>
      </c>
      <c r="Y3962" s="665">
        <v>12</v>
      </c>
      <c r="Z3962" s="665">
        <v>12</v>
      </c>
      <c r="AA3962" s="665">
        <v>12</v>
      </c>
      <c r="AB3962" s="665">
        <v>12</v>
      </c>
      <c r="AC3962" s="2539">
        <v>12</v>
      </c>
      <c r="AD3962" s="665">
        <v>12</v>
      </c>
      <c r="AE3962" s="665">
        <v>12</v>
      </c>
      <c r="AF3962" s="665"/>
      <c r="AG3962" s="665"/>
      <c r="AH3962" s="130"/>
      <c r="AI3962" s="130"/>
      <c r="AJ3962" s="130"/>
      <c r="AK3962" s="130"/>
      <c r="AL3962" s="130"/>
      <c r="AM3962" s="130"/>
      <c r="AN3962" s="130"/>
      <c r="AO3962" s="130"/>
      <c r="AP3962" s="130"/>
      <c r="AQ3962" s="130"/>
      <c r="AR3962" s="130"/>
      <c r="AS3962" s="130"/>
      <c r="AT3962" s="130"/>
      <c r="AU3962" s="130"/>
      <c r="AV3962" s="130"/>
      <c r="AW3962" s="130"/>
      <c r="AX3962" s="130"/>
      <c r="AY3962" s="130"/>
      <c r="AZ3962" s="130"/>
      <c r="BA3962" s="130"/>
      <c r="BB3962" s="1223"/>
      <c r="BC3962" s="415"/>
      <c r="BD3962" s="2934"/>
      <c r="BE3962" s="3240"/>
      <c r="BF3962" s="130"/>
    </row>
    <row r="3963" spans="1:58" ht="15" hidden="1" customHeight="1" outlineLevel="1" x14ac:dyDescent="0.3">
      <c r="A3963" s="990"/>
      <c r="C3963" s="80"/>
      <c r="D3963" s="4036"/>
      <c r="E3963" s="3951"/>
      <c r="F3963" s="4040" t="str">
        <f t="shared" si="292"/>
        <v>ASHP-SEER19-Replace_CAC_ElectricHeat_ER2_SF</v>
      </c>
      <c r="G3963" s="4040"/>
      <c r="H3963" s="4040"/>
      <c r="I3963" s="4040"/>
      <c r="J3963" s="2759" t="str">
        <f t="shared" si="293"/>
        <v>354400_2023_12_</v>
      </c>
      <c r="K3963" s="665">
        <v>12</v>
      </c>
      <c r="L3963" s="652"/>
      <c r="M3963" s="658"/>
      <c r="S3963" s="83"/>
      <c r="T3963" s="83"/>
      <c r="U3963" s="83"/>
      <c r="V3963" s="4036"/>
      <c r="W3963" s="665">
        <v>12</v>
      </c>
      <c r="X3963" s="665">
        <v>12</v>
      </c>
      <c r="Y3963" s="665">
        <v>12</v>
      </c>
      <c r="Z3963" s="665">
        <v>12</v>
      </c>
      <c r="AA3963" s="665">
        <v>12</v>
      </c>
      <c r="AB3963" s="665">
        <v>12</v>
      </c>
      <c r="AC3963" s="2539">
        <v>12</v>
      </c>
      <c r="AD3963" s="665">
        <v>12</v>
      </c>
      <c r="AE3963" s="665">
        <v>12</v>
      </c>
      <c r="AF3963" s="665"/>
      <c r="AG3963" s="665"/>
      <c r="AH3963" s="130"/>
      <c r="AI3963" s="130"/>
      <c r="AJ3963" s="130"/>
      <c r="AK3963" s="130"/>
      <c r="AL3963" s="130"/>
      <c r="AM3963" s="130"/>
      <c r="AN3963" s="130"/>
      <c r="AO3963" s="130"/>
      <c r="AP3963" s="130"/>
      <c r="AQ3963" s="130"/>
      <c r="AR3963" s="130"/>
      <c r="AS3963" s="130"/>
      <c r="AT3963" s="130"/>
      <c r="AU3963" s="130"/>
      <c r="AV3963" s="130"/>
      <c r="AW3963" s="130"/>
      <c r="AX3963" s="130"/>
      <c r="AY3963" s="130"/>
      <c r="AZ3963" s="130"/>
      <c r="BA3963" s="130"/>
      <c r="BB3963" s="1223"/>
      <c r="BC3963" s="415"/>
      <c r="BD3963" s="2934"/>
      <c r="BE3963" s="3240"/>
      <c r="BF3963" s="130"/>
    </row>
    <row r="3964" spans="1:58" ht="15" hidden="1" customHeight="1" outlineLevel="1" x14ac:dyDescent="0.3">
      <c r="A3964" s="990"/>
      <c r="C3964" s="80"/>
      <c r="D3964" s="4036"/>
      <c r="E3964" s="3951"/>
      <c r="F3964" s="4040" t="str">
        <f t="shared" si="292"/>
        <v>ASHP-SEER19-Replace_CAC_NonElectricHeat_ER1_SF</v>
      </c>
      <c r="G3964" s="4040"/>
      <c r="H3964" s="4040"/>
      <c r="I3964" s="4040"/>
      <c r="J3964" s="2759" t="str">
        <f t="shared" si="293"/>
        <v>354410_2023_12_</v>
      </c>
      <c r="K3964" s="665">
        <v>6</v>
      </c>
      <c r="L3964" s="652"/>
      <c r="M3964" s="658"/>
      <c r="S3964" s="83"/>
      <c r="T3964" s="83"/>
      <c r="U3964" s="83"/>
      <c r="V3964" s="4036"/>
      <c r="W3964" s="665"/>
      <c r="X3964" s="665"/>
      <c r="Y3964" s="665"/>
      <c r="Z3964" s="665"/>
      <c r="AA3964" s="665"/>
      <c r="AB3964" s="665"/>
      <c r="AC3964" s="2541">
        <v>6</v>
      </c>
      <c r="AD3964" s="665">
        <v>6</v>
      </c>
      <c r="AE3964" s="665">
        <v>6</v>
      </c>
      <c r="AF3964" s="665"/>
      <c r="AG3964" s="665"/>
      <c r="AH3964" s="130"/>
      <c r="AI3964" s="130"/>
      <c r="AJ3964" s="130"/>
      <c r="AK3964" s="130"/>
      <c r="AL3964" s="130"/>
      <c r="AM3964" s="130"/>
      <c r="AN3964" s="130"/>
      <c r="AO3964" s="130"/>
      <c r="AP3964" s="130"/>
      <c r="AQ3964" s="130"/>
      <c r="AR3964" s="130"/>
      <c r="AS3964" s="130"/>
      <c r="AT3964" s="130"/>
      <c r="AU3964" s="130"/>
      <c r="AV3964" s="130"/>
      <c r="AW3964" s="130"/>
      <c r="AX3964" s="130"/>
      <c r="AY3964" s="130"/>
      <c r="AZ3964" s="130"/>
      <c r="BA3964" s="130"/>
      <c r="BB3964" s="1223"/>
      <c r="BC3964" s="415"/>
      <c r="BD3964" s="2934"/>
      <c r="BE3964" s="3240"/>
      <c r="BF3964" s="130"/>
    </row>
    <row r="3965" spans="1:58" ht="15" hidden="1" customHeight="1" outlineLevel="1" x14ac:dyDescent="0.3">
      <c r="A3965" s="990"/>
      <c r="C3965" s="80"/>
      <c r="D3965" s="4036"/>
      <c r="E3965" s="3951"/>
      <c r="F3965" s="4040" t="str">
        <f t="shared" si="292"/>
        <v>ASHP-SEER19-Replace_CAC_NonElectricHeat_ER1_SF</v>
      </c>
      <c r="G3965" s="4040"/>
      <c r="H3965" s="4040"/>
      <c r="I3965" s="4040"/>
      <c r="J3965" s="2759" t="str">
        <f t="shared" si="293"/>
        <v>354410_2023_12_</v>
      </c>
      <c r="K3965" s="665">
        <v>6</v>
      </c>
      <c r="L3965" s="652"/>
      <c r="M3965" s="658"/>
      <c r="S3965" s="83"/>
      <c r="T3965" s="83"/>
      <c r="U3965" s="83"/>
      <c r="V3965" s="4036"/>
      <c r="W3965" s="665"/>
      <c r="X3965" s="665"/>
      <c r="Y3965" s="665"/>
      <c r="Z3965" s="665"/>
      <c r="AA3965" s="665"/>
      <c r="AB3965" s="665"/>
      <c r="AC3965" s="2541">
        <v>6</v>
      </c>
      <c r="AD3965" s="665">
        <v>6</v>
      </c>
      <c r="AE3965" s="665">
        <v>6</v>
      </c>
      <c r="AF3965" s="665"/>
      <c r="AG3965" s="665"/>
      <c r="AH3965" s="130"/>
      <c r="AI3965" s="130"/>
      <c r="AJ3965" s="130"/>
      <c r="AK3965" s="130"/>
      <c r="AL3965" s="130"/>
      <c r="AM3965" s="130"/>
      <c r="AN3965" s="130"/>
      <c r="AO3965" s="130"/>
      <c r="AP3965" s="130"/>
      <c r="AQ3965" s="130"/>
      <c r="AR3965" s="130"/>
      <c r="AS3965" s="130"/>
      <c r="AT3965" s="130"/>
      <c r="AU3965" s="130"/>
      <c r="AV3965" s="130"/>
      <c r="AW3965" s="130"/>
      <c r="AX3965" s="130"/>
      <c r="AY3965" s="130"/>
      <c r="AZ3965" s="130"/>
      <c r="BA3965" s="130"/>
      <c r="BB3965" s="1223"/>
      <c r="BC3965" s="415"/>
      <c r="BD3965" s="2934"/>
      <c r="BE3965" s="3240"/>
      <c r="BF3965" s="130"/>
    </row>
    <row r="3966" spans="1:58" ht="15" hidden="1" customHeight="1" outlineLevel="1" x14ac:dyDescent="0.3">
      <c r="A3966" s="990"/>
      <c r="C3966" s="80"/>
      <c r="D3966" s="4036"/>
      <c r="E3966" s="3951"/>
      <c r="F3966" s="4040" t="str">
        <f t="shared" si="292"/>
        <v>ASHP-SEER19-Replace_CAC_NonElectricHeat_ER2_SF</v>
      </c>
      <c r="G3966" s="4040"/>
      <c r="H3966" s="4040"/>
      <c r="I3966" s="4040"/>
      <c r="J3966" s="2759" t="str">
        <f t="shared" si="293"/>
        <v>354410_2023_12_</v>
      </c>
      <c r="K3966" s="665">
        <v>12</v>
      </c>
      <c r="L3966" s="652"/>
      <c r="M3966" s="658"/>
      <c r="S3966" s="83"/>
      <c r="T3966" s="83"/>
      <c r="U3966" s="83"/>
      <c r="V3966" s="4036"/>
      <c r="W3966" s="665"/>
      <c r="X3966" s="665"/>
      <c r="Y3966" s="665"/>
      <c r="Z3966" s="665"/>
      <c r="AA3966" s="665"/>
      <c r="AB3966" s="665"/>
      <c r="AC3966" s="2541">
        <v>12</v>
      </c>
      <c r="AD3966" s="665">
        <v>12</v>
      </c>
      <c r="AE3966" s="665">
        <v>12</v>
      </c>
      <c r="AF3966" s="665"/>
      <c r="AG3966" s="665"/>
      <c r="AH3966" s="130"/>
      <c r="AI3966" s="130"/>
      <c r="AJ3966" s="130"/>
      <c r="AK3966" s="130"/>
      <c r="AL3966" s="130"/>
      <c r="AM3966" s="130"/>
      <c r="AN3966" s="130"/>
      <c r="AO3966" s="130"/>
      <c r="AP3966" s="130"/>
      <c r="AQ3966" s="130"/>
      <c r="AR3966" s="130"/>
      <c r="AS3966" s="130"/>
      <c r="AT3966" s="130"/>
      <c r="AU3966" s="130"/>
      <c r="AV3966" s="130"/>
      <c r="AW3966" s="130"/>
      <c r="AX3966" s="130"/>
      <c r="AY3966" s="130"/>
      <c r="AZ3966" s="130"/>
      <c r="BA3966" s="130"/>
      <c r="BB3966" s="1223"/>
      <c r="BC3966" s="415"/>
      <c r="BD3966" s="2934"/>
      <c r="BE3966" s="3240"/>
      <c r="BF3966" s="130"/>
    </row>
    <row r="3967" spans="1:58" ht="15" hidden="1" customHeight="1" outlineLevel="1" x14ac:dyDescent="0.3">
      <c r="A3967" s="990"/>
      <c r="C3967" s="80"/>
      <c r="D3967" s="4036"/>
      <c r="E3967" s="3951"/>
      <c r="F3967" s="4040" t="str">
        <f t="shared" si="292"/>
        <v>ASHP-SEER19-Replace_CAC_NonElectricHeat_ER2_SF</v>
      </c>
      <c r="G3967" s="4040"/>
      <c r="H3967" s="4040"/>
      <c r="I3967" s="4040"/>
      <c r="J3967" s="2759" t="str">
        <f t="shared" si="293"/>
        <v>354410_2023_12_</v>
      </c>
      <c r="K3967" s="665">
        <v>12</v>
      </c>
      <c r="L3967" s="652"/>
      <c r="M3967" s="658"/>
      <c r="S3967" s="83"/>
      <c r="T3967" s="83"/>
      <c r="U3967" s="83"/>
      <c r="V3967" s="4036"/>
      <c r="W3967" s="665"/>
      <c r="X3967" s="665"/>
      <c r="Y3967" s="665"/>
      <c r="Z3967" s="665"/>
      <c r="AA3967" s="665"/>
      <c r="AB3967" s="665"/>
      <c r="AC3967" s="2541">
        <v>12</v>
      </c>
      <c r="AD3967" s="665">
        <v>12</v>
      </c>
      <c r="AE3967" s="665">
        <v>12</v>
      </c>
      <c r="AF3967" s="665"/>
      <c r="AG3967" s="665"/>
      <c r="AH3967" s="130"/>
      <c r="AI3967" s="130"/>
      <c r="AJ3967" s="130"/>
      <c r="AK3967" s="130"/>
      <c r="AL3967" s="130"/>
      <c r="AM3967" s="130"/>
      <c r="AN3967" s="130"/>
      <c r="AO3967" s="130"/>
      <c r="AP3967" s="130"/>
      <c r="AQ3967" s="130"/>
      <c r="AR3967" s="130"/>
      <c r="AS3967" s="130"/>
      <c r="AT3967" s="130"/>
      <c r="AU3967" s="130"/>
      <c r="AV3967" s="130"/>
      <c r="AW3967" s="130"/>
      <c r="AX3967" s="130"/>
      <c r="AY3967" s="130"/>
      <c r="AZ3967" s="130"/>
      <c r="BA3967" s="130"/>
      <c r="BB3967" s="1223"/>
      <c r="BC3967" s="415"/>
      <c r="BD3967" s="2934"/>
      <c r="BE3967" s="3240"/>
      <c r="BF3967" s="130"/>
    </row>
    <row r="3968" spans="1:58" ht="15" hidden="1" customHeight="1" outlineLevel="1" x14ac:dyDescent="0.3">
      <c r="A3968" s="1531"/>
      <c r="C3968" s="80"/>
      <c r="D3968" s="4036"/>
      <c r="E3968" s="3951"/>
      <c r="F3968" s="4040" t="str">
        <f t="shared" si="292"/>
        <v>ASHP-SEER19-Replace_CAC_ElectricHeat_ER1_MF</v>
      </c>
      <c r="G3968" s="4040"/>
      <c r="H3968" s="4040"/>
      <c r="I3968" s="4040"/>
      <c r="J3968" s="2759" t="str">
        <f t="shared" si="293"/>
        <v>354450_2023_12_</v>
      </c>
      <c r="K3968" s="665">
        <v>6</v>
      </c>
      <c r="L3968" s="652"/>
      <c r="M3968" s="658"/>
      <c r="P3968" s="650"/>
      <c r="Q3968" s="528"/>
      <c r="R3968" s="650"/>
      <c r="S3968" s="83"/>
      <c r="T3968" s="449"/>
      <c r="U3968" s="83"/>
      <c r="V3968" s="4036"/>
      <c r="W3968" s="665">
        <v>6</v>
      </c>
      <c r="X3968" s="665">
        <v>6</v>
      </c>
      <c r="Y3968" s="665">
        <v>6</v>
      </c>
      <c r="Z3968" s="665">
        <v>6</v>
      </c>
      <c r="AA3968" s="665">
        <v>6</v>
      </c>
      <c r="AB3968" s="665">
        <v>6</v>
      </c>
      <c r="AC3968" s="2539">
        <v>6</v>
      </c>
      <c r="AD3968" s="665">
        <v>6</v>
      </c>
      <c r="AE3968" s="665">
        <v>6</v>
      </c>
      <c r="AF3968" s="665"/>
      <c r="AG3968" s="665"/>
      <c r="AH3968" s="130"/>
      <c r="AI3968" s="130"/>
      <c r="AJ3968" s="130"/>
      <c r="AK3968" s="130"/>
      <c r="AL3968" s="130"/>
      <c r="AM3968" s="130"/>
      <c r="AN3968" s="130"/>
      <c r="AO3968" s="130"/>
      <c r="AP3968" s="130"/>
      <c r="AQ3968" s="130"/>
      <c r="AR3968" s="130"/>
      <c r="AS3968" s="130"/>
      <c r="AT3968" s="130"/>
      <c r="AU3968" s="130"/>
      <c r="AV3968" s="130"/>
      <c r="AW3968" s="130"/>
      <c r="AX3968" s="130"/>
      <c r="AY3968" s="130"/>
      <c r="AZ3968" s="130"/>
      <c r="BA3968" s="130"/>
      <c r="BB3968" s="1223"/>
      <c r="BC3968" s="415"/>
      <c r="BD3968" s="2934"/>
      <c r="BE3968" s="3240"/>
      <c r="BF3968" s="130"/>
    </row>
    <row r="3969" spans="1:58" ht="15" hidden="1" customHeight="1" outlineLevel="1" x14ac:dyDescent="0.3">
      <c r="A3969" s="990"/>
      <c r="C3969" s="80"/>
      <c r="D3969" s="4036"/>
      <c r="E3969" s="3951"/>
      <c r="F3969" s="4040" t="str">
        <f t="shared" si="292"/>
        <v>ASHP-SEER19-Replace_CAC_ElectricHeat_ER1_MF</v>
      </c>
      <c r="G3969" s="4040"/>
      <c r="H3969" s="4040"/>
      <c r="I3969" s="4040"/>
      <c r="J3969" s="2759" t="str">
        <f t="shared" si="293"/>
        <v>354450_2023_12_</v>
      </c>
      <c r="K3969" s="665">
        <v>6</v>
      </c>
      <c r="L3969" s="652"/>
      <c r="M3969" s="658"/>
      <c r="S3969" s="83"/>
      <c r="T3969" s="83"/>
      <c r="U3969" s="83"/>
      <c r="V3969" s="4036"/>
      <c r="W3969" s="665">
        <v>6</v>
      </c>
      <c r="X3969" s="665">
        <v>6</v>
      </c>
      <c r="Y3969" s="665">
        <v>6</v>
      </c>
      <c r="Z3969" s="665">
        <v>6</v>
      </c>
      <c r="AA3969" s="665">
        <v>6</v>
      </c>
      <c r="AB3969" s="665">
        <v>6</v>
      </c>
      <c r="AC3969" s="2539">
        <v>6</v>
      </c>
      <c r="AD3969" s="665">
        <v>6</v>
      </c>
      <c r="AE3969" s="665">
        <v>6</v>
      </c>
      <c r="AF3969" s="665"/>
      <c r="AG3969" s="665"/>
      <c r="AH3969" s="130"/>
      <c r="AI3969" s="130"/>
      <c r="AJ3969" s="130"/>
      <c r="AK3969" s="130"/>
      <c r="AL3969" s="130"/>
      <c r="AM3969" s="130"/>
      <c r="AN3969" s="130"/>
      <c r="AO3969" s="130"/>
      <c r="AP3969" s="130"/>
      <c r="AQ3969" s="130"/>
      <c r="AR3969" s="130"/>
      <c r="AS3969" s="130"/>
      <c r="AT3969" s="130"/>
      <c r="AU3969" s="130"/>
      <c r="AV3969" s="130"/>
      <c r="AW3969" s="130"/>
      <c r="AX3969" s="130"/>
      <c r="AY3969" s="130"/>
      <c r="AZ3969" s="130"/>
      <c r="BA3969" s="130"/>
      <c r="BB3969" s="1223"/>
      <c r="BC3969" s="415"/>
      <c r="BD3969" s="2934"/>
      <c r="BE3969" s="3240"/>
      <c r="BF3969" s="130"/>
    </row>
    <row r="3970" spans="1:58" ht="15" hidden="1" customHeight="1" outlineLevel="1" x14ac:dyDescent="0.3">
      <c r="A3970" s="990"/>
      <c r="C3970" s="80"/>
      <c r="D3970" s="4036"/>
      <c r="E3970" s="3951"/>
      <c r="F3970" s="4040" t="str">
        <f t="shared" si="292"/>
        <v>ASHP-SEER19-Replace_CAC_ElectricHeat_ER2_MF</v>
      </c>
      <c r="G3970" s="4040"/>
      <c r="H3970" s="4040"/>
      <c r="I3970" s="4040"/>
      <c r="J3970" s="2759" t="str">
        <f t="shared" si="293"/>
        <v>354450_2023_12_</v>
      </c>
      <c r="K3970" s="665">
        <v>12</v>
      </c>
      <c r="L3970" s="652"/>
      <c r="M3970" s="658"/>
      <c r="S3970" s="83"/>
      <c r="T3970" s="83"/>
      <c r="U3970" s="83"/>
      <c r="V3970" s="4036"/>
      <c r="W3970" s="665">
        <v>12</v>
      </c>
      <c r="X3970" s="665">
        <v>12</v>
      </c>
      <c r="Y3970" s="665">
        <v>12</v>
      </c>
      <c r="Z3970" s="665">
        <v>12</v>
      </c>
      <c r="AA3970" s="665">
        <v>12</v>
      </c>
      <c r="AB3970" s="665">
        <v>12</v>
      </c>
      <c r="AC3970" s="2539">
        <v>12</v>
      </c>
      <c r="AD3970" s="665">
        <v>12</v>
      </c>
      <c r="AE3970" s="665">
        <v>12</v>
      </c>
      <c r="AF3970" s="665"/>
      <c r="AG3970" s="665"/>
      <c r="AH3970" s="130"/>
      <c r="AI3970" s="130"/>
      <c r="AJ3970" s="130"/>
      <c r="AK3970" s="130"/>
      <c r="AL3970" s="130"/>
      <c r="AM3970" s="130"/>
      <c r="AN3970" s="130"/>
      <c r="AO3970" s="130"/>
      <c r="AP3970" s="130"/>
      <c r="AQ3970" s="130"/>
      <c r="AR3970" s="130"/>
      <c r="AS3970" s="130"/>
      <c r="AT3970" s="130"/>
      <c r="AU3970" s="130"/>
      <c r="AV3970" s="130"/>
      <c r="AW3970" s="130"/>
      <c r="AX3970" s="130"/>
      <c r="AY3970" s="130"/>
      <c r="AZ3970" s="130"/>
      <c r="BA3970" s="130"/>
      <c r="BB3970" s="1223"/>
      <c r="BC3970" s="415"/>
      <c r="BD3970" s="2934"/>
      <c r="BE3970" s="3240"/>
      <c r="BF3970" s="130"/>
    </row>
    <row r="3971" spans="1:58" ht="15" hidden="1" customHeight="1" outlineLevel="1" x14ac:dyDescent="0.3">
      <c r="A3971" s="1531"/>
      <c r="C3971" s="80"/>
      <c r="D3971" s="4036"/>
      <c r="E3971" s="3951"/>
      <c r="F3971" s="4040" t="str">
        <f t="shared" si="292"/>
        <v>ASHP-SEER19-Replace_CAC_ElectricHeat_ER2_MF</v>
      </c>
      <c r="G3971" s="4040"/>
      <c r="H3971" s="4040"/>
      <c r="I3971" s="4040"/>
      <c r="J3971" s="2759" t="str">
        <f t="shared" si="293"/>
        <v>354450_2023_12_</v>
      </c>
      <c r="K3971" s="665">
        <v>12</v>
      </c>
      <c r="L3971" s="652"/>
      <c r="M3971" s="658"/>
      <c r="P3971" s="650"/>
      <c r="Q3971" s="528"/>
      <c r="R3971" s="650"/>
      <c r="S3971" s="83"/>
      <c r="T3971" s="449"/>
      <c r="U3971" s="83"/>
      <c r="V3971" s="4036"/>
      <c r="W3971" s="665">
        <v>12</v>
      </c>
      <c r="X3971" s="665">
        <v>12</v>
      </c>
      <c r="Y3971" s="665">
        <v>12</v>
      </c>
      <c r="Z3971" s="665">
        <v>12</v>
      </c>
      <c r="AA3971" s="665">
        <v>12</v>
      </c>
      <c r="AB3971" s="665">
        <v>12</v>
      </c>
      <c r="AC3971" s="2539">
        <v>12</v>
      </c>
      <c r="AD3971" s="665">
        <v>12</v>
      </c>
      <c r="AE3971" s="665">
        <v>12</v>
      </c>
      <c r="AF3971" s="665"/>
      <c r="AG3971" s="665"/>
      <c r="AH3971" s="130"/>
      <c r="AI3971" s="130"/>
      <c r="AJ3971" s="130"/>
      <c r="AK3971" s="130"/>
      <c r="AL3971" s="130"/>
      <c r="AM3971" s="130"/>
      <c r="AN3971" s="130"/>
      <c r="AO3971" s="130"/>
      <c r="AP3971" s="130"/>
      <c r="AQ3971" s="130"/>
      <c r="AR3971" s="130"/>
      <c r="AS3971" s="130"/>
      <c r="AT3971" s="130"/>
      <c r="AU3971" s="130"/>
      <c r="AV3971" s="130"/>
      <c r="AW3971" s="130"/>
      <c r="AX3971" s="130"/>
      <c r="AY3971" s="130"/>
      <c r="AZ3971" s="130"/>
      <c r="BA3971" s="130"/>
      <c r="BB3971" s="1223"/>
      <c r="BC3971" s="415"/>
      <c r="BD3971" s="2934"/>
      <c r="BE3971" s="3240"/>
      <c r="BF3971" s="130"/>
    </row>
    <row r="3972" spans="1:58" ht="15" hidden="1" customHeight="1" outlineLevel="1" x14ac:dyDescent="0.3">
      <c r="A3972" s="1531"/>
      <c r="C3972" s="80"/>
      <c r="D3972" s="4036"/>
      <c r="E3972" s="3951"/>
      <c r="F3972" s="4040" t="str">
        <f t="shared" si="292"/>
        <v>ASHP-SEER19-Replace_CAC_ElectricHeat_ER1_MF_CompE</v>
      </c>
      <c r="G3972" s="4040"/>
      <c r="H3972" s="4040"/>
      <c r="I3972" s="4040"/>
      <c r="J3972" s="2759" t="str">
        <f t="shared" si="293"/>
        <v>354451_2023_12_</v>
      </c>
      <c r="K3972" s="665">
        <v>6</v>
      </c>
      <c r="L3972" s="652"/>
      <c r="M3972" s="658"/>
      <c r="P3972" s="650"/>
      <c r="Q3972" s="528"/>
      <c r="R3972" s="650"/>
      <c r="S3972" s="83"/>
      <c r="T3972" s="449"/>
      <c r="U3972" s="83"/>
      <c r="V3972" s="4036"/>
      <c r="W3972" s="665"/>
      <c r="X3972" s="665"/>
      <c r="Y3972" s="665"/>
      <c r="Z3972" s="665"/>
      <c r="AA3972" s="665"/>
      <c r="AB3972" s="665"/>
      <c r="AC3972" s="2541">
        <v>6</v>
      </c>
      <c r="AD3972" s="665">
        <v>6</v>
      </c>
      <c r="AE3972" s="665">
        <v>6</v>
      </c>
      <c r="AF3972" s="665"/>
      <c r="AG3972" s="665"/>
      <c r="AH3972" s="130"/>
      <c r="AI3972" s="130"/>
      <c r="AJ3972" s="130"/>
      <c r="AK3972" s="130"/>
      <c r="AL3972" s="130"/>
      <c r="AM3972" s="130"/>
      <c r="AN3972" s="130"/>
      <c r="AO3972" s="130"/>
      <c r="AP3972" s="130"/>
      <c r="AQ3972" s="130"/>
      <c r="AR3972" s="130"/>
      <c r="AS3972" s="130"/>
      <c r="AT3972" s="130"/>
      <c r="AU3972" s="130"/>
      <c r="AV3972" s="130"/>
      <c r="AW3972" s="130"/>
      <c r="AX3972" s="130"/>
      <c r="AY3972" s="130"/>
      <c r="AZ3972" s="130"/>
      <c r="BA3972" s="130"/>
      <c r="BB3972" s="1223"/>
      <c r="BC3972" s="415"/>
      <c r="BD3972" s="2934"/>
      <c r="BE3972" s="3240"/>
      <c r="BF3972" s="130"/>
    </row>
    <row r="3973" spans="1:58" ht="15" hidden="1" customHeight="1" outlineLevel="1" x14ac:dyDescent="0.3">
      <c r="A3973" s="1531"/>
      <c r="C3973" s="80"/>
      <c r="D3973" s="4036"/>
      <c r="E3973" s="3951"/>
      <c r="F3973" s="4040" t="str">
        <f t="shared" si="292"/>
        <v>ASHP-SEER19-Replace_CAC_ElectricHeat_ER1_MF_CompE</v>
      </c>
      <c r="G3973" s="4040"/>
      <c r="H3973" s="4040"/>
      <c r="I3973" s="4040"/>
      <c r="J3973" s="2759" t="str">
        <f t="shared" si="293"/>
        <v>354451_2023_12_</v>
      </c>
      <c r="K3973" s="665">
        <v>6</v>
      </c>
      <c r="L3973" s="652"/>
      <c r="M3973" s="658"/>
      <c r="P3973" s="650"/>
      <c r="Q3973" s="528"/>
      <c r="R3973" s="650"/>
      <c r="S3973" s="83"/>
      <c r="T3973" s="449"/>
      <c r="U3973" s="83"/>
      <c r="V3973" s="4036"/>
      <c r="W3973" s="665"/>
      <c r="X3973" s="665"/>
      <c r="Y3973" s="665"/>
      <c r="Z3973" s="665"/>
      <c r="AA3973" s="665"/>
      <c r="AB3973" s="665"/>
      <c r="AC3973" s="2541">
        <v>6</v>
      </c>
      <c r="AD3973" s="665">
        <v>6</v>
      </c>
      <c r="AE3973" s="665">
        <v>6</v>
      </c>
      <c r="AF3973" s="665"/>
      <c r="AG3973" s="665"/>
      <c r="AH3973" s="130"/>
      <c r="AI3973" s="130"/>
      <c r="AJ3973" s="130"/>
      <c r="AK3973" s="130"/>
      <c r="AL3973" s="130"/>
      <c r="AM3973" s="130"/>
      <c r="AN3973" s="130"/>
      <c r="AO3973" s="130"/>
      <c r="AP3973" s="130"/>
      <c r="AQ3973" s="130"/>
      <c r="AR3973" s="130"/>
      <c r="AS3973" s="130"/>
      <c r="AT3973" s="130"/>
      <c r="AU3973" s="130"/>
      <c r="AV3973" s="130"/>
      <c r="AW3973" s="130"/>
      <c r="AX3973" s="130"/>
      <c r="AY3973" s="130"/>
      <c r="AZ3973" s="130"/>
      <c r="BA3973" s="130"/>
      <c r="BB3973" s="1223"/>
      <c r="BC3973" s="415"/>
      <c r="BD3973" s="2934"/>
      <c r="BE3973" s="3240"/>
      <c r="BF3973" s="130"/>
    </row>
    <row r="3974" spans="1:58" ht="15" hidden="1" customHeight="1" outlineLevel="1" x14ac:dyDescent="0.3">
      <c r="A3974" s="1531"/>
      <c r="C3974" s="80"/>
      <c r="D3974" s="4036"/>
      <c r="E3974" s="3951"/>
      <c r="F3974" s="4040" t="str">
        <f t="shared" si="292"/>
        <v>ASHP-SEER19-Replace_CAC_ElectricHeat_ER2_MF_CompE</v>
      </c>
      <c r="G3974" s="4040"/>
      <c r="H3974" s="4040"/>
      <c r="I3974" s="4040"/>
      <c r="J3974" s="2759" t="str">
        <f t="shared" si="293"/>
        <v>354451_2023_12_</v>
      </c>
      <c r="K3974" s="665">
        <v>12</v>
      </c>
      <c r="L3974" s="652"/>
      <c r="M3974" s="658"/>
      <c r="P3974" s="650"/>
      <c r="Q3974" s="528"/>
      <c r="R3974" s="650"/>
      <c r="S3974" s="83"/>
      <c r="T3974" s="449"/>
      <c r="U3974" s="83"/>
      <c r="V3974" s="4036"/>
      <c r="W3974" s="665"/>
      <c r="X3974" s="665"/>
      <c r="Y3974" s="665"/>
      <c r="Z3974" s="665"/>
      <c r="AA3974" s="665"/>
      <c r="AB3974" s="665"/>
      <c r="AC3974" s="2541">
        <v>12</v>
      </c>
      <c r="AD3974" s="665">
        <v>12</v>
      </c>
      <c r="AE3974" s="665">
        <v>12</v>
      </c>
      <c r="AF3974" s="665"/>
      <c r="AG3974" s="665"/>
      <c r="AH3974" s="130"/>
      <c r="AI3974" s="130"/>
      <c r="AJ3974" s="130"/>
      <c r="AK3974" s="130"/>
      <c r="AL3974" s="130"/>
      <c r="AM3974" s="130"/>
      <c r="AN3974" s="130"/>
      <c r="AO3974" s="130"/>
      <c r="AP3974" s="130"/>
      <c r="AQ3974" s="130"/>
      <c r="AR3974" s="130"/>
      <c r="AS3974" s="130"/>
      <c r="AT3974" s="130"/>
      <c r="AU3974" s="130"/>
      <c r="AV3974" s="130"/>
      <c r="AW3974" s="130"/>
      <c r="AX3974" s="130"/>
      <c r="AY3974" s="130"/>
      <c r="AZ3974" s="130"/>
      <c r="BA3974" s="130"/>
      <c r="BB3974" s="1223"/>
      <c r="BC3974" s="415"/>
      <c r="BD3974" s="2934"/>
      <c r="BE3974" s="3240"/>
      <c r="BF3974" s="130"/>
    </row>
    <row r="3975" spans="1:58" ht="15" hidden="1" customHeight="1" outlineLevel="1" x14ac:dyDescent="0.3">
      <c r="A3975" s="1531"/>
      <c r="C3975" s="80"/>
      <c r="D3975" s="4036"/>
      <c r="E3975" s="3951"/>
      <c r="F3975" s="4040" t="str">
        <f t="shared" si="292"/>
        <v>ASHP-SEER19-Replace_CAC_ElectricHeat_ER2_MF_CompE</v>
      </c>
      <c r="G3975" s="4040"/>
      <c r="H3975" s="4040"/>
      <c r="I3975" s="4040"/>
      <c r="J3975" s="2759" t="str">
        <f t="shared" si="293"/>
        <v>354451_2023_12_</v>
      </c>
      <c r="K3975" s="665">
        <v>12</v>
      </c>
      <c r="L3975" s="652"/>
      <c r="M3975" s="658"/>
      <c r="P3975" s="650"/>
      <c r="Q3975" s="528"/>
      <c r="R3975" s="650"/>
      <c r="S3975" s="83"/>
      <c r="T3975" s="449"/>
      <c r="U3975" s="83"/>
      <c r="V3975" s="4036"/>
      <c r="W3975" s="665"/>
      <c r="X3975" s="665"/>
      <c r="Y3975" s="665"/>
      <c r="Z3975" s="665"/>
      <c r="AA3975" s="665"/>
      <c r="AB3975" s="665"/>
      <c r="AC3975" s="2541">
        <v>12</v>
      </c>
      <c r="AD3975" s="665">
        <v>12</v>
      </c>
      <c r="AE3975" s="665">
        <v>12</v>
      </c>
      <c r="AF3975" s="665"/>
      <c r="AG3975" s="665"/>
      <c r="AH3975" s="130"/>
      <c r="AI3975" s="130"/>
      <c r="AJ3975" s="130"/>
      <c r="AK3975" s="130"/>
      <c r="AL3975" s="130"/>
      <c r="AM3975" s="130"/>
      <c r="AN3975" s="130"/>
      <c r="AO3975" s="130"/>
      <c r="AP3975" s="130"/>
      <c r="AQ3975" s="130"/>
      <c r="AR3975" s="130"/>
      <c r="AS3975" s="130"/>
      <c r="AT3975" s="130"/>
      <c r="AU3975" s="130"/>
      <c r="AV3975" s="130"/>
      <c r="AW3975" s="130"/>
      <c r="AX3975" s="130"/>
      <c r="AY3975" s="130"/>
      <c r="AZ3975" s="130"/>
      <c r="BA3975" s="130"/>
      <c r="BB3975" s="1223"/>
      <c r="BC3975" s="415"/>
      <c r="BD3975" s="2934"/>
      <c r="BE3975" s="3240"/>
      <c r="BF3975" s="130"/>
    </row>
    <row r="3976" spans="1:58" ht="15" hidden="1" customHeight="1" outlineLevel="1" x14ac:dyDescent="0.3">
      <c r="A3976" s="1531"/>
      <c r="C3976" s="80"/>
      <c r="D3976" s="4036"/>
      <c r="E3976" s="3951"/>
      <c r="F3976" s="4040" t="str">
        <f t="shared" si="292"/>
        <v>ASHP-SEER19-Replace_CAC_NonElectricHeat_ER1_MF</v>
      </c>
      <c r="G3976" s="4040"/>
      <c r="H3976" s="4040"/>
      <c r="I3976" s="4040"/>
      <c r="J3976" s="2759" t="str">
        <f t="shared" si="293"/>
        <v>354460_2023_12_</v>
      </c>
      <c r="K3976" s="665">
        <v>6</v>
      </c>
      <c r="L3976" s="652"/>
      <c r="M3976" s="658"/>
      <c r="P3976" s="650"/>
      <c r="Q3976" s="528"/>
      <c r="R3976" s="650"/>
      <c r="S3976" s="83"/>
      <c r="T3976" s="449"/>
      <c r="U3976" s="83"/>
      <c r="V3976" s="4036"/>
      <c r="W3976" s="665"/>
      <c r="X3976" s="665"/>
      <c r="Y3976" s="665"/>
      <c r="Z3976" s="665"/>
      <c r="AA3976" s="665"/>
      <c r="AB3976" s="665"/>
      <c r="AC3976" s="2541">
        <v>6</v>
      </c>
      <c r="AD3976" s="665">
        <v>6</v>
      </c>
      <c r="AE3976" s="665">
        <v>6</v>
      </c>
      <c r="AF3976" s="665"/>
      <c r="AG3976" s="665"/>
      <c r="AH3976" s="130"/>
      <c r="AI3976" s="130"/>
      <c r="AJ3976" s="130"/>
      <c r="AK3976" s="130"/>
      <c r="AL3976" s="130"/>
      <c r="AM3976" s="130"/>
      <c r="AN3976" s="130"/>
      <c r="AO3976" s="130"/>
      <c r="AP3976" s="130"/>
      <c r="AQ3976" s="130"/>
      <c r="AR3976" s="130"/>
      <c r="AS3976" s="130"/>
      <c r="AT3976" s="130"/>
      <c r="AU3976" s="130"/>
      <c r="AV3976" s="130"/>
      <c r="AW3976" s="130"/>
      <c r="AX3976" s="130"/>
      <c r="AY3976" s="130"/>
      <c r="AZ3976" s="130"/>
      <c r="BA3976" s="130"/>
      <c r="BB3976" s="1223"/>
      <c r="BC3976" s="415"/>
      <c r="BD3976" s="2934"/>
      <c r="BE3976" s="3240"/>
      <c r="BF3976" s="130"/>
    </row>
    <row r="3977" spans="1:58" ht="15" hidden="1" customHeight="1" outlineLevel="1" x14ac:dyDescent="0.3">
      <c r="A3977" s="1531"/>
      <c r="C3977" s="80"/>
      <c r="D3977" s="4036"/>
      <c r="E3977" s="3951"/>
      <c r="F3977" s="4040" t="str">
        <f t="shared" si="292"/>
        <v>ASHP-SEER19-Replace_CAC_NonElectricHeat_ER1_MF</v>
      </c>
      <c r="G3977" s="4040"/>
      <c r="H3977" s="4040"/>
      <c r="I3977" s="4040"/>
      <c r="J3977" s="2759" t="str">
        <f t="shared" si="293"/>
        <v>354460_2023_12_</v>
      </c>
      <c r="K3977" s="665">
        <v>6</v>
      </c>
      <c r="L3977" s="652"/>
      <c r="M3977" s="658"/>
      <c r="P3977" s="650"/>
      <c r="Q3977" s="528"/>
      <c r="R3977" s="650"/>
      <c r="S3977" s="83"/>
      <c r="T3977" s="449"/>
      <c r="U3977" s="83"/>
      <c r="V3977" s="4036"/>
      <c r="W3977" s="665"/>
      <c r="X3977" s="665"/>
      <c r="Y3977" s="665"/>
      <c r="Z3977" s="665"/>
      <c r="AA3977" s="665"/>
      <c r="AB3977" s="665"/>
      <c r="AC3977" s="2541">
        <v>6</v>
      </c>
      <c r="AD3977" s="665">
        <v>6</v>
      </c>
      <c r="AE3977" s="665">
        <v>6</v>
      </c>
      <c r="AF3977" s="665"/>
      <c r="AG3977" s="665"/>
      <c r="AH3977" s="130"/>
      <c r="AI3977" s="130"/>
      <c r="AJ3977" s="130"/>
      <c r="AK3977" s="130"/>
      <c r="AL3977" s="130"/>
      <c r="AM3977" s="130"/>
      <c r="AN3977" s="130"/>
      <c r="AO3977" s="130"/>
      <c r="AP3977" s="130"/>
      <c r="AQ3977" s="130"/>
      <c r="AR3977" s="130"/>
      <c r="AS3977" s="130"/>
      <c r="AT3977" s="130"/>
      <c r="AU3977" s="130"/>
      <c r="AV3977" s="130"/>
      <c r="AW3977" s="130"/>
      <c r="AX3977" s="130"/>
      <c r="AY3977" s="130"/>
      <c r="AZ3977" s="130"/>
      <c r="BA3977" s="130"/>
      <c r="BB3977" s="1223"/>
      <c r="BC3977" s="415"/>
      <c r="BD3977" s="2934"/>
      <c r="BE3977" s="3240"/>
      <c r="BF3977" s="130"/>
    </row>
    <row r="3978" spans="1:58" ht="15" hidden="1" customHeight="1" outlineLevel="1" x14ac:dyDescent="0.3">
      <c r="A3978" s="1531"/>
      <c r="C3978" s="80"/>
      <c r="D3978" s="4036"/>
      <c r="E3978" s="3951"/>
      <c r="F3978" s="4040" t="str">
        <f t="shared" si="292"/>
        <v>ASHP-SEER19-Replace_CAC_NonElectricHeat_ER2_MF</v>
      </c>
      <c r="G3978" s="4040"/>
      <c r="H3978" s="4040"/>
      <c r="I3978" s="4040"/>
      <c r="J3978" s="2759" t="str">
        <f t="shared" si="293"/>
        <v>354460_2023_12_</v>
      </c>
      <c r="K3978" s="665">
        <v>12</v>
      </c>
      <c r="L3978" s="652"/>
      <c r="M3978" s="658"/>
      <c r="P3978" s="650"/>
      <c r="Q3978" s="528"/>
      <c r="R3978" s="650"/>
      <c r="S3978" s="83"/>
      <c r="T3978" s="449"/>
      <c r="U3978" s="83"/>
      <c r="V3978" s="4036"/>
      <c r="W3978" s="665"/>
      <c r="X3978" s="665"/>
      <c r="Y3978" s="665"/>
      <c r="Z3978" s="665"/>
      <c r="AA3978" s="665"/>
      <c r="AB3978" s="665"/>
      <c r="AC3978" s="2541">
        <v>12</v>
      </c>
      <c r="AD3978" s="665">
        <v>12</v>
      </c>
      <c r="AE3978" s="665">
        <v>12</v>
      </c>
      <c r="AF3978" s="665"/>
      <c r="AG3978" s="665"/>
      <c r="AH3978" s="130"/>
      <c r="AI3978" s="130"/>
      <c r="AJ3978" s="130"/>
      <c r="AK3978" s="130"/>
      <c r="AL3978" s="130"/>
      <c r="AM3978" s="130"/>
      <c r="AN3978" s="130"/>
      <c r="AO3978" s="130"/>
      <c r="AP3978" s="130"/>
      <c r="AQ3978" s="130"/>
      <c r="AR3978" s="130"/>
      <c r="AS3978" s="130"/>
      <c r="AT3978" s="130"/>
      <c r="AU3978" s="130"/>
      <c r="AV3978" s="130"/>
      <c r="AW3978" s="130"/>
      <c r="AX3978" s="130"/>
      <c r="AY3978" s="130"/>
      <c r="AZ3978" s="130"/>
      <c r="BA3978" s="130"/>
      <c r="BB3978" s="1223"/>
      <c r="BC3978" s="415"/>
      <c r="BD3978" s="2934"/>
      <c r="BE3978" s="3240"/>
      <c r="BF3978" s="130"/>
    </row>
    <row r="3979" spans="1:58" ht="15" hidden="1" customHeight="1" outlineLevel="1" x14ac:dyDescent="0.3">
      <c r="A3979" s="1531"/>
      <c r="C3979" s="80"/>
      <c r="D3979" s="4036"/>
      <c r="E3979" s="3951"/>
      <c r="F3979" s="4040" t="str">
        <f t="shared" si="292"/>
        <v>ASHP-SEER19-Replace_CAC_NonElectricHeat_ER2_MF</v>
      </c>
      <c r="G3979" s="4040"/>
      <c r="H3979" s="4040"/>
      <c r="I3979" s="4040"/>
      <c r="J3979" s="2759" t="str">
        <f t="shared" si="293"/>
        <v>354460_2023_12_</v>
      </c>
      <c r="K3979" s="665">
        <v>12</v>
      </c>
      <c r="L3979" s="652"/>
      <c r="M3979" s="658"/>
      <c r="P3979" s="650"/>
      <c r="Q3979" s="528"/>
      <c r="R3979" s="650"/>
      <c r="S3979" s="83"/>
      <c r="T3979" s="449"/>
      <c r="U3979" s="83"/>
      <c r="V3979" s="4036"/>
      <c r="W3979" s="665"/>
      <c r="X3979" s="665"/>
      <c r="Y3979" s="665"/>
      <c r="Z3979" s="665"/>
      <c r="AA3979" s="665"/>
      <c r="AB3979" s="665"/>
      <c r="AC3979" s="2541">
        <v>12</v>
      </c>
      <c r="AD3979" s="665">
        <v>12</v>
      </c>
      <c r="AE3979" s="665">
        <v>12</v>
      </c>
      <c r="AF3979" s="665"/>
      <c r="AG3979" s="665"/>
      <c r="AH3979" s="130"/>
      <c r="AI3979" s="130"/>
      <c r="AJ3979" s="130"/>
      <c r="AK3979" s="130"/>
      <c r="AL3979" s="130"/>
      <c r="AM3979" s="130"/>
      <c r="AN3979" s="130"/>
      <c r="AO3979" s="130"/>
      <c r="AP3979" s="130"/>
      <c r="AQ3979" s="130"/>
      <c r="AR3979" s="130"/>
      <c r="AS3979" s="130"/>
      <c r="AT3979" s="130"/>
      <c r="AU3979" s="130"/>
      <c r="AV3979" s="130"/>
      <c r="AW3979" s="130"/>
      <c r="AX3979" s="130"/>
      <c r="AY3979" s="130"/>
      <c r="AZ3979" s="130"/>
      <c r="BA3979" s="130"/>
      <c r="BB3979" s="1223"/>
      <c r="BC3979" s="415"/>
      <c r="BD3979" s="2934"/>
      <c r="BE3979" s="3240"/>
      <c r="BF3979" s="130"/>
    </row>
    <row r="3980" spans="1:58" ht="15" hidden="1" customHeight="1" outlineLevel="1" x14ac:dyDescent="0.3">
      <c r="A3980" s="1531"/>
      <c r="C3980" s="80"/>
      <c r="D3980" s="4036"/>
      <c r="E3980" s="3951"/>
      <c r="F3980" s="4040" t="str">
        <f t="shared" si="292"/>
        <v>ASHP-SEER19-Replace_CAC_NonElectricHeat_ER1_MF_CompE</v>
      </c>
      <c r="G3980" s="4040"/>
      <c r="H3980" s="4040"/>
      <c r="I3980" s="4040"/>
      <c r="J3980" s="2759" t="str">
        <f t="shared" si="293"/>
        <v>354461_2023_12_</v>
      </c>
      <c r="K3980" s="665">
        <v>6</v>
      </c>
      <c r="L3980" s="652"/>
      <c r="M3980" s="658"/>
      <c r="P3980" s="650"/>
      <c r="Q3980" s="528"/>
      <c r="R3980" s="650"/>
      <c r="S3980" s="83"/>
      <c r="T3980" s="449"/>
      <c r="U3980" s="83"/>
      <c r="V3980" s="4036"/>
      <c r="W3980" s="665"/>
      <c r="X3980" s="665"/>
      <c r="Y3980" s="665"/>
      <c r="Z3980" s="665"/>
      <c r="AA3980" s="665"/>
      <c r="AB3980" s="665"/>
      <c r="AC3980" s="2541">
        <v>6</v>
      </c>
      <c r="AD3980" s="665">
        <v>6</v>
      </c>
      <c r="AE3980" s="665">
        <v>6</v>
      </c>
      <c r="AF3980" s="665"/>
      <c r="AG3980" s="665"/>
      <c r="AH3980" s="130"/>
      <c r="AI3980" s="130"/>
      <c r="AJ3980" s="130"/>
      <c r="AK3980" s="130"/>
      <c r="AL3980" s="130"/>
      <c r="AM3980" s="130"/>
      <c r="AN3980" s="130"/>
      <c r="AO3980" s="130"/>
      <c r="AP3980" s="130"/>
      <c r="AQ3980" s="130"/>
      <c r="AR3980" s="130"/>
      <c r="AS3980" s="130"/>
      <c r="AT3980" s="130"/>
      <c r="AU3980" s="130"/>
      <c r="AV3980" s="130"/>
      <c r="AW3980" s="130"/>
      <c r="AX3980" s="130"/>
      <c r="AY3980" s="130"/>
      <c r="AZ3980" s="130"/>
      <c r="BA3980" s="130"/>
      <c r="BB3980" s="1223"/>
      <c r="BC3980" s="415"/>
      <c r="BD3980" s="2934"/>
      <c r="BE3980" s="3240"/>
      <c r="BF3980" s="130"/>
    </row>
    <row r="3981" spans="1:58" ht="15" hidden="1" customHeight="1" outlineLevel="1" x14ac:dyDescent="0.3">
      <c r="A3981" s="1531"/>
      <c r="C3981" s="80"/>
      <c r="D3981" s="4036"/>
      <c r="E3981" s="3951"/>
      <c r="F3981" s="4040" t="str">
        <f t="shared" si="292"/>
        <v>ASHP-SEER19-Replace_CAC_NonElectricHeat_ER1_MF_CompE</v>
      </c>
      <c r="G3981" s="4040"/>
      <c r="H3981" s="4040"/>
      <c r="I3981" s="4040"/>
      <c r="J3981" s="2759" t="str">
        <f t="shared" si="293"/>
        <v>354461_2023_12_</v>
      </c>
      <c r="K3981" s="665">
        <v>6</v>
      </c>
      <c r="L3981" s="652"/>
      <c r="M3981" s="658"/>
      <c r="P3981" s="650"/>
      <c r="Q3981" s="528"/>
      <c r="R3981" s="650"/>
      <c r="S3981" s="83"/>
      <c r="T3981" s="449"/>
      <c r="U3981" s="83"/>
      <c r="V3981" s="4036"/>
      <c r="W3981" s="665"/>
      <c r="X3981" s="665"/>
      <c r="Y3981" s="665"/>
      <c r="Z3981" s="665"/>
      <c r="AA3981" s="665"/>
      <c r="AB3981" s="665"/>
      <c r="AC3981" s="2541">
        <v>6</v>
      </c>
      <c r="AD3981" s="665">
        <v>6</v>
      </c>
      <c r="AE3981" s="665">
        <v>6</v>
      </c>
      <c r="AF3981" s="665"/>
      <c r="AG3981" s="665"/>
      <c r="AH3981" s="130"/>
      <c r="AI3981" s="130"/>
      <c r="AJ3981" s="130"/>
      <c r="AK3981" s="130"/>
      <c r="AL3981" s="130"/>
      <c r="AM3981" s="130"/>
      <c r="AN3981" s="130"/>
      <c r="AO3981" s="130"/>
      <c r="AP3981" s="130"/>
      <c r="AQ3981" s="130"/>
      <c r="AR3981" s="130"/>
      <c r="AS3981" s="130"/>
      <c r="AT3981" s="130"/>
      <c r="AU3981" s="130"/>
      <c r="AV3981" s="130"/>
      <c r="AW3981" s="130"/>
      <c r="AX3981" s="130"/>
      <c r="AY3981" s="130"/>
      <c r="AZ3981" s="130"/>
      <c r="BA3981" s="130"/>
      <c r="BB3981" s="1223"/>
      <c r="BC3981" s="415"/>
      <c r="BD3981" s="2934"/>
      <c r="BE3981" s="3240"/>
      <c r="BF3981" s="130"/>
    </row>
    <row r="3982" spans="1:58" ht="15" hidden="1" customHeight="1" outlineLevel="1" x14ac:dyDescent="0.3">
      <c r="A3982" s="1531"/>
      <c r="C3982" s="80"/>
      <c r="D3982" s="4036"/>
      <c r="E3982" s="3951"/>
      <c r="F3982" s="4040" t="str">
        <f t="shared" si="292"/>
        <v>ASHP-SEER19-Replace_CAC_NonElectricHeat_ER2_MF_CompE</v>
      </c>
      <c r="G3982" s="4040"/>
      <c r="H3982" s="4040"/>
      <c r="I3982" s="4040"/>
      <c r="J3982" s="2759" t="str">
        <f t="shared" si="293"/>
        <v>354461_2023_12_</v>
      </c>
      <c r="K3982" s="665">
        <v>12</v>
      </c>
      <c r="L3982" s="652"/>
      <c r="M3982" s="658"/>
      <c r="P3982" s="650"/>
      <c r="Q3982" s="528"/>
      <c r="R3982" s="650"/>
      <c r="S3982" s="83"/>
      <c r="T3982" s="449"/>
      <c r="U3982" s="83"/>
      <c r="V3982" s="4036"/>
      <c r="W3982" s="665"/>
      <c r="X3982" s="665"/>
      <c r="Y3982" s="665"/>
      <c r="Z3982" s="665"/>
      <c r="AA3982" s="665"/>
      <c r="AB3982" s="665"/>
      <c r="AC3982" s="2541">
        <v>12</v>
      </c>
      <c r="AD3982" s="665">
        <v>12</v>
      </c>
      <c r="AE3982" s="665">
        <v>12</v>
      </c>
      <c r="AF3982" s="665"/>
      <c r="AG3982" s="665"/>
      <c r="AH3982" s="130"/>
      <c r="AI3982" s="130"/>
      <c r="AJ3982" s="130"/>
      <c r="AK3982" s="130"/>
      <c r="AL3982" s="130"/>
      <c r="AM3982" s="130"/>
      <c r="AN3982" s="130"/>
      <c r="AO3982" s="130"/>
      <c r="AP3982" s="130"/>
      <c r="AQ3982" s="130"/>
      <c r="AR3982" s="130"/>
      <c r="AS3982" s="130"/>
      <c r="AT3982" s="130"/>
      <c r="AU3982" s="130"/>
      <c r="AV3982" s="130"/>
      <c r="AW3982" s="130"/>
      <c r="AX3982" s="130"/>
      <c r="AY3982" s="130"/>
      <c r="AZ3982" s="130"/>
      <c r="BA3982" s="130"/>
      <c r="BB3982" s="1223"/>
      <c r="BC3982" s="415"/>
      <c r="BD3982" s="2934"/>
      <c r="BE3982" s="3240"/>
      <c r="BF3982" s="130"/>
    </row>
    <row r="3983" spans="1:58" ht="15" hidden="1" customHeight="1" outlineLevel="1" x14ac:dyDescent="0.3">
      <c r="A3983" s="1531"/>
      <c r="C3983" s="80"/>
      <c r="D3983" s="4036"/>
      <c r="E3983" s="3951"/>
      <c r="F3983" s="4040" t="str">
        <f t="shared" si="292"/>
        <v>ASHP-SEER19-Replace_CAC_NonElectricHeat_ER2_MF_CompE</v>
      </c>
      <c r="G3983" s="4040"/>
      <c r="H3983" s="4040"/>
      <c r="I3983" s="4040"/>
      <c r="J3983" s="2759" t="str">
        <f t="shared" si="293"/>
        <v>354461_2023_12_</v>
      </c>
      <c r="K3983" s="665">
        <v>12</v>
      </c>
      <c r="L3983" s="652"/>
      <c r="M3983" s="658"/>
      <c r="P3983" s="650"/>
      <c r="Q3983" s="528"/>
      <c r="R3983" s="650"/>
      <c r="S3983" s="83"/>
      <c r="T3983" s="449"/>
      <c r="U3983" s="83"/>
      <c r="V3983" s="4036"/>
      <c r="W3983" s="665"/>
      <c r="X3983" s="665"/>
      <c r="Y3983" s="665"/>
      <c r="Z3983" s="665"/>
      <c r="AA3983" s="665"/>
      <c r="AB3983" s="665"/>
      <c r="AC3983" s="2541">
        <v>12</v>
      </c>
      <c r="AD3983" s="665">
        <v>12</v>
      </c>
      <c r="AE3983" s="665">
        <v>12</v>
      </c>
      <c r="AF3983" s="665"/>
      <c r="AG3983" s="665"/>
      <c r="AH3983" s="130"/>
      <c r="AI3983" s="130"/>
      <c r="AJ3983" s="130"/>
      <c r="AK3983" s="130"/>
      <c r="AL3983" s="130"/>
      <c r="AM3983" s="130"/>
      <c r="AN3983" s="130"/>
      <c r="AO3983" s="130"/>
      <c r="AP3983" s="130"/>
      <c r="AQ3983" s="130"/>
      <c r="AR3983" s="130"/>
      <c r="AS3983" s="130"/>
      <c r="AT3983" s="130"/>
      <c r="AU3983" s="130"/>
      <c r="AV3983" s="130"/>
      <c r="AW3983" s="130"/>
      <c r="AX3983" s="130"/>
      <c r="AY3983" s="130"/>
      <c r="AZ3983" s="130"/>
      <c r="BA3983" s="130"/>
      <c r="BB3983" s="1223"/>
      <c r="BC3983" s="415"/>
      <c r="BD3983" s="2934"/>
      <c r="BE3983" s="3240"/>
      <c r="BF3983" s="130"/>
    </row>
    <row r="3984" spans="1:58" ht="15" hidden="1" customHeight="1" outlineLevel="1" x14ac:dyDescent="0.3">
      <c r="A3984" s="1531"/>
      <c r="C3984" s="80"/>
      <c r="D3984" s="4036"/>
      <c r="E3984" s="3951"/>
      <c r="F3984" s="4040" t="str">
        <f t="shared" si="292"/>
        <v>ASHP-SEER19_ER1_MF</v>
      </c>
      <c r="G3984" s="4040"/>
      <c r="H3984" s="4040"/>
      <c r="I3984" s="4040"/>
      <c r="J3984" s="2759" t="str">
        <f t="shared" si="293"/>
        <v>354500_2023_12_</v>
      </c>
      <c r="K3984" s="665">
        <v>6</v>
      </c>
      <c r="L3984" s="652"/>
      <c r="M3984" s="658"/>
      <c r="P3984" s="650"/>
      <c r="Q3984" s="528"/>
      <c r="R3984" s="650"/>
      <c r="S3984" s="83"/>
      <c r="T3984" s="449"/>
      <c r="U3984" s="83"/>
      <c r="V3984" s="4036"/>
      <c r="W3984" s="665">
        <v>6</v>
      </c>
      <c r="X3984" s="665">
        <v>6</v>
      </c>
      <c r="Y3984" s="665">
        <v>6</v>
      </c>
      <c r="Z3984" s="665">
        <v>6</v>
      </c>
      <c r="AA3984" s="665">
        <v>6</v>
      </c>
      <c r="AB3984" s="665">
        <v>6</v>
      </c>
      <c r="AC3984" s="2539">
        <v>6</v>
      </c>
      <c r="AD3984" s="665">
        <v>6</v>
      </c>
      <c r="AE3984" s="665">
        <v>6</v>
      </c>
      <c r="AF3984" s="665"/>
      <c r="AG3984" s="665"/>
      <c r="AH3984" s="130"/>
      <c r="AI3984" s="130"/>
      <c r="AJ3984" s="130"/>
      <c r="AK3984" s="130"/>
      <c r="AL3984" s="130"/>
      <c r="AM3984" s="130"/>
      <c r="AN3984" s="130"/>
      <c r="AO3984" s="130"/>
      <c r="AP3984" s="130"/>
      <c r="AQ3984" s="130"/>
      <c r="AR3984" s="130"/>
      <c r="AS3984" s="130"/>
      <c r="AT3984" s="130"/>
      <c r="AU3984" s="130"/>
      <c r="AV3984" s="130"/>
      <c r="AW3984" s="130"/>
      <c r="AX3984" s="130"/>
      <c r="AY3984" s="130"/>
      <c r="AZ3984" s="130"/>
      <c r="BA3984" s="130"/>
      <c r="BB3984" s="1223"/>
      <c r="BC3984" s="415"/>
      <c r="BD3984" s="2934"/>
      <c r="BE3984" s="3240"/>
      <c r="BF3984" s="130"/>
    </row>
    <row r="3985" spans="1:58" ht="15" hidden="1" customHeight="1" outlineLevel="1" x14ac:dyDescent="0.3">
      <c r="A3985" s="990"/>
      <c r="C3985" s="80"/>
      <c r="D3985" s="4036"/>
      <c r="E3985" s="3951"/>
      <c r="F3985" s="4040" t="str">
        <f t="shared" si="292"/>
        <v>ASHP-SEER19_ER1_MF</v>
      </c>
      <c r="G3985" s="4040"/>
      <c r="H3985" s="4040"/>
      <c r="I3985" s="4040"/>
      <c r="J3985" s="2759" t="str">
        <f t="shared" si="293"/>
        <v>354500_2023_12_</v>
      </c>
      <c r="K3985" s="665">
        <v>6</v>
      </c>
      <c r="L3985" s="652"/>
      <c r="M3985" s="658"/>
      <c r="S3985" s="83"/>
      <c r="T3985" s="83"/>
      <c r="U3985" s="83"/>
      <c r="V3985" s="4036"/>
      <c r="W3985" s="665">
        <v>6</v>
      </c>
      <c r="X3985" s="665">
        <v>6</v>
      </c>
      <c r="Y3985" s="665">
        <v>6</v>
      </c>
      <c r="Z3985" s="665">
        <v>6</v>
      </c>
      <c r="AA3985" s="665">
        <v>6</v>
      </c>
      <c r="AB3985" s="665">
        <v>6</v>
      </c>
      <c r="AC3985" s="2539">
        <v>6</v>
      </c>
      <c r="AD3985" s="665">
        <v>6</v>
      </c>
      <c r="AE3985" s="665">
        <v>6</v>
      </c>
      <c r="AF3985" s="665"/>
      <c r="AG3985" s="665"/>
      <c r="AH3985" s="130"/>
      <c r="AI3985" s="130"/>
      <c r="AJ3985" s="130"/>
      <c r="AK3985" s="130"/>
      <c r="AL3985" s="130"/>
      <c r="AM3985" s="130"/>
      <c r="AN3985" s="130"/>
      <c r="AO3985" s="130"/>
      <c r="AP3985" s="130"/>
      <c r="AQ3985" s="130"/>
      <c r="AR3985" s="130"/>
      <c r="AS3985" s="130"/>
      <c r="AT3985" s="130"/>
      <c r="AU3985" s="130"/>
      <c r="AV3985" s="130"/>
      <c r="AW3985" s="130"/>
      <c r="AX3985" s="130"/>
      <c r="AY3985" s="130"/>
      <c r="AZ3985" s="130"/>
      <c r="BA3985" s="130"/>
      <c r="BB3985" s="1223"/>
      <c r="BC3985" s="415"/>
      <c r="BD3985" s="2934"/>
      <c r="BE3985" s="3240"/>
      <c r="BF3985" s="130"/>
    </row>
    <row r="3986" spans="1:58" ht="15" hidden="1" customHeight="1" outlineLevel="1" x14ac:dyDescent="0.3">
      <c r="A3986" s="990"/>
      <c r="C3986" s="80"/>
      <c r="D3986" s="4036"/>
      <c r="E3986" s="3951"/>
      <c r="F3986" s="4040" t="str">
        <f t="shared" si="292"/>
        <v>ASHP-SEER19_ER2_MF</v>
      </c>
      <c r="G3986" s="4040"/>
      <c r="H3986" s="4040"/>
      <c r="I3986" s="4040"/>
      <c r="J3986" s="2759" t="str">
        <f t="shared" si="293"/>
        <v>354500_2023_12_</v>
      </c>
      <c r="K3986" s="665">
        <v>12</v>
      </c>
      <c r="L3986" s="652"/>
      <c r="M3986" s="658"/>
      <c r="S3986" s="83"/>
      <c r="T3986" s="83"/>
      <c r="U3986" s="83"/>
      <c r="V3986" s="4036"/>
      <c r="W3986" s="665">
        <v>12</v>
      </c>
      <c r="X3986" s="665">
        <v>12</v>
      </c>
      <c r="Y3986" s="665">
        <v>12</v>
      </c>
      <c r="Z3986" s="665">
        <v>12</v>
      </c>
      <c r="AA3986" s="665">
        <v>12</v>
      </c>
      <c r="AB3986" s="665">
        <v>12</v>
      </c>
      <c r="AC3986" s="2539">
        <v>12</v>
      </c>
      <c r="AD3986" s="665">
        <v>12</v>
      </c>
      <c r="AE3986" s="665">
        <v>12</v>
      </c>
      <c r="AF3986" s="665"/>
      <c r="AG3986" s="665"/>
      <c r="AH3986" s="130"/>
      <c r="AI3986" s="130"/>
      <c r="AJ3986" s="130"/>
      <c r="AK3986" s="130"/>
      <c r="AL3986" s="130"/>
      <c r="AM3986" s="130"/>
      <c r="AN3986" s="130"/>
      <c r="AO3986" s="130"/>
      <c r="AP3986" s="130"/>
      <c r="AQ3986" s="130"/>
      <c r="AR3986" s="130"/>
      <c r="AS3986" s="130"/>
      <c r="AT3986" s="130"/>
      <c r="AU3986" s="130"/>
      <c r="AV3986" s="130"/>
      <c r="AW3986" s="130"/>
      <c r="AX3986" s="130"/>
      <c r="AY3986" s="130"/>
      <c r="AZ3986" s="130"/>
      <c r="BA3986" s="130"/>
      <c r="BB3986" s="1223"/>
      <c r="BC3986" s="415"/>
      <c r="BD3986" s="2934"/>
      <c r="BE3986" s="3240"/>
      <c r="BF3986" s="130"/>
    </row>
    <row r="3987" spans="1:58" ht="15" hidden="1" customHeight="1" outlineLevel="1" x14ac:dyDescent="0.3">
      <c r="A3987" s="1531"/>
      <c r="C3987" s="80"/>
      <c r="D3987" s="4036"/>
      <c r="E3987" s="3951"/>
      <c r="F3987" s="4040" t="str">
        <f t="shared" si="292"/>
        <v>ASHP-SEER19_ER2_MF</v>
      </c>
      <c r="G3987" s="4040"/>
      <c r="H3987" s="4040"/>
      <c r="I3987" s="4040"/>
      <c r="J3987" s="2759" t="str">
        <f t="shared" si="293"/>
        <v>354500_2023_12_</v>
      </c>
      <c r="K3987" s="665">
        <v>12</v>
      </c>
      <c r="L3987" s="652"/>
      <c r="M3987" s="658"/>
      <c r="P3987" s="650"/>
      <c r="Q3987" s="528"/>
      <c r="R3987" s="650"/>
      <c r="S3987" s="83"/>
      <c r="T3987" s="449"/>
      <c r="U3987" s="83"/>
      <c r="V3987" s="4036"/>
      <c r="W3987" s="665">
        <v>12</v>
      </c>
      <c r="X3987" s="665">
        <v>12</v>
      </c>
      <c r="Y3987" s="665">
        <v>12</v>
      </c>
      <c r="Z3987" s="665">
        <v>12</v>
      </c>
      <c r="AA3987" s="665">
        <v>12</v>
      </c>
      <c r="AB3987" s="665">
        <v>12</v>
      </c>
      <c r="AC3987" s="2539">
        <v>12</v>
      </c>
      <c r="AD3987" s="665">
        <v>12</v>
      </c>
      <c r="AE3987" s="665">
        <v>12</v>
      </c>
      <c r="AF3987" s="665"/>
      <c r="AG3987" s="665"/>
      <c r="AH3987" s="130"/>
      <c r="AI3987" s="130"/>
      <c r="AJ3987" s="130"/>
      <c r="AK3987" s="130"/>
      <c r="AL3987" s="130"/>
      <c r="AM3987" s="130"/>
      <c r="AN3987" s="130"/>
      <c r="AO3987" s="130"/>
      <c r="AP3987" s="130"/>
      <c r="AQ3987" s="130"/>
      <c r="AR3987" s="130"/>
      <c r="AS3987" s="130"/>
      <c r="AT3987" s="130"/>
      <c r="AU3987" s="130"/>
      <c r="AV3987" s="130"/>
      <c r="AW3987" s="130"/>
      <c r="AX3987" s="130"/>
      <c r="AY3987" s="130"/>
      <c r="AZ3987" s="130"/>
      <c r="BA3987" s="130"/>
      <c r="BB3987" s="1223"/>
      <c r="BC3987" s="415"/>
      <c r="BD3987" s="2934"/>
      <c r="BE3987" s="3240"/>
      <c r="BF3987" s="130"/>
    </row>
    <row r="3988" spans="1:58" ht="15" hidden="1" customHeight="1" outlineLevel="1" x14ac:dyDescent="0.3">
      <c r="A3988" s="1531"/>
      <c r="C3988" s="80"/>
      <c r="D3988" s="4036"/>
      <c r="E3988" s="3951"/>
      <c r="F3988" s="4040" t="str">
        <f t="shared" si="292"/>
        <v>ASHP-SEER19_ER1_MF_CompE</v>
      </c>
      <c r="G3988" s="4040"/>
      <c r="H3988" s="4040"/>
      <c r="I3988" s="4040"/>
      <c r="J3988" s="2759" t="str">
        <f t="shared" si="293"/>
        <v>354501_2023_12_</v>
      </c>
      <c r="K3988" s="665">
        <v>6</v>
      </c>
      <c r="L3988" s="652"/>
      <c r="M3988" s="658"/>
      <c r="P3988" s="650"/>
      <c r="Q3988" s="528"/>
      <c r="R3988" s="650"/>
      <c r="S3988" s="83"/>
      <c r="T3988" s="449"/>
      <c r="U3988" s="83"/>
      <c r="V3988" s="4036"/>
      <c r="W3988" s="665"/>
      <c r="X3988" s="665"/>
      <c r="Y3988" s="665"/>
      <c r="Z3988" s="665"/>
      <c r="AA3988" s="665"/>
      <c r="AB3988" s="665"/>
      <c r="AC3988" s="2541">
        <v>6</v>
      </c>
      <c r="AD3988" s="665">
        <v>6</v>
      </c>
      <c r="AE3988" s="665">
        <v>6</v>
      </c>
      <c r="AF3988" s="665"/>
      <c r="AG3988" s="665"/>
      <c r="AH3988" s="130"/>
      <c r="AI3988" s="130"/>
      <c r="AJ3988" s="130"/>
      <c r="AK3988" s="130"/>
      <c r="AL3988" s="130"/>
      <c r="AM3988" s="130"/>
      <c r="AN3988" s="130"/>
      <c r="AO3988" s="130"/>
      <c r="AP3988" s="130"/>
      <c r="AQ3988" s="130"/>
      <c r="AR3988" s="130"/>
      <c r="AS3988" s="130"/>
      <c r="AT3988" s="130"/>
      <c r="AU3988" s="130"/>
      <c r="AV3988" s="130"/>
      <c r="AW3988" s="130"/>
      <c r="AX3988" s="130"/>
      <c r="AY3988" s="130"/>
      <c r="AZ3988" s="130"/>
      <c r="BA3988" s="130"/>
      <c r="BB3988" s="1223"/>
      <c r="BC3988" s="415"/>
      <c r="BD3988" s="2934"/>
      <c r="BE3988" s="3240"/>
      <c r="BF3988" s="130"/>
    </row>
    <row r="3989" spans="1:58" ht="15" hidden="1" customHeight="1" outlineLevel="1" x14ac:dyDescent="0.3">
      <c r="A3989" s="1531"/>
      <c r="C3989" s="80"/>
      <c r="D3989" s="4036"/>
      <c r="E3989" s="3951"/>
      <c r="F3989" s="4040" t="str">
        <f t="shared" si="292"/>
        <v>ASHP-SEER19_ER1_MF_CompE</v>
      </c>
      <c r="G3989" s="4040"/>
      <c r="H3989" s="4040"/>
      <c r="I3989" s="4040"/>
      <c r="J3989" s="2759" t="str">
        <f t="shared" si="293"/>
        <v>354501_2023_12_</v>
      </c>
      <c r="K3989" s="665">
        <v>6</v>
      </c>
      <c r="L3989" s="652"/>
      <c r="M3989" s="658"/>
      <c r="P3989" s="650"/>
      <c r="Q3989" s="528"/>
      <c r="R3989" s="650"/>
      <c r="S3989" s="83"/>
      <c r="T3989" s="449"/>
      <c r="U3989" s="83"/>
      <c r="V3989" s="4036"/>
      <c r="W3989" s="665"/>
      <c r="X3989" s="665"/>
      <c r="Y3989" s="665"/>
      <c r="Z3989" s="665"/>
      <c r="AA3989" s="665"/>
      <c r="AB3989" s="665"/>
      <c r="AC3989" s="2541">
        <v>6</v>
      </c>
      <c r="AD3989" s="665">
        <v>6</v>
      </c>
      <c r="AE3989" s="665">
        <v>6</v>
      </c>
      <c r="AF3989" s="665"/>
      <c r="AG3989" s="665"/>
      <c r="AH3989" s="130"/>
      <c r="AI3989" s="130"/>
      <c r="AJ3989" s="130"/>
      <c r="AK3989" s="130"/>
      <c r="AL3989" s="130"/>
      <c r="AM3989" s="130"/>
      <c r="AN3989" s="130"/>
      <c r="AO3989" s="130"/>
      <c r="AP3989" s="130"/>
      <c r="AQ3989" s="130"/>
      <c r="AR3989" s="130"/>
      <c r="AS3989" s="130"/>
      <c r="AT3989" s="130"/>
      <c r="AU3989" s="130"/>
      <c r="AV3989" s="130"/>
      <c r="AW3989" s="130"/>
      <c r="AX3989" s="130"/>
      <c r="AY3989" s="130"/>
      <c r="AZ3989" s="130"/>
      <c r="BA3989" s="130"/>
      <c r="BB3989" s="1223"/>
      <c r="BC3989" s="415"/>
      <c r="BD3989" s="2934"/>
      <c r="BE3989" s="3240"/>
      <c r="BF3989" s="130"/>
    </row>
    <row r="3990" spans="1:58" ht="15" hidden="1" customHeight="1" outlineLevel="1" x14ac:dyDescent="0.3">
      <c r="A3990" s="1531"/>
      <c r="C3990" s="80"/>
      <c r="D3990" s="4036"/>
      <c r="E3990" s="3951"/>
      <c r="F3990" s="4040" t="str">
        <f t="shared" si="292"/>
        <v>ASHP-SEER19_ER2_MF_CompE</v>
      </c>
      <c r="G3990" s="4040"/>
      <c r="H3990" s="4040"/>
      <c r="I3990" s="4040"/>
      <c r="J3990" s="2759" t="str">
        <f t="shared" si="293"/>
        <v>354501_2023_12_</v>
      </c>
      <c r="K3990" s="665">
        <v>12</v>
      </c>
      <c r="L3990" s="652"/>
      <c r="M3990" s="658"/>
      <c r="P3990" s="650"/>
      <c r="Q3990" s="528"/>
      <c r="R3990" s="650"/>
      <c r="S3990" s="83"/>
      <c r="T3990" s="449"/>
      <c r="U3990" s="83"/>
      <c r="V3990" s="4036"/>
      <c r="W3990" s="665"/>
      <c r="X3990" s="665"/>
      <c r="Y3990" s="665"/>
      <c r="Z3990" s="665"/>
      <c r="AA3990" s="665"/>
      <c r="AB3990" s="665"/>
      <c r="AC3990" s="2541">
        <v>12</v>
      </c>
      <c r="AD3990" s="665">
        <v>12</v>
      </c>
      <c r="AE3990" s="665">
        <v>12</v>
      </c>
      <c r="AF3990" s="665"/>
      <c r="AG3990" s="665"/>
      <c r="AH3990" s="130"/>
      <c r="AI3990" s="130"/>
      <c r="AJ3990" s="130"/>
      <c r="AK3990" s="130"/>
      <c r="AL3990" s="130"/>
      <c r="AM3990" s="130"/>
      <c r="AN3990" s="130"/>
      <c r="AO3990" s="130"/>
      <c r="AP3990" s="130"/>
      <c r="AQ3990" s="130"/>
      <c r="AR3990" s="130"/>
      <c r="AS3990" s="130"/>
      <c r="AT3990" s="130"/>
      <c r="AU3990" s="130"/>
      <c r="AV3990" s="130"/>
      <c r="AW3990" s="130"/>
      <c r="AX3990" s="130"/>
      <c r="AY3990" s="130"/>
      <c r="AZ3990" s="130"/>
      <c r="BA3990" s="130"/>
      <c r="BB3990" s="1223"/>
      <c r="BC3990" s="415"/>
      <c r="BD3990" s="2934"/>
      <c r="BE3990" s="3240"/>
      <c r="BF3990" s="130"/>
    </row>
    <row r="3991" spans="1:58" ht="15" hidden="1" customHeight="1" outlineLevel="1" x14ac:dyDescent="0.3">
      <c r="A3991" s="1531"/>
      <c r="C3991" s="80"/>
      <c r="D3991" s="4036"/>
      <c r="E3991" s="3951"/>
      <c r="F3991" s="4040" t="str">
        <f t="shared" si="292"/>
        <v>ASHP-SEER19_ER2_MF_CompE</v>
      </c>
      <c r="G3991" s="4040"/>
      <c r="H3991" s="4040"/>
      <c r="I3991" s="4040"/>
      <c r="J3991" s="2759" t="str">
        <f t="shared" si="293"/>
        <v>354501_2023_12_</v>
      </c>
      <c r="K3991" s="665">
        <v>12</v>
      </c>
      <c r="L3991" s="652"/>
      <c r="M3991" s="658"/>
      <c r="P3991" s="650"/>
      <c r="Q3991" s="528"/>
      <c r="R3991" s="650"/>
      <c r="S3991" s="83"/>
      <c r="T3991" s="449"/>
      <c r="U3991" s="83"/>
      <c r="V3991" s="4036"/>
      <c r="W3991" s="665"/>
      <c r="X3991" s="665"/>
      <c r="Y3991" s="665"/>
      <c r="Z3991" s="665"/>
      <c r="AA3991" s="665"/>
      <c r="AB3991" s="665"/>
      <c r="AC3991" s="2541">
        <v>12</v>
      </c>
      <c r="AD3991" s="665">
        <v>12</v>
      </c>
      <c r="AE3991" s="665">
        <v>12</v>
      </c>
      <c r="AF3991" s="665"/>
      <c r="AG3991" s="665"/>
      <c r="AH3991" s="130"/>
      <c r="AI3991" s="130"/>
      <c r="AJ3991" s="130"/>
      <c r="AK3991" s="130"/>
      <c r="AL3991" s="130"/>
      <c r="AM3991" s="130"/>
      <c r="AN3991" s="130"/>
      <c r="AO3991" s="130"/>
      <c r="AP3991" s="130"/>
      <c r="AQ3991" s="130"/>
      <c r="AR3991" s="130"/>
      <c r="AS3991" s="130"/>
      <c r="AT3991" s="130"/>
      <c r="AU3991" s="130"/>
      <c r="AV3991" s="130"/>
      <c r="AW3991" s="130"/>
      <c r="AX3991" s="130"/>
      <c r="AY3991" s="130"/>
      <c r="AZ3991" s="130"/>
      <c r="BA3991" s="130"/>
      <c r="BB3991" s="1223"/>
      <c r="BC3991" s="415"/>
      <c r="BD3991" s="2934"/>
      <c r="BE3991" s="3240"/>
      <c r="BF3991" s="130"/>
    </row>
    <row r="3992" spans="1:58" ht="15" hidden="1" customHeight="1" outlineLevel="1" x14ac:dyDescent="0.3">
      <c r="A3992" s="1531"/>
      <c r="C3992" s="80"/>
      <c r="D3992" s="4036"/>
      <c r="E3992" s="3951"/>
      <c r="F3992" s="4040" t="str">
        <f t="shared" si="292"/>
        <v>ASHP-SEER20_ER1_SF</v>
      </c>
      <c r="G3992" s="4040"/>
      <c r="H3992" s="4040"/>
      <c r="I3992" s="4040"/>
      <c r="J3992" s="2759" t="str">
        <f t="shared" si="293"/>
        <v>354550_2023_12_</v>
      </c>
      <c r="K3992" s="665">
        <v>6</v>
      </c>
      <c r="L3992" s="652"/>
      <c r="M3992" s="658"/>
      <c r="P3992" s="650"/>
      <c r="Q3992" s="528"/>
      <c r="R3992" s="650"/>
      <c r="S3992" s="83"/>
      <c r="T3992" s="449"/>
      <c r="U3992" s="83"/>
      <c r="V3992" s="4036"/>
      <c r="W3992" s="665">
        <v>6</v>
      </c>
      <c r="X3992" s="665">
        <v>6</v>
      </c>
      <c r="Y3992" s="665">
        <v>6</v>
      </c>
      <c r="Z3992" s="665">
        <v>6</v>
      </c>
      <c r="AA3992" s="665">
        <v>6</v>
      </c>
      <c r="AB3992" s="665">
        <v>6</v>
      </c>
      <c r="AC3992" s="2539">
        <v>6</v>
      </c>
      <c r="AD3992" s="665">
        <v>6</v>
      </c>
      <c r="AE3992" s="665">
        <v>6</v>
      </c>
      <c r="AF3992" s="665"/>
      <c r="AG3992" s="665"/>
      <c r="AH3992" s="130"/>
      <c r="AI3992" s="130"/>
      <c r="AJ3992" s="130"/>
      <c r="AK3992" s="130"/>
      <c r="AL3992" s="130"/>
      <c r="AM3992" s="130"/>
      <c r="AN3992" s="130"/>
      <c r="AO3992" s="130"/>
      <c r="AP3992" s="130"/>
      <c r="AQ3992" s="130"/>
      <c r="AR3992" s="130"/>
      <c r="AS3992" s="130"/>
      <c r="AT3992" s="130"/>
      <c r="AU3992" s="130"/>
      <c r="AV3992" s="130"/>
      <c r="AW3992" s="130"/>
      <c r="AX3992" s="130"/>
      <c r="AY3992" s="130"/>
      <c r="AZ3992" s="130"/>
      <c r="BA3992" s="130"/>
      <c r="BB3992" s="1223"/>
      <c r="BC3992" s="415"/>
      <c r="BD3992" s="2934"/>
      <c r="BE3992" s="3240"/>
      <c r="BF3992" s="130"/>
    </row>
    <row r="3993" spans="1:58" ht="15" hidden="1" customHeight="1" outlineLevel="1" x14ac:dyDescent="0.3">
      <c r="A3993" s="1531"/>
      <c r="C3993" s="80"/>
      <c r="D3993" s="4036"/>
      <c r="E3993" s="3951"/>
      <c r="F3993" s="4040" t="str">
        <f t="shared" si="292"/>
        <v>ASHP-SEER20_ER1_SF</v>
      </c>
      <c r="G3993" s="4040"/>
      <c r="H3993" s="4040"/>
      <c r="I3993" s="4040"/>
      <c r="J3993" s="2759" t="str">
        <f t="shared" si="293"/>
        <v>354550_2023_12_</v>
      </c>
      <c r="K3993" s="665">
        <v>6</v>
      </c>
      <c r="L3993" s="652"/>
      <c r="M3993" s="658"/>
      <c r="P3993" s="650"/>
      <c r="Q3993" s="528"/>
      <c r="R3993" s="650"/>
      <c r="S3993" s="83"/>
      <c r="T3993" s="449"/>
      <c r="U3993" s="83"/>
      <c r="V3993" s="4036"/>
      <c r="W3993" s="665">
        <v>6</v>
      </c>
      <c r="X3993" s="665">
        <v>6</v>
      </c>
      <c r="Y3993" s="665">
        <v>6</v>
      </c>
      <c r="Z3993" s="665">
        <v>6</v>
      </c>
      <c r="AA3993" s="665">
        <v>6</v>
      </c>
      <c r="AB3993" s="665">
        <v>6</v>
      </c>
      <c r="AC3993" s="2539">
        <v>6</v>
      </c>
      <c r="AD3993" s="665">
        <v>6</v>
      </c>
      <c r="AE3993" s="665">
        <v>6</v>
      </c>
      <c r="AF3993" s="665"/>
      <c r="AG3993" s="665"/>
      <c r="AH3993" s="130"/>
      <c r="AI3993" s="130"/>
      <c r="AJ3993" s="130"/>
      <c r="AK3993" s="130"/>
      <c r="AL3993" s="130"/>
      <c r="AM3993" s="130"/>
      <c r="AN3993" s="130"/>
      <c r="AO3993" s="130"/>
      <c r="AP3993" s="130"/>
      <c r="AQ3993" s="130"/>
      <c r="AR3993" s="130"/>
      <c r="AS3993" s="130"/>
      <c r="AT3993" s="130"/>
      <c r="AU3993" s="130"/>
      <c r="AV3993" s="130"/>
      <c r="AW3993" s="130"/>
      <c r="AX3993" s="130"/>
      <c r="AY3993" s="130"/>
      <c r="AZ3993" s="130"/>
      <c r="BA3993" s="130"/>
      <c r="BB3993" s="1223"/>
      <c r="BC3993" s="415"/>
      <c r="BD3993" s="2934"/>
      <c r="BE3993" s="3240"/>
      <c r="BF3993" s="130"/>
    </row>
    <row r="3994" spans="1:58" ht="15" hidden="1" customHeight="1" outlineLevel="1" x14ac:dyDescent="0.3">
      <c r="A3994" s="1531"/>
      <c r="C3994" s="80"/>
      <c r="D3994" s="4036"/>
      <c r="E3994" s="3951"/>
      <c r="F3994" s="4040" t="str">
        <f t="shared" si="292"/>
        <v>ASHP-SEER20_ER2_SF</v>
      </c>
      <c r="G3994" s="4040"/>
      <c r="H3994" s="4040"/>
      <c r="I3994" s="4040"/>
      <c r="J3994" s="2759" t="str">
        <f t="shared" si="293"/>
        <v>354550_2023_12_</v>
      </c>
      <c r="K3994" s="665">
        <v>12</v>
      </c>
      <c r="L3994" s="652"/>
      <c r="M3994" s="658"/>
      <c r="P3994" s="650"/>
      <c r="Q3994" s="528"/>
      <c r="R3994" s="650"/>
      <c r="S3994" s="83"/>
      <c r="T3994" s="449"/>
      <c r="U3994" s="83"/>
      <c r="V3994" s="4036"/>
      <c r="W3994" s="665">
        <v>12</v>
      </c>
      <c r="X3994" s="665">
        <v>12</v>
      </c>
      <c r="Y3994" s="665">
        <v>12</v>
      </c>
      <c r="Z3994" s="665">
        <v>12</v>
      </c>
      <c r="AA3994" s="665">
        <v>12</v>
      </c>
      <c r="AB3994" s="665">
        <v>12</v>
      </c>
      <c r="AC3994" s="2539">
        <v>12</v>
      </c>
      <c r="AD3994" s="665">
        <v>12</v>
      </c>
      <c r="AE3994" s="665">
        <v>12</v>
      </c>
      <c r="AF3994" s="665"/>
      <c r="AG3994" s="665"/>
      <c r="AH3994" s="130"/>
      <c r="AI3994" s="130"/>
      <c r="AJ3994" s="130"/>
      <c r="AK3994" s="130"/>
      <c r="AL3994" s="130"/>
      <c r="AM3994" s="130"/>
      <c r="AN3994" s="130"/>
      <c r="AO3994" s="130"/>
      <c r="AP3994" s="130"/>
      <c r="AQ3994" s="130"/>
      <c r="AR3994" s="130"/>
      <c r="AS3994" s="130"/>
      <c r="AT3994" s="130"/>
      <c r="AU3994" s="130"/>
      <c r="AV3994" s="130"/>
      <c r="AW3994" s="130"/>
      <c r="AX3994" s="130"/>
      <c r="AY3994" s="130"/>
      <c r="AZ3994" s="130"/>
      <c r="BA3994" s="130"/>
      <c r="BB3994" s="1223"/>
      <c r="BC3994" s="415"/>
      <c r="BD3994" s="2934"/>
      <c r="BE3994" s="3240"/>
      <c r="BF3994" s="130"/>
    </row>
    <row r="3995" spans="1:58" ht="15" hidden="1" customHeight="1" outlineLevel="1" x14ac:dyDescent="0.3">
      <c r="A3995" s="1531"/>
      <c r="C3995" s="80"/>
      <c r="D3995" s="4036"/>
      <c r="E3995" s="3951"/>
      <c r="F3995" s="4040" t="str">
        <f t="shared" si="292"/>
        <v>ASHP-SEER20_ER2_SF</v>
      </c>
      <c r="G3995" s="4040"/>
      <c r="H3995" s="4040"/>
      <c r="I3995" s="4040"/>
      <c r="J3995" s="2759" t="str">
        <f t="shared" si="293"/>
        <v>354550_2023_12_</v>
      </c>
      <c r="K3995" s="665">
        <v>12</v>
      </c>
      <c r="L3995" s="652"/>
      <c r="M3995" s="658"/>
      <c r="P3995" s="650"/>
      <c r="Q3995" s="528"/>
      <c r="R3995" s="650"/>
      <c r="S3995" s="83"/>
      <c r="T3995" s="449"/>
      <c r="U3995" s="83"/>
      <c r="V3995" s="4036"/>
      <c r="W3995" s="665">
        <v>12</v>
      </c>
      <c r="X3995" s="665">
        <v>12</v>
      </c>
      <c r="Y3995" s="665">
        <v>12</v>
      </c>
      <c r="Z3995" s="665">
        <v>12</v>
      </c>
      <c r="AA3995" s="665">
        <v>12</v>
      </c>
      <c r="AB3995" s="665">
        <v>12</v>
      </c>
      <c r="AC3995" s="2539">
        <v>12</v>
      </c>
      <c r="AD3995" s="665">
        <v>12</v>
      </c>
      <c r="AE3995" s="665">
        <v>12</v>
      </c>
      <c r="AF3995" s="665"/>
      <c r="AG3995" s="665"/>
      <c r="AH3995" s="130"/>
      <c r="AI3995" s="130"/>
      <c r="AJ3995" s="130"/>
      <c r="AK3995" s="130"/>
      <c r="AL3995" s="130"/>
      <c r="AM3995" s="130"/>
      <c r="AN3995" s="130"/>
      <c r="AO3995" s="130"/>
      <c r="AP3995" s="130"/>
      <c r="AQ3995" s="130"/>
      <c r="AR3995" s="130"/>
      <c r="AS3995" s="130"/>
      <c r="AT3995" s="130"/>
      <c r="AU3995" s="130"/>
      <c r="AV3995" s="130"/>
      <c r="AW3995" s="130"/>
      <c r="AX3995" s="130"/>
      <c r="AY3995" s="130"/>
      <c r="AZ3995" s="130"/>
      <c r="BA3995" s="130"/>
      <c r="BB3995" s="1223"/>
      <c r="BC3995" s="415"/>
      <c r="BD3995" s="2934"/>
      <c r="BE3995" s="3240"/>
      <c r="BF3995" s="130"/>
    </row>
    <row r="3996" spans="1:58" ht="15" hidden="1" customHeight="1" outlineLevel="1" x14ac:dyDescent="0.3">
      <c r="A3996" s="1531"/>
      <c r="C3996" s="80"/>
      <c r="D3996" s="4036"/>
      <c r="E3996" s="3951"/>
      <c r="F3996" s="4040" t="str">
        <f t="shared" si="292"/>
        <v>ASHP-SEER20_ROF_SF</v>
      </c>
      <c r="G3996" s="4040"/>
      <c r="H3996" s="4040"/>
      <c r="I3996" s="4040"/>
      <c r="J3996" s="2759" t="str">
        <f t="shared" si="293"/>
        <v>354600_2023_12_</v>
      </c>
      <c r="K3996" s="665">
        <v>18</v>
      </c>
      <c r="L3996" s="652"/>
      <c r="M3996" s="658"/>
      <c r="P3996" s="650"/>
      <c r="Q3996" s="528"/>
      <c r="R3996" s="650"/>
      <c r="S3996" s="83"/>
      <c r="T3996" s="449"/>
      <c r="U3996" s="83"/>
      <c r="V3996" s="4036"/>
      <c r="W3996" s="665">
        <v>18</v>
      </c>
      <c r="X3996" s="665">
        <v>18</v>
      </c>
      <c r="Y3996" s="665">
        <v>18</v>
      </c>
      <c r="Z3996" s="665">
        <v>18</v>
      </c>
      <c r="AA3996" s="665">
        <v>18</v>
      </c>
      <c r="AB3996" s="665">
        <v>18</v>
      </c>
      <c r="AC3996" s="2539">
        <v>18</v>
      </c>
      <c r="AD3996" s="665">
        <v>18</v>
      </c>
      <c r="AE3996" s="665">
        <v>18</v>
      </c>
      <c r="AF3996" s="665"/>
      <c r="AG3996" s="665"/>
      <c r="AH3996" s="130"/>
      <c r="AI3996" s="130"/>
      <c r="AJ3996" s="130"/>
      <c r="AK3996" s="130"/>
      <c r="AL3996" s="130"/>
      <c r="AM3996" s="130"/>
      <c r="AN3996" s="130"/>
      <c r="AO3996" s="130"/>
      <c r="AP3996" s="130"/>
      <c r="AQ3996" s="130"/>
      <c r="AR3996" s="130"/>
      <c r="AS3996" s="130"/>
      <c r="AT3996" s="130"/>
      <c r="AU3996" s="130"/>
      <c r="AV3996" s="130"/>
      <c r="AW3996" s="130"/>
      <c r="AX3996" s="130"/>
      <c r="AY3996" s="130"/>
      <c r="AZ3996" s="130"/>
      <c r="BA3996" s="130"/>
      <c r="BB3996" s="1223"/>
      <c r="BC3996" s="415"/>
      <c r="BD3996" s="2934"/>
      <c r="BE3996" s="3240"/>
      <c r="BF3996" s="130"/>
    </row>
    <row r="3997" spans="1:58" ht="15" hidden="1" customHeight="1" outlineLevel="1" x14ac:dyDescent="0.3">
      <c r="A3997" s="1531"/>
      <c r="C3997" s="80"/>
      <c r="D3997" s="4036"/>
      <c r="E3997" s="3951"/>
      <c r="F3997" s="4040" t="str">
        <f t="shared" si="292"/>
        <v>ASHP-SEER20_ROF_SF</v>
      </c>
      <c r="G3997" s="4040"/>
      <c r="H3997" s="4040"/>
      <c r="I3997" s="4040"/>
      <c r="J3997" s="2759" t="str">
        <f t="shared" si="293"/>
        <v>354600_2023_12_</v>
      </c>
      <c r="K3997" s="666">
        <v>18</v>
      </c>
      <c r="L3997" s="652"/>
      <c r="M3997" s="658"/>
      <c r="P3997" s="650"/>
      <c r="Q3997" s="528"/>
      <c r="R3997" s="650"/>
      <c r="S3997" s="83"/>
      <c r="T3997" s="449"/>
      <c r="U3997" s="83"/>
      <c r="V3997" s="4036"/>
      <c r="W3997" s="666">
        <v>18</v>
      </c>
      <c r="X3997" s="666">
        <v>18</v>
      </c>
      <c r="Y3997" s="666">
        <v>18</v>
      </c>
      <c r="Z3997" s="666">
        <v>18</v>
      </c>
      <c r="AA3997" s="666">
        <v>18</v>
      </c>
      <c r="AB3997" s="666">
        <v>18</v>
      </c>
      <c r="AC3997" s="2542">
        <v>18</v>
      </c>
      <c r="AD3997" s="665">
        <v>18</v>
      </c>
      <c r="AE3997" s="666">
        <v>18</v>
      </c>
      <c r="AF3997" s="666"/>
      <c r="AG3997" s="666"/>
      <c r="AH3997" s="130"/>
      <c r="AI3997" s="130"/>
      <c r="AJ3997" s="130"/>
      <c r="AK3997" s="130"/>
      <c r="AL3997" s="130"/>
      <c r="AM3997" s="130"/>
      <c r="AN3997" s="130"/>
      <c r="AO3997" s="130"/>
      <c r="AP3997" s="130"/>
      <c r="AQ3997" s="130"/>
      <c r="AR3997" s="130"/>
      <c r="AS3997" s="130"/>
      <c r="AT3997" s="130"/>
      <c r="AU3997" s="130"/>
      <c r="AV3997" s="130"/>
      <c r="AW3997" s="130"/>
      <c r="AX3997" s="130"/>
      <c r="AY3997" s="130"/>
      <c r="AZ3997" s="130"/>
      <c r="BA3997" s="130"/>
      <c r="BB3997" s="1223"/>
      <c r="BC3997" s="415"/>
      <c r="BD3997" s="2934"/>
      <c r="BE3997" s="3240"/>
      <c r="BF3997" s="130"/>
    </row>
    <row r="3998" spans="1:58" ht="14.4" hidden="1" customHeight="1" outlineLevel="1" x14ac:dyDescent="0.3">
      <c r="A3998" s="1531"/>
      <c r="C3998" s="80"/>
      <c r="D3998" s="4036"/>
      <c r="E3998" s="3951"/>
      <c r="F3998" s="4040" t="str">
        <f t="shared" ref="F3998:F4043" si="294">E1854</f>
        <v>ASHP-SEER20-Replace_CAC_ElectricHeat_ER1_MF</v>
      </c>
      <c r="G3998" s="4040"/>
      <c r="H3998" s="4040"/>
      <c r="I3998" s="4040"/>
      <c r="J3998" s="2759" t="str">
        <f t="shared" ref="J3998:J4043" si="295">C1854</f>
        <v>354650_2023_12_</v>
      </c>
      <c r="K3998" s="665">
        <v>6</v>
      </c>
      <c r="L3998" s="661"/>
      <c r="M3998" s="658"/>
      <c r="P3998" s="650"/>
      <c r="Q3998" s="528"/>
      <c r="R3998" s="650"/>
      <c r="S3998" s="83"/>
      <c r="T3998" s="449"/>
      <c r="U3998" s="83"/>
      <c r="V3998" s="4036"/>
      <c r="W3998" s="665">
        <v>6</v>
      </c>
      <c r="X3998" s="665">
        <v>6</v>
      </c>
      <c r="Y3998" s="665">
        <v>6</v>
      </c>
      <c r="Z3998" s="665">
        <v>6</v>
      </c>
      <c r="AA3998" s="665">
        <v>6</v>
      </c>
      <c r="AB3998" s="665">
        <v>6</v>
      </c>
      <c r="AC3998" s="2539">
        <v>6</v>
      </c>
      <c r="AD3998" s="665">
        <v>6</v>
      </c>
      <c r="AE3998" s="665">
        <v>6</v>
      </c>
      <c r="AF3998" s="665"/>
      <c r="AG3998" s="665"/>
      <c r="AH3998" s="130"/>
      <c r="AI3998" s="130"/>
      <c r="AJ3998" s="130"/>
      <c r="AK3998" s="130"/>
      <c r="AL3998" s="130"/>
      <c r="AM3998" s="130"/>
      <c r="AN3998" s="130"/>
      <c r="AO3998" s="130"/>
      <c r="AP3998" s="130"/>
      <c r="AQ3998" s="130"/>
      <c r="AR3998" s="130"/>
      <c r="AS3998" s="130"/>
      <c r="AT3998" s="130"/>
      <c r="AU3998" s="130"/>
      <c r="AV3998" s="130"/>
      <c r="AW3998" s="130"/>
      <c r="AX3998" s="130"/>
      <c r="AY3998" s="130"/>
      <c r="AZ3998" s="130"/>
      <c r="BA3998" s="130"/>
      <c r="BB3998" s="1223"/>
      <c r="BC3998" s="415"/>
      <c r="BD3998" s="2934"/>
      <c r="BE3998" s="3240"/>
      <c r="BF3998" s="130"/>
    </row>
    <row r="3999" spans="1:58" ht="14.4" hidden="1" customHeight="1" outlineLevel="1" x14ac:dyDescent="0.3">
      <c r="A3999" s="1531"/>
      <c r="C3999" s="80"/>
      <c r="D3999" s="4036"/>
      <c r="E3999" s="3951"/>
      <c r="F3999" s="4040" t="str">
        <f t="shared" si="294"/>
        <v>ASHP-SEER20-Replace_CAC_ElectricHeat_ER1_MF</v>
      </c>
      <c r="G3999" s="4040"/>
      <c r="H3999" s="4040"/>
      <c r="I3999" s="4040"/>
      <c r="J3999" s="2759" t="str">
        <f t="shared" si="295"/>
        <v>354650_2023_12_</v>
      </c>
      <c r="K3999" s="665">
        <v>6</v>
      </c>
      <c r="L3999" s="661"/>
      <c r="M3999" s="658"/>
      <c r="P3999" s="650"/>
      <c r="Q3999" s="528"/>
      <c r="R3999" s="650"/>
      <c r="S3999" s="83"/>
      <c r="T3999" s="449"/>
      <c r="U3999" s="83"/>
      <c r="V3999" s="4036"/>
      <c r="W3999" s="665">
        <v>6</v>
      </c>
      <c r="X3999" s="665">
        <v>6</v>
      </c>
      <c r="Y3999" s="665">
        <v>6</v>
      </c>
      <c r="Z3999" s="665">
        <v>6</v>
      </c>
      <c r="AA3999" s="665">
        <v>6</v>
      </c>
      <c r="AB3999" s="665">
        <v>6</v>
      </c>
      <c r="AC3999" s="2539">
        <v>6</v>
      </c>
      <c r="AD3999" s="665">
        <v>6</v>
      </c>
      <c r="AE3999" s="665">
        <v>6</v>
      </c>
      <c r="AF3999" s="665"/>
      <c r="AG3999" s="665"/>
      <c r="AH3999" s="130"/>
      <c r="AI3999" s="130"/>
      <c r="AJ3999" s="130"/>
      <c r="AK3999" s="130"/>
      <c r="AL3999" s="130"/>
      <c r="AM3999" s="130"/>
      <c r="AN3999" s="130"/>
      <c r="AO3999" s="130"/>
      <c r="AP3999" s="130"/>
      <c r="AQ3999" s="130"/>
      <c r="AR3999" s="130"/>
      <c r="AS3999" s="130"/>
      <c r="AT3999" s="130"/>
      <c r="AU3999" s="130"/>
      <c r="AV3999" s="130"/>
      <c r="AW3999" s="130"/>
      <c r="AX3999" s="130"/>
      <c r="AY3999" s="130"/>
      <c r="AZ3999" s="130"/>
      <c r="BA3999" s="130"/>
      <c r="BB3999" s="1223"/>
      <c r="BC3999" s="415"/>
      <c r="BD3999" s="2934"/>
      <c r="BE3999" s="3240"/>
      <c r="BF3999" s="130"/>
    </row>
    <row r="4000" spans="1:58" ht="14.4" hidden="1" customHeight="1" outlineLevel="1" x14ac:dyDescent="0.3">
      <c r="A4000" s="1531"/>
      <c r="C4000" s="80"/>
      <c r="D4000" s="4036"/>
      <c r="E4000" s="3951"/>
      <c r="F4000" s="4040" t="str">
        <f t="shared" si="294"/>
        <v>ASHP-SEER20-Replace_CAC_ElectricHeat_ER2_MF</v>
      </c>
      <c r="G4000" s="4040"/>
      <c r="H4000" s="4040"/>
      <c r="I4000" s="4040"/>
      <c r="J4000" s="2759" t="str">
        <f t="shared" si="295"/>
        <v>354650_2023_12_</v>
      </c>
      <c r="K4000" s="665">
        <v>12</v>
      </c>
      <c r="L4000" s="661"/>
      <c r="M4000" s="658"/>
      <c r="P4000" s="650"/>
      <c r="Q4000" s="528"/>
      <c r="R4000" s="650"/>
      <c r="S4000" s="83"/>
      <c r="T4000" s="449"/>
      <c r="U4000" s="83"/>
      <c r="V4000" s="4036"/>
      <c r="W4000" s="665">
        <v>12</v>
      </c>
      <c r="X4000" s="665">
        <v>12</v>
      </c>
      <c r="Y4000" s="665">
        <v>12</v>
      </c>
      <c r="Z4000" s="665">
        <v>12</v>
      </c>
      <c r="AA4000" s="665">
        <v>12</v>
      </c>
      <c r="AB4000" s="665">
        <v>12</v>
      </c>
      <c r="AC4000" s="2539">
        <v>12</v>
      </c>
      <c r="AD4000" s="665">
        <v>12</v>
      </c>
      <c r="AE4000" s="665">
        <v>12</v>
      </c>
      <c r="AF4000" s="665"/>
      <c r="AG4000" s="665"/>
      <c r="AH4000" s="130"/>
      <c r="AI4000" s="130"/>
      <c r="AJ4000" s="130"/>
      <c r="AK4000" s="130"/>
      <c r="AL4000" s="130"/>
      <c r="AM4000" s="130"/>
      <c r="AN4000" s="130"/>
      <c r="AO4000" s="130"/>
      <c r="AP4000" s="130"/>
      <c r="AQ4000" s="130"/>
      <c r="AR4000" s="130"/>
      <c r="AS4000" s="130"/>
      <c r="AT4000" s="130"/>
      <c r="AU4000" s="130"/>
      <c r="AV4000" s="130"/>
      <c r="AW4000" s="130"/>
      <c r="AX4000" s="130"/>
      <c r="AY4000" s="130"/>
      <c r="AZ4000" s="130"/>
      <c r="BA4000" s="130"/>
      <c r="BB4000" s="1223"/>
      <c r="BC4000" s="415"/>
      <c r="BD4000" s="2934"/>
      <c r="BE4000" s="3240"/>
      <c r="BF4000" s="130"/>
    </row>
    <row r="4001" spans="1:58" ht="14.4" hidden="1" customHeight="1" outlineLevel="1" x14ac:dyDescent="0.3">
      <c r="A4001" s="1531"/>
      <c r="C4001" s="80"/>
      <c r="D4001" s="4036"/>
      <c r="E4001" s="3951"/>
      <c r="F4001" s="4040" t="str">
        <f t="shared" si="294"/>
        <v>ASHP-SEER20-Replace_CAC_ElectricHeat_ER2_MF</v>
      </c>
      <c r="G4001" s="4040"/>
      <c r="H4001" s="4040"/>
      <c r="I4001" s="4040"/>
      <c r="J4001" s="2759" t="str">
        <f t="shared" si="295"/>
        <v>354650_2023_12_</v>
      </c>
      <c r="K4001" s="665">
        <v>12</v>
      </c>
      <c r="L4001" s="661"/>
      <c r="M4001" s="658"/>
      <c r="P4001" s="650"/>
      <c r="Q4001" s="528"/>
      <c r="R4001" s="650"/>
      <c r="S4001" s="83"/>
      <c r="T4001" s="449"/>
      <c r="U4001" s="83"/>
      <c r="V4001" s="4036"/>
      <c r="W4001" s="665">
        <v>12</v>
      </c>
      <c r="X4001" s="665">
        <v>12</v>
      </c>
      <c r="Y4001" s="665">
        <v>12</v>
      </c>
      <c r="Z4001" s="665">
        <v>12</v>
      </c>
      <c r="AA4001" s="665">
        <v>12</v>
      </c>
      <c r="AB4001" s="665">
        <v>12</v>
      </c>
      <c r="AC4001" s="2539">
        <v>12</v>
      </c>
      <c r="AD4001" s="665">
        <v>12</v>
      </c>
      <c r="AE4001" s="665">
        <v>12</v>
      </c>
      <c r="AF4001" s="665"/>
      <c r="AG4001" s="665"/>
      <c r="AH4001" s="130"/>
      <c r="AI4001" s="130"/>
      <c r="AJ4001" s="130"/>
      <c r="AK4001" s="130"/>
      <c r="AL4001" s="130"/>
      <c r="AM4001" s="130"/>
      <c r="AN4001" s="130"/>
      <c r="AO4001" s="130"/>
      <c r="AP4001" s="130"/>
      <c r="AQ4001" s="130"/>
      <c r="AR4001" s="130"/>
      <c r="AS4001" s="130"/>
      <c r="AT4001" s="130"/>
      <c r="AU4001" s="130"/>
      <c r="AV4001" s="130"/>
      <c r="AW4001" s="130"/>
      <c r="AX4001" s="130"/>
      <c r="AY4001" s="130"/>
      <c r="AZ4001" s="130"/>
      <c r="BA4001" s="130"/>
      <c r="BB4001" s="1223"/>
      <c r="BC4001" s="415"/>
      <c r="BD4001" s="2934"/>
      <c r="BE4001" s="3240"/>
      <c r="BF4001" s="130"/>
    </row>
    <row r="4002" spans="1:58" ht="14.4" hidden="1" customHeight="1" outlineLevel="1" x14ac:dyDescent="0.3">
      <c r="A4002" s="1531"/>
      <c r="C4002" s="80"/>
      <c r="D4002" s="4036"/>
      <c r="E4002" s="3951"/>
      <c r="F4002" s="4040" t="str">
        <f t="shared" si="294"/>
        <v>ASHP-SEER20-Replace_CAC_ElectricHeat_ER1_MF_CompE</v>
      </c>
      <c r="G4002" s="4040"/>
      <c r="H4002" s="4040"/>
      <c r="I4002" s="4040"/>
      <c r="J4002" s="2759" t="str">
        <f t="shared" si="295"/>
        <v>354651_2023_12_</v>
      </c>
      <c r="K4002" s="665">
        <v>6</v>
      </c>
      <c r="L4002" s="661"/>
      <c r="M4002" s="658"/>
      <c r="P4002" s="650"/>
      <c r="Q4002" s="528"/>
      <c r="R4002" s="650"/>
      <c r="S4002" s="83"/>
      <c r="T4002" s="449"/>
      <c r="U4002" s="83"/>
      <c r="V4002" s="4036"/>
      <c r="W4002" s="665"/>
      <c r="X4002" s="665"/>
      <c r="Y4002" s="665"/>
      <c r="Z4002" s="665"/>
      <c r="AA4002" s="665"/>
      <c r="AB4002" s="665"/>
      <c r="AC4002" s="2541">
        <v>6</v>
      </c>
      <c r="AD4002" s="665">
        <v>6</v>
      </c>
      <c r="AE4002" s="665">
        <v>6</v>
      </c>
      <c r="AF4002" s="665"/>
      <c r="AG4002" s="665"/>
      <c r="AH4002" s="130"/>
      <c r="AI4002" s="130"/>
      <c r="AJ4002" s="130"/>
      <c r="AK4002" s="130"/>
      <c r="AL4002" s="130"/>
      <c r="AM4002" s="130"/>
      <c r="AN4002" s="130"/>
      <c r="AO4002" s="130"/>
      <c r="AP4002" s="130"/>
      <c r="AQ4002" s="130"/>
      <c r="AR4002" s="130"/>
      <c r="AS4002" s="130"/>
      <c r="AT4002" s="130"/>
      <c r="AU4002" s="130"/>
      <c r="AV4002" s="130"/>
      <c r="AW4002" s="130"/>
      <c r="AX4002" s="130"/>
      <c r="AY4002" s="130"/>
      <c r="AZ4002" s="130"/>
      <c r="BA4002" s="130"/>
      <c r="BB4002" s="1223"/>
      <c r="BC4002" s="415"/>
      <c r="BD4002" s="2934"/>
      <c r="BE4002" s="3240"/>
      <c r="BF4002" s="130"/>
    </row>
    <row r="4003" spans="1:58" ht="14.4" hidden="1" customHeight="1" outlineLevel="1" x14ac:dyDescent="0.3">
      <c r="A4003" s="1531"/>
      <c r="C4003" s="80"/>
      <c r="D4003" s="4036"/>
      <c r="E4003" s="3951"/>
      <c r="F4003" s="4040" t="str">
        <f t="shared" si="294"/>
        <v>ASHP-SEER20-Replace_CAC_ElectricHeat_ER1_MF_CompE</v>
      </c>
      <c r="G4003" s="4040"/>
      <c r="H4003" s="4040"/>
      <c r="I4003" s="4040"/>
      <c r="J4003" s="2759" t="str">
        <f t="shared" si="295"/>
        <v>354651_2023_12_</v>
      </c>
      <c r="K4003" s="665">
        <v>6</v>
      </c>
      <c r="L4003" s="661"/>
      <c r="M4003" s="658"/>
      <c r="P4003" s="650"/>
      <c r="Q4003" s="528"/>
      <c r="R4003" s="650"/>
      <c r="S4003" s="83"/>
      <c r="T4003" s="449"/>
      <c r="U4003" s="83"/>
      <c r="V4003" s="4036"/>
      <c r="W4003" s="665"/>
      <c r="X4003" s="665"/>
      <c r="Y4003" s="665"/>
      <c r="Z4003" s="665"/>
      <c r="AA4003" s="665"/>
      <c r="AB4003" s="665"/>
      <c r="AC4003" s="2541">
        <v>6</v>
      </c>
      <c r="AD4003" s="665">
        <v>6</v>
      </c>
      <c r="AE4003" s="665">
        <v>6</v>
      </c>
      <c r="AF4003" s="665"/>
      <c r="AG4003" s="665"/>
      <c r="AH4003" s="130"/>
      <c r="AI4003" s="130"/>
      <c r="AJ4003" s="130"/>
      <c r="AK4003" s="130"/>
      <c r="AL4003" s="130"/>
      <c r="AM4003" s="130"/>
      <c r="AN4003" s="130"/>
      <c r="AO4003" s="130"/>
      <c r="AP4003" s="130"/>
      <c r="AQ4003" s="130"/>
      <c r="AR4003" s="130"/>
      <c r="AS4003" s="130"/>
      <c r="AT4003" s="130"/>
      <c r="AU4003" s="130"/>
      <c r="AV4003" s="130"/>
      <c r="AW4003" s="130"/>
      <c r="AX4003" s="130"/>
      <c r="AY4003" s="130"/>
      <c r="AZ4003" s="130"/>
      <c r="BA4003" s="130"/>
      <c r="BB4003" s="1223"/>
      <c r="BC4003" s="415"/>
      <c r="BD4003" s="2934"/>
      <c r="BE4003" s="3240"/>
      <c r="BF4003" s="130"/>
    </row>
    <row r="4004" spans="1:58" ht="14.4" hidden="1" customHeight="1" outlineLevel="1" x14ac:dyDescent="0.3">
      <c r="A4004" s="1531"/>
      <c r="C4004" s="80"/>
      <c r="D4004" s="4036"/>
      <c r="E4004" s="3951"/>
      <c r="F4004" s="4040" t="str">
        <f t="shared" si="294"/>
        <v>ASHP-SEER20-Replace_CAC_ElectricHeat_ER2_MF_CompE</v>
      </c>
      <c r="G4004" s="4040"/>
      <c r="H4004" s="4040"/>
      <c r="I4004" s="4040"/>
      <c r="J4004" s="2759" t="str">
        <f t="shared" si="295"/>
        <v>354651_2023_12_</v>
      </c>
      <c r="K4004" s="665">
        <v>12</v>
      </c>
      <c r="L4004" s="661"/>
      <c r="M4004" s="658"/>
      <c r="P4004" s="650"/>
      <c r="Q4004" s="528"/>
      <c r="R4004" s="650"/>
      <c r="S4004" s="83"/>
      <c r="T4004" s="449"/>
      <c r="U4004" s="83"/>
      <c r="V4004" s="4036"/>
      <c r="W4004" s="665"/>
      <c r="X4004" s="665"/>
      <c r="Y4004" s="665"/>
      <c r="Z4004" s="665"/>
      <c r="AA4004" s="665"/>
      <c r="AB4004" s="665"/>
      <c r="AC4004" s="2541">
        <v>12</v>
      </c>
      <c r="AD4004" s="665">
        <v>12</v>
      </c>
      <c r="AE4004" s="665">
        <v>12</v>
      </c>
      <c r="AF4004" s="665"/>
      <c r="AG4004" s="665"/>
      <c r="AH4004" s="130"/>
      <c r="AI4004" s="130"/>
      <c r="AJ4004" s="130"/>
      <c r="AK4004" s="130"/>
      <c r="AL4004" s="130"/>
      <c r="AM4004" s="130"/>
      <c r="AN4004" s="130"/>
      <c r="AO4004" s="130"/>
      <c r="AP4004" s="130"/>
      <c r="AQ4004" s="130"/>
      <c r="AR4004" s="130"/>
      <c r="AS4004" s="130"/>
      <c r="AT4004" s="130"/>
      <c r="AU4004" s="130"/>
      <c r="AV4004" s="130"/>
      <c r="AW4004" s="130"/>
      <c r="AX4004" s="130"/>
      <c r="AY4004" s="130"/>
      <c r="AZ4004" s="130"/>
      <c r="BA4004" s="130"/>
      <c r="BB4004" s="1223"/>
      <c r="BC4004" s="415"/>
      <c r="BD4004" s="2934"/>
      <c r="BE4004" s="3240"/>
      <c r="BF4004" s="130"/>
    </row>
    <row r="4005" spans="1:58" ht="14.4" hidden="1" customHeight="1" outlineLevel="1" x14ac:dyDescent="0.3">
      <c r="A4005" s="1531"/>
      <c r="C4005" s="80"/>
      <c r="D4005" s="4036"/>
      <c r="E4005" s="3951"/>
      <c r="F4005" s="4040" t="str">
        <f t="shared" si="294"/>
        <v>ASHP-SEER20-Replace_CAC_ElectricHeat_ER2_MF_CompE</v>
      </c>
      <c r="G4005" s="4040"/>
      <c r="H4005" s="4040"/>
      <c r="I4005" s="4040"/>
      <c r="J4005" s="2759" t="str">
        <f t="shared" si="295"/>
        <v>354651_2023_12_</v>
      </c>
      <c r="K4005" s="665">
        <v>12</v>
      </c>
      <c r="L4005" s="661"/>
      <c r="M4005" s="658"/>
      <c r="P4005" s="650"/>
      <c r="Q4005" s="528"/>
      <c r="R4005" s="650"/>
      <c r="S4005" s="83"/>
      <c r="T4005" s="449"/>
      <c r="U4005" s="83"/>
      <c r="V4005" s="4036"/>
      <c r="W4005" s="665"/>
      <c r="X4005" s="665"/>
      <c r="Y4005" s="665"/>
      <c r="Z4005" s="665"/>
      <c r="AA4005" s="665"/>
      <c r="AB4005" s="665"/>
      <c r="AC4005" s="2541">
        <v>12</v>
      </c>
      <c r="AD4005" s="665">
        <v>12</v>
      </c>
      <c r="AE4005" s="665">
        <v>12</v>
      </c>
      <c r="AF4005" s="665"/>
      <c r="AG4005" s="665"/>
      <c r="AH4005" s="130"/>
      <c r="AI4005" s="130"/>
      <c r="AJ4005" s="130"/>
      <c r="AK4005" s="130"/>
      <c r="AL4005" s="130"/>
      <c r="AM4005" s="130"/>
      <c r="AN4005" s="130"/>
      <c r="AO4005" s="130"/>
      <c r="AP4005" s="130"/>
      <c r="AQ4005" s="130"/>
      <c r="AR4005" s="130"/>
      <c r="AS4005" s="130"/>
      <c r="AT4005" s="130"/>
      <c r="AU4005" s="130"/>
      <c r="AV4005" s="130"/>
      <c r="AW4005" s="130"/>
      <c r="AX4005" s="130"/>
      <c r="AY4005" s="130"/>
      <c r="AZ4005" s="130"/>
      <c r="BA4005" s="130"/>
      <c r="BB4005" s="1223"/>
      <c r="BC4005" s="415"/>
      <c r="BD4005" s="2934"/>
      <c r="BE4005" s="3240"/>
      <c r="BF4005" s="130"/>
    </row>
    <row r="4006" spans="1:58" ht="14.4" hidden="1" customHeight="1" outlineLevel="1" x14ac:dyDescent="0.3">
      <c r="A4006" s="1531"/>
      <c r="C4006" s="80"/>
      <c r="D4006" s="4036"/>
      <c r="E4006" s="3951"/>
      <c r="F4006" s="4040" t="str">
        <f t="shared" si="294"/>
        <v>ASHP-SEER20-Replace_CAC_NonElectricHeat_ER1_MF</v>
      </c>
      <c r="G4006" s="4040"/>
      <c r="H4006" s="4040"/>
      <c r="I4006" s="4040"/>
      <c r="J4006" s="2759" t="str">
        <f t="shared" si="295"/>
        <v>354660_2023_12_</v>
      </c>
      <c r="K4006" s="665">
        <v>6</v>
      </c>
      <c r="L4006" s="661"/>
      <c r="M4006" s="658"/>
      <c r="P4006" s="650"/>
      <c r="Q4006" s="528"/>
      <c r="R4006" s="650"/>
      <c r="S4006" s="83"/>
      <c r="T4006" s="449"/>
      <c r="U4006" s="83"/>
      <c r="V4006" s="4036"/>
      <c r="W4006" s="665"/>
      <c r="X4006" s="665"/>
      <c r="Y4006" s="665"/>
      <c r="Z4006" s="665"/>
      <c r="AA4006" s="665"/>
      <c r="AB4006" s="665"/>
      <c r="AC4006" s="2541">
        <v>6</v>
      </c>
      <c r="AD4006" s="665">
        <v>6</v>
      </c>
      <c r="AE4006" s="665">
        <v>6</v>
      </c>
      <c r="AF4006" s="665"/>
      <c r="AG4006" s="665"/>
      <c r="AH4006" s="130"/>
      <c r="AI4006" s="130"/>
      <c r="AJ4006" s="130"/>
      <c r="AK4006" s="130"/>
      <c r="AL4006" s="130"/>
      <c r="AM4006" s="130"/>
      <c r="AN4006" s="130"/>
      <c r="AO4006" s="130"/>
      <c r="AP4006" s="130"/>
      <c r="AQ4006" s="130"/>
      <c r="AR4006" s="130"/>
      <c r="AS4006" s="130"/>
      <c r="AT4006" s="130"/>
      <c r="AU4006" s="130"/>
      <c r="AV4006" s="130"/>
      <c r="AW4006" s="130"/>
      <c r="AX4006" s="130"/>
      <c r="AY4006" s="130"/>
      <c r="AZ4006" s="130"/>
      <c r="BA4006" s="130"/>
      <c r="BB4006" s="1223"/>
      <c r="BC4006" s="415"/>
      <c r="BD4006" s="2934"/>
      <c r="BE4006" s="3240"/>
      <c r="BF4006" s="130"/>
    </row>
    <row r="4007" spans="1:58" ht="14.4" hidden="1" customHeight="1" outlineLevel="1" x14ac:dyDescent="0.3">
      <c r="A4007" s="1531"/>
      <c r="C4007" s="80"/>
      <c r="D4007" s="4036"/>
      <c r="E4007" s="3951"/>
      <c r="F4007" s="4040" t="str">
        <f t="shared" si="294"/>
        <v>ASHP-SEER20-Replace_CAC_NonElectricHeat_ER1_MF</v>
      </c>
      <c r="G4007" s="4040"/>
      <c r="H4007" s="4040"/>
      <c r="I4007" s="4040"/>
      <c r="J4007" s="2759" t="str">
        <f t="shared" si="295"/>
        <v>354660_2023_12_</v>
      </c>
      <c r="K4007" s="665">
        <v>6</v>
      </c>
      <c r="L4007" s="661"/>
      <c r="M4007" s="658"/>
      <c r="P4007" s="650"/>
      <c r="Q4007" s="528"/>
      <c r="R4007" s="650"/>
      <c r="S4007" s="83"/>
      <c r="T4007" s="449"/>
      <c r="U4007" s="83"/>
      <c r="V4007" s="4036"/>
      <c r="W4007" s="665"/>
      <c r="X4007" s="665"/>
      <c r="Y4007" s="665"/>
      <c r="Z4007" s="665"/>
      <c r="AA4007" s="665"/>
      <c r="AB4007" s="665"/>
      <c r="AC4007" s="2541">
        <v>6</v>
      </c>
      <c r="AD4007" s="665">
        <v>6</v>
      </c>
      <c r="AE4007" s="665">
        <v>6</v>
      </c>
      <c r="AF4007" s="665"/>
      <c r="AG4007" s="665"/>
      <c r="AH4007" s="130"/>
      <c r="AI4007" s="130"/>
      <c r="AJ4007" s="130"/>
      <c r="AK4007" s="130"/>
      <c r="AL4007" s="130"/>
      <c r="AM4007" s="130"/>
      <c r="AN4007" s="130"/>
      <c r="AO4007" s="130"/>
      <c r="AP4007" s="130"/>
      <c r="AQ4007" s="130"/>
      <c r="AR4007" s="130"/>
      <c r="AS4007" s="130"/>
      <c r="AT4007" s="130"/>
      <c r="AU4007" s="130"/>
      <c r="AV4007" s="130"/>
      <c r="AW4007" s="130"/>
      <c r="AX4007" s="130"/>
      <c r="AY4007" s="130"/>
      <c r="AZ4007" s="130"/>
      <c r="BA4007" s="130"/>
      <c r="BB4007" s="1223"/>
      <c r="BC4007" s="415"/>
      <c r="BD4007" s="2934"/>
      <c r="BE4007" s="3240"/>
      <c r="BF4007" s="130"/>
    </row>
    <row r="4008" spans="1:58" ht="14.4" hidden="1" customHeight="1" outlineLevel="1" x14ac:dyDescent="0.3">
      <c r="A4008" s="1531"/>
      <c r="C4008" s="80"/>
      <c r="D4008" s="4036"/>
      <c r="E4008" s="3951"/>
      <c r="F4008" s="4040" t="str">
        <f t="shared" si="294"/>
        <v>ASHP-SEER20-Replace_CAC_NonElectricHeat_ER2_MF</v>
      </c>
      <c r="G4008" s="4040"/>
      <c r="H4008" s="4040"/>
      <c r="I4008" s="4040"/>
      <c r="J4008" s="2759" t="str">
        <f t="shared" si="295"/>
        <v>354660_2023_12_</v>
      </c>
      <c r="K4008" s="665">
        <v>12</v>
      </c>
      <c r="L4008" s="661"/>
      <c r="M4008" s="658"/>
      <c r="P4008" s="650"/>
      <c r="Q4008" s="528"/>
      <c r="R4008" s="650"/>
      <c r="S4008" s="83"/>
      <c r="T4008" s="449"/>
      <c r="U4008" s="83"/>
      <c r="V4008" s="4036"/>
      <c r="W4008" s="665"/>
      <c r="X4008" s="665"/>
      <c r="Y4008" s="665"/>
      <c r="Z4008" s="665"/>
      <c r="AA4008" s="665"/>
      <c r="AB4008" s="665"/>
      <c r="AC4008" s="2541">
        <v>12</v>
      </c>
      <c r="AD4008" s="665">
        <v>12</v>
      </c>
      <c r="AE4008" s="665">
        <v>12</v>
      </c>
      <c r="AF4008" s="665"/>
      <c r="AG4008" s="665"/>
      <c r="AH4008" s="130"/>
      <c r="AI4008" s="130"/>
      <c r="AJ4008" s="130"/>
      <c r="AK4008" s="130"/>
      <c r="AL4008" s="130"/>
      <c r="AM4008" s="130"/>
      <c r="AN4008" s="130"/>
      <c r="AO4008" s="130"/>
      <c r="AP4008" s="130"/>
      <c r="AQ4008" s="130"/>
      <c r="AR4008" s="130"/>
      <c r="AS4008" s="130"/>
      <c r="AT4008" s="130"/>
      <c r="AU4008" s="130"/>
      <c r="AV4008" s="130"/>
      <c r="AW4008" s="130"/>
      <c r="AX4008" s="130"/>
      <c r="AY4008" s="130"/>
      <c r="AZ4008" s="130"/>
      <c r="BA4008" s="130"/>
      <c r="BB4008" s="1223"/>
      <c r="BC4008" s="415"/>
      <c r="BD4008" s="2934"/>
      <c r="BE4008" s="3240"/>
      <c r="BF4008" s="130"/>
    </row>
    <row r="4009" spans="1:58" ht="14.4" hidden="1" customHeight="1" outlineLevel="1" x14ac:dyDescent="0.3">
      <c r="A4009" s="1531"/>
      <c r="C4009" s="80"/>
      <c r="D4009" s="4036"/>
      <c r="E4009" s="3951"/>
      <c r="F4009" s="4040" t="str">
        <f t="shared" si="294"/>
        <v>ASHP-SEER20-Replace_CAC_NonElectricHeat_ER2_MF</v>
      </c>
      <c r="G4009" s="4040"/>
      <c r="H4009" s="4040"/>
      <c r="I4009" s="4040"/>
      <c r="J4009" s="2759" t="str">
        <f t="shared" si="295"/>
        <v>354660_2023_12_</v>
      </c>
      <c r="K4009" s="665">
        <v>12</v>
      </c>
      <c r="L4009" s="661"/>
      <c r="M4009" s="658"/>
      <c r="P4009" s="650"/>
      <c r="Q4009" s="528"/>
      <c r="R4009" s="650"/>
      <c r="S4009" s="83"/>
      <c r="T4009" s="449"/>
      <c r="U4009" s="83"/>
      <c r="V4009" s="4036"/>
      <c r="W4009" s="665"/>
      <c r="X4009" s="665"/>
      <c r="Y4009" s="665"/>
      <c r="Z4009" s="665"/>
      <c r="AA4009" s="665"/>
      <c r="AB4009" s="665"/>
      <c r="AC4009" s="2541">
        <v>12</v>
      </c>
      <c r="AD4009" s="665">
        <v>12</v>
      </c>
      <c r="AE4009" s="665">
        <v>12</v>
      </c>
      <c r="AF4009" s="665"/>
      <c r="AG4009" s="665"/>
      <c r="AH4009" s="130"/>
      <c r="AI4009" s="130"/>
      <c r="AJ4009" s="130"/>
      <c r="AK4009" s="130"/>
      <c r="AL4009" s="130"/>
      <c r="AM4009" s="130"/>
      <c r="AN4009" s="130"/>
      <c r="AO4009" s="130"/>
      <c r="AP4009" s="130"/>
      <c r="AQ4009" s="130"/>
      <c r="AR4009" s="130"/>
      <c r="AS4009" s="130"/>
      <c r="AT4009" s="130"/>
      <c r="AU4009" s="130"/>
      <c r="AV4009" s="130"/>
      <c r="AW4009" s="130"/>
      <c r="AX4009" s="130"/>
      <c r="AY4009" s="130"/>
      <c r="AZ4009" s="130"/>
      <c r="BA4009" s="130"/>
      <c r="BB4009" s="1223"/>
      <c r="BC4009" s="415"/>
      <c r="BD4009" s="2934"/>
      <c r="BE4009" s="3240"/>
      <c r="BF4009" s="130"/>
    </row>
    <row r="4010" spans="1:58" ht="14.4" hidden="1" customHeight="1" outlineLevel="1" x14ac:dyDescent="0.3">
      <c r="A4010" s="1531"/>
      <c r="C4010" s="80"/>
      <c r="D4010" s="4036"/>
      <c r="E4010" s="3951"/>
      <c r="F4010" s="4040" t="str">
        <f t="shared" si="294"/>
        <v>ASHP-SEER20-Replace_CAC_NonElectricHeat_ER1_MF_CompE</v>
      </c>
      <c r="G4010" s="4040"/>
      <c r="H4010" s="4040"/>
      <c r="I4010" s="4040"/>
      <c r="J4010" s="2759" t="str">
        <f t="shared" si="295"/>
        <v>354661_2023_12_</v>
      </c>
      <c r="K4010" s="665">
        <v>6</v>
      </c>
      <c r="L4010" s="661"/>
      <c r="M4010" s="658"/>
      <c r="P4010" s="650"/>
      <c r="Q4010" s="528"/>
      <c r="R4010" s="650"/>
      <c r="S4010" s="83"/>
      <c r="T4010" s="449"/>
      <c r="U4010" s="83"/>
      <c r="V4010" s="4036"/>
      <c r="W4010" s="665"/>
      <c r="X4010" s="665"/>
      <c r="Y4010" s="665"/>
      <c r="Z4010" s="665"/>
      <c r="AA4010" s="665"/>
      <c r="AB4010" s="665"/>
      <c r="AC4010" s="2541">
        <v>6</v>
      </c>
      <c r="AD4010" s="665">
        <v>6</v>
      </c>
      <c r="AE4010" s="665">
        <v>6</v>
      </c>
      <c r="AF4010" s="665"/>
      <c r="AG4010" s="665"/>
      <c r="AH4010" s="130"/>
      <c r="AI4010" s="130"/>
      <c r="AJ4010" s="130"/>
      <c r="AK4010" s="130"/>
      <c r="AL4010" s="130"/>
      <c r="AM4010" s="130"/>
      <c r="AN4010" s="130"/>
      <c r="AO4010" s="130"/>
      <c r="AP4010" s="130"/>
      <c r="AQ4010" s="130"/>
      <c r="AR4010" s="130"/>
      <c r="AS4010" s="130"/>
      <c r="AT4010" s="130"/>
      <c r="AU4010" s="130"/>
      <c r="AV4010" s="130"/>
      <c r="AW4010" s="130"/>
      <c r="AX4010" s="130"/>
      <c r="AY4010" s="130"/>
      <c r="AZ4010" s="130"/>
      <c r="BA4010" s="130"/>
      <c r="BB4010" s="1223"/>
      <c r="BC4010" s="415"/>
      <c r="BD4010" s="2934"/>
      <c r="BE4010" s="3240"/>
      <c r="BF4010" s="130"/>
    </row>
    <row r="4011" spans="1:58" ht="14.4" hidden="1" customHeight="1" outlineLevel="1" x14ac:dyDescent="0.3">
      <c r="A4011" s="1531"/>
      <c r="C4011" s="80"/>
      <c r="D4011" s="4036"/>
      <c r="E4011" s="3951"/>
      <c r="F4011" s="4040" t="str">
        <f t="shared" si="294"/>
        <v>ASHP-SEER20-Replace_CAC_NonElectricHeat_ER1_MF_CompE</v>
      </c>
      <c r="G4011" s="4040"/>
      <c r="H4011" s="4040"/>
      <c r="I4011" s="4040"/>
      <c r="J4011" s="2759" t="str">
        <f t="shared" si="295"/>
        <v>354661_2023_12_</v>
      </c>
      <c r="K4011" s="665">
        <v>6</v>
      </c>
      <c r="L4011" s="661"/>
      <c r="M4011" s="658"/>
      <c r="P4011" s="650"/>
      <c r="Q4011" s="528"/>
      <c r="R4011" s="650"/>
      <c r="S4011" s="83"/>
      <c r="T4011" s="449"/>
      <c r="U4011" s="83"/>
      <c r="V4011" s="4036"/>
      <c r="W4011" s="665"/>
      <c r="X4011" s="665"/>
      <c r="Y4011" s="665"/>
      <c r="Z4011" s="665"/>
      <c r="AA4011" s="665"/>
      <c r="AB4011" s="665"/>
      <c r="AC4011" s="2541">
        <v>6</v>
      </c>
      <c r="AD4011" s="665">
        <v>6</v>
      </c>
      <c r="AE4011" s="665">
        <v>6</v>
      </c>
      <c r="AF4011" s="665"/>
      <c r="AG4011" s="665"/>
      <c r="AH4011" s="130"/>
      <c r="AI4011" s="130"/>
      <c r="AJ4011" s="130"/>
      <c r="AK4011" s="130"/>
      <c r="AL4011" s="130"/>
      <c r="AM4011" s="130"/>
      <c r="AN4011" s="130"/>
      <c r="AO4011" s="130"/>
      <c r="AP4011" s="130"/>
      <c r="AQ4011" s="130"/>
      <c r="AR4011" s="130"/>
      <c r="AS4011" s="130"/>
      <c r="AT4011" s="130"/>
      <c r="AU4011" s="130"/>
      <c r="AV4011" s="130"/>
      <c r="AW4011" s="130"/>
      <c r="AX4011" s="130"/>
      <c r="AY4011" s="130"/>
      <c r="AZ4011" s="130"/>
      <c r="BA4011" s="130"/>
      <c r="BB4011" s="1223"/>
      <c r="BC4011" s="415"/>
      <c r="BD4011" s="2934"/>
      <c r="BE4011" s="3240"/>
      <c r="BF4011" s="130"/>
    </row>
    <row r="4012" spans="1:58" ht="14.4" hidden="1" customHeight="1" outlineLevel="1" x14ac:dyDescent="0.3">
      <c r="A4012" s="1531"/>
      <c r="C4012" s="80"/>
      <c r="D4012" s="4036"/>
      <c r="E4012" s="3951"/>
      <c r="F4012" s="4040" t="str">
        <f t="shared" si="294"/>
        <v>ASHP-SEER20-Replace_CAC_NonElectricHeat_ER2_MF_CompE</v>
      </c>
      <c r="G4012" s="4040"/>
      <c r="H4012" s="4040"/>
      <c r="I4012" s="4040"/>
      <c r="J4012" s="2759" t="str">
        <f t="shared" si="295"/>
        <v>354661_2023_12_</v>
      </c>
      <c r="K4012" s="665">
        <v>12</v>
      </c>
      <c r="L4012" s="661"/>
      <c r="M4012" s="658"/>
      <c r="P4012" s="650"/>
      <c r="Q4012" s="528"/>
      <c r="R4012" s="650"/>
      <c r="S4012" s="83"/>
      <c r="T4012" s="449"/>
      <c r="U4012" s="83"/>
      <c r="V4012" s="4036"/>
      <c r="W4012" s="665"/>
      <c r="X4012" s="665"/>
      <c r="Y4012" s="665"/>
      <c r="Z4012" s="665"/>
      <c r="AA4012" s="665"/>
      <c r="AB4012" s="665"/>
      <c r="AC4012" s="2541">
        <v>12</v>
      </c>
      <c r="AD4012" s="665">
        <v>12</v>
      </c>
      <c r="AE4012" s="665">
        <v>12</v>
      </c>
      <c r="AF4012" s="665"/>
      <c r="AG4012" s="665"/>
      <c r="AH4012" s="130"/>
      <c r="AI4012" s="130"/>
      <c r="AJ4012" s="130"/>
      <c r="AK4012" s="130"/>
      <c r="AL4012" s="130"/>
      <c r="AM4012" s="130"/>
      <c r="AN4012" s="130"/>
      <c r="AO4012" s="130"/>
      <c r="AP4012" s="130"/>
      <c r="AQ4012" s="130"/>
      <c r="AR4012" s="130"/>
      <c r="AS4012" s="130"/>
      <c r="AT4012" s="130"/>
      <c r="AU4012" s="130"/>
      <c r="AV4012" s="130"/>
      <c r="AW4012" s="130"/>
      <c r="AX4012" s="130"/>
      <c r="AY4012" s="130"/>
      <c r="AZ4012" s="130"/>
      <c r="BA4012" s="130"/>
      <c r="BB4012" s="1223"/>
      <c r="BC4012" s="415"/>
      <c r="BD4012" s="2934"/>
      <c r="BE4012" s="3240"/>
      <c r="BF4012" s="130"/>
    </row>
    <row r="4013" spans="1:58" ht="14.4" hidden="1" customHeight="1" outlineLevel="1" x14ac:dyDescent="0.3">
      <c r="A4013" s="1531"/>
      <c r="C4013" s="80"/>
      <c r="D4013" s="4036"/>
      <c r="E4013" s="3951"/>
      <c r="F4013" s="4040" t="str">
        <f t="shared" si="294"/>
        <v>ASHP-SEER20-Replace_CAC_NonElectricHeat_ER2_MF_CompE</v>
      </c>
      <c r="G4013" s="4040"/>
      <c r="H4013" s="4040"/>
      <c r="I4013" s="4040"/>
      <c r="J4013" s="2759" t="str">
        <f t="shared" si="295"/>
        <v>354661_2023_12_</v>
      </c>
      <c r="K4013" s="665">
        <v>12</v>
      </c>
      <c r="L4013" s="661"/>
      <c r="M4013" s="658"/>
      <c r="P4013" s="650"/>
      <c r="Q4013" s="528"/>
      <c r="R4013" s="650"/>
      <c r="S4013" s="83"/>
      <c r="T4013" s="449"/>
      <c r="U4013" s="83"/>
      <c r="V4013" s="4036"/>
      <c r="W4013" s="665"/>
      <c r="X4013" s="665"/>
      <c r="Y4013" s="665"/>
      <c r="Z4013" s="665"/>
      <c r="AA4013" s="665"/>
      <c r="AB4013" s="665"/>
      <c r="AC4013" s="2541">
        <v>12</v>
      </c>
      <c r="AD4013" s="665">
        <v>12</v>
      </c>
      <c r="AE4013" s="665">
        <v>12</v>
      </c>
      <c r="AF4013" s="665"/>
      <c r="AG4013" s="665"/>
      <c r="AH4013" s="130"/>
      <c r="AI4013" s="130"/>
      <c r="AJ4013" s="130"/>
      <c r="AK4013" s="130"/>
      <c r="AL4013" s="130"/>
      <c r="AM4013" s="130"/>
      <c r="AN4013" s="130"/>
      <c r="AO4013" s="130"/>
      <c r="AP4013" s="130"/>
      <c r="AQ4013" s="130"/>
      <c r="AR4013" s="130"/>
      <c r="AS4013" s="130"/>
      <c r="AT4013" s="130"/>
      <c r="AU4013" s="130"/>
      <c r="AV4013" s="130"/>
      <c r="AW4013" s="130"/>
      <c r="AX4013" s="130"/>
      <c r="AY4013" s="130"/>
      <c r="AZ4013" s="130"/>
      <c r="BA4013" s="130"/>
      <c r="BB4013" s="1223"/>
      <c r="BC4013" s="415"/>
      <c r="BD4013" s="2934"/>
      <c r="BE4013" s="3240"/>
      <c r="BF4013" s="130"/>
    </row>
    <row r="4014" spans="1:58" ht="14.4" hidden="1" customHeight="1" outlineLevel="1" x14ac:dyDescent="0.3">
      <c r="A4014" s="1531"/>
      <c r="C4014" s="80"/>
      <c r="D4014" s="4036"/>
      <c r="E4014" s="3951"/>
      <c r="F4014" s="4040" t="str">
        <f t="shared" si="294"/>
        <v>ASHP-SEER20_ER1_MF</v>
      </c>
      <c r="G4014" s="4040"/>
      <c r="H4014" s="4040"/>
      <c r="I4014" s="4040"/>
      <c r="J4014" s="2759" t="str">
        <f t="shared" si="295"/>
        <v>354700_2023_12_</v>
      </c>
      <c r="K4014" s="665">
        <v>6</v>
      </c>
      <c r="L4014" s="661"/>
      <c r="M4014" s="658"/>
      <c r="P4014" s="650"/>
      <c r="Q4014" s="528"/>
      <c r="R4014" s="650"/>
      <c r="S4014" s="83"/>
      <c r="T4014" s="449"/>
      <c r="U4014" s="83"/>
      <c r="V4014" s="4036"/>
      <c r="W4014" s="665">
        <v>6</v>
      </c>
      <c r="X4014" s="665">
        <v>6</v>
      </c>
      <c r="Y4014" s="665">
        <v>6</v>
      </c>
      <c r="Z4014" s="665">
        <v>6</v>
      </c>
      <c r="AA4014" s="665">
        <v>6</v>
      </c>
      <c r="AB4014" s="665">
        <v>6</v>
      </c>
      <c r="AC4014" s="2539">
        <v>6</v>
      </c>
      <c r="AD4014" s="665">
        <v>6</v>
      </c>
      <c r="AE4014" s="665">
        <v>6</v>
      </c>
      <c r="AF4014" s="665"/>
      <c r="AG4014" s="665"/>
      <c r="AH4014" s="130"/>
      <c r="AI4014" s="130"/>
      <c r="AJ4014" s="130"/>
      <c r="AK4014" s="130"/>
      <c r="AL4014" s="130"/>
      <c r="AM4014" s="130"/>
      <c r="AN4014" s="130"/>
      <c r="AO4014" s="130"/>
      <c r="AP4014" s="130"/>
      <c r="AQ4014" s="130"/>
      <c r="AR4014" s="130"/>
      <c r="AS4014" s="130"/>
      <c r="AT4014" s="130"/>
      <c r="AU4014" s="130"/>
      <c r="AV4014" s="130"/>
      <c r="AW4014" s="130"/>
      <c r="AX4014" s="130"/>
      <c r="AY4014" s="130"/>
      <c r="AZ4014" s="130"/>
      <c r="BA4014" s="130"/>
      <c r="BB4014" s="1223"/>
      <c r="BC4014" s="415"/>
      <c r="BD4014" s="2934"/>
      <c r="BE4014" s="3240"/>
      <c r="BF4014" s="130"/>
    </row>
    <row r="4015" spans="1:58" ht="14.4" hidden="1" customHeight="1" outlineLevel="1" x14ac:dyDescent="0.3">
      <c r="A4015" s="1531"/>
      <c r="C4015" s="80"/>
      <c r="D4015" s="4036"/>
      <c r="E4015" s="3951"/>
      <c r="F4015" s="4040" t="str">
        <f t="shared" si="294"/>
        <v>ASHP-SEER20_ER1_MF</v>
      </c>
      <c r="G4015" s="4040"/>
      <c r="H4015" s="4040"/>
      <c r="I4015" s="4040"/>
      <c r="J4015" s="2759" t="str">
        <f t="shared" si="295"/>
        <v>354700_2023_12_</v>
      </c>
      <c r="K4015" s="665">
        <v>6</v>
      </c>
      <c r="L4015" s="661"/>
      <c r="M4015" s="658"/>
      <c r="P4015" s="650"/>
      <c r="Q4015" s="528"/>
      <c r="R4015" s="650"/>
      <c r="S4015" s="83"/>
      <c r="T4015" s="449"/>
      <c r="U4015" s="83"/>
      <c r="V4015" s="4036"/>
      <c r="W4015" s="665">
        <v>6</v>
      </c>
      <c r="X4015" s="665">
        <v>6</v>
      </c>
      <c r="Y4015" s="665">
        <v>6</v>
      </c>
      <c r="Z4015" s="665">
        <v>6</v>
      </c>
      <c r="AA4015" s="665">
        <v>6</v>
      </c>
      <c r="AB4015" s="665">
        <v>6</v>
      </c>
      <c r="AC4015" s="2539">
        <v>6</v>
      </c>
      <c r="AD4015" s="665">
        <v>6</v>
      </c>
      <c r="AE4015" s="665">
        <v>6</v>
      </c>
      <c r="AF4015" s="665"/>
      <c r="AG4015" s="665"/>
      <c r="AH4015" s="130"/>
      <c r="AI4015" s="130"/>
      <c r="AJ4015" s="130"/>
      <c r="AK4015" s="130"/>
      <c r="AL4015" s="130"/>
      <c r="AM4015" s="130"/>
      <c r="AN4015" s="130"/>
      <c r="AO4015" s="130"/>
      <c r="AP4015" s="130"/>
      <c r="AQ4015" s="130"/>
      <c r="AR4015" s="130"/>
      <c r="AS4015" s="130"/>
      <c r="AT4015" s="130"/>
      <c r="AU4015" s="130"/>
      <c r="AV4015" s="130"/>
      <c r="AW4015" s="130"/>
      <c r="AX4015" s="130"/>
      <c r="AY4015" s="130"/>
      <c r="AZ4015" s="130"/>
      <c r="BA4015" s="130"/>
      <c r="BB4015" s="1223"/>
      <c r="BC4015" s="415"/>
      <c r="BD4015" s="2934"/>
      <c r="BE4015" s="3240"/>
      <c r="BF4015" s="130"/>
    </row>
    <row r="4016" spans="1:58" ht="14.4" hidden="1" customHeight="1" outlineLevel="1" x14ac:dyDescent="0.3">
      <c r="A4016" s="1531"/>
      <c r="C4016" s="80"/>
      <c r="D4016" s="4036"/>
      <c r="E4016" s="3951"/>
      <c r="F4016" s="4040" t="str">
        <f t="shared" si="294"/>
        <v>ASHP-SEER20_ER2_MF</v>
      </c>
      <c r="G4016" s="4040"/>
      <c r="H4016" s="4040"/>
      <c r="I4016" s="4040"/>
      <c r="J4016" s="2759" t="str">
        <f t="shared" si="295"/>
        <v>354700_2023_12_</v>
      </c>
      <c r="K4016" s="665">
        <v>12</v>
      </c>
      <c r="L4016" s="661"/>
      <c r="M4016" s="658"/>
      <c r="P4016" s="650"/>
      <c r="Q4016" s="528"/>
      <c r="R4016" s="650"/>
      <c r="S4016" s="83"/>
      <c r="T4016" s="449"/>
      <c r="U4016" s="83"/>
      <c r="V4016" s="4036"/>
      <c r="W4016" s="665">
        <v>12</v>
      </c>
      <c r="X4016" s="665">
        <v>12</v>
      </c>
      <c r="Y4016" s="665">
        <v>12</v>
      </c>
      <c r="Z4016" s="665">
        <v>12</v>
      </c>
      <c r="AA4016" s="665">
        <v>12</v>
      </c>
      <c r="AB4016" s="665">
        <v>12</v>
      </c>
      <c r="AC4016" s="2539">
        <v>12</v>
      </c>
      <c r="AD4016" s="665">
        <v>12</v>
      </c>
      <c r="AE4016" s="665">
        <v>12</v>
      </c>
      <c r="AF4016" s="665"/>
      <c r="AG4016" s="665"/>
      <c r="AH4016" s="130"/>
      <c r="AI4016" s="130"/>
      <c r="AJ4016" s="130"/>
      <c r="AK4016" s="130"/>
      <c r="AL4016" s="130"/>
      <c r="AM4016" s="130"/>
      <c r="AN4016" s="130"/>
      <c r="AO4016" s="130"/>
      <c r="AP4016" s="130"/>
      <c r="AQ4016" s="130"/>
      <c r="AR4016" s="130"/>
      <c r="AS4016" s="130"/>
      <c r="AT4016" s="130"/>
      <c r="AU4016" s="130"/>
      <c r="AV4016" s="130"/>
      <c r="AW4016" s="130"/>
      <c r="AX4016" s="130"/>
      <c r="AY4016" s="130"/>
      <c r="AZ4016" s="130"/>
      <c r="BA4016" s="130"/>
      <c r="BB4016" s="1223"/>
      <c r="BC4016" s="415"/>
      <c r="BD4016" s="2934"/>
      <c r="BE4016" s="3240"/>
      <c r="BF4016" s="130"/>
    </row>
    <row r="4017" spans="1:58" ht="14.4" hidden="1" customHeight="1" outlineLevel="1" x14ac:dyDescent="0.3">
      <c r="A4017" s="1531"/>
      <c r="C4017" s="80"/>
      <c r="D4017" s="4036"/>
      <c r="E4017" s="3951"/>
      <c r="F4017" s="4040" t="str">
        <f t="shared" si="294"/>
        <v>ASHP-SEER20_ER2_MF</v>
      </c>
      <c r="G4017" s="4040"/>
      <c r="H4017" s="4040"/>
      <c r="I4017" s="4040"/>
      <c r="J4017" s="2759" t="str">
        <f t="shared" si="295"/>
        <v>354700_2023_12_</v>
      </c>
      <c r="K4017" s="665">
        <v>12</v>
      </c>
      <c r="L4017" s="661"/>
      <c r="M4017" s="658"/>
      <c r="P4017" s="650"/>
      <c r="Q4017" s="528"/>
      <c r="R4017" s="650"/>
      <c r="S4017" s="83"/>
      <c r="T4017" s="449"/>
      <c r="U4017" s="83"/>
      <c r="V4017" s="4036"/>
      <c r="W4017" s="665">
        <v>12</v>
      </c>
      <c r="X4017" s="665">
        <v>12</v>
      </c>
      <c r="Y4017" s="665">
        <v>12</v>
      </c>
      <c r="Z4017" s="665">
        <v>12</v>
      </c>
      <c r="AA4017" s="665">
        <v>12</v>
      </c>
      <c r="AB4017" s="665">
        <v>12</v>
      </c>
      <c r="AC4017" s="2539">
        <v>12</v>
      </c>
      <c r="AD4017" s="665">
        <v>12</v>
      </c>
      <c r="AE4017" s="665">
        <v>12</v>
      </c>
      <c r="AF4017" s="665"/>
      <c r="AG4017" s="665"/>
      <c r="AH4017" s="130"/>
      <c r="AI4017" s="130"/>
      <c r="AJ4017" s="130"/>
      <c r="AK4017" s="130"/>
      <c r="AL4017" s="130"/>
      <c r="AM4017" s="130"/>
      <c r="AN4017" s="130"/>
      <c r="AO4017" s="130"/>
      <c r="AP4017" s="130"/>
      <c r="AQ4017" s="130"/>
      <c r="AR4017" s="130"/>
      <c r="AS4017" s="130"/>
      <c r="AT4017" s="130"/>
      <c r="AU4017" s="130"/>
      <c r="AV4017" s="130"/>
      <c r="AW4017" s="130"/>
      <c r="AX4017" s="130"/>
      <c r="AY4017" s="130"/>
      <c r="AZ4017" s="130"/>
      <c r="BA4017" s="130"/>
      <c r="BB4017" s="1223"/>
      <c r="BC4017" s="415"/>
      <c r="BD4017" s="2934"/>
      <c r="BE4017" s="3240"/>
      <c r="BF4017" s="130"/>
    </row>
    <row r="4018" spans="1:58" ht="14.4" hidden="1" customHeight="1" outlineLevel="1" x14ac:dyDescent="0.3">
      <c r="A4018" s="1531"/>
      <c r="C4018" s="80"/>
      <c r="D4018" s="4036"/>
      <c r="E4018" s="3951"/>
      <c r="F4018" s="4040" t="str">
        <f t="shared" si="294"/>
        <v>ASHP-SEER20_ER1_MF_CompE</v>
      </c>
      <c r="G4018" s="4040"/>
      <c r="H4018" s="4040"/>
      <c r="I4018" s="4040"/>
      <c r="J4018" s="2759" t="str">
        <f t="shared" si="295"/>
        <v>354701_2023_12_</v>
      </c>
      <c r="K4018" s="665">
        <v>6</v>
      </c>
      <c r="L4018" s="661"/>
      <c r="M4018" s="658"/>
      <c r="P4018" s="650"/>
      <c r="Q4018" s="528"/>
      <c r="R4018" s="650"/>
      <c r="S4018" s="83"/>
      <c r="T4018" s="449"/>
      <c r="U4018" s="83"/>
      <c r="V4018" s="4036"/>
      <c r="W4018" s="665"/>
      <c r="X4018" s="665"/>
      <c r="Y4018" s="665"/>
      <c r="Z4018" s="665"/>
      <c r="AA4018" s="665"/>
      <c r="AB4018" s="665"/>
      <c r="AC4018" s="2541">
        <v>6</v>
      </c>
      <c r="AD4018" s="665">
        <v>6</v>
      </c>
      <c r="AE4018" s="665">
        <v>6</v>
      </c>
      <c r="AF4018" s="665"/>
      <c r="AG4018" s="665"/>
      <c r="AH4018" s="130"/>
      <c r="AI4018" s="130"/>
      <c r="AJ4018" s="130"/>
      <c r="AK4018" s="130"/>
      <c r="AL4018" s="130"/>
      <c r="AM4018" s="130"/>
      <c r="AN4018" s="130"/>
      <c r="AO4018" s="130"/>
      <c r="AP4018" s="130"/>
      <c r="AQ4018" s="130"/>
      <c r="AR4018" s="130"/>
      <c r="AS4018" s="130"/>
      <c r="AT4018" s="130"/>
      <c r="AU4018" s="130"/>
      <c r="AV4018" s="130"/>
      <c r="AW4018" s="130"/>
      <c r="AX4018" s="130"/>
      <c r="AY4018" s="130"/>
      <c r="AZ4018" s="130"/>
      <c r="BA4018" s="130"/>
      <c r="BB4018" s="1223"/>
      <c r="BC4018" s="415"/>
      <c r="BD4018" s="2934"/>
      <c r="BE4018" s="3240"/>
      <c r="BF4018" s="130"/>
    </row>
    <row r="4019" spans="1:58" ht="14.4" hidden="1" customHeight="1" outlineLevel="1" x14ac:dyDescent="0.3">
      <c r="A4019" s="1531"/>
      <c r="C4019" s="80"/>
      <c r="D4019" s="4036"/>
      <c r="E4019" s="3951"/>
      <c r="F4019" s="4040" t="str">
        <f t="shared" si="294"/>
        <v>ASHP-SEER20_ER1_MF_CompE</v>
      </c>
      <c r="G4019" s="4040"/>
      <c r="H4019" s="4040"/>
      <c r="I4019" s="4040"/>
      <c r="J4019" s="2759" t="str">
        <f t="shared" si="295"/>
        <v>354701_2023_12_</v>
      </c>
      <c r="K4019" s="665">
        <v>6</v>
      </c>
      <c r="L4019" s="661"/>
      <c r="M4019" s="658"/>
      <c r="P4019" s="650"/>
      <c r="Q4019" s="528"/>
      <c r="R4019" s="650"/>
      <c r="S4019" s="83"/>
      <c r="T4019" s="449"/>
      <c r="U4019" s="83"/>
      <c r="V4019" s="4036"/>
      <c r="W4019" s="665"/>
      <c r="X4019" s="665"/>
      <c r="Y4019" s="665"/>
      <c r="Z4019" s="665"/>
      <c r="AA4019" s="665"/>
      <c r="AB4019" s="665"/>
      <c r="AC4019" s="2541">
        <v>6</v>
      </c>
      <c r="AD4019" s="665">
        <v>6</v>
      </c>
      <c r="AE4019" s="665">
        <v>6</v>
      </c>
      <c r="AF4019" s="665"/>
      <c r="AG4019" s="665"/>
      <c r="AH4019" s="130"/>
      <c r="AI4019" s="130"/>
      <c r="AJ4019" s="130"/>
      <c r="AK4019" s="130"/>
      <c r="AL4019" s="130"/>
      <c r="AM4019" s="130"/>
      <c r="AN4019" s="130"/>
      <c r="AO4019" s="130"/>
      <c r="AP4019" s="130"/>
      <c r="AQ4019" s="130"/>
      <c r="AR4019" s="130"/>
      <c r="AS4019" s="130"/>
      <c r="AT4019" s="130"/>
      <c r="AU4019" s="130"/>
      <c r="AV4019" s="130"/>
      <c r="AW4019" s="130"/>
      <c r="AX4019" s="130"/>
      <c r="AY4019" s="130"/>
      <c r="AZ4019" s="130"/>
      <c r="BA4019" s="130"/>
      <c r="BB4019" s="1223"/>
      <c r="BC4019" s="415"/>
      <c r="BD4019" s="2934"/>
      <c r="BE4019" s="3240"/>
      <c r="BF4019" s="130"/>
    </row>
    <row r="4020" spans="1:58" ht="14.4" hidden="1" customHeight="1" outlineLevel="1" x14ac:dyDescent="0.3">
      <c r="A4020" s="1531"/>
      <c r="C4020" s="80"/>
      <c r="D4020" s="4036"/>
      <c r="E4020" s="3951"/>
      <c r="F4020" s="4040" t="str">
        <f t="shared" si="294"/>
        <v>ASHP-SEER20_ER2_MF_CompE</v>
      </c>
      <c r="G4020" s="4040"/>
      <c r="H4020" s="4040"/>
      <c r="I4020" s="4040"/>
      <c r="J4020" s="2759" t="str">
        <f t="shared" si="295"/>
        <v>354701_2023_12_</v>
      </c>
      <c r="K4020" s="665">
        <v>12</v>
      </c>
      <c r="L4020" s="661"/>
      <c r="M4020" s="658"/>
      <c r="P4020" s="650"/>
      <c r="Q4020" s="528"/>
      <c r="R4020" s="650"/>
      <c r="S4020" s="83"/>
      <c r="T4020" s="449"/>
      <c r="U4020" s="83"/>
      <c r="V4020" s="4036"/>
      <c r="W4020" s="665"/>
      <c r="X4020" s="665"/>
      <c r="Y4020" s="665"/>
      <c r="Z4020" s="665"/>
      <c r="AA4020" s="665"/>
      <c r="AB4020" s="665"/>
      <c r="AC4020" s="2541">
        <v>12</v>
      </c>
      <c r="AD4020" s="665">
        <v>12</v>
      </c>
      <c r="AE4020" s="665">
        <v>12</v>
      </c>
      <c r="AF4020" s="665"/>
      <c r="AG4020" s="665"/>
      <c r="AH4020" s="130"/>
      <c r="AI4020" s="130"/>
      <c r="AJ4020" s="130"/>
      <c r="AK4020" s="130"/>
      <c r="AL4020" s="130"/>
      <c r="AM4020" s="130"/>
      <c r="AN4020" s="130"/>
      <c r="AO4020" s="130"/>
      <c r="AP4020" s="130"/>
      <c r="AQ4020" s="130"/>
      <c r="AR4020" s="130"/>
      <c r="AS4020" s="130"/>
      <c r="AT4020" s="130"/>
      <c r="AU4020" s="130"/>
      <c r="AV4020" s="130"/>
      <c r="AW4020" s="130"/>
      <c r="AX4020" s="130"/>
      <c r="AY4020" s="130"/>
      <c r="AZ4020" s="130"/>
      <c r="BA4020" s="130"/>
      <c r="BB4020" s="1223"/>
      <c r="BC4020" s="415"/>
      <c r="BD4020" s="2934"/>
      <c r="BE4020" s="3240"/>
      <c r="BF4020" s="130"/>
    </row>
    <row r="4021" spans="1:58" ht="14.4" hidden="1" customHeight="1" outlineLevel="1" x14ac:dyDescent="0.3">
      <c r="A4021" s="1531"/>
      <c r="C4021" s="80"/>
      <c r="D4021" s="4036"/>
      <c r="E4021" s="3951"/>
      <c r="F4021" s="4040" t="str">
        <f t="shared" si="294"/>
        <v>ASHP-SEER20_ER2_MF_CompE</v>
      </c>
      <c r="G4021" s="4040"/>
      <c r="H4021" s="4040"/>
      <c r="I4021" s="4040"/>
      <c r="J4021" s="2759" t="str">
        <f t="shared" si="295"/>
        <v>354701_2023_12_</v>
      </c>
      <c r="K4021" s="665">
        <v>12</v>
      </c>
      <c r="L4021" s="661"/>
      <c r="M4021" s="658"/>
      <c r="P4021" s="650"/>
      <c r="Q4021" s="528"/>
      <c r="R4021" s="650"/>
      <c r="S4021" s="83"/>
      <c r="T4021" s="449"/>
      <c r="U4021" s="83"/>
      <c r="V4021" s="4036"/>
      <c r="W4021" s="665"/>
      <c r="X4021" s="665"/>
      <c r="Y4021" s="665"/>
      <c r="Z4021" s="665"/>
      <c r="AA4021" s="665"/>
      <c r="AB4021" s="665"/>
      <c r="AC4021" s="2541">
        <v>12</v>
      </c>
      <c r="AD4021" s="665">
        <v>12</v>
      </c>
      <c r="AE4021" s="665">
        <v>12</v>
      </c>
      <c r="AF4021" s="665"/>
      <c r="AG4021" s="665"/>
      <c r="AH4021" s="130"/>
      <c r="AI4021" s="130"/>
      <c r="AJ4021" s="130"/>
      <c r="AK4021" s="130"/>
      <c r="AL4021" s="130"/>
      <c r="AM4021" s="130"/>
      <c r="AN4021" s="130"/>
      <c r="AO4021" s="130"/>
      <c r="AP4021" s="130"/>
      <c r="AQ4021" s="130"/>
      <c r="AR4021" s="130"/>
      <c r="AS4021" s="130"/>
      <c r="AT4021" s="130"/>
      <c r="AU4021" s="130"/>
      <c r="AV4021" s="130"/>
      <c r="AW4021" s="130"/>
      <c r="AX4021" s="130"/>
      <c r="AY4021" s="130"/>
      <c r="AZ4021" s="130"/>
      <c r="BA4021" s="130"/>
      <c r="BB4021" s="1223"/>
      <c r="BC4021" s="415"/>
      <c r="BD4021" s="2934"/>
      <c r="BE4021" s="3240"/>
      <c r="BF4021" s="130"/>
    </row>
    <row r="4022" spans="1:58" ht="14.4" hidden="1" customHeight="1" outlineLevel="1" x14ac:dyDescent="0.3">
      <c r="A4022" s="1531"/>
      <c r="C4022" s="80"/>
      <c r="D4022" s="4036"/>
      <c r="E4022" s="3951"/>
      <c r="F4022" s="4040" t="str">
        <f t="shared" si="294"/>
        <v>ASHP-SEER21_ER1_SF</v>
      </c>
      <c r="G4022" s="4040"/>
      <c r="H4022" s="4040"/>
      <c r="I4022" s="4040"/>
      <c r="J4022" s="2759" t="str">
        <f t="shared" si="295"/>
        <v>354750_2023_12_</v>
      </c>
      <c r="K4022" s="665">
        <v>6</v>
      </c>
      <c r="L4022" s="661"/>
      <c r="M4022" s="658"/>
      <c r="P4022" s="650"/>
      <c r="Q4022" s="528"/>
      <c r="R4022" s="650"/>
      <c r="S4022" s="83"/>
      <c r="T4022" s="449"/>
      <c r="U4022" s="83"/>
      <c r="V4022" s="4036"/>
      <c r="W4022" s="665">
        <v>6</v>
      </c>
      <c r="X4022" s="665">
        <v>6</v>
      </c>
      <c r="Y4022" s="665">
        <v>6</v>
      </c>
      <c r="Z4022" s="665">
        <v>6</v>
      </c>
      <c r="AA4022" s="665">
        <v>6</v>
      </c>
      <c r="AB4022" s="665">
        <v>6</v>
      </c>
      <c r="AC4022" s="2539">
        <v>6</v>
      </c>
      <c r="AD4022" s="665">
        <v>6</v>
      </c>
      <c r="AE4022" s="665">
        <v>6</v>
      </c>
      <c r="AF4022" s="665"/>
      <c r="AG4022" s="665"/>
      <c r="AH4022" s="130"/>
      <c r="AI4022" s="130"/>
      <c r="AJ4022" s="130"/>
      <c r="AK4022" s="130"/>
      <c r="AL4022" s="130"/>
      <c r="AM4022" s="130"/>
      <c r="AN4022" s="130"/>
      <c r="AO4022" s="130"/>
      <c r="AP4022" s="130"/>
      <c r="AQ4022" s="130"/>
      <c r="AR4022" s="130"/>
      <c r="AS4022" s="130"/>
      <c r="AT4022" s="130"/>
      <c r="AU4022" s="130"/>
      <c r="AV4022" s="130"/>
      <c r="AW4022" s="130"/>
      <c r="AX4022" s="130"/>
      <c r="AY4022" s="130"/>
      <c r="AZ4022" s="130"/>
      <c r="BA4022" s="130"/>
      <c r="BB4022" s="1223"/>
      <c r="BC4022" s="415"/>
      <c r="BD4022" s="2934"/>
      <c r="BE4022" s="3240"/>
      <c r="BF4022" s="130"/>
    </row>
    <row r="4023" spans="1:58" ht="14.4" hidden="1" customHeight="1" outlineLevel="1" x14ac:dyDescent="0.3">
      <c r="A4023" s="1531"/>
      <c r="C4023" s="80"/>
      <c r="D4023" s="4036"/>
      <c r="E4023" s="3951"/>
      <c r="F4023" s="4040" t="str">
        <f t="shared" si="294"/>
        <v>ASHP-SEER21_ER1_SF</v>
      </c>
      <c r="G4023" s="4040"/>
      <c r="H4023" s="4040"/>
      <c r="I4023" s="4040"/>
      <c r="J4023" s="2759" t="str">
        <f t="shared" si="295"/>
        <v>354750_2023_12_</v>
      </c>
      <c r="K4023" s="665">
        <v>6</v>
      </c>
      <c r="L4023" s="661"/>
      <c r="M4023" s="658"/>
      <c r="P4023" s="650"/>
      <c r="Q4023" s="528"/>
      <c r="R4023" s="650"/>
      <c r="S4023" s="83"/>
      <c r="T4023" s="449"/>
      <c r="U4023" s="83"/>
      <c r="V4023" s="4036"/>
      <c r="W4023" s="665">
        <v>6</v>
      </c>
      <c r="X4023" s="665">
        <v>6</v>
      </c>
      <c r="Y4023" s="665">
        <v>6</v>
      </c>
      <c r="Z4023" s="665">
        <v>6</v>
      </c>
      <c r="AA4023" s="665">
        <v>6</v>
      </c>
      <c r="AB4023" s="665">
        <v>6</v>
      </c>
      <c r="AC4023" s="2539">
        <v>6</v>
      </c>
      <c r="AD4023" s="665">
        <v>6</v>
      </c>
      <c r="AE4023" s="665">
        <v>6</v>
      </c>
      <c r="AF4023" s="665"/>
      <c r="AG4023" s="665"/>
      <c r="AH4023" s="130"/>
      <c r="AI4023" s="130"/>
      <c r="AJ4023" s="130"/>
      <c r="AK4023" s="130"/>
      <c r="AL4023" s="130"/>
      <c r="AM4023" s="130"/>
      <c r="AN4023" s="130"/>
      <c r="AO4023" s="130"/>
      <c r="AP4023" s="130"/>
      <c r="AQ4023" s="130"/>
      <c r="AR4023" s="130"/>
      <c r="AS4023" s="130"/>
      <c r="AT4023" s="130"/>
      <c r="AU4023" s="130"/>
      <c r="AV4023" s="130"/>
      <c r="AW4023" s="130"/>
      <c r="AX4023" s="130"/>
      <c r="AY4023" s="130"/>
      <c r="AZ4023" s="130"/>
      <c r="BA4023" s="130"/>
      <c r="BB4023" s="1223"/>
      <c r="BC4023" s="415"/>
      <c r="BD4023" s="2934"/>
      <c r="BE4023" s="3240"/>
      <c r="BF4023" s="130"/>
    </row>
    <row r="4024" spans="1:58" ht="14.4" hidden="1" customHeight="1" outlineLevel="1" x14ac:dyDescent="0.3">
      <c r="A4024" s="1531"/>
      <c r="C4024" s="80"/>
      <c r="D4024" s="4036"/>
      <c r="E4024" s="3951"/>
      <c r="F4024" s="4040" t="str">
        <f t="shared" si="294"/>
        <v>ASHP-SEER21_ER2_SF</v>
      </c>
      <c r="G4024" s="4040"/>
      <c r="H4024" s="4040"/>
      <c r="I4024" s="4040"/>
      <c r="J4024" s="2759" t="str">
        <f t="shared" si="295"/>
        <v>354750_2023_12_</v>
      </c>
      <c r="K4024" s="665">
        <v>12</v>
      </c>
      <c r="L4024" s="661"/>
      <c r="M4024" s="658"/>
      <c r="P4024" s="650"/>
      <c r="Q4024" s="528"/>
      <c r="R4024" s="650"/>
      <c r="S4024" s="83"/>
      <c r="T4024" s="449"/>
      <c r="U4024" s="83"/>
      <c r="V4024" s="4036"/>
      <c r="W4024" s="665">
        <v>12</v>
      </c>
      <c r="X4024" s="665">
        <v>12</v>
      </c>
      <c r="Y4024" s="665">
        <v>12</v>
      </c>
      <c r="Z4024" s="665">
        <v>12</v>
      </c>
      <c r="AA4024" s="665">
        <v>12</v>
      </c>
      <c r="AB4024" s="665">
        <v>12</v>
      </c>
      <c r="AC4024" s="2539">
        <v>12</v>
      </c>
      <c r="AD4024" s="665">
        <v>12</v>
      </c>
      <c r="AE4024" s="665">
        <v>12</v>
      </c>
      <c r="AF4024" s="665"/>
      <c r="AG4024" s="665"/>
      <c r="AH4024" s="130"/>
      <c r="AI4024" s="130"/>
      <c r="AJ4024" s="130"/>
      <c r="AK4024" s="130"/>
      <c r="AL4024" s="130"/>
      <c r="AM4024" s="130"/>
      <c r="AN4024" s="130"/>
      <c r="AO4024" s="130"/>
      <c r="AP4024" s="130"/>
      <c r="AQ4024" s="130"/>
      <c r="AR4024" s="130"/>
      <c r="AS4024" s="130"/>
      <c r="AT4024" s="130"/>
      <c r="AU4024" s="130"/>
      <c r="AV4024" s="130"/>
      <c r="AW4024" s="130"/>
      <c r="AX4024" s="130"/>
      <c r="AY4024" s="130"/>
      <c r="AZ4024" s="130"/>
      <c r="BA4024" s="130"/>
      <c r="BB4024" s="1223"/>
      <c r="BC4024" s="415"/>
      <c r="BD4024" s="2934"/>
      <c r="BE4024" s="3240"/>
      <c r="BF4024" s="130"/>
    </row>
    <row r="4025" spans="1:58" ht="14.4" hidden="1" customHeight="1" outlineLevel="1" x14ac:dyDescent="0.3">
      <c r="A4025" s="1531"/>
      <c r="C4025" s="80"/>
      <c r="D4025" s="4036"/>
      <c r="E4025" s="3951"/>
      <c r="F4025" s="4040" t="str">
        <f t="shared" si="294"/>
        <v>ASHP-SEER21_ER2_SF</v>
      </c>
      <c r="G4025" s="4040"/>
      <c r="H4025" s="4040"/>
      <c r="I4025" s="4040"/>
      <c r="J4025" s="2759" t="str">
        <f t="shared" si="295"/>
        <v>354750_2023_12_</v>
      </c>
      <c r="K4025" s="665">
        <v>12</v>
      </c>
      <c r="L4025" s="661"/>
      <c r="M4025" s="658"/>
      <c r="P4025" s="650"/>
      <c r="Q4025" s="528"/>
      <c r="R4025" s="650"/>
      <c r="S4025" s="83"/>
      <c r="T4025" s="449"/>
      <c r="U4025" s="83"/>
      <c r="V4025" s="4036"/>
      <c r="W4025" s="665">
        <v>12</v>
      </c>
      <c r="X4025" s="665">
        <v>12</v>
      </c>
      <c r="Y4025" s="665">
        <v>12</v>
      </c>
      <c r="Z4025" s="665">
        <v>12</v>
      </c>
      <c r="AA4025" s="665">
        <v>12</v>
      </c>
      <c r="AB4025" s="665">
        <v>12</v>
      </c>
      <c r="AC4025" s="2539">
        <v>12</v>
      </c>
      <c r="AD4025" s="665">
        <v>12</v>
      </c>
      <c r="AE4025" s="665">
        <v>12</v>
      </c>
      <c r="AF4025" s="665"/>
      <c r="AG4025" s="665"/>
      <c r="AH4025" s="130"/>
      <c r="AI4025" s="130"/>
      <c r="AJ4025" s="130"/>
      <c r="AK4025" s="130"/>
      <c r="AL4025" s="130"/>
      <c r="AM4025" s="130"/>
      <c r="AN4025" s="130"/>
      <c r="AO4025" s="130"/>
      <c r="AP4025" s="130"/>
      <c r="AQ4025" s="130"/>
      <c r="AR4025" s="130"/>
      <c r="AS4025" s="130"/>
      <c r="AT4025" s="130"/>
      <c r="AU4025" s="130"/>
      <c r="AV4025" s="130"/>
      <c r="AW4025" s="130"/>
      <c r="AX4025" s="130"/>
      <c r="AY4025" s="130"/>
      <c r="AZ4025" s="130"/>
      <c r="BA4025" s="130"/>
      <c r="BB4025" s="1223"/>
      <c r="BC4025" s="415"/>
      <c r="BD4025" s="2934"/>
      <c r="BE4025" s="3240"/>
      <c r="BF4025" s="130"/>
    </row>
    <row r="4026" spans="1:58" ht="14.4" hidden="1" customHeight="1" outlineLevel="1" x14ac:dyDescent="0.3">
      <c r="A4026" s="1531"/>
      <c r="C4026" s="80"/>
      <c r="D4026" s="4036"/>
      <c r="E4026" s="3951"/>
      <c r="F4026" s="4040" t="str">
        <f t="shared" si="294"/>
        <v>ASHP-SEER21_ROF_SF</v>
      </c>
      <c r="G4026" s="4040"/>
      <c r="H4026" s="4040"/>
      <c r="I4026" s="4040"/>
      <c r="J4026" s="2759" t="str">
        <f t="shared" si="295"/>
        <v>354800_2023_12_</v>
      </c>
      <c r="K4026" s="665">
        <v>18</v>
      </c>
      <c r="L4026" s="661"/>
      <c r="M4026" s="658"/>
      <c r="P4026" s="650"/>
      <c r="Q4026" s="528"/>
      <c r="R4026" s="650"/>
      <c r="S4026" s="83"/>
      <c r="T4026" s="449"/>
      <c r="U4026" s="83"/>
      <c r="V4026" s="4036"/>
      <c r="W4026" s="665">
        <v>18</v>
      </c>
      <c r="X4026" s="665">
        <v>18</v>
      </c>
      <c r="Y4026" s="665">
        <v>18</v>
      </c>
      <c r="Z4026" s="665">
        <v>18</v>
      </c>
      <c r="AA4026" s="665">
        <v>18</v>
      </c>
      <c r="AB4026" s="665">
        <v>18</v>
      </c>
      <c r="AC4026" s="2539">
        <v>18</v>
      </c>
      <c r="AD4026" s="665">
        <v>18</v>
      </c>
      <c r="AE4026" s="665">
        <v>18</v>
      </c>
      <c r="AF4026" s="665"/>
      <c r="AG4026" s="665"/>
      <c r="AH4026" s="130"/>
      <c r="AI4026" s="130"/>
      <c r="AJ4026" s="130"/>
      <c r="AK4026" s="130"/>
      <c r="AL4026" s="130"/>
      <c r="AM4026" s="130"/>
      <c r="AN4026" s="130"/>
      <c r="AO4026" s="130"/>
      <c r="AP4026" s="130"/>
      <c r="AQ4026" s="130"/>
      <c r="AR4026" s="130"/>
      <c r="AS4026" s="130"/>
      <c r="AT4026" s="130"/>
      <c r="AU4026" s="130"/>
      <c r="AV4026" s="130"/>
      <c r="AW4026" s="130"/>
      <c r="AX4026" s="130"/>
      <c r="AY4026" s="130"/>
      <c r="AZ4026" s="130"/>
      <c r="BA4026" s="130"/>
      <c r="BB4026" s="1223"/>
      <c r="BC4026" s="415"/>
      <c r="BD4026" s="2934"/>
      <c r="BE4026" s="3240"/>
      <c r="BF4026" s="130"/>
    </row>
    <row r="4027" spans="1:58" ht="14.4" hidden="1" customHeight="1" outlineLevel="1" x14ac:dyDescent="0.3">
      <c r="A4027" s="1531"/>
      <c r="C4027" s="80"/>
      <c r="D4027" s="4036"/>
      <c r="E4027" s="3951"/>
      <c r="F4027" s="4040" t="str">
        <f t="shared" si="294"/>
        <v>ASHP-SEER21_ROF_SF</v>
      </c>
      <c r="G4027" s="4040"/>
      <c r="H4027" s="4040"/>
      <c r="I4027" s="4040"/>
      <c r="J4027" s="2759" t="str">
        <f t="shared" si="295"/>
        <v>354800_2023_12_</v>
      </c>
      <c r="K4027" s="665">
        <v>18</v>
      </c>
      <c r="L4027" s="661"/>
      <c r="M4027" s="658"/>
      <c r="P4027" s="650"/>
      <c r="Q4027" s="528"/>
      <c r="R4027" s="650"/>
      <c r="S4027" s="83"/>
      <c r="T4027" s="449"/>
      <c r="U4027" s="83"/>
      <c r="V4027" s="4036"/>
      <c r="W4027" s="665">
        <v>18</v>
      </c>
      <c r="X4027" s="665">
        <v>18</v>
      </c>
      <c r="Y4027" s="665">
        <v>18</v>
      </c>
      <c r="Z4027" s="665">
        <v>18</v>
      </c>
      <c r="AA4027" s="665">
        <v>18</v>
      </c>
      <c r="AB4027" s="665">
        <v>18</v>
      </c>
      <c r="AC4027" s="2539">
        <v>18</v>
      </c>
      <c r="AD4027" s="665">
        <v>18</v>
      </c>
      <c r="AE4027" s="665">
        <v>18</v>
      </c>
      <c r="AF4027" s="665"/>
      <c r="AG4027" s="665"/>
      <c r="AH4027" s="130"/>
      <c r="AI4027" s="130"/>
      <c r="AJ4027" s="130"/>
      <c r="AK4027" s="130"/>
      <c r="AL4027" s="130"/>
      <c r="AM4027" s="130"/>
      <c r="AN4027" s="130"/>
      <c r="AO4027" s="130"/>
      <c r="AP4027" s="130"/>
      <c r="AQ4027" s="130"/>
      <c r="AR4027" s="130"/>
      <c r="AS4027" s="130"/>
      <c r="AT4027" s="130"/>
      <c r="AU4027" s="130"/>
      <c r="AV4027" s="130"/>
      <c r="AW4027" s="130"/>
      <c r="AX4027" s="130"/>
      <c r="AY4027" s="130"/>
      <c r="AZ4027" s="130"/>
      <c r="BA4027" s="130"/>
      <c r="BB4027" s="1223"/>
      <c r="BC4027" s="415"/>
      <c r="BD4027" s="2934"/>
      <c r="BE4027" s="3240"/>
      <c r="BF4027" s="130"/>
    </row>
    <row r="4028" spans="1:58" ht="14.4" hidden="1" customHeight="1" outlineLevel="1" x14ac:dyDescent="0.3">
      <c r="A4028" s="1531"/>
      <c r="C4028" s="80"/>
      <c r="D4028" s="4036"/>
      <c r="E4028" s="3951"/>
      <c r="F4028" s="4040" t="str">
        <f t="shared" si="294"/>
        <v>ASHP-SEER21-Replace_CAC_ElectricHeat_ROF_MF</v>
      </c>
      <c r="G4028" s="4040"/>
      <c r="H4028" s="4040"/>
      <c r="I4028" s="4040"/>
      <c r="J4028" s="2759" t="str">
        <f t="shared" si="295"/>
        <v>354850_2023_12_</v>
      </c>
      <c r="K4028" s="665">
        <v>18</v>
      </c>
      <c r="L4028" s="661"/>
      <c r="M4028" s="658"/>
      <c r="P4028" s="650"/>
      <c r="Q4028" s="528"/>
      <c r="R4028" s="650"/>
      <c r="S4028" s="83"/>
      <c r="T4028" s="449"/>
      <c r="U4028" s="83"/>
      <c r="V4028" s="4036"/>
      <c r="W4028" s="665">
        <v>18</v>
      </c>
      <c r="X4028" s="665">
        <v>18</v>
      </c>
      <c r="Y4028" s="665">
        <v>18</v>
      </c>
      <c r="Z4028" s="665">
        <v>18</v>
      </c>
      <c r="AA4028" s="665">
        <v>18</v>
      </c>
      <c r="AB4028" s="665">
        <v>18</v>
      </c>
      <c r="AC4028" s="2539">
        <v>18</v>
      </c>
      <c r="AD4028" s="665">
        <v>18</v>
      </c>
      <c r="AE4028" s="665">
        <v>18</v>
      </c>
      <c r="AF4028" s="665"/>
      <c r="AG4028" s="665"/>
      <c r="AH4028" s="130"/>
      <c r="AI4028" s="130"/>
      <c r="AJ4028" s="130"/>
      <c r="AK4028" s="130"/>
      <c r="AL4028" s="130"/>
      <c r="AM4028" s="130"/>
      <c r="AN4028" s="130"/>
      <c r="AO4028" s="130"/>
      <c r="AP4028" s="130"/>
      <c r="AQ4028" s="130"/>
      <c r="AR4028" s="130"/>
      <c r="AS4028" s="130"/>
      <c r="AT4028" s="130"/>
      <c r="AU4028" s="130"/>
      <c r="AV4028" s="130"/>
      <c r="AW4028" s="130"/>
      <c r="AX4028" s="130"/>
      <c r="AY4028" s="130"/>
      <c r="AZ4028" s="130"/>
      <c r="BA4028" s="130"/>
      <c r="BB4028" s="1223"/>
      <c r="BC4028" s="415"/>
      <c r="BD4028" s="2934"/>
      <c r="BE4028" s="3240"/>
      <c r="BF4028" s="130"/>
    </row>
    <row r="4029" spans="1:58" ht="14.4" hidden="1" customHeight="1" outlineLevel="1" x14ac:dyDescent="0.3">
      <c r="A4029" s="1531"/>
      <c r="C4029" s="80"/>
      <c r="D4029" s="4036"/>
      <c r="E4029" s="3951"/>
      <c r="F4029" s="4040" t="str">
        <f t="shared" si="294"/>
        <v>ASHP-SEER21-Replace_CAC_ElectricHeat_ROF_MF</v>
      </c>
      <c r="G4029" s="4040"/>
      <c r="H4029" s="4040"/>
      <c r="I4029" s="4040"/>
      <c r="J4029" s="2759" t="str">
        <f t="shared" si="295"/>
        <v>354850_2023_12_</v>
      </c>
      <c r="K4029" s="665">
        <v>18</v>
      </c>
      <c r="L4029" s="661"/>
      <c r="M4029" s="658"/>
      <c r="P4029" s="650"/>
      <c r="Q4029" s="528"/>
      <c r="R4029" s="650"/>
      <c r="S4029" s="83"/>
      <c r="T4029" s="449"/>
      <c r="U4029" s="83"/>
      <c r="V4029" s="4036"/>
      <c r="W4029" s="665">
        <v>18</v>
      </c>
      <c r="X4029" s="665">
        <v>18</v>
      </c>
      <c r="Y4029" s="665">
        <v>18</v>
      </c>
      <c r="Z4029" s="665">
        <v>18</v>
      </c>
      <c r="AA4029" s="665">
        <v>18</v>
      </c>
      <c r="AB4029" s="665">
        <v>18</v>
      </c>
      <c r="AC4029" s="2539">
        <v>18</v>
      </c>
      <c r="AD4029" s="665">
        <v>18</v>
      </c>
      <c r="AE4029" s="665">
        <v>18</v>
      </c>
      <c r="AF4029" s="665"/>
      <c r="AG4029" s="665"/>
      <c r="AH4029" s="130"/>
      <c r="AI4029" s="130"/>
      <c r="AJ4029" s="130"/>
      <c r="AK4029" s="130"/>
      <c r="AL4029" s="130"/>
      <c r="AM4029" s="130"/>
      <c r="AN4029" s="130"/>
      <c r="AO4029" s="130"/>
      <c r="AP4029" s="130"/>
      <c r="AQ4029" s="130"/>
      <c r="AR4029" s="130"/>
      <c r="AS4029" s="130"/>
      <c r="AT4029" s="130"/>
      <c r="AU4029" s="130"/>
      <c r="AV4029" s="130"/>
      <c r="AW4029" s="130"/>
      <c r="AX4029" s="130"/>
      <c r="AY4029" s="130"/>
      <c r="AZ4029" s="130"/>
      <c r="BA4029" s="130"/>
      <c r="BB4029" s="1223"/>
      <c r="BC4029" s="415"/>
      <c r="BD4029" s="2934"/>
      <c r="BE4029" s="3240"/>
      <c r="BF4029" s="130"/>
    </row>
    <row r="4030" spans="1:58" ht="14.4" hidden="1" customHeight="1" outlineLevel="1" x14ac:dyDescent="0.3">
      <c r="A4030" s="1531"/>
      <c r="C4030" s="80"/>
      <c r="D4030" s="4036"/>
      <c r="E4030" s="3951"/>
      <c r="F4030" s="4040" t="str">
        <f t="shared" si="294"/>
        <v>ASHP-SEER21-Replace_CAC_ElectricHeat_ROF_MF_CompE</v>
      </c>
      <c r="G4030" s="4040"/>
      <c r="H4030" s="4040"/>
      <c r="I4030" s="4040"/>
      <c r="J4030" s="2759" t="str">
        <f t="shared" si="295"/>
        <v>354851_2023_12_</v>
      </c>
      <c r="K4030" s="665">
        <v>18</v>
      </c>
      <c r="L4030" s="661"/>
      <c r="M4030" s="658"/>
      <c r="P4030" s="650"/>
      <c r="Q4030" s="528"/>
      <c r="R4030" s="650"/>
      <c r="S4030" s="83"/>
      <c r="T4030" s="449"/>
      <c r="U4030" s="83"/>
      <c r="V4030" s="4036"/>
      <c r="W4030" s="665"/>
      <c r="X4030" s="665"/>
      <c r="Y4030" s="665"/>
      <c r="Z4030" s="665"/>
      <c r="AA4030" s="665"/>
      <c r="AB4030" s="665"/>
      <c r="AC4030" s="2541">
        <v>18</v>
      </c>
      <c r="AD4030" s="665">
        <v>18</v>
      </c>
      <c r="AE4030" s="665">
        <v>18</v>
      </c>
      <c r="AF4030" s="665"/>
      <c r="AG4030" s="665"/>
      <c r="AH4030" s="130"/>
      <c r="AI4030" s="130"/>
      <c r="AJ4030" s="130"/>
      <c r="AK4030" s="130"/>
      <c r="AL4030" s="130"/>
      <c r="AM4030" s="130"/>
      <c r="AN4030" s="130"/>
      <c r="AO4030" s="130"/>
      <c r="AP4030" s="130"/>
      <c r="AQ4030" s="130"/>
      <c r="AR4030" s="130"/>
      <c r="AS4030" s="130"/>
      <c r="AT4030" s="130"/>
      <c r="AU4030" s="130"/>
      <c r="AV4030" s="130"/>
      <c r="AW4030" s="130"/>
      <c r="AX4030" s="130"/>
      <c r="AY4030" s="130"/>
      <c r="AZ4030" s="130"/>
      <c r="BA4030" s="130"/>
      <c r="BB4030" s="1223"/>
      <c r="BC4030" s="415"/>
      <c r="BD4030" s="2934"/>
      <c r="BE4030" s="3240"/>
      <c r="BF4030" s="130"/>
    </row>
    <row r="4031" spans="1:58" ht="14.4" hidden="1" customHeight="1" outlineLevel="1" x14ac:dyDescent="0.3">
      <c r="A4031" s="1531"/>
      <c r="C4031" s="80"/>
      <c r="D4031" s="4036"/>
      <c r="E4031" s="3951"/>
      <c r="F4031" s="4040" t="str">
        <f t="shared" si="294"/>
        <v>ASHP-SEER21-Replace_CAC_ElectricHeat_ROF_MF_CompE</v>
      </c>
      <c r="G4031" s="4040"/>
      <c r="H4031" s="4040"/>
      <c r="I4031" s="4040"/>
      <c r="J4031" s="2759" t="str">
        <f t="shared" si="295"/>
        <v>354851_2023_12_</v>
      </c>
      <c r="K4031" s="665">
        <v>18</v>
      </c>
      <c r="L4031" s="661"/>
      <c r="M4031" s="658"/>
      <c r="P4031" s="650"/>
      <c r="Q4031" s="528"/>
      <c r="R4031" s="650"/>
      <c r="S4031" s="83"/>
      <c r="T4031" s="449"/>
      <c r="U4031" s="83"/>
      <c r="V4031" s="4036"/>
      <c r="W4031" s="665"/>
      <c r="X4031" s="665"/>
      <c r="Y4031" s="665"/>
      <c r="Z4031" s="665"/>
      <c r="AA4031" s="665"/>
      <c r="AB4031" s="665"/>
      <c r="AC4031" s="2541">
        <v>18</v>
      </c>
      <c r="AD4031" s="665">
        <v>18</v>
      </c>
      <c r="AE4031" s="665">
        <v>18</v>
      </c>
      <c r="AF4031" s="665"/>
      <c r="AG4031" s="665"/>
      <c r="AH4031" s="130"/>
      <c r="AI4031" s="130"/>
      <c r="AJ4031" s="130"/>
      <c r="AK4031" s="130"/>
      <c r="AL4031" s="130"/>
      <c r="AM4031" s="130"/>
      <c r="AN4031" s="130"/>
      <c r="AO4031" s="130"/>
      <c r="AP4031" s="130"/>
      <c r="AQ4031" s="130"/>
      <c r="AR4031" s="130"/>
      <c r="AS4031" s="130"/>
      <c r="AT4031" s="130"/>
      <c r="AU4031" s="130"/>
      <c r="AV4031" s="130"/>
      <c r="AW4031" s="130"/>
      <c r="AX4031" s="130"/>
      <c r="AY4031" s="130"/>
      <c r="AZ4031" s="130"/>
      <c r="BA4031" s="130"/>
      <c r="BB4031" s="1223"/>
      <c r="BC4031" s="415"/>
      <c r="BD4031" s="2934"/>
      <c r="BE4031" s="3240"/>
      <c r="BF4031" s="130"/>
    </row>
    <row r="4032" spans="1:58" ht="14.4" hidden="1" customHeight="1" outlineLevel="1" x14ac:dyDescent="0.3">
      <c r="A4032" s="1531"/>
      <c r="C4032" s="80"/>
      <c r="D4032" s="4036"/>
      <c r="E4032" s="3951"/>
      <c r="F4032" s="4040" t="str">
        <f t="shared" si="294"/>
        <v>ASHP-SEER21-Replace_CAC_NonElectricHeat_ROF_MF</v>
      </c>
      <c r="G4032" s="4040"/>
      <c r="H4032" s="4040"/>
      <c r="I4032" s="4040"/>
      <c r="J4032" s="2759" t="str">
        <f t="shared" si="295"/>
        <v>354860_2023_12_</v>
      </c>
      <c r="K4032" s="665">
        <v>18</v>
      </c>
      <c r="L4032" s="661"/>
      <c r="M4032" s="658"/>
      <c r="P4032" s="650"/>
      <c r="Q4032" s="528"/>
      <c r="R4032" s="650"/>
      <c r="S4032" s="83"/>
      <c r="T4032" s="449"/>
      <c r="U4032" s="83"/>
      <c r="V4032" s="4036"/>
      <c r="W4032" s="665"/>
      <c r="X4032" s="665"/>
      <c r="Y4032" s="665"/>
      <c r="Z4032" s="665"/>
      <c r="AA4032" s="665"/>
      <c r="AB4032" s="665"/>
      <c r="AC4032" s="2541">
        <v>18</v>
      </c>
      <c r="AD4032" s="665">
        <v>18</v>
      </c>
      <c r="AE4032" s="665">
        <v>18</v>
      </c>
      <c r="AF4032" s="665"/>
      <c r="AG4032" s="665"/>
      <c r="AH4032" s="130"/>
      <c r="AI4032" s="130"/>
      <c r="AJ4032" s="130"/>
      <c r="AK4032" s="130"/>
      <c r="AL4032" s="130"/>
      <c r="AM4032" s="130"/>
      <c r="AN4032" s="130"/>
      <c r="AO4032" s="130"/>
      <c r="AP4032" s="130"/>
      <c r="AQ4032" s="130"/>
      <c r="AR4032" s="130"/>
      <c r="AS4032" s="130"/>
      <c r="AT4032" s="130"/>
      <c r="AU4032" s="130"/>
      <c r="AV4032" s="130"/>
      <c r="AW4032" s="130"/>
      <c r="AX4032" s="130"/>
      <c r="AY4032" s="130"/>
      <c r="AZ4032" s="130"/>
      <c r="BA4032" s="130"/>
      <c r="BB4032" s="1223"/>
      <c r="BC4032" s="415"/>
      <c r="BD4032" s="2934"/>
      <c r="BE4032" s="3240"/>
      <c r="BF4032" s="130"/>
    </row>
    <row r="4033" spans="1:58" ht="14.4" hidden="1" customHeight="1" outlineLevel="1" x14ac:dyDescent="0.3">
      <c r="A4033" s="1531"/>
      <c r="C4033" s="80"/>
      <c r="D4033" s="4036"/>
      <c r="E4033" s="3951"/>
      <c r="F4033" s="4040" t="str">
        <f t="shared" si="294"/>
        <v>ASHP-SEER21-Replace_CAC_NonElectricHeat_ROF_MF</v>
      </c>
      <c r="G4033" s="4040"/>
      <c r="H4033" s="4040"/>
      <c r="I4033" s="4040"/>
      <c r="J4033" s="2759" t="str">
        <f t="shared" si="295"/>
        <v>354860_2023_12_</v>
      </c>
      <c r="K4033" s="665">
        <v>18</v>
      </c>
      <c r="L4033" s="661"/>
      <c r="M4033" s="658"/>
      <c r="P4033" s="650"/>
      <c r="Q4033" s="528"/>
      <c r="R4033" s="650"/>
      <c r="S4033" s="83"/>
      <c r="T4033" s="449"/>
      <c r="U4033" s="83"/>
      <c r="V4033" s="4036"/>
      <c r="W4033" s="665"/>
      <c r="X4033" s="665"/>
      <c r="Y4033" s="665"/>
      <c r="Z4033" s="665"/>
      <c r="AA4033" s="665"/>
      <c r="AB4033" s="665"/>
      <c r="AC4033" s="2541">
        <v>18</v>
      </c>
      <c r="AD4033" s="665">
        <v>18</v>
      </c>
      <c r="AE4033" s="665">
        <v>18</v>
      </c>
      <c r="AF4033" s="665"/>
      <c r="AG4033" s="665"/>
      <c r="AH4033" s="130"/>
      <c r="AI4033" s="130"/>
      <c r="AJ4033" s="130"/>
      <c r="AK4033" s="130"/>
      <c r="AL4033" s="130"/>
      <c r="AM4033" s="130"/>
      <c r="AN4033" s="130"/>
      <c r="AO4033" s="130"/>
      <c r="AP4033" s="130"/>
      <c r="AQ4033" s="130"/>
      <c r="AR4033" s="130"/>
      <c r="AS4033" s="130"/>
      <c r="AT4033" s="130"/>
      <c r="AU4033" s="130"/>
      <c r="AV4033" s="130"/>
      <c r="AW4033" s="130"/>
      <c r="AX4033" s="130"/>
      <c r="AY4033" s="130"/>
      <c r="AZ4033" s="130"/>
      <c r="BA4033" s="130"/>
      <c r="BB4033" s="1223"/>
      <c r="BC4033" s="415"/>
      <c r="BD4033" s="2934"/>
      <c r="BE4033" s="3240"/>
      <c r="BF4033" s="130"/>
    </row>
    <row r="4034" spans="1:58" ht="14.4" hidden="1" customHeight="1" outlineLevel="1" x14ac:dyDescent="0.3">
      <c r="A4034" s="1531"/>
      <c r="C4034" s="80"/>
      <c r="D4034" s="4036"/>
      <c r="E4034" s="3951"/>
      <c r="F4034" s="4040" t="str">
        <f t="shared" si="294"/>
        <v>ASHP-SEER21-Replace_CAC_NonElectricHeat_ROF_MF_CompE</v>
      </c>
      <c r="G4034" s="4040"/>
      <c r="H4034" s="4040"/>
      <c r="I4034" s="4040"/>
      <c r="J4034" s="2759" t="str">
        <f t="shared" si="295"/>
        <v>354861_2023_12_</v>
      </c>
      <c r="K4034" s="665">
        <v>18</v>
      </c>
      <c r="L4034" s="661"/>
      <c r="M4034" s="658"/>
      <c r="P4034" s="650"/>
      <c r="Q4034" s="528"/>
      <c r="R4034" s="650"/>
      <c r="S4034" s="83"/>
      <c r="T4034" s="449"/>
      <c r="U4034" s="83"/>
      <c r="V4034" s="4036"/>
      <c r="W4034" s="665"/>
      <c r="X4034" s="665"/>
      <c r="Y4034" s="665"/>
      <c r="Z4034" s="665"/>
      <c r="AA4034" s="665"/>
      <c r="AB4034" s="665"/>
      <c r="AC4034" s="2541">
        <v>18</v>
      </c>
      <c r="AD4034" s="665">
        <v>18</v>
      </c>
      <c r="AE4034" s="665">
        <v>18</v>
      </c>
      <c r="AF4034" s="665"/>
      <c r="AG4034" s="665"/>
      <c r="AH4034" s="130"/>
      <c r="AI4034" s="130"/>
      <c r="AJ4034" s="130"/>
      <c r="AK4034" s="130"/>
      <c r="AL4034" s="130"/>
      <c r="AM4034" s="130"/>
      <c r="AN4034" s="130"/>
      <c r="AO4034" s="130"/>
      <c r="AP4034" s="130"/>
      <c r="AQ4034" s="130"/>
      <c r="AR4034" s="130"/>
      <c r="AS4034" s="130"/>
      <c r="AT4034" s="130"/>
      <c r="AU4034" s="130"/>
      <c r="AV4034" s="130"/>
      <c r="AW4034" s="130"/>
      <c r="AX4034" s="130"/>
      <c r="AY4034" s="130"/>
      <c r="AZ4034" s="130"/>
      <c r="BA4034" s="130"/>
      <c r="BB4034" s="1223"/>
      <c r="BC4034" s="415"/>
      <c r="BD4034" s="2934"/>
      <c r="BE4034" s="3240"/>
      <c r="BF4034" s="130"/>
    </row>
    <row r="4035" spans="1:58" ht="14.4" hidden="1" customHeight="1" outlineLevel="1" x14ac:dyDescent="0.3">
      <c r="A4035" s="1531"/>
      <c r="C4035" s="80"/>
      <c r="D4035" s="4036"/>
      <c r="E4035" s="3951"/>
      <c r="F4035" s="4040" t="str">
        <f t="shared" si="294"/>
        <v>ASHP-SEER21-Replace_CAC_NonElectricHeat_ROF_MF_CompE</v>
      </c>
      <c r="G4035" s="4040"/>
      <c r="H4035" s="4040"/>
      <c r="I4035" s="4040"/>
      <c r="J4035" s="2759" t="str">
        <f t="shared" si="295"/>
        <v>354861_2023_12_</v>
      </c>
      <c r="K4035" s="665">
        <v>18</v>
      </c>
      <c r="L4035" s="661"/>
      <c r="M4035" s="658"/>
      <c r="P4035" s="650"/>
      <c r="Q4035" s="528"/>
      <c r="R4035" s="650"/>
      <c r="S4035" s="83"/>
      <c r="T4035" s="449"/>
      <c r="U4035" s="83"/>
      <c r="V4035" s="4036"/>
      <c r="W4035" s="665"/>
      <c r="X4035" s="665"/>
      <c r="Y4035" s="665"/>
      <c r="Z4035" s="665"/>
      <c r="AA4035" s="665"/>
      <c r="AB4035" s="665"/>
      <c r="AC4035" s="2541">
        <v>18</v>
      </c>
      <c r="AD4035" s="665">
        <v>18</v>
      </c>
      <c r="AE4035" s="665">
        <v>18</v>
      </c>
      <c r="AF4035" s="665"/>
      <c r="AG4035" s="665"/>
      <c r="AH4035" s="130"/>
      <c r="AI4035" s="130"/>
      <c r="AJ4035" s="130"/>
      <c r="AK4035" s="130"/>
      <c r="AL4035" s="130"/>
      <c r="AM4035" s="130"/>
      <c r="AN4035" s="130"/>
      <c r="AO4035" s="130"/>
      <c r="AP4035" s="130"/>
      <c r="AQ4035" s="130"/>
      <c r="AR4035" s="130"/>
      <c r="AS4035" s="130"/>
      <c r="AT4035" s="130"/>
      <c r="AU4035" s="130"/>
      <c r="AV4035" s="130"/>
      <c r="AW4035" s="130"/>
      <c r="AX4035" s="130"/>
      <c r="AY4035" s="130"/>
      <c r="AZ4035" s="130"/>
      <c r="BA4035" s="130"/>
      <c r="BB4035" s="1223"/>
      <c r="BC4035" s="415"/>
      <c r="BD4035" s="2934"/>
      <c r="BE4035" s="3240"/>
      <c r="BF4035" s="130"/>
    </row>
    <row r="4036" spans="1:58" ht="14.4" hidden="1" customHeight="1" outlineLevel="1" x14ac:dyDescent="0.3">
      <c r="A4036" s="1531"/>
      <c r="C4036" s="80"/>
      <c r="D4036" s="4036"/>
      <c r="E4036" s="3951"/>
      <c r="F4036" s="4040" t="str">
        <f t="shared" si="294"/>
        <v>ASHP-SEER21_ER1_MF</v>
      </c>
      <c r="G4036" s="4040"/>
      <c r="H4036" s="4040"/>
      <c r="I4036" s="4040"/>
      <c r="J4036" s="2759" t="str">
        <f t="shared" si="295"/>
        <v>354900_2023_12_</v>
      </c>
      <c r="K4036" s="665">
        <v>6</v>
      </c>
      <c r="L4036" s="661"/>
      <c r="M4036" s="658"/>
      <c r="P4036" s="650"/>
      <c r="Q4036" s="528"/>
      <c r="R4036" s="650"/>
      <c r="S4036" s="83"/>
      <c r="T4036" s="449"/>
      <c r="U4036" s="83"/>
      <c r="V4036" s="4036"/>
      <c r="W4036" s="665">
        <v>6</v>
      </c>
      <c r="X4036" s="665">
        <v>6</v>
      </c>
      <c r="Y4036" s="665">
        <v>6</v>
      </c>
      <c r="Z4036" s="665">
        <v>6</v>
      </c>
      <c r="AA4036" s="665">
        <v>6</v>
      </c>
      <c r="AB4036" s="665">
        <v>6</v>
      </c>
      <c r="AC4036" s="2539">
        <v>6</v>
      </c>
      <c r="AD4036" s="665">
        <v>6</v>
      </c>
      <c r="AE4036" s="665">
        <v>6</v>
      </c>
      <c r="AF4036" s="665"/>
      <c r="AG4036" s="665"/>
      <c r="AH4036" s="130"/>
      <c r="AI4036" s="130"/>
      <c r="AJ4036" s="130"/>
      <c r="AK4036" s="130"/>
      <c r="AL4036" s="130"/>
      <c r="AM4036" s="130"/>
      <c r="AN4036" s="130"/>
      <c r="AO4036" s="130"/>
      <c r="AP4036" s="130"/>
      <c r="AQ4036" s="130"/>
      <c r="AR4036" s="130"/>
      <c r="AS4036" s="130"/>
      <c r="AT4036" s="130"/>
      <c r="AU4036" s="130"/>
      <c r="AV4036" s="130"/>
      <c r="AW4036" s="130"/>
      <c r="AX4036" s="130"/>
      <c r="AY4036" s="130"/>
      <c r="AZ4036" s="130"/>
      <c r="BA4036" s="130"/>
      <c r="BB4036" s="1223"/>
      <c r="BC4036" s="415"/>
      <c r="BD4036" s="2934"/>
      <c r="BE4036" s="3240"/>
      <c r="BF4036" s="130"/>
    </row>
    <row r="4037" spans="1:58" ht="14.4" hidden="1" customHeight="1" outlineLevel="1" x14ac:dyDescent="0.3">
      <c r="A4037" s="1531"/>
      <c r="C4037" s="80"/>
      <c r="D4037" s="4036"/>
      <c r="E4037" s="3951"/>
      <c r="F4037" s="4040" t="str">
        <f t="shared" si="294"/>
        <v>ASHP-SEER21_ER1_MF</v>
      </c>
      <c r="G4037" s="4040"/>
      <c r="H4037" s="4040"/>
      <c r="I4037" s="4040"/>
      <c r="J4037" s="2759" t="str">
        <f t="shared" si="295"/>
        <v>354900_2023_12_</v>
      </c>
      <c r="K4037" s="665">
        <v>6</v>
      </c>
      <c r="L4037" s="661"/>
      <c r="M4037" s="658"/>
      <c r="P4037" s="650"/>
      <c r="Q4037" s="528"/>
      <c r="R4037" s="650"/>
      <c r="S4037" s="83"/>
      <c r="T4037" s="449"/>
      <c r="U4037" s="83"/>
      <c r="V4037" s="4036"/>
      <c r="W4037" s="665">
        <v>6</v>
      </c>
      <c r="X4037" s="665">
        <v>6</v>
      </c>
      <c r="Y4037" s="665">
        <v>6</v>
      </c>
      <c r="Z4037" s="665">
        <v>6</v>
      </c>
      <c r="AA4037" s="665">
        <v>6</v>
      </c>
      <c r="AB4037" s="665">
        <v>6</v>
      </c>
      <c r="AC4037" s="2539">
        <v>6</v>
      </c>
      <c r="AD4037" s="665">
        <v>6</v>
      </c>
      <c r="AE4037" s="665">
        <v>6</v>
      </c>
      <c r="AF4037" s="665"/>
      <c r="AG4037" s="665"/>
      <c r="AH4037" s="130"/>
      <c r="AI4037" s="130"/>
      <c r="AJ4037" s="130"/>
      <c r="AK4037" s="130"/>
      <c r="AL4037" s="130"/>
      <c r="AM4037" s="130"/>
      <c r="AN4037" s="130"/>
      <c r="AO4037" s="130"/>
      <c r="AP4037" s="130"/>
      <c r="AQ4037" s="130"/>
      <c r="AR4037" s="130"/>
      <c r="AS4037" s="130"/>
      <c r="AT4037" s="130"/>
      <c r="AU4037" s="130"/>
      <c r="AV4037" s="130"/>
      <c r="AW4037" s="130"/>
      <c r="AX4037" s="130"/>
      <c r="AY4037" s="130"/>
      <c r="AZ4037" s="130"/>
      <c r="BA4037" s="130"/>
      <c r="BB4037" s="1223"/>
      <c r="BC4037" s="415"/>
      <c r="BD4037" s="2934"/>
      <c r="BE4037" s="3240"/>
      <c r="BF4037" s="130"/>
    </row>
    <row r="4038" spans="1:58" ht="14.4" hidden="1" customHeight="1" outlineLevel="1" x14ac:dyDescent="0.3">
      <c r="A4038" s="1531"/>
      <c r="C4038" s="80"/>
      <c r="D4038" s="4036"/>
      <c r="E4038" s="3951"/>
      <c r="F4038" s="4040" t="str">
        <f t="shared" si="294"/>
        <v>ASHP-SEER21_ER2_MF</v>
      </c>
      <c r="G4038" s="4040"/>
      <c r="H4038" s="4040"/>
      <c r="I4038" s="4040"/>
      <c r="J4038" s="2759" t="str">
        <f t="shared" si="295"/>
        <v>354900_2023_12_</v>
      </c>
      <c r="K4038" s="665">
        <v>12</v>
      </c>
      <c r="L4038" s="661"/>
      <c r="M4038" s="658"/>
      <c r="P4038" s="650"/>
      <c r="Q4038" s="528"/>
      <c r="R4038" s="650"/>
      <c r="S4038" s="83"/>
      <c r="T4038" s="449"/>
      <c r="U4038" s="83"/>
      <c r="V4038" s="4036"/>
      <c r="W4038" s="665">
        <v>12</v>
      </c>
      <c r="X4038" s="665">
        <v>12</v>
      </c>
      <c r="Y4038" s="665">
        <v>12</v>
      </c>
      <c r="Z4038" s="665">
        <v>12</v>
      </c>
      <c r="AA4038" s="665">
        <v>12</v>
      </c>
      <c r="AB4038" s="665">
        <v>12</v>
      </c>
      <c r="AC4038" s="2539">
        <v>12</v>
      </c>
      <c r="AD4038" s="665">
        <v>12</v>
      </c>
      <c r="AE4038" s="665">
        <v>12</v>
      </c>
      <c r="AF4038" s="665"/>
      <c r="AG4038" s="665"/>
      <c r="AH4038" s="130"/>
      <c r="AI4038" s="130"/>
      <c r="AJ4038" s="130"/>
      <c r="AK4038" s="130"/>
      <c r="AL4038" s="130"/>
      <c r="AM4038" s="130"/>
      <c r="AN4038" s="130"/>
      <c r="AO4038" s="130"/>
      <c r="AP4038" s="130"/>
      <c r="AQ4038" s="130"/>
      <c r="AR4038" s="130"/>
      <c r="AS4038" s="130"/>
      <c r="AT4038" s="130"/>
      <c r="AU4038" s="130"/>
      <c r="AV4038" s="130"/>
      <c r="AW4038" s="130"/>
      <c r="AX4038" s="130"/>
      <c r="AY4038" s="130"/>
      <c r="AZ4038" s="130"/>
      <c r="BA4038" s="130"/>
      <c r="BB4038" s="1223"/>
      <c r="BC4038" s="415"/>
      <c r="BD4038" s="2934"/>
      <c r="BE4038" s="3240"/>
      <c r="BF4038" s="130"/>
    </row>
    <row r="4039" spans="1:58" ht="14.4" hidden="1" customHeight="1" outlineLevel="1" x14ac:dyDescent="0.3">
      <c r="A4039" s="1531"/>
      <c r="C4039" s="80"/>
      <c r="D4039" s="4036"/>
      <c r="E4039" s="3951"/>
      <c r="F4039" s="4040" t="str">
        <f t="shared" si="294"/>
        <v>ASHP-SEER21_ER2_MF</v>
      </c>
      <c r="G4039" s="4040"/>
      <c r="H4039" s="4040"/>
      <c r="I4039" s="4040"/>
      <c r="J4039" s="2759" t="str">
        <f t="shared" si="295"/>
        <v>354900_2023_12_</v>
      </c>
      <c r="K4039" s="665">
        <v>12</v>
      </c>
      <c r="L4039" s="661"/>
      <c r="M4039" s="658"/>
      <c r="P4039" s="650"/>
      <c r="Q4039" s="528"/>
      <c r="R4039" s="650"/>
      <c r="S4039" s="83"/>
      <c r="T4039" s="449"/>
      <c r="U4039" s="83"/>
      <c r="V4039" s="4036"/>
      <c r="W4039" s="665">
        <v>12</v>
      </c>
      <c r="X4039" s="665">
        <v>12</v>
      </c>
      <c r="Y4039" s="665">
        <v>12</v>
      </c>
      <c r="Z4039" s="665">
        <v>12</v>
      </c>
      <c r="AA4039" s="665">
        <v>12</v>
      </c>
      <c r="AB4039" s="665">
        <v>12</v>
      </c>
      <c r="AC4039" s="2539">
        <v>12</v>
      </c>
      <c r="AD4039" s="665">
        <v>12</v>
      </c>
      <c r="AE4039" s="665">
        <v>12</v>
      </c>
      <c r="AF4039" s="665"/>
      <c r="AG4039" s="665"/>
      <c r="AH4039" s="130"/>
      <c r="AI4039" s="130"/>
      <c r="AJ4039" s="130"/>
      <c r="AK4039" s="130"/>
      <c r="AL4039" s="130"/>
      <c r="AM4039" s="130"/>
      <c r="AN4039" s="130"/>
      <c r="AO4039" s="130"/>
      <c r="AP4039" s="130"/>
      <c r="AQ4039" s="130"/>
      <c r="AR4039" s="130"/>
      <c r="AS4039" s="130"/>
      <c r="AT4039" s="130"/>
      <c r="AU4039" s="130"/>
      <c r="AV4039" s="130"/>
      <c r="AW4039" s="130"/>
      <c r="AX4039" s="130"/>
      <c r="AY4039" s="130"/>
      <c r="AZ4039" s="130"/>
      <c r="BA4039" s="130"/>
      <c r="BB4039" s="1223"/>
      <c r="BC4039" s="415"/>
      <c r="BD4039" s="2934"/>
      <c r="BE4039" s="3240"/>
      <c r="BF4039" s="130"/>
    </row>
    <row r="4040" spans="1:58" ht="14.4" hidden="1" customHeight="1" outlineLevel="1" x14ac:dyDescent="0.3">
      <c r="A4040" s="1531"/>
      <c r="C4040" s="80"/>
      <c r="D4040" s="4036"/>
      <c r="E4040" s="3951"/>
      <c r="F4040" s="4040" t="str">
        <f t="shared" si="294"/>
        <v>ASHP-SEER21_ER1_MF_CompE</v>
      </c>
      <c r="G4040" s="4040"/>
      <c r="H4040" s="4040"/>
      <c r="I4040" s="4040"/>
      <c r="J4040" s="2759" t="str">
        <f t="shared" si="295"/>
        <v>354901_2023_12_</v>
      </c>
      <c r="K4040" s="665">
        <v>6</v>
      </c>
      <c r="L4040" s="661"/>
      <c r="M4040" s="658"/>
      <c r="P4040" s="650"/>
      <c r="Q4040" s="528"/>
      <c r="R4040" s="650"/>
      <c r="S4040" s="83"/>
      <c r="T4040" s="449"/>
      <c r="U4040" s="83"/>
      <c r="V4040" s="4036"/>
      <c r="W4040" s="665"/>
      <c r="X4040" s="665"/>
      <c r="Y4040" s="665"/>
      <c r="Z4040" s="665"/>
      <c r="AA4040" s="665"/>
      <c r="AB4040" s="665"/>
      <c r="AC4040" s="2541">
        <v>6</v>
      </c>
      <c r="AD4040" s="665">
        <v>6</v>
      </c>
      <c r="AE4040" s="665">
        <v>6</v>
      </c>
      <c r="AF4040" s="665"/>
      <c r="AG4040" s="665"/>
      <c r="AH4040" s="130"/>
      <c r="AI4040" s="130"/>
      <c r="AJ4040" s="130"/>
      <c r="AK4040" s="130"/>
      <c r="AL4040" s="130"/>
      <c r="AM4040" s="130"/>
      <c r="AN4040" s="130"/>
      <c r="AO4040" s="130"/>
      <c r="AP4040" s="130"/>
      <c r="AQ4040" s="130"/>
      <c r="AR4040" s="130"/>
      <c r="AS4040" s="130"/>
      <c r="AT4040" s="130"/>
      <c r="AU4040" s="130"/>
      <c r="AV4040" s="130"/>
      <c r="AW4040" s="130"/>
      <c r="AX4040" s="130"/>
      <c r="AY4040" s="130"/>
      <c r="AZ4040" s="130"/>
      <c r="BA4040" s="130"/>
      <c r="BB4040" s="1223"/>
      <c r="BC4040" s="415"/>
      <c r="BD4040" s="2934"/>
      <c r="BE4040" s="3240"/>
      <c r="BF4040" s="130"/>
    </row>
    <row r="4041" spans="1:58" ht="14.4" hidden="1" customHeight="1" outlineLevel="1" x14ac:dyDescent="0.3">
      <c r="A4041" s="1531"/>
      <c r="C4041" s="80"/>
      <c r="D4041" s="4036"/>
      <c r="E4041" s="3951"/>
      <c r="F4041" s="4040" t="str">
        <f t="shared" si="294"/>
        <v>ASHP-SEER21_ER1_MF_CompE</v>
      </c>
      <c r="G4041" s="4040"/>
      <c r="H4041" s="4040"/>
      <c r="I4041" s="4040"/>
      <c r="J4041" s="2759" t="str">
        <f t="shared" si="295"/>
        <v>354901_2023_12_</v>
      </c>
      <c r="K4041" s="665">
        <v>6</v>
      </c>
      <c r="L4041" s="661"/>
      <c r="M4041" s="658"/>
      <c r="P4041" s="650"/>
      <c r="Q4041" s="528"/>
      <c r="R4041" s="650"/>
      <c r="S4041" s="83"/>
      <c r="T4041" s="449"/>
      <c r="U4041" s="83"/>
      <c r="V4041" s="4036"/>
      <c r="W4041" s="665"/>
      <c r="X4041" s="665"/>
      <c r="Y4041" s="665"/>
      <c r="Z4041" s="665"/>
      <c r="AA4041" s="665"/>
      <c r="AB4041" s="665"/>
      <c r="AC4041" s="2541">
        <v>6</v>
      </c>
      <c r="AD4041" s="665">
        <v>6</v>
      </c>
      <c r="AE4041" s="665">
        <v>6</v>
      </c>
      <c r="AF4041" s="665"/>
      <c r="AG4041" s="665"/>
      <c r="AH4041" s="130"/>
      <c r="AI4041" s="130"/>
      <c r="AJ4041" s="130"/>
      <c r="AK4041" s="130"/>
      <c r="AL4041" s="130"/>
      <c r="AM4041" s="130"/>
      <c r="AN4041" s="130"/>
      <c r="AO4041" s="130"/>
      <c r="AP4041" s="130"/>
      <c r="AQ4041" s="130"/>
      <c r="AR4041" s="130"/>
      <c r="AS4041" s="130"/>
      <c r="AT4041" s="130"/>
      <c r="AU4041" s="130"/>
      <c r="AV4041" s="130"/>
      <c r="AW4041" s="130"/>
      <c r="AX4041" s="130"/>
      <c r="AY4041" s="130"/>
      <c r="AZ4041" s="130"/>
      <c r="BA4041" s="130"/>
      <c r="BB4041" s="1223"/>
      <c r="BC4041" s="415"/>
      <c r="BD4041" s="2934"/>
      <c r="BE4041" s="3240"/>
      <c r="BF4041" s="130"/>
    </row>
    <row r="4042" spans="1:58" ht="14.4" hidden="1" customHeight="1" outlineLevel="1" x14ac:dyDescent="0.3">
      <c r="A4042" s="1531"/>
      <c r="C4042" s="80"/>
      <c r="D4042" s="4036"/>
      <c r="E4042" s="3951"/>
      <c r="F4042" s="4040" t="str">
        <f t="shared" si="294"/>
        <v>ASHP-SEER21_ER2_MF_CompE</v>
      </c>
      <c r="G4042" s="4040"/>
      <c r="H4042" s="4040"/>
      <c r="I4042" s="4040"/>
      <c r="J4042" s="2759" t="str">
        <f t="shared" si="295"/>
        <v>354901_2023_12_</v>
      </c>
      <c r="K4042" s="665">
        <v>12</v>
      </c>
      <c r="L4042" s="661"/>
      <c r="M4042" s="658"/>
      <c r="P4042" s="650"/>
      <c r="Q4042" s="528"/>
      <c r="R4042" s="650"/>
      <c r="S4042" s="83"/>
      <c r="T4042" s="449"/>
      <c r="U4042" s="83"/>
      <c r="V4042" s="4036"/>
      <c r="W4042" s="665"/>
      <c r="X4042" s="665"/>
      <c r="Y4042" s="665"/>
      <c r="Z4042" s="665"/>
      <c r="AA4042" s="665"/>
      <c r="AB4042" s="665"/>
      <c r="AC4042" s="2541">
        <v>12</v>
      </c>
      <c r="AD4042" s="665">
        <v>12</v>
      </c>
      <c r="AE4042" s="665">
        <v>12</v>
      </c>
      <c r="AF4042" s="665"/>
      <c r="AG4042" s="665"/>
      <c r="AH4042" s="130"/>
      <c r="AI4042" s="130"/>
      <c r="AJ4042" s="130"/>
      <c r="AK4042" s="130"/>
      <c r="AL4042" s="130"/>
      <c r="AM4042" s="130"/>
      <c r="AN4042" s="130"/>
      <c r="AO4042" s="130"/>
      <c r="AP4042" s="130"/>
      <c r="AQ4042" s="130"/>
      <c r="AR4042" s="130"/>
      <c r="AS4042" s="130"/>
      <c r="AT4042" s="130"/>
      <c r="AU4042" s="130"/>
      <c r="AV4042" s="130"/>
      <c r="AW4042" s="130"/>
      <c r="AX4042" s="130"/>
      <c r="AY4042" s="130"/>
      <c r="AZ4042" s="130"/>
      <c r="BA4042" s="130"/>
      <c r="BB4042" s="1223"/>
      <c r="BC4042" s="415"/>
      <c r="BD4042" s="2934"/>
      <c r="BE4042" s="3240"/>
      <c r="BF4042" s="130"/>
    </row>
    <row r="4043" spans="1:58" ht="14.4" hidden="1" customHeight="1" outlineLevel="1" x14ac:dyDescent="0.3">
      <c r="A4043" s="1531"/>
      <c r="C4043" s="80"/>
      <c r="D4043" s="4036"/>
      <c r="E4043" s="3951"/>
      <c r="F4043" s="4040" t="str">
        <f t="shared" si="294"/>
        <v>ASHP-SEER21_ER2_MF_CompE</v>
      </c>
      <c r="G4043" s="4040"/>
      <c r="H4043" s="4040"/>
      <c r="I4043" s="4040"/>
      <c r="J4043" s="2759" t="str">
        <f t="shared" si="295"/>
        <v>354901_2023_12_</v>
      </c>
      <c r="K4043" s="665">
        <v>12</v>
      </c>
      <c r="L4043" s="661"/>
      <c r="M4043" s="658"/>
      <c r="P4043" s="650"/>
      <c r="Q4043" s="528"/>
      <c r="R4043" s="650"/>
      <c r="S4043" s="83"/>
      <c r="T4043" s="449"/>
      <c r="U4043" s="83"/>
      <c r="V4043" s="4036"/>
      <c r="W4043" s="665"/>
      <c r="X4043" s="665"/>
      <c r="Y4043" s="665"/>
      <c r="Z4043" s="665"/>
      <c r="AA4043" s="665"/>
      <c r="AB4043" s="665"/>
      <c r="AC4043" s="2541">
        <v>12</v>
      </c>
      <c r="AD4043" s="665">
        <v>12</v>
      </c>
      <c r="AE4043" s="665">
        <v>12</v>
      </c>
      <c r="AF4043" s="665"/>
      <c r="AG4043" s="665"/>
      <c r="AH4043" s="130"/>
      <c r="AI4043" s="130"/>
      <c r="AJ4043" s="130"/>
      <c r="AK4043" s="130"/>
      <c r="AL4043" s="130"/>
      <c r="AM4043" s="130"/>
      <c r="AN4043" s="130"/>
      <c r="AO4043" s="130"/>
      <c r="AP4043" s="130"/>
      <c r="AQ4043" s="130"/>
      <c r="AR4043" s="130"/>
      <c r="AS4043" s="130"/>
      <c r="AT4043" s="130"/>
      <c r="AU4043" s="130"/>
      <c r="AV4043" s="130"/>
      <c r="AW4043" s="130"/>
      <c r="AX4043" s="130"/>
      <c r="AY4043" s="130"/>
      <c r="AZ4043" s="130"/>
      <c r="BA4043" s="130"/>
      <c r="BB4043" s="1223"/>
      <c r="BC4043" s="415"/>
      <c r="BD4043" s="2934"/>
      <c r="BE4043" s="3240"/>
      <c r="BF4043" s="130"/>
    </row>
    <row r="4044" spans="1:58" ht="14.4" hidden="1" customHeight="1" outlineLevel="1" x14ac:dyDescent="0.3">
      <c r="A4044" s="1531"/>
      <c r="C4044" s="80"/>
      <c r="D4044" s="4036"/>
      <c r="E4044" s="3951"/>
      <c r="F4044" s="4040" t="str">
        <f t="shared" ref="F4044:F4061" si="296">E1900</f>
        <v>ASHP-SEER17_ROF_MF</v>
      </c>
      <c r="G4044" s="4040"/>
      <c r="H4044" s="4040"/>
      <c r="I4044" s="4040"/>
      <c r="J4044" s="2759" t="str">
        <f t="shared" ref="J4044:J4061" si="297">C1900</f>
        <v>354950_2023_12_</v>
      </c>
      <c r="K4044" s="665">
        <v>18</v>
      </c>
      <c r="L4044" s="661"/>
      <c r="M4044" s="658"/>
      <c r="P4044" s="650"/>
      <c r="Q4044" s="528"/>
      <c r="R4044" s="650"/>
      <c r="S4044" s="83"/>
      <c r="T4044" s="449"/>
      <c r="U4044" s="83"/>
      <c r="V4044" s="4036"/>
      <c r="W4044" s="665">
        <v>18</v>
      </c>
      <c r="X4044" s="665">
        <v>18</v>
      </c>
      <c r="Y4044" s="665">
        <v>18</v>
      </c>
      <c r="Z4044" s="665">
        <v>18</v>
      </c>
      <c r="AA4044" s="665">
        <v>18</v>
      </c>
      <c r="AB4044" s="665">
        <v>18</v>
      </c>
      <c r="AC4044" s="2539">
        <v>18</v>
      </c>
      <c r="AD4044" s="665">
        <v>18</v>
      </c>
      <c r="AE4044" s="665">
        <v>18</v>
      </c>
      <c r="AF4044" s="665"/>
      <c r="AG4044" s="665"/>
      <c r="AH4044" s="130"/>
      <c r="AI4044" s="130"/>
      <c r="AJ4044" s="130"/>
      <c r="AK4044" s="130"/>
      <c r="AL4044" s="130"/>
      <c r="AM4044" s="130"/>
      <c r="AN4044" s="130"/>
      <c r="AO4044" s="130"/>
      <c r="AP4044" s="130"/>
      <c r="AQ4044" s="130"/>
      <c r="AR4044" s="130"/>
      <c r="AS4044" s="130"/>
      <c r="AT4044" s="130"/>
      <c r="AU4044" s="130"/>
      <c r="AV4044" s="130"/>
      <c r="AW4044" s="130"/>
      <c r="AX4044" s="130"/>
      <c r="AY4044" s="130"/>
      <c r="AZ4044" s="130"/>
      <c r="BA4044" s="130"/>
      <c r="BB4044" s="1223"/>
      <c r="BC4044" s="415"/>
      <c r="BD4044" s="2934"/>
      <c r="BE4044" s="3240"/>
      <c r="BF4044" s="130"/>
    </row>
    <row r="4045" spans="1:58" ht="14.4" hidden="1" customHeight="1" outlineLevel="1" x14ac:dyDescent="0.3">
      <c r="A4045" s="1531"/>
      <c r="C4045" s="80"/>
      <c r="D4045" s="4036"/>
      <c r="E4045" s="3951"/>
      <c r="F4045" s="4040" t="str">
        <f t="shared" si="296"/>
        <v>ASHP-SEER17_ROF_MF</v>
      </c>
      <c r="G4045" s="4040"/>
      <c r="H4045" s="4040"/>
      <c r="I4045" s="4040"/>
      <c r="J4045" s="2759" t="str">
        <f t="shared" si="297"/>
        <v>354950_2023_12_</v>
      </c>
      <c r="K4045" s="665">
        <v>18</v>
      </c>
      <c r="L4045" s="661"/>
      <c r="M4045" s="658"/>
      <c r="P4045" s="650"/>
      <c r="Q4045" s="528"/>
      <c r="R4045" s="650"/>
      <c r="S4045" s="83"/>
      <c r="T4045" s="449"/>
      <c r="U4045" s="83"/>
      <c r="V4045" s="4036"/>
      <c r="W4045" s="665">
        <v>18</v>
      </c>
      <c r="X4045" s="665">
        <v>18</v>
      </c>
      <c r="Y4045" s="665">
        <v>18</v>
      </c>
      <c r="Z4045" s="665">
        <v>18</v>
      </c>
      <c r="AA4045" s="665">
        <v>18</v>
      </c>
      <c r="AB4045" s="665">
        <v>18</v>
      </c>
      <c r="AC4045" s="2539">
        <v>18</v>
      </c>
      <c r="AD4045" s="665">
        <v>18</v>
      </c>
      <c r="AE4045" s="665">
        <v>18</v>
      </c>
      <c r="AF4045" s="665"/>
      <c r="AG4045" s="665"/>
      <c r="AH4045" s="130"/>
      <c r="AI4045" s="130"/>
      <c r="AJ4045" s="130"/>
      <c r="AK4045" s="130"/>
      <c r="AL4045" s="130"/>
      <c r="AM4045" s="130"/>
      <c r="AN4045" s="130"/>
      <c r="AO4045" s="130"/>
      <c r="AP4045" s="130"/>
      <c r="AQ4045" s="130"/>
      <c r="AR4045" s="130"/>
      <c r="AS4045" s="130"/>
      <c r="AT4045" s="130"/>
      <c r="AU4045" s="130"/>
      <c r="AV4045" s="130"/>
      <c r="AW4045" s="130"/>
      <c r="AX4045" s="130"/>
      <c r="AY4045" s="130"/>
      <c r="AZ4045" s="130"/>
      <c r="BA4045" s="130"/>
      <c r="BB4045" s="1223"/>
      <c r="BC4045" s="415"/>
      <c r="BD4045" s="2934"/>
      <c r="BE4045" s="3240"/>
      <c r="BF4045" s="130"/>
    </row>
    <row r="4046" spans="1:58" ht="14.4" hidden="1" customHeight="1" outlineLevel="1" x14ac:dyDescent="0.3">
      <c r="A4046" s="1531"/>
      <c r="C4046" s="80"/>
      <c r="D4046" s="4036"/>
      <c r="E4046" s="3951"/>
      <c r="F4046" s="4040" t="str">
        <f t="shared" si="296"/>
        <v>ASHP-SEER17_ROF_MF_CompE</v>
      </c>
      <c r="G4046" s="4040"/>
      <c r="H4046" s="4040"/>
      <c r="I4046" s="4040"/>
      <c r="J4046" s="2759" t="str">
        <f t="shared" si="297"/>
        <v>354951_2023_12_</v>
      </c>
      <c r="K4046" s="665">
        <v>18</v>
      </c>
      <c r="L4046" s="661"/>
      <c r="M4046" s="658"/>
      <c r="P4046" s="650"/>
      <c r="Q4046" s="528"/>
      <c r="R4046" s="650"/>
      <c r="S4046" s="83"/>
      <c r="T4046" s="449"/>
      <c r="U4046" s="83"/>
      <c r="V4046" s="4036"/>
      <c r="W4046" s="665"/>
      <c r="X4046" s="665"/>
      <c r="Y4046" s="665"/>
      <c r="Z4046" s="665"/>
      <c r="AA4046" s="665"/>
      <c r="AB4046" s="665"/>
      <c r="AC4046" s="2541">
        <v>18</v>
      </c>
      <c r="AD4046" s="665">
        <v>18</v>
      </c>
      <c r="AE4046" s="665">
        <v>18</v>
      </c>
      <c r="AF4046" s="665"/>
      <c r="AG4046" s="665"/>
      <c r="AH4046" s="130"/>
      <c r="AI4046" s="130"/>
      <c r="AJ4046" s="130"/>
      <c r="AK4046" s="130"/>
      <c r="AL4046" s="130"/>
      <c r="AM4046" s="130"/>
      <c r="AN4046" s="130"/>
      <c r="AO4046" s="130"/>
      <c r="AP4046" s="130"/>
      <c r="AQ4046" s="130"/>
      <c r="AR4046" s="130"/>
      <c r="AS4046" s="130"/>
      <c r="AT4046" s="130"/>
      <c r="AU4046" s="130"/>
      <c r="AV4046" s="130"/>
      <c r="AW4046" s="130"/>
      <c r="AX4046" s="130"/>
      <c r="AY4046" s="130"/>
      <c r="AZ4046" s="130"/>
      <c r="BA4046" s="130"/>
      <c r="BB4046" s="1223"/>
      <c r="BC4046" s="415"/>
      <c r="BD4046" s="2934"/>
      <c r="BE4046" s="3240"/>
      <c r="BF4046" s="130"/>
    </row>
    <row r="4047" spans="1:58" ht="14.4" hidden="1" customHeight="1" outlineLevel="1" x14ac:dyDescent="0.3">
      <c r="A4047" s="1531"/>
      <c r="C4047" s="80"/>
      <c r="D4047" s="4036"/>
      <c r="E4047" s="3951"/>
      <c r="F4047" s="4040" t="str">
        <f t="shared" si="296"/>
        <v>ASHP-SEER17_ROF_MF_CompE</v>
      </c>
      <c r="G4047" s="4040"/>
      <c r="H4047" s="4040"/>
      <c r="I4047" s="4040"/>
      <c r="J4047" s="2759" t="str">
        <f t="shared" si="297"/>
        <v>354951_2023_12_</v>
      </c>
      <c r="K4047" s="665">
        <v>18</v>
      </c>
      <c r="L4047" s="661"/>
      <c r="M4047" s="658"/>
      <c r="P4047" s="650"/>
      <c r="Q4047" s="528"/>
      <c r="R4047" s="650"/>
      <c r="S4047" s="83"/>
      <c r="T4047" s="449"/>
      <c r="U4047" s="83"/>
      <c r="V4047" s="4036"/>
      <c r="W4047" s="665"/>
      <c r="X4047" s="665"/>
      <c r="Y4047" s="665"/>
      <c r="Z4047" s="665"/>
      <c r="AA4047" s="665"/>
      <c r="AB4047" s="665"/>
      <c r="AC4047" s="2541">
        <v>18</v>
      </c>
      <c r="AD4047" s="665">
        <v>18</v>
      </c>
      <c r="AE4047" s="665">
        <v>18</v>
      </c>
      <c r="AF4047" s="665"/>
      <c r="AG4047" s="665"/>
      <c r="AH4047" s="130"/>
      <c r="AI4047" s="130"/>
      <c r="AJ4047" s="130"/>
      <c r="AK4047" s="130"/>
      <c r="AL4047" s="130"/>
      <c r="AM4047" s="130"/>
      <c r="AN4047" s="130"/>
      <c r="AO4047" s="130"/>
      <c r="AP4047" s="130"/>
      <c r="AQ4047" s="130"/>
      <c r="AR4047" s="130"/>
      <c r="AS4047" s="130"/>
      <c r="AT4047" s="130"/>
      <c r="AU4047" s="130"/>
      <c r="AV4047" s="130"/>
      <c r="AW4047" s="130"/>
      <c r="AX4047" s="130"/>
      <c r="AY4047" s="130"/>
      <c r="AZ4047" s="130"/>
      <c r="BA4047" s="130"/>
      <c r="BB4047" s="1223"/>
      <c r="BC4047" s="415"/>
      <c r="BD4047" s="2934"/>
      <c r="BE4047" s="3240"/>
      <c r="BF4047" s="130"/>
    </row>
    <row r="4048" spans="1:58" ht="14.4" hidden="1" customHeight="1" outlineLevel="1" x14ac:dyDescent="0.3">
      <c r="A4048" s="1531"/>
      <c r="C4048" s="80"/>
      <c r="D4048" s="4036"/>
      <c r="E4048" s="3951"/>
      <c r="F4048" s="4040" t="str">
        <f t="shared" si="296"/>
        <v>ASHP-SEER18_ROF_MF</v>
      </c>
      <c r="G4048" s="4040"/>
      <c r="H4048" s="4040"/>
      <c r="I4048" s="4040"/>
      <c r="J4048" s="2759" t="str">
        <f t="shared" si="297"/>
        <v>355000_2023_12_</v>
      </c>
      <c r="K4048" s="665">
        <v>18</v>
      </c>
      <c r="L4048" s="661"/>
      <c r="M4048" s="658"/>
      <c r="P4048" s="650"/>
      <c r="Q4048" s="528"/>
      <c r="R4048" s="650"/>
      <c r="S4048" s="83"/>
      <c r="T4048" s="449"/>
      <c r="U4048" s="83"/>
      <c r="V4048" s="4036"/>
      <c r="W4048" s="665">
        <v>18</v>
      </c>
      <c r="X4048" s="665">
        <v>18</v>
      </c>
      <c r="Y4048" s="665">
        <v>18</v>
      </c>
      <c r="Z4048" s="665">
        <v>18</v>
      </c>
      <c r="AA4048" s="665">
        <v>18</v>
      </c>
      <c r="AB4048" s="665">
        <v>18</v>
      </c>
      <c r="AC4048" s="2539">
        <v>18</v>
      </c>
      <c r="AD4048" s="665">
        <v>18</v>
      </c>
      <c r="AE4048" s="665">
        <v>18</v>
      </c>
      <c r="AF4048" s="665"/>
      <c r="AG4048" s="665"/>
      <c r="AH4048" s="130"/>
      <c r="AI4048" s="130"/>
      <c r="AJ4048" s="130"/>
      <c r="AK4048" s="130"/>
      <c r="AL4048" s="130"/>
      <c r="AM4048" s="130"/>
      <c r="AN4048" s="130"/>
      <c r="AO4048" s="130"/>
      <c r="AP4048" s="130"/>
      <c r="AQ4048" s="130"/>
      <c r="AR4048" s="130"/>
      <c r="AS4048" s="130"/>
      <c r="AT4048" s="130"/>
      <c r="AU4048" s="130"/>
      <c r="AV4048" s="130"/>
      <c r="AW4048" s="130"/>
      <c r="AX4048" s="130"/>
      <c r="AY4048" s="130"/>
      <c r="AZ4048" s="130"/>
      <c r="BA4048" s="130"/>
      <c r="BB4048" s="1223"/>
      <c r="BC4048" s="415"/>
      <c r="BD4048" s="2934"/>
      <c r="BE4048" s="3240"/>
      <c r="BF4048" s="130"/>
    </row>
    <row r="4049" spans="1:58" ht="14.4" hidden="1" customHeight="1" outlineLevel="1" x14ac:dyDescent="0.3">
      <c r="A4049" s="1531"/>
      <c r="C4049" s="80"/>
      <c r="D4049" s="4036"/>
      <c r="E4049" s="3951"/>
      <c r="F4049" s="4040" t="str">
        <f t="shared" si="296"/>
        <v>ASHP-SEER18_ROF_MF</v>
      </c>
      <c r="G4049" s="4040"/>
      <c r="H4049" s="4040"/>
      <c r="I4049" s="4040"/>
      <c r="J4049" s="2759" t="str">
        <f t="shared" si="297"/>
        <v>355000_2023_12_</v>
      </c>
      <c r="K4049" s="665">
        <v>18</v>
      </c>
      <c r="L4049" s="661"/>
      <c r="M4049" s="658"/>
      <c r="P4049" s="650"/>
      <c r="Q4049" s="528"/>
      <c r="R4049" s="650"/>
      <c r="S4049" s="83"/>
      <c r="T4049" s="449"/>
      <c r="U4049" s="83"/>
      <c r="V4049" s="4036"/>
      <c r="W4049" s="665">
        <v>18</v>
      </c>
      <c r="X4049" s="665">
        <v>18</v>
      </c>
      <c r="Y4049" s="665">
        <v>18</v>
      </c>
      <c r="Z4049" s="665">
        <v>18</v>
      </c>
      <c r="AA4049" s="665">
        <v>18</v>
      </c>
      <c r="AB4049" s="665">
        <v>18</v>
      </c>
      <c r="AC4049" s="2539">
        <v>18</v>
      </c>
      <c r="AD4049" s="665">
        <v>18</v>
      </c>
      <c r="AE4049" s="665">
        <v>18</v>
      </c>
      <c r="AF4049" s="665"/>
      <c r="AG4049" s="665"/>
      <c r="AH4049" s="130"/>
      <c r="AI4049" s="130"/>
      <c r="AJ4049" s="130"/>
      <c r="AK4049" s="130"/>
      <c r="AL4049" s="130"/>
      <c r="AM4049" s="130"/>
      <c r="AN4049" s="130"/>
      <c r="AO4049" s="130"/>
      <c r="AP4049" s="130"/>
      <c r="AQ4049" s="130"/>
      <c r="AR4049" s="130"/>
      <c r="AS4049" s="130"/>
      <c r="AT4049" s="130"/>
      <c r="AU4049" s="130"/>
      <c r="AV4049" s="130"/>
      <c r="AW4049" s="130"/>
      <c r="AX4049" s="130"/>
      <c r="AY4049" s="130"/>
      <c r="AZ4049" s="130"/>
      <c r="BA4049" s="130"/>
      <c r="BB4049" s="1223"/>
      <c r="BC4049" s="415"/>
      <c r="BD4049" s="2934"/>
      <c r="BE4049" s="3240"/>
      <c r="BF4049" s="130"/>
    </row>
    <row r="4050" spans="1:58" ht="14.4" hidden="1" customHeight="1" outlineLevel="1" x14ac:dyDescent="0.3">
      <c r="A4050" s="1531"/>
      <c r="C4050" s="80"/>
      <c r="D4050" s="4036"/>
      <c r="E4050" s="3951"/>
      <c r="F4050" s="4040" t="str">
        <f t="shared" si="296"/>
        <v>ASHP-SEER18_ROF_MF_CompE</v>
      </c>
      <c r="G4050" s="4040"/>
      <c r="H4050" s="4040"/>
      <c r="I4050" s="4040"/>
      <c r="J4050" s="2759" t="str">
        <f t="shared" si="297"/>
        <v>355001_2023_12_</v>
      </c>
      <c r="K4050" s="665">
        <v>18</v>
      </c>
      <c r="L4050" s="661"/>
      <c r="M4050" s="658"/>
      <c r="P4050" s="650"/>
      <c r="Q4050" s="528"/>
      <c r="R4050" s="650"/>
      <c r="S4050" s="83"/>
      <c r="T4050" s="449"/>
      <c r="U4050" s="83"/>
      <c r="V4050" s="4036"/>
      <c r="W4050" s="665"/>
      <c r="X4050" s="665"/>
      <c r="Y4050" s="665"/>
      <c r="Z4050" s="665"/>
      <c r="AA4050" s="665"/>
      <c r="AB4050" s="665"/>
      <c r="AC4050" s="2541">
        <v>18</v>
      </c>
      <c r="AD4050" s="665">
        <v>18</v>
      </c>
      <c r="AE4050" s="665">
        <v>18</v>
      </c>
      <c r="AF4050" s="665"/>
      <c r="AG4050" s="665"/>
      <c r="AH4050" s="130"/>
      <c r="AI4050" s="130"/>
      <c r="AJ4050" s="130"/>
      <c r="AK4050" s="130"/>
      <c r="AL4050" s="130"/>
      <c r="AM4050" s="130"/>
      <c r="AN4050" s="130"/>
      <c r="AO4050" s="130"/>
      <c r="AP4050" s="130"/>
      <c r="AQ4050" s="130"/>
      <c r="AR4050" s="130"/>
      <c r="AS4050" s="130"/>
      <c r="AT4050" s="130"/>
      <c r="AU4050" s="130"/>
      <c r="AV4050" s="130"/>
      <c r="AW4050" s="130"/>
      <c r="AX4050" s="130"/>
      <c r="AY4050" s="130"/>
      <c r="AZ4050" s="130"/>
      <c r="BA4050" s="130"/>
      <c r="BB4050" s="1223"/>
      <c r="BC4050" s="415"/>
      <c r="BD4050" s="2934"/>
      <c r="BE4050" s="3240"/>
      <c r="BF4050" s="130"/>
    </row>
    <row r="4051" spans="1:58" ht="14.4" hidden="1" customHeight="1" outlineLevel="1" x14ac:dyDescent="0.3">
      <c r="A4051" s="1531"/>
      <c r="C4051" s="80"/>
      <c r="D4051" s="4036"/>
      <c r="E4051" s="3951"/>
      <c r="F4051" s="4040" t="str">
        <f t="shared" si="296"/>
        <v>ASHP-SEER18_ROF_MF_CompE</v>
      </c>
      <c r="G4051" s="4040"/>
      <c r="H4051" s="4040"/>
      <c r="I4051" s="4040"/>
      <c r="J4051" s="2759" t="str">
        <f t="shared" si="297"/>
        <v>355001_2023_12_</v>
      </c>
      <c r="K4051" s="665">
        <v>18</v>
      </c>
      <c r="L4051" s="661"/>
      <c r="M4051" s="658"/>
      <c r="P4051" s="650"/>
      <c r="Q4051" s="528"/>
      <c r="R4051" s="650"/>
      <c r="S4051" s="83"/>
      <c r="T4051" s="449"/>
      <c r="U4051" s="83"/>
      <c r="V4051" s="4036"/>
      <c r="W4051" s="665"/>
      <c r="X4051" s="665"/>
      <c r="Y4051" s="665"/>
      <c r="Z4051" s="665"/>
      <c r="AA4051" s="665"/>
      <c r="AB4051" s="665"/>
      <c r="AC4051" s="2541">
        <v>18</v>
      </c>
      <c r="AD4051" s="665">
        <v>18</v>
      </c>
      <c r="AE4051" s="665">
        <v>18</v>
      </c>
      <c r="AF4051" s="665"/>
      <c r="AG4051" s="665"/>
      <c r="AH4051" s="130"/>
      <c r="AI4051" s="130"/>
      <c r="AJ4051" s="130"/>
      <c r="AK4051" s="130"/>
      <c r="AL4051" s="130"/>
      <c r="AM4051" s="130"/>
      <c r="AN4051" s="130"/>
      <c r="AO4051" s="130"/>
      <c r="AP4051" s="130"/>
      <c r="AQ4051" s="130"/>
      <c r="AR4051" s="130"/>
      <c r="AS4051" s="130"/>
      <c r="AT4051" s="130"/>
      <c r="AU4051" s="130"/>
      <c r="AV4051" s="130"/>
      <c r="AW4051" s="130"/>
      <c r="AX4051" s="130"/>
      <c r="AY4051" s="130"/>
      <c r="AZ4051" s="130"/>
      <c r="BA4051" s="130"/>
      <c r="BB4051" s="1223"/>
      <c r="BC4051" s="415"/>
      <c r="BD4051" s="2934"/>
      <c r="BE4051" s="3240"/>
      <c r="BF4051" s="130"/>
    </row>
    <row r="4052" spans="1:58" ht="14.4" hidden="1" customHeight="1" outlineLevel="1" x14ac:dyDescent="0.3">
      <c r="A4052" s="1531"/>
      <c r="C4052" s="80"/>
      <c r="D4052" s="4036"/>
      <c r="E4052" s="3951"/>
      <c r="F4052" s="4040" t="str">
        <f t="shared" si="296"/>
        <v>ASHP-SEER19_ROF_MF</v>
      </c>
      <c r="G4052" s="4040"/>
      <c r="H4052" s="4040"/>
      <c r="I4052" s="4040"/>
      <c r="J4052" s="2759" t="str">
        <f t="shared" si="297"/>
        <v>355050_2023_12_</v>
      </c>
      <c r="K4052" s="665">
        <v>18</v>
      </c>
      <c r="L4052" s="661"/>
      <c r="M4052" s="658"/>
      <c r="P4052" s="650"/>
      <c r="Q4052" s="528"/>
      <c r="R4052" s="650"/>
      <c r="S4052" s="83"/>
      <c r="T4052" s="449"/>
      <c r="U4052" s="83"/>
      <c r="V4052" s="4036"/>
      <c r="W4052" s="665">
        <v>18</v>
      </c>
      <c r="X4052" s="665">
        <v>18</v>
      </c>
      <c r="Y4052" s="665">
        <v>18</v>
      </c>
      <c r="Z4052" s="665">
        <v>18</v>
      </c>
      <c r="AA4052" s="665">
        <v>18</v>
      </c>
      <c r="AB4052" s="665">
        <v>18</v>
      </c>
      <c r="AC4052" s="2539">
        <v>18</v>
      </c>
      <c r="AD4052" s="665">
        <v>18</v>
      </c>
      <c r="AE4052" s="665">
        <v>18</v>
      </c>
      <c r="AF4052" s="665"/>
      <c r="AG4052" s="665"/>
      <c r="AH4052" s="130"/>
      <c r="AI4052" s="130"/>
      <c r="AJ4052" s="130"/>
      <c r="AK4052" s="130"/>
      <c r="AL4052" s="130"/>
      <c r="AM4052" s="130"/>
      <c r="AN4052" s="130"/>
      <c r="AO4052" s="130"/>
      <c r="AP4052" s="130"/>
      <c r="AQ4052" s="130"/>
      <c r="AR4052" s="130"/>
      <c r="AS4052" s="130"/>
      <c r="AT4052" s="130"/>
      <c r="AU4052" s="130"/>
      <c r="AV4052" s="130"/>
      <c r="AW4052" s="130"/>
      <c r="AX4052" s="130"/>
      <c r="AY4052" s="130"/>
      <c r="AZ4052" s="130"/>
      <c r="BA4052" s="130"/>
      <c r="BB4052" s="1223"/>
      <c r="BC4052" s="415"/>
      <c r="BD4052" s="2934"/>
      <c r="BE4052" s="3240"/>
      <c r="BF4052" s="130"/>
    </row>
    <row r="4053" spans="1:58" ht="15" hidden="1" customHeight="1" outlineLevel="1" x14ac:dyDescent="0.3">
      <c r="A4053" s="1531"/>
      <c r="C4053" s="80"/>
      <c r="D4053" s="4036"/>
      <c r="E4053" s="3951"/>
      <c r="F4053" s="4040" t="str">
        <f t="shared" si="296"/>
        <v>ASHP-SEER19_ROF_MF</v>
      </c>
      <c r="G4053" s="4040"/>
      <c r="H4053" s="4040"/>
      <c r="I4053" s="4040"/>
      <c r="J4053" s="2759" t="str">
        <f t="shared" si="297"/>
        <v>355050_2023_12_</v>
      </c>
      <c r="K4053" s="665">
        <v>18</v>
      </c>
      <c r="L4053" s="652"/>
      <c r="M4053" s="535"/>
      <c r="P4053" s="650"/>
      <c r="Q4053" s="528"/>
      <c r="R4053" s="650"/>
      <c r="S4053" s="83"/>
      <c r="T4053" s="449"/>
      <c r="U4053" s="83"/>
      <c r="V4053" s="4036"/>
      <c r="W4053" s="665">
        <v>18</v>
      </c>
      <c r="X4053" s="665">
        <v>18</v>
      </c>
      <c r="Y4053" s="665">
        <v>18</v>
      </c>
      <c r="Z4053" s="665">
        <v>18</v>
      </c>
      <c r="AA4053" s="665">
        <v>18</v>
      </c>
      <c r="AB4053" s="665">
        <v>18</v>
      </c>
      <c r="AC4053" s="2539">
        <v>18</v>
      </c>
      <c r="AD4053" s="665">
        <v>18</v>
      </c>
      <c r="AE4053" s="665">
        <v>18</v>
      </c>
      <c r="AF4053" s="665"/>
      <c r="AG4053" s="665"/>
      <c r="AH4053" s="130"/>
      <c r="AI4053" s="130"/>
      <c r="AJ4053" s="130"/>
      <c r="AK4053" s="130"/>
      <c r="AL4053" s="130"/>
      <c r="AM4053" s="130"/>
      <c r="AN4053" s="130"/>
      <c r="AO4053" s="130"/>
      <c r="AP4053" s="130"/>
      <c r="AQ4053" s="130"/>
      <c r="AR4053" s="130"/>
      <c r="AS4053" s="130"/>
      <c r="AT4053" s="130"/>
      <c r="AU4053" s="130"/>
      <c r="AV4053" s="130"/>
      <c r="AW4053" s="130"/>
      <c r="AX4053" s="130"/>
      <c r="AY4053" s="130"/>
      <c r="AZ4053" s="130"/>
      <c r="BA4053" s="130"/>
      <c r="BB4053" s="1223"/>
      <c r="BC4053" s="415"/>
      <c r="BD4053" s="2934"/>
      <c r="BE4053" s="3240"/>
      <c r="BF4053" s="130"/>
    </row>
    <row r="4054" spans="1:58" ht="15" hidden="1" customHeight="1" outlineLevel="1" x14ac:dyDescent="0.3">
      <c r="A4054" s="1531"/>
      <c r="C4054" s="80"/>
      <c r="D4054" s="4036"/>
      <c r="E4054" s="3951"/>
      <c r="F4054" s="4040" t="str">
        <f t="shared" si="296"/>
        <v>ASHP-SEER19_ROF_MF_CompE</v>
      </c>
      <c r="G4054" s="4040"/>
      <c r="H4054" s="4040"/>
      <c r="I4054" s="4040"/>
      <c r="J4054" s="2759" t="str">
        <f t="shared" si="297"/>
        <v>355051_2023_12_</v>
      </c>
      <c r="K4054" s="665">
        <v>18</v>
      </c>
      <c r="L4054" s="652"/>
      <c r="M4054" s="535"/>
      <c r="P4054" s="650"/>
      <c r="Q4054" s="528"/>
      <c r="R4054" s="650"/>
      <c r="S4054" s="83"/>
      <c r="T4054" s="449"/>
      <c r="U4054" s="83"/>
      <c r="V4054" s="4036"/>
      <c r="W4054" s="665"/>
      <c r="X4054" s="665"/>
      <c r="Y4054" s="665"/>
      <c r="Z4054" s="665"/>
      <c r="AA4054" s="665"/>
      <c r="AB4054" s="665"/>
      <c r="AC4054" s="2541">
        <v>18</v>
      </c>
      <c r="AD4054" s="665">
        <v>18</v>
      </c>
      <c r="AE4054" s="665">
        <v>18</v>
      </c>
      <c r="AF4054" s="665"/>
      <c r="AG4054" s="665"/>
      <c r="AH4054" s="130"/>
      <c r="AI4054" s="130"/>
      <c r="AJ4054" s="130"/>
      <c r="AK4054" s="130"/>
      <c r="AL4054" s="130"/>
      <c r="AM4054" s="130"/>
      <c r="AN4054" s="130"/>
      <c r="AO4054" s="130"/>
      <c r="AP4054" s="130"/>
      <c r="AQ4054" s="130"/>
      <c r="AR4054" s="130"/>
      <c r="AS4054" s="130"/>
      <c r="AT4054" s="130"/>
      <c r="AU4054" s="130"/>
      <c r="AV4054" s="130"/>
      <c r="AW4054" s="130"/>
      <c r="AX4054" s="130"/>
      <c r="AY4054" s="130"/>
      <c r="AZ4054" s="130"/>
      <c r="BA4054" s="130"/>
      <c r="BB4054" s="1223"/>
      <c r="BC4054" s="415"/>
      <c r="BD4054" s="2934"/>
      <c r="BE4054" s="3240"/>
      <c r="BF4054" s="130"/>
    </row>
    <row r="4055" spans="1:58" ht="15" hidden="1" customHeight="1" outlineLevel="1" x14ac:dyDescent="0.3">
      <c r="A4055" s="1531"/>
      <c r="C4055" s="80"/>
      <c r="D4055" s="4036"/>
      <c r="E4055" s="3951"/>
      <c r="F4055" s="4040" t="str">
        <f t="shared" si="296"/>
        <v>ASHP-SEER19_ROF_MF_CompE</v>
      </c>
      <c r="G4055" s="4040"/>
      <c r="H4055" s="4040"/>
      <c r="I4055" s="4040"/>
      <c r="J4055" s="2759" t="str">
        <f t="shared" si="297"/>
        <v>355051_2023_12_</v>
      </c>
      <c r="K4055" s="665">
        <v>18</v>
      </c>
      <c r="L4055" s="652"/>
      <c r="M4055" s="535"/>
      <c r="P4055" s="650"/>
      <c r="Q4055" s="528"/>
      <c r="R4055" s="650"/>
      <c r="S4055" s="83"/>
      <c r="T4055" s="449"/>
      <c r="U4055" s="83"/>
      <c r="V4055" s="4036"/>
      <c r="W4055" s="665"/>
      <c r="X4055" s="665"/>
      <c r="Y4055" s="665"/>
      <c r="Z4055" s="665"/>
      <c r="AA4055" s="665"/>
      <c r="AB4055" s="665"/>
      <c r="AC4055" s="2541">
        <v>18</v>
      </c>
      <c r="AD4055" s="665">
        <v>18</v>
      </c>
      <c r="AE4055" s="665">
        <v>18</v>
      </c>
      <c r="AF4055" s="665"/>
      <c r="AG4055" s="665"/>
      <c r="AH4055" s="130"/>
      <c r="AI4055" s="130"/>
      <c r="AJ4055" s="130"/>
      <c r="AK4055" s="130"/>
      <c r="AL4055" s="130"/>
      <c r="AM4055" s="130"/>
      <c r="AN4055" s="130"/>
      <c r="AO4055" s="130"/>
      <c r="AP4055" s="130"/>
      <c r="AQ4055" s="130"/>
      <c r="AR4055" s="130"/>
      <c r="AS4055" s="130"/>
      <c r="AT4055" s="130"/>
      <c r="AU4055" s="130"/>
      <c r="AV4055" s="130"/>
      <c r="AW4055" s="130"/>
      <c r="AX4055" s="130"/>
      <c r="AY4055" s="130"/>
      <c r="AZ4055" s="130"/>
      <c r="BA4055" s="130"/>
      <c r="BB4055" s="1223"/>
      <c r="BC4055" s="415"/>
      <c r="BD4055" s="2934"/>
      <c r="BE4055" s="3240"/>
      <c r="BF4055" s="130"/>
    </row>
    <row r="4056" spans="1:58" ht="15" hidden="1" customHeight="1" outlineLevel="1" x14ac:dyDescent="0.3">
      <c r="A4056" s="1531"/>
      <c r="C4056" s="80"/>
      <c r="D4056" s="4036"/>
      <c r="E4056" s="3951"/>
      <c r="F4056" s="4040" t="str">
        <f t="shared" si="296"/>
        <v>ASHP-SEER20_ROF_MF</v>
      </c>
      <c r="G4056" s="4040"/>
      <c r="H4056" s="4040"/>
      <c r="I4056" s="4040"/>
      <c r="J4056" s="2759" t="str">
        <f t="shared" si="297"/>
        <v>355100_2023_12_</v>
      </c>
      <c r="K4056" s="665">
        <v>18</v>
      </c>
      <c r="L4056" s="652"/>
      <c r="M4056" s="535"/>
      <c r="P4056" s="650"/>
      <c r="Q4056" s="528"/>
      <c r="R4056" s="650"/>
      <c r="S4056" s="83"/>
      <c r="T4056" s="449"/>
      <c r="U4056" s="83"/>
      <c r="V4056" s="4036"/>
      <c r="W4056" s="665">
        <v>18</v>
      </c>
      <c r="X4056" s="665">
        <v>18</v>
      </c>
      <c r="Y4056" s="665">
        <v>18</v>
      </c>
      <c r="Z4056" s="665">
        <v>18</v>
      </c>
      <c r="AA4056" s="665">
        <v>18</v>
      </c>
      <c r="AB4056" s="665">
        <v>18</v>
      </c>
      <c r="AC4056" s="2539">
        <v>18</v>
      </c>
      <c r="AD4056" s="665">
        <v>18</v>
      </c>
      <c r="AE4056" s="665">
        <v>18</v>
      </c>
      <c r="AF4056" s="665"/>
      <c r="AG4056" s="665"/>
      <c r="AH4056" s="130"/>
      <c r="AI4056" s="130"/>
      <c r="AJ4056" s="130"/>
      <c r="AK4056" s="130"/>
      <c r="AL4056" s="130"/>
      <c r="AM4056" s="130"/>
      <c r="AN4056" s="130"/>
      <c r="AO4056" s="130"/>
      <c r="AP4056" s="130"/>
      <c r="AQ4056" s="130"/>
      <c r="AR4056" s="130"/>
      <c r="AS4056" s="130"/>
      <c r="AT4056" s="130"/>
      <c r="AU4056" s="130"/>
      <c r="AV4056" s="130"/>
      <c r="AW4056" s="130"/>
      <c r="AX4056" s="130"/>
      <c r="AY4056" s="130"/>
      <c r="AZ4056" s="130"/>
      <c r="BA4056" s="130"/>
      <c r="BB4056" s="1223"/>
      <c r="BC4056" s="415"/>
      <c r="BD4056" s="2934"/>
      <c r="BE4056" s="3240"/>
      <c r="BF4056" s="130"/>
    </row>
    <row r="4057" spans="1:58" ht="15" hidden="1" customHeight="1" outlineLevel="1" x14ac:dyDescent="0.3">
      <c r="A4057" s="1531"/>
      <c r="C4057" s="80"/>
      <c r="D4057" s="4036"/>
      <c r="E4057" s="3951"/>
      <c r="F4057" s="4040" t="str">
        <f t="shared" si="296"/>
        <v>ASHP-SEER20_ROF_MF</v>
      </c>
      <c r="G4057" s="4040"/>
      <c r="H4057" s="4040"/>
      <c r="I4057" s="4040"/>
      <c r="J4057" s="2759" t="str">
        <f t="shared" si="297"/>
        <v>355100_2023_12_</v>
      </c>
      <c r="K4057" s="665">
        <v>18</v>
      </c>
      <c r="L4057" s="652"/>
      <c r="M4057" s="535"/>
      <c r="P4057" s="650"/>
      <c r="Q4057" s="528"/>
      <c r="R4057" s="650"/>
      <c r="S4057" s="83"/>
      <c r="T4057" s="449"/>
      <c r="U4057" s="83"/>
      <c r="V4057" s="4036"/>
      <c r="W4057" s="665">
        <v>18</v>
      </c>
      <c r="X4057" s="665">
        <v>18</v>
      </c>
      <c r="Y4057" s="665">
        <v>18</v>
      </c>
      <c r="Z4057" s="665">
        <v>18</v>
      </c>
      <c r="AA4057" s="665">
        <v>18</v>
      </c>
      <c r="AB4057" s="665">
        <v>18</v>
      </c>
      <c r="AC4057" s="2539">
        <v>18</v>
      </c>
      <c r="AD4057" s="665">
        <v>18</v>
      </c>
      <c r="AE4057" s="665">
        <v>18</v>
      </c>
      <c r="AF4057" s="665"/>
      <c r="AG4057" s="665"/>
      <c r="AH4057" s="130"/>
      <c r="AI4057" s="130"/>
      <c r="AJ4057" s="130"/>
      <c r="AK4057" s="130"/>
      <c r="AL4057" s="130"/>
      <c r="AM4057" s="130"/>
      <c r="AN4057" s="130"/>
      <c r="AO4057" s="130"/>
      <c r="AP4057" s="130"/>
      <c r="AQ4057" s="130"/>
      <c r="AR4057" s="130"/>
      <c r="AS4057" s="130"/>
      <c r="AT4057" s="130"/>
      <c r="AU4057" s="130"/>
      <c r="AV4057" s="130"/>
      <c r="AW4057" s="130"/>
      <c r="AX4057" s="130"/>
      <c r="AY4057" s="130"/>
      <c r="AZ4057" s="130"/>
      <c r="BA4057" s="130"/>
      <c r="BB4057" s="1223"/>
      <c r="BC4057" s="415"/>
      <c r="BD4057" s="2934"/>
      <c r="BE4057" s="3240"/>
      <c r="BF4057" s="130"/>
    </row>
    <row r="4058" spans="1:58" ht="15" hidden="1" customHeight="1" outlineLevel="1" x14ac:dyDescent="0.3">
      <c r="A4058" s="1531"/>
      <c r="C4058" s="80"/>
      <c r="D4058" s="4036"/>
      <c r="E4058" s="3951"/>
      <c r="F4058" s="4040" t="str">
        <f t="shared" si="296"/>
        <v>ASHP-SEER20_ROF_MF_CompE</v>
      </c>
      <c r="G4058" s="4040"/>
      <c r="H4058" s="4040"/>
      <c r="I4058" s="4040"/>
      <c r="J4058" s="2759" t="str">
        <f t="shared" si="297"/>
        <v>355101_2023_12_</v>
      </c>
      <c r="K4058" s="665">
        <v>18</v>
      </c>
      <c r="L4058" s="652"/>
      <c r="M4058" s="535"/>
      <c r="P4058" s="650"/>
      <c r="Q4058" s="528"/>
      <c r="R4058" s="650"/>
      <c r="S4058" s="83"/>
      <c r="T4058" s="449"/>
      <c r="U4058" s="83"/>
      <c r="V4058" s="4036"/>
      <c r="W4058" s="665"/>
      <c r="X4058" s="665"/>
      <c r="Y4058" s="665"/>
      <c r="Z4058" s="665"/>
      <c r="AA4058" s="665"/>
      <c r="AB4058" s="665"/>
      <c r="AC4058" s="2541">
        <v>18</v>
      </c>
      <c r="AD4058" s="665">
        <v>18</v>
      </c>
      <c r="AE4058" s="665">
        <v>18</v>
      </c>
      <c r="AF4058" s="665"/>
      <c r="AG4058" s="665"/>
      <c r="AH4058" s="130"/>
      <c r="AI4058" s="130"/>
      <c r="AJ4058" s="130"/>
      <c r="AK4058" s="130"/>
      <c r="AL4058" s="130"/>
      <c r="AM4058" s="130"/>
      <c r="AN4058" s="130"/>
      <c r="AO4058" s="130"/>
      <c r="AP4058" s="130"/>
      <c r="AQ4058" s="130"/>
      <c r="AR4058" s="130"/>
      <c r="AS4058" s="130"/>
      <c r="AT4058" s="130"/>
      <c r="AU4058" s="130"/>
      <c r="AV4058" s="130"/>
      <c r="AW4058" s="130"/>
      <c r="AX4058" s="130"/>
      <c r="AY4058" s="130"/>
      <c r="AZ4058" s="130"/>
      <c r="BA4058" s="130"/>
      <c r="BB4058" s="1223"/>
      <c r="BC4058" s="415"/>
      <c r="BD4058" s="2934"/>
      <c r="BE4058" s="3240"/>
      <c r="BF4058" s="130"/>
    </row>
    <row r="4059" spans="1:58" ht="15" hidden="1" customHeight="1" outlineLevel="1" x14ac:dyDescent="0.3">
      <c r="A4059" s="1531"/>
      <c r="C4059" s="80"/>
      <c r="D4059" s="4036"/>
      <c r="E4059" s="3951"/>
      <c r="F4059" s="4040" t="str">
        <f t="shared" si="296"/>
        <v>ASHP-SEER20_ROF_MF_CompE</v>
      </c>
      <c r="G4059" s="4040"/>
      <c r="H4059" s="4040"/>
      <c r="I4059" s="4040"/>
      <c r="J4059" s="2759" t="str">
        <f t="shared" si="297"/>
        <v>355101_2023_12_</v>
      </c>
      <c r="K4059" s="665">
        <v>18</v>
      </c>
      <c r="L4059" s="652"/>
      <c r="M4059" s="535"/>
      <c r="P4059" s="650"/>
      <c r="Q4059" s="528"/>
      <c r="R4059" s="650"/>
      <c r="S4059" s="83"/>
      <c r="T4059" s="449"/>
      <c r="U4059" s="83"/>
      <c r="V4059" s="4036"/>
      <c r="W4059" s="665"/>
      <c r="X4059" s="665"/>
      <c r="Y4059" s="665"/>
      <c r="Z4059" s="665"/>
      <c r="AA4059" s="665"/>
      <c r="AB4059" s="665"/>
      <c r="AC4059" s="2541">
        <v>18</v>
      </c>
      <c r="AD4059" s="665">
        <v>18</v>
      </c>
      <c r="AE4059" s="665">
        <v>18</v>
      </c>
      <c r="AF4059" s="665"/>
      <c r="AG4059" s="665"/>
      <c r="AH4059" s="130"/>
      <c r="AI4059" s="130"/>
      <c r="AJ4059" s="130"/>
      <c r="AK4059" s="130"/>
      <c r="AL4059" s="130"/>
      <c r="AM4059" s="130"/>
      <c r="AN4059" s="130"/>
      <c r="AO4059" s="130"/>
      <c r="AP4059" s="130"/>
      <c r="AQ4059" s="130"/>
      <c r="AR4059" s="130"/>
      <c r="AS4059" s="130"/>
      <c r="AT4059" s="130"/>
      <c r="AU4059" s="130"/>
      <c r="AV4059" s="130"/>
      <c r="AW4059" s="130"/>
      <c r="AX4059" s="130"/>
      <c r="AY4059" s="130"/>
      <c r="AZ4059" s="130"/>
      <c r="BA4059" s="130"/>
      <c r="BB4059" s="1223"/>
      <c r="BC4059" s="415"/>
      <c r="BD4059" s="2934"/>
      <c r="BE4059" s="3240"/>
      <c r="BF4059" s="130"/>
    </row>
    <row r="4060" spans="1:58" ht="15" hidden="1" customHeight="1" outlineLevel="1" x14ac:dyDescent="0.3">
      <c r="A4060" s="1531"/>
      <c r="C4060" s="80"/>
      <c r="D4060" s="4036"/>
      <c r="E4060" s="3951"/>
      <c r="F4060" s="4040" t="str">
        <f t="shared" si="296"/>
        <v>ASHP-SEER21_ROF_MF</v>
      </c>
      <c r="G4060" s="4040"/>
      <c r="H4060" s="4040"/>
      <c r="I4060" s="4040"/>
      <c r="J4060" s="2759" t="str">
        <f t="shared" si="297"/>
        <v>355150_2023_12_</v>
      </c>
      <c r="K4060" s="665">
        <v>18</v>
      </c>
      <c r="L4060" s="661"/>
      <c r="M4060" s="535"/>
      <c r="P4060" s="650"/>
      <c r="Q4060" s="528"/>
      <c r="R4060" s="650"/>
      <c r="S4060" s="83"/>
      <c r="T4060" s="449"/>
      <c r="U4060" s="83"/>
      <c r="V4060" s="4036"/>
      <c r="W4060" s="665">
        <v>18</v>
      </c>
      <c r="X4060" s="665">
        <v>18</v>
      </c>
      <c r="Y4060" s="665">
        <v>18</v>
      </c>
      <c r="Z4060" s="665">
        <v>18</v>
      </c>
      <c r="AA4060" s="665">
        <v>18</v>
      </c>
      <c r="AB4060" s="665">
        <v>18</v>
      </c>
      <c r="AC4060" s="2539">
        <v>18</v>
      </c>
      <c r="AD4060" s="665">
        <v>18</v>
      </c>
      <c r="AE4060" s="665">
        <v>18</v>
      </c>
      <c r="AF4060" s="665"/>
      <c r="AG4060" s="665"/>
      <c r="AH4060" s="130"/>
      <c r="AI4060" s="130"/>
      <c r="AJ4060" s="130"/>
      <c r="AK4060" s="130"/>
      <c r="AL4060" s="130"/>
      <c r="AM4060" s="130"/>
      <c r="AN4060" s="130"/>
      <c r="AO4060" s="130"/>
      <c r="AP4060" s="130"/>
      <c r="AQ4060" s="130"/>
      <c r="AR4060" s="130"/>
      <c r="AS4060" s="130"/>
      <c r="AT4060" s="130"/>
      <c r="AU4060" s="130"/>
      <c r="AV4060" s="130"/>
      <c r="AW4060" s="130"/>
      <c r="AX4060" s="130"/>
      <c r="AY4060" s="130"/>
      <c r="AZ4060" s="130"/>
      <c r="BA4060" s="130"/>
      <c r="BB4060" s="1223"/>
      <c r="BC4060" s="415"/>
      <c r="BD4060" s="2934"/>
      <c r="BE4060" s="3240"/>
      <c r="BF4060" s="130"/>
    </row>
    <row r="4061" spans="1:58" ht="15.75" hidden="1" customHeight="1" outlineLevel="1" x14ac:dyDescent="0.3">
      <c r="A4061" s="1531"/>
      <c r="C4061" s="80"/>
      <c r="D4061" s="4036"/>
      <c r="E4061" s="3951"/>
      <c r="F4061" s="4040" t="str">
        <f t="shared" si="296"/>
        <v>ASHP-SEER21_ROF_MF</v>
      </c>
      <c r="G4061" s="4040"/>
      <c r="H4061" s="4040"/>
      <c r="I4061" s="4040"/>
      <c r="J4061" s="2759" t="str">
        <f t="shared" si="297"/>
        <v>355150_2023_12_</v>
      </c>
      <c r="K4061" s="665">
        <v>18</v>
      </c>
      <c r="L4061" s="661"/>
      <c r="M4061" s="535"/>
      <c r="P4061" s="650"/>
      <c r="Q4061" s="528"/>
      <c r="R4061" s="650"/>
      <c r="S4061" s="83"/>
      <c r="T4061" s="449"/>
      <c r="U4061" s="83"/>
      <c r="V4061" s="4036"/>
      <c r="W4061" s="665">
        <v>18</v>
      </c>
      <c r="X4061" s="665">
        <v>18</v>
      </c>
      <c r="Y4061" s="665">
        <v>18</v>
      </c>
      <c r="Z4061" s="665">
        <v>18</v>
      </c>
      <c r="AA4061" s="665">
        <v>18</v>
      </c>
      <c r="AB4061" s="665">
        <v>18</v>
      </c>
      <c r="AC4061" s="2539">
        <v>18</v>
      </c>
      <c r="AD4061" s="665">
        <v>18</v>
      </c>
      <c r="AE4061" s="665">
        <v>18</v>
      </c>
      <c r="AF4061" s="665"/>
      <c r="AG4061" s="665"/>
      <c r="AH4061" s="130"/>
      <c r="AI4061" s="130"/>
      <c r="AJ4061" s="130"/>
      <c r="AK4061" s="130"/>
      <c r="AL4061" s="130"/>
      <c r="AM4061" s="130"/>
      <c r="AN4061" s="130"/>
      <c r="AO4061" s="130"/>
      <c r="AP4061" s="130"/>
      <c r="AQ4061" s="130"/>
      <c r="AR4061" s="130"/>
      <c r="AS4061" s="130"/>
      <c r="AT4061" s="130"/>
      <c r="AU4061" s="130"/>
      <c r="AV4061" s="130"/>
      <c r="AW4061" s="130"/>
      <c r="AX4061" s="130"/>
      <c r="AY4061" s="130"/>
      <c r="AZ4061" s="130"/>
      <c r="BA4061" s="130"/>
      <c r="BB4061" s="1223"/>
      <c r="BC4061" s="415"/>
      <c r="BD4061" s="2934"/>
      <c r="BE4061" s="3240"/>
      <c r="BF4061" s="130"/>
    </row>
    <row r="4062" spans="1:58" ht="15.75" hidden="1" customHeight="1" outlineLevel="1" x14ac:dyDescent="0.3">
      <c r="A4062" s="1531"/>
      <c r="C4062" s="80"/>
      <c r="D4062" s="4036"/>
      <c r="E4062" s="3951"/>
      <c r="F4062" s="4040" t="str">
        <f>E1918</f>
        <v>ASHP-SEER21_ROF_MF_CompE</v>
      </c>
      <c r="G4062" s="4040"/>
      <c r="H4062" s="4040"/>
      <c r="I4062" s="4040"/>
      <c r="J4062" s="2761" t="str">
        <f>C1918</f>
        <v>355151_2023_12_</v>
      </c>
      <c r="K4062" s="665">
        <v>18</v>
      </c>
      <c r="L4062" s="661"/>
      <c r="M4062" s="535"/>
      <c r="P4062" s="650"/>
      <c r="Q4062" s="528"/>
      <c r="R4062" s="650"/>
      <c r="S4062" s="83"/>
      <c r="T4062" s="449"/>
      <c r="U4062" s="83"/>
      <c r="V4062" s="4036"/>
      <c r="W4062" s="665"/>
      <c r="X4062" s="665"/>
      <c r="Y4062" s="665"/>
      <c r="Z4062" s="665"/>
      <c r="AA4062" s="665"/>
      <c r="AB4062" s="665"/>
      <c r="AC4062" s="2541">
        <v>18</v>
      </c>
      <c r="AD4062" s="665">
        <v>18</v>
      </c>
      <c r="AE4062" s="665">
        <v>18</v>
      </c>
      <c r="AF4062" s="665"/>
      <c r="AG4062" s="665"/>
      <c r="AH4062" s="130"/>
      <c r="AI4062" s="130"/>
      <c r="AJ4062" s="130"/>
      <c r="AK4062" s="130"/>
      <c r="AL4062" s="130"/>
      <c r="AM4062" s="130"/>
      <c r="AN4062" s="130"/>
      <c r="AO4062" s="130"/>
      <c r="AP4062" s="130"/>
      <c r="AQ4062" s="130"/>
      <c r="AR4062" s="130"/>
      <c r="AS4062" s="130"/>
      <c r="AT4062" s="130"/>
      <c r="AU4062" s="130"/>
      <c r="AV4062" s="130"/>
      <c r="AW4062" s="130"/>
      <c r="AX4062" s="130"/>
      <c r="AY4062" s="130"/>
      <c r="AZ4062" s="130"/>
      <c r="BA4062" s="130"/>
      <c r="BB4062" s="1223"/>
      <c r="BC4062" s="415"/>
      <c r="BD4062" s="2934"/>
      <c r="BE4062" s="3240"/>
      <c r="BF4062" s="130"/>
    </row>
    <row r="4063" spans="1:58" ht="15.75" hidden="1" customHeight="1" outlineLevel="1" thickBot="1" x14ac:dyDescent="0.35">
      <c r="A4063" s="1531"/>
      <c r="C4063" s="80"/>
      <c r="D4063" s="4037"/>
      <c r="E4063" s="4039"/>
      <c r="F4063" s="4167" t="str">
        <f>E1919</f>
        <v>ASHP-SEER21_ROF_MF_CompE</v>
      </c>
      <c r="G4063" s="4042"/>
      <c r="H4063" s="4042"/>
      <c r="I4063" s="4043"/>
      <c r="J4063" s="2761" t="str">
        <f>C1919</f>
        <v>355151_2023_12_</v>
      </c>
      <c r="K4063" s="2400">
        <v>18</v>
      </c>
      <c r="L4063" s="2134"/>
      <c r="M4063" s="535"/>
      <c r="P4063" s="650"/>
      <c r="Q4063" s="528"/>
      <c r="R4063" s="650"/>
      <c r="S4063" s="83"/>
      <c r="T4063" s="449"/>
      <c r="U4063" s="83"/>
      <c r="V4063" s="4037"/>
      <c r="W4063" s="667"/>
      <c r="X4063" s="667"/>
      <c r="Y4063" s="667"/>
      <c r="Z4063" s="667"/>
      <c r="AA4063" s="667"/>
      <c r="AB4063" s="667"/>
      <c r="AC4063" s="2543">
        <v>18</v>
      </c>
      <c r="AD4063" s="665">
        <v>18</v>
      </c>
      <c r="AE4063" s="2400">
        <v>18</v>
      </c>
      <c r="AF4063" s="667"/>
      <c r="AG4063" s="667"/>
      <c r="AH4063" s="130"/>
      <c r="AI4063" s="130"/>
      <c r="AJ4063" s="130"/>
      <c r="AK4063" s="130"/>
      <c r="AL4063" s="130"/>
      <c r="AM4063" s="130"/>
      <c r="AN4063" s="130"/>
      <c r="AO4063" s="130"/>
      <c r="AP4063" s="130"/>
      <c r="AQ4063" s="130"/>
      <c r="AR4063" s="130"/>
      <c r="AS4063" s="130"/>
      <c r="AT4063" s="130"/>
      <c r="AU4063" s="130"/>
      <c r="AV4063" s="130"/>
      <c r="AW4063" s="130"/>
      <c r="AX4063" s="130"/>
      <c r="AY4063" s="130"/>
      <c r="AZ4063" s="130"/>
      <c r="BA4063" s="130"/>
      <c r="BB4063" s="1223"/>
      <c r="BC4063" s="415"/>
      <c r="BD4063" s="2934"/>
      <c r="BE4063" s="3240"/>
      <c r="BF4063" s="130"/>
    </row>
    <row r="4064" spans="1:58" ht="14.4" hidden="1" customHeight="1" outlineLevel="1" x14ac:dyDescent="0.3">
      <c r="A4064" s="1531"/>
      <c r="C4064" s="80"/>
      <c r="D4064" s="4035" t="s">
        <v>164</v>
      </c>
      <c r="E4064" s="4038" t="s">
        <v>592</v>
      </c>
      <c r="F4064" s="4040" t="str">
        <f t="shared" ref="F4064:F4127" si="298">E1534</f>
        <v>ASHP-SEER15-Replace_CAC_ElectricHeat_ER1_SF</v>
      </c>
      <c r="G4064" s="4040"/>
      <c r="H4064" s="4040"/>
      <c r="I4064" s="4040"/>
      <c r="J4064" s="2753" t="str">
        <f t="shared" ref="J4064:J4127" si="299">C1534</f>
        <v>352300_2023_12_</v>
      </c>
      <c r="K4064" s="3470">
        <f>(($R$1960*L4064)+$R$1944)-(($Q$1960*L4064)/((1+$R$1962)^($R$1963-1)))</f>
        <v>1004.8579885650197</v>
      </c>
      <c r="L4064" s="84">
        <f>VLOOKUP(J4064,$J$1940:$L$2132,3,FALSE)*M4064</f>
        <v>2.5726507669889709</v>
      </c>
      <c r="M4064" s="2560">
        <f>VLOOKUP(J4064,$J$3484:$K$3676,2,FALSE)</f>
        <v>1</v>
      </c>
      <c r="P4064" s="650"/>
      <c r="Q4064" s="650"/>
      <c r="R4064" s="650"/>
      <c r="S4064" s="83"/>
      <c r="T4064" s="449"/>
      <c r="U4064" s="83"/>
      <c r="V4064" s="4035" t="s">
        <v>164</v>
      </c>
      <c r="W4064" s="2208">
        <v>2365.1309007383738</v>
      </c>
      <c r="X4064" s="2207">
        <f>$Q$1944*(X$1940/12000)*X$3484</f>
        <v>3431.6226619038657</v>
      </c>
      <c r="Y4064" s="2207">
        <v>1119.3961863407253</v>
      </c>
      <c r="Z4064" s="2206">
        <v>1119.3961863407253</v>
      </c>
      <c r="AA4064" s="2206">
        <v>1119.3961863407253</v>
      </c>
      <c r="AB4064" s="2207">
        <v>989.09301697589126</v>
      </c>
      <c r="AC4064" s="2791">
        <v>991.06005994555017</v>
      </c>
      <c r="AD4064" s="2762">
        <v>952.43682540301188</v>
      </c>
      <c r="AE4064" s="2762">
        <v>1004.8579885650197</v>
      </c>
      <c r="AF4064" s="611"/>
      <c r="AG4064" s="611"/>
      <c r="AH4064" s="130"/>
      <c r="AI4064" s="130"/>
      <c r="AJ4064" s="130"/>
      <c r="AK4064" s="130"/>
      <c r="AL4064" s="130"/>
      <c r="AM4064" s="130"/>
      <c r="AN4064" s="130"/>
      <c r="AO4064" s="130"/>
      <c r="AP4064" s="130"/>
      <c r="AQ4064" s="130"/>
      <c r="AR4064" s="130"/>
      <c r="AS4064" s="130"/>
      <c r="AT4064" s="130"/>
      <c r="AU4064" s="130"/>
      <c r="AV4064" s="130"/>
      <c r="AW4064" s="130"/>
      <c r="AX4064" s="130"/>
      <c r="AY4064" s="130"/>
      <c r="AZ4064" s="130"/>
      <c r="BA4064" s="130"/>
      <c r="BB4064" s="1223"/>
      <c r="BC4064" s="415"/>
      <c r="BD4064" s="2934"/>
      <c r="BE4064" s="3240"/>
      <c r="BF4064" s="130"/>
    </row>
    <row r="4065" spans="1:58" ht="15" hidden="1" customHeight="1" outlineLevel="1" x14ac:dyDescent="0.3">
      <c r="A4065" s="1531"/>
      <c r="C4065" s="80"/>
      <c r="D4065" s="4036"/>
      <c r="E4065" s="3951"/>
      <c r="F4065" s="4040" t="str">
        <f t="shared" si="298"/>
        <v>ASHP-SEER15-Replace_CAC_ElectricHeat_ER1_SF</v>
      </c>
      <c r="G4065" s="4040"/>
      <c r="H4065" s="4040"/>
      <c r="I4065" s="4040"/>
      <c r="J4065" s="2759" t="str">
        <f t="shared" si="299"/>
        <v>352300_2023_12_</v>
      </c>
      <c r="K4065" s="425"/>
      <c r="L4065" s="70"/>
      <c r="M4065" s="2561" t="str">
        <f>IF(K4065&gt;0,VLOOKUP(J4065,$J$3484:$K$3676,2,FALSE),"")</f>
        <v/>
      </c>
      <c r="P4065" s="650"/>
      <c r="Q4065" s="650"/>
      <c r="R4065" s="650"/>
      <c r="S4065" s="83"/>
      <c r="T4065" s="449"/>
      <c r="U4065" s="83"/>
      <c r="V4065" s="4036"/>
      <c r="W4065" s="2209"/>
      <c r="X4065" s="428"/>
      <c r="Y4065" s="425"/>
      <c r="Z4065" s="425"/>
      <c r="AA4065" s="425"/>
      <c r="AB4065" s="428"/>
      <c r="AC4065" s="2792"/>
      <c r="AD4065" s="425"/>
      <c r="AE4065" s="425"/>
      <c r="AF4065" s="612"/>
      <c r="AG4065" s="612"/>
      <c r="AH4065" s="130"/>
      <c r="AI4065" s="130"/>
      <c r="AJ4065" s="130"/>
      <c r="AK4065" s="130"/>
      <c r="AL4065" s="130"/>
      <c r="AM4065" s="130"/>
      <c r="AN4065" s="130"/>
      <c r="AO4065" s="130"/>
      <c r="AP4065" s="130"/>
      <c r="AQ4065" s="130"/>
      <c r="AR4065" s="130"/>
      <c r="AS4065" s="130"/>
      <c r="AT4065" s="130"/>
      <c r="AU4065" s="130"/>
      <c r="AV4065" s="130"/>
      <c r="AW4065" s="130"/>
      <c r="AX4065" s="130"/>
      <c r="AY4065" s="130"/>
      <c r="AZ4065" s="130"/>
      <c r="BA4065" s="130"/>
      <c r="BB4065" s="1223"/>
      <c r="BC4065" s="415"/>
      <c r="BD4065" s="2934"/>
      <c r="BE4065" s="3240"/>
      <c r="BF4065" s="130"/>
    </row>
    <row r="4066" spans="1:58" ht="15" hidden="1" customHeight="1" outlineLevel="1" x14ac:dyDescent="0.3">
      <c r="A4066" s="1531"/>
      <c r="C4066" s="80"/>
      <c r="D4066" s="4036"/>
      <c r="E4066" s="3951"/>
      <c r="F4066" s="4040" t="str">
        <f t="shared" si="298"/>
        <v>ASHP-SEER15-Replace_CAC_ElectricHeat_ER2_SF</v>
      </c>
      <c r="G4066" s="4040"/>
      <c r="H4066" s="4040"/>
      <c r="I4066" s="4040"/>
      <c r="J4066" s="2759" t="str">
        <f t="shared" si="299"/>
        <v>352300_2023_12_</v>
      </c>
      <c r="K4066" s="425"/>
      <c r="L4066" s="70"/>
      <c r="M4066" s="2561" t="str">
        <f>IF(K4066&gt;0,VLOOKUP(J4066,$J$3484:$K$3676,2,FALSE),"")</f>
        <v/>
      </c>
      <c r="P4066" s="650"/>
      <c r="Q4066" s="650"/>
      <c r="R4066" s="650"/>
      <c r="S4066" s="83"/>
      <c r="T4066" s="449"/>
      <c r="U4066" s="83"/>
      <c r="V4066" s="4036"/>
      <c r="W4066" s="2209"/>
      <c r="X4066" s="428"/>
      <c r="Y4066" s="425"/>
      <c r="Z4066" s="425"/>
      <c r="AA4066" s="425"/>
      <c r="AB4066" s="428"/>
      <c r="AC4066" s="2792"/>
      <c r="AD4066" s="425"/>
      <c r="AE4066" s="425"/>
      <c r="AF4066" s="612"/>
      <c r="AG4066" s="612"/>
      <c r="AH4066" s="130"/>
      <c r="AI4066" s="130"/>
      <c r="AJ4066" s="130"/>
      <c r="AK4066" s="130"/>
      <c r="AL4066" s="130"/>
      <c r="AM4066" s="130"/>
      <c r="AN4066" s="130"/>
      <c r="AO4066" s="130"/>
      <c r="AP4066" s="130"/>
      <c r="AQ4066" s="130"/>
      <c r="AR4066" s="130"/>
      <c r="AS4066" s="130"/>
      <c r="AT4066" s="130"/>
      <c r="AU4066" s="130"/>
      <c r="AV4066" s="130"/>
      <c r="AW4066" s="130"/>
      <c r="AX4066" s="130"/>
      <c r="AY4066" s="130"/>
      <c r="AZ4066" s="130"/>
      <c r="BA4066" s="130"/>
      <c r="BB4066" s="1223"/>
      <c r="BC4066" s="415"/>
      <c r="BD4066" s="2934"/>
      <c r="BE4066" s="3240"/>
      <c r="BF4066" s="130"/>
    </row>
    <row r="4067" spans="1:58" ht="15" hidden="1" customHeight="1" outlineLevel="1" x14ac:dyDescent="0.3">
      <c r="A4067" s="1531"/>
      <c r="C4067" s="80"/>
      <c r="D4067" s="4036"/>
      <c r="E4067" s="3951"/>
      <c r="F4067" s="4040" t="str">
        <f t="shared" si="298"/>
        <v>ASHP-SEER15-Replace_CAC_ElectricHeat_ER2_SF</v>
      </c>
      <c r="G4067" s="4040"/>
      <c r="H4067" s="4040"/>
      <c r="I4067" s="4040"/>
      <c r="J4067" s="2759" t="str">
        <f t="shared" si="299"/>
        <v>352300_2023_12_</v>
      </c>
      <c r="K4067" s="425"/>
      <c r="L4067" s="70"/>
      <c r="M4067" s="2561" t="str">
        <f>IF(K4067&gt;0,VLOOKUP(J4067,$J$3484:$K$3676,2,FALSE),"")</f>
        <v/>
      </c>
      <c r="P4067" s="650"/>
      <c r="Q4067" s="650"/>
      <c r="R4067" s="650"/>
      <c r="S4067" s="83"/>
      <c r="T4067" s="449"/>
      <c r="U4067" s="83"/>
      <c r="V4067" s="4036"/>
      <c r="W4067" s="2209"/>
      <c r="X4067" s="428"/>
      <c r="Y4067" s="425"/>
      <c r="Z4067" s="425"/>
      <c r="AA4067" s="425"/>
      <c r="AB4067" s="428"/>
      <c r="AC4067" s="2792"/>
      <c r="AD4067" s="425"/>
      <c r="AE4067" s="425"/>
      <c r="AF4067" s="612"/>
      <c r="AG4067" s="612"/>
      <c r="AH4067" s="130"/>
      <c r="AI4067" s="130"/>
      <c r="AJ4067" s="130"/>
      <c r="AK4067" s="130"/>
      <c r="AL4067" s="130"/>
      <c r="AM4067" s="130"/>
      <c r="AN4067" s="130"/>
      <c r="AO4067" s="130"/>
      <c r="AP4067" s="130"/>
      <c r="AQ4067" s="130"/>
      <c r="AR4067" s="130"/>
      <c r="AS4067" s="130"/>
      <c r="AT4067" s="130"/>
      <c r="AU4067" s="130"/>
      <c r="AV4067" s="130"/>
      <c r="AW4067" s="130"/>
      <c r="AX4067" s="130"/>
      <c r="AY4067" s="130"/>
      <c r="AZ4067" s="130"/>
      <c r="BA4067" s="130"/>
      <c r="BB4067" s="1223"/>
      <c r="BC4067" s="415"/>
      <c r="BD4067" s="2934"/>
      <c r="BE4067" s="3240"/>
      <c r="BF4067" s="130"/>
    </row>
    <row r="4068" spans="1:58" ht="15" hidden="1" customHeight="1" outlineLevel="1" x14ac:dyDescent="0.3">
      <c r="A4068" s="1531"/>
      <c r="C4068" s="80"/>
      <c r="D4068" s="4036"/>
      <c r="E4068" s="3951"/>
      <c r="F4068" s="4040" t="str">
        <f t="shared" si="298"/>
        <v>ASHP-SEER15-Replace_CAC_NonElectricHeat_ER1_SF</v>
      </c>
      <c r="G4068" s="4040"/>
      <c r="H4068" s="4040"/>
      <c r="I4068" s="4040"/>
      <c r="J4068" s="2759" t="str">
        <f t="shared" si="299"/>
        <v>352310_2023_12_</v>
      </c>
      <c r="K4068" s="425">
        <f>(($R$1960*L4068)+$R$1944)-(($Q$1960*L4068)/((1+$R$1962)^($R$1963-1)))</f>
        <v>1004.8579885650197</v>
      </c>
      <c r="L4068" s="70">
        <f>VLOOKUP(J4068,$J$1940:$L$2132,3,FALSE)*M4068</f>
        <v>2.5726507669889709</v>
      </c>
      <c r="M4068" s="2562">
        <f>VLOOKUP(J4068,$J$3484:$K$3676,2,FALSE)</f>
        <v>1</v>
      </c>
      <c r="P4068" s="650"/>
      <c r="Q4068" s="650"/>
      <c r="R4068" s="650"/>
      <c r="S4068" s="83"/>
      <c r="T4068" s="449"/>
      <c r="U4068" s="83"/>
      <c r="V4068" s="4036"/>
      <c r="W4068" s="2209"/>
      <c r="X4068" s="428"/>
      <c r="Y4068" s="425"/>
      <c r="Z4068" s="425"/>
      <c r="AA4068" s="425"/>
      <c r="AB4068" s="428"/>
      <c r="AC4068" s="2793">
        <v>991.06005994555017</v>
      </c>
      <c r="AD4068" s="428">
        <v>952.43682540301188</v>
      </c>
      <c r="AE4068" s="428">
        <v>1004.8579885650197</v>
      </c>
      <c r="AF4068" s="612"/>
      <c r="AG4068" s="612"/>
      <c r="AH4068" s="130"/>
      <c r="AI4068" s="130"/>
      <c r="AJ4068" s="130"/>
      <c r="AK4068" s="130"/>
      <c r="AL4068" s="130"/>
      <c r="AM4068" s="130"/>
      <c r="AN4068" s="130"/>
      <c r="AO4068" s="130"/>
      <c r="AP4068" s="130"/>
      <c r="AQ4068" s="130"/>
      <c r="AR4068" s="130"/>
      <c r="AS4068" s="130"/>
      <c r="AT4068" s="130"/>
      <c r="AU4068" s="130"/>
      <c r="AV4068" s="130"/>
      <c r="AW4068" s="130"/>
      <c r="AX4068" s="130"/>
      <c r="AY4068" s="130"/>
      <c r="AZ4068" s="130"/>
      <c r="BA4068" s="130"/>
      <c r="BB4068" s="1223"/>
      <c r="BC4068" s="415"/>
      <c r="BD4068" s="2934"/>
      <c r="BE4068" s="3240"/>
      <c r="BF4068" s="130"/>
    </row>
    <row r="4069" spans="1:58" ht="15" hidden="1" customHeight="1" outlineLevel="1" x14ac:dyDescent="0.3">
      <c r="A4069" s="1531"/>
      <c r="C4069" s="80"/>
      <c r="D4069" s="4036"/>
      <c r="E4069" s="3951"/>
      <c r="F4069" s="4040" t="str">
        <f t="shared" si="298"/>
        <v>ASHP-SEER15-Replace_CAC_NonElectricHeat_ER1_SF</v>
      </c>
      <c r="G4069" s="4040"/>
      <c r="H4069" s="4040"/>
      <c r="I4069" s="4040"/>
      <c r="J4069" s="2759" t="str">
        <f t="shared" si="299"/>
        <v>352310_2023_12_</v>
      </c>
      <c r="K4069" s="425"/>
      <c r="L4069" s="70"/>
      <c r="M4069" s="2561"/>
      <c r="P4069" s="650"/>
      <c r="Q4069" s="650"/>
      <c r="R4069" s="650"/>
      <c r="S4069" s="83"/>
      <c r="T4069" s="449"/>
      <c r="U4069" s="83"/>
      <c r="V4069" s="4036"/>
      <c r="W4069" s="2209"/>
      <c r="X4069" s="428"/>
      <c r="Y4069" s="425"/>
      <c r="Z4069" s="425"/>
      <c r="AA4069" s="425"/>
      <c r="AB4069" s="428"/>
      <c r="AC4069" s="2792"/>
      <c r="AD4069" s="425"/>
      <c r="AE4069" s="425"/>
      <c r="AF4069" s="612"/>
      <c r="AG4069" s="612"/>
      <c r="AH4069" s="130"/>
      <c r="AI4069" s="130"/>
      <c r="AJ4069" s="130"/>
      <c r="AK4069" s="130"/>
      <c r="AL4069" s="130"/>
      <c r="AM4069" s="130"/>
      <c r="AN4069" s="130"/>
      <c r="AO4069" s="130"/>
      <c r="AP4069" s="130"/>
      <c r="AQ4069" s="130"/>
      <c r="AR4069" s="130"/>
      <c r="AS4069" s="130"/>
      <c r="AT4069" s="130"/>
      <c r="AU4069" s="130"/>
      <c r="AV4069" s="130"/>
      <c r="AW4069" s="130"/>
      <c r="AX4069" s="130"/>
      <c r="AY4069" s="130"/>
      <c r="AZ4069" s="130"/>
      <c r="BA4069" s="130"/>
      <c r="BB4069" s="1223"/>
      <c r="BC4069" s="415"/>
      <c r="BD4069" s="2934"/>
      <c r="BE4069" s="3240"/>
      <c r="BF4069" s="130"/>
    </row>
    <row r="4070" spans="1:58" ht="15" hidden="1" customHeight="1" outlineLevel="1" x14ac:dyDescent="0.3">
      <c r="A4070" s="1531"/>
      <c r="C4070" s="80"/>
      <c r="D4070" s="4036"/>
      <c r="E4070" s="3951"/>
      <c r="F4070" s="4040" t="str">
        <f t="shared" si="298"/>
        <v>ASHP-SEER15-Replace_CAC_NonElectricHeat_ER2_SF</v>
      </c>
      <c r="G4070" s="4040"/>
      <c r="H4070" s="4040"/>
      <c r="I4070" s="4040"/>
      <c r="J4070" s="2759" t="str">
        <f t="shared" si="299"/>
        <v>352310_2023_12_</v>
      </c>
      <c r="K4070" s="425"/>
      <c r="L4070" s="70"/>
      <c r="M4070" s="2561"/>
      <c r="P4070" s="650"/>
      <c r="Q4070" s="650"/>
      <c r="R4070" s="650"/>
      <c r="S4070" s="83"/>
      <c r="T4070" s="449"/>
      <c r="U4070" s="83"/>
      <c r="V4070" s="4036"/>
      <c r="W4070" s="2209"/>
      <c r="X4070" s="428"/>
      <c r="Y4070" s="425"/>
      <c r="Z4070" s="425"/>
      <c r="AA4070" s="425"/>
      <c r="AB4070" s="428"/>
      <c r="AC4070" s="2792"/>
      <c r="AD4070" s="425"/>
      <c r="AE4070" s="425"/>
      <c r="AF4070" s="612"/>
      <c r="AG4070" s="612"/>
      <c r="AH4070" s="130"/>
      <c r="AI4070" s="130"/>
      <c r="AJ4070" s="130"/>
      <c r="AK4070" s="130"/>
      <c r="AL4070" s="130"/>
      <c r="AM4070" s="130"/>
      <c r="AN4070" s="130"/>
      <c r="AO4070" s="130"/>
      <c r="AP4070" s="130"/>
      <c r="AQ4070" s="130"/>
      <c r="AR4070" s="130"/>
      <c r="AS4070" s="130"/>
      <c r="AT4070" s="130"/>
      <c r="AU4070" s="130"/>
      <c r="AV4070" s="130"/>
      <c r="AW4070" s="130"/>
      <c r="AX4070" s="130"/>
      <c r="AY4070" s="130"/>
      <c r="AZ4070" s="130"/>
      <c r="BA4070" s="130"/>
      <c r="BB4070" s="1223"/>
      <c r="BC4070" s="415"/>
      <c r="BD4070" s="2934"/>
      <c r="BE4070" s="3240"/>
      <c r="BF4070" s="130"/>
    </row>
    <row r="4071" spans="1:58" ht="15" hidden="1" customHeight="1" outlineLevel="1" x14ac:dyDescent="0.3">
      <c r="A4071" s="1531"/>
      <c r="C4071" s="80"/>
      <c r="D4071" s="4036"/>
      <c r="E4071" s="3951"/>
      <c r="F4071" s="4040" t="str">
        <f t="shared" si="298"/>
        <v>ASHP-SEER15-Replace_CAC_NonElectricHeat_ER2_SF</v>
      </c>
      <c r="G4071" s="4040"/>
      <c r="H4071" s="4040"/>
      <c r="I4071" s="4040"/>
      <c r="J4071" s="2759" t="str">
        <f t="shared" si="299"/>
        <v>352310_2023_12_</v>
      </c>
      <c r="K4071" s="425"/>
      <c r="L4071" s="70"/>
      <c r="M4071" s="2561"/>
      <c r="P4071" s="650"/>
      <c r="Q4071" s="650"/>
      <c r="R4071" s="650"/>
      <c r="S4071" s="83"/>
      <c r="T4071" s="449"/>
      <c r="U4071" s="83"/>
      <c r="V4071" s="4036"/>
      <c r="W4071" s="2209"/>
      <c r="X4071" s="428"/>
      <c r="Y4071" s="425"/>
      <c r="Z4071" s="425"/>
      <c r="AA4071" s="425"/>
      <c r="AB4071" s="428"/>
      <c r="AC4071" s="2792"/>
      <c r="AD4071" s="425"/>
      <c r="AE4071" s="425"/>
      <c r="AF4071" s="612"/>
      <c r="AG4071" s="612"/>
      <c r="AH4071" s="130"/>
      <c r="AI4071" s="130"/>
      <c r="AJ4071" s="130"/>
      <c r="AK4071" s="130"/>
      <c r="AL4071" s="130"/>
      <c r="AM4071" s="130"/>
      <c r="AN4071" s="130"/>
      <c r="AO4071" s="130"/>
      <c r="AP4071" s="130"/>
      <c r="AQ4071" s="130"/>
      <c r="AR4071" s="130"/>
      <c r="AS4071" s="130"/>
      <c r="AT4071" s="130"/>
      <c r="AU4071" s="130"/>
      <c r="AV4071" s="130"/>
      <c r="AW4071" s="130"/>
      <c r="AX4071" s="130"/>
      <c r="AY4071" s="130"/>
      <c r="AZ4071" s="130"/>
      <c r="BA4071" s="130"/>
      <c r="BB4071" s="1223"/>
      <c r="BC4071" s="415"/>
      <c r="BD4071" s="2934"/>
      <c r="BE4071" s="3240"/>
      <c r="BF4071" s="130"/>
    </row>
    <row r="4072" spans="1:58" ht="15" hidden="1" customHeight="1" outlineLevel="1" x14ac:dyDescent="0.3">
      <c r="A4072" s="1531"/>
      <c r="C4072" s="80"/>
      <c r="D4072" s="4036"/>
      <c r="E4072" s="3951"/>
      <c r="F4072" s="4040" t="str">
        <f t="shared" si="298"/>
        <v>ASHP-SEER15_ER1_SF</v>
      </c>
      <c r="G4072" s="4040"/>
      <c r="H4072" s="4040"/>
      <c r="I4072" s="4040"/>
      <c r="J4072" s="2759" t="str">
        <f t="shared" si="299"/>
        <v>352350_2023_12_</v>
      </c>
      <c r="K4072" s="425">
        <f>(($R$1960*L4072)+$R$1944)-(($Q$1960*L4072)/((1+$R$1962)^($R$1963-1)))</f>
        <v>1004.8579885650197</v>
      </c>
      <c r="L4072" s="70">
        <f>VLOOKUP(J4072,$J$1940:$L$2132,3,FALSE)*M4072</f>
        <v>2.5726507669889709</v>
      </c>
      <c r="M4072" s="2561">
        <f>VLOOKUP(J4072,$J$3484:$K$3676,2,FALSE)</f>
        <v>1</v>
      </c>
      <c r="P4072" s="650"/>
      <c r="Q4072" s="650"/>
      <c r="R4072" s="650"/>
      <c r="S4072" s="83"/>
      <c r="T4072" s="449"/>
      <c r="U4072" s="83"/>
      <c r="V4072" s="4036"/>
      <c r="W4072" s="2209">
        <v>2618.5377829603426</v>
      </c>
      <c r="X4072" s="428">
        <f>$Q$1944*(X$1944/12000)*X$3488</f>
        <v>3431.6226619038657</v>
      </c>
      <c r="Y4072" s="428">
        <v>1127.8416641304575</v>
      </c>
      <c r="Z4072" s="425">
        <v>1127.8416641304575</v>
      </c>
      <c r="AA4072" s="425">
        <v>1127.8416641304575</v>
      </c>
      <c r="AB4072" s="428">
        <v>1044.1498640171662</v>
      </c>
      <c r="AC4072" s="2793">
        <v>1049.2929470045315</v>
      </c>
      <c r="AD4072" s="428">
        <v>952.43682540301188</v>
      </c>
      <c r="AE4072" s="428">
        <v>1004.8579885650197</v>
      </c>
      <c r="AF4072" s="612"/>
      <c r="AG4072" s="612"/>
      <c r="AH4072" s="130"/>
      <c r="AI4072" s="130"/>
      <c r="AJ4072" s="130"/>
      <c r="AK4072" s="130"/>
      <c r="AL4072" s="130"/>
      <c r="AM4072" s="130"/>
      <c r="AN4072" s="130"/>
      <c r="AO4072" s="130"/>
      <c r="AP4072" s="130"/>
      <c r="AQ4072" s="130"/>
      <c r="AR4072" s="130"/>
      <c r="AS4072" s="130"/>
      <c r="AT4072" s="130"/>
      <c r="AU4072" s="130"/>
      <c r="AV4072" s="130"/>
      <c r="AW4072" s="130"/>
      <c r="AX4072" s="130"/>
      <c r="AY4072" s="130"/>
      <c r="AZ4072" s="130"/>
      <c r="BA4072" s="130"/>
      <c r="BB4072" s="1223"/>
      <c r="BC4072" s="415"/>
      <c r="BD4072" s="2934"/>
      <c r="BE4072" s="3240"/>
      <c r="BF4072" s="130"/>
    </row>
    <row r="4073" spans="1:58" ht="15" hidden="1" customHeight="1" outlineLevel="1" x14ac:dyDescent="0.3">
      <c r="A4073" s="1531"/>
      <c r="C4073" s="80"/>
      <c r="D4073" s="4036"/>
      <c r="E4073" s="3951"/>
      <c r="F4073" s="4040" t="str">
        <f t="shared" si="298"/>
        <v>ASHP-SEER15_ER1_SF</v>
      </c>
      <c r="G4073" s="4040"/>
      <c r="H4073" s="4040"/>
      <c r="I4073" s="4040"/>
      <c r="J4073" s="2759" t="str">
        <f t="shared" si="299"/>
        <v>352350_2023_12_</v>
      </c>
      <c r="K4073" s="425"/>
      <c r="L4073" s="70" t="str">
        <f>IF(K4073&gt;0,VLOOKUP(J4073,$J$1940:$L$2132,3,FALSE),"")</f>
        <v/>
      </c>
      <c r="M4073" s="2561" t="str">
        <f>IF(K4073&gt;0,VLOOKUP(J4073,$J$3484:$K$3676,2,FALSE),"")</f>
        <v/>
      </c>
      <c r="P4073" s="650"/>
      <c r="Q4073" s="650"/>
      <c r="R4073" s="650"/>
      <c r="S4073" s="83"/>
      <c r="T4073" s="449"/>
      <c r="U4073" s="83"/>
      <c r="V4073" s="4036"/>
      <c r="W4073" s="2209"/>
      <c r="X4073" s="428"/>
      <c r="Y4073" s="428"/>
      <c r="Z4073" s="425"/>
      <c r="AA4073" s="425"/>
      <c r="AB4073" s="425"/>
      <c r="AC4073" s="2792"/>
      <c r="AD4073" s="425"/>
      <c r="AE4073" s="425"/>
      <c r="AF4073" s="612"/>
      <c r="AG4073" s="612"/>
      <c r="AH4073" s="130"/>
      <c r="AI4073" s="130"/>
      <c r="AJ4073" s="130"/>
      <c r="AK4073" s="130"/>
      <c r="AL4073" s="130"/>
      <c r="AM4073" s="130"/>
      <c r="AN4073" s="130"/>
      <c r="AO4073" s="130"/>
      <c r="AP4073" s="130"/>
      <c r="AQ4073" s="130"/>
      <c r="AR4073" s="130"/>
      <c r="AS4073" s="130"/>
      <c r="AT4073" s="130"/>
      <c r="AU4073" s="130"/>
      <c r="AV4073" s="130"/>
      <c r="AW4073" s="130"/>
      <c r="AX4073" s="130"/>
      <c r="AY4073" s="130"/>
      <c r="AZ4073" s="130"/>
      <c r="BA4073" s="130"/>
      <c r="BB4073" s="1223"/>
      <c r="BC4073" s="415"/>
      <c r="BD4073" s="2934"/>
      <c r="BE4073" s="3240"/>
      <c r="BF4073" s="130"/>
    </row>
    <row r="4074" spans="1:58" ht="15" hidden="1" customHeight="1" outlineLevel="1" x14ac:dyDescent="0.3">
      <c r="A4074" s="1531"/>
      <c r="C4074" s="80"/>
      <c r="D4074" s="4036"/>
      <c r="E4074" s="3951"/>
      <c r="F4074" s="4040" t="str">
        <f t="shared" si="298"/>
        <v>ASHP-SEER15_ER2_SF</v>
      </c>
      <c r="G4074" s="4040"/>
      <c r="H4074" s="4040"/>
      <c r="I4074" s="4040"/>
      <c r="J4074" s="2759" t="str">
        <f t="shared" si="299"/>
        <v>352350_2023_12_</v>
      </c>
      <c r="K4074" s="425"/>
      <c r="L4074" s="70" t="str">
        <f>IF(K4074&gt;0,VLOOKUP(J4074,$J$1940:$L$2132,3,FALSE),"")</f>
        <v/>
      </c>
      <c r="M4074" s="2561" t="str">
        <f>IF(K4074&gt;0,VLOOKUP(J4074,$J$3484:$K$3676,2,FALSE),"")</f>
        <v/>
      </c>
      <c r="P4074" s="650"/>
      <c r="Q4074" s="650"/>
      <c r="R4074" s="650"/>
      <c r="S4074" s="83"/>
      <c r="T4074" s="449"/>
      <c r="U4074" s="83"/>
      <c r="V4074" s="4036"/>
      <c r="W4074" s="2209"/>
      <c r="X4074" s="428"/>
      <c r="Y4074" s="428"/>
      <c r="Z4074" s="425"/>
      <c r="AA4074" s="425"/>
      <c r="AB4074" s="425"/>
      <c r="AC4074" s="2792"/>
      <c r="AD4074" s="425"/>
      <c r="AE4074" s="425"/>
      <c r="AF4074" s="612"/>
      <c r="AG4074" s="612"/>
      <c r="AH4074" s="130"/>
      <c r="AI4074" s="130"/>
      <c r="AJ4074" s="130"/>
      <c r="AK4074" s="130"/>
      <c r="AL4074" s="130"/>
      <c r="AM4074" s="130"/>
      <c r="AN4074" s="130"/>
      <c r="AO4074" s="130"/>
      <c r="AP4074" s="130"/>
      <c r="AQ4074" s="130"/>
      <c r="AR4074" s="130"/>
      <c r="AS4074" s="130"/>
      <c r="AT4074" s="130"/>
      <c r="AU4074" s="130"/>
      <c r="AV4074" s="130"/>
      <c r="AW4074" s="130"/>
      <c r="AX4074" s="130"/>
      <c r="AY4074" s="130"/>
      <c r="AZ4074" s="130"/>
      <c r="BA4074" s="130"/>
      <c r="BB4074" s="1223"/>
      <c r="BC4074" s="415"/>
      <c r="BD4074" s="2934"/>
      <c r="BE4074" s="3240"/>
      <c r="BF4074" s="130"/>
    </row>
    <row r="4075" spans="1:58" ht="15" hidden="1" customHeight="1" outlineLevel="1" x14ac:dyDescent="0.3">
      <c r="A4075" s="1531"/>
      <c r="C4075" s="80"/>
      <c r="D4075" s="4036"/>
      <c r="E4075" s="3951"/>
      <c r="F4075" s="4040" t="str">
        <f t="shared" si="298"/>
        <v>ASHP-SEER15_ER2_SF</v>
      </c>
      <c r="G4075" s="4040"/>
      <c r="H4075" s="4040"/>
      <c r="I4075" s="4040"/>
      <c r="J4075" s="2759" t="str">
        <f t="shared" si="299"/>
        <v>352350_2023_12_</v>
      </c>
      <c r="K4075" s="425"/>
      <c r="L4075" s="70" t="str">
        <f>IF(K4075&gt;0,VLOOKUP(J4075,$J$1940:$L$2132,3,FALSE),"")</f>
        <v/>
      </c>
      <c r="M4075" s="2561" t="str">
        <f>IF(K4075&gt;0,VLOOKUP(J4075,$J$3484:$K$3676,2,FALSE),"")</f>
        <v/>
      </c>
      <c r="P4075" s="650"/>
      <c r="Q4075" s="650"/>
      <c r="R4075" s="650"/>
      <c r="S4075" s="83"/>
      <c r="T4075" s="449"/>
      <c r="U4075" s="83"/>
      <c r="V4075" s="4036"/>
      <c r="W4075" s="2209"/>
      <c r="X4075" s="428"/>
      <c r="Y4075" s="428"/>
      <c r="Z4075" s="425"/>
      <c r="AA4075" s="425"/>
      <c r="AB4075" s="425"/>
      <c r="AC4075" s="2792"/>
      <c r="AD4075" s="425"/>
      <c r="AE4075" s="425"/>
      <c r="AF4075" s="612"/>
      <c r="AG4075" s="612"/>
      <c r="AH4075" s="130"/>
      <c r="AI4075" s="130"/>
      <c r="AJ4075" s="130"/>
      <c r="AK4075" s="130"/>
      <c r="AL4075" s="130"/>
      <c r="AM4075" s="130"/>
      <c r="AN4075" s="130"/>
      <c r="AO4075" s="130"/>
      <c r="AP4075" s="130"/>
      <c r="AQ4075" s="130"/>
      <c r="AR4075" s="130"/>
      <c r="AS4075" s="130"/>
      <c r="AT4075" s="130"/>
      <c r="AU4075" s="130"/>
      <c r="AV4075" s="130"/>
      <c r="AW4075" s="130"/>
      <c r="AX4075" s="130"/>
      <c r="AY4075" s="130"/>
      <c r="AZ4075" s="130"/>
      <c r="BA4075" s="130"/>
      <c r="BB4075" s="1223"/>
      <c r="BC4075" s="415"/>
      <c r="BD4075" s="2934"/>
      <c r="BE4075" s="3240"/>
      <c r="BF4075" s="130"/>
    </row>
    <row r="4076" spans="1:58" ht="15" hidden="1" customHeight="1" outlineLevel="1" x14ac:dyDescent="0.3">
      <c r="A4076" s="1531"/>
      <c r="C4076" s="80"/>
      <c r="D4076" s="4036"/>
      <c r="E4076" s="3951"/>
      <c r="F4076" s="4040" t="str">
        <f t="shared" si="298"/>
        <v>ASHP-SEER15-Replace_CAC_ElectricHeat_ROF_SF</v>
      </c>
      <c r="G4076" s="4040"/>
      <c r="H4076" s="4040"/>
      <c r="I4076" s="4040"/>
      <c r="J4076" s="2759" t="str">
        <f t="shared" si="299"/>
        <v>352400_2023_12_</v>
      </c>
      <c r="K4076" s="425">
        <f>$R$1944*K$3490</f>
        <v>303</v>
      </c>
      <c r="L4076" s="70">
        <f>VLOOKUP(J4076,$J$1940:$L$2132,3,FALSE)*M4076</f>
        <v>2.8059923701471465</v>
      </c>
      <c r="M4076" s="2561">
        <f>VLOOKUP(J4076,$J$3484:$K$3676,2,FALSE)</f>
        <v>1</v>
      </c>
      <c r="P4076" s="650"/>
      <c r="Q4076" s="650"/>
      <c r="R4076" s="650"/>
      <c r="S4076" s="83"/>
      <c r="T4076" s="449"/>
      <c r="U4076" s="83"/>
      <c r="V4076" s="4036"/>
      <c r="W4076" s="2209">
        <v>787.80000000000007</v>
      </c>
      <c r="X4076" s="428">
        <f>$R$1944*(X$1946/12000)*X$3490</f>
        <v>927.18000000000006</v>
      </c>
      <c r="Y4076" s="428">
        <v>303</v>
      </c>
      <c r="Z4076" s="425">
        <v>303</v>
      </c>
      <c r="AA4076" s="425">
        <v>303</v>
      </c>
      <c r="AB4076" s="425">
        <v>303</v>
      </c>
      <c r="AC4076" s="2792">
        <v>303</v>
      </c>
      <c r="AD4076" s="425">
        <v>303</v>
      </c>
      <c r="AE4076" s="425">
        <v>303</v>
      </c>
      <c r="AF4076" s="612"/>
      <c r="AG4076" s="612"/>
      <c r="AH4076" s="130"/>
      <c r="AI4076" s="130"/>
      <c r="AJ4076" s="130"/>
      <c r="AK4076" s="130"/>
      <c r="AL4076" s="130"/>
      <c r="AM4076" s="130"/>
      <c r="AN4076" s="130"/>
      <c r="AO4076" s="130"/>
      <c r="AP4076" s="130"/>
      <c r="AQ4076" s="130"/>
      <c r="AR4076" s="130"/>
      <c r="AS4076" s="130"/>
      <c r="AT4076" s="130"/>
      <c r="AU4076" s="130"/>
      <c r="AV4076" s="130"/>
      <c r="AW4076" s="130"/>
      <c r="AX4076" s="130"/>
      <c r="AY4076" s="130"/>
      <c r="AZ4076" s="130"/>
      <c r="BA4076" s="130"/>
      <c r="BB4076" s="1223"/>
      <c r="BC4076" s="415"/>
      <c r="BD4076" s="2934"/>
      <c r="BE4076" s="3240"/>
      <c r="BF4076" s="130"/>
    </row>
    <row r="4077" spans="1:58" ht="15" hidden="1" customHeight="1" outlineLevel="1" x14ac:dyDescent="0.3">
      <c r="A4077" s="1531"/>
      <c r="C4077" s="80"/>
      <c r="D4077" s="4036"/>
      <c r="E4077" s="3951"/>
      <c r="F4077" s="4040" t="str">
        <f t="shared" si="298"/>
        <v>ASHP-SEER15-Replace_CAC_ElectricHeat_ROF_SF</v>
      </c>
      <c r="G4077" s="4040"/>
      <c r="H4077" s="4040"/>
      <c r="I4077" s="4040"/>
      <c r="J4077" s="2759" t="str">
        <f t="shared" si="299"/>
        <v>352400_2023_12_</v>
      </c>
      <c r="K4077" s="425"/>
      <c r="L4077" s="70" t="str">
        <f>IF(K4077&gt;0,VLOOKUP(J4077,$J$1940:$L$2132,3,FALSE),"")</f>
        <v/>
      </c>
      <c r="M4077" s="2561" t="str">
        <f>IF(K4077&gt;0,VLOOKUP(J4077,$J$3484:$K$3676,2,FALSE),"")</f>
        <v/>
      </c>
      <c r="P4077" s="650"/>
      <c r="Q4077" s="650"/>
      <c r="R4077" s="650"/>
      <c r="S4077" s="83"/>
      <c r="T4077" s="449"/>
      <c r="U4077" s="83"/>
      <c r="V4077" s="4036"/>
      <c r="W4077" s="2209"/>
      <c r="X4077" s="428"/>
      <c r="Y4077" s="428"/>
      <c r="Z4077" s="425"/>
      <c r="AA4077" s="425"/>
      <c r="AB4077" s="425"/>
      <c r="AC4077" s="2792"/>
      <c r="AD4077" s="425"/>
      <c r="AE4077" s="425"/>
      <c r="AF4077" s="612"/>
      <c r="AG4077" s="612"/>
      <c r="AH4077" s="130"/>
      <c r="AI4077" s="130"/>
      <c r="AJ4077" s="130"/>
      <c r="AK4077" s="130"/>
      <c r="AL4077" s="130"/>
      <c r="AM4077" s="130"/>
      <c r="AN4077" s="130"/>
      <c r="AO4077" s="130"/>
      <c r="AP4077" s="130"/>
      <c r="AQ4077" s="130"/>
      <c r="AR4077" s="130"/>
      <c r="AS4077" s="130"/>
      <c r="AT4077" s="130"/>
      <c r="AU4077" s="130"/>
      <c r="AV4077" s="130"/>
      <c r="AW4077" s="130"/>
      <c r="AX4077" s="130"/>
      <c r="AY4077" s="130"/>
      <c r="AZ4077" s="130"/>
      <c r="BA4077" s="130"/>
      <c r="BB4077" s="1223"/>
      <c r="BC4077" s="415"/>
      <c r="BD4077" s="2934"/>
      <c r="BE4077" s="3240"/>
      <c r="BF4077" s="130"/>
    </row>
    <row r="4078" spans="1:58" ht="15" hidden="1" customHeight="1" outlineLevel="1" x14ac:dyDescent="0.3">
      <c r="A4078" s="1531"/>
      <c r="C4078" s="80"/>
      <c r="D4078" s="4036"/>
      <c r="E4078" s="3951"/>
      <c r="F4078" s="4040" t="str">
        <f t="shared" si="298"/>
        <v>ASHP-SEER15-Replace_CAC_NonElectricHeat_ROF_SF</v>
      </c>
      <c r="G4078" s="4040"/>
      <c r="H4078" s="4040"/>
      <c r="I4078" s="4040"/>
      <c r="J4078" s="2759" t="str">
        <f t="shared" si="299"/>
        <v>352410_2023_12_</v>
      </c>
      <c r="K4078" s="425">
        <f>$R$1944*K$3490</f>
        <v>303</v>
      </c>
      <c r="L4078" s="70">
        <f>VLOOKUP(J4078,$J$1940:$L$2132,3,FALSE)*M4078</f>
        <v>2.8059923701471465</v>
      </c>
      <c r="M4078" s="2561">
        <f>VLOOKUP(J4078,$J$3484:$K$3676,2,FALSE)</f>
        <v>1</v>
      </c>
      <c r="P4078" s="650"/>
      <c r="Q4078" s="650"/>
      <c r="R4078" s="650"/>
      <c r="S4078" s="83"/>
      <c r="T4078" s="449"/>
      <c r="U4078" s="83"/>
      <c r="V4078" s="4036"/>
      <c r="W4078" s="2209"/>
      <c r="X4078" s="428"/>
      <c r="Y4078" s="428"/>
      <c r="Z4078" s="425"/>
      <c r="AA4078" s="425"/>
      <c r="AB4078" s="425"/>
      <c r="AC4078" s="2793">
        <v>303</v>
      </c>
      <c r="AD4078" s="425">
        <v>303</v>
      </c>
      <c r="AE4078" s="425">
        <v>303</v>
      </c>
      <c r="AF4078" s="612"/>
      <c r="AG4078" s="612"/>
      <c r="AH4078" s="130"/>
      <c r="AI4078" s="130"/>
      <c r="AJ4078" s="130"/>
      <c r="AK4078" s="130"/>
      <c r="AL4078" s="130"/>
      <c r="AM4078" s="130"/>
      <c r="AN4078" s="130"/>
      <c r="AO4078" s="130"/>
      <c r="AP4078" s="130"/>
      <c r="AQ4078" s="130"/>
      <c r="AR4078" s="130"/>
      <c r="AS4078" s="130"/>
      <c r="AT4078" s="130"/>
      <c r="AU4078" s="130"/>
      <c r="AV4078" s="130"/>
      <c r="AW4078" s="130"/>
      <c r="AX4078" s="130"/>
      <c r="AY4078" s="130"/>
      <c r="AZ4078" s="130"/>
      <c r="BA4078" s="130"/>
      <c r="BB4078" s="1223"/>
      <c r="BC4078" s="415"/>
      <c r="BD4078" s="2934"/>
      <c r="BE4078" s="3240"/>
      <c r="BF4078" s="130"/>
    </row>
    <row r="4079" spans="1:58" ht="15" hidden="1" customHeight="1" outlineLevel="1" x14ac:dyDescent="0.3">
      <c r="A4079" s="1531"/>
      <c r="C4079" s="80"/>
      <c r="D4079" s="4036"/>
      <c r="E4079" s="3951"/>
      <c r="F4079" s="4040" t="str">
        <f t="shared" si="298"/>
        <v>ASHP-SEER15-Replace_CAC_NonElectricHeat_ROF_SF</v>
      </c>
      <c r="G4079" s="4040"/>
      <c r="H4079" s="4040"/>
      <c r="I4079" s="4040"/>
      <c r="J4079" s="2759" t="str">
        <f t="shared" si="299"/>
        <v>352410_2023_12_</v>
      </c>
      <c r="K4079" s="425"/>
      <c r="L4079" s="70"/>
      <c r="M4079" s="2561"/>
      <c r="P4079" s="650"/>
      <c r="Q4079" s="650"/>
      <c r="R4079" s="650"/>
      <c r="S4079" s="83"/>
      <c r="T4079" s="449"/>
      <c r="U4079" s="83"/>
      <c r="V4079" s="4036"/>
      <c r="W4079" s="2209"/>
      <c r="X4079" s="428"/>
      <c r="Y4079" s="428"/>
      <c r="Z4079" s="425"/>
      <c r="AA4079" s="425"/>
      <c r="AB4079" s="425"/>
      <c r="AC4079" s="2792"/>
      <c r="AD4079" s="425"/>
      <c r="AE4079" s="425"/>
      <c r="AF4079" s="612"/>
      <c r="AG4079" s="612"/>
      <c r="AH4079" s="130"/>
      <c r="AI4079" s="130"/>
      <c r="AJ4079" s="130"/>
      <c r="AK4079" s="130"/>
      <c r="AL4079" s="130"/>
      <c r="AM4079" s="130"/>
      <c r="AN4079" s="130"/>
      <c r="AO4079" s="130"/>
      <c r="AP4079" s="130"/>
      <c r="AQ4079" s="130"/>
      <c r="AR4079" s="130"/>
      <c r="AS4079" s="130"/>
      <c r="AT4079" s="130"/>
      <c r="AU4079" s="130"/>
      <c r="AV4079" s="130"/>
      <c r="AW4079" s="130"/>
      <c r="AX4079" s="130"/>
      <c r="AY4079" s="130"/>
      <c r="AZ4079" s="130"/>
      <c r="BA4079" s="130"/>
      <c r="BB4079" s="1223"/>
      <c r="BC4079" s="415"/>
      <c r="BD4079" s="2934"/>
      <c r="BE4079" s="3240"/>
      <c r="BF4079" s="130"/>
    </row>
    <row r="4080" spans="1:58" ht="15" hidden="1" customHeight="1" outlineLevel="1" x14ac:dyDescent="0.3">
      <c r="A4080" s="1531"/>
      <c r="C4080" s="80"/>
      <c r="D4080" s="4036"/>
      <c r="E4080" s="3951"/>
      <c r="F4080" s="4040" t="str">
        <f t="shared" si="298"/>
        <v>ASHP-SEER15_ROF_SF</v>
      </c>
      <c r="G4080" s="4040"/>
      <c r="H4080" s="4040"/>
      <c r="I4080" s="4040"/>
      <c r="J4080" s="2759" t="str">
        <f t="shared" si="299"/>
        <v>352450_2023_12_</v>
      </c>
      <c r="K4080" s="425">
        <f>$R$1944*K$3490</f>
        <v>303</v>
      </c>
      <c r="L4080" s="70">
        <f>VLOOKUP(J4080,$J$1940:$L$2132,3,FALSE)*M4080</f>
        <v>2.8059923701471465</v>
      </c>
      <c r="M4080" s="2561">
        <f>VLOOKUP(J4080,$J$3484:$K$3676,2,FALSE)</f>
        <v>1</v>
      </c>
      <c r="P4080" s="650"/>
      <c r="Q4080" s="650"/>
      <c r="R4080" s="650"/>
      <c r="S4080" s="83"/>
      <c r="T4080" s="449"/>
      <c r="U4080" s="83"/>
      <c r="V4080" s="4036"/>
      <c r="W4080" s="2209">
        <v>939.30000000000007</v>
      </c>
      <c r="X4080" s="428">
        <f>$R$1944*(X$1948/12000)*X$3492</f>
        <v>927.18000000000006</v>
      </c>
      <c r="Y4080" s="428">
        <v>303</v>
      </c>
      <c r="Z4080" s="425">
        <v>303</v>
      </c>
      <c r="AA4080" s="425">
        <v>303</v>
      </c>
      <c r="AB4080" s="425">
        <v>303</v>
      </c>
      <c r="AC4080" s="2792">
        <v>303</v>
      </c>
      <c r="AD4080" s="425">
        <v>303</v>
      </c>
      <c r="AE4080" s="425">
        <v>303</v>
      </c>
      <c r="AF4080" s="612"/>
      <c r="AG4080" s="612"/>
      <c r="AH4080" s="130"/>
      <c r="AI4080" s="130"/>
      <c r="AJ4080" s="130"/>
      <c r="AK4080" s="130"/>
      <c r="AL4080" s="130"/>
      <c r="AM4080" s="130"/>
      <c r="AN4080" s="130"/>
      <c r="AO4080" s="130"/>
      <c r="AP4080" s="130"/>
      <c r="AQ4080" s="130"/>
      <c r="AR4080" s="130"/>
      <c r="AS4080" s="130"/>
      <c r="AT4080" s="130"/>
      <c r="AU4080" s="130"/>
      <c r="AV4080" s="130"/>
      <c r="AW4080" s="130"/>
      <c r="AX4080" s="130"/>
      <c r="AY4080" s="130"/>
      <c r="AZ4080" s="130"/>
      <c r="BA4080" s="130"/>
      <c r="BB4080" s="1223"/>
      <c r="BC4080" s="415"/>
      <c r="BD4080" s="2934"/>
      <c r="BE4080" s="3240"/>
      <c r="BF4080" s="130"/>
    </row>
    <row r="4081" spans="1:58" ht="15" hidden="1" customHeight="1" outlineLevel="1" x14ac:dyDescent="0.3">
      <c r="A4081" s="1531"/>
      <c r="C4081" s="80"/>
      <c r="D4081" s="4036"/>
      <c r="E4081" s="3951"/>
      <c r="F4081" s="4040" t="str">
        <f t="shared" si="298"/>
        <v>ASHP-SEER15_ROF_SF</v>
      </c>
      <c r="G4081" s="4040"/>
      <c r="H4081" s="4040"/>
      <c r="I4081" s="4040"/>
      <c r="J4081" s="2759" t="str">
        <f t="shared" si="299"/>
        <v>352450_2023_12_</v>
      </c>
      <c r="K4081" s="425"/>
      <c r="L4081" s="70" t="str">
        <f>IF(K4081&gt;0,VLOOKUP(J4081,$J$1940:$L$2132,3,FALSE),"")</f>
        <v/>
      </c>
      <c r="M4081" s="2561" t="str">
        <f>IF(K4081&gt;0,VLOOKUP(J4081,$J$3484:$K$3676,2,FALSE),"")</f>
        <v/>
      </c>
      <c r="P4081" s="650"/>
      <c r="Q4081" s="650"/>
      <c r="R4081" s="650"/>
      <c r="S4081" s="83"/>
      <c r="T4081" s="449"/>
      <c r="U4081" s="83"/>
      <c r="V4081" s="4036"/>
      <c r="W4081" s="2209"/>
      <c r="X4081" s="428"/>
      <c r="Y4081" s="428"/>
      <c r="Z4081" s="425"/>
      <c r="AA4081" s="425"/>
      <c r="AB4081" s="425"/>
      <c r="AC4081" s="2792"/>
      <c r="AD4081" s="425"/>
      <c r="AE4081" s="425"/>
      <c r="AF4081" s="612"/>
      <c r="AG4081" s="612"/>
      <c r="AH4081" s="130"/>
      <c r="AI4081" s="130"/>
      <c r="AJ4081" s="130"/>
      <c r="AK4081" s="130"/>
      <c r="AL4081" s="130"/>
      <c r="AM4081" s="130"/>
      <c r="AN4081" s="130"/>
      <c r="AO4081" s="130"/>
      <c r="AP4081" s="130"/>
      <c r="AQ4081" s="130"/>
      <c r="AR4081" s="130"/>
      <c r="AS4081" s="130"/>
      <c r="AT4081" s="130"/>
      <c r="AU4081" s="130"/>
      <c r="AV4081" s="130"/>
      <c r="AW4081" s="130"/>
      <c r="AX4081" s="130"/>
      <c r="AY4081" s="130"/>
      <c r="AZ4081" s="130"/>
      <c r="BA4081" s="130"/>
      <c r="BB4081" s="1223"/>
      <c r="BC4081" s="415"/>
      <c r="BD4081" s="2934"/>
      <c r="BE4081" s="3240"/>
      <c r="BF4081" s="130"/>
    </row>
    <row r="4082" spans="1:58" ht="15" hidden="1" customHeight="1" outlineLevel="1" x14ac:dyDescent="0.3">
      <c r="A4082" s="1531"/>
      <c r="C4082" s="80"/>
      <c r="D4082" s="4036"/>
      <c r="E4082" s="3951"/>
      <c r="F4082" s="4040" t="str">
        <f t="shared" si="298"/>
        <v>ASHP-SEER16-Replace_CAC_ElectricHeat_ER1_SF</v>
      </c>
      <c r="G4082" s="4040"/>
      <c r="H4082" s="4040"/>
      <c r="I4082" s="4040"/>
      <c r="J4082" s="2759" t="str">
        <f t="shared" si="299"/>
        <v>352500_2023_12_</v>
      </c>
      <c r="K4082" s="425">
        <f>(($R$1960*L4082)+$R$1945)-(($Q$1960*L4082)/((1+$R$1962)^($R$1963-1)))</f>
        <v>1128.5031002368705</v>
      </c>
      <c r="L4082" s="70">
        <f>VLOOKUP(J4082,$J$1940:$L$2132,3,FALSE)*M4082</f>
        <v>2.5310295805916874</v>
      </c>
      <c r="M4082" s="2561">
        <f>VLOOKUP(J4082,$J$3484:$K$3676,2,FALSE)</f>
        <v>1</v>
      </c>
      <c r="P4082" s="650"/>
      <c r="Q4082" s="650"/>
      <c r="R4082" s="650"/>
      <c r="S4082" s="83"/>
      <c r="T4082" s="449"/>
      <c r="U4082" s="83"/>
      <c r="V4082" s="4036"/>
      <c r="W4082" s="2209">
        <v>2896.6077829603428</v>
      </c>
      <c r="X4082" s="428">
        <f>$Q$1945*(X$1949/12000)*X$3493</f>
        <v>3844.7226619038656</v>
      </c>
      <c r="Y4082" s="428">
        <v>1287.9206457115542</v>
      </c>
      <c r="Z4082" s="425">
        <v>1287.9206457115542</v>
      </c>
      <c r="AA4082" s="425">
        <v>1287.9206457115542</v>
      </c>
      <c r="AB4082" s="428">
        <v>1142.384378503531</v>
      </c>
      <c r="AC4082" s="2793">
        <v>1136.2940995261133</v>
      </c>
      <c r="AD4082" s="428">
        <v>1096.0970591411706</v>
      </c>
      <c r="AE4082" s="428">
        <v>1128.5031002368705</v>
      </c>
      <c r="AF4082" s="612"/>
      <c r="AG4082" s="612"/>
      <c r="AH4082" s="130"/>
      <c r="AI4082" s="130"/>
      <c r="AJ4082" s="130"/>
      <c r="AK4082" s="130"/>
      <c r="AL4082" s="130"/>
      <c r="AM4082" s="130"/>
      <c r="AN4082" s="130"/>
      <c r="AO4082" s="130"/>
      <c r="AP4082" s="130"/>
      <c r="AQ4082" s="130"/>
      <c r="AR4082" s="130"/>
      <c r="AS4082" s="130"/>
      <c r="AT4082" s="130"/>
      <c r="AU4082" s="130"/>
      <c r="AV4082" s="130"/>
      <c r="AW4082" s="130"/>
      <c r="AX4082" s="130"/>
      <c r="AY4082" s="130"/>
      <c r="AZ4082" s="130"/>
      <c r="BA4082" s="130"/>
      <c r="BB4082" s="1223"/>
      <c r="BC4082" s="415"/>
      <c r="BD4082" s="2934"/>
      <c r="BE4082" s="3240"/>
      <c r="BF4082" s="130"/>
    </row>
    <row r="4083" spans="1:58" ht="15" hidden="1" customHeight="1" outlineLevel="1" x14ac:dyDescent="0.3">
      <c r="A4083" s="1531"/>
      <c r="C4083" s="80"/>
      <c r="D4083" s="4036"/>
      <c r="E4083" s="3951"/>
      <c r="F4083" s="4040" t="str">
        <f t="shared" si="298"/>
        <v>ASHP-SEER16-Replace_CAC_ElectricHeat_ER1_SF</v>
      </c>
      <c r="G4083" s="4040"/>
      <c r="H4083" s="4040"/>
      <c r="I4083" s="4040"/>
      <c r="J4083" s="2759" t="str">
        <f t="shared" si="299"/>
        <v>352500_2023_12_</v>
      </c>
      <c r="K4083" s="425"/>
      <c r="L4083" s="70" t="str">
        <f>IF(K4083&gt;0,VLOOKUP(J4083,$J$1940:$L$2132,3,FALSE),"")</f>
        <v/>
      </c>
      <c r="M4083" s="2561" t="str">
        <f>IF(K4083&gt;0,VLOOKUP(J4083,$J$3484:$K$3676,2,FALSE),"")</f>
        <v/>
      </c>
      <c r="P4083" s="650"/>
      <c r="Q4083" s="650"/>
      <c r="R4083" s="650"/>
      <c r="S4083" s="83"/>
      <c r="T4083" s="449"/>
      <c r="U4083" s="83"/>
      <c r="V4083" s="4036"/>
      <c r="W4083" s="2209"/>
      <c r="X4083" s="428"/>
      <c r="Y4083" s="428"/>
      <c r="Z4083" s="425"/>
      <c r="AA4083" s="425"/>
      <c r="AB4083" s="425"/>
      <c r="AC4083" s="2792"/>
      <c r="AD4083" s="425"/>
      <c r="AE4083" s="425"/>
      <c r="AF4083" s="612"/>
      <c r="AG4083" s="612"/>
      <c r="AH4083" s="130"/>
      <c r="AI4083" s="130"/>
      <c r="AJ4083" s="130"/>
      <c r="AK4083" s="130"/>
      <c r="AL4083" s="130"/>
      <c r="AM4083" s="130"/>
      <c r="AN4083" s="130"/>
      <c r="AO4083" s="130"/>
      <c r="AP4083" s="130"/>
      <c r="AQ4083" s="130"/>
      <c r="AR4083" s="130"/>
      <c r="AS4083" s="130"/>
      <c r="AT4083" s="130"/>
      <c r="AU4083" s="130"/>
      <c r="AV4083" s="130"/>
      <c r="AW4083" s="130"/>
      <c r="AX4083" s="130"/>
      <c r="AY4083" s="130"/>
      <c r="AZ4083" s="130"/>
      <c r="BA4083" s="130"/>
      <c r="BB4083" s="1223"/>
      <c r="BC4083" s="415"/>
      <c r="BD4083" s="2934"/>
      <c r="BE4083" s="3240"/>
      <c r="BF4083" s="130"/>
    </row>
    <row r="4084" spans="1:58" ht="15" hidden="1" customHeight="1" outlineLevel="1" x14ac:dyDescent="0.3">
      <c r="A4084" s="1531"/>
      <c r="C4084" s="80"/>
      <c r="D4084" s="4036"/>
      <c r="E4084" s="3951"/>
      <c r="F4084" s="4040" t="str">
        <f t="shared" si="298"/>
        <v>ASHP-SEER16-Replace_CAC_ElectricHeat_ER2_SF</v>
      </c>
      <c r="G4084" s="4040"/>
      <c r="H4084" s="4040"/>
      <c r="I4084" s="4040"/>
      <c r="J4084" s="2759" t="str">
        <f t="shared" si="299"/>
        <v>352500_2023_12_</v>
      </c>
      <c r="K4084" s="425"/>
      <c r="L4084" s="70" t="str">
        <f>IF(K4084&gt;0,VLOOKUP(J4084,$J$1940:$L$2132,3,FALSE),"")</f>
        <v/>
      </c>
      <c r="M4084" s="2561" t="str">
        <f>IF(K4084&gt;0,VLOOKUP(J4084,$J$3484:$K$3676,2,FALSE),"")</f>
        <v/>
      </c>
      <c r="P4084" s="650"/>
      <c r="Q4084" s="650"/>
      <c r="R4084" s="650"/>
      <c r="S4084" s="83"/>
      <c r="T4084" s="449"/>
      <c r="U4084" s="83"/>
      <c r="V4084" s="4036"/>
      <c r="W4084" s="2209"/>
      <c r="X4084" s="428"/>
      <c r="Y4084" s="428"/>
      <c r="Z4084" s="425"/>
      <c r="AA4084" s="425"/>
      <c r="AB4084" s="425"/>
      <c r="AC4084" s="2792"/>
      <c r="AD4084" s="425"/>
      <c r="AE4084" s="425"/>
      <c r="AF4084" s="612"/>
      <c r="AG4084" s="612"/>
      <c r="AH4084" s="130"/>
      <c r="AI4084" s="130"/>
      <c r="AJ4084" s="130"/>
      <c r="AK4084" s="130"/>
      <c r="AL4084" s="130"/>
      <c r="AM4084" s="130"/>
      <c r="AN4084" s="130"/>
      <c r="AO4084" s="130"/>
      <c r="AP4084" s="130"/>
      <c r="AQ4084" s="130"/>
      <c r="AR4084" s="130"/>
      <c r="AS4084" s="130"/>
      <c r="AT4084" s="130"/>
      <c r="AU4084" s="130"/>
      <c r="AV4084" s="130"/>
      <c r="AW4084" s="130"/>
      <c r="AX4084" s="130"/>
      <c r="AY4084" s="130"/>
      <c r="AZ4084" s="130"/>
      <c r="BA4084" s="130"/>
      <c r="BB4084" s="1223"/>
      <c r="BC4084" s="415"/>
      <c r="BD4084" s="2934"/>
      <c r="BE4084" s="3240"/>
      <c r="BF4084" s="130"/>
    </row>
    <row r="4085" spans="1:58" ht="15" hidden="1" customHeight="1" outlineLevel="1" x14ac:dyDescent="0.3">
      <c r="A4085" s="1531"/>
      <c r="C4085" s="80"/>
      <c r="D4085" s="4036"/>
      <c r="E4085" s="3951"/>
      <c r="F4085" s="4040" t="str">
        <f t="shared" si="298"/>
        <v>ASHP-SEER16-Replace_CAC_ElectricHeat_ER2_SF</v>
      </c>
      <c r="G4085" s="4040"/>
      <c r="H4085" s="4040"/>
      <c r="I4085" s="4040"/>
      <c r="J4085" s="2759" t="str">
        <f t="shared" si="299"/>
        <v>352500_2023_12_</v>
      </c>
      <c r="K4085" s="425"/>
      <c r="L4085" s="70" t="str">
        <f>IF(K4085&gt;0,VLOOKUP(J4085,$J$1940:$L$2132,3,FALSE),"")</f>
        <v/>
      </c>
      <c r="M4085" s="2561" t="str">
        <f>IF(K4085&gt;0,VLOOKUP(J4085,$J$3484:$K$3676,2,FALSE),"")</f>
        <v/>
      </c>
      <c r="P4085" s="650"/>
      <c r="Q4085" s="650"/>
      <c r="R4085" s="650"/>
      <c r="S4085" s="83"/>
      <c r="T4085" s="449"/>
      <c r="U4085" s="83"/>
      <c r="V4085" s="4036"/>
      <c r="W4085" s="2209"/>
      <c r="X4085" s="428"/>
      <c r="Y4085" s="428"/>
      <c r="Z4085" s="425"/>
      <c r="AA4085" s="425"/>
      <c r="AB4085" s="425"/>
      <c r="AC4085" s="2792"/>
      <c r="AD4085" s="425"/>
      <c r="AE4085" s="425"/>
      <c r="AF4085" s="612"/>
      <c r="AG4085" s="612"/>
      <c r="AH4085" s="130"/>
      <c r="AI4085" s="130"/>
      <c r="AJ4085" s="130"/>
      <c r="AK4085" s="130"/>
      <c r="AL4085" s="130"/>
      <c r="AM4085" s="130"/>
      <c r="AN4085" s="130"/>
      <c r="AO4085" s="130"/>
      <c r="AP4085" s="130"/>
      <c r="AQ4085" s="130"/>
      <c r="AR4085" s="130"/>
      <c r="AS4085" s="130"/>
      <c r="AT4085" s="130"/>
      <c r="AU4085" s="130"/>
      <c r="AV4085" s="130"/>
      <c r="AW4085" s="130"/>
      <c r="AX4085" s="130"/>
      <c r="AY4085" s="130"/>
      <c r="AZ4085" s="130"/>
      <c r="BA4085" s="130"/>
      <c r="BB4085" s="1223"/>
      <c r="BC4085" s="415"/>
      <c r="BD4085" s="2934"/>
      <c r="BE4085" s="3240"/>
      <c r="BF4085" s="130"/>
    </row>
    <row r="4086" spans="1:58" ht="15" hidden="1" customHeight="1" outlineLevel="1" x14ac:dyDescent="0.3">
      <c r="A4086" s="1531"/>
      <c r="C4086" s="80"/>
      <c r="D4086" s="4036"/>
      <c r="E4086" s="3951"/>
      <c r="F4086" s="4040" t="str">
        <f t="shared" si="298"/>
        <v>ASHP-SEER16-Replace_CAC_NonElectricHeat_ER1_SF</v>
      </c>
      <c r="G4086" s="4040"/>
      <c r="H4086" s="4040"/>
      <c r="I4086" s="4040"/>
      <c r="J4086" s="2759" t="str">
        <f t="shared" si="299"/>
        <v>352510_2023_12_</v>
      </c>
      <c r="K4086" s="425">
        <f>(($R$1960*L4086)+$R$1945)-(($Q$1960*L4086)/((1+$R$1962)^($R$1963-1)))</f>
        <v>1128.5031002368705</v>
      </c>
      <c r="L4086" s="70">
        <f>VLOOKUP(J4086,$J$1940:$L$2132,3,FALSE)*M4086</f>
        <v>2.5310295805916874</v>
      </c>
      <c r="M4086" s="2561">
        <f>VLOOKUP(J4086,$J$3484:$K$3676,2,FALSE)</f>
        <v>1</v>
      </c>
      <c r="P4086" s="650"/>
      <c r="Q4086" s="650"/>
      <c r="R4086" s="650"/>
      <c r="S4086" s="83"/>
      <c r="T4086" s="449"/>
      <c r="U4086" s="83"/>
      <c r="V4086" s="4036"/>
      <c r="W4086" s="2209"/>
      <c r="X4086" s="428"/>
      <c r="Y4086" s="428"/>
      <c r="Z4086" s="425"/>
      <c r="AA4086" s="425"/>
      <c r="AB4086" s="425"/>
      <c r="AC4086" s="2793">
        <v>1136.2940995261133</v>
      </c>
      <c r="AD4086" s="428">
        <v>1096.0970591411706</v>
      </c>
      <c r="AE4086" s="428">
        <v>1128.5031002368705</v>
      </c>
      <c r="AF4086" s="612"/>
      <c r="AG4086" s="612"/>
      <c r="AH4086" s="130"/>
      <c r="AI4086" s="130"/>
      <c r="AJ4086" s="130"/>
      <c r="AK4086" s="130"/>
      <c r="AL4086" s="130"/>
      <c r="AM4086" s="130"/>
      <c r="AN4086" s="130"/>
      <c r="AO4086" s="130"/>
      <c r="AP4086" s="130"/>
      <c r="AQ4086" s="130"/>
      <c r="AR4086" s="130"/>
      <c r="AS4086" s="130"/>
      <c r="AT4086" s="130"/>
      <c r="AU4086" s="130"/>
      <c r="AV4086" s="130"/>
      <c r="AW4086" s="130"/>
      <c r="AX4086" s="130"/>
      <c r="AY4086" s="130"/>
      <c r="AZ4086" s="130"/>
      <c r="BA4086" s="130"/>
      <c r="BB4086" s="1223"/>
      <c r="BC4086" s="415"/>
      <c r="BD4086" s="2934"/>
      <c r="BE4086" s="3240"/>
      <c r="BF4086" s="130"/>
    </row>
    <row r="4087" spans="1:58" ht="15" hidden="1" customHeight="1" outlineLevel="1" x14ac:dyDescent="0.3">
      <c r="A4087" s="1531"/>
      <c r="C4087" s="80"/>
      <c r="D4087" s="4036"/>
      <c r="E4087" s="3951"/>
      <c r="F4087" s="4040" t="str">
        <f t="shared" si="298"/>
        <v>ASHP-SEER16-Replace_CAC_NonElectricHeat_ER1_SF</v>
      </c>
      <c r="G4087" s="4040"/>
      <c r="H4087" s="4040"/>
      <c r="I4087" s="4040"/>
      <c r="J4087" s="2759" t="str">
        <f t="shared" si="299"/>
        <v>352510_2023_12_</v>
      </c>
      <c r="K4087" s="425"/>
      <c r="L4087" s="70"/>
      <c r="M4087" s="2561"/>
      <c r="P4087" s="650"/>
      <c r="Q4087" s="650"/>
      <c r="R4087" s="650"/>
      <c r="S4087" s="83"/>
      <c r="T4087" s="449"/>
      <c r="U4087" s="83"/>
      <c r="V4087" s="4036"/>
      <c r="W4087" s="2209"/>
      <c r="X4087" s="428"/>
      <c r="Y4087" s="428"/>
      <c r="Z4087" s="425"/>
      <c r="AA4087" s="425"/>
      <c r="AB4087" s="425"/>
      <c r="AC4087" s="2792"/>
      <c r="AD4087" s="425"/>
      <c r="AE4087" s="425"/>
      <c r="AF4087" s="612"/>
      <c r="AG4087" s="612"/>
      <c r="AH4087" s="130"/>
      <c r="AI4087" s="130"/>
      <c r="AJ4087" s="130"/>
      <c r="AK4087" s="130"/>
      <c r="AL4087" s="130"/>
      <c r="AM4087" s="130"/>
      <c r="AN4087" s="130"/>
      <c r="AO4087" s="130"/>
      <c r="AP4087" s="130"/>
      <c r="AQ4087" s="130"/>
      <c r="AR4087" s="130"/>
      <c r="AS4087" s="130"/>
      <c r="AT4087" s="130"/>
      <c r="AU4087" s="130"/>
      <c r="AV4087" s="130"/>
      <c r="AW4087" s="130"/>
      <c r="AX4087" s="130"/>
      <c r="AY4087" s="130"/>
      <c r="AZ4087" s="130"/>
      <c r="BA4087" s="130"/>
      <c r="BB4087" s="1223"/>
      <c r="BC4087" s="415"/>
      <c r="BD4087" s="2934"/>
      <c r="BE4087" s="3240"/>
      <c r="BF4087" s="130"/>
    </row>
    <row r="4088" spans="1:58" ht="15" hidden="1" customHeight="1" outlineLevel="1" x14ac:dyDescent="0.3">
      <c r="A4088" s="1531"/>
      <c r="C4088" s="80"/>
      <c r="D4088" s="4036"/>
      <c r="E4088" s="3951"/>
      <c r="F4088" s="4040" t="str">
        <f t="shared" si="298"/>
        <v>ASHP-SEER16-Replace_CAC_NonElectricHeat_ER2_SF</v>
      </c>
      <c r="G4088" s="4040"/>
      <c r="H4088" s="4040"/>
      <c r="I4088" s="4040"/>
      <c r="J4088" s="2759" t="str">
        <f t="shared" si="299"/>
        <v>352510_2023_12_</v>
      </c>
      <c r="K4088" s="425"/>
      <c r="L4088" s="70"/>
      <c r="M4088" s="2561"/>
      <c r="P4088" s="650"/>
      <c r="Q4088" s="650"/>
      <c r="R4088" s="650"/>
      <c r="S4088" s="83"/>
      <c r="T4088" s="449"/>
      <c r="U4088" s="83"/>
      <c r="V4088" s="4036"/>
      <c r="W4088" s="2209"/>
      <c r="X4088" s="428"/>
      <c r="Y4088" s="428"/>
      <c r="Z4088" s="425"/>
      <c r="AA4088" s="425"/>
      <c r="AB4088" s="425"/>
      <c r="AC4088" s="2792"/>
      <c r="AD4088" s="425"/>
      <c r="AE4088" s="425"/>
      <c r="AF4088" s="612"/>
      <c r="AG4088" s="612"/>
      <c r="AH4088" s="130"/>
      <c r="AI4088" s="130"/>
      <c r="AJ4088" s="130"/>
      <c r="AK4088" s="130"/>
      <c r="AL4088" s="130"/>
      <c r="AM4088" s="130"/>
      <c r="AN4088" s="130"/>
      <c r="AO4088" s="130"/>
      <c r="AP4088" s="130"/>
      <c r="AQ4088" s="130"/>
      <c r="AR4088" s="130"/>
      <c r="AS4088" s="130"/>
      <c r="AT4088" s="130"/>
      <c r="AU4088" s="130"/>
      <c r="AV4088" s="130"/>
      <c r="AW4088" s="130"/>
      <c r="AX4088" s="130"/>
      <c r="AY4088" s="130"/>
      <c r="AZ4088" s="130"/>
      <c r="BA4088" s="130"/>
      <c r="BB4088" s="1223"/>
      <c r="BC4088" s="415"/>
      <c r="BD4088" s="2934"/>
      <c r="BE4088" s="3240"/>
      <c r="BF4088" s="130"/>
    </row>
    <row r="4089" spans="1:58" ht="15" hidden="1" customHeight="1" outlineLevel="1" x14ac:dyDescent="0.3">
      <c r="A4089" s="1531"/>
      <c r="C4089" s="80"/>
      <c r="D4089" s="4036"/>
      <c r="E4089" s="3951"/>
      <c r="F4089" s="4040" t="str">
        <f t="shared" si="298"/>
        <v>ASHP-SEER16-Replace_CAC_NonElectricHeat_ER2_SF</v>
      </c>
      <c r="G4089" s="4040"/>
      <c r="H4089" s="4040"/>
      <c r="I4089" s="4040"/>
      <c r="J4089" s="2759" t="str">
        <f t="shared" si="299"/>
        <v>352510_2023_12_</v>
      </c>
      <c r="K4089" s="425"/>
      <c r="L4089" s="70"/>
      <c r="M4089" s="2561"/>
      <c r="P4089" s="650"/>
      <c r="Q4089" s="650"/>
      <c r="R4089" s="650"/>
      <c r="S4089" s="83"/>
      <c r="T4089" s="449"/>
      <c r="U4089" s="83"/>
      <c r="V4089" s="4036"/>
      <c r="W4089" s="2209"/>
      <c r="X4089" s="428"/>
      <c r="Y4089" s="428"/>
      <c r="Z4089" s="425"/>
      <c r="AA4089" s="425"/>
      <c r="AB4089" s="425"/>
      <c r="AC4089" s="2792"/>
      <c r="AD4089" s="425"/>
      <c r="AE4089" s="425"/>
      <c r="AF4089" s="612"/>
      <c r="AG4089" s="612"/>
      <c r="AH4089" s="130"/>
      <c r="AI4089" s="130"/>
      <c r="AJ4089" s="130"/>
      <c r="AK4089" s="130"/>
      <c r="AL4089" s="130"/>
      <c r="AM4089" s="130"/>
      <c r="AN4089" s="130"/>
      <c r="AO4089" s="130"/>
      <c r="AP4089" s="130"/>
      <c r="AQ4089" s="130"/>
      <c r="AR4089" s="130"/>
      <c r="AS4089" s="130"/>
      <c r="AT4089" s="130"/>
      <c r="AU4089" s="130"/>
      <c r="AV4089" s="130"/>
      <c r="AW4089" s="130"/>
      <c r="AX4089" s="130"/>
      <c r="AY4089" s="130"/>
      <c r="AZ4089" s="130"/>
      <c r="BA4089" s="130"/>
      <c r="BB4089" s="1223"/>
      <c r="BC4089" s="415"/>
      <c r="BD4089" s="2934"/>
      <c r="BE4089" s="3240"/>
      <c r="BF4089" s="130"/>
    </row>
    <row r="4090" spans="1:58" ht="15" hidden="1" customHeight="1" outlineLevel="1" x14ac:dyDescent="0.3">
      <c r="A4090" s="1531"/>
      <c r="C4090" s="80"/>
      <c r="D4090" s="4036"/>
      <c r="E4090" s="3951"/>
      <c r="F4090" s="4040" t="str">
        <f t="shared" si="298"/>
        <v>ASHP-SEER16_ER1_SF</v>
      </c>
      <c r="G4090" s="4040"/>
      <c r="H4090" s="4040"/>
      <c r="I4090" s="4040"/>
      <c r="J4090" s="2759" t="str">
        <f t="shared" si="299"/>
        <v>352550_2023_12_</v>
      </c>
      <c r="K4090" s="425">
        <f>(($R$1960*L4090)+$R$1945)-(($Q$1960*L4090)/((1+$R$1962)^($R$1963-1)))</f>
        <v>1128.5031002368705</v>
      </c>
      <c r="L4090" s="70">
        <f>VLOOKUP(J4090,$J$1940:$L$2132,3,FALSE)*M4090</f>
        <v>2.5310295805916874</v>
      </c>
      <c r="M4090" s="2561">
        <f>VLOOKUP(J4090,$J$3484:$K$3676,2,FALSE)</f>
        <v>1</v>
      </c>
      <c r="P4090" s="650"/>
      <c r="Q4090" s="650"/>
      <c r="R4090" s="650"/>
      <c r="S4090" s="83"/>
      <c r="T4090" s="449"/>
      <c r="U4090" s="83"/>
      <c r="V4090" s="4036"/>
      <c r="W4090" s="2209">
        <v>3083.4857044416549</v>
      </c>
      <c r="X4090" s="428">
        <f>$Q$1945*(X$1953/12000)*X$3497</f>
        <v>3844.7226619038656</v>
      </c>
      <c r="Y4090" s="428">
        <v>1279.4751679218225</v>
      </c>
      <c r="Z4090" s="425">
        <v>1279.4751679218225</v>
      </c>
      <c r="AA4090" s="425">
        <v>1279.4751679218225</v>
      </c>
      <c r="AB4090" s="428">
        <v>1181.0521038690172</v>
      </c>
      <c r="AC4090" s="2793">
        <v>1165.4895470570027</v>
      </c>
      <c r="AD4090" s="428">
        <v>1096.0970591411706</v>
      </c>
      <c r="AE4090" s="428">
        <v>1128.5031002368705</v>
      </c>
      <c r="AF4090" s="612"/>
      <c r="AG4090" s="612"/>
      <c r="AH4090" s="130"/>
      <c r="AI4090" s="130"/>
      <c r="AJ4090" s="130"/>
      <c r="AK4090" s="130"/>
      <c r="AL4090" s="130"/>
      <c r="AM4090" s="130"/>
      <c r="AN4090" s="130"/>
      <c r="AO4090" s="130"/>
      <c r="AP4090" s="130"/>
      <c r="AQ4090" s="130"/>
      <c r="AR4090" s="130"/>
      <c r="AS4090" s="130"/>
      <c r="AT4090" s="130"/>
      <c r="AU4090" s="130"/>
      <c r="AV4090" s="130"/>
      <c r="AW4090" s="130"/>
      <c r="AX4090" s="130"/>
      <c r="AY4090" s="130"/>
      <c r="AZ4090" s="130"/>
      <c r="BA4090" s="130"/>
      <c r="BB4090" s="1223"/>
      <c r="BC4090" s="415"/>
      <c r="BD4090" s="2934"/>
      <c r="BE4090" s="3240"/>
      <c r="BF4090" s="130"/>
    </row>
    <row r="4091" spans="1:58" ht="15" hidden="1" customHeight="1" outlineLevel="1" x14ac:dyDescent="0.3">
      <c r="A4091" s="1531"/>
      <c r="C4091" s="80"/>
      <c r="D4091" s="4036"/>
      <c r="E4091" s="3951"/>
      <c r="F4091" s="4040" t="str">
        <f t="shared" si="298"/>
        <v>ASHP-SEER16_ER1_SF</v>
      </c>
      <c r="G4091" s="4040"/>
      <c r="H4091" s="4040"/>
      <c r="I4091" s="4040"/>
      <c r="J4091" s="2759" t="str">
        <f t="shared" si="299"/>
        <v>352550_2023_12_</v>
      </c>
      <c r="K4091" s="425"/>
      <c r="L4091" s="70" t="str">
        <f>IF(K4091&gt;0,VLOOKUP(J4091,$J$1940:$L$2132,3,FALSE),"")</f>
        <v/>
      </c>
      <c r="M4091" s="2561" t="str">
        <f>IF(K4091&gt;0,VLOOKUP(J4091,$J$3484:$K$3676,2,FALSE),"")</f>
        <v/>
      </c>
      <c r="P4091" s="650"/>
      <c r="Q4091" s="650"/>
      <c r="R4091" s="650"/>
      <c r="S4091" s="83"/>
      <c r="T4091" s="449"/>
      <c r="U4091" s="83"/>
      <c r="V4091" s="4036"/>
      <c r="W4091" s="2209"/>
      <c r="X4091" s="428"/>
      <c r="Y4091" s="428"/>
      <c r="Z4091" s="425"/>
      <c r="AA4091" s="425"/>
      <c r="AB4091" s="428"/>
      <c r="AC4091" s="2792"/>
      <c r="AD4091" s="425"/>
      <c r="AE4091" s="425"/>
      <c r="AF4091" s="612"/>
      <c r="AG4091" s="612"/>
      <c r="AH4091" s="130"/>
      <c r="AI4091" s="130"/>
      <c r="AJ4091" s="130"/>
      <c r="AK4091" s="130"/>
      <c r="AL4091" s="130"/>
      <c r="AM4091" s="130"/>
      <c r="AN4091" s="130"/>
      <c r="AO4091" s="130"/>
      <c r="AP4091" s="130"/>
      <c r="AQ4091" s="130"/>
      <c r="AR4091" s="130"/>
      <c r="AS4091" s="130"/>
      <c r="AT4091" s="130"/>
      <c r="AU4091" s="130"/>
      <c r="AV4091" s="130"/>
      <c r="AW4091" s="130"/>
      <c r="AX4091" s="130"/>
      <c r="AY4091" s="130"/>
      <c r="AZ4091" s="130"/>
      <c r="BA4091" s="130"/>
      <c r="BB4091" s="1223"/>
      <c r="BC4091" s="415"/>
      <c r="BD4091" s="2934"/>
      <c r="BE4091" s="3240"/>
      <c r="BF4091" s="130"/>
    </row>
    <row r="4092" spans="1:58" ht="15" hidden="1" customHeight="1" outlineLevel="1" x14ac:dyDescent="0.3">
      <c r="A4092" s="1531"/>
      <c r="C4092" s="80"/>
      <c r="D4092" s="4036"/>
      <c r="E4092" s="3951"/>
      <c r="F4092" s="4040" t="str">
        <f t="shared" si="298"/>
        <v>ASHP-SEER16_ER2_SF</v>
      </c>
      <c r="G4092" s="4040"/>
      <c r="H4092" s="4040"/>
      <c r="I4092" s="4040"/>
      <c r="J4092" s="2759" t="str">
        <f t="shared" si="299"/>
        <v>352550_2023_12_</v>
      </c>
      <c r="K4092" s="425"/>
      <c r="L4092" s="70" t="str">
        <f>IF(K4092&gt;0,VLOOKUP(J4092,$J$1940:$L$2132,3,FALSE),"")</f>
        <v/>
      </c>
      <c r="M4092" s="2561" t="str">
        <f>IF(K4092&gt;0,VLOOKUP(J4092,$J$3484:$K$3676,2,FALSE),"")</f>
        <v/>
      </c>
      <c r="P4092" s="650"/>
      <c r="Q4092" s="650"/>
      <c r="R4092" s="650"/>
      <c r="S4092" s="83"/>
      <c r="T4092" s="449"/>
      <c r="U4092" s="83"/>
      <c r="V4092" s="4036"/>
      <c r="W4092" s="2209"/>
      <c r="X4092" s="428"/>
      <c r="Y4092" s="428"/>
      <c r="Z4092" s="425"/>
      <c r="AA4092" s="425"/>
      <c r="AB4092" s="428"/>
      <c r="AC4092" s="2792"/>
      <c r="AD4092" s="425"/>
      <c r="AE4092" s="425"/>
      <c r="AF4092" s="612"/>
      <c r="AG4092" s="612"/>
      <c r="AH4092" s="130"/>
      <c r="AI4092" s="130"/>
      <c r="AJ4092" s="130"/>
      <c r="AK4092" s="130"/>
      <c r="AL4092" s="130"/>
      <c r="AM4092" s="130"/>
      <c r="AN4092" s="130"/>
      <c r="AO4092" s="130"/>
      <c r="AP4092" s="130"/>
      <c r="AQ4092" s="130"/>
      <c r="AR4092" s="130"/>
      <c r="AS4092" s="130"/>
      <c r="AT4092" s="130"/>
      <c r="AU4092" s="130"/>
      <c r="AV4092" s="130"/>
      <c r="AW4092" s="130"/>
      <c r="AX4092" s="130"/>
      <c r="AY4092" s="130"/>
      <c r="AZ4092" s="130"/>
      <c r="BA4092" s="130"/>
      <c r="BB4092" s="1223"/>
      <c r="BC4092" s="415"/>
      <c r="BD4092" s="2934"/>
      <c r="BE4092" s="3240"/>
      <c r="BF4092" s="130"/>
    </row>
    <row r="4093" spans="1:58" ht="15" hidden="1" customHeight="1" outlineLevel="1" x14ac:dyDescent="0.3">
      <c r="A4093" s="1531"/>
      <c r="C4093" s="80"/>
      <c r="D4093" s="4036"/>
      <c r="E4093" s="3951"/>
      <c r="F4093" s="4040" t="str">
        <f t="shared" si="298"/>
        <v>ASHP-SEER16_ER2_SF</v>
      </c>
      <c r="G4093" s="4040"/>
      <c r="H4093" s="4040"/>
      <c r="I4093" s="4040"/>
      <c r="J4093" s="2759" t="str">
        <f t="shared" si="299"/>
        <v>352550_2023_12_</v>
      </c>
      <c r="K4093" s="425"/>
      <c r="L4093" s="70" t="str">
        <f>IF(K4093&gt;0,VLOOKUP(J4093,$J$1940:$L$2132,3,FALSE),"")</f>
        <v/>
      </c>
      <c r="M4093" s="2561" t="str">
        <f>IF(K4093&gt;0,VLOOKUP(J4093,$J$3484:$K$3676,2,FALSE),"")</f>
        <v/>
      </c>
      <c r="P4093" s="650"/>
      <c r="Q4093" s="650"/>
      <c r="R4093" s="650"/>
      <c r="S4093" s="83"/>
      <c r="T4093" s="449"/>
      <c r="U4093" s="83"/>
      <c r="V4093" s="4036"/>
      <c r="W4093" s="2209"/>
      <c r="X4093" s="428"/>
      <c r="Y4093" s="428"/>
      <c r="Z4093" s="425"/>
      <c r="AA4093" s="425"/>
      <c r="AB4093" s="428"/>
      <c r="AC4093" s="2792"/>
      <c r="AD4093" s="425"/>
      <c r="AE4093" s="425"/>
      <c r="AF4093" s="612"/>
      <c r="AG4093" s="612"/>
      <c r="AH4093" s="130"/>
      <c r="AI4093" s="130"/>
      <c r="AJ4093" s="130"/>
      <c r="AK4093" s="130"/>
      <c r="AL4093" s="130"/>
      <c r="AM4093" s="130"/>
      <c r="AN4093" s="130"/>
      <c r="AO4093" s="130"/>
      <c r="AP4093" s="130"/>
      <c r="AQ4093" s="130"/>
      <c r="AR4093" s="130"/>
      <c r="AS4093" s="130"/>
      <c r="AT4093" s="130"/>
      <c r="AU4093" s="130"/>
      <c r="AV4093" s="130"/>
      <c r="AW4093" s="130"/>
      <c r="AX4093" s="130"/>
      <c r="AY4093" s="130"/>
      <c r="AZ4093" s="130"/>
      <c r="BA4093" s="130"/>
      <c r="BB4093" s="1223"/>
      <c r="BC4093" s="415"/>
      <c r="BD4093" s="2934"/>
      <c r="BE4093" s="3240"/>
      <c r="BF4093" s="130"/>
    </row>
    <row r="4094" spans="1:58" ht="15" hidden="1" customHeight="1" outlineLevel="1" x14ac:dyDescent="0.3">
      <c r="A4094" s="1531"/>
      <c r="C4094" s="80"/>
      <c r="D4094" s="4036"/>
      <c r="E4094" s="3951"/>
      <c r="F4094" s="4040" t="str">
        <f t="shared" si="298"/>
        <v>ASHP-SEER16-Replace_CAC_ElectricHeat_ROF_SF</v>
      </c>
      <c r="G4094" s="4040"/>
      <c r="H4094" s="4040"/>
      <c r="I4094" s="4040"/>
      <c r="J4094" s="2759" t="str">
        <f t="shared" si="299"/>
        <v>352600_2023_12_</v>
      </c>
      <c r="K4094" s="425">
        <f>$R$1945*K$3499</f>
        <v>438</v>
      </c>
      <c r="L4094" s="70">
        <f>VLOOKUP(J4094,$J$1940:$L$2132,3,FALSE)*M4094</f>
        <v>2.8104354953030306</v>
      </c>
      <c r="M4094" s="2561">
        <f>VLOOKUP(J4094,$J$3484:$K$3676,2,FALSE)</f>
        <v>1</v>
      </c>
      <c r="P4094" s="650"/>
      <c r="Q4094" s="650"/>
      <c r="R4094" s="650"/>
      <c r="S4094" s="83"/>
      <c r="T4094" s="449"/>
      <c r="U4094" s="83"/>
      <c r="V4094" s="4036"/>
      <c r="W4094" s="2209">
        <v>1256.6400000000001</v>
      </c>
      <c r="X4094" s="428">
        <f>$R$1945*(X$1955/12000)*X$3499</f>
        <v>1340.28</v>
      </c>
      <c r="Y4094" s="428">
        <v>392.7</v>
      </c>
      <c r="Z4094" s="425">
        <v>392.7</v>
      </c>
      <c r="AA4094" s="425">
        <v>392.7</v>
      </c>
      <c r="AB4094" s="428">
        <v>438</v>
      </c>
      <c r="AC4094" s="2792">
        <v>438</v>
      </c>
      <c r="AD4094" s="425">
        <v>438</v>
      </c>
      <c r="AE4094" s="425">
        <v>438</v>
      </c>
      <c r="AF4094" s="612"/>
      <c r="AG4094" s="612"/>
      <c r="AH4094" s="130"/>
      <c r="AI4094" s="130"/>
      <c r="AJ4094" s="130"/>
      <c r="AK4094" s="130"/>
      <c r="AL4094" s="130"/>
      <c r="AM4094" s="130"/>
      <c r="AN4094" s="130"/>
      <c r="AO4094" s="130"/>
      <c r="AP4094" s="130"/>
      <c r="AQ4094" s="130"/>
      <c r="AR4094" s="130"/>
      <c r="AS4094" s="130"/>
      <c r="AT4094" s="130"/>
      <c r="AU4094" s="130"/>
      <c r="AV4094" s="130"/>
      <c r="AW4094" s="130"/>
      <c r="AX4094" s="130"/>
      <c r="AY4094" s="130"/>
      <c r="AZ4094" s="130"/>
      <c r="BA4094" s="130"/>
      <c r="BB4094" s="1223"/>
      <c r="BC4094" s="415"/>
      <c r="BD4094" s="2934"/>
      <c r="BE4094" s="3240"/>
      <c r="BF4094" s="130"/>
    </row>
    <row r="4095" spans="1:58" ht="15" hidden="1" customHeight="1" outlineLevel="1" x14ac:dyDescent="0.3">
      <c r="A4095" s="1531"/>
      <c r="C4095" s="80"/>
      <c r="D4095" s="4036"/>
      <c r="E4095" s="3951"/>
      <c r="F4095" s="4040" t="str">
        <f t="shared" si="298"/>
        <v>ASHP-SEER16-Replace_CAC_ElectricHeat_ROF_SF</v>
      </c>
      <c r="G4095" s="4040"/>
      <c r="H4095" s="4040"/>
      <c r="I4095" s="4040"/>
      <c r="J4095" s="2759" t="str">
        <f t="shared" si="299"/>
        <v>352600_2023_12_</v>
      </c>
      <c r="K4095" s="425"/>
      <c r="L4095" s="70" t="str">
        <f>IF(K4095&gt;0,VLOOKUP(J4095,$J$1940:$L$2132,3,FALSE),"")</f>
        <v/>
      </c>
      <c r="M4095" s="2561" t="str">
        <f>IF(K4095&gt;0,VLOOKUP(J4095,$J$3484:$K$3676,2,FALSE),"")</f>
        <v/>
      </c>
      <c r="P4095" s="650"/>
      <c r="Q4095" s="650"/>
      <c r="R4095" s="650"/>
      <c r="S4095" s="83"/>
      <c r="T4095" s="449"/>
      <c r="U4095" s="83"/>
      <c r="V4095" s="4036"/>
      <c r="W4095" s="2209"/>
      <c r="X4095" s="428"/>
      <c r="Y4095" s="428"/>
      <c r="Z4095" s="425"/>
      <c r="AA4095" s="425"/>
      <c r="AB4095" s="428"/>
      <c r="AC4095" s="2792"/>
      <c r="AD4095" s="425"/>
      <c r="AE4095" s="425"/>
      <c r="AF4095" s="612"/>
      <c r="AG4095" s="612"/>
      <c r="AH4095" s="130"/>
      <c r="AI4095" s="130"/>
      <c r="AJ4095" s="130"/>
      <c r="AK4095" s="130"/>
      <c r="AL4095" s="130"/>
      <c r="AM4095" s="130"/>
      <c r="AN4095" s="130"/>
      <c r="AO4095" s="130"/>
      <c r="AP4095" s="130"/>
      <c r="AQ4095" s="130"/>
      <c r="AR4095" s="130"/>
      <c r="AS4095" s="130"/>
      <c r="AT4095" s="130"/>
      <c r="AU4095" s="130"/>
      <c r="AV4095" s="130"/>
      <c r="AW4095" s="130"/>
      <c r="AX4095" s="130"/>
      <c r="AY4095" s="130"/>
      <c r="AZ4095" s="130"/>
      <c r="BA4095" s="130"/>
      <c r="BB4095" s="1223"/>
      <c r="BC4095" s="415"/>
      <c r="BD4095" s="2934"/>
      <c r="BE4095" s="3240"/>
      <c r="BF4095" s="130"/>
    </row>
    <row r="4096" spans="1:58" ht="15" hidden="1" customHeight="1" outlineLevel="1" x14ac:dyDescent="0.3">
      <c r="A4096" s="1531"/>
      <c r="C4096" s="80"/>
      <c r="D4096" s="4036"/>
      <c r="E4096" s="3951"/>
      <c r="F4096" s="4165" t="str">
        <f t="shared" si="298"/>
        <v>ASHP-SEER16-Replace_CAC_NonElectricHeat_ROF_SF</v>
      </c>
      <c r="G4096" s="4045"/>
      <c r="H4096" s="4045"/>
      <c r="I4096" s="4046"/>
      <c r="J4096" s="2759" t="str">
        <f t="shared" si="299"/>
        <v>352610_2023_12_</v>
      </c>
      <c r="K4096" s="425">
        <f>$R$1945*K$3500</f>
        <v>438</v>
      </c>
      <c r="L4096" s="70">
        <f>VLOOKUP(J4096,$J$1940:$L$2132,3,FALSE)*M4096</f>
        <v>2.8104354953030306</v>
      </c>
      <c r="M4096" s="2561">
        <f>VLOOKUP(J4096,$J$3484:$K$3676,2,FALSE)</f>
        <v>1</v>
      </c>
      <c r="P4096" s="650"/>
      <c r="Q4096" s="650"/>
      <c r="R4096" s="650"/>
      <c r="S4096" s="83"/>
      <c r="T4096" s="449"/>
      <c r="U4096" s="83"/>
      <c r="V4096" s="4036"/>
      <c r="W4096" s="2209"/>
      <c r="X4096" s="428"/>
      <c r="Y4096" s="428"/>
      <c r="Z4096" s="425"/>
      <c r="AA4096" s="425"/>
      <c r="AB4096" s="428"/>
      <c r="AC4096" s="2792"/>
      <c r="AD4096" s="428">
        <v>438</v>
      </c>
      <c r="AE4096" s="425">
        <v>438</v>
      </c>
      <c r="AF4096" s="612"/>
      <c r="AG4096" s="612"/>
      <c r="AH4096" s="130"/>
      <c r="AI4096" s="130"/>
      <c r="AJ4096" s="130"/>
      <c r="AK4096" s="130"/>
      <c r="AL4096" s="130"/>
      <c r="AM4096" s="130"/>
      <c r="AN4096" s="130"/>
      <c r="AO4096" s="130"/>
      <c r="AP4096" s="130"/>
      <c r="AQ4096" s="130"/>
      <c r="AR4096" s="130"/>
      <c r="AS4096" s="130"/>
      <c r="AT4096" s="130"/>
      <c r="AU4096" s="130"/>
      <c r="AV4096" s="130"/>
      <c r="AW4096" s="130"/>
      <c r="AX4096" s="130"/>
      <c r="AY4096" s="130"/>
      <c r="AZ4096" s="130"/>
      <c r="BA4096" s="130"/>
      <c r="BB4096" s="1223"/>
      <c r="BC4096" s="415"/>
      <c r="BD4096" s="2934"/>
      <c r="BE4096" s="3240"/>
      <c r="BF4096" s="130"/>
    </row>
    <row r="4097" spans="1:58" ht="15" hidden="1" customHeight="1" outlineLevel="1" x14ac:dyDescent="0.3">
      <c r="A4097" s="1531"/>
      <c r="C4097" s="80"/>
      <c r="D4097" s="4036"/>
      <c r="E4097" s="3951"/>
      <c r="F4097" s="4165" t="str">
        <f t="shared" si="298"/>
        <v>ASHP-SEER16-Replace_CAC_NonElectricHeat_ROF_SF</v>
      </c>
      <c r="G4097" s="4045"/>
      <c r="H4097" s="4045"/>
      <c r="I4097" s="4046"/>
      <c r="J4097" s="2759" t="str">
        <f t="shared" si="299"/>
        <v>352610_2023_12_</v>
      </c>
      <c r="K4097" s="425"/>
      <c r="L4097" s="70" t="str">
        <f>IF(K4097&gt;0,VLOOKUP(J4097,$J$1940:$L$2132,3,FALSE),"")</f>
        <v/>
      </c>
      <c r="M4097" s="2561" t="str">
        <f>IF(K4097&gt;0,VLOOKUP(J4097,$J$3484:$K$3676,2,FALSE),"")</f>
        <v/>
      </c>
      <c r="P4097" s="650"/>
      <c r="Q4097" s="650"/>
      <c r="R4097" s="650"/>
      <c r="S4097" s="83"/>
      <c r="T4097" s="449"/>
      <c r="U4097" s="83"/>
      <c r="V4097" s="4036"/>
      <c r="W4097" s="2209"/>
      <c r="X4097" s="428"/>
      <c r="Y4097" s="428"/>
      <c r="Z4097" s="425"/>
      <c r="AA4097" s="425"/>
      <c r="AB4097" s="428"/>
      <c r="AC4097" s="2792"/>
      <c r="AD4097" s="425"/>
      <c r="AE4097" s="425"/>
      <c r="AF4097" s="612"/>
      <c r="AG4097" s="612"/>
      <c r="AH4097" s="130"/>
      <c r="AI4097" s="130"/>
      <c r="AJ4097" s="130"/>
      <c r="AK4097" s="130"/>
      <c r="AL4097" s="130"/>
      <c r="AM4097" s="130"/>
      <c r="AN4097" s="130"/>
      <c r="AO4097" s="130"/>
      <c r="AP4097" s="130"/>
      <c r="AQ4097" s="130"/>
      <c r="AR4097" s="130"/>
      <c r="AS4097" s="130"/>
      <c r="AT4097" s="130"/>
      <c r="AU4097" s="130"/>
      <c r="AV4097" s="130"/>
      <c r="AW4097" s="130"/>
      <c r="AX4097" s="130"/>
      <c r="AY4097" s="130"/>
      <c r="AZ4097" s="130"/>
      <c r="BA4097" s="130"/>
      <c r="BB4097" s="1223"/>
      <c r="BC4097" s="415"/>
      <c r="BD4097" s="2934"/>
      <c r="BE4097" s="3240"/>
      <c r="BF4097" s="130"/>
    </row>
    <row r="4098" spans="1:58" ht="15" hidden="1" customHeight="1" outlineLevel="1" x14ac:dyDescent="0.3">
      <c r="A4098" s="1531"/>
      <c r="C4098" s="80"/>
      <c r="D4098" s="4036"/>
      <c r="E4098" s="3951"/>
      <c r="F4098" s="4040" t="str">
        <f t="shared" si="298"/>
        <v>ASHP-SEER16_ROF_SF</v>
      </c>
      <c r="G4098" s="4040"/>
      <c r="H4098" s="4040"/>
      <c r="I4098" s="4040"/>
      <c r="J4098" s="2759" t="str">
        <f t="shared" si="299"/>
        <v>352650_2023_12_</v>
      </c>
      <c r="K4098" s="425">
        <f>$R$1945*K$3490</f>
        <v>438</v>
      </c>
      <c r="L4098" s="70">
        <f>VLOOKUP(J4098,$J$1940:$L$2132,3,FALSE)*M4098</f>
        <v>2.8104354953030306</v>
      </c>
      <c r="M4098" s="2561">
        <f>VLOOKUP(J4098,$J$3484:$K$3676,2,FALSE)</f>
        <v>1</v>
      </c>
      <c r="P4098" s="650"/>
      <c r="Q4098" s="650"/>
      <c r="R4098" s="650"/>
      <c r="S4098" s="83"/>
      <c r="T4098" s="449"/>
      <c r="U4098" s="83"/>
      <c r="V4098" s="4036"/>
      <c r="W4098" s="2209">
        <v>999.9</v>
      </c>
      <c r="X4098" s="428">
        <f>$R$1944*(X$1957/12000)*X$3501</f>
        <v>927.18000000000006</v>
      </c>
      <c r="Y4098" s="428">
        <v>392.7</v>
      </c>
      <c r="Z4098" s="425">
        <v>392.7</v>
      </c>
      <c r="AA4098" s="425">
        <v>392.7</v>
      </c>
      <c r="AB4098" s="428">
        <v>438</v>
      </c>
      <c r="AC4098" s="2792">
        <v>438</v>
      </c>
      <c r="AD4098" s="425">
        <v>438</v>
      </c>
      <c r="AE4098" s="425">
        <v>438</v>
      </c>
      <c r="AF4098" s="612"/>
      <c r="AG4098" s="612"/>
      <c r="AH4098" s="130"/>
      <c r="AI4098" s="130"/>
      <c r="AJ4098" s="130"/>
      <c r="AK4098" s="130"/>
      <c r="AL4098" s="130"/>
      <c r="AM4098" s="130"/>
      <c r="AN4098" s="130"/>
      <c r="AO4098" s="130"/>
      <c r="AP4098" s="130"/>
      <c r="AQ4098" s="130"/>
      <c r="AR4098" s="130"/>
      <c r="AS4098" s="130"/>
      <c r="AT4098" s="130"/>
      <c r="AU4098" s="130"/>
      <c r="AV4098" s="130"/>
      <c r="AW4098" s="130"/>
      <c r="AX4098" s="130"/>
      <c r="AY4098" s="130"/>
      <c r="AZ4098" s="130"/>
      <c r="BA4098" s="130"/>
      <c r="BB4098" s="1223"/>
      <c r="BC4098" s="415"/>
      <c r="BD4098" s="2934"/>
      <c r="BE4098" s="3240"/>
      <c r="BF4098" s="130"/>
    </row>
    <row r="4099" spans="1:58" ht="15" hidden="1" customHeight="1" outlineLevel="1" x14ac:dyDescent="0.3">
      <c r="A4099" s="1531"/>
      <c r="C4099" s="80"/>
      <c r="D4099" s="4036"/>
      <c r="E4099" s="3951"/>
      <c r="F4099" s="4040" t="str">
        <f t="shared" si="298"/>
        <v>ASHP-SEER16_ROF_SF</v>
      </c>
      <c r="G4099" s="4040"/>
      <c r="H4099" s="4040"/>
      <c r="I4099" s="4040"/>
      <c r="J4099" s="2759" t="str">
        <f t="shared" si="299"/>
        <v>352650_2023_12_</v>
      </c>
      <c r="K4099" s="425"/>
      <c r="L4099" s="70" t="str">
        <f>IF(K4099&gt;0,VLOOKUP(J4099,$J$1940:$L$2132,3,FALSE),"")</f>
        <v/>
      </c>
      <c r="M4099" s="2561" t="str">
        <f>IF(K4099&gt;0,VLOOKUP(J4099,$J$3484:$K$3676,2,FALSE),"")</f>
        <v/>
      </c>
      <c r="P4099" s="650"/>
      <c r="Q4099" s="650"/>
      <c r="R4099" s="650"/>
      <c r="S4099" s="83"/>
      <c r="T4099" s="449"/>
      <c r="U4099" s="83"/>
      <c r="V4099" s="4036"/>
      <c r="W4099" s="2209"/>
      <c r="X4099" s="428"/>
      <c r="Y4099" s="428"/>
      <c r="Z4099" s="425"/>
      <c r="AA4099" s="425"/>
      <c r="AB4099" s="428"/>
      <c r="AC4099" s="2792"/>
      <c r="AD4099" s="425"/>
      <c r="AE4099" s="425"/>
      <c r="AF4099" s="612"/>
      <c r="AG4099" s="612"/>
      <c r="AH4099" s="130"/>
      <c r="AI4099" s="130"/>
      <c r="AJ4099" s="130"/>
      <c r="AK4099" s="130"/>
      <c r="AL4099" s="130"/>
      <c r="AM4099" s="130"/>
      <c r="AN4099" s="130"/>
      <c r="AO4099" s="130"/>
      <c r="AP4099" s="130"/>
      <c r="AQ4099" s="130"/>
      <c r="AR4099" s="130"/>
      <c r="AS4099" s="130"/>
      <c r="AT4099" s="130"/>
      <c r="AU4099" s="130"/>
      <c r="AV4099" s="130"/>
      <c r="AW4099" s="130"/>
      <c r="AX4099" s="130"/>
      <c r="AY4099" s="130"/>
      <c r="AZ4099" s="130"/>
      <c r="BA4099" s="130"/>
      <c r="BB4099" s="1223"/>
      <c r="BC4099" s="415"/>
      <c r="BD4099" s="2934"/>
      <c r="BE4099" s="3240"/>
      <c r="BF4099" s="130"/>
    </row>
    <row r="4100" spans="1:58" ht="15" hidden="1" customHeight="1" outlineLevel="1" x14ac:dyDescent="0.3">
      <c r="A4100" s="1531"/>
      <c r="C4100" s="80"/>
      <c r="D4100" s="4036"/>
      <c r="E4100" s="3951"/>
      <c r="F4100" s="4040" t="str">
        <f t="shared" si="298"/>
        <v>ASHP-SEER15_ER1_MF</v>
      </c>
      <c r="G4100" s="4040"/>
      <c r="H4100" s="4040"/>
      <c r="I4100" s="4040"/>
      <c r="J4100" s="2759" t="str">
        <f t="shared" si="299"/>
        <v>352700_2023_12_</v>
      </c>
      <c r="K4100" s="425">
        <f>(($R$1960*L4100)+$R$1944)-(($Q$1960*L4100)/((1+$R$1962)^($R$1963-1)))</f>
        <v>1114.1702448868004</v>
      </c>
      <c r="L4100" s="70">
        <f>VLOOKUP(J4100,$J$1940:$L$2132,3,FALSE)*M4100</f>
        <v>2.9733333333333332</v>
      </c>
      <c r="M4100" s="2561">
        <f>VLOOKUP(J4100,$J$3484:$K$3676,2,FALSE)</f>
        <v>1</v>
      </c>
      <c r="P4100" s="650"/>
      <c r="Q4100" s="650"/>
      <c r="R4100" s="650"/>
      <c r="S4100" s="83"/>
      <c r="T4100" s="449"/>
      <c r="U4100" s="83"/>
      <c r="V4100" s="4036"/>
      <c r="W4100" s="2209">
        <v>2618.5377829603426</v>
      </c>
      <c r="X4100" s="428">
        <f>$Q$1944*(X$1958/12000)*X$3502</f>
        <v>2259.7123084105524</v>
      </c>
      <c r="Y4100" s="428">
        <v>870.25459154364216</v>
      </c>
      <c r="Z4100" s="425">
        <v>870.25459154364216</v>
      </c>
      <c r="AA4100" s="425">
        <v>870.25459154364216</v>
      </c>
      <c r="AB4100" s="428">
        <v>749.51513822467041</v>
      </c>
      <c r="AC4100" s="2793">
        <v>755.98637211198456</v>
      </c>
      <c r="AD4100" s="428">
        <v>764.78725019873173</v>
      </c>
      <c r="AE4100" s="428">
        <v>1114.1702448868004</v>
      </c>
      <c r="AF4100" s="612"/>
      <c r="AG4100" s="612"/>
      <c r="AH4100" s="130"/>
      <c r="AI4100" s="130"/>
      <c r="AJ4100" s="130"/>
      <c r="AK4100" s="130"/>
      <c r="AL4100" s="130"/>
      <c r="AM4100" s="130"/>
      <c r="AN4100" s="130"/>
      <c r="AO4100" s="130"/>
      <c r="AP4100" s="130"/>
      <c r="AQ4100" s="130"/>
      <c r="AR4100" s="130"/>
      <c r="AS4100" s="130"/>
      <c r="AT4100" s="130"/>
      <c r="AU4100" s="130"/>
      <c r="AV4100" s="130"/>
      <c r="AW4100" s="130"/>
      <c r="AX4100" s="130"/>
      <c r="AY4100" s="130"/>
      <c r="AZ4100" s="130"/>
      <c r="BA4100" s="130"/>
      <c r="BB4100" s="1223"/>
      <c r="BC4100" s="415"/>
      <c r="BD4100" s="2934"/>
      <c r="BE4100" s="3240"/>
      <c r="BF4100" s="130"/>
    </row>
    <row r="4101" spans="1:58" ht="15" hidden="1" customHeight="1" outlineLevel="1" x14ac:dyDescent="0.3">
      <c r="A4101" s="1531"/>
      <c r="C4101" s="80"/>
      <c r="D4101" s="4036"/>
      <c r="E4101" s="3951"/>
      <c r="F4101" s="4040" t="str">
        <f t="shared" si="298"/>
        <v>ASHP-SEER15_ER1_MF</v>
      </c>
      <c r="G4101" s="4040"/>
      <c r="H4101" s="4040"/>
      <c r="I4101" s="4040"/>
      <c r="J4101" s="2759" t="str">
        <f t="shared" si="299"/>
        <v>352700_2023_12_</v>
      </c>
      <c r="K4101" s="425"/>
      <c r="L4101" s="70" t="str">
        <f>IF(K4101&gt;0,VLOOKUP(J4101,$J$1940:$L$2132,3,FALSE),"")</f>
        <v/>
      </c>
      <c r="M4101" s="2561" t="str">
        <f>IF(K4101&gt;0,VLOOKUP(J4101,$J$3484:$K$3676,2,FALSE),"")</f>
        <v/>
      </c>
      <c r="P4101" s="650"/>
      <c r="Q4101" s="650"/>
      <c r="R4101" s="650"/>
      <c r="S4101" s="83"/>
      <c r="T4101" s="449"/>
      <c r="U4101" s="83"/>
      <c r="V4101" s="4036"/>
      <c r="W4101" s="2209"/>
      <c r="X4101" s="428"/>
      <c r="Y4101" s="428"/>
      <c r="Z4101" s="425"/>
      <c r="AA4101" s="425"/>
      <c r="AB4101" s="428"/>
      <c r="AC4101" s="2792"/>
      <c r="AD4101" s="425"/>
      <c r="AE4101" s="425"/>
      <c r="AF4101" s="612"/>
      <c r="AG4101" s="612"/>
      <c r="AH4101" s="130"/>
      <c r="AI4101" s="130"/>
      <c r="AJ4101" s="130"/>
      <c r="AK4101" s="130"/>
      <c r="AL4101" s="130"/>
      <c r="AM4101" s="130"/>
      <c r="AN4101" s="130"/>
      <c r="AO4101" s="130"/>
      <c r="AP4101" s="130"/>
      <c r="AQ4101" s="130"/>
      <c r="AR4101" s="130"/>
      <c r="AS4101" s="130"/>
      <c r="AT4101" s="130"/>
      <c r="AU4101" s="130"/>
      <c r="AV4101" s="130"/>
      <c r="AW4101" s="130"/>
      <c r="AX4101" s="130"/>
      <c r="AY4101" s="130"/>
      <c r="AZ4101" s="130"/>
      <c r="BA4101" s="130"/>
      <c r="BB4101" s="1223"/>
      <c r="BC4101" s="415"/>
      <c r="BD4101" s="2934"/>
      <c r="BE4101" s="3240"/>
      <c r="BF4101" s="130"/>
    </row>
    <row r="4102" spans="1:58" ht="15" hidden="1" customHeight="1" outlineLevel="1" x14ac:dyDescent="0.3">
      <c r="A4102" s="1531"/>
      <c r="C4102" s="80"/>
      <c r="D4102" s="4036"/>
      <c r="E4102" s="3951"/>
      <c r="F4102" s="4040" t="str">
        <f t="shared" si="298"/>
        <v>ASHP-SEER15_ER2_MF</v>
      </c>
      <c r="G4102" s="4040"/>
      <c r="H4102" s="4040"/>
      <c r="I4102" s="4040"/>
      <c r="J4102" s="2759" t="str">
        <f t="shared" si="299"/>
        <v>352700_2023_12_</v>
      </c>
      <c r="K4102" s="425"/>
      <c r="L4102" s="70" t="str">
        <f>IF(K4102&gt;0,VLOOKUP(J4102,$J$1940:$L$2132,3,FALSE),"")</f>
        <v/>
      </c>
      <c r="M4102" s="2561" t="str">
        <f>IF(K4102&gt;0,VLOOKUP(J4102,$J$3484:$K$3676,2,FALSE),"")</f>
        <v/>
      </c>
      <c r="P4102" s="650"/>
      <c r="Q4102" s="650"/>
      <c r="R4102" s="650"/>
      <c r="S4102" s="83"/>
      <c r="T4102" s="449"/>
      <c r="U4102" s="83"/>
      <c r="V4102" s="4036"/>
      <c r="W4102" s="2209"/>
      <c r="X4102" s="428"/>
      <c r="Y4102" s="428"/>
      <c r="Z4102" s="425"/>
      <c r="AA4102" s="425"/>
      <c r="AB4102" s="428"/>
      <c r="AC4102" s="2792"/>
      <c r="AD4102" s="425"/>
      <c r="AE4102" s="425"/>
      <c r="AF4102" s="612"/>
      <c r="AG4102" s="612"/>
      <c r="AH4102" s="130"/>
      <c r="AI4102" s="130"/>
      <c r="AJ4102" s="130"/>
      <c r="AK4102" s="130"/>
      <c r="AL4102" s="130"/>
      <c r="AM4102" s="130"/>
      <c r="AN4102" s="130"/>
      <c r="AO4102" s="130"/>
      <c r="AP4102" s="130"/>
      <c r="AQ4102" s="130"/>
      <c r="AR4102" s="130"/>
      <c r="AS4102" s="130"/>
      <c r="AT4102" s="130"/>
      <c r="AU4102" s="130"/>
      <c r="AV4102" s="130"/>
      <c r="AW4102" s="130"/>
      <c r="AX4102" s="130"/>
      <c r="AY4102" s="130"/>
      <c r="AZ4102" s="130"/>
      <c r="BA4102" s="130"/>
      <c r="BB4102" s="1223"/>
      <c r="BC4102" s="415"/>
      <c r="BD4102" s="2934"/>
      <c r="BE4102" s="3240"/>
      <c r="BF4102" s="130"/>
    </row>
    <row r="4103" spans="1:58" ht="15" hidden="1" customHeight="1" outlineLevel="1" x14ac:dyDescent="0.3">
      <c r="A4103" s="1531"/>
      <c r="C4103" s="80"/>
      <c r="D4103" s="4036"/>
      <c r="E4103" s="3951"/>
      <c r="F4103" s="4040" t="str">
        <f t="shared" si="298"/>
        <v>ASHP-SEER15_ER2_MF</v>
      </c>
      <c r="G4103" s="4040"/>
      <c r="H4103" s="4040"/>
      <c r="I4103" s="4040"/>
      <c r="J4103" s="2759" t="str">
        <f t="shared" si="299"/>
        <v>352700_2023_12_</v>
      </c>
      <c r="K4103" s="425"/>
      <c r="L4103" s="70" t="str">
        <f>IF(K4103&gt;0,VLOOKUP(J4103,$J$1940:$L$2132,3,FALSE),"")</f>
        <v/>
      </c>
      <c r="M4103" s="2561" t="str">
        <f>IF(K4103&gt;0,VLOOKUP(J4103,$J$3484:$K$3676,2,FALSE),"")</f>
        <v/>
      </c>
      <c r="P4103" s="650"/>
      <c r="Q4103" s="650"/>
      <c r="R4103" s="650"/>
      <c r="S4103" s="83"/>
      <c r="T4103" s="449"/>
      <c r="U4103" s="83"/>
      <c r="V4103" s="4036"/>
      <c r="W4103" s="2209"/>
      <c r="X4103" s="428"/>
      <c r="Y4103" s="428"/>
      <c r="Z4103" s="425"/>
      <c r="AA4103" s="425"/>
      <c r="AB4103" s="428"/>
      <c r="AC4103" s="2792"/>
      <c r="AD4103" s="425"/>
      <c r="AE4103" s="425"/>
      <c r="AF4103" s="612"/>
      <c r="AG4103" s="612"/>
      <c r="AH4103" s="130"/>
      <c r="AI4103" s="130"/>
      <c r="AJ4103" s="130"/>
      <c r="AK4103" s="130"/>
      <c r="AL4103" s="130"/>
      <c r="AM4103" s="130"/>
      <c r="AN4103" s="130"/>
      <c r="AO4103" s="130"/>
      <c r="AP4103" s="130"/>
      <c r="AQ4103" s="130"/>
      <c r="AR4103" s="130"/>
      <c r="AS4103" s="130"/>
      <c r="AT4103" s="130"/>
      <c r="AU4103" s="130"/>
      <c r="AV4103" s="130"/>
      <c r="AW4103" s="130"/>
      <c r="AX4103" s="130"/>
      <c r="AY4103" s="130"/>
      <c r="AZ4103" s="130"/>
      <c r="BA4103" s="130"/>
      <c r="BB4103" s="1223"/>
      <c r="BC4103" s="415"/>
      <c r="BD4103" s="2934"/>
      <c r="BE4103" s="3240"/>
      <c r="BF4103" s="130"/>
    </row>
    <row r="4104" spans="1:58" ht="15" hidden="1" customHeight="1" outlineLevel="1" x14ac:dyDescent="0.3">
      <c r="A4104" s="1531"/>
      <c r="C4104" s="80"/>
      <c r="D4104" s="4036"/>
      <c r="E4104" s="3951"/>
      <c r="F4104" s="4040" t="str">
        <f t="shared" si="298"/>
        <v>ASHP-SEER15_ER1_MF_CompE</v>
      </c>
      <c r="G4104" s="4040"/>
      <c r="H4104" s="4040"/>
      <c r="I4104" s="4040"/>
      <c r="J4104" s="2759" t="str">
        <f t="shared" si="299"/>
        <v>352701_2023_12_</v>
      </c>
      <c r="K4104" s="425">
        <f>(($R$1960*L4104)+$R$1944)-(($Q$1960*L4104)/((1+$R$1962)^($R$1963-1)))</f>
        <v>1114.1702448868004</v>
      </c>
      <c r="L4104" s="70">
        <f>VLOOKUP(J4104,$J$1940:$L$2132,3,FALSE)*M4104</f>
        <v>2.9733333333333332</v>
      </c>
      <c r="M4104" s="2561">
        <f>VLOOKUP(J4104,$J$3484:$K$3676,2,FALSE)</f>
        <v>1</v>
      </c>
      <c r="P4104" s="650"/>
      <c r="Q4104" s="650"/>
      <c r="R4104" s="650"/>
      <c r="S4104" s="83"/>
      <c r="T4104" s="449"/>
      <c r="U4104" s="83"/>
      <c r="V4104" s="4036"/>
      <c r="W4104" s="2209"/>
      <c r="X4104" s="428"/>
      <c r="Y4104" s="428"/>
      <c r="Z4104" s="425"/>
      <c r="AA4104" s="425"/>
      <c r="AB4104" s="428"/>
      <c r="AC4104" s="2793">
        <v>755.98637211198456</v>
      </c>
      <c r="AD4104" s="428">
        <v>764.78725019873173</v>
      </c>
      <c r="AE4104" s="428">
        <v>830.26065917642018</v>
      </c>
      <c r="AF4104" s="612"/>
      <c r="AG4104" s="612"/>
      <c r="AH4104" s="130"/>
      <c r="AI4104" s="130"/>
      <c r="AJ4104" s="130"/>
      <c r="AK4104" s="130"/>
      <c r="AL4104" s="130"/>
      <c r="AM4104" s="130"/>
      <c r="AN4104" s="130"/>
      <c r="AO4104" s="130"/>
      <c r="AP4104" s="130"/>
      <c r="AQ4104" s="130"/>
      <c r="AR4104" s="130"/>
      <c r="AS4104" s="130"/>
      <c r="AT4104" s="130"/>
      <c r="AU4104" s="130"/>
      <c r="AV4104" s="130"/>
      <c r="AW4104" s="130"/>
      <c r="AX4104" s="130"/>
      <c r="AY4104" s="130"/>
      <c r="AZ4104" s="130"/>
      <c r="BA4104" s="130"/>
      <c r="BB4104" s="1223"/>
      <c r="BC4104" s="415"/>
      <c r="BD4104" s="2934"/>
      <c r="BE4104" s="3240"/>
      <c r="BF4104" s="130"/>
    </row>
    <row r="4105" spans="1:58" ht="15" hidden="1" customHeight="1" outlineLevel="1" x14ac:dyDescent="0.3">
      <c r="A4105" s="1531"/>
      <c r="C4105" s="80"/>
      <c r="D4105" s="4036"/>
      <c r="E4105" s="3951"/>
      <c r="F4105" s="4040" t="str">
        <f t="shared" si="298"/>
        <v>ASHP-SEER15_ER1_MF_CompE</v>
      </c>
      <c r="G4105" s="4040"/>
      <c r="H4105" s="4040"/>
      <c r="I4105" s="4040"/>
      <c r="J4105" s="2759" t="str">
        <f t="shared" si="299"/>
        <v>352701_2023_12_</v>
      </c>
      <c r="K4105" s="425"/>
      <c r="L4105" s="70"/>
      <c r="M4105" s="2561"/>
      <c r="P4105" s="650"/>
      <c r="Q4105" s="650"/>
      <c r="R4105" s="650"/>
      <c r="S4105" s="83"/>
      <c r="T4105" s="449"/>
      <c r="U4105" s="83"/>
      <c r="V4105" s="4036"/>
      <c r="W4105" s="2209"/>
      <c r="X4105" s="428"/>
      <c r="Y4105" s="428"/>
      <c r="Z4105" s="425"/>
      <c r="AA4105" s="425"/>
      <c r="AB4105" s="428"/>
      <c r="AC4105" s="2792"/>
      <c r="AD4105" s="425"/>
      <c r="AE4105" s="425"/>
      <c r="AF4105" s="612"/>
      <c r="AG4105" s="612"/>
      <c r="AH4105" s="130"/>
      <c r="AI4105" s="130"/>
      <c r="AJ4105" s="130"/>
      <c r="AK4105" s="130"/>
      <c r="AL4105" s="130"/>
      <c r="AM4105" s="130"/>
      <c r="AN4105" s="130"/>
      <c r="AO4105" s="130"/>
      <c r="AP4105" s="130"/>
      <c r="AQ4105" s="130"/>
      <c r="AR4105" s="130"/>
      <c r="AS4105" s="130"/>
      <c r="AT4105" s="130"/>
      <c r="AU4105" s="130"/>
      <c r="AV4105" s="130"/>
      <c r="AW4105" s="130"/>
      <c r="AX4105" s="130"/>
      <c r="AY4105" s="130"/>
      <c r="AZ4105" s="130"/>
      <c r="BA4105" s="130"/>
      <c r="BB4105" s="1223"/>
      <c r="BC4105" s="415"/>
      <c r="BD4105" s="2934"/>
      <c r="BE4105" s="3240"/>
      <c r="BF4105" s="130"/>
    </row>
    <row r="4106" spans="1:58" ht="15" hidden="1" customHeight="1" outlineLevel="1" x14ac:dyDescent="0.3">
      <c r="A4106" s="1531"/>
      <c r="C4106" s="80"/>
      <c r="D4106" s="4036"/>
      <c r="E4106" s="3951"/>
      <c r="F4106" s="4040" t="str">
        <f t="shared" si="298"/>
        <v>ASHP-SEER15_ER2_MF_CompE</v>
      </c>
      <c r="G4106" s="4040"/>
      <c r="H4106" s="4040"/>
      <c r="I4106" s="4040"/>
      <c r="J4106" s="2759" t="str">
        <f t="shared" si="299"/>
        <v>352701_2023_12_</v>
      </c>
      <c r="K4106" s="425"/>
      <c r="L4106" s="70"/>
      <c r="M4106" s="2561"/>
      <c r="P4106" s="650"/>
      <c r="Q4106" s="650"/>
      <c r="R4106" s="650"/>
      <c r="S4106" s="83"/>
      <c r="T4106" s="449"/>
      <c r="U4106" s="83"/>
      <c r="V4106" s="4036"/>
      <c r="W4106" s="2209"/>
      <c r="X4106" s="428"/>
      <c r="Y4106" s="428"/>
      <c r="Z4106" s="425"/>
      <c r="AA4106" s="425"/>
      <c r="AB4106" s="428"/>
      <c r="AC4106" s="2792"/>
      <c r="AD4106" s="425"/>
      <c r="AE4106" s="425"/>
      <c r="AF4106" s="612"/>
      <c r="AG4106" s="612"/>
      <c r="AH4106" s="130"/>
      <c r="AI4106" s="130"/>
      <c r="AJ4106" s="130"/>
      <c r="AK4106" s="130"/>
      <c r="AL4106" s="130"/>
      <c r="AM4106" s="130"/>
      <c r="AN4106" s="130"/>
      <c r="AO4106" s="130"/>
      <c r="AP4106" s="130"/>
      <c r="AQ4106" s="130"/>
      <c r="AR4106" s="130"/>
      <c r="AS4106" s="130"/>
      <c r="AT4106" s="130"/>
      <c r="AU4106" s="130"/>
      <c r="AV4106" s="130"/>
      <c r="AW4106" s="130"/>
      <c r="AX4106" s="130"/>
      <c r="AY4106" s="130"/>
      <c r="AZ4106" s="130"/>
      <c r="BA4106" s="130"/>
      <c r="BB4106" s="1223"/>
      <c r="BC4106" s="415"/>
      <c r="BD4106" s="2934"/>
      <c r="BE4106" s="3240"/>
      <c r="BF4106" s="130"/>
    </row>
    <row r="4107" spans="1:58" ht="15" hidden="1" customHeight="1" outlineLevel="1" x14ac:dyDescent="0.3">
      <c r="A4107" s="1531"/>
      <c r="C4107" s="80"/>
      <c r="D4107" s="4036"/>
      <c r="E4107" s="3951"/>
      <c r="F4107" s="4040" t="str">
        <f t="shared" si="298"/>
        <v>ASHP-SEER15_ER2_MF_CompE</v>
      </c>
      <c r="G4107" s="4040"/>
      <c r="H4107" s="4040"/>
      <c r="I4107" s="4040"/>
      <c r="J4107" s="2759" t="str">
        <f t="shared" si="299"/>
        <v>352701_2023_12_</v>
      </c>
      <c r="K4107" s="425"/>
      <c r="L4107" s="70"/>
      <c r="M4107" s="2561"/>
      <c r="P4107" s="650"/>
      <c r="Q4107" s="650"/>
      <c r="R4107" s="650"/>
      <c r="S4107" s="83"/>
      <c r="T4107" s="449"/>
      <c r="U4107" s="83"/>
      <c r="V4107" s="4036"/>
      <c r="W4107" s="2209"/>
      <c r="X4107" s="428"/>
      <c r="Y4107" s="428"/>
      <c r="Z4107" s="425"/>
      <c r="AA4107" s="425"/>
      <c r="AB4107" s="428"/>
      <c r="AC4107" s="2792"/>
      <c r="AD4107" s="425"/>
      <c r="AE4107" s="425"/>
      <c r="AF4107" s="612"/>
      <c r="AG4107" s="612"/>
      <c r="AH4107" s="130"/>
      <c r="AI4107" s="130"/>
      <c r="AJ4107" s="130"/>
      <c r="AK4107" s="130"/>
      <c r="AL4107" s="130"/>
      <c r="AM4107" s="130"/>
      <c r="AN4107" s="130"/>
      <c r="AO4107" s="130"/>
      <c r="AP4107" s="130"/>
      <c r="AQ4107" s="130"/>
      <c r="AR4107" s="130"/>
      <c r="AS4107" s="130"/>
      <c r="AT4107" s="130"/>
      <c r="AU4107" s="130"/>
      <c r="AV4107" s="130"/>
      <c r="AW4107" s="130"/>
      <c r="AX4107" s="130"/>
      <c r="AY4107" s="130"/>
      <c r="AZ4107" s="130"/>
      <c r="BA4107" s="130"/>
      <c r="BB4107" s="1223"/>
      <c r="BC4107" s="415"/>
      <c r="BD4107" s="2934"/>
      <c r="BE4107" s="3240"/>
      <c r="BF4107" s="130"/>
    </row>
    <row r="4108" spans="1:58" ht="15" hidden="1" customHeight="1" outlineLevel="1" x14ac:dyDescent="0.3">
      <c r="A4108" s="1531"/>
      <c r="C4108" s="80"/>
      <c r="D4108" s="4036"/>
      <c r="E4108" s="3951"/>
      <c r="F4108" s="4040" t="str">
        <f t="shared" si="298"/>
        <v>ASHP-SEER15-Replace_CAC_ElectricHeat_ER1_MF</v>
      </c>
      <c r="G4108" s="4040"/>
      <c r="H4108" s="4040"/>
      <c r="I4108" s="4040"/>
      <c r="J4108" s="2759" t="str">
        <f t="shared" si="299"/>
        <v>352750_2023_12_</v>
      </c>
      <c r="K4108" s="425">
        <f>(($R$1960*L4108)+$R$1944)-(($Q$1960*L4108)/((1+$R$1962)^($R$1963-1)))</f>
        <v>1114.1702448868004</v>
      </c>
      <c r="L4108" s="70">
        <f>VLOOKUP(J4108,$J$1940:$L$2132,3,FALSE)*M4108</f>
        <v>2.9733333333333332</v>
      </c>
      <c r="M4108" s="2561">
        <f>VLOOKUP(J4108,$J$3484:$K$3676,2,FALSE)</f>
        <v>1</v>
      </c>
      <c r="P4108" s="650"/>
      <c r="Q4108" s="650"/>
      <c r="R4108" s="650"/>
      <c r="S4108" s="83"/>
      <c r="T4108" s="449"/>
      <c r="U4108" s="83"/>
      <c r="V4108" s="4036"/>
      <c r="W4108" s="2209">
        <v>2365.1309007383738</v>
      </c>
      <c r="X4108" s="428">
        <f>$Q$1944*(X$1962/12000)*X$3506</f>
        <v>2041.0304721127566</v>
      </c>
      <c r="Y4108" s="428">
        <v>815.35898591038654</v>
      </c>
      <c r="Z4108" s="425">
        <v>815.35898591038654</v>
      </c>
      <c r="AA4108" s="425">
        <v>815.35898591038654</v>
      </c>
      <c r="AB4108" s="428">
        <v>730.10143656272817</v>
      </c>
      <c r="AC4108" s="2793">
        <v>691.27403323884414</v>
      </c>
      <c r="AD4108" s="428">
        <v>764.78725019873173</v>
      </c>
      <c r="AE4108" s="428">
        <v>1114.1702448868004</v>
      </c>
      <c r="AF4108" s="612"/>
      <c r="AG4108" s="612"/>
      <c r="AH4108" s="130"/>
      <c r="AI4108" s="130"/>
      <c r="AJ4108" s="130"/>
      <c r="AK4108" s="130"/>
      <c r="AL4108" s="130"/>
      <c r="AM4108" s="130"/>
      <c r="AN4108" s="130"/>
      <c r="AO4108" s="130"/>
      <c r="AP4108" s="130"/>
      <c r="AQ4108" s="130"/>
      <c r="AR4108" s="130"/>
      <c r="AS4108" s="130"/>
      <c r="AT4108" s="130"/>
      <c r="AU4108" s="130"/>
      <c r="AV4108" s="130"/>
      <c r="AW4108" s="130"/>
      <c r="AX4108" s="130"/>
      <c r="AY4108" s="130"/>
      <c r="AZ4108" s="130"/>
      <c r="BA4108" s="130"/>
      <c r="BB4108" s="1223"/>
      <c r="BC4108" s="415"/>
      <c r="BD4108" s="2934"/>
      <c r="BE4108" s="3240"/>
      <c r="BF4108" s="130"/>
    </row>
    <row r="4109" spans="1:58" ht="15" hidden="1" customHeight="1" outlineLevel="1" x14ac:dyDescent="0.3">
      <c r="A4109" s="1531"/>
      <c r="C4109" s="80"/>
      <c r="D4109" s="4036"/>
      <c r="E4109" s="3951"/>
      <c r="F4109" s="4040" t="str">
        <f t="shared" si="298"/>
        <v>ASHP-SEER15-Replace_CAC_ElectricHeat_ER1_MF</v>
      </c>
      <c r="G4109" s="4040"/>
      <c r="H4109" s="4040"/>
      <c r="I4109" s="4040"/>
      <c r="J4109" s="2759" t="str">
        <f t="shared" si="299"/>
        <v>352750_2023_12_</v>
      </c>
      <c r="K4109" s="425"/>
      <c r="L4109" s="70" t="str">
        <f>IF(K4109&gt;0,VLOOKUP(J4109,$J$1940:$L$2132,3,FALSE),"")</f>
        <v/>
      </c>
      <c r="M4109" s="2561" t="str">
        <f>IF(K4109&gt;0,VLOOKUP(J4109,$J$3484:$K$3676,2,FALSE),"")</f>
        <v/>
      </c>
      <c r="P4109" s="650"/>
      <c r="Q4109" s="650"/>
      <c r="R4109" s="650"/>
      <c r="S4109" s="83"/>
      <c r="T4109" s="449"/>
      <c r="U4109" s="83"/>
      <c r="V4109" s="4036"/>
      <c r="W4109" s="2209"/>
      <c r="X4109" s="428"/>
      <c r="Y4109" s="428"/>
      <c r="Z4109" s="425"/>
      <c r="AA4109" s="425"/>
      <c r="AB4109" s="428"/>
      <c r="AC4109" s="2792"/>
      <c r="AD4109" s="425"/>
      <c r="AE4109" s="425"/>
      <c r="AF4109" s="612"/>
      <c r="AG4109" s="612"/>
      <c r="AH4109" s="130"/>
      <c r="AI4109" s="130"/>
      <c r="AJ4109" s="130"/>
      <c r="AK4109" s="130"/>
      <c r="AL4109" s="130"/>
      <c r="AM4109" s="130"/>
      <c r="AN4109" s="130"/>
      <c r="AO4109" s="130"/>
      <c r="AP4109" s="130"/>
      <c r="AQ4109" s="130"/>
      <c r="AR4109" s="130"/>
      <c r="AS4109" s="130"/>
      <c r="AT4109" s="130"/>
      <c r="AU4109" s="130"/>
      <c r="AV4109" s="130"/>
      <c r="AW4109" s="130"/>
      <c r="AX4109" s="130"/>
      <c r="AY4109" s="130"/>
      <c r="AZ4109" s="130"/>
      <c r="BA4109" s="130"/>
      <c r="BB4109" s="1223"/>
      <c r="BC4109" s="415"/>
      <c r="BD4109" s="2934"/>
      <c r="BE4109" s="3240"/>
      <c r="BF4109" s="130"/>
    </row>
    <row r="4110" spans="1:58" ht="15" hidden="1" customHeight="1" outlineLevel="1" x14ac:dyDescent="0.3">
      <c r="A4110" s="1531"/>
      <c r="C4110" s="80"/>
      <c r="D4110" s="4036"/>
      <c r="E4110" s="3951"/>
      <c r="F4110" s="4040" t="str">
        <f t="shared" si="298"/>
        <v>ASHP-SEER15-Replace_CAC_ElectricHeat_ER2_MF</v>
      </c>
      <c r="G4110" s="4040"/>
      <c r="H4110" s="4040"/>
      <c r="I4110" s="4040"/>
      <c r="J4110" s="2759" t="str">
        <f t="shared" si="299"/>
        <v>352750_2023_12_</v>
      </c>
      <c r="K4110" s="425"/>
      <c r="L4110" s="70" t="str">
        <f>IF(K4110&gt;0,VLOOKUP(J4110,$J$1940:$L$2132,3,FALSE),"")</f>
        <v/>
      </c>
      <c r="M4110" s="2561" t="str">
        <f>IF(K4110&gt;0,VLOOKUP(J4110,$J$3484:$K$3676,2,FALSE),"")</f>
        <v/>
      </c>
      <c r="P4110" s="650"/>
      <c r="Q4110" s="650"/>
      <c r="R4110" s="650"/>
      <c r="S4110" s="83"/>
      <c r="T4110" s="449"/>
      <c r="U4110" s="83"/>
      <c r="V4110" s="4036"/>
      <c r="W4110" s="2209"/>
      <c r="X4110" s="428"/>
      <c r="Y4110" s="428"/>
      <c r="Z4110" s="425"/>
      <c r="AA4110" s="425"/>
      <c r="AB4110" s="425"/>
      <c r="AC4110" s="2792"/>
      <c r="AD4110" s="425"/>
      <c r="AE4110" s="425"/>
      <c r="AF4110" s="612"/>
      <c r="AG4110" s="612"/>
      <c r="AH4110" s="130"/>
      <c r="AI4110" s="130"/>
      <c r="AJ4110" s="130"/>
      <c r="AK4110" s="130"/>
      <c r="AL4110" s="130"/>
      <c r="AM4110" s="130"/>
      <c r="AN4110" s="130"/>
      <c r="AO4110" s="130"/>
      <c r="AP4110" s="130"/>
      <c r="AQ4110" s="130"/>
      <c r="AR4110" s="130"/>
      <c r="AS4110" s="130"/>
      <c r="AT4110" s="130"/>
      <c r="AU4110" s="130"/>
      <c r="AV4110" s="130"/>
      <c r="AW4110" s="130"/>
      <c r="AX4110" s="130"/>
      <c r="AY4110" s="130"/>
      <c r="AZ4110" s="130"/>
      <c r="BA4110" s="130"/>
      <c r="BB4110" s="1223"/>
      <c r="BC4110" s="415"/>
      <c r="BD4110" s="2934"/>
      <c r="BE4110" s="3240"/>
      <c r="BF4110" s="130"/>
    </row>
    <row r="4111" spans="1:58" ht="15" hidden="1" customHeight="1" outlineLevel="1" x14ac:dyDescent="0.3">
      <c r="A4111" s="1531"/>
      <c r="C4111" s="80"/>
      <c r="D4111" s="4036"/>
      <c r="E4111" s="3951"/>
      <c r="F4111" s="4040" t="str">
        <f t="shared" si="298"/>
        <v>ASHP-SEER15-Replace_CAC_ElectricHeat_ER2_MF</v>
      </c>
      <c r="G4111" s="4040"/>
      <c r="H4111" s="4040"/>
      <c r="I4111" s="4040"/>
      <c r="J4111" s="2759" t="str">
        <f t="shared" si="299"/>
        <v>352750_2023_12_</v>
      </c>
      <c r="K4111" s="425"/>
      <c r="L4111" s="70" t="str">
        <f>IF(K4111&gt;0,VLOOKUP(J4111,$J$1940:$L$2132,3,FALSE),"")</f>
        <v/>
      </c>
      <c r="M4111" s="2561" t="str">
        <f>IF(K4111&gt;0,VLOOKUP(J4111,$J$3484:$K$3676,2,FALSE),"")</f>
        <v/>
      </c>
      <c r="P4111" s="650"/>
      <c r="Q4111" s="650"/>
      <c r="R4111" s="650"/>
      <c r="S4111" s="83"/>
      <c r="T4111" s="449"/>
      <c r="U4111" s="83"/>
      <c r="V4111" s="4036"/>
      <c r="W4111" s="2209"/>
      <c r="X4111" s="428"/>
      <c r="Y4111" s="428"/>
      <c r="Z4111" s="425"/>
      <c r="AA4111" s="425"/>
      <c r="AB4111" s="425"/>
      <c r="AC4111" s="2792"/>
      <c r="AD4111" s="425"/>
      <c r="AE4111" s="425"/>
      <c r="AF4111" s="612"/>
      <c r="AG4111" s="612"/>
      <c r="AH4111" s="130"/>
      <c r="AI4111" s="130"/>
      <c r="AJ4111" s="130"/>
      <c r="AK4111" s="130"/>
      <c r="AL4111" s="130"/>
      <c r="AM4111" s="130"/>
      <c r="AN4111" s="130"/>
      <c r="AO4111" s="130"/>
      <c r="AP4111" s="130"/>
      <c r="AQ4111" s="130"/>
      <c r="AR4111" s="130"/>
      <c r="AS4111" s="130"/>
      <c r="AT4111" s="130"/>
      <c r="AU4111" s="130"/>
      <c r="AV4111" s="130"/>
      <c r="AW4111" s="130"/>
      <c r="AX4111" s="130"/>
      <c r="AY4111" s="130"/>
      <c r="AZ4111" s="130"/>
      <c r="BA4111" s="130"/>
      <c r="BB4111" s="1223"/>
      <c r="BC4111" s="415"/>
      <c r="BD4111" s="2934"/>
      <c r="BE4111" s="3240"/>
      <c r="BF4111" s="130"/>
    </row>
    <row r="4112" spans="1:58" ht="15" hidden="1" customHeight="1" outlineLevel="1" x14ac:dyDescent="0.3">
      <c r="A4112" s="1531"/>
      <c r="C4112" s="80"/>
      <c r="D4112" s="4036"/>
      <c r="E4112" s="3951"/>
      <c r="F4112" s="4040" t="str">
        <f t="shared" si="298"/>
        <v>ASHP-SEER15-Replace_CAC_ElectricHeat_ER1_MF_CompE</v>
      </c>
      <c r="G4112" s="4040"/>
      <c r="H4112" s="4040"/>
      <c r="I4112" s="4040"/>
      <c r="J4112" s="2759" t="str">
        <f t="shared" si="299"/>
        <v>352751_2023_12_</v>
      </c>
      <c r="K4112" s="425">
        <f>(($R$1960*L4112)+$R$1944)-(($Q$1960*L4112)/((1+$R$1962)^($R$1963-1)))</f>
        <v>1114.1702448868004</v>
      </c>
      <c r="L4112" s="70">
        <f>VLOOKUP(J4112,$J$1940:$L$2132,3,FALSE)*M4112</f>
        <v>2.9733333333333332</v>
      </c>
      <c r="M4112" s="2561">
        <f>VLOOKUP(J4112,$J$3484:$K$3676,2,FALSE)</f>
        <v>1</v>
      </c>
      <c r="P4112" s="650"/>
      <c r="Q4112" s="650"/>
      <c r="R4112" s="650"/>
      <c r="S4112" s="83"/>
      <c r="T4112" s="449"/>
      <c r="U4112" s="83"/>
      <c r="V4112" s="4036"/>
      <c r="W4112" s="2209"/>
      <c r="X4112" s="428"/>
      <c r="Y4112" s="428"/>
      <c r="Z4112" s="425"/>
      <c r="AA4112" s="425"/>
      <c r="AB4112" s="425"/>
      <c r="AC4112" s="2793">
        <v>691.27403323884414</v>
      </c>
      <c r="AD4112" s="428">
        <v>764.78725019873173</v>
      </c>
      <c r="AE4112" s="428">
        <v>1114.1702448868004</v>
      </c>
      <c r="AF4112" s="612"/>
      <c r="AG4112" s="612"/>
      <c r="AH4112" s="130"/>
      <c r="AI4112" s="130"/>
      <c r="AJ4112" s="130"/>
      <c r="AK4112" s="130"/>
      <c r="AL4112" s="130"/>
      <c r="AM4112" s="130"/>
      <c r="AN4112" s="130"/>
      <c r="AO4112" s="130"/>
      <c r="AP4112" s="130"/>
      <c r="AQ4112" s="130"/>
      <c r="AR4112" s="130"/>
      <c r="AS4112" s="130"/>
      <c r="AT4112" s="130"/>
      <c r="AU4112" s="130"/>
      <c r="AV4112" s="130"/>
      <c r="AW4112" s="130"/>
      <c r="AX4112" s="130"/>
      <c r="AY4112" s="130"/>
      <c r="AZ4112" s="130"/>
      <c r="BA4112" s="130"/>
      <c r="BB4112" s="1223"/>
      <c r="BC4112" s="415"/>
      <c r="BD4112" s="2934"/>
      <c r="BE4112" s="3240"/>
      <c r="BF4112" s="130"/>
    </row>
    <row r="4113" spans="1:58" ht="15" hidden="1" customHeight="1" outlineLevel="1" x14ac:dyDescent="0.3">
      <c r="A4113" s="1531"/>
      <c r="C4113" s="80"/>
      <c r="D4113" s="4036"/>
      <c r="E4113" s="3951"/>
      <c r="F4113" s="4040" t="str">
        <f t="shared" si="298"/>
        <v>ASHP-SEER15-Replace_CAC_ElectricHeat_ER1_MF_CompE</v>
      </c>
      <c r="G4113" s="4040"/>
      <c r="H4113" s="4040"/>
      <c r="I4113" s="4040"/>
      <c r="J4113" s="2759" t="str">
        <f t="shared" si="299"/>
        <v>352751_2023_12_</v>
      </c>
      <c r="K4113" s="425"/>
      <c r="L4113" s="70"/>
      <c r="M4113" s="2561"/>
      <c r="P4113" s="650"/>
      <c r="Q4113" s="650"/>
      <c r="R4113" s="650"/>
      <c r="S4113" s="83"/>
      <c r="T4113" s="449"/>
      <c r="U4113" s="83"/>
      <c r="V4113" s="4036"/>
      <c r="W4113" s="2209"/>
      <c r="X4113" s="428"/>
      <c r="Y4113" s="428"/>
      <c r="Z4113" s="425"/>
      <c r="AA4113" s="425"/>
      <c r="AB4113" s="425"/>
      <c r="AC4113" s="2792"/>
      <c r="AD4113" s="425"/>
      <c r="AE4113" s="425"/>
      <c r="AF4113" s="612"/>
      <c r="AG4113" s="612"/>
      <c r="AH4113" s="130"/>
      <c r="AI4113" s="130"/>
      <c r="AJ4113" s="130"/>
      <c r="AK4113" s="130"/>
      <c r="AL4113" s="130"/>
      <c r="AM4113" s="130"/>
      <c r="AN4113" s="130"/>
      <c r="AO4113" s="130"/>
      <c r="AP4113" s="130"/>
      <c r="AQ4113" s="130"/>
      <c r="AR4113" s="130"/>
      <c r="AS4113" s="130"/>
      <c r="AT4113" s="130"/>
      <c r="AU4113" s="130"/>
      <c r="AV4113" s="130"/>
      <c r="AW4113" s="130"/>
      <c r="AX4113" s="130"/>
      <c r="AY4113" s="130"/>
      <c r="AZ4113" s="130"/>
      <c r="BA4113" s="130"/>
      <c r="BB4113" s="1223"/>
      <c r="BC4113" s="415"/>
      <c r="BD4113" s="2934"/>
      <c r="BE4113" s="3240"/>
      <c r="BF4113" s="130"/>
    </row>
    <row r="4114" spans="1:58" ht="15" hidden="1" customHeight="1" outlineLevel="1" x14ac:dyDescent="0.3">
      <c r="A4114" s="1531"/>
      <c r="C4114" s="80"/>
      <c r="D4114" s="4036"/>
      <c r="E4114" s="3951"/>
      <c r="F4114" s="4040" t="str">
        <f t="shared" si="298"/>
        <v>ASHP-SEER15-Replace_CAC_ElectricHeat_ER2_MF_CompE</v>
      </c>
      <c r="G4114" s="4040"/>
      <c r="H4114" s="4040"/>
      <c r="I4114" s="4040"/>
      <c r="J4114" s="2759" t="str">
        <f t="shared" si="299"/>
        <v>352751_2023_12_</v>
      </c>
      <c r="K4114" s="425"/>
      <c r="L4114" s="70"/>
      <c r="M4114" s="2561"/>
      <c r="P4114" s="650"/>
      <c r="Q4114" s="650"/>
      <c r="R4114" s="650"/>
      <c r="S4114" s="83"/>
      <c r="T4114" s="449"/>
      <c r="U4114" s="83"/>
      <c r="V4114" s="4036"/>
      <c r="W4114" s="2209"/>
      <c r="X4114" s="428"/>
      <c r="Y4114" s="428"/>
      <c r="Z4114" s="425"/>
      <c r="AA4114" s="425"/>
      <c r="AB4114" s="425"/>
      <c r="AC4114" s="2792"/>
      <c r="AD4114" s="425"/>
      <c r="AE4114" s="425"/>
      <c r="AF4114" s="612"/>
      <c r="AG4114" s="612"/>
      <c r="AH4114" s="130"/>
      <c r="AI4114" s="130"/>
      <c r="AJ4114" s="130"/>
      <c r="AK4114" s="130"/>
      <c r="AL4114" s="130"/>
      <c r="AM4114" s="130"/>
      <c r="AN4114" s="130"/>
      <c r="AO4114" s="130"/>
      <c r="AP4114" s="130"/>
      <c r="AQ4114" s="130"/>
      <c r="AR4114" s="130"/>
      <c r="AS4114" s="130"/>
      <c r="AT4114" s="130"/>
      <c r="AU4114" s="130"/>
      <c r="AV4114" s="130"/>
      <c r="AW4114" s="130"/>
      <c r="AX4114" s="130"/>
      <c r="AY4114" s="130"/>
      <c r="AZ4114" s="130"/>
      <c r="BA4114" s="130"/>
      <c r="BB4114" s="1223"/>
      <c r="BC4114" s="415"/>
      <c r="BD4114" s="2934"/>
      <c r="BE4114" s="3240"/>
      <c r="BF4114" s="130"/>
    </row>
    <row r="4115" spans="1:58" ht="15" hidden="1" customHeight="1" outlineLevel="1" x14ac:dyDescent="0.3">
      <c r="A4115" s="1531"/>
      <c r="C4115" s="80"/>
      <c r="D4115" s="4036"/>
      <c r="E4115" s="3951"/>
      <c r="F4115" s="4040" t="str">
        <f t="shared" si="298"/>
        <v>ASHP-SEER15-Replace_CAC_ElectricHeat_ER2_MF_CompE</v>
      </c>
      <c r="G4115" s="4040"/>
      <c r="H4115" s="4040"/>
      <c r="I4115" s="4040"/>
      <c r="J4115" s="2759" t="str">
        <f t="shared" si="299"/>
        <v>352751_2023_12_</v>
      </c>
      <c r="K4115" s="425"/>
      <c r="L4115" s="70"/>
      <c r="M4115" s="2561"/>
      <c r="P4115" s="650"/>
      <c r="Q4115" s="650"/>
      <c r="R4115" s="650"/>
      <c r="S4115" s="83"/>
      <c r="T4115" s="449"/>
      <c r="U4115" s="83"/>
      <c r="V4115" s="4036"/>
      <c r="W4115" s="2209"/>
      <c r="X4115" s="428"/>
      <c r="Y4115" s="428"/>
      <c r="Z4115" s="425"/>
      <c r="AA4115" s="425"/>
      <c r="AB4115" s="425"/>
      <c r="AC4115" s="2792"/>
      <c r="AD4115" s="425"/>
      <c r="AE4115" s="425"/>
      <c r="AF4115" s="612"/>
      <c r="AG4115" s="612"/>
      <c r="AH4115" s="130"/>
      <c r="AI4115" s="130"/>
      <c r="AJ4115" s="130"/>
      <c r="AK4115" s="130"/>
      <c r="AL4115" s="130"/>
      <c r="AM4115" s="130"/>
      <c r="AN4115" s="130"/>
      <c r="AO4115" s="130"/>
      <c r="AP4115" s="130"/>
      <c r="AQ4115" s="130"/>
      <c r="AR4115" s="130"/>
      <c r="AS4115" s="130"/>
      <c r="AT4115" s="130"/>
      <c r="AU4115" s="130"/>
      <c r="AV4115" s="130"/>
      <c r="AW4115" s="130"/>
      <c r="AX4115" s="130"/>
      <c r="AY4115" s="130"/>
      <c r="AZ4115" s="130"/>
      <c r="BA4115" s="130"/>
      <c r="BB4115" s="1223"/>
      <c r="BC4115" s="415"/>
      <c r="BD4115" s="2934"/>
      <c r="BE4115" s="3240"/>
      <c r="BF4115" s="130"/>
    </row>
    <row r="4116" spans="1:58" ht="15" hidden="1" customHeight="1" outlineLevel="1" x14ac:dyDescent="0.3">
      <c r="A4116" s="1531"/>
      <c r="C4116" s="80"/>
      <c r="D4116" s="4036"/>
      <c r="E4116" s="3951"/>
      <c r="F4116" s="4040" t="str">
        <f t="shared" si="298"/>
        <v>ASHP-SEER15-Replace_CAC_NonElectricHeat_ER1_MF</v>
      </c>
      <c r="G4116" s="4040"/>
      <c r="H4116" s="4040"/>
      <c r="I4116" s="4040"/>
      <c r="J4116" s="2759" t="str">
        <f t="shared" si="299"/>
        <v>352760_2023_12_</v>
      </c>
      <c r="K4116" s="425">
        <f>(($R$1960*L4116)+$R$1944)-(($Q$1960*L4116)/((1+$R$1962)^($R$1963-1)))</f>
        <v>1114.1702448868004</v>
      </c>
      <c r="L4116" s="70">
        <f>VLOOKUP(J4116,$J$1940:$L$2132,3,FALSE)*M4116</f>
        <v>2.9733333333333332</v>
      </c>
      <c r="M4116" s="2561">
        <f>VLOOKUP(J4116,$J$3484:$K$3676,2,FALSE)</f>
        <v>1</v>
      </c>
      <c r="P4116" s="650"/>
      <c r="Q4116" s="650"/>
      <c r="R4116" s="650"/>
      <c r="S4116" s="83"/>
      <c r="T4116" s="449"/>
      <c r="U4116" s="83"/>
      <c r="V4116" s="4036"/>
      <c r="W4116" s="2209"/>
      <c r="X4116" s="428"/>
      <c r="Y4116" s="428"/>
      <c r="Z4116" s="425"/>
      <c r="AA4116" s="425"/>
      <c r="AB4116" s="425"/>
      <c r="AC4116" s="2793">
        <v>691.27403323884414</v>
      </c>
      <c r="AD4116" s="428">
        <v>764.78725019873173</v>
      </c>
      <c r="AE4116" s="428">
        <v>1114.1702448868004</v>
      </c>
      <c r="AF4116" s="612"/>
      <c r="AG4116" s="612"/>
      <c r="AH4116" s="130"/>
      <c r="AI4116" s="130"/>
      <c r="AJ4116" s="130"/>
      <c r="AK4116" s="130"/>
      <c r="AL4116" s="130"/>
      <c r="AM4116" s="130"/>
      <c r="AN4116" s="130"/>
      <c r="AO4116" s="130"/>
      <c r="AP4116" s="130"/>
      <c r="AQ4116" s="130"/>
      <c r="AR4116" s="130"/>
      <c r="AS4116" s="130"/>
      <c r="AT4116" s="130"/>
      <c r="AU4116" s="130"/>
      <c r="AV4116" s="130"/>
      <c r="AW4116" s="130"/>
      <c r="AX4116" s="130"/>
      <c r="AY4116" s="130"/>
      <c r="AZ4116" s="130"/>
      <c r="BA4116" s="130"/>
      <c r="BB4116" s="1223"/>
      <c r="BC4116" s="415"/>
      <c r="BD4116" s="2934"/>
      <c r="BE4116" s="3240"/>
      <c r="BF4116" s="130"/>
    </row>
    <row r="4117" spans="1:58" ht="15" hidden="1" customHeight="1" outlineLevel="1" x14ac:dyDescent="0.3">
      <c r="A4117" s="1531"/>
      <c r="C4117" s="80"/>
      <c r="D4117" s="4036"/>
      <c r="E4117" s="3951"/>
      <c r="F4117" s="4040" t="str">
        <f t="shared" si="298"/>
        <v>ASHP-SEER15-Replace_CAC_NonElectricHeat_ER1_MF</v>
      </c>
      <c r="G4117" s="4040"/>
      <c r="H4117" s="4040"/>
      <c r="I4117" s="4040"/>
      <c r="J4117" s="2759" t="str">
        <f t="shared" si="299"/>
        <v>352760_2023_12_</v>
      </c>
      <c r="K4117" s="425"/>
      <c r="L4117" s="70"/>
      <c r="M4117" s="2561"/>
      <c r="P4117" s="650"/>
      <c r="Q4117" s="650"/>
      <c r="R4117" s="650"/>
      <c r="S4117" s="83"/>
      <c r="T4117" s="449"/>
      <c r="U4117" s="83"/>
      <c r="V4117" s="4036"/>
      <c r="W4117" s="2209"/>
      <c r="X4117" s="428"/>
      <c r="Y4117" s="428"/>
      <c r="Z4117" s="425"/>
      <c r="AA4117" s="425"/>
      <c r="AB4117" s="425"/>
      <c r="AC4117" s="2792"/>
      <c r="AD4117" s="425"/>
      <c r="AE4117" s="425"/>
      <c r="AF4117" s="612"/>
      <c r="AG4117" s="612"/>
      <c r="AH4117" s="130"/>
      <c r="AI4117" s="130"/>
      <c r="AJ4117" s="130"/>
      <c r="AK4117" s="130"/>
      <c r="AL4117" s="130"/>
      <c r="AM4117" s="130"/>
      <c r="AN4117" s="130"/>
      <c r="AO4117" s="130"/>
      <c r="AP4117" s="130"/>
      <c r="AQ4117" s="130"/>
      <c r="AR4117" s="130"/>
      <c r="AS4117" s="130"/>
      <c r="AT4117" s="130"/>
      <c r="AU4117" s="130"/>
      <c r="AV4117" s="130"/>
      <c r="AW4117" s="130"/>
      <c r="AX4117" s="130"/>
      <c r="AY4117" s="130"/>
      <c r="AZ4117" s="130"/>
      <c r="BA4117" s="130"/>
      <c r="BB4117" s="1223"/>
      <c r="BC4117" s="415"/>
      <c r="BD4117" s="2934"/>
      <c r="BE4117" s="3240"/>
      <c r="BF4117" s="130"/>
    </row>
    <row r="4118" spans="1:58" ht="15" hidden="1" customHeight="1" outlineLevel="1" x14ac:dyDescent="0.3">
      <c r="A4118" s="1531"/>
      <c r="C4118" s="80"/>
      <c r="D4118" s="4036"/>
      <c r="E4118" s="3951"/>
      <c r="F4118" s="4040" t="str">
        <f t="shared" si="298"/>
        <v>ASHP-SEER15-Replace_CAC_NonElectricHeat_ER2_MF</v>
      </c>
      <c r="G4118" s="4040"/>
      <c r="H4118" s="4040"/>
      <c r="I4118" s="4040"/>
      <c r="J4118" s="2759" t="str">
        <f t="shared" si="299"/>
        <v>352760_2023_12_</v>
      </c>
      <c r="K4118" s="425"/>
      <c r="L4118" s="70"/>
      <c r="M4118" s="2561"/>
      <c r="P4118" s="650"/>
      <c r="Q4118" s="650"/>
      <c r="R4118" s="650"/>
      <c r="S4118" s="83"/>
      <c r="T4118" s="449"/>
      <c r="U4118" s="83"/>
      <c r="V4118" s="4036"/>
      <c r="W4118" s="2209"/>
      <c r="X4118" s="428"/>
      <c r="Y4118" s="428"/>
      <c r="Z4118" s="425"/>
      <c r="AA4118" s="425"/>
      <c r="AB4118" s="425"/>
      <c r="AC4118" s="2792"/>
      <c r="AD4118" s="425"/>
      <c r="AE4118" s="425"/>
      <c r="AF4118" s="612"/>
      <c r="AG4118" s="612"/>
      <c r="AH4118" s="130"/>
      <c r="AI4118" s="130"/>
      <c r="AJ4118" s="130"/>
      <c r="AK4118" s="130"/>
      <c r="AL4118" s="130"/>
      <c r="AM4118" s="130"/>
      <c r="AN4118" s="130"/>
      <c r="AO4118" s="130"/>
      <c r="AP4118" s="130"/>
      <c r="AQ4118" s="130"/>
      <c r="AR4118" s="130"/>
      <c r="AS4118" s="130"/>
      <c r="AT4118" s="130"/>
      <c r="AU4118" s="130"/>
      <c r="AV4118" s="130"/>
      <c r="AW4118" s="130"/>
      <c r="AX4118" s="130"/>
      <c r="AY4118" s="130"/>
      <c r="AZ4118" s="130"/>
      <c r="BA4118" s="130"/>
      <c r="BB4118" s="1223"/>
      <c r="BC4118" s="415"/>
      <c r="BD4118" s="2934"/>
      <c r="BE4118" s="3240"/>
      <c r="BF4118" s="130"/>
    </row>
    <row r="4119" spans="1:58" ht="15" hidden="1" customHeight="1" outlineLevel="1" x14ac:dyDescent="0.3">
      <c r="A4119" s="1531"/>
      <c r="C4119" s="80"/>
      <c r="D4119" s="4036"/>
      <c r="E4119" s="3951"/>
      <c r="F4119" s="4040" t="str">
        <f t="shared" si="298"/>
        <v>ASHP-SEER15-Replace_CAC_NonElectricHeat_ER2_MF</v>
      </c>
      <c r="G4119" s="4040"/>
      <c r="H4119" s="4040"/>
      <c r="I4119" s="4040"/>
      <c r="J4119" s="2759" t="str">
        <f t="shared" si="299"/>
        <v>352760_2023_12_</v>
      </c>
      <c r="K4119" s="425"/>
      <c r="L4119" s="70"/>
      <c r="M4119" s="2561"/>
      <c r="P4119" s="650"/>
      <c r="Q4119" s="650"/>
      <c r="R4119" s="650"/>
      <c r="S4119" s="83"/>
      <c r="T4119" s="449"/>
      <c r="U4119" s="83"/>
      <c r="V4119" s="4036"/>
      <c r="W4119" s="2209"/>
      <c r="X4119" s="428"/>
      <c r="Y4119" s="428"/>
      <c r="Z4119" s="425"/>
      <c r="AA4119" s="425"/>
      <c r="AB4119" s="425"/>
      <c r="AC4119" s="2792"/>
      <c r="AD4119" s="425"/>
      <c r="AE4119" s="425"/>
      <c r="AF4119" s="612"/>
      <c r="AG4119" s="612"/>
      <c r="AH4119" s="130"/>
      <c r="AI4119" s="130"/>
      <c r="AJ4119" s="130"/>
      <c r="AK4119" s="130"/>
      <c r="AL4119" s="130"/>
      <c r="AM4119" s="130"/>
      <c r="AN4119" s="130"/>
      <c r="AO4119" s="130"/>
      <c r="AP4119" s="130"/>
      <c r="AQ4119" s="130"/>
      <c r="AR4119" s="130"/>
      <c r="AS4119" s="130"/>
      <c r="AT4119" s="130"/>
      <c r="AU4119" s="130"/>
      <c r="AV4119" s="130"/>
      <c r="AW4119" s="130"/>
      <c r="AX4119" s="130"/>
      <c r="AY4119" s="130"/>
      <c r="AZ4119" s="130"/>
      <c r="BA4119" s="130"/>
      <c r="BB4119" s="1223"/>
      <c r="BC4119" s="415"/>
      <c r="BD4119" s="2934"/>
      <c r="BE4119" s="3240"/>
      <c r="BF4119" s="130"/>
    </row>
    <row r="4120" spans="1:58" ht="15" hidden="1" customHeight="1" outlineLevel="1" x14ac:dyDescent="0.3">
      <c r="A4120" s="1531"/>
      <c r="C4120" s="80"/>
      <c r="D4120" s="4036"/>
      <c r="E4120" s="3951"/>
      <c r="F4120" s="4040" t="str">
        <f t="shared" si="298"/>
        <v>ASHP-SEER15-Replace_CAC_NonElectricHeat_ER1_MF_CompE</v>
      </c>
      <c r="G4120" s="4040"/>
      <c r="H4120" s="4040"/>
      <c r="I4120" s="4040"/>
      <c r="J4120" s="2759" t="str">
        <f t="shared" si="299"/>
        <v>352761_2023_12_</v>
      </c>
      <c r="K4120" s="425">
        <f>(($R$1960*L4120)+$R$1944)-(($Q$1960*L4120)/((1+$R$1962)^($R$1963-1)))</f>
        <v>1114.1702448868004</v>
      </c>
      <c r="L4120" s="70">
        <f>VLOOKUP(J4120,$J$1940:$L$2132,3,FALSE)*M4120</f>
        <v>2.9733333333333332</v>
      </c>
      <c r="M4120" s="2561">
        <f>VLOOKUP(J4120,$J$3484:$K$3676,2,FALSE)</f>
        <v>1</v>
      </c>
      <c r="P4120" s="650"/>
      <c r="Q4120" s="650"/>
      <c r="R4120" s="650"/>
      <c r="S4120" s="83"/>
      <c r="T4120" s="449"/>
      <c r="U4120" s="83"/>
      <c r="V4120" s="4036"/>
      <c r="W4120" s="2209"/>
      <c r="X4120" s="428"/>
      <c r="Y4120" s="428"/>
      <c r="Z4120" s="425"/>
      <c r="AA4120" s="425"/>
      <c r="AB4120" s="425"/>
      <c r="AC4120" s="2793">
        <v>691.27403323884414</v>
      </c>
      <c r="AD4120" s="428">
        <v>764.78725019873173</v>
      </c>
      <c r="AE4120" s="428">
        <v>1114.1702448868004</v>
      </c>
      <c r="AF4120" s="612"/>
      <c r="AG4120" s="612"/>
      <c r="AH4120" s="130"/>
      <c r="AI4120" s="130"/>
      <c r="AJ4120" s="130"/>
      <c r="AK4120" s="130"/>
      <c r="AL4120" s="130"/>
      <c r="AM4120" s="130"/>
      <c r="AN4120" s="130"/>
      <c r="AO4120" s="130"/>
      <c r="AP4120" s="130"/>
      <c r="AQ4120" s="130"/>
      <c r="AR4120" s="130"/>
      <c r="AS4120" s="130"/>
      <c r="AT4120" s="130"/>
      <c r="AU4120" s="130"/>
      <c r="AV4120" s="130"/>
      <c r="AW4120" s="130"/>
      <c r="AX4120" s="130"/>
      <c r="AY4120" s="130"/>
      <c r="AZ4120" s="130"/>
      <c r="BA4120" s="130"/>
      <c r="BB4120" s="1223"/>
      <c r="BC4120" s="415"/>
      <c r="BD4120" s="2934"/>
      <c r="BE4120" s="3240"/>
      <c r="BF4120" s="130"/>
    </row>
    <row r="4121" spans="1:58" ht="15" hidden="1" customHeight="1" outlineLevel="1" x14ac:dyDescent="0.3">
      <c r="A4121" s="1531"/>
      <c r="C4121" s="80"/>
      <c r="D4121" s="4036"/>
      <c r="E4121" s="3951"/>
      <c r="F4121" s="4040" t="str">
        <f t="shared" si="298"/>
        <v>ASHP-SEER15-Replace_CAC_NonElectricHeat_ER1_MF_CompE</v>
      </c>
      <c r="G4121" s="4040"/>
      <c r="H4121" s="4040"/>
      <c r="I4121" s="4040"/>
      <c r="J4121" s="2759" t="str">
        <f t="shared" si="299"/>
        <v>352761_2023_12_</v>
      </c>
      <c r="K4121" s="425"/>
      <c r="L4121" s="70"/>
      <c r="M4121" s="2561"/>
      <c r="P4121" s="650"/>
      <c r="Q4121" s="650"/>
      <c r="R4121" s="650"/>
      <c r="S4121" s="83"/>
      <c r="T4121" s="449"/>
      <c r="U4121" s="83"/>
      <c r="V4121" s="4036"/>
      <c r="W4121" s="2209"/>
      <c r="X4121" s="428"/>
      <c r="Y4121" s="428"/>
      <c r="Z4121" s="425"/>
      <c r="AA4121" s="425"/>
      <c r="AB4121" s="425"/>
      <c r="AC4121" s="2792"/>
      <c r="AD4121" s="425"/>
      <c r="AE4121" s="425"/>
      <c r="AF4121" s="612"/>
      <c r="AG4121" s="612"/>
      <c r="AH4121" s="130"/>
      <c r="AI4121" s="130"/>
      <c r="AJ4121" s="130"/>
      <c r="AK4121" s="130"/>
      <c r="AL4121" s="130"/>
      <c r="AM4121" s="130"/>
      <c r="AN4121" s="130"/>
      <c r="AO4121" s="130"/>
      <c r="AP4121" s="130"/>
      <c r="AQ4121" s="130"/>
      <c r="AR4121" s="130"/>
      <c r="AS4121" s="130"/>
      <c r="AT4121" s="130"/>
      <c r="AU4121" s="130"/>
      <c r="AV4121" s="130"/>
      <c r="AW4121" s="130"/>
      <c r="AX4121" s="130"/>
      <c r="AY4121" s="130"/>
      <c r="AZ4121" s="130"/>
      <c r="BA4121" s="130"/>
      <c r="BB4121" s="1223"/>
      <c r="BC4121" s="415"/>
      <c r="BD4121" s="2934"/>
      <c r="BE4121" s="3240"/>
      <c r="BF4121" s="130"/>
    </row>
    <row r="4122" spans="1:58" ht="15" hidden="1" customHeight="1" outlineLevel="1" x14ac:dyDescent="0.3">
      <c r="A4122" s="1531"/>
      <c r="C4122" s="80"/>
      <c r="D4122" s="4036"/>
      <c r="E4122" s="3951"/>
      <c r="F4122" s="4040" t="str">
        <f t="shared" si="298"/>
        <v>ASHP-SEER15-Replace_CAC_NonElectricHeat_ER2_MF_CompE</v>
      </c>
      <c r="G4122" s="4040"/>
      <c r="H4122" s="4040"/>
      <c r="I4122" s="4040"/>
      <c r="J4122" s="2759" t="str">
        <f t="shared" si="299"/>
        <v>352761_2023_12_</v>
      </c>
      <c r="K4122" s="425"/>
      <c r="L4122" s="70"/>
      <c r="M4122" s="2561"/>
      <c r="P4122" s="650"/>
      <c r="Q4122" s="650"/>
      <c r="R4122" s="650"/>
      <c r="S4122" s="83"/>
      <c r="T4122" s="449"/>
      <c r="U4122" s="83"/>
      <c r="V4122" s="4036"/>
      <c r="W4122" s="2209"/>
      <c r="X4122" s="428"/>
      <c r="Y4122" s="428"/>
      <c r="Z4122" s="425"/>
      <c r="AA4122" s="425"/>
      <c r="AB4122" s="425"/>
      <c r="AC4122" s="2792"/>
      <c r="AD4122" s="425"/>
      <c r="AE4122" s="425"/>
      <c r="AF4122" s="612"/>
      <c r="AG4122" s="612"/>
      <c r="AH4122" s="130"/>
      <c r="AI4122" s="130"/>
      <c r="AJ4122" s="130"/>
      <c r="AK4122" s="130"/>
      <c r="AL4122" s="130"/>
      <c r="AM4122" s="130"/>
      <c r="AN4122" s="130"/>
      <c r="AO4122" s="130"/>
      <c r="AP4122" s="130"/>
      <c r="AQ4122" s="130"/>
      <c r="AR4122" s="130"/>
      <c r="AS4122" s="130"/>
      <c r="AT4122" s="130"/>
      <c r="AU4122" s="130"/>
      <c r="AV4122" s="130"/>
      <c r="AW4122" s="130"/>
      <c r="AX4122" s="130"/>
      <c r="AY4122" s="130"/>
      <c r="AZ4122" s="130"/>
      <c r="BA4122" s="130"/>
      <c r="BB4122" s="1223"/>
      <c r="BC4122" s="415"/>
      <c r="BD4122" s="2934"/>
      <c r="BE4122" s="3240"/>
      <c r="BF4122" s="130"/>
    </row>
    <row r="4123" spans="1:58" ht="15" hidden="1" customHeight="1" outlineLevel="1" x14ac:dyDescent="0.3">
      <c r="A4123" s="1531"/>
      <c r="C4123" s="80"/>
      <c r="D4123" s="4036"/>
      <c r="E4123" s="3951"/>
      <c r="F4123" s="4040" t="str">
        <f t="shared" si="298"/>
        <v>ASHP-SEER15-Replace_CAC_NonElectricHeat_ER2_MF_CompE</v>
      </c>
      <c r="G4123" s="4040"/>
      <c r="H4123" s="4040"/>
      <c r="I4123" s="4040"/>
      <c r="J4123" s="2759" t="str">
        <f t="shared" si="299"/>
        <v>352761_2023_12_</v>
      </c>
      <c r="K4123" s="425"/>
      <c r="L4123" s="70"/>
      <c r="M4123" s="2561"/>
      <c r="P4123" s="650"/>
      <c r="Q4123" s="650"/>
      <c r="R4123" s="650"/>
      <c r="S4123" s="83"/>
      <c r="T4123" s="449"/>
      <c r="U4123" s="83"/>
      <c r="V4123" s="4036"/>
      <c r="W4123" s="2209"/>
      <c r="X4123" s="428"/>
      <c r="Y4123" s="428"/>
      <c r="Z4123" s="425"/>
      <c r="AA4123" s="425"/>
      <c r="AB4123" s="425"/>
      <c r="AC4123" s="2792"/>
      <c r="AD4123" s="425"/>
      <c r="AE4123" s="425"/>
      <c r="AF4123" s="612"/>
      <c r="AG4123" s="612"/>
      <c r="AH4123" s="130"/>
      <c r="AI4123" s="130"/>
      <c r="AJ4123" s="130"/>
      <c r="AK4123" s="130"/>
      <c r="AL4123" s="130"/>
      <c r="AM4123" s="130"/>
      <c r="AN4123" s="130"/>
      <c r="AO4123" s="130"/>
      <c r="AP4123" s="130"/>
      <c r="AQ4123" s="130"/>
      <c r="AR4123" s="130"/>
      <c r="AS4123" s="130"/>
      <c r="AT4123" s="130"/>
      <c r="AU4123" s="130"/>
      <c r="AV4123" s="130"/>
      <c r="AW4123" s="130"/>
      <c r="AX4123" s="130"/>
      <c r="AY4123" s="130"/>
      <c r="AZ4123" s="130"/>
      <c r="BA4123" s="130"/>
      <c r="BB4123" s="1223"/>
      <c r="BC4123" s="415"/>
      <c r="BD4123" s="2934"/>
      <c r="BE4123" s="3240"/>
      <c r="BF4123" s="130"/>
    </row>
    <row r="4124" spans="1:58" ht="15" hidden="1" customHeight="1" outlineLevel="1" x14ac:dyDescent="0.3">
      <c r="A4124" s="1531"/>
      <c r="C4124" s="80"/>
      <c r="D4124" s="4036"/>
      <c r="E4124" s="3951"/>
      <c r="F4124" s="4040" t="str">
        <f t="shared" si="298"/>
        <v>ASHP-SEER15-Replace_CAC_ElectricHeat_ROF_MF</v>
      </c>
      <c r="G4124" s="4040"/>
      <c r="H4124" s="4040"/>
      <c r="I4124" s="4040"/>
      <c r="J4124" s="2759" t="str">
        <f t="shared" si="299"/>
        <v>352800_2023_12_</v>
      </c>
      <c r="K4124" s="425">
        <f>$R$1944*K$3490</f>
        <v>303</v>
      </c>
      <c r="L4124" s="70">
        <f>VLOOKUP(J4124,$J$1940:$L$2132,3,FALSE)*M4124</f>
        <v>2.1833333333333331</v>
      </c>
      <c r="M4124" s="2561">
        <f>VLOOKUP(J4124,$J$3484:$K$3676,2,FALSE)</f>
        <v>1</v>
      </c>
      <c r="P4124" s="650"/>
      <c r="Q4124" s="650"/>
      <c r="R4124" s="650"/>
      <c r="S4124" s="83"/>
      <c r="T4124" s="449"/>
      <c r="U4124" s="83"/>
      <c r="V4124" s="4036"/>
      <c r="W4124" s="2209">
        <v>787.80000000000007</v>
      </c>
      <c r="X4124" s="428">
        <f>$R$1944*(X$1970/12000)*X$3514</f>
        <v>512.07000000000005</v>
      </c>
      <c r="Y4124" s="428">
        <v>303</v>
      </c>
      <c r="Z4124" s="425">
        <v>303</v>
      </c>
      <c r="AA4124" s="425">
        <v>303</v>
      </c>
      <c r="AB4124" s="425">
        <v>303</v>
      </c>
      <c r="AC4124" s="2792">
        <v>303</v>
      </c>
      <c r="AD4124" s="425">
        <v>303</v>
      </c>
      <c r="AE4124" s="425">
        <v>303</v>
      </c>
      <c r="AF4124" s="612"/>
      <c r="AG4124" s="612"/>
      <c r="AH4124" s="130"/>
      <c r="AI4124" s="130"/>
      <c r="AJ4124" s="130"/>
      <c r="AK4124" s="130"/>
      <c r="AL4124" s="130"/>
      <c r="AM4124" s="130"/>
      <c r="AN4124" s="130"/>
      <c r="AO4124" s="130"/>
      <c r="AP4124" s="130"/>
      <c r="AQ4124" s="130"/>
      <c r="AR4124" s="130"/>
      <c r="AS4124" s="130"/>
      <c r="AT4124" s="130"/>
      <c r="AU4124" s="130"/>
      <c r="AV4124" s="130"/>
      <c r="AW4124" s="130"/>
      <c r="AX4124" s="130"/>
      <c r="AY4124" s="130"/>
      <c r="AZ4124" s="130"/>
      <c r="BA4124" s="130"/>
      <c r="BB4124" s="1223"/>
      <c r="BC4124" s="415"/>
      <c r="BD4124" s="2934"/>
      <c r="BE4124" s="3240"/>
      <c r="BF4124" s="130"/>
    </row>
    <row r="4125" spans="1:58" ht="15" hidden="1" customHeight="1" outlineLevel="1" x14ac:dyDescent="0.3">
      <c r="A4125" s="1531"/>
      <c r="C4125" s="80"/>
      <c r="D4125" s="4036"/>
      <c r="E4125" s="3951"/>
      <c r="F4125" s="4040" t="str">
        <f t="shared" si="298"/>
        <v>ASHP-SEER15-Replace_CAC_ElectricHeat_ROF_MF</v>
      </c>
      <c r="G4125" s="4040"/>
      <c r="H4125" s="4040"/>
      <c r="I4125" s="4040"/>
      <c r="J4125" s="2759" t="str">
        <f t="shared" si="299"/>
        <v>352800_2023_12_</v>
      </c>
      <c r="K4125" s="425"/>
      <c r="L4125" s="70" t="str">
        <f>IF(K4125&gt;0,VLOOKUP(J4125,$J$1940:$L$2132,3,FALSE),"")</f>
        <v/>
      </c>
      <c r="M4125" s="2561" t="str">
        <f>IF(K4125&gt;0,VLOOKUP(J4125,$J$3484:$K$3676,2,FALSE),"")</f>
        <v/>
      </c>
      <c r="P4125" s="650"/>
      <c r="Q4125" s="528"/>
      <c r="R4125" s="650"/>
      <c r="S4125" s="83"/>
      <c r="T4125" s="449"/>
      <c r="U4125" s="83"/>
      <c r="V4125" s="4036"/>
      <c r="W4125" s="2209"/>
      <c r="X4125" s="428"/>
      <c r="Y4125" s="428"/>
      <c r="Z4125" s="425"/>
      <c r="AA4125" s="425"/>
      <c r="AB4125" s="425"/>
      <c r="AC4125" s="2792"/>
      <c r="AD4125" s="425"/>
      <c r="AE4125" s="425"/>
      <c r="AF4125" s="612"/>
      <c r="AG4125" s="612"/>
      <c r="AH4125" s="130"/>
      <c r="AI4125" s="130"/>
      <c r="AJ4125" s="130"/>
      <c r="AK4125" s="130"/>
      <c r="AL4125" s="130"/>
      <c r="AM4125" s="130"/>
      <c r="AN4125" s="130"/>
      <c r="AO4125" s="130"/>
      <c r="AP4125" s="130"/>
      <c r="AQ4125" s="130"/>
      <c r="AR4125" s="130"/>
      <c r="AS4125" s="130"/>
      <c r="AT4125" s="130"/>
      <c r="AU4125" s="130"/>
      <c r="AV4125" s="130"/>
      <c r="AW4125" s="130"/>
      <c r="AX4125" s="130"/>
      <c r="AY4125" s="130"/>
      <c r="AZ4125" s="130"/>
      <c r="BA4125" s="130"/>
      <c r="BB4125" s="1223"/>
      <c r="BC4125" s="415"/>
      <c r="BD4125" s="2934"/>
      <c r="BE4125" s="3240"/>
      <c r="BF4125" s="130"/>
    </row>
    <row r="4126" spans="1:58" ht="15" hidden="1" customHeight="1" outlineLevel="1" x14ac:dyDescent="0.3">
      <c r="A4126" s="1531"/>
      <c r="C4126" s="80"/>
      <c r="D4126" s="4036"/>
      <c r="E4126" s="3951"/>
      <c r="F4126" s="4040" t="str">
        <f t="shared" si="298"/>
        <v>ASHP-SEER15-Replace_CAC_ElectricHeat_ROF_MF_CompE</v>
      </c>
      <c r="G4126" s="4040"/>
      <c r="H4126" s="4040"/>
      <c r="I4126" s="4040"/>
      <c r="J4126" s="2759" t="str">
        <f t="shared" si="299"/>
        <v>352801_2023_12_</v>
      </c>
      <c r="K4126" s="425">
        <f>$R$1944*K$3490</f>
        <v>303</v>
      </c>
      <c r="L4126" s="70">
        <f>VLOOKUP(J4126,$J$1940:$L$2132,3,FALSE)*M4126</f>
        <v>2.1833333333333331</v>
      </c>
      <c r="M4126" s="2561">
        <f>VLOOKUP(J4126,$J$3484:$K$3676,2,FALSE)</f>
        <v>1</v>
      </c>
      <c r="P4126" s="650"/>
      <c r="Q4126" s="528"/>
      <c r="R4126" s="650"/>
      <c r="S4126" s="83"/>
      <c r="T4126" s="449"/>
      <c r="U4126" s="83"/>
      <c r="V4126" s="4036"/>
      <c r="W4126" s="2209"/>
      <c r="X4126" s="428"/>
      <c r="Y4126" s="428"/>
      <c r="Z4126" s="425"/>
      <c r="AA4126" s="425"/>
      <c r="AB4126" s="425"/>
      <c r="AC4126" s="2793">
        <v>303</v>
      </c>
      <c r="AD4126" s="425">
        <v>303</v>
      </c>
      <c r="AE4126" s="425">
        <v>303</v>
      </c>
      <c r="AF4126" s="612"/>
      <c r="AG4126" s="612"/>
      <c r="AH4126" s="130"/>
      <c r="AI4126" s="130"/>
      <c r="AJ4126" s="130"/>
      <c r="AK4126" s="130"/>
      <c r="AL4126" s="130"/>
      <c r="AM4126" s="130"/>
      <c r="AN4126" s="130"/>
      <c r="AO4126" s="130"/>
      <c r="AP4126" s="130"/>
      <c r="AQ4126" s="130"/>
      <c r="AR4126" s="130"/>
      <c r="AS4126" s="130"/>
      <c r="AT4126" s="130"/>
      <c r="AU4126" s="130"/>
      <c r="AV4126" s="130"/>
      <c r="AW4126" s="130"/>
      <c r="AX4126" s="130"/>
      <c r="AY4126" s="130"/>
      <c r="AZ4126" s="130"/>
      <c r="BA4126" s="130"/>
      <c r="BB4126" s="1223"/>
      <c r="BC4126" s="415"/>
      <c r="BD4126" s="2934"/>
      <c r="BE4126" s="3240"/>
      <c r="BF4126" s="130"/>
    </row>
    <row r="4127" spans="1:58" ht="15" hidden="1" customHeight="1" outlineLevel="1" x14ac:dyDescent="0.3">
      <c r="A4127" s="1531"/>
      <c r="C4127" s="80"/>
      <c r="D4127" s="4036"/>
      <c r="E4127" s="3951"/>
      <c r="F4127" s="4040" t="str">
        <f t="shared" si="298"/>
        <v>ASHP-SEER15-Replace_CAC_ElectricHeat_ROF_MF_CompE</v>
      </c>
      <c r="G4127" s="4040"/>
      <c r="H4127" s="4040"/>
      <c r="I4127" s="4040"/>
      <c r="J4127" s="2759" t="str">
        <f t="shared" si="299"/>
        <v>352801_2023_12_</v>
      </c>
      <c r="K4127" s="425"/>
      <c r="L4127" s="70"/>
      <c r="M4127" s="2561"/>
      <c r="P4127" s="650"/>
      <c r="Q4127" s="528"/>
      <c r="R4127" s="650"/>
      <c r="S4127" s="83"/>
      <c r="T4127" s="449"/>
      <c r="U4127" s="83"/>
      <c r="V4127" s="4036"/>
      <c r="W4127" s="2209"/>
      <c r="X4127" s="428"/>
      <c r="Y4127" s="428"/>
      <c r="Z4127" s="425"/>
      <c r="AA4127" s="425"/>
      <c r="AB4127" s="425"/>
      <c r="AC4127" s="2792"/>
      <c r="AD4127" s="425"/>
      <c r="AE4127" s="425"/>
      <c r="AF4127" s="612"/>
      <c r="AG4127" s="612"/>
      <c r="AH4127" s="130"/>
      <c r="AI4127" s="130"/>
      <c r="AJ4127" s="130"/>
      <c r="AK4127" s="130"/>
      <c r="AL4127" s="130"/>
      <c r="AM4127" s="130"/>
      <c r="AN4127" s="130"/>
      <c r="AO4127" s="130"/>
      <c r="AP4127" s="130"/>
      <c r="AQ4127" s="130"/>
      <c r="AR4127" s="130"/>
      <c r="AS4127" s="130"/>
      <c r="AT4127" s="130"/>
      <c r="AU4127" s="130"/>
      <c r="AV4127" s="130"/>
      <c r="AW4127" s="130"/>
      <c r="AX4127" s="130"/>
      <c r="AY4127" s="130"/>
      <c r="AZ4127" s="130"/>
      <c r="BA4127" s="130"/>
      <c r="BB4127" s="1223"/>
      <c r="BC4127" s="415"/>
      <c r="BD4127" s="2934"/>
      <c r="BE4127" s="3240"/>
      <c r="BF4127" s="130"/>
    </row>
    <row r="4128" spans="1:58" ht="15" hidden="1" customHeight="1" outlineLevel="1" x14ac:dyDescent="0.3">
      <c r="A4128" s="1531"/>
      <c r="C4128" s="80"/>
      <c r="D4128" s="4036"/>
      <c r="E4128" s="3951"/>
      <c r="F4128" s="4040" t="str">
        <f t="shared" ref="F4128:F4191" si="300">E1598</f>
        <v>ASHP-SEER15-Replace_CAC_NonElectricHeat_ROF_MF</v>
      </c>
      <c r="G4128" s="4040"/>
      <c r="H4128" s="4040"/>
      <c r="I4128" s="4040"/>
      <c r="J4128" s="2759" t="str">
        <f t="shared" ref="J4128:J4191" si="301">C1598</f>
        <v>352810_2023_12_</v>
      </c>
      <c r="K4128" s="425">
        <f>$R$1944*K$3490</f>
        <v>303</v>
      </c>
      <c r="L4128" s="70">
        <f>VLOOKUP(J4128,$J$1940:$L$2132,3,FALSE)*M4128</f>
        <v>2.1833333333333331</v>
      </c>
      <c r="M4128" s="2561">
        <f>VLOOKUP(J4128,$J$3484:$K$3676,2,FALSE)</f>
        <v>1</v>
      </c>
      <c r="P4128" s="650"/>
      <c r="Q4128" s="528"/>
      <c r="R4128" s="650"/>
      <c r="S4128" s="83"/>
      <c r="T4128" s="449"/>
      <c r="U4128" s="83"/>
      <c r="V4128" s="4036"/>
      <c r="W4128" s="2209"/>
      <c r="X4128" s="428"/>
      <c r="Y4128" s="428"/>
      <c r="Z4128" s="425"/>
      <c r="AA4128" s="425"/>
      <c r="AB4128" s="425"/>
      <c r="AC4128" s="2793">
        <v>303</v>
      </c>
      <c r="AD4128" s="425">
        <v>303</v>
      </c>
      <c r="AE4128" s="425">
        <v>303</v>
      </c>
      <c r="AF4128" s="612"/>
      <c r="AG4128" s="612"/>
      <c r="AH4128" s="130"/>
      <c r="AI4128" s="130"/>
      <c r="AJ4128" s="130"/>
      <c r="AK4128" s="130"/>
      <c r="AL4128" s="130"/>
      <c r="AM4128" s="130"/>
      <c r="AN4128" s="130"/>
      <c r="AO4128" s="130"/>
      <c r="AP4128" s="130"/>
      <c r="AQ4128" s="130"/>
      <c r="AR4128" s="130"/>
      <c r="AS4128" s="130"/>
      <c r="AT4128" s="130"/>
      <c r="AU4128" s="130"/>
      <c r="AV4128" s="130"/>
      <c r="AW4128" s="130"/>
      <c r="AX4128" s="130"/>
      <c r="AY4128" s="130"/>
      <c r="AZ4128" s="130"/>
      <c r="BA4128" s="130"/>
      <c r="BB4128" s="1223"/>
      <c r="BC4128" s="415"/>
      <c r="BD4128" s="2934"/>
      <c r="BE4128" s="3240"/>
      <c r="BF4128" s="130"/>
    </row>
    <row r="4129" spans="1:58" ht="15" hidden="1" customHeight="1" outlineLevel="1" x14ac:dyDescent="0.3">
      <c r="A4129" s="1531"/>
      <c r="C4129" s="80"/>
      <c r="D4129" s="4036"/>
      <c r="E4129" s="3951"/>
      <c r="F4129" s="4040" t="str">
        <f t="shared" si="300"/>
        <v>ASHP-SEER15-Replace_CAC_NonElectricHeat_ROF_MF</v>
      </c>
      <c r="G4129" s="4040"/>
      <c r="H4129" s="4040"/>
      <c r="I4129" s="4040"/>
      <c r="J4129" s="2759" t="str">
        <f t="shared" si="301"/>
        <v>352810_2023_12_</v>
      </c>
      <c r="K4129" s="425"/>
      <c r="L4129" s="70"/>
      <c r="M4129" s="2561"/>
      <c r="P4129" s="650"/>
      <c r="Q4129" s="528"/>
      <c r="R4129" s="650"/>
      <c r="S4129" s="83"/>
      <c r="T4129" s="449"/>
      <c r="U4129" s="83"/>
      <c r="V4129" s="4036"/>
      <c r="W4129" s="2209"/>
      <c r="X4129" s="428"/>
      <c r="Y4129" s="428"/>
      <c r="Z4129" s="425"/>
      <c r="AA4129" s="425"/>
      <c r="AB4129" s="425"/>
      <c r="AC4129" s="2792"/>
      <c r="AD4129" s="425"/>
      <c r="AE4129" s="425"/>
      <c r="AF4129" s="612"/>
      <c r="AG4129" s="612"/>
      <c r="AH4129" s="130"/>
      <c r="AI4129" s="130"/>
      <c r="AJ4129" s="130"/>
      <c r="AK4129" s="130"/>
      <c r="AL4129" s="130"/>
      <c r="AM4129" s="130"/>
      <c r="AN4129" s="130"/>
      <c r="AO4129" s="130"/>
      <c r="AP4129" s="130"/>
      <c r="AQ4129" s="130"/>
      <c r="AR4129" s="130"/>
      <c r="AS4129" s="130"/>
      <c r="AT4129" s="130"/>
      <c r="AU4129" s="130"/>
      <c r="AV4129" s="130"/>
      <c r="AW4129" s="130"/>
      <c r="AX4129" s="130"/>
      <c r="AY4129" s="130"/>
      <c r="AZ4129" s="130"/>
      <c r="BA4129" s="130"/>
      <c r="BB4129" s="1223"/>
      <c r="BC4129" s="415"/>
      <c r="BD4129" s="2934"/>
      <c r="BE4129" s="3240"/>
      <c r="BF4129" s="130"/>
    </row>
    <row r="4130" spans="1:58" ht="15" hidden="1" customHeight="1" outlineLevel="1" x14ac:dyDescent="0.3">
      <c r="A4130" s="1531"/>
      <c r="C4130" s="80"/>
      <c r="D4130" s="4036"/>
      <c r="E4130" s="3951"/>
      <c r="F4130" s="4040" t="str">
        <f t="shared" si="300"/>
        <v>ASHP-SEER15-Replace_CAC_NonElectricHeat_ROF_MF_CompE</v>
      </c>
      <c r="G4130" s="4040"/>
      <c r="H4130" s="4040"/>
      <c r="I4130" s="4040"/>
      <c r="J4130" s="2759" t="str">
        <f t="shared" si="301"/>
        <v>352811_2023_12_</v>
      </c>
      <c r="K4130" s="425">
        <f>$R$1944*K$3490</f>
        <v>303</v>
      </c>
      <c r="L4130" s="70">
        <f>VLOOKUP(J4130,$J$1940:$L$2132,3,FALSE)*M4130</f>
        <v>2.1833333333333331</v>
      </c>
      <c r="M4130" s="2561">
        <f>VLOOKUP(J4130,$J$3484:$K$3676,2,FALSE)</f>
        <v>1</v>
      </c>
      <c r="P4130" s="650"/>
      <c r="Q4130" s="528"/>
      <c r="R4130" s="650"/>
      <c r="S4130" s="83"/>
      <c r="T4130" s="449"/>
      <c r="U4130" s="83"/>
      <c r="V4130" s="4036"/>
      <c r="W4130" s="2209"/>
      <c r="X4130" s="428"/>
      <c r="Y4130" s="428"/>
      <c r="Z4130" s="425"/>
      <c r="AA4130" s="425"/>
      <c r="AB4130" s="425"/>
      <c r="AC4130" s="2793">
        <v>303</v>
      </c>
      <c r="AD4130" s="425">
        <v>303</v>
      </c>
      <c r="AE4130" s="425">
        <v>303</v>
      </c>
      <c r="AF4130" s="612"/>
      <c r="AG4130" s="612"/>
      <c r="AH4130" s="130"/>
      <c r="AI4130" s="130"/>
      <c r="AJ4130" s="130"/>
      <c r="AK4130" s="130"/>
      <c r="AL4130" s="130"/>
      <c r="AM4130" s="130"/>
      <c r="AN4130" s="130"/>
      <c r="AO4130" s="130"/>
      <c r="AP4130" s="130"/>
      <c r="AQ4130" s="130"/>
      <c r="AR4130" s="130"/>
      <c r="AS4130" s="130"/>
      <c r="AT4130" s="130"/>
      <c r="AU4130" s="130"/>
      <c r="AV4130" s="130"/>
      <c r="AW4130" s="130"/>
      <c r="AX4130" s="130"/>
      <c r="AY4130" s="130"/>
      <c r="AZ4130" s="130"/>
      <c r="BA4130" s="130"/>
      <c r="BB4130" s="1223"/>
      <c r="BC4130" s="415"/>
      <c r="BD4130" s="2934"/>
      <c r="BE4130" s="3240"/>
      <c r="BF4130" s="130"/>
    </row>
    <row r="4131" spans="1:58" ht="15" hidden="1" customHeight="1" outlineLevel="1" x14ac:dyDescent="0.3">
      <c r="A4131" s="1531"/>
      <c r="C4131" s="80"/>
      <c r="D4131" s="4036"/>
      <c r="E4131" s="3951"/>
      <c r="F4131" s="4040" t="str">
        <f t="shared" si="300"/>
        <v>ASHP-SEER15-Replace_CAC_NonElectricHeat_ROF_MF_CompE</v>
      </c>
      <c r="G4131" s="4040"/>
      <c r="H4131" s="4040"/>
      <c r="I4131" s="4040"/>
      <c r="J4131" s="2759" t="str">
        <f t="shared" si="301"/>
        <v>352811_2023_12_</v>
      </c>
      <c r="K4131" s="425"/>
      <c r="L4131" s="70"/>
      <c r="M4131" s="2561"/>
      <c r="P4131" s="650"/>
      <c r="Q4131" s="528"/>
      <c r="R4131" s="650"/>
      <c r="S4131" s="83"/>
      <c r="T4131" s="449"/>
      <c r="U4131" s="83"/>
      <c r="V4131" s="4036"/>
      <c r="W4131" s="2209"/>
      <c r="X4131" s="428"/>
      <c r="Y4131" s="428"/>
      <c r="Z4131" s="425"/>
      <c r="AA4131" s="425"/>
      <c r="AB4131" s="425"/>
      <c r="AC4131" s="2792"/>
      <c r="AD4131" s="425"/>
      <c r="AE4131" s="425"/>
      <c r="AF4131" s="612"/>
      <c r="AG4131" s="612"/>
      <c r="AH4131" s="130"/>
      <c r="AI4131" s="130"/>
      <c r="AJ4131" s="130"/>
      <c r="AK4131" s="130"/>
      <c r="AL4131" s="130"/>
      <c r="AM4131" s="130"/>
      <c r="AN4131" s="130"/>
      <c r="AO4131" s="130"/>
      <c r="AP4131" s="130"/>
      <c r="AQ4131" s="130"/>
      <c r="AR4131" s="130"/>
      <c r="AS4131" s="130"/>
      <c r="AT4131" s="130"/>
      <c r="AU4131" s="130"/>
      <c r="AV4131" s="130"/>
      <c r="AW4131" s="130"/>
      <c r="AX4131" s="130"/>
      <c r="AY4131" s="130"/>
      <c r="AZ4131" s="130"/>
      <c r="BA4131" s="130"/>
      <c r="BB4131" s="1223"/>
      <c r="BC4131" s="415"/>
      <c r="BD4131" s="2934"/>
      <c r="BE4131" s="3240"/>
      <c r="BF4131" s="130"/>
    </row>
    <row r="4132" spans="1:58" ht="15" hidden="1" customHeight="1" outlineLevel="1" x14ac:dyDescent="0.3">
      <c r="A4132" s="1531"/>
      <c r="C4132" s="80"/>
      <c r="D4132" s="4036"/>
      <c r="E4132" s="3951"/>
      <c r="F4132" s="4040" t="str">
        <f t="shared" si="300"/>
        <v>ASHP-SEER16_ER1_MF</v>
      </c>
      <c r="G4132" s="4040"/>
      <c r="H4132" s="4040"/>
      <c r="I4132" s="4040"/>
      <c r="J4132" s="2759" t="str">
        <f t="shared" si="301"/>
        <v>352850_2023_12_</v>
      </c>
      <c r="K4132" s="425">
        <f>(($R$1960*L4132)+$R$1945)-(($Q$1960*L4132)/((1+$R$1962)^($R$1963-1)))</f>
        <v>1212.4917696882567</v>
      </c>
      <c r="L4132" s="70">
        <f>VLOOKUP(J4132,$J$1940:$L$2132,3,FALSE)*M4132</f>
        <v>2.8388888888888886</v>
      </c>
      <c r="M4132" s="2561">
        <f>VLOOKUP(J4132,$J$3484:$K$3676,2,FALSE)</f>
        <v>1</v>
      </c>
      <c r="P4132" s="650"/>
      <c r="Q4132" s="528"/>
      <c r="R4132" s="650"/>
      <c r="S4132" s="83"/>
      <c r="T4132" s="449"/>
      <c r="U4132" s="83"/>
      <c r="V4132" s="4036"/>
      <c r="W4132" s="2209">
        <v>3083.4857044416549</v>
      </c>
      <c r="X4132" s="428">
        <f>$Q$1945*(X$1974/12000)*X$3518</f>
        <v>2695.0751992757491</v>
      </c>
      <c r="Y4132" s="428">
        <v>996.5516619658124</v>
      </c>
      <c r="Z4132" s="425">
        <v>996.5516619658124</v>
      </c>
      <c r="AA4132" s="425">
        <v>996.5516619658124</v>
      </c>
      <c r="AB4132" s="428">
        <v>950.52172387527389</v>
      </c>
      <c r="AC4132" s="2793">
        <v>903.92883988661288</v>
      </c>
      <c r="AD4132" s="428">
        <v>878.90673552233147</v>
      </c>
      <c r="AE4132" s="428">
        <v>1212.4917696882567</v>
      </c>
      <c r="AF4132" s="612"/>
      <c r="AG4132" s="612"/>
      <c r="AH4132" s="130"/>
      <c r="AI4132" s="130"/>
      <c r="AJ4132" s="130"/>
      <c r="AK4132" s="130"/>
      <c r="AL4132" s="130"/>
      <c r="AM4132" s="130"/>
      <c r="AN4132" s="130"/>
      <c r="AO4132" s="130"/>
      <c r="AP4132" s="130"/>
      <c r="AQ4132" s="130"/>
      <c r="AR4132" s="130"/>
      <c r="AS4132" s="130"/>
      <c r="AT4132" s="130"/>
      <c r="AU4132" s="130"/>
      <c r="AV4132" s="130"/>
      <c r="AW4132" s="130"/>
      <c r="AX4132" s="130"/>
      <c r="AY4132" s="130"/>
      <c r="AZ4132" s="130"/>
      <c r="BA4132" s="130"/>
      <c r="BB4132" s="1223"/>
      <c r="BC4132" s="415"/>
      <c r="BD4132" s="2934"/>
      <c r="BE4132" s="3240"/>
      <c r="BF4132" s="130"/>
    </row>
    <row r="4133" spans="1:58" ht="15" hidden="1" customHeight="1" outlineLevel="1" x14ac:dyDescent="0.3">
      <c r="A4133" s="1531"/>
      <c r="C4133" s="80"/>
      <c r="D4133" s="4036"/>
      <c r="E4133" s="3951"/>
      <c r="F4133" s="4040" t="str">
        <f t="shared" si="300"/>
        <v>ASHP-SEER16_ER1_MF</v>
      </c>
      <c r="G4133" s="4040"/>
      <c r="H4133" s="4040"/>
      <c r="I4133" s="4040"/>
      <c r="J4133" s="2759" t="str">
        <f t="shared" si="301"/>
        <v>352850_2023_12_</v>
      </c>
      <c r="K4133" s="425"/>
      <c r="L4133" s="70" t="str">
        <f>IF(K4133&gt;0,VLOOKUP(J4133,$J$1940:$L$2132,3,FALSE),"")</f>
        <v/>
      </c>
      <c r="M4133" s="2561" t="str">
        <f>IF(K4133&gt;0,VLOOKUP(J4133,$J$3484:$K$3676,2,FALSE),"")</f>
        <v/>
      </c>
      <c r="P4133" s="650"/>
      <c r="Q4133" s="528"/>
      <c r="R4133" s="650"/>
      <c r="S4133" s="83"/>
      <c r="T4133" s="449"/>
      <c r="U4133" s="83"/>
      <c r="V4133" s="4036"/>
      <c r="W4133" s="2209"/>
      <c r="X4133" s="428"/>
      <c r="Y4133" s="428"/>
      <c r="Z4133" s="425"/>
      <c r="AA4133" s="425"/>
      <c r="AB4133" s="428"/>
      <c r="AC4133" s="2792"/>
      <c r="AD4133" s="425"/>
      <c r="AE4133" s="425"/>
      <c r="AF4133" s="612"/>
      <c r="AG4133" s="612"/>
      <c r="AH4133" s="130"/>
      <c r="AI4133" s="130"/>
      <c r="AJ4133" s="130"/>
      <c r="AK4133" s="130"/>
      <c r="AL4133" s="130"/>
      <c r="AM4133" s="130"/>
      <c r="AN4133" s="130"/>
      <c r="AO4133" s="130"/>
      <c r="AP4133" s="130"/>
      <c r="AQ4133" s="130"/>
      <c r="AR4133" s="130"/>
      <c r="AS4133" s="130"/>
      <c r="AT4133" s="130"/>
      <c r="AU4133" s="130"/>
      <c r="AV4133" s="130"/>
      <c r="AW4133" s="130"/>
      <c r="AX4133" s="130"/>
      <c r="AY4133" s="130"/>
      <c r="AZ4133" s="130"/>
      <c r="BA4133" s="130"/>
      <c r="BB4133" s="1223"/>
      <c r="BC4133" s="415"/>
      <c r="BD4133" s="2934"/>
      <c r="BE4133" s="3240"/>
      <c r="BF4133" s="130"/>
    </row>
    <row r="4134" spans="1:58" ht="15" hidden="1" customHeight="1" outlineLevel="1" x14ac:dyDescent="0.3">
      <c r="A4134" s="1531"/>
      <c r="C4134" s="80"/>
      <c r="D4134" s="4036"/>
      <c r="E4134" s="3951"/>
      <c r="F4134" s="4040" t="str">
        <f t="shared" si="300"/>
        <v>ASHP-SEER16_ER2_MF</v>
      </c>
      <c r="G4134" s="4040"/>
      <c r="H4134" s="4040"/>
      <c r="I4134" s="4040"/>
      <c r="J4134" s="2759" t="str">
        <f t="shared" si="301"/>
        <v>352850_2023_12_</v>
      </c>
      <c r="K4134" s="425"/>
      <c r="L4134" s="70" t="str">
        <f>IF(K4134&gt;0,VLOOKUP(J4134,$J$1940:$L$2132,3,FALSE),"")</f>
        <v/>
      </c>
      <c r="M4134" s="2561" t="str">
        <f>IF(K4134&gt;0,VLOOKUP(J4134,$J$3484:$K$3676,2,FALSE),"")</f>
        <v/>
      </c>
      <c r="P4134" s="650"/>
      <c r="Q4134" s="528"/>
      <c r="R4134" s="650"/>
      <c r="S4134" s="83"/>
      <c r="T4134" s="449"/>
      <c r="U4134" s="83"/>
      <c r="V4134" s="4036"/>
      <c r="W4134" s="2209"/>
      <c r="X4134" s="428"/>
      <c r="Y4134" s="428"/>
      <c r="Z4134" s="425"/>
      <c r="AA4134" s="425"/>
      <c r="AB4134" s="428"/>
      <c r="AC4134" s="2792"/>
      <c r="AD4134" s="425"/>
      <c r="AE4134" s="425"/>
      <c r="AF4134" s="612"/>
      <c r="AG4134" s="612"/>
      <c r="AH4134" s="130"/>
      <c r="AI4134" s="130"/>
      <c r="AJ4134" s="130"/>
      <c r="AK4134" s="130"/>
      <c r="AL4134" s="130"/>
      <c r="AM4134" s="130"/>
      <c r="AN4134" s="130"/>
      <c r="AO4134" s="130"/>
      <c r="AP4134" s="130"/>
      <c r="AQ4134" s="130"/>
      <c r="AR4134" s="130"/>
      <c r="AS4134" s="130"/>
      <c r="AT4134" s="130"/>
      <c r="AU4134" s="130"/>
      <c r="AV4134" s="130"/>
      <c r="AW4134" s="130"/>
      <c r="AX4134" s="130"/>
      <c r="AY4134" s="130"/>
      <c r="AZ4134" s="130"/>
      <c r="BA4134" s="130"/>
      <c r="BB4134" s="1223"/>
      <c r="BC4134" s="415"/>
      <c r="BD4134" s="2934"/>
      <c r="BE4134" s="3240"/>
      <c r="BF4134" s="130"/>
    </row>
    <row r="4135" spans="1:58" ht="15" hidden="1" customHeight="1" outlineLevel="1" x14ac:dyDescent="0.3">
      <c r="A4135" s="1531"/>
      <c r="C4135" s="80"/>
      <c r="D4135" s="4036"/>
      <c r="E4135" s="3951"/>
      <c r="F4135" s="4040" t="str">
        <f t="shared" si="300"/>
        <v>ASHP-SEER16_ER2_MF</v>
      </c>
      <c r="G4135" s="4040"/>
      <c r="H4135" s="4040"/>
      <c r="I4135" s="4040"/>
      <c r="J4135" s="2759" t="str">
        <f t="shared" si="301"/>
        <v>352850_2023_12_</v>
      </c>
      <c r="K4135" s="425"/>
      <c r="L4135" s="70" t="str">
        <f>IF(K4135&gt;0,VLOOKUP(J4135,$J$1940:$L$2132,3,FALSE),"")</f>
        <v/>
      </c>
      <c r="M4135" s="2561" t="str">
        <f>IF(K4135&gt;0,VLOOKUP(J4135,$J$3484:$K$3676,2,FALSE),"")</f>
        <v/>
      </c>
      <c r="P4135" s="650"/>
      <c r="Q4135" s="528"/>
      <c r="R4135" s="650"/>
      <c r="S4135" s="83"/>
      <c r="T4135" s="449"/>
      <c r="U4135" s="83"/>
      <c r="V4135" s="4036"/>
      <c r="W4135" s="2209"/>
      <c r="X4135" s="428"/>
      <c r="Y4135" s="428"/>
      <c r="Z4135" s="425"/>
      <c r="AA4135" s="425"/>
      <c r="AB4135" s="428"/>
      <c r="AC4135" s="2792"/>
      <c r="AD4135" s="425"/>
      <c r="AE4135" s="425"/>
      <c r="AF4135" s="612"/>
      <c r="AG4135" s="612"/>
      <c r="AH4135" s="130"/>
      <c r="AI4135" s="130"/>
      <c r="AJ4135" s="130"/>
      <c r="AK4135" s="130"/>
      <c r="AL4135" s="130"/>
      <c r="AM4135" s="130"/>
      <c r="AN4135" s="130"/>
      <c r="AO4135" s="130"/>
      <c r="AP4135" s="130"/>
      <c r="AQ4135" s="130"/>
      <c r="AR4135" s="130"/>
      <c r="AS4135" s="130"/>
      <c r="AT4135" s="130"/>
      <c r="AU4135" s="130"/>
      <c r="AV4135" s="130"/>
      <c r="AW4135" s="130"/>
      <c r="AX4135" s="130"/>
      <c r="AY4135" s="130"/>
      <c r="AZ4135" s="130"/>
      <c r="BA4135" s="130"/>
      <c r="BB4135" s="1223"/>
      <c r="BC4135" s="415"/>
      <c r="BD4135" s="2934"/>
      <c r="BE4135" s="3240"/>
      <c r="BF4135" s="130"/>
    </row>
    <row r="4136" spans="1:58" ht="15" hidden="1" customHeight="1" outlineLevel="1" x14ac:dyDescent="0.3">
      <c r="A4136" s="1531"/>
      <c r="C4136" s="80"/>
      <c r="D4136" s="4036"/>
      <c r="E4136" s="3951"/>
      <c r="F4136" s="4040" t="str">
        <f t="shared" si="300"/>
        <v>ASHP-SEER16_ER1_MF_CompE</v>
      </c>
      <c r="G4136" s="4040"/>
      <c r="H4136" s="4040"/>
      <c r="I4136" s="4040"/>
      <c r="J4136" s="2759" t="str">
        <f t="shared" si="301"/>
        <v>352851_2023_12_</v>
      </c>
      <c r="K4136" s="425">
        <f>(($R$1960*L4136)+$R$1945)-(($Q$1960*L4136)/((1+$R$1962)^($R$1963-1)))</f>
        <v>1212.4917696882567</v>
      </c>
      <c r="L4136" s="70">
        <f>VLOOKUP(J4136,$J$1940:$L$2132,3,FALSE)*M4136</f>
        <v>2.8388888888888886</v>
      </c>
      <c r="M4136" s="2561">
        <f>VLOOKUP(J4136,$J$3484:$K$3676,2,FALSE)</f>
        <v>1</v>
      </c>
      <c r="P4136" s="650"/>
      <c r="Q4136" s="528"/>
      <c r="R4136" s="650"/>
      <c r="S4136" s="83"/>
      <c r="T4136" s="449"/>
      <c r="U4136" s="83"/>
      <c r="V4136" s="4036"/>
      <c r="W4136" s="2209"/>
      <c r="X4136" s="428"/>
      <c r="Y4136" s="428"/>
      <c r="Z4136" s="425"/>
      <c r="AA4136" s="425"/>
      <c r="AB4136" s="428"/>
      <c r="AC4136" s="2793">
        <v>903.92883988661288</v>
      </c>
      <c r="AD4136" s="428">
        <v>878.90673552233147</v>
      </c>
      <c r="AE4136" s="428">
        <v>1212.4917696882567</v>
      </c>
      <c r="AF4136" s="612"/>
      <c r="AG4136" s="612"/>
      <c r="AH4136" s="130"/>
      <c r="AI4136" s="130"/>
      <c r="AJ4136" s="130"/>
      <c r="AK4136" s="130"/>
      <c r="AL4136" s="130"/>
      <c r="AM4136" s="130"/>
      <c r="AN4136" s="130"/>
      <c r="AO4136" s="130"/>
      <c r="AP4136" s="130"/>
      <c r="AQ4136" s="130"/>
      <c r="AR4136" s="130"/>
      <c r="AS4136" s="130"/>
      <c r="AT4136" s="130"/>
      <c r="AU4136" s="130"/>
      <c r="AV4136" s="130"/>
      <c r="AW4136" s="130"/>
      <c r="AX4136" s="130"/>
      <c r="AY4136" s="130"/>
      <c r="AZ4136" s="130"/>
      <c r="BA4136" s="130"/>
      <c r="BB4136" s="1223"/>
      <c r="BC4136" s="415"/>
      <c r="BD4136" s="2934"/>
      <c r="BE4136" s="3240"/>
      <c r="BF4136" s="130"/>
    </row>
    <row r="4137" spans="1:58" ht="15" hidden="1" customHeight="1" outlineLevel="1" x14ac:dyDescent="0.3">
      <c r="A4137" s="1531"/>
      <c r="C4137" s="80"/>
      <c r="D4137" s="4036"/>
      <c r="E4137" s="3951"/>
      <c r="F4137" s="4040" t="str">
        <f t="shared" si="300"/>
        <v>ASHP-SEER16_ER1_MF_CompE</v>
      </c>
      <c r="G4137" s="4040"/>
      <c r="H4137" s="4040"/>
      <c r="I4137" s="4040"/>
      <c r="J4137" s="2759" t="str">
        <f t="shared" si="301"/>
        <v>352851_2023_12_</v>
      </c>
      <c r="K4137" s="425"/>
      <c r="L4137" s="70"/>
      <c r="M4137" s="2561"/>
      <c r="P4137" s="650"/>
      <c r="Q4137" s="528"/>
      <c r="R4137" s="650"/>
      <c r="S4137" s="83"/>
      <c r="T4137" s="449"/>
      <c r="U4137" s="83"/>
      <c r="V4137" s="4036"/>
      <c r="W4137" s="2209"/>
      <c r="X4137" s="428"/>
      <c r="Y4137" s="428"/>
      <c r="Z4137" s="425"/>
      <c r="AA4137" s="425"/>
      <c r="AB4137" s="428"/>
      <c r="AC4137" s="2792"/>
      <c r="AD4137" s="425"/>
      <c r="AE4137" s="425"/>
      <c r="AF4137" s="612"/>
      <c r="AG4137" s="612"/>
      <c r="AH4137" s="130"/>
      <c r="AI4137" s="130"/>
      <c r="AJ4137" s="130"/>
      <c r="AK4137" s="130"/>
      <c r="AL4137" s="130"/>
      <c r="AM4137" s="130"/>
      <c r="AN4137" s="130"/>
      <c r="AO4137" s="130"/>
      <c r="AP4137" s="130"/>
      <c r="AQ4137" s="130"/>
      <c r="AR4137" s="130"/>
      <c r="AS4137" s="130"/>
      <c r="AT4137" s="130"/>
      <c r="AU4137" s="130"/>
      <c r="AV4137" s="130"/>
      <c r="AW4137" s="130"/>
      <c r="AX4137" s="130"/>
      <c r="AY4137" s="130"/>
      <c r="AZ4137" s="130"/>
      <c r="BA4137" s="130"/>
      <c r="BB4137" s="1223"/>
      <c r="BC4137" s="415"/>
      <c r="BD4137" s="2934"/>
      <c r="BE4137" s="3240"/>
      <c r="BF4137" s="130"/>
    </row>
    <row r="4138" spans="1:58" ht="15" hidden="1" customHeight="1" outlineLevel="1" x14ac:dyDescent="0.3">
      <c r="A4138" s="1531"/>
      <c r="C4138" s="80"/>
      <c r="D4138" s="4036"/>
      <c r="E4138" s="3951"/>
      <c r="F4138" s="4040" t="str">
        <f t="shared" si="300"/>
        <v>ASHP-SEER16_ER2_MF_CompE</v>
      </c>
      <c r="G4138" s="4040"/>
      <c r="H4138" s="4040"/>
      <c r="I4138" s="4040"/>
      <c r="J4138" s="2759" t="str">
        <f t="shared" si="301"/>
        <v>352851_2023_12_</v>
      </c>
      <c r="K4138" s="425"/>
      <c r="L4138" s="70"/>
      <c r="M4138" s="2561"/>
      <c r="P4138" s="650"/>
      <c r="Q4138" s="528"/>
      <c r="R4138" s="650"/>
      <c r="S4138" s="83"/>
      <c r="T4138" s="449"/>
      <c r="U4138" s="83"/>
      <c r="V4138" s="4036"/>
      <c r="W4138" s="2209"/>
      <c r="X4138" s="428"/>
      <c r="Y4138" s="428"/>
      <c r="Z4138" s="425"/>
      <c r="AA4138" s="425"/>
      <c r="AB4138" s="428"/>
      <c r="AC4138" s="2792"/>
      <c r="AD4138" s="425"/>
      <c r="AE4138" s="425"/>
      <c r="AF4138" s="612"/>
      <c r="AG4138" s="612"/>
      <c r="AH4138" s="130"/>
      <c r="AI4138" s="130"/>
      <c r="AJ4138" s="130"/>
      <c r="AK4138" s="130"/>
      <c r="AL4138" s="130"/>
      <c r="AM4138" s="130"/>
      <c r="AN4138" s="130"/>
      <c r="AO4138" s="130"/>
      <c r="AP4138" s="130"/>
      <c r="AQ4138" s="130"/>
      <c r="AR4138" s="130"/>
      <c r="AS4138" s="130"/>
      <c r="AT4138" s="130"/>
      <c r="AU4138" s="130"/>
      <c r="AV4138" s="130"/>
      <c r="AW4138" s="130"/>
      <c r="AX4138" s="130"/>
      <c r="AY4138" s="130"/>
      <c r="AZ4138" s="130"/>
      <c r="BA4138" s="130"/>
      <c r="BB4138" s="1223"/>
      <c r="BC4138" s="415"/>
      <c r="BD4138" s="2934"/>
      <c r="BE4138" s="3240"/>
      <c r="BF4138" s="130"/>
    </row>
    <row r="4139" spans="1:58" ht="15" hidden="1" customHeight="1" outlineLevel="1" x14ac:dyDescent="0.3">
      <c r="A4139" s="1531"/>
      <c r="C4139" s="80"/>
      <c r="D4139" s="4036"/>
      <c r="E4139" s="3951"/>
      <c r="F4139" s="4040" t="str">
        <f t="shared" si="300"/>
        <v>ASHP-SEER16_ER2_MF_CompE</v>
      </c>
      <c r="G4139" s="4040"/>
      <c r="H4139" s="4040"/>
      <c r="I4139" s="4040"/>
      <c r="J4139" s="2759" t="str">
        <f t="shared" si="301"/>
        <v>352851_2023_12_</v>
      </c>
      <c r="K4139" s="425"/>
      <c r="L4139" s="70"/>
      <c r="M4139" s="2561"/>
      <c r="P4139" s="650"/>
      <c r="Q4139" s="528"/>
      <c r="R4139" s="650"/>
      <c r="S4139" s="83"/>
      <c r="T4139" s="449"/>
      <c r="U4139" s="83"/>
      <c r="V4139" s="4036"/>
      <c r="W4139" s="2209"/>
      <c r="X4139" s="428"/>
      <c r="Y4139" s="428"/>
      <c r="Z4139" s="425"/>
      <c r="AA4139" s="425"/>
      <c r="AB4139" s="428"/>
      <c r="AC4139" s="2792"/>
      <c r="AD4139" s="425"/>
      <c r="AE4139" s="425"/>
      <c r="AF4139" s="612"/>
      <c r="AG4139" s="612"/>
      <c r="AH4139" s="130"/>
      <c r="AI4139" s="130"/>
      <c r="AJ4139" s="130"/>
      <c r="AK4139" s="130"/>
      <c r="AL4139" s="130"/>
      <c r="AM4139" s="130"/>
      <c r="AN4139" s="130"/>
      <c r="AO4139" s="130"/>
      <c r="AP4139" s="130"/>
      <c r="AQ4139" s="130"/>
      <c r="AR4139" s="130"/>
      <c r="AS4139" s="130"/>
      <c r="AT4139" s="130"/>
      <c r="AU4139" s="130"/>
      <c r="AV4139" s="130"/>
      <c r="AW4139" s="130"/>
      <c r="AX4139" s="130"/>
      <c r="AY4139" s="130"/>
      <c r="AZ4139" s="130"/>
      <c r="BA4139" s="130"/>
      <c r="BB4139" s="1223"/>
      <c r="BC4139" s="415"/>
      <c r="BD4139" s="2934"/>
      <c r="BE4139" s="3240"/>
      <c r="BF4139" s="130"/>
    </row>
    <row r="4140" spans="1:58" ht="15" hidden="1" customHeight="1" outlineLevel="1" x14ac:dyDescent="0.3">
      <c r="A4140" s="1531"/>
      <c r="C4140" s="80"/>
      <c r="D4140" s="4036"/>
      <c r="E4140" s="3951"/>
      <c r="F4140" s="4040" t="str">
        <f t="shared" si="300"/>
        <v>ASHP-SEER16_ROF_MF</v>
      </c>
      <c r="G4140" s="4040"/>
      <c r="H4140" s="4040"/>
      <c r="I4140" s="4040"/>
      <c r="J4140" s="2759" t="str">
        <f t="shared" si="301"/>
        <v>352900_2023_12_</v>
      </c>
      <c r="K4140" s="425">
        <f>$R$1945*K$3490</f>
        <v>438</v>
      </c>
      <c r="L4140" s="70">
        <f>VLOOKUP(J4140,$J$1940:$L$2132,3,FALSE)*M4140</f>
        <v>2.2333333333333334</v>
      </c>
      <c r="M4140" s="2561">
        <f>VLOOKUP(J4140,$J$3484:$K$3676,2,FALSE)</f>
        <v>1</v>
      </c>
      <c r="P4140" s="650"/>
      <c r="Q4140" s="528"/>
      <c r="R4140" s="650"/>
      <c r="S4140" s="83"/>
      <c r="T4140" s="449"/>
      <c r="U4140" s="83"/>
      <c r="V4140" s="4036"/>
      <c r="W4140" s="2209">
        <v>1295.9099999999999</v>
      </c>
      <c r="X4140" s="428">
        <f>$R$1945*(X$1978/12000)*X$3522</f>
        <v>939.51</v>
      </c>
      <c r="Y4140" s="428">
        <v>392.7</v>
      </c>
      <c r="Z4140" s="425">
        <v>392.7</v>
      </c>
      <c r="AA4140" s="425">
        <v>392.7</v>
      </c>
      <c r="AB4140" s="428">
        <v>438</v>
      </c>
      <c r="AC4140" s="2792">
        <v>438</v>
      </c>
      <c r="AD4140" s="425">
        <v>438</v>
      </c>
      <c r="AE4140" s="425">
        <v>438</v>
      </c>
      <c r="AF4140" s="612"/>
      <c r="AG4140" s="612"/>
      <c r="AH4140" s="130"/>
      <c r="AI4140" s="130"/>
      <c r="AJ4140" s="130"/>
      <c r="AK4140" s="130"/>
      <c r="AL4140" s="130"/>
      <c r="AM4140" s="130"/>
      <c r="AN4140" s="130"/>
      <c r="AO4140" s="130"/>
      <c r="AP4140" s="130"/>
      <c r="AQ4140" s="130"/>
      <c r="AR4140" s="130"/>
      <c r="AS4140" s="130"/>
      <c r="AT4140" s="130"/>
      <c r="AU4140" s="130"/>
      <c r="AV4140" s="130"/>
      <c r="AW4140" s="130"/>
      <c r="AX4140" s="130"/>
      <c r="AY4140" s="130"/>
      <c r="AZ4140" s="130"/>
      <c r="BA4140" s="130"/>
      <c r="BB4140" s="1223"/>
      <c r="BC4140" s="415"/>
      <c r="BD4140" s="2934"/>
      <c r="BE4140" s="3240"/>
      <c r="BF4140" s="130"/>
    </row>
    <row r="4141" spans="1:58" ht="15" hidden="1" customHeight="1" outlineLevel="1" x14ac:dyDescent="0.3">
      <c r="A4141" s="990"/>
      <c r="C4141" s="80"/>
      <c r="D4141" s="4036"/>
      <c r="E4141" s="3951"/>
      <c r="F4141" s="4040" t="str">
        <f t="shared" si="300"/>
        <v>ASHP-SEER16_ROF_MF</v>
      </c>
      <c r="G4141" s="4040"/>
      <c r="H4141" s="4040"/>
      <c r="I4141" s="4040"/>
      <c r="J4141" s="2759" t="str">
        <f t="shared" si="301"/>
        <v>352900_2023_12_</v>
      </c>
      <c r="K4141" s="425"/>
      <c r="L4141" s="70" t="str">
        <f>IF(K4141&gt;0,VLOOKUP(J4141,$J$1940:$L$2132,3,FALSE),"")</f>
        <v/>
      </c>
      <c r="M4141" s="2561" t="str">
        <f>IF(K4141&gt;0,VLOOKUP(J4141,$J$3484:$K$3676,2,FALSE),"")</f>
        <v/>
      </c>
      <c r="P4141" s="650"/>
      <c r="S4141" s="83"/>
      <c r="T4141" s="83"/>
      <c r="U4141" s="83"/>
      <c r="V4141" s="4036"/>
      <c r="W4141" s="2209"/>
      <c r="X4141" s="428"/>
      <c r="Y4141" s="428"/>
      <c r="Z4141" s="425"/>
      <c r="AA4141" s="425"/>
      <c r="AB4141" s="428"/>
      <c r="AC4141" s="2792"/>
      <c r="AD4141" s="425"/>
      <c r="AE4141" s="425"/>
      <c r="AF4141" s="612"/>
      <c r="AG4141" s="612"/>
      <c r="AH4141" s="130"/>
      <c r="AI4141" s="130"/>
      <c r="AJ4141" s="130"/>
      <c r="AK4141" s="130"/>
      <c r="AL4141" s="130"/>
      <c r="AM4141" s="130"/>
      <c r="AN4141" s="130"/>
      <c r="AO4141" s="130"/>
      <c r="AP4141" s="130"/>
      <c r="AQ4141" s="130"/>
      <c r="AR4141" s="130"/>
      <c r="AS4141" s="130"/>
      <c r="AT4141" s="130"/>
      <c r="AU4141" s="130"/>
      <c r="AV4141" s="130"/>
      <c r="AW4141" s="130"/>
      <c r="AX4141" s="130"/>
      <c r="AY4141" s="130"/>
      <c r="AZ4141" s="130"/>
      <c r="BA4141" s="130"/>
      <c r="BB4141" s="1223"/>
      <c r="BC4141" s="415"/>
      <c r="BD4141" s="2934"/>
      <c r="BE4141" s="3240"/>
      <c r="BF4141" s="130"/>
    </row>
    <row r="4142" spans="1:58" ht="15" hidden="1" customHeight="1" outlineLevel="1" x14ac:dyDescent="0.3">
      <c r="A4142" s="990"/>
      <c r="C4142" s="80"/>
      <c r="D4142" s="4036"/>
      <c r="E4142" s="3951"/>
      <c r="F4142" s="4040" t="str">
        <f t="shared" si="300"/>
        <v>ASHP-SEER16_ROF_MF_CompE</v>
      </c>
      <c r="G4142" s="4040"/>
      <c r="H4142" s="4040"/>
      <c r="I4142" s="4040"/>
      <c r="J4142" s="2759" t="str">
        <f t="shared" si="301"/>
        <v>352901_2023_12_</v>
      </c>
      <c r="K4142" s="425">
        <f>$R$1945*K$3490</f>
        <v>438</v>
      </c>
      <c r="L4142" s="70">
        <f>VLOOKUP(J4142,$J$1940:$L$2132,3,FALSE)*M4142</f>
        <v>2.2333333333333334</v>
      </c>
      <c r="M4142" s="2561">
        <f>VLOOKUP(J4142,$J$3484:$K$3676,2,FALSE)</f>
        <v>1</v>
      </c>
      <c r="P4142" s="650"/>
      <c r="S4142" s="83"/>
      <c r="T4142" s="83"/>
      <c r="U4142" s="83"/>
      <c r="V4142" s="4036"/>
      <c r="W4142" s="2209"/>
      <c r="X4142" s="428"/>
      <c r="Y4142" s="428"/>
      <c r="Z4142" s="425"/>
      <c r="AA4142" s="425"/>
      <c r="AB4142" s="428"/>
      <c r="AC4142" s="2793">
        <v>438</v>
      </c>
      <c r="AD4142" s="425">
        <v>438</v>
      </c>
      <c r="AE4142" s="425">
        <v>438</v>
      </c>
      <c r="AF4142" s="612"/>
      <c r="AG4142" s="612"/>
      <c r="AH4142" s="130"/>
      <c r="AI4142" s="130"/>
      <c r="AJ4142" s="130"/>
      <c r="AK4142" s="130"/>
      <c r="AL4142" s="130"/>
      <c r="AM4142" s="130"/>
      <c r="AN4142" s="130"/>
      <c r="AO4142" s="130"/>
      <c r="AP4142" s="130"/>
      <c r="AQ4142" s="130"/>
      <c r="AR4142" s="130"/>
      <c r="AS4142" s="130"/>
      <c r="AT4142" s="130"/>
      <c r="AU4142" s="130"/>
      <c r="AV4142" s="130"/>
      <c r="AW4142" s="130"/>
      <c r="AX4142" s="130"/>
      <c r="AY4142" s="130"/>
      <c r="AZ4142" s="130"/>
      <c r="BA4142" s="130"/>
      <c r="BB4142" s="1223"/>
      <c r="BC4142" s="415"/>
      <c r="BD4142" s="2934"/>
      <c r="BE4142" s="3240"/>
      <c r="BF4142" s="130"/>
    </row>
    <row r="4143" spans="1:58" ht="15" hidden="1" customHeight="1" outlineLevel="1" x14ac:dyDescent="0.3">
      <c r="A4143" s="990"/>
      <c r="C4143" s="80"/>
      <c r="D4143" s="4036"/>
      <c r="E4143" s="3951"/>
      <c r="F4143" s="4040" t="str">
        <f t="shared" si="300"/>
        <v>ASHP-SEER16_ROF_MF_CompE</v>
      </c>
      <c r="G4143" s="4040"/>
      <c r="H4143" s="4040"/>
      <c r="I4143" s="4040"/>
      <c r="J4143" s="2759" t="str">
        <f t="shared" si="301"/>
        <v>352901_2023_12_</v>
      </c>
      <c r="K4143" s="425"/>
      <c r="L4143" s="70"/>
      <c r="M4143" s="2561"/>
      <c r="P4143" s="650"/>
      <c r="S4143" s="83"/>
      <c r="T4143" s="83"/>
      <c r="U4143" s="83"/>
      <c r="V4143" s="4036"/>
      <c r="W4143" s="2209"/>
      <c r="X4143" s="428"/>
      <c r="Y4143" s="428"/>
      <c r="Z4143" s="425"/>
      <c r="AA4143" s="425"/>
      <c r="AB4143" s="428"/>
      <c r="AC4143" s="2792"/>
      <c r="AD4143" s="425"/>
      <c r="AE4143" s="425"/>
      <c r="AF4143" s="612"/>
      <c r="AG4143" s="612"/>
      <c r="AH4143" s="130"/>
      <c r="AI4143" s="130"/>
      <c r="AJ4143" s="130"/>
      <c r="AK4143" s="130"/>
      <c r="AL4143" s="130"/>
      <c r="AM4143" s="130"/>
      <c r="AN4143" s="130"/>
      <c r="AO4143" s="130"/>
      <c r="AP4143" s="130"/>
      <c r="AQ4143" s="130"/>
      <c r="AR4143" s="130"/>
      <c r="AS4143" s="130"/>
      <c r="AT4143" s="130"/>
      <c r="AU4143" s="130"/>
      <c r="AV4143" s="130"/>
      <c r="AW4143" s="130"/>
      <c r="AX4143" s="130"/>
      <c r="AY4143" s="130"/>
      <c r="AZ4143" s="130"/>
      <c r="BA4143" s="130"/>
      <c r="BB4143" s="1223"/>
      <c r="BC4143" s="415"/>
      <c r="BD4143" s="2934"/>
      <c r="BE4143" s="3240"/>
      <c r="BF4143" s="130"/>
    </row>
    <row r="4144" spans="1:58" ht="15" hidden="1" customHeight="1" outlineLevel="1" x14ac:dyDescent="0.3">
      <c r="A4144" s="1531"/>
      <c r="C4144" s="80"/>
      <c r="D4144" s="4036"/>
      <c r="E4144" s="3951"/>
      <c r="F4144" s="4040" t="str">
        <f t="shared" si="300"/>
        <v>ASHP-SEER16-Replace_CAC_ElectricHeat_ROF_MF</v>
      </c>
      <c r="G4144" s="4040"/>
      <c r="H4144" s="4040"/>
      <c r="I4144" s="4040"/>
      <c r="J4144" s="2759" t="str">
        <f t="shared" si="301"/>
        <v>352950_2023_12_</v>
      </c>
      <c r="K4144" s="425">
        <f>$R$1945*K$3490</f>
        <v>438</v>
      </c>
      <c r="L4144" s="70">
        <f>VLOOKUP(J4144,$J$1940:$L$2132,3,FALSE)*M4144</f>
        <v>2.2333333333333334</v>
      </c>
      <c r="M4144" s="2561">
        <f>VLOOKUP(J4144,$J$3484:$K$3676,2,FALSE)</f>
        <v>1</v>
      </c>
      <c r="P4144" s="650"/>
      <c r="Q4144" s="528"/>
      <c r="R4144" s="650"/>
      <c r="S4144" s="83"/>
      <c r="T4144" s="449"/>
      <c r="U4144" s="83"/>
      <c r="V4144" s="4036"/>
      <c r="W4144" s="2209">
        <v>1256.6400000000001</v>
      </c>
      <c r="X4144" s="428">
        <f>$R$1945*(X$1980/12000)*X$3524</f>
        <v>911.04000000000008</v>
      </c>
      <c r="Y4144" s="428">
        <v>392.7</v>
      </c>
      <c r="Z4144" s="425">
        <v>392.7</v>
      </c>
      <c r="AA4144" s="425">
        <v>392.7</v>
      </c>
      <c r="AB4144" s="428">
        <v>438</v>
      </c>
      <c r="AC4144" s="2792">
        <v>438</v>
      </c>
      <c r="AD4144" s="425">
        <v>438</v>
      </c>
      <c r="AE4144" s="425">
        <v>438</v>
      </c>
      <c r="AF4144" s="612"/>
      <c r="AG4144" s="612"/>
      <c r="AH4144" s="130"/>
      <c r="AI4144" s="130"/>
      <c r="AJ4144" s="130"/>
      <c r="AK4144" s="130"/>
      <c r="AL4144" s="130"/>
      <c r="AM4144" s="130"/>
      <c r="AN4144" s="130"/>
      <c r="AO4144" s="130"/>
      <c r="AP4144" s="130"/>
      <c r="AQ4144" s="130"/>
      <c r="AR4144" s="130"/>
      <c r="AS4144" s="130"/>
      <c r="AT4144" s="130"/>
      <c r="AU4144" s="130"/>
      <c r="AV4144" s="130"/>
      <c r="AW4144" s="130"/>
      <c r="AX4144" s="130"/>
      <c r="AY4144" s="130"/>
      <c r="AZ4144" s="130"/>
      <c r="BA4144" s="130"/>
      <c r="BB4144" s="1223"/>
      <c r="BC4144" s="415"/>
      <c r="BD4144" s="2934"/>
      <c r="BE4144" s="3240"/>
      <c r="BF4144" s="130"/>
    </row>
    <row r="4145" spans="1:58" ht="15" hidden="1" customHeight="1" outlineLevel="1" x14ac:dyDescent="0.3">
      <c r="A4145" s="990"/>
      <c r="C4145" s="80"/>
      <c r="D4145" s="4036"/>
      <c r="E4145" s="3951"/>
      <c r="F4145" s="4040" t="str">
        <f t="shared" si="300"/>
        <v>ASHP-SEER16-Replace_CAC_ElectricHeat_ROF_MF</v>
      </c>
      <c r="G4145" s="4040"/>
      <c r="H4145" s="4040"/>
      <c r="I4145" s="4040"/>
      <c r="J4145" s="2759" t="str">
        <f t="shared" si="301"/>
        <v>352950_2023_12_</v>
      </c>
      <c r="K4145" s="425"/>
      <c r="L4145" s="70" t="str">
        <f>IF(K4145&gt;0,VLOOKUP(J4145,$J$1940:$L$2132,3,FALSE),"")</f>
        <v/>
      </c>
      <c r="M4145" s="2561" t="str">
        <f>IF(K4145&gt;0,VLOOKUP(J4145,$J$3484:$K$3676,2,FALSE),"")</f>
        <v/>
      </c>
      <c r="P4145" s="650"/>
      <c r="S4145" s="83"/>
      <c r="T4145" s="83"/>
      <c r="U4145" s="83"/>
      <c r="V4145" s="4036"/>
      <c r="W4145" s="2209"/>
      <c r="X4145" s="428"/>
      <c r="Y4145" s="428"/>
      <c r="Z4145" s="425"/>
      <c r="AA4145" s="425"/>
      <c r="AB4145" s="428"/>
      <c r="AC4145" s="2792"/>
      <c r="AD4145" s="425"/>
      <c r="AE4145" s="425"/>
      <c r="AF4145" s="612"/>
      <c r="AG4145" s="612"/>
      <c r="AH4145" s="130"/>
      <c r="AI4145" s="130"/>
      <c r="AJ4145" s="130"/>
      <c r="AK4145" s="130"/>
      <c r="AL4145" s="130"/>
      <c r="AM4145" s="130"/>
      <c r="AN4145" s="130"/>
      <c r="AO4145" s="130"/>
      <c r="AP4145" s="130"/>
      <c r="AQ4145" s="130"/>
      <c r="AR4145" s="130"/>
      <c r="AS4145" s="130"/>
      <c r="AT4145" s="130"/>
      <c r="AU4145" s="130"/>
      <c r="AV4145" s="130"/>
      <c r="AW4145" s="130"/>
      <c r="AX4145" s="130"/>
      <c r="AY4145" s="130"/>
      <c r="AZ4145" s="130"/>
      <c r="BA4145" s="130"/>
      <c r="BB4145" s="1223"/>
      <c r="BC4145" s="415"/>
      <c r="BD4145" s="2934"/>
      <c r="BE4145" s="3240"/>
      <c r="BF4145" s="130"/>
    </row>
    <row r="4146" spans="1:58" ht="15" hidden="1" customHeight="1" outlineLevel="1" x14ac:dyDescent="0.3">
      <c r="A4146" s="990"/>
      <c r="C4146" s="80"/>
      <c r="D4146" s="4036"/>
      <c r="E4146" s="3951"/>
      <c r="F4146" s="4040" t="str">
        <f t="shared" si="300"/>
        <v>ASHP-SEER16-Replace_CAC_ElectricHeat_ROF_MF_CompE</v>
      </c>
      <c r="G4146" s="4040"/>
      <c r="H4146" s="4040"/>
      <c r="I4146" s="4040"/>
      <c r="J4146" s="2759" t="str">
        <f t="shared" si="301"/>
        <v>352951_2023_12_</v>
      </c>
      <c r="K4146" s="425">
        <f>$R$1945*K$3490</f>
        <v>438</v>
      </c>
      <c r="L4146" s="70">
        <f>VLOOKUP(J4146,$J$1940:$L$2132,3,FALSE)*M4146</f>
        <v>2.2333333333333334</v>
      </c>
      <c r="M4146" s="2561">
        <f>VLOOKUP(J4146,$J$3484:$K$3676,2,FALSE)</f>
        <v>1</v>
      </c>
      <c r="P4146" s="650"/>
      <c r="S4146" s="83"/>
      <c r="T4146" s="83"/>
      <c r="U4146" s="83"/>
      <c r="V4146" s="4036"/>
      <c r="W4146" s="2209"/>
      <c r="X4146" s="428"/>
      <c r="Y4146" s="428"/>
      <c r="Z4146" s="425"/>
      <c r="AA4146" s="425"/>
      <c r="AB4146" s="428"/>
      <c r="AC4146" s="2793">
        <v>438</v>
      </c>
      <c r="AD4146" s="425">
        <v>438</v>
      </c>
      <c r="AE4146" s="425">
        <v>438</v>
      </c>
      <c r="AF4146" s="612"/>
      <c r="AG4146" s="612"/>
      <c r="AH4146" s="130"/>
      <c r="AI4146" s="130"/>
      <c r="AJ4146" s="130"/>
      <c r="AK4146" s="130"/>
      <c r="AL4146" s="130"/>
      <c r="AM4146" s="130"/>
      <c r="AN4146" s="130"/>
      <c r="AO4146" s="130"/>
      <c r="AP4146" s="130"/>
      <c r="AQ4146" s="130"/>
      <c r="AR4146" s="130"/>
      <c r="AS4146" s="130"/>
      <c r="AT4146" s="130"/>
      <c r="AU4146" s="130"/>
      <c r="AV4146" s="130"/>
      <c r="AW4146" s="130"/>
      <c r="AX4146" s="130"/>
      <c r="AY4146" s="130"/>
      <c r="AZ4146" s="130"/>
      <c r="BA4146" s="130"/>
      <c r="BB4146" s="1223"/>
      <c r="BC4146" s="415"/>
      <c r="BD4146" s="2934"/>
      <c r="BE4146" s="3240"/>
      <c r="BF4146" s="130"/>
    </row>
    <row r="4147" spans="1:58" ht="15" hidden="1" customHeight="1" outlineLevel="1" x14ac:dyDescent="0.3">
      <c r="A4147" s="990"/>
      <c r="C4147" s="80"/>
      <c r="D4147" s="4036"/>
      <c r="E4147" s="3951"/>
      <c r="F4147" s="4040" t="str">
        <f t="shared" si="300"/>
        <v>ASHP-SEER16-Replace_CAC_ElectricHeat_ROF_MF_CompE</v>
      </c>
      <c r="G4147" s="4040"/>
      <c r="H4147" s="4040"/>
      <c r="I4147" s="4040"/>
      <c r="J4147" s="2759" t="str">
        <f t="shared" si="301"/>
        <v>352951_2023_12_</v>
      </c>
      <c r="K4147" s="425"/>
      <c r="L4147" s="70"/>
      <c r="M4147" s="2561"/>
      <c r="P4147" s="650"/>
      <c r="S4147" s="83"/>
      <c r="T4147" s="83"/>
      <c r="U4147" s="83"/>
      <c r="V4147" s="4036"/>
      <c r="W4147" s="2209"/>
      <c r="X4147" s="428"/>
      <c r="Y4147" s="428"/>
      <c r="Z4147" s="425"/>
      <c r="AA4147" s="425"/>
      <c r="AB4147" s="428"/>
      <c r="AC4147" s="2792"/>
      <c r="AD4147" s="425"/>
      <c r="AE4147" s="425"/>
      <c r="AF4147" s="612"/>
      <c r="AG4147" s="612"/>
      <c r="AH4147" s="130"/>
      <c r="AI4147" s="130"/>
      <c r="AJ4147" s="130"/>
      <c r="AK4147" s="130"/>
      <c r="AL4147" s="130"/>
      <c r="AM4147" s="130"/>
      <c r="AN4147" s="130"/>
      <c r="AO4147" s="130"/>
      <c r="AP4147" s="130"/>
      <c r="AQ4147" s="130"/>
      <c r="AR4147" s="130"/>
      <c r="AS4147" s="130"/>
      <c r="AT4147" s="130"/>
      <c r="AU4147" s="130"/>
      <c r="AV4147" s="130"/>
      <c r="AW4147" s="130"/>
      <c r="AX4147" s="130"/>
      <c r="AY4147" s="130"/>
      <c r="AZ4147" s="130"/>
      <c r="BA4147" s="130"/>
      <c r="BB4147" s="1223"/>
      <c r="BC4147" s="415"/>
      <c r="BD4147" s="2934"/>
      <c r="BE4147" s="3240"/>
      <c r="BF4147" s="130"/>
    </row>
    <row r="4148" spans="1:58" ht="15" hidden="1" customHeight="1" outlineLevel="1" x14ac:dyDescent="0.3">
      <c r="A4148" s="990"/>
      <c r="C4148" s="80"/>
      <c r="D4148" s="4036"/>
      <c r="E4148" s="3951"/>
      <c r="F4148" s="4040" t="str">
        <f t="shared" si="300"/>
        <v>ASHP-SEER16-Replace_CAC_NonElectricHeat_ROF_MF</v>
      </c>
      <c r="G4148" s="4040"/>
      <c r="H4148" s="4040"/>
      <c r="I4148" s="4040"/>
      <c r="J4148" s="2759" t="str">
        <f t="shared" si="301"/>
        <v>352960_2023_12_</v>
      </c>
      <c r="K4148" s="425">
        <f>$R$1945*K$3490</f>
        <v>438</v>
      </c>
      <c r="L4148" s="70">
        <f>VLOOKUP(J4148,$J$1940:$L$2132,3,FALSE)*M4148</f>
        <v>2.2333333333333334</v>
      </c>
      <c r="M4148" s="2561">
        <f>VLOOKUP(J4148,$J$3484:$K$3676,2,FALSE)</f>
        <v>1</v>
      </c>
      <c r="P4148" s="650"/>
      <c r="S4148" s="83"/>
      <c r="T4148" s="83"/>
      <c r="U4148" s="83"/>
      <c r="V4148" s="4036"/>
      <c r="W4148" s="2209"/>
      <c r="X4148" s="428"/>
      <c r="Y4148" s="428"/>
      <c r="Z4148" s="425"/>
      <c r="AA4148" s="425"/>
      <c r="AB4148" s="428"/>
      <c r="AC4148" s="2793">
        <v>438</v>
      </c>
      <c r="AD4148" s="425">
        <v>438</v>
      </c>
      <c r="AE4148" s="425">
        <v>438</v>
      </c>
      <c r="AF4148" s="612"/>
      <c r="AG4148" s="612"/>
      <c r="AH4148" s="130"/>
      <c r="AI4148" s="130"/>
      <c r="AJ4148" s="130"/>
      <c r="AK4148" s="130"/>
      <c r="AL4148" s="130"/>
      <c r="AM4148" s="130"/>
      <c r="AN4148" s="130"/>
      <c r="AO4148" s="130"/>
      <c r="AP4148" s="130"/>
      <c r="AQ4148" s="130"/>
      <c r="AR4148" s="130"/>
      <c r="AS4148" s="130"/>
      <c r="AT4148" s="130"/>
      <c r="AU4148" s="130"/>
      <c r="AV4148" s="130"/>
      <c r="AW4148" s="130"/>
      <c r="AX4148" s="130"/>
      <c r="AY4148" s="130"/>
      <c r="AZ4148" s="130"/>
      <c r="BA4148" s="130"/>
      <c r="BB4148" s="1223"/>
      <c r="BC4148" s="415"/>
      <c r="BD4148" s="2934"/>
      <c r="BE4148" s="3240"/>
      <c r="BF4148" s="130"/>
    </row>
    <row r="4149" spans="1:58" ht="15" hidden="1" customHeight="1" outlineLevel="1" x14ac:dyDescent="0.3">
      <c r="A4149" s="990"/>
      <c r="C4149" s="80"/>
      <c r="D4149" s="4036"/>
      <c r="E4149" s="3951"/>
      <c r="F4149" s="4040" t="str">
        <f t="shared" si="300"/>
        <v>ASHP-SEER16-Replace_CAC_NonElectricHeat_ROF_MF</v>
      </c>
      <c r="G4149" s="4040"/>
      <c r="H4149" s="4040"/>
      <c r="I4149" s="4040"/>
      <c r="J4149" s="2759" t="str">
        <f t="shared" si="301"/>
        <v>352960_2023_12_</v>
      </c>
      <c r="K4149" s="425"/>
      <c r="L4149" s="70"/>
      <c r="M4149" s="2561"/>
      <c r="P4149" s="650"/>
      <c r="S4149" s="83"/>
      <c r="T4149" s="83"/>
      <c r="U4149" s="83"/>
      <c r="V4149" s="4036"/>
      <c r="W4149" s="2209"/>
      <c r="X4149" s="428"/>
      <c r="Y4149" s="428"/>
      <c r="Z4149" s="425"/>
      <c r="AA4149" s="425"/>
      <c r="AB4149" s="428"/>
      <c r="AC4149" s="2792"/>
      <c r="AD4149" s="425"/>
      <c r="AE4149" s="425"/>
      <c r="AF4149" s="612"/>
      <c r="AG4149" s="612"/>
      <c r="AH4149" s="130"/>
      <c r="AI4149" s="130"/>
      <c r="AJ4149" s="130"/>
      <c r="AK4149" s="130"/>
      <c r="AL4149" s="130"/>
      <c r="AM4149" s="130"/>
      <c r="AN4149" s="130"/>
      <c r="AO4149" s="130"/>
      <c r="AP4149" s="130"/>
      <c r="AQ4149" s="130"/>
      <c r="AR4149" s="130"/>
      <c r="AS4149" s="130"/>
      <c r="AT4149" s="130"/>
      <c r="AU4149" s="130"/>
      <c r="AV4149" s="130"/>
      <c r="AW4149" s="130"/>
      <c r="AX4149" s="130"/>
      <c r="AY4149" s="130"/>
      <c r="AZ4149" s="130"/>
      <c r="BA4149" s="130"/>
      <c r="BB4149" s="1223"/>
      <c r="BC4149" s="415"/>
      <c r="BD4149" s="2934"/>
      <c r="BE4149" s="3240"/>
      <c r="BF4149" s="130"/>
    </row>
    <row r="4150" spans="1:58" ht="15" hidden="1" customHeight="1" outlineLevel="1" x14ac:dyDescent="0.3">
      <c r="A4150" s="990"/>
      <c r="C4150" s="80"/>
      <c r="D4150" s="4036"/>
      <c r="E4150" s="3951"/>
      <c r="F4150" s="4040" t="str">
        <f t="shared" si="300"/>
        <v>ASHP-SEER16-Replace_CAC_NonElectricHeat_ROF_MF_CompE</v>
      </c>
      <c r="G4150" s="4040"/>
      <c r="H4150" s="4040"/>
      <c r="I4150" s="4040"/>
      <c r="J4150" s="2759" t="str">
        <f t="shared" si="301"/>
        <v>352961_2023_12_</v>
      </c>
      <c r="K4150" s="425">
        <f>$R$1945*K$3490</f>
        <v>438</v>
      </c>
      <c r="L4150" s="70">
        <f>VLOOKUP(J4150,$J$1940:$L$2132,3,FALSE)*M4150</f>
        <v>2.2333333333333334</v>
      </c>
      <c r="M4150" s="2561">
        <f>VLOOKUP(J4150,$J$3484:$K$3676,2,FALSE)</f>
        <v>1</v>
      </c>
      <c r="P4150" s="650"/>
      <c r="S4150" s="83"/>
      <c r="T4150" s="83"/>
      <c r="U4150" s="83"/>
      <c r="V4150" s="4036"/>
      <c r="W4150" s="2209"/>
      <c r="X4150" s="428"/>
      <c r="Y4150" s="428"/>
      <c r="Z4150" s="425"/>
      <c r="AA4150" s="425"/>
      <c r="AB4150" s="428"/>
      <c r="AC4150" s="2793">
        <v>438</v>
      </c>
      <c r="AD4150" s="425">
        <v>438</v>
      </c>
      <c r="AE4150" s="425">
        <v>438</v>
      </c>
      <c r="AF4150" s="612"/>
      <c r="AG4150" s="612"/>
      <c r="AH4150" s="130"/>
      <c r="AI4150" s="130"/>
      <c r="AJ4150" s="130"/>
      <c r="AK4150" s="130"/>
      <c r="AL4150" s="130"/>
      <c r="AM4150" s="130"/>
      <c r="AN4150" s="130"/>
      <c r="AO4150" s="130"/>
      <c r="AP4150" s="130"/>
      <c r="AQ4150" s="130"/>
      <c r="AR4150" s="130"/>
      <c r="AS4150" s="130"/>
      <c r="AT4150" s="130"/>
      <c r="AU4150" s="130"/>
      <c r="AV4150" s="130"/>
      <c r="AW4150" s="130"/>
      <c r="AX4150" s="130"/>
      <c r="AY4150" s="130"/>
      <c r="AZ4150" s="130"/>
      <c r="BA4150" s="130"/>
      <c r="BB4150" s="1223"/>
      <c r="BC4150" s="415"/>
      <c r="BD4150" s="2934"/>
      <c r="BE4150" s="3240"/>
      <c r="BF4150" s="130"/>
    </row>
    <row r="4151" spans="1:58" ht="15" hidden="1" customHeight="1" outlineLevel="1" x14ac:dyDescent="0.3">
      <c r="A4151" s="990"/>
      <c r="C4151" s="80"/>
      <c r="D4151" s="4036"/>
      <c r="E4151" s="3951"/>
      <c r="F4151" s="4040" t="str">
        <f t="shared" si="300"/>
        <v>ASHP-SEER16-Replace_CAC_NonElectricHeat_ROF_MF_CompE</v>
      </c>
      <c r="G4151" s="4040"/>
      <c r="H4151" s="4040"/>
      <c r="I4151" s="4040"/>
      <c r="J4151" s="2759" t="str">
        <f t="shared" si="301"/>
        <v>352961_2023_12_</v>
      </c>
      <c r="K4151" s="425"/>
      <c r="L4151" s="70"/>
      <c r="M4151" s="2561"/>
      <c r="P4151" s="650"/>
      <c r="S4151" s="83"/>
      <c r="T4151" s="83"/>
      <c r="U4151" s="83"/>
      <c r="V4151" s="4036"/>
      <c r="W4151" s="2209"/>
      <c r="X4151" s="428"/>
      <c r="Y4151" s="428"/>
      <c r="Z4151" s="425"/>
      <c r="AA4151" s="425"/>
      <c r="AB4151" s="428"/>
      <c r="AC4151" s="2792"/>
      <c r="AD4151" s="425"/>
      <c r="AE4151" s="425"/>
      <c r="AF4151" s="612"/>
      <c r="AG4151" s="612"/>
      <c r="AH4151" s="130"/>
      <c r="AI4151" s="130"/>
      <c r="AJ4151" s="130"/>
      <c r="AK4151" s="130"/>
      <c r="AL4151" s="130"/>
      <c r="AM4151" s="130"/>
      <c r="AN4151" s="130"/>
      <c r="AO4151" s="130"/>
      <c r="AP4151" s="130"/>
      <c r="AQ4151" s="130"/>
      <c r="AR4151" s="130"/>
      <c r="AS4151" s="130"/>
      <c r="AT4151" s="130"/>
      <c r="AU4151" s="130"/>
      <c r="AV4151" s="130"/>
      <c r="AW4151" s="130"/>
      <c r="AX4151" s="130"/>
      <c r="AY4151" s="130"/>
      <c r="AZ4151" s="130"/>
      <c r="BA4151" s="130"/>
      <c r="BB4151" s="1223"/>
      <c r="BC4151" s="415"/>
      <c r="BD4151" s="2934"/>
      <c r="BE4151" s="3240"/>
      <c r="BF4151" s="130"/>
    </row>
    <row r="4152" spans="1:58" ht="15" hidden="1" customHeight="1" outlineLevel="1" x14ac:dyDescent="0.3">
      <c r="A4152" s="1531"/>
      <c r="C4152" s="80"/>
      <c r="D4152" s="4036"/>
      <c r="E4152" s="3951"/>
      <c r="F4152" s="4040" t="str">
        <f t="shared" si="300"/>
        <v>ASHP-SEER16-Replace_CAC_ElectricHeat_ER1_MF</v>
      </c>
      <c r="G4152" s="4040"/>
      <c r="H4152" s="4040"/>
      <c r="I4152" s="4040"/>
      <c r="J4152" s="2759" t="str">
        <f t="shared" si="301"/>
        <v>353000_2023_12_</v>
      </c>
      <c r="K4152" s="425">
        <f>(($R$1960*L4152)+$R$1945)-(($Q$1960*L4152)/((1+$R$1962)^($R$1963-1)))</f>
        <v>1212.4917696882567</v>
      </c>
      <c r="L4152" s="70">
        <f>VLOOKUP(J4152,$J$1940:$L$2132,3,FALSE)*M4152</f>
        <v>2.8388888888888886</v>
      </c>
      <c r="M4152" s="2561">
        <f>VLOOKUP(J4152,$J$3484:$K$3676,2,FALSE)</f>
        <v>1</v>
      </c>
      <c r="P4152" s="650"/>
      <c r="Q4152" s="528"/>
      <c r="R4152" s="650"/>
      <c r="S4152" s="83"/>
      <c r="T4152" s="449"/>
      <c r="U4152" s="83"/>
      <c r="V4152" s="4036"/>
      <c r="W4152" s="2209">
        <v>2896.6077829603428</v>
      </c>
      <c r="X4152" s="428">
        <f>$Q$1945*(X$1984/12000)*X$3528</f>
        <v>2531.737308410552</v>
      </c>
      <c r="Y4152" s="428">
        <v>959.95459154364198</v>
      </c>
      <c r="Z4152" s="425">
        <v>959.95459154364198</v>
      </c>
      <c r="AA4152" s="425">
        <v>959.95459154364198</v>
      </c>
      <c r="AB4152" s="428">
        <v>950.52172387527389</v>
      </c>
      <c r="AC4152" s="2793">
        <v>748.6192265910754</v>
      </c>
      <c r="AD4152" s="428">
        <v>878.90673552233147</v>
      </c>
      <c r="AE4152" s="428">
        <v>1212.4917696882567</v>
      </c>
      <c r="AF4152" s="612"/>
      <c r="AG4152" s="612"/>
      <c r="AH4152" s="130"/>
      <c r="AI4152" s="130"/>
      <c r="AJ4152" s="130"/>
      <c r="AK4152" s="130"/>
      <c r="AL4152" s="130"/>
      <c r="AM4152" s="130"/>
      <c r="AN4152" s="130"/>
      <c r="AO4152" s="130"/>
      <c r="AP4152" s="130"/>
      <c r="AQ4152" s="130"/>
      <c r="AR4152" s="130"/>
      <c r="AS4152" s="130"/>
      <c r="AT4152" s="130"/>
      <c r="AU4152" s="130"/>
      <c r="AV4152" s="130"/>
      <c r="AW4152" s="130"/>
      <c r="AX4152" s="130"/>
      <c r="AY4152" s="130"/>
      <c r="AZ4152" s="130"/>
      <c r="BA4152" s="130"/>
      <c r="BB4152" s="1223"/>
      <c r="BC4152" s="415"/>
      <c r="BD4152" s="2934"/>
      <c r="BE4152" s="3240"/>
      <c r="BF4152" s="130"/>
    </row>
    <row r="4153" spans="1:58" ht="15" hidden="1" customHeight="1" outlineLevel="1" x14ac:dyDescent="0.3">
      <c r="A4153" s="990"/>
      <c r="C4153" s="80"/>
      <c r="D4153" s="4036"/>
      <c r="E4153" s="3951"/>
      <c r="F4153" s="4040" t="str">
        <f t="shared" si="300"/>
        <v>ASHP-SEER16-Replace_CAC_ElectricHeat_ER1_MF</v>
      </c>
      <c r="G4153" s="4040"/>
      <c r="H4153" s="4040"/>
      <c r="I4153" s="4040"/>
      <c r="J4153" s="2759" t="str">
        <f t="shared" si="301"/>
        <v>353000_2023_12_</v>
      </c>
      <c r="K4153" s="425"/>
      <c r="L4153" s="70" t="str">
        <f>IF(K4153&gt;0,VLOOKUP(J4153,$J$1940:$L$2132,3,FALSE),"")</f>
        <v/>
      </c>
      <c r="M4153" s="2561" t="str">
        <f>IF(K4153&gt;0,VLOOKUP(J4153,$J$3484:$K$3676,2,FALSE),"")</f>
        <v/>
      </c>
      <c r="P4153" s="650"/>
      <c r="S4153" s="83"/>
      <c r="T4153" s="83"/>
      <c r="U4153" s="83"/>
      <c r="V4153" s="4036"/>
      <c r="W4153" s="2209"/>
      <c r="X4153" s="428"/>
      <c r="Y4153" s="428"/>
      <c r="Z4153" s="425"/>
      <c r="AA4153" s="425"/>
      <c r="AB4153" s="428"/>
      <c r="AC4153" s="2792"/>
      <c r="AD4153" s="425"/>
      <c r="AE4153" s="425"/>
      <c r="AF4153" s="612"/>
      <c r="AG4153" s="612"/>
      <c r="AH4153" s="130"/>
      <c r="AI4153" s="130"/>
      <c r="AJ4153" s="130"/>
      <c r="AK4153" s="130"/>
      <c r="AL4153" s="130"/>
      <c r="AM4153" s="130"/>
      <c r="AN4153" s="130"/>
      <c r="AO4153" s="130"/>
      <c r="AP4153" s="130"/>
      <c r="AQ4153" s="130"/>
      <c r="AR4153" s="130"/>
      <c r="AS4153" s="130"/>
      <c r="AT4153" s="130"/>
      <c r="AU4153" s="130"/>
      <c r="AV4153" s="130"/>
      <c r="AW4153" s="130"/>
      <c r="AX4153" s="130"/>
      <c r="AY4153" s="130"/>
      <c r="AZ4153" s="130"/>
      <c r="BA4153" s="130"/>
      <c r="BB4153" s="1223"/>
      <c r="BC4153" s="415"/>
      <c r="BD4153" s="2934"/>
      <c r="BE4153" s="3240"/>
      <c r="BF4153" s="130"/>
    </row>
    <row r="4154" spans="1:58" ht="15" hidden="1" customHeight="1" outlineLevel="1" x14ac:dyDescent="0.3">
      <c r="A4154" s="990"/>
      <c r="C4154" s="80"/>
      <c r="D4154" s="4036"/>
      <c r="E4154" s="3951"/>
      <c r="F4154" s="4040" t="str">
        <f t="shared" si="300"/>
        <v>ASHP-SEER16-Replace_CAC_ElectricHeat_ER2_MF</v>
      </c>
      <c r="G4154" s="4040"/>
      <c r="H4154" s="4040"/>
      <c r="I4154" s="4040"/>
      <c r="J4154" s="2759" t="str">
        <f t="shared" si="301"/>
        <v>353000_2023_12_</v>
      </c>
      <c r="K4154" s="425"/>
      <c r="L4154" s="70" t="str">
        <f>IF(K4154&gt;0,VLOOKUP(J4154,$J$1940:$L$2132,3,FALSE),"")</f>
        <v/>
      </c>
      <c r="M4154" s="2561" t="str">
        <f>IF(K4154&gt;0,VLOOKUP(J4154,$J$3484:$K$3676,2,FALSE),"")</f>
        <v/>
      </c>
      <c r="P4154" s="650"/>
      <c r="S4154" s="83"/>
      <c r="T4154" s="83"/>
      <c r="U4154" s="83"/>
      <c r="V4154" s="4036"/>
      <c r="W4154" s="2209"/>
      <c r="X4154" s="428"/>
      <c r="Y4154" s="428"/>
      <c r="Z4154" s="425"/>
      <c r="AA4154" s="425"/>
      <c r="AB4154" s="428"/>
      <c r="AC4154" s="2792"/>
      <c r="AD4154" s="425"/>
      <c r="AE4154" s="425"/>
      <c r="AF4154" s="612"/>
      <c r="AG4154" s="612"/>
      <c r="AH4154" s="130"/>
      <c r="AI4154" s="130"/>
      <c r="AJ4154" s="130"/>
      <c r="AK4154" s="130"/>
      <c r="AL4154" s="130"/>
      <c r="AM4154" s="130"/>
      <c r="AN4154" s="130"/>
      <c r="AO4154" s="130"/>
      <c r="AP4154" s="130"/>
      <c r="AQ4154" s="130"/>
      <c r="AR4154" s="130"/>
      <c r="AS4154" s="130"/>
      <c r="AT4154" s="130"/>
      <c r="AU4154" s="130"/>
      <c r="AV4154" s="130"/>
      <c r="AW4154" s="130"/>
      <c r="AX4154" s="130"/>
      <c r="AY4154" s="130"/>
      <c r="AZ4154" s="130"/>
      <c r="BA4154" s="130"/>
      <c r="BB4154" s="1223"/>
      <c r="BC4154" s="415"/>
      <c r="BD4154" s="2934"/>
      <c r="BE4154" s="3240"/>
      <c r="BF4154" s="130"/>
    </row>
    <row r="4155" spans="1:58" ht="15" hidden="1" customHeight="1" outlineLevel="1" x14ac:dyDescent="0.3">
      <c r="A4155" s="1531"/>
      <c r="C4155" s="80"/>
      <c r="D4155" s="4036"/>
      <c r="E4155" s="3951"/>
      <c r="F4155" s="4040" t="str">
        <f t="shared" si="300"/>
        <v>ASHP-SEER16-Replace_CAC_ElectricHeat_ER2_MF</v>
      </c>
      <c r="G4155" s="4040"/>
      <c r="H4155" s="4040"/>
      <c r="I4155" s="4040"/>
      <c r="J4155" s="2759" t="str">
        <f t="shared" si="301"/>
        <v>353000_2023_12_</v>
      </c>
      <c r="K4155" s="425"/>
      <c r="L4155" s="70" t="str">
        <f>IF(K4155&gt;0,VLOOKUP(J4155,$J$1940:$L$2132,3,FALSE),"")</f>
        <v/>
      </c>
      <c r="M4155" s="2561" t="str">
        <f>IF(K4155&gt;0,VLOOKUP(J4155,$J$3484:$K$3676,2,FALSE),"")</f>
        <v/>
      </c>
      <c r="P4155" s="650"/>
      <c r="Q4155" s="528"/>
      <c r="R4155" s="650"/>
      <c r="S4155" s="83"/>
      <c r="T4155" s="449"/>
      <c r="U4155" s="83"/>
      <c r="V4155" s="4036"/>
      <c r="W4155" s="2209"/>
      <c r="X4155" s="428"/>
      <c r="Y4155" s="428"/>
      <c r="Z4155" s="425"/>
      <c r="AA4155" s="425"/>
      <c r="AB4155" s="425"/>
      <c r="AC4155" s="2792"/>
      <c r="AD4155" s="425"/>
      <c r="AE4155" s="425"/>
      <c r="AF4155" s="612"/>
      <c r="AG4155" s="612"/>
      <c r="AH4155" s="130"/>
      <c r="AI4155" s="130"/>
      <c r="AJ4155" s="130"/>
      <c r="AK4155" s="130"/>
      <c r="AL4155" s="130"/>
      <c r="AM4155" s="130"/>
      <c r="AN4155" s="130"/>
      <c r="AO4155" s="130"/>
      <c r="AP4155" s="130"/>
      <c r="AQ4155" s="130"/>
      <c r="AR4155" s="130"/>
      <c r="AS4155" s="130"/>
      <c r="AT4155" s="130"/>
      <c r="AU4155" s="130"/>
      <c r="AV4155" s="130"/>
      <c r="AW4155" s="130"/>
      <c r="AX4155" s="130"/>
      <c r="AY4155" s="130"/>
      <c r="AZ4155" s="130"/>
      <c r="BA4155" s="130"/>
      <c r="BB4155" s="1223"/>
      <c r="BC4155" s="415"/>
      <c r="BD4155" s="2934"/>
      <c r="BE4155" s="3240"/>
      <c r="BF4155" s="130"/>
    </row>
    <row r="4156" spans="1:58" ht="15" hidden="1" customHeight="1" outlineLevel="1" x14ac:dyDescent="0.3">
      <c r="A4156" s="1531"/>
      <c r="C4156" s="80"/>
      <c r="D4156" s="4036"/>
      <c r="E4156" s="3951"/>
      <c r="F4156" s="4040" t="str">
        <f t="shared" si="300"/>
        <v>ASHP-SEER16-Replace_CAC_ElectricHeat_ER1_MF_CompE</v>
      </c>
      <c r="G4156" s="4040"/>
      <c r="H4156" s="4040"/>
      <c r="I4156" s="4040"/>
      <c r="J4156" s="2759" t="str">
        <f t="shared" si="301"/>
        <v>353001_2023_12_</v>
      </c>
      <c r="K4156" s="425">
        <f>(($R$1960*L4156)+$R$1945)-(($Q$1960*L4156)/((1+$R$1962)^($R$1963-1)))</f>
        <v>1212.4917696882567</v>
      </c>
      <c r="L4156" s="70">
        <f>VLOOKUP(J4156,$J$1940:$L$2132,3,FALSE)*M4156</f>
        <v>2.8388888888888886</v>
      </c>
      <c r="M4156" s="2561">
        <f>VLOOKUP(J4156,$J$3484:$K$3676,2,FALSE)</f>
        <v>1</v>
      </c>
      <c r="P4156" s="650"/>
      <c r="Q4156" s="528"/>
      <c r="R4156" s="650"/>
      <c r="S4156" s="83"/>
      <c r="T4156" s="449"/>
      <c r="U4156" s="83"/>
      <c r="V4156" s="4036"/>
      <c r="W4156" s="2209"/>
      <c r="X4156" s="428"/>
      <c r="Y4156" s="428"/>
      <c r="Z4156" s="425"/>
      <c r="AA4156" s="425"/>
      <c r="AB4156" s="425"/>
      <c r="AC4156" s="2793">
        <v>748.6192265910754</v>
      </c>
      <c r="AD4156" s="428">
        <v>878.90673552233147</v>
      </c>
      <c r="AE4156" s="428">
        <v>941.41965029736662</v>
      </c>
      <c r="AF4156" s="612"/>
      <c r="AG4156" s="612"/>
      <c r="AH4156" s="130"/>
      <c r="AI4156" s="130"/>
      <c r="AJ4156" s="130"/>
      <c r="AK4156" s="130"/>
      <c r="AL4156" s="130"/>
      <c r="AM4156" s="130"/>
      <c r="AN4156" s="130"/>
      <c r="AO4156" s="130"/>
      <c r="AP4156" s="130"/>
      <c r="AQ4156" s="130"/>
      <c r="AR4156" s="130"/>
      <c r="AS4156" s="130"/>
      <c r="AT4156" s="130"/>
      <c r="AU4156" s="130"/>
      <c r="AV4156" s="130"/>
      <c r="AW4156" s="130"/>
      <c r="AX4156" s="130"/>
      <c r="AY4156" s="130"/>
      <c r="AZ4156" s="130"/>
      <c r="BA4156" s="130"/>
      <c r="BB4156" s="1223"/>
      <c r="BC4156" s="415"/>
      <c r="BD4156" s="2934"/>
      <c r="BE4156" s="3240"/>
      <c r="BF4156" s="130"/>
    </row>
    <row r="4157" spans="1:58" ht="15" hidden="1" customHeight="1" outlineLevel="1" x14ac:dyDescent="0.3">
      <c r="A4157" s="1531"/>
      <c r="C4157" s="80"/>
      <c r="D4157" s="4036"/>
      <c r="E4157" s="3951"/>
      <c r="F4157" s="4040" t="str">
        <f t="shared" si="300"/>
        <v>ASHP-SEER16-Replace_CAC_ElectricHeat_ER1_MF_CompE</v>
      </c>
      <c r="G4157" s="4040"/>
      <c r="H4157" s="4040"/>
      <c r="I4157" s="4040"/>
      <c r="J4157" s="2759" t="str">
        <f t="shared" si="301"/>
        <v>353001_2023_12_</v>
      </c>
      <c r="K4157" s="425"/>
      <c r="L4157" s="70"/>
      <c r="M4157" s="2561"/>
      <c r="P4157" s="650"/>
      <c r="Q4157" s="528"/>
      <c r="R4157" s="650"/>
      <c r="S4157" s="83"/>
      <c r="T4157" s="449"/>
      <c r="U4157" s="83"/>
      <c r="V4157" s="4036"/>
      <c r="W4157" s="2209"/>
      <c r="X4157" s="428"/>
      <c r="Y4157" s="428"/>
      <c r="Z4157" s="425"/>
      <c r="AA4157" s="425"/>
      <c r="AB4157" s="425"/>
      <c r="AC4157" s="2792"/>
      <c r="AD4157" s="425"/>
      <c r="AE4157" s="425"/>
      <c r="AF4157" s="612"/>
      <c r="AG4157" s="612"/>
      <c r="AH4157" s="130"/>
      <c r="AI4157" s="130"/>
      <c r="AJ4157" s="130"/>
      <c r="AK4157" s="130"/>
      <c r="AL4157" s="130"/>
      <c r="AM4157" s="130"/>
      <c r="AN4157" s="130"/>
      <c r="AO4157" s="130"/>
      <c r="AP4157" s="130"/>
      <c r="AQ4157" s="130"/>
      <c r="AR4157" s="130"/>
      <c r="AS4157" s="130"/>
      <c r="AT4157" s="130"/>
      <c r="AU4157" s="130"/>
      <c r="AV4157" s="130"/>
      <c r="AW4157" s="130"/>
      <c r="AX4157" s="130"/>
      <c r="AY4157" s="130"/>
      <c r="AZ4157" s="130"/>
      <c r="BA4157" s="130"/>
      <c r="BB4157" s="1223"/>
      <c r="BC4157" s="415"/>
      <c r="BD4157" s="2934"/>
      <c r="BE4157" s="3240"/>
      <c r="BF4157" s="130"/>
    </row>
    <row r="4158" spans="1:58" ht="15" hidden="1" customHeight="1" outlineLevel="1" x14ac:dyDescent="0.3">
      <c r="A4158" s="1531"/>
      <c r="C4158" s="80"/>
      <c r="D4158" s="4036"/>
      <c r="E4158" s="3951"/>
      <c r="F4158" s="4040" t="str">
        <f t="shared" si="300"/>
        <v>ASHP-SEER16-Replace_CAC_ElectricHeat_ER2_MF_CompE</v>
      </c>
      <c r="G4158" s="4040"/>
      <c r="H4158" s="4040"/>
      <c r="I4158" s="4040"/>
      <c r="J4158" s="2759" t="str">
        <f t="shared" si="301"/>
        <v>353001_2023_12_</v>
      </c>
      <c r="K4158" s="425"/>
      <c r="L4158" s="70"/>
      <c r="M4158" s="2561"/>
      <c r="P4158" s="650"/>
      <c r="Q4158" s="528"/>
      <c r="R4158" s="650"/>
      <c r="S4158" s="83"/>
      <c r="T4158" s="449"/>
      <c r="U4158" s="83"/>
      <c r="V4158" s="4036"/>
      <c r="W4158" s="2209"/>
      <c r="X4158" s="428"/>
      <c r="Y4158" s="428"/>
      <c r="Z4158" s="425"/>
      <c r="AA4158" s="425"/>
      <c r="AB4158" s="425"/>
      <c r="AC4158" s="2792"/>
      <c r="AD4158" s="425"/>
      <c r="AE4158" s="425"/>
      <c r="AF4158" s="612"/>
      <c r="AG4158" s="612"/>
      <c r="AH4158" s="130"/>
      <c r="AI4158" s="130"/>
      <c r="AJ4158" s="130"/>
      <c r="AK4158" s="130"/>
      <c r="AL4158" s="130"/>
      <c r="AM4158" s="130"/>
      <c r="AN4158" s="130"/>
      <c r="AO4158" s="130"/>
      <c r="AP4158" s="130"/>
      <c r="AQ4158" s="130"/>
      <c r="AR4158" s="130"/>
      <c r="AS4158" s="130"/>
      <c r="AT4158" s="130"/>
      <c r="AU4158" s="130"/>
      <c r="AV4158" s="130"/>
      <c r="AW4158" s="130"/>
      <c r="AX4158" s="130"/>
      <c r="AY4158" s="130"/>
      <c r="AZ4158" s="130"/>
      <c r="BA4158" s="130"/>
      <c r="BB4158" s="1223"/>
      <c r="BC4158" s="415"/>
      <c r="BD4158" s="2934"/>
      <c r="BE4158" s="3240"/>
      <c r="BF4158" s="130"/>
    </row>
    <row r="4159" spans="1:58" ht="15" hidden="1" customHeight="1" outlineLevel="1" x14ac:dyDescent="0.3">
      <c r="A4159" s="1531"/>
      <c r="C4159" s="80"/>
      <c r="D4159" s="4036"/>
      <c r="E4159" s="3951"/>
      <c r="F4159" s="4040" t="str">
        <f t="shared" si="300"/>
        <v>ASHP-SEER16-Replace_CAC_ElectricHeat_ER2_MF_CompE</v>
      </c>
      <c r="G4159" s="4040"/>
      <c r="H4159" s="4040"/>
      <c r="I4159" s="4040"/>
      <c r="J4159" s="2759" t="str">
        <f t="shared" si="301"/>
        <v>353001_2023_12_</v>
      </c>
      <c r="K4159" s="425"/>
      <c r="L4159" s="70"/>
      <c r="M4159" s="2561"/>
      <c r="P4159" s="650"/>
      <c r="Q4159" s="528"/>
      <c r="R4159" s="650"/>
      <c r="S4159" s="83"/>
      <c r="T4159" s="449"/>
      <c r="U4159" s="83"/>
      <c r="V4159" s="4036"/>
      <c r="W4159" s="2209"/>
      <c r="X4159" s="428"/>
      <c r="Y4159" s="428"/>
      <c r="Z4159" s="425"/>
      <c r="AA4159" s="425"/>
      <c r="AB4159" s="425"/>
      <c r="AC4159" s="2792"/>
      <c r="AD4159" s="425"/>
      <c r="AE4159" s="425"/>
      <c r="AF4159" s="612"/>
      <c r="AG4159" s="612"/>
      <c r="AH4159" s="130"/>
      <c r="AI4159" s="130"/>
      <c r="AJ4159" s="130"/>
      <c r="AK4159" s="130"/>
      <c r="AL4159" s="130"/>
      <c r="AM4159" s="130"/>
      <c r="AN4159" s="130"/>
      <c r="AO4159" s="130"/>
      <c r="AP4159" s="130"/>
      <c r="AQ4159" s="130"/>
      <c r="AR4159" s="130"/>
      <c r="AS4159" s="130"/>
      <c r="AT4159" s="130"/>
      <c r="AU4159" s="130"/>
      <c r="AV4159" s="130"/>
      <c r="AW4159" s="130"/>
      <c r="AX4159" s="130"/>
      <c r="AY4159" s="130"/>
      <c r="AZ4159" s="130"/>
      <c r="BA4159" s="130"/>
      <c r="BB4159" s="1223"/>
      <c r="BC4159" s="415"/>
      <c r="BD4159" s="2934"/>
      <c r="BE4159" s="3240"/>
      <c r="BF4159" s="130"/>
    </row>
    <row r="4160" spans="1:58" ht="15" hidden="1" customHeight="1" outlineLevel="1" x14ac:dyDescent="0.3">
      <c r="A4160" s="1531"/>
      <c r="C4160" s="80"/>
      <c r="D4160" s="4036"/>
      <c r="E4160" s="3951"/>
      <c r="F4160" s="4040" t="str">
        <f t="shared" si="300"/>
        <v>ASHP-SEER16-Replace_CAC_NonElectricHeat_ER1_MF</v>
      </c>
      <c r="G4160" s="4040"/>
      <c r="H4160" s="4040"/>
      <c r="I4160" s="4040"/>
      <c r="J4160" s="2759" t="str">
        <f t="shared" si="301"/>
        <v>353010_2023_12_</v>
      </c>
      <c r="K4160" s="425">
        <f>(($R$1960*L4160)+$R$1945)-(($Q$1960*L4160)/((1+$R$1962)^($R$1963-1)))</f>
        <v>1212.4917696882567</v>
      </c>
      <c r="L4160" s="70">
        <f>VLOOKUP(J4160,$J$1940:$L$2132,3,FALSE)*M4160</f>
        <v>2.8388888888888886</v>
      </c>
      <c r="M4160" s="2561">
        <f>VLOOKUP(J4160,$J$3484:$K$3676,2,FALSE)</f>
        <v>1</v>
      </c>
      <c r="P4160" s="650"/>
      <c r="Q4160" s="528"/>
      <c r="R4160" s="650"/>
      <c r="S4160" s="83"/>
      <c r="T4160" s="449"/>
      <c r="U4160" s="83"/>
      <c r="V4160" s="4036"/>
      <c r="W4160" s="2209"/>
      <c r="X4160" s="428"/>
      <c r="Y4160" s="428"/>
      <c r="Z4160" s="425"/>
      <c r="AA4160" s="425"/>
      <c r="AB4160" s="425"/>
      <c r="AC4160" s="2793">
        <v>748.6192265910754</v>
      </c>
      <c r="AD4160" s="428">
        <v>878.90673552233147</v>
      </c>
      <c r="AE4160" s="428">
        <v>941.41965029736662</v>
      </c>
      <c r="AF4160" s="612"/>
      <c r="AG4160" s="612"/>
      <c r="AH4160" s="130"/>
      <c r="AI4160" s="130"/>
      <c r="AJ4160" s="130"/>
      <c r="AK4160" s="130"/>
      <c r="AL4160" s="130"/>
      <c r="AM4160" s="130"/>
      <c r="AN4160" s="130"/>
      <c r="AO4160" s="130"/>
      <c r="AP4160" s="130"/>
      <c r="AQ4160" s="130"/>
      <c r="AR4160" s="130"/>
      <c r="AS4160" s="130"/>
      <c r="AT4160" s="130"/>
      <c r="AU4160" s="130"/>
      <c r="AV4160" s="130"/>
      <c r="AW4160" s="130"/>
      <c r="AX4160" s="130"/>
      <c r="AY4160" s="130"/>
      <c r="AZ4160" s="130"/>
      <c r="BA4160" s="130"/>
      <c r="BB4160" s="1223"/>
      <c r="BC4160" s="415"/>
      <c r="BD4160" s="2934"/>
      <c r="BE4160" s="3240"/>
      <c r="BF4160" s="130"/>
    </row>
    <row r="4161" spans="1:58" ht="15" hidden="1" customHeight="1" outlineLevel="1" x14ac:dyDescent="0.3">
      <c r="A4161" s="1531"/>
      <c r="C4161" s="80"/>
      <c r="D4161" s="4036"/>
      <c r="E4161" s="3951"/>
      <c r="F4161" s="4040" t="str">
        <f t="shared" si="300"/>
        <v>ASHP-SEER16-Replace_CAC_NonElectricHeat_ER1_MF</v>
      </c>
      <c r="G4161" s="4040"/>
      <c r="H4161" s="4040"/>
      <c r="I4161" s="4040"/>
      <c r="J4161" s="2759" t="str">
        <f t="shared" si="301"/>
        <v>353010_2023_12_</v>
      </c>
      <c r="K4161" s="425"/>
      <c r="L4161" s="70"/>
      <c r="M4161" s="2561"/>
      <c r="P4161" s="650"/>
      <c r="Q4161" s="528"/>
      <c r="R4161" s="650"/>
      <c r="S4161" s="83"/>
      <c r="T4161" s="449"/>
      <c r="U4161" s="83"/>
      <c r="V4161" s="4036"/>
      <c r="W4161" s="2209"/>
      <c r="X4161" s="428"/>
      <c r="Y4161" s="428"/>
      <c r="Z4161" s="425"/>
      <c r="AA4161" s="425"/>
      <c r="AB4161" s="425"/>
      <c r="AC4161" s="2792"/>
      <c r="AD4161" s="425"/>
      <c r="AE4161" s="425"/>
      <c r="AF4161" s="612"/>
      <c r="AG4161" s="612"/>
      <c r="AH4161" s="130"/>
      <c r="AI4161" s="130"/>
      <c r="AJ4161" s="130"/>
      <c r="AK4161" s="130"/>
      <c r="AL4161" s="130"/>
      <c r="AM4161" s="130"/>
      <c r="AN4161" s="130"/>
      <c r="AO4161" s="130"/>
      <c r="AP4161" s="130"/>
      <c r="AQ4161" s="130"/>
      <c r="AR4161" s="130"/>
      <c r="AS4161" s="130"/>
      <c r="AT4161" s="130"/>
      <c r="AU4161" s="130"/>
      <c r="AV4161" s="130"/>
      <c r="AW4161" s="130"/>
      <c r="AX4161" s="130"/>
      <c r="AY4161" s="130"/>
      <c r="AZ4161" s="130"/>
      <c r="BA4161" s="130"/>
      <c r="BB4161" s="1223"/>
      <c r="BC4161" s="415"/>
      <c r="BD4161" s="2934"/>
      <c r="BE4161" s="3240"/>
      <c r="BF4161" s="130"/>
    </row>
    <row r="4162" spans="1:58" ht="15" hidden="1" customHeight="1" outlineLevel="1" x14ac:dyDescent="0.3">
      <c r="A4162" s="1531"/>
      <c r="C4162" s="80"/>
      <c r="D4162" s="4036"/>
      <c r="E4162" s="3951"/>
      <c r="F4162" s="4040" t="str">
        <f t="shared" si="300"/>
        <v>ASHP-SEER16-Replace_CAC_NonElectricHeat_ER2_MF</v>
      </c>
      <c r="G4162" s="4040"/>
      <c r="H4162" s="4040"/>
      <c r="I4162" s="4040"/>
      <c r="J4162" s="2759" t="str">
        <f t="shared" si="301"/>
        <v>353010_2023_12_</v>
      </c>
      <c r="K4162" s="425"/>
      <c r="L4162" s="70"/>
      <c r="M4162" s="2561"/>
      <c r="P4162" s="650"/>
      <c r="Q4162" s="528"/>
      <c r="R4162" s="650"/>
      <c r="S4162" s="83"/>
      <c r="T4162" s="449"/>
      <c r="U4162" s="83"/>
      <c r="V4162" s="4036"/>
      <c r="W4162" s="2209"/>
      <c r="X4162" s="428"/>
      <c r="Y4162" s="428"/>
      <c r="Z4162" s="425"/>
      <c r="AA4162" s="425"/>
      <c r="AB4162" s="425"/>
      <c r="AC4162" s="2792"/>
      <c r="AD4162" s="425"/>
      <c r="AE4162" s="425"/>
      <c r="AF4162" s="612"/>
      <c r="AG4162" s="612"/>
      <c r="AH4162" s="130"/>
      <c r="AI4162" s="130"/>
      <c r="AJ4162" s="130"/>
      <c r="AK4162" s="130"/>
      <c r="AL4162" s="130"/>
      <c r="AM4162" s="130"/>
      <c r="AN4162" s="130"/>
      <c r="AO4162" s="130"/>
      <c r="AP4162" s="130"/>
      <c r="AQ4162" s="130"/>
      <c r="AR4162" s="130"/>
      <c r="AS4162" s="130"/>
      <c r="AT4162" s="130"/>
      <c r="AU4162" s="130"/>
      <c r="AV4162" s="130"/>
      <c r="AW4162" s="130"/>
      <c r="AX4162" s="130"/>
      <c r="AY4162" s="130"/>
      <c r="AZ4162" s="130"/>
      <c r="BA4162" s="130"/>
      <c r="BB4162" s="1223"/>
      <c r="BC4162" s="415"/>
      <c r="BD4162" s="2934"/>
      <c r="BE4162" s="3240"/>
      <c r="BF4162" s="130"/>
    </row>
    <row r="4163" spans="1:58" ht="15" hidden="1" customHeight="1" outlineLevel="1" x14ac:dyDescent="0.3">
      <c r="A4163" s="1531"/>
      <c r="C4163" s="80"/>
      <c r="D4163" s="4036"/>
      <c r="E4163" s="3951"/>
      <c r="F4163" s="4040" t="str">
        <f t="shared" si="300"/>
        <v>ASHP-SEER16-Replace_CAC_NonElectricHeat_ER2_MF</v>
      </c>
      <c r="G4163" s="4040"/>
      <c r="H4163" s="4040"/>
      <c r="I4163" s="4040"/>
      <c r="J4163" s="2759" t="str">
        <f t="shared" si="301"/>
        <v>353010_2023_12_</v>
      </c>
      <c r="K4163" s="425"/>
      <c r="L4163" s="70"/>
      <c r="M4163" s="2561"/>
      <c r="P4163" s="650"/>
      <c r="Q4163" s="528"/>
      <c r="R4163" s="650"/>
      <c r="S4163" s="83"/>
      <c r="T4163" s="449"/>
      <c r="U4163" s="83"/>
      <c r="V4163" s="4036"/>
      <c r="W4163" s="2209"/>
      <c r="X4163" s="428"/>
      <c r="Y4163" s="428"/>
      <c r="Z4163" s="425"/>
      <c r="AA4163" s="425"/>
      <c r="AB4163" s="425"/>
      <c r="AC4163" s="2792"/>
      <c r="AD4163" s="425"/>
      <c r="AE4163" s="425"/>
      <c r="AF4163" s="612"/>
      <c r="AG4163" s="612"/>
      <c r="AH4163" s="130"/>
      <c r="AI4163" s="130"/>
      <c r="AJ4163" s="130"/>
      <c r="AK4163" s="130"/>
      <c r="AL4163" s="130"/>
      <c r="AM4163" s="130"/>
      <c r="AN4163" s="130"/>
      <c r="AO4163" s="130"/>
      <c r="AP4163" s="130"/>
      <c r="AQ4163" s="130"/>
      <c r="AR4163" s="130"/>
      <c r="AS4163" s="130"/>
      <c r="AT4163" s="130"/>
      <c r="AU4163" s="130"/>
      <c r="AV4163" s="130"/>
      <c r="AW4163" s="130"/>
      <c r="AX4163" s="130"/>
      <c r="AY4163" s="130"/>
      <c r="AZ4163" s="130"/>
      <c r="BA4163" s="130"/>
      <c r="BB4163" s="1223"/>
      <c r="BC4163" s="415"/>
      <c r="BD4163" s="2934"/>
      <c r="BE4163" s="3240"/>
      <c r="BF4163" s="130"/>
    </row>
    <row r="4164" spans="1:58" ht="15" hidden="1" customHeight="1" outlineLevel="1" x14ac:dyDescent="0.3">
      <c r="A4164" s="1531"/>
      <c r="C4164" s="80"/>
      <c r="D4164" s="4036"/>
      <c r="E4164" s="3951"/>
      <c r="F4164" s="4040" t="str">
        <f t="shared" si="300"/>
        <v>ASHP-SEER16-Replace_CAC_NonElectricHeat_ER1_MF_CompE</v>
      </c>
      <c r="G4164" s="4040"/>
      <c r="H4164" s="4040"/>
      <c r="I4164" s="4040"/>
      <c r="J4164" s="2759" t="str">
        <f t="shared" si="301"/>
        <v>353011_2023_12_</v>
      </c>
      <c r="K4164" s="425">
        <f>(($R$1960*L4164)+$R$1945)-(($Q$1960*L4164)/((1+$R$1962)^($R$1963-1)))</f>
        <v>1212.4917696882567</v>
      </c>
      <c r="L4164" s="70">
        <f>VLOOKUP(J4164,$J$1940:$L$2132,3,FALSE)*M4164</f>
        <v>2.8388888888888886</v>
      </c>
      <c r="M4164" s="2561">
        <f>VLOOKUP(J4164,$J$3484:$K$3676,2,FALSE)</f>
        <v>1</v>
      </c>
      <c r="P4164" s="650"/>
      <c r="Q4164" s="528"/>
      <c r="R4164" s="650"/>
      <c r="S4164" s="83"/>
      <c r="T4164" s="449"/>
      <c r="U4164" s="83"/>
      <c r="V4164" s="4036"/>
      <c r="W4164" s="2209"/>
      <c r="X4164" s="428"/>
      <c r="Y4164" s="428"/>
      <c r="Z4164" s="425"/>
      <c r="AA4164" s="425"/>
      <c r="AB4164" s="425"/>
      <c r="AC4164" s="2793">
        <v>748.6192265910754</v>
      </c>
      <c r="AD4164" s="428">
        <v>878.90673552233147</v>
      </c>
      <c r="AE4164" s="428">
        <v>941.41965029736662</v>
      </c>
      <c r="AF4164" s="612"/>
      <c r="AG4164" s="612"/>
      <c r="AH4164" s="130"/>
      <c r="AI4164" s="130"/>
      <c r="AJ4164" s="130"/>
      <c r="AK4164" s="130"/>
      <c r="AL4164" s="130"/>
      <c r="AM4164" s="130"/>
      <c r="AN4164" s="130"/>
      <c r="AO4164" s="130"/>
      <c r="AP4164" s="130"/>
      <c r="AQ4164" s="130"/>
      <c r="AR4164" s="130"/>
      <c r="AS4164" s="130"/>
      <c r="AT4164" s="130"/>
      <c r="AU4164" s="130"/>
      <c r="AV4164" s="130"/>
      <c r="AW4164" s="130"/>
      <c r="AX4164" s="130"/>
      <c r="AY4164" s="130"/>
      <c r="AZ4164" s="130"/>
      <c r="BA4164" s="130"/>
      <c r="BB4164" s="1223"/>
      <c r="BC4164" s="415"/>
      <c r="BD4164" s="2934"/>
      <c r="BE4164" s="3240"/>
      <c r="BF4164" s="130"/>
    </row>
    <row r="4165" spans="1:58" ht="15" hidden="1" customHeight="1" outlineLevel="1" x14ac:dyDescent="0.3">
      <c r="A4165" s="1531"/>
      <c r="C4165" s="80"/>
      <c r="D4165" s="4036"/>
      <c r="E4165" s="3951"/>
      <c r="F4165" s="4040" t="str">
        <f t="shared" si="300"/>
        <v>ASHP-SEER16-Replace_CAC_NonElectricHeat_ER1_MF_CompE</v>
      </c>
      <c r="G4165" s="4040"/>
      <c r="H4165" s="4040"/>
      <c r="I4165" s="4040"/>
      <c r="J4165" s="2759" t="str">
        <f t="shared" si="301"/>
        <v>353011_2023_12_</v>
      </c>
      <c r="K4165" s="425"/>
      <c r="L4165" s="70"/>
      <c r="M4165" s="2561"/>
      <c r="P4165" s="650"/>
      <c r="Q4165" s="528"/>
      <c r="R4165" s="650"/>
      <c r="S4165" s="83"/>
      <c r="T4165" s="449"/>
      <c r="U4165" s="83"/>
      <c r="V4165" s="4036"/>
      <c r="W4165" s="2209"/>
      <c r="X4165" s="428"/>
      <c r="Y4165" s="428"/>
      <c r="Z4165" s="425"/>
      <c r="AA4165" s="425"/>
      <c r="AB4165" s="425"/>
      <c r="AC4165" s="2792"/>
      <c r="AD4165" s="425"/>
      <c r="AE4165" s="425"/>
      <c r="AF4165" s="612"/>
      <c r="AG4165" s="612"/>
      <c r="AH4165" s="130"/>
      <c r="AI4165" s="130"/>
      <c r="AJ4165" s="130"/>
      <c r="AK4165" s="130"/>
      <c r="AL4165" s="130"/>
      <c r="AM4165" s="130"/>
      <c r="AN4165" s="130"/>
      <c r="AO4165" s="130"/>
      <c r="AP4165" s="130"/>
      <c r="AQ4165" s="130"/>
      <c r="AR4165" s="130"/>
      <c r="AS4165" s="130"/>
      <c r="AT4165" s="130"/>
      <c r="AU4165" s="130"/>
      <c r="AV4165" s="130"/>
      <c r="AW4165" s="130"/>
      <c r="AX4165" s="130"/>
      <c r="AY4165" s="130"/>
      <c r="AZ4165" s="130"/>
      <c r="BA4165" s="130"/>
      <c r="BB4165" s="1223"/>
      <c r="BC4165" s="415"/>
      <c r="BD4165" s="2934"/>
      <c r="BE4165" s="3240"/>
      <c r="BF4165" s="130"/>
    </row>
    <row r="4166" spans="1:58" ht="15" hidden="1" customHeight="1" outlineLevel="1" x14ac:dyDescent="0.3">
      <c r="A4166" s="1531"/>
      <c r="C4166" s="80"/>
      <c r="D4166" s="4036"/>
      <c r="E4166" s="3951"/>
      <c r="F4166" s="4040" t="str">
        <f t="shared" si="300"/>
        <v>ASHP-SEER16-Replace_CAC_NonElectricHeat_ER2_MF_CompE</v>
      </c>
      <c r="G4166" s="4040"/>
      <c r="H4166" s="4040"/>
      <c r="I4166" s="4040"/>
      <c r="J4166" s="2759" t="str">
        <f t="shared" si="301"/>
        <v>353011_2023_12_</v>
      </c>
      <c r="K4166" s="425"/>
      <c r="L4166" s="70"/>
      <c r="M4166" s="2561"/>
      <c r="P4166" s="650"/>
      <c r="Q4166" s="528"/>
      <c r="R4166" s="650"/>
      <c r="S4166" s="83"/>
      <c r="T4166" s="449"/>
      <c r="U4166" s="83"/>
      <c r="V4166" s="4036"/>
      <c r="W4166" s="2209"/>
      <c r="X4166" s="428"/>
      <c r="Y4166" s="428"/>
      <c r="Z4166" s="425"/>
      <c r="AA4166" s="425"/>
      <c r="AB4166" s="425"/>
      <c r="AC4166" s="2792"/>
      <c r="AD4166" s="425"/>
      <c r="AE4166" s="425"/>
      <c r="AF4166" s="612"/>
      <c r="AG4166" s="612"/>
      <c r="AH4166" s="130"/>
      <c r="AI4166" s="130"/>
      <c r="AJ4166" s="130"/>
      <c r="AK4166" s="130"/>
      <c r="AL4166" s="130"/>
      <c r="AM4166" s="130"/>
      <c r="AN4166" s="130"/>
      <c r="AO4166" s="130"/>
      <c r="AP4166" s="130"/>
      <c r="AQ4166" s="130"/>
      <c r="AR4166" s="130"/>
      <c r="AS4166" s="130"/>
      <c r="AT4166" s="130"/>
      <c r="AU4166" s="130"/>
      <c r="AV4166" s="130"/>
      <c r="AW4166" s="130"/>
      <c r="AX4166" s="130"/>
      <c r="AY4166" s="130"/>
      <c r="AZ4166" s="130"/>
      <c r="BA4166" s="130"/>
      <c r="BB4166" s="1223"/>
      <c r="BC4166" s="415"/>
      <c r="BD4166" s="2934"/>
      <c r="BE4166" s="3240"/>
      <c r="BF4166" s="130"/>
    </row>
    <row r="4167" spans="1:58" ht="15" hidden="1" customHeight="1" outlineLevel="1" x14ac:dyDescent="0.3">
      <c r="A4167" s="1531"/>
      <c r="C4167" s="80"/>
      <c r="D4167" s="4036"/>
      <c r="E4167" s="3951"/>
      <c r="F4167" s="4040" t="str">
        <f t="shared" si="300"/>
        <v>ASHP-SEER16-Replace_CAC_NonElectricHeat_ER2_MF_CompE</v>
      </c>
      <c r="G4167" s="4040"/>
      <c r="H4167" s="4040"/>
      <c r="I4167" s="4040"/>
      <c r="J4167" s="2759" t="str">
        <f t="shared" si="301"/>
        <v>353011_2023_12_</v>
      </c>
      <c r="K4167" s="425"/>
      <c r="L4167" s="70"/>
      <c r="M4167" s="2561"/>
      <c r="P4167" s="650"/>
      <c r="Q4167" s="528"/>
      <c r="R4167" s="650"/>
      <c r="S4167" s="83"/>
      <c r="T4167" s="449"/>
      <c r="U4167" s="83"/>
      <c r="V4167" s="4036"/>
      <c r="W4167" s="2209"/>
      <c r="X4167" s="428"/>
      <c r="Y4167" s="428"/>
      <c r="Z4167" s="425"/>
      <c r="AA4167" s="425"/>
      <c r="AB4167" s="425"/>
      <c r="AC4167" s="2792"/>
      <c r="AD4167" s="425"/>
      <c r="AE4167" s="425"/>
      <c r="AF4167" s="612"/>
      <c r="AG4167" s="612"/>
      <c r="AH4167" s="130"/>
      <c r="AI4167" s="130"/>
      <c r="AJ4167" s="130"/>
      <c r="AK4167" s="130"/>
      <c r="AL4167" s="130"/>
      <c r="AM4167" s="130"/>
      <c r="AN4167" s="130"/>
      <c r="AO4167" s="130"/>
      <c r="AP4167" s="130"/>
      <c r="AQ4167" s="130"/>
      <c r="AR4167" s="130"/>
      <c r="AS4167" s="130"/>
      <c r="AT4167" s="130"/>
      <c r="AU4167" s="130"/>
      <c r="AV4167" s="130"/>
      <c r="AW4167" s="130"/>
      <c r="AX4167" s="130"/>
      <c r="AY4167" s="130"/>
      <c r="AZ4167" s="130"/>
      <c r="BA4167" s="130"/>
      <c r="BB4167" s="1223"/>
      <c r="BC4167" s="415"/>
      <c r="BD4167" s="2934"/>
      <c r="BE4167" s="3240"/>
      <c r="BF4167" s="130"/>
    </row>
    <row r="4168" spans="1:58" ht="15" hidden="1" customHeight="1" outlineLevel="1" x14ac:dyDescent="0.3">
      <c r="A4168" s="1531"/>
      <c r="C4168" s="80"/>
      <c r="D4168" s="4036"/>
      <c r="E4168" s="3951"/>
      <c r="F4168" s="4040" t="str">
        <f t="shared" si="300"/>
        <v>ASHP-SEER15_ROF_MF</v>
      </c>
      <c r="G4168" s="4040"/>
      <c r="H4168" s="4040"/>
      <c r="I4168" s="4040"/>
      <c r="J4168" s="2759" t="str">
        <f t="shared" si="301"/>
        <v>353050_2023_12_</v>
      </c>
      <c r="K4168" s="425">
        <f>$R$1944*K$3490</f>
        <v>303</v>
      </c>
      <c r="L4168" s="70">
        <f>VLOOKUP(J4168,$J$1940:$L$2132,3,FALSE)*M4168</f>
        <v>2.1833333333333331</v>
      </c>
      <c r="M4168" s="2561">
        <f>VLOOKUP(J4168,$J$3484:$K$3676,2,FALSE)</f>
        <v>1</v>
      </c>
      <c r="P4168" s="650"/>
      <c r="Q4168" s="528"/>
      <c r="R4168" s="650"/>
      <c r="S4168" s="83"/>
      <c r="T4168" s="449"/>
      <c r="U4168" s="83"/>
      <c r="V4168" s="4036"/>
      <c r="W4168" s="2209">
        <v>939.30000000000007</v>
      </c>
      <c r="X4168" s="428">
        <f>$R$1944*(X$1992/12000)*X$3536</f>
        <v>610.54500000000007</v>
      </c>
      <c r="Y4168" s="428">
        <v>303</v>
      </c>
      <c r="Z4168" s="425">
        <v>303</v>
      </c>
      <c r="AA4168" s="425">
        <v>303</v>
      </c>
      <c r="AB4168" s="425">
        <v>303</v>
      </c>
      <c r="AC4168" s="2792">
        <v>303</v>
      </c>
      <c r="AD4168" s="425">
        <v>303</v>
      </c>
      <c r="AE4168" s="425">
        <v>303</v>
      </c>
      <c r="AF4168" s="612"/>
      <c r="AG4168" s="612"/>
      <c r="AH4168" s="130"/>
      <c r="AI4168" s="130"/>
      <c r="AJ4168" s="130"/>
      <c r="AK4168" s="130"/>
      <c r="AL4168" s="130"/>
      <c r="AM4168" s="130"/>
      <c r="AN4168" s="130"/>
      <c r="AO4168" s="130"/>
      <c r="AP4168" s="130"/>
      <c r="AQ4168" s="130"/>
      <c r="AR4168" s="130"/>
      <c r="AS4168" s="130"/>
      <c r="AT4168" s="130"/>
      <c r="AU4168" s="130"/>
      <c r="AV4168" s="130"/>
      <c r="AW4168" s="130"/>
      <c r="AX4168" s="130"/>
      <c r="AY4168" s="130"/>
      <c r="AZ4168" s="130"/>
      <c r="BA4168" s="130"/>
      <c r="BB4168" s="1223"/>
      <c r="BC4168" s="415"/>
      <c r="BD4168" s="2934"/>
      <c r="BE4168" s="3240"/>
      <c r="BF4168" s="130"/>
    </row>
    <row r="4169" spans="1:58" ht="15" hidden="1" customHeight="1" outlineLevel="1" x14ac:dyDescent="0.3">
      <c r="A4169" s="990"/>
      <c r="C4169" s="80"/>
      <c r="D4169" s="4036"/>
      <c r="E4169" s="3951"/>
      <c r="F4169" s="4040" t="str">
        <f t="shared" si="300"/>
        <v>ASHP-SEER15_ROF_MF</v>
      </c>
      <c r="G4169" s="4040"/>
      <c r="H4169" s="4040"/>
      <c r="I4169" s="4040"/>
      <c r="J4169" s="2759" t="str">
        <f t="shared" si="301"/>
        <v>353050_2023_12_</v>
      </c>
      <c r="K4169" s="425"/>
      <c r="L4169" s="70" t="str">
        <f>IF(K4169&gt;0,VLOOKUP(J4169,$J$1940:$L$2132,3,FALSE),"")</f>
        <v/>
      </c>
      <c r="M4169" s="2561" t="str">
        <f>IF(K4169&gt;0,VLOOKUP(J4169,$J$3484:$K$3676,2,FALSE),"")</f>
        <v/>
      </c>
      <c r="P4169" s="650"/>
      <c r="S4169" s="83"/>
      <c r="T4169" s="83"/>
      <c r="U4169" s="83"/>
      <c r="V4169" s="4036"/>
      <c r="W4169" s="2209"/>
      <c r="X4169" s="428"/>
      <c r="Y4169" s="428"/>
      <c r="Z4169" s="425"/>
      <c r="AA4169" s="425"/>
      <c r="AB4169" s="425"/>
      <c r="AC4169" s="2792"/>
      <c r="AD4169" s="425"/>
      <c r="AE4169" s="425"/>
      <c r="AF4169" s="612"/>
      <c r="AG4169" s="612"/>
      <c r="AH4169" s="130"/>
      <c r="AI4169" s="130"/>
      <c r="AJ4169" s="130"/>
      <c r="AK4169" s="130"/>
      <c r="AL4169" s="130"/>
      <c r="AM4169" s="130"/>
      <c r="AN4169" s="130"/>
      <c r="AO4169" s="130"/>
      <c r="AP4169" s="130"/>
      <c r="AQ4169" s="130"/>
      <c r="AR4169" s="130"/>
      <c r="AS4169" s="130"/>
      <c r="AT4169" s="130"/>
      <c r="AU4169" s="130"/>
      <c r="AV4169" s="130"/>
      <c r="AW4169" s="130"/>
      <c r="AX4169" s="130"/>
      <c r="AY4169" s="130"/>
      <c r="AZ4169" s="130"/>
      <c r="BA4169" s="130"/>
      <c r="BB4169" s="1223"/>
      <c r="BC4169" s="415"/>
      <c r="BD4169" s="2934"/>
      <c r="BE4169" s="3240"/>
      <c r="BF4169" s="130"/>
    </row>
    <row r="4170" spans="1:58" ht="15" hidden="1" customHeight="1" outlineLevel="1" x14ac:dyDescent="0.3">
      <c r="A4170" s="990"/>
      <c r="C4170" s="80"/>
      <c r="D4170" s="4036"/>
      <c r="E4170" s="3951"/>
      <c r="F4170" s="4040" t="str">
        <f t="shared" si="300"/>
        <v>ASHP-SEER15_ROF_MF_CompE</v>
      </c>
      <c r="G4170" s="4040"/>
      <c r="H4170" s="4040"/>
      <c r="I4170" s="4040"/>
      <c r="J4170" s="2759" t="str">
        <f t="shared" si="301"/>
        <v>353051_2023_12_</v>
      </c>
      <c r="K4170" s="425">
        <f>$R$1944*K$3490</f>
        <v>303</v>
      </c>
      <c r="L4170" s="70">
        <f>VLOOKUP(J4170,$J$1940:$L$2132,3,FALSE)*M4170</f>
        <v>2.1833333333333331</v>
      </c>
      <c r="M4170" s="2561">
        <f>VLOOKUP(J4170,$J$3484:$K$3676,2,FALSE)</f>
        <v>1</v>
      </c>
      <c r="P4170" s="650"/>
      <c r="S4170" s="83"/>
      <c r="T4170" s="83"/>
      <c r="U4170" s="83"/>
      <c r="V4170" s="4036"/>
      <c r="W4170" s="2209"/>
      <c r="X4170" s="428"/>
      <c r="Y4170" s="428"/>
      <c r="Z4170" s="425"/>
      <c r="AA4170" s="425"/>
      <c r="AB4170" s="425"/>
      <c r="AC4170" s="2793">
        <v>303</v>
      </c>
      <c r="AD4170" s="425">
        <v>303</v>
      </c>
      <c r="AE4170" s="425">
        <v>303</v>
      </c>
      <c r="AF4170" s="612"/>
      <c r="AG4170" s="612"/>
      <c r="AH4170" s="130"/>
      <c r="AI4170" s="130"/>
      <c r="AJ4170" s="130"/>
      <c r="AK4170" s="130"/>
      <c r="AL4170" s="130"/>
      <c r="AM4170" s="130"/>
      <c r="AN4170" s="130"/>
      <c r="AO4170" s="130"/>
      <c r="AP4170" s="130"/>
      <c r="AQ4170" s="130"/>
      <c r="AR4170" s="130"/>
      <c r="AS4170" s="130"/>
      <c r="AT4170" s="130"/>
      <c r="AU4170" s="130"/>
      <c r="AV4170" s="130"/>
      <c r="AW4170" s="130"/>
      <c r="AX4170" s="130"/>
      <c r="AY4170" s="130"/>
      <c r="AZ4170" s="130"/>
      <c r="BA4170" s="130"/>
      <c r="BB4170" s="1223"/>
      <c r="BC4170" s="415"/>
      <c r="BD4170" s="2934"/>
      <c r="BE4170" s="3240"/>
      <c r="BF4170" s="130"/>
    </row>
    <row r="4171" spans="1:58" ht="15" hidden="1" customHeight="1" outlineLevel="1" x14ac:dyDescent="0.3">
      <c r="A4171" s="990"/>
      <c r="C4171" s="80"/>
      <c r="D4171" s="4036"/>
      <c r="E4171" s="3951"/>
      <c r="F4171" s="4040" t="str">
        <f t="shared" si="300"/>
        <v>ASHP-SEER15_ROF_MF_CompE</v>
      </c>
      <c r="G4171" s="4040"/>
      <c r="H4171" s="4040"/>
      <c r="I4171" s="4040"/>
      <c r="J4171" s="2759" t="str">
        <f t="shared" si="301"/>
        <v>353051_2023_12_</v>
      </c>
      <c r="K4171" s="425"/>
      <c r="L4171" s="70"/>
      <c r="M4171" s="2561"/>
      <c r="P4171" s="650"/>
      <c r="S4171" s="83"/>
      <c r="T4171" s="83"/>
      <c r="U4171" s="83"/>
      <c r="V4171" s="4036"/>
      <c r="W4171" s="2209"/>
      <c r="X4171" s="428"/>
      <c r="Y4171" s="428"/>
      <c r="Z4171" s="425"/>
      <c r="AA4171" s="425"/>
      <c r="AB4171" s="425"/>
      <c r="AC4171" s="2792"/>
      <c r="AD4171" s="425"/>
      <c r="AE4171" s="425"/>
      <c r="AF4171" s="612"/>
      <c r="AG4171" s="612"/>
      <c r="AH4171" s="130"/>
      <c r="AI4171" s="130"/>
      <c r="AJ4171" s="130"/>
      <c r="AK4171" s="130"/>
      <c r="AL4171" s="130"/>
      <c r="AM4171" s="130"/>
      <c r="AN4171" s="130"/>
      <c r="AO4171" s="130"/>
      <c r="AP4171" s="130"/>
      <c r="AQ4171" s="130"/>
      <c r="AR4171" s="130"/>
      <c r="AS4171" s="130"/>
      <c r="AT4171" s="130"/>
      <c r="AU4171" s="130"/>
      <c r="AV4171" s="130"/>
      <c r="AW4171" s="130"/>
      <c r="AX4171" s="130"/>
      <c r="AY4171" s="130"/>
      <c r="AZ4171" s="130"/>
      <c r="BA4171" s="130"/>
      <c r="BB4171" s="1223"/>
      <c r="BC4171" s="415"/>
      <c r="BD4171" s="2934"/>
      <c r="BE4171" s="3240"/>
      <c r="BF4171" s="130"/>
    </row>
    <row r="4172" spans="1:58" ht="15" hidden="1" customHeight="1" outlineLevel="1" x14ac:dyDescent="0.3">
      <c r="A4172" s="990"/>
      <c r="C4172" s="80"/>
      <c r="D4172" s="4036"/>
      <c r="E4172" s="3951"/>
      <c r="F4172" s="4040" t="str">
        <f t="shared" si="300"/>
        <v>ASHP-SEER17-Replace_CAC_ElectricHeat_ROF_SF</v>
      </c>
      <c r="G4172" s="4040"/>
      <c r="H4172" s="4040"/>
      <c r="I4172" s="4040"/>
      <c r="J4172" s="2759" t="str">
        <f t="shared" si="301"/>
        <v>353100_2023_12_</v>
      </c>
      <c r="K4172" s="425">
        <f>$R$1946*K$3490</f>
        <v>724</v>
      </c>
      <c r="L4172" s="70">
        <f>VLOOKUP(J4172,$J$1940:$L$2132,3,FALSE)*M4172</f>
        <v>3.2119969039215692</v>
      </c>
      <c r="M4172" s="2561">
        <f>VLOOKUP(J4172,$J$3484:$K$3676,2,FALSE)</f>
        <v>1</v>
      </c>
      <c r="P4172" s="650"/>
      <c r="S4172" s="83"/>
      <c r="T4172" s="83"/>
      <c r="U4172" s="83"/>
      <c r="V4172" s="4036"/>
      <c r="W4172" s="2209">
        <v>1624</v>
      </c>
      <c r="X4172" s="428">
        <f>$R$1946*(X$1994/12000)*X$3538</f>
        <v>2027.1999999999998</v>
      </c>
      <c r="Y4172" s="428">
        <v>580</v>
      </c>
      <c r="Z4172" s="425">
        <v>580</v>
      </c>
      <c r="AA4172" s="425">
        <v>580</v>
      </c>
      <c r="AB4172" s="428">
        <v>724</v>
      </c>
      <c r="AC4172" s="2792">
        <v>724</v>
      </c>
      <c r="AD4172" s="425">
        <v>724</v>
      </c>
      <c r="AE4172" s="425">
        <v>724</v>
      </c>
      <c r="AF4172" s="612"/>
      <c r="AG4172" s="612"/>
      <c r="AH4172" s="130"/>
      <c r="AI4172" s="130"/>
      <c r="AJ4172" s="130"/>
      <c r="AK4172" s="130"/>
      <c r="AL4172" s="130"/>
      <c r="AM4172" s="130"/>
      <c r="AN4172" s="130"/>
      <c r="AO4172" s="130"/>
      <c r="AP4172" s="130"/>
      <c r="AQ4172" s="130"/>
      <c r="AR4172" s="130"/>
      <c r="AS4172" s="130"/>
      <c r="AT4172" s="130"/>
      <c r="AU4172" s="130"/>
      <c r="AV4172" s="130"/>
      <c r="AW4172" s="130"/>
      <c r="AX4172" s="130"/>
      <c r="AY4172" s="130"/>
      <c r="AZ4172" s="130"/>
      <c r="BA4172" s="130"/>
      <c r="BB4172" s="1223"/>
      <c r="BC4172" s="415"/>
      <c r="BD4172" s="2934"/>
      <c r="BE4172" s="3240"/>
      <c r="BF4172" s="130"/>
    </row>
    <row r="4173" spans="1:58" ht="15" hidden="1" customHeight="1" outlineLevel="1" x14ac:dyDescent="0.3">
      <c r="A4173" s="1531"/>
      <c r="C4173" s="80"/>
      <c r="D4173" s="4036"/>
      <c r="E4173" s="3951"/>
      <c r="F4173" s="4040" t="str">
        <f t="shared" si="300"/>
        <v>ASHP-SEER17-Replace_CAC_ElectricHeat_ROF_SF</v>
      </c>
      <c r="G4173" s="4040"/>
      <c r="H4173" s="4040"/>
      <c r="I4173" s="4040"/>
      <c r="J4173" s="2759" t="str">
        <f t="shared" si="301"/>
        <v>353100_2023_12_</v>
      </c>
      <c r="K4173" s="425"/>
      <c r="L4173" s="70" t="str">
        <f>IF(K4173&gt;0,VLOOKUP(J4173,$J$1940:$L$2132,3,FALSE),"")</f>
        <v/>
      </c>
      <c r="M4173" s="2561" t="str">
        <f>IF(K4173&gt;0,VLOOKUP(J4173,$J$3484:$K$3676,2,FALSE),"")</f>
        <v/>
      </c>
      <c r="P4173" s="650"/>
      <c r="Q4173" s="528"/>
      <c r="R4173" s="650"/>
      <c r="S4173" s="83"/>
      <c r="T4173" s="449"/>
      <c r="U4173" s="83"/>
      <c r="V4173" s="4036"/>
      <c r="W4173" s="2209"/>
      <c r="X4173" s="428"/>
      <c r="Y4173" s="428"/>
      <c r="Z4173" s="425"/>
      <c r="AA4173" s="425"/>
      <c r="AB4173" s="428"/>
      <c r="AC4173" s="2792"/>
      <c r="AD4173" s="425"/>
      <c r="AE4173" s="425"/>
      <c r="AF4173" s="612"/>
      <c r="AG4173" s="612"/>
      <c r="AH4173" s="130"/>
      <c r="AI4173" s="130"/>
      <c r="AJ4173" s="130"/>
      <c r="AK4173" s="130"/>
      <c r="AL4173" s="130"/>
      <c r="AM4173" s="130"/>
      <c r="AN4173" s="130"/>
      <c r="AO4173" s="130"/>
      <c r="AP4173" s="130"/>
      <c r="AQ4173" s="130"/>
      <c r="AR4173" s="130"/>
      <c r="AS4173" s="130"/>
      <c r="AT4173" s="130"/>
      <c r="AU4173" s="130"/>
      <c r="AV4173" s="130"/>
      <c r="AW4173" s="130"/>
      <c r="AX4173" s="130"/>
      <c r="AY4173" s="130"/>
      <c r="AZ4173" s="130"/>
      <c r="BA4173" s="130"/>
      <c r="BB4173" s="1223"/>
      <c r="BC4173" s="415"/>
      <c r="BD4173" s="2934"/>
      <c r="BE4173" s="3240"/>
      <c r="BF4173" s="130"/>
    </row>
    <row r="4174" spans="1:58" ht="15" hidden="1" customHeight="1" outlineLevel="1" x14ac:dyDescent="0.3">
      <c r="A4174" s="1531"/>
      <c r="C4174" s="80"/>
      <c r="D4174" s="4036"/>
      <c r="E4174" s="3951"/>
      <c r="F4174" s="4165" t="str">
        <f t="shared" si="300"/>
        <v>ASHP-SEER17-Replace_CAC_NonElectricHeat_ROF_SF</v>
      </c>
      <c r="G4174" s="4045"/>
      <c r="H4174" s="4045"/>
      <c r="I4174" s="4046"/>
      <c r="J4174" s="2759" t="str">
        <f t="shared" si="301"/>
        <v>353110_2023_12_</v>
      </c>
      <c r="K4174" s="425">
        <f>$R$1946*K$3500</f>
        <v>724</v>
      </c>
      <c r="L4174" s="70">
        <f>VLOOKUP(J4174,$J$1940:$L$2132,3,FALSE)*M4174</f>
        <v>3.2119969039215692</v>
      </c>
      <c r="M4174" s="2561">
        <f>VLOOKUP(J4174,$J$3484:$K$3676,2,FALSE)</f>
        <v>1</v>
      </c>
      <c r="P4174" s="650"/>
      <c r="Q4174" s="528"/>
      <c r="R4174" s="650"/>
      <c r="S4174" s="83"/>
      <c r="T4174" s="449"/>
      <c r="U4174" s="83"/>
      <c r="V4174" s="4036"/>
      <c r="W4174" s="2209"/>
      <c r="X4174" s="428"/>
      <c r="Y4174" s="428"/>
      <c r="Z4174" s="425"/>
      <c r="AA4174" s="425"/>
      <c r="AB4174" s="428"/>
      <c r="AC4174" s="2792"/>
      <c r="AD4174" s="428">
        <v>724</v>
      </c>
      <c r="AE4174" s="425">
        <v>724</v>
      </c>
      <c r="AF4174" s="612"/>
      <c r="AG4174" s="612"/>
      <c r="AH4174" s="130"/>
      <c r="AI4174" s="130"/>
      <c r="AJ4174" s="130"/>
      <c r="AK4174" s="130"/>
      <c r="AL4174" s="130"/>
      <c r="AM4174" s="130"/>
      <c r="AN4174" s="130"/>
      <c r="AO4174" s="130"/>
      <c r="AP4174" s="130"/>
      <c r="AQ4174" s="130"/>
      <c r="AR4174" s="130"/>
      <c r="AS4174" s="130"/>
      <c r="AT4174" s="130"/>
      <c r="AU4174" s="130"/>
      <c r="AV4174" s="130"/>
      <c r="AW4174" s="130"/>
      <c r="AX4174" s="130"/>
      <c r="AY4174" s="130"/>
      <c r="AZ4174" s="130"/>
      <c r="BA4174" s="130"/>
      <c r="BB4174" s="1223"/>
      <c r="BC4174" s="415"/>
      <c r="BD4174" s="2934"/>
      <c r="BE4174" s="3240"/>
      <c r="BF4174" s="130"/>
    </row>
    <row r="4175" spans="1:58" ht="15" hidden="1" customHeight="1" outlineLevel="1" x14ac:dyDescent="0.3">
      <c r="A4175" s="1531"/>
      <c r="C4175" s="80"/>
      <c r="D4175" s="4036"/>
      <c r="E4175" s="3951"/>
      <c r="F4175" s="4165" t="str">
        <f t="shared" si="300"/>
        <v>ASHP-SEER17-Replace_CAC_NonElectricHeat_ROF_SF</v>
      </c>
      <c r="G4175" s="4045"/>
      <c r="H4175" s="4045"/>
      <c r="I4175" s="4046"/>
      <c r="J4175" s="2759" t="str">
        <f t="shared" si="301"/>
        <v>353110_2023_12_</v>
      </c>
      <c r="K4175" s="425"/>
      <c r="L4175" s="70" t="str">
        <f>IF(K4175&gt;0,VLOOKUP(J4175,$J$1940:$L$2132,3,FALSE),"")</f>
        <v/>
      </c>
      <c r="M4175" s="2561" t="str">
        <f>IF(K4175&gt;0,VLOOKUP(J4175,$J$3484:$K$3676,2,FALSE),"")</f>
        <v/>
      </c>
      <c r="P4175" s="650"/>
      <c r="Q4175" s="528"/>
      <c r="R4175" s="650"/>
      <c r="S4175" s="83"/>
      <c r="T4175" s="449"/>
      <c r="U4175" s="83"/>
      <c r="V4175" s="4036"/>
      <c r="W4175" s="2209"/>
      <c r="X4175" s="428"/>
      <c r="Y4175" s="428"/>
      <c r="Z4175" s="425"/>
      <c r="AA4175" s="425"/>
      <c r="AB4175" s="428"/>
      <c r="AC4175" s="2792"/>
      <c r="AD4175" s="425"/>
      <c r="AE4175" s="425"/>
      <c r="AF4175" s="612"/>
      <c r="AG4175" s="612"/>
      <c r="AH4175" s="130"/>
      <c r="AI4175" s="130"/>
      <c r="AJ4175" s="130"/>
      <c r="AK4175" s="130"/>
      <c r="AL4175" s="130"/>
      <c r="AM4175" s="130"/>
      <c r="AN4175" s="130"/>
      <c r="AO4175" s="130"/>
      <c r="AP4175" s="130"/>
      <c r="AQ4175" s="130"/>
      <c r="AR4175" s="130"/>
      <c r="AS4175" s="130"/>
      <c r="AT4175" s="130"/>
      <c r="AU4175" s="130"/>
      <c r="AV4175" s="130"/>
      <c r="AW4175" s="130"/>
      <c r="AX4175" s="130"/>
      <c r="AY4175" s="130"/>
      <c r="AZ4175" s="130"/>
      <c r="BA4175" s="130"/>
      <c r="BB4175" s="1223"/>
      <c r="BC4175" s="415"/>
      <c r="BD4175" s="2934"/>
      <c r="BE4175" s="3240"/>
      <c r="BF4175" s="130"/>
    </row>
    <row r="4176" spans="1:58" ht="15" hidden="1" customHeight="1" outlineLevel="1" x14ac:dyDescent="0.3">
      <c r="A4176" s="1531"/>
      <c r="C4176" s="80"/>
      <c r="D4176" s="4036"/>
      <c r="E4176" s="3951"/>
      <c r="F4176" s="4040" t="str">
        <f t="shared" si="300"/>
        <v>ASHP-SEER17-Replace_CAC_ElectricHeat_ROF_MF</v>
      </c>
      <c r="G4176" s="4040"/>
      <c r="H4176" s="4040"/>
      <c r="I4176" s="4040"/>
      <c r="J4176" s="2759" t="str">
        <f t="shared" si="301"/>
        <v>353150_2023_12_</v>
      </c>
      <c r="K4176" s="425">
        <f>$R$1946*K$3490</f>
        <v>724</v>
      </c>
      <c r="L4176" s="70">
        <f>VLOOKUP(J4176,$J$1940:$L$2132,3,FALSE)*M4176</f>
        <v>1.8199999999999998</v>
      </c>
      <c r="M4176" s="2561">
        <f>VLOOKUP(J4176,$J$3484:$K$3676,2,FALSE)</f>
        <v>0.65</v>
      </c>
      <c r="P4176" s="650"/>
      <c r="Q4176" s="528"/>
      <c r="R4176" s="650"/>
      <c r="S4176" s="83"/>
      <c r="T4176" s="449"/>
      <c r="U4176" s="83"/>
      <c r="V4176" s="4036"/>
      <c r="W4176" s="2209">
        <v>1624</v>
      </c>
      <c r="X4176" s="428">
        <f>$R$1946*(X$1996/12000)*X$3540</f>
        <v>1317.6799999999998</v>
      </c>
      <c r="Y4176" s="428">
        <v>580</v>
      </c>
      <c r="Z4176" s="425">
        <v>580</v>
      </c>
      <c r="AA4176" s="425">
        <v>580</v>
      </c>
      <c r="AB4176" s="428">
        <v>724</v>
      </c>
      <c r="AC4176" s="2792">
        <v>724</v>
      </c>
      <c r="AD4176" s="425">
        <v>724</v>
      </c>
      <c r="AE4176" s="425">
        <v>724</v>
      </c>
      <c r="AF4176" s="612"/>
      <c r="AG4176" s="612"/>
      <c r="AH4176" s="130"/>
      <c r="AI4176" s="130"/>
      <c r="AJ4176" s="130"/>
      <c r="AK4176" s="130"/>
      <c r="AL4176" s="130"/>
      <c r="AM4176" s="130"/>
      <c r="AN4176" s="130"/>
      <c r="AO4176" s="130"/>
      <c r="AP4176" s="130"/>
      <c r="AQ4176" s="130"/>
      <c r="AR4176" s="130"/>
      <c r="AS4176" s="130"/>
      <c r="AT4176" s="130"/>
      <c r="AU4176" s="130"/>
      <c r="AV4176" s="130"/>
      <c r="AW4176" s="130"/>
      <c r="AX4176" s="130"/>
      <c r="AY4176" s="130"/>
      <c r="AZ4176" s="130"/>
      <c r="BA4176" s="130"/>
      <c r="BB4176" s="1223"/>
      <c r="BC4176" s="415"/>
      <c r="BD4176" s="2934"/>
      <c r="BE4176" s="3240"/>
      <c r="BF4176" s="130"/>
    </row>
    <row r="4177" spans="1:58" ht="15" hidden="1" customHeight="1" outlineLevel="1" x14ac:dyDescent="0.3">
      <c r="A4177" s="1531"/>
      <c r="C4177" s="80"/>
      <c r="D4177" s="4036"/>
      <c r="E4177" s="3951"/>
      <c r="F4177" s="4040" t="str">
        <f t="shared" si="300"/>
        <v>ASHP-SEER17-Replace_CAC_ElectricHeat_ROF_MF</v>
      </c>
      <c r="G4177" s="4040"/>
      <c r="H4177" s="4040"/>
      <c r="I4177" s="4040"/>
      <c r="J4177" s="2759" t="str">
        <f t="shared" si="301"/>
        <v>353150_2023_12_</v>
      </c>
      <c r="K4177" s="425"/>
      <c r="L4177" s="70" t="str">
        <f>IF(K4177&gt;0,VLOOKUP(J4177,$J$1940:$L$2132,3,FALSE),"")</f>
        <v/>
      </c>
      <c r="M4177" s="2561" t="str">
        <f>IF(K4177&gt;0,VLOOKUP(J4177,$J$3484:$K$3676,2,FALSE),"")</f>
        <v/>
      </c>
      <c r="P4177" s="650"/>
      <c r="Q4177" s="528"/>
      <c r="R4177" s="650"/>
      <c r="S4177" s="83"/>
      <c r="T4177" s="449"/>
      <c r="U4177" s="83"/>
      <c r="V4177" s="4036"/>
      <c r="W4177" s="2209"/>
      <c r="X4177" s="428"/>
      <c r="Y4177" s="428"/>
      <c r="Z4177" s="425"/>
      <c r="AA4177" s="425"/>
      <c r="AB4177" s="428"/>
      <c r="AC4177" s="2792"/>
      <c r="AD4177" s="425"/>
      <c r="AE4177" s="425"/>
      <c r="AF4177" s="612"/>
      <c r="AG4177" s="612"/>
      <c r="AH4177" s="130"/>
      <c r="AI4177" s="130"/>
      <c r="AJ4177" s="130"/>
      <c r="AK4177" s="130"/>
      <c r="AL4177" s="130"/>
      <c r="AM4177" s="130"/>
      <c r="AN4177" s="130"/>
      <c r="AO4177" s="130"/>
      <c r="AP4177" s="130"/>
      <c r="AQ4177" s="130"/>
      <c r="AR4177" s="130"/>
      <c r="AS4177" s="130"/>
      <c r="AT4177" s="130"/>
      <c r="AU4177" s="130"/>
      <c r="AV4177" s="130"/>
      <c r="AW4177" s="130"/>
      <c r="AX4177" s="130"/>
      <c r="AY4177" s="130"/>
      <c r="AZ4177" s="130"/>
      <c r="BA4177" s="130"/>
      <c r="BB4177" s="1223"/>
      <c r="BC4177" s="415"/>
      <c r="BD4177" s="2934"/>
      <c r="BE4177" s="3240"/>
      <c r="BF4177" s="130"/>
    </row>
    <row r="4178" spans="1:58" ht="15" hidden="1" customHeight="1" outlineLevel="1" x14ac:dyDescent="0.3">
      <c r="A4178" s="1531"/>
      <c r="C4178" s="80"/>
      <c r="D4178" s="4036"/>
      <c r="E4178" s="3951"/>
      <c r="F4178" s="4040" t="str">
        <f t="shared" si="300"/>
        <v>ASHP-SEER17-Replace_CAC_ElectricHeat_ROF_MF_CompE</v>
      </c>
      <c r="G4178" s="4040"/>
      <c r="H4178" s="4040"/>
      <c r="I4178" s="4040"/>
      <c r="J4178" s="2759" t="str">
        <f t="shared" si="301"/>
        <v>353151_2023_12_</v>
      </c>
      <c r="K4178" s="425">
        <f>$R$1946*K$3490</f>
        <v>724</v>
      </c>
      <c r="L4178" s="70">
        <f>VLOOKUP(J4178,$J$1940:$L$2132,3,FALSE)*M4178</f>
        <v>1.8199999999999998</v>
      </c>
      <c r="M4178" s="2561">
        <f>VLOOKUP(J4178,$J$3484:$K$3676,2,FALSE)</f>
        <v>0.65</v>
      </c>
      <c r="P4178" s="650"/>
      <c r="Q4178" s="528"/>
      <c r="R4178" s="650"/>
      <c r="S4178" s="83"/>
      <c r="T4178" s="449"/>
      <c r="U4178" s="83"/>
      <c r="V4178" s="4036"/>
      <c r="W4178" s="2209"/>
      <c r="X4178" s="428"/>
      <c r="Y4178" s="428"/>
      <c r="Z4178" s="425"/>
      <c r="AA4178" s="425"/>
      <c r="AB4178" s="428"/>
      <c r="AC4178" s="2793">
        <v>724</v>
      </c>
      <c r="AD4178" s="425">
        <v>724</v>
      </c>
      <c r="AE4178" s="425">
        <v>724</v>
      </c>
      <c r="AF4178" s="612"/>
      <c r="AG4178" s="612"/>
      <c r="AH4178" s="130"/>
      <c r="AI4178" s="130"/>
      <c r="AJ4178" s="130"/>
      <c r="AK4178" s="130"/>
      <c r="AL4178" s="130"/>
      <c r="AM4178" s="130"/>
      <c r="AN4178" s="130"/>
      <c r="AO4178" s="130"/>
      <c r="AP4178" s="130"/>
      <c r="AQ4178" s="130"/>
      <c r="AR4178" s="130"/>
      <c r="AS4178" s="130"/>
      <c r="AT4178" s="130"/>
      <c r="AU4178" s="130"/>
      <c r="AV4178" s="130"/>
      <c r="AW4178" s="130"/>
      <c r="AX4178" s="130"/>
      <c r="AY4178" s="130"/>
      <c r="AZ4178" s="130"/>
      <c r="BA4178" s="130"/>
      <c r="BB4178" s="1223"/>
      <c r="BC4178" s="415"/>
      <c r="BD4178" s="2934"/>
      <c r="BE4178" s="3240"/>
      <c r="BF4178" s="130"/>
    </row>
    <row r="4179" spans="1:58" ht="15" hidden="1" customHeight="1" outlineLevel="1" x14ac:dyDescent="0.3">
      <c r="A4179" s="1531"/>
      <c r="C4179" s="80"/>
      <c r="D4179" s="4036"/>
      <c r="E4179" s="3951"/>
      <c r="F4179" s="4040" t="str">
        <f t="shared" si="300"/>
        <v>ASHP-SEER17-Replace_CAC_ElectricHeat_ROF_MF_CompE</v>
      </c>
      <c r="G4179" s="4040"/>
      <c r="H4179" s="4040"/>
      <c r="I4179" s="4040"/>
      <c r="J4179" s="2759" t="str">
        <f t="shared" si="301"/>
        <v>353151_2023_12_</v>
      </c>
      <c r="K4179" s="425"/>
      <c r="L4179" s="70"/>
      <c r="M4179" s="2561"/>
      <c r="P4179" s="650"/>
      <c r="Q4179" s="528"/>
      <c r="R4179" s="650"/>
      <c r="S4179" s="83"/>
      <c r="T4179" s="449"/>
      <c r="U4179" s="83"/>
      <c r="V4179" s="4036"/>
      <c r="W4179" s="2209"/>
      <c r="X4179" s="428"/>
      <c r="Y4179" s="428"/>
      <c r="Z4179" s="425"/>
      <c r="AA4179" s="425"/>
      <c r="AB4179" s="428"/>
      <c r="AC4179" s="2792"/>
      <c r="AD4179" s="425"/>
      <c r="AE4179" s="425"/>
      <c r="AF4179" s="612"/>
      <c r="AG4179" s="612"/>
      <c r="AH4179" s="130"/>
      <c r="AI4179" s="130"/>
      <c r="AJ4179" s="130"/>
      <c r="AK4179" s="130"/>
      <c r="AL4179" s="130"/>
      <c r="AM4179" s="130"/>
      <c r="AN4179" s="130"/>
      <c r="AO4179" s="130"/>
      <c r="AP4179" s="130"/>
      <c r="AQ4179" s="130"/>
      <c r="AR4179" s="130"/>
      <c r="AS4179" s="130"/>
      <c r="AT4179" s="130"/>
      <c r="AU4179" s="130"/>
      <c r="AV4179" s="130"/>
      <c r="AW4179" s="130"/>
      <c r="AX4179" s="130"/>
      <c r="AY4179" s="130"/>
      <c r="AZ4179" s="130"/>
      <c r="BA4179" s="130"/>
      <c r="BB4179" s="1223"/>
      <c r="BC4179" s="415"/>
      <c r="BD4179" s="2934"/>
      <c r="BE4179" s="3240"/>
      <c r="BF4179" s="130"/>
    </row>
    <row r="4180" spans="1:58" ht="15" hidden="1" customHeight="1" outlineLevel="1" x14ac:dyDescent="0.3">
      <c r="A4180" s="1531"/>
      <c r="C4180" s="80"/>
      <c r="D4180" s="4036"/>
      <c r="E4180" s="3951"/>
      <c r="F4180" s="4040" t="str">
        <f t="shared" si="300"/>
        <v>ASHP-SEER17-Replace_CAC_NonElectricHeat_ROF_MF</v>
      </c>
      <c r="G4180" s="4040"/>
      <c r="H4180" s="4040"/>
      <c r="I4180" s="4040"/>
      <c r="J4180" s="2759" t="str">
        <f t="shared" si="301"/>
        <v>353160_2023_12_</v>
      </c>
      <c r="K4180" s="425">
        <f>$R$1946*K$3490</f>
        <v>724</v>
      </c>
      <c r="L4180" s="70">
        <f>VLOOKUP(J4180,$J$1940:$L$2132,3,FALSE)*M4180</f>
        <v>1.8199999999999998</v>
      </c>
      <c r="M4180" s="2561">
        <f>VLOOKUP(J4180,$J$3484:$K$3676,2,FALSE)</f>
        <v>0.65</v>
      </c>
      <c r="P4180" s="650"/>
      <c r="Q4180" s="528"/>
      <c r="R4180" s="650"/>
      <c r="S4180" s="83"/>
      <c r="T4180" s="449"/>
      <c r="U4180" s="83"/>
      <c r="V4180" s="4036"/>
      <c r="W4180" s="2209"/>
      <c r="X4180" s="428"/>
      <c r="Y4180" s="428"/>
      <c r="Z4180" s="425"/>
      <c r="AA4180" s="425"/>
      <c r="AB4180" s="428"/>
      <c r="AC4180" s="2793">
        <v>724</v>
      </c>
      <c r="AD4180" s="425">
        <v>724</v>
      </c>
      <c r="AE4180" s="425">
        <v>724</v>
      </c>
      <c r="AF4180" s="612"/>
      <c r="AG4180" s="612"/>
      <c r="AH4180" s="130"/>
      <c r="AI4180" s="130"/>
      <c r="AJ4180" s="130"/>
      <c r="AK4180" s="130"/>
      <c r="AL4180" s="130"/>
      <c r="AM4180" s="130"/>
      <c r="AN4180" s="130"/>
      <c r="AO4180" s="130"/>
      <c r="AP4180" s="130"/>
      <c r="AQ4180" s="130"/>
      <c r="AR4180" s="130"/>
      <c r="AS4180" s="130"/>
      <c r="AT4180" s="130"/>
      <c r="AU4180" s="130"/>
      <c r="AV4180" s="130"/>
      <c r="AW4180" s="130"/>
      <c r="AX4180" s="130"/>
      <c r="AY4180" s="130"/>
      <c r="AZ4180" s="130"/>
      <c r="BA4180" s="130"/>
      <c r="BB4180" s="1223"/>
      <c r="BC4180" s="415"/>
      <c r="BD4180" s="2934"/>
      <c r="BE4180" s="3240"/>
      <c r="BF4180" s="130"/>
    </row>
    <row r="4181" spans="1:58" ht="15" hidden="1" customHeight="1" outlineLevel="1" x14ac:dyDescent="0.3">
      <c r="A4181" s="1531"/>
      <c r="C4181" s="80"/>
      <c r="D4181" s="4036"/>
      <c r="E4181" s="3951"/>
      <c r="F4181" s="4040" t="str">
        <f t="shared" si="300"/>
        <v>ASHP-SEER17-Replace_CAC_NonElectricHeat_ROF_MF</v>
      </c>
      <c r="G4181" s="4040"/>
      <c r="H4181" s="4040"/>
      <c r="I4181" s="4040"/>
      <c r="J4181" s="2759" t="str">
        <f t="shared" si="301"/>
        <v>353160_2023_12_</v>
      </c>
      <c r="K4181" s="425"/>
      <c r="L4181" s="70"/>
      <c r="M4181" s="2561"/>
      <c r="P4181" s="650"/>
      <c r="Q4181" s="528"/>
      <c r="R4181" s="650"/>
      <c r="S4181" s="83"/>
      <c r="T4181" s="449"/>
      <c r="U4181" s="83"/>
      <c r="V4181" s="4036"/>
      <c r="W4181" s="2209"/>
      <c r="X4181" s="428"/>
      <c r="Y4181" s="428"/>
      <c r="Z4181" s="425"/>
      <c r="AA4181" s="425"/>
      <c r="AB4181" s="428"/>
      <c r="AC4181" s="2792"/>
      <c r="AD4181" s="425"/>
      <c r="AE4181" s="425"/>
      <c r="AF4181" s="612"/>
      <c r="AG4181" s="612"/>
      <c r="AH4181" s="130"/>
      <c r="AI4181" s="130"/>
      <c r="AJ4181" s="130"/>
      <c r="AK4181" s="130"/>
      <c r="AL4181" s="130"/>
      <c r="AM4181" s="130"/>
      <c r="AN4181" s="130"/>
      <c r="AO4181" s="130"/>
      <c r="AP4181" s="130"/>
      <c r="AQ4181" s="130"/>
      <c r="AR4181" s="130"/>
      <c r="AS4181" s="130"/>
      <c r="AT4181" s="130"/>
      <c r="AU4181" s="130"/>
      <c r="AV4181" s="130"/>
      <c r="AW4181" s="130"/>
      <c r="AX4181" s="130"/>
      <c r="AY4181" s="130"/>
      <c r="AZ4181" s="130"/>
      <c r="BA4181" s="130"/>
      <c r="BB4181" s="1223"/>
      <c r="BC4181" s="415"/>
      <c r="BD4181" s="2934"/>
      <c r="BE4181" s="3240"/>
      <c r="BF4181" s="130"/>
    </row>
    <row r="4182" spans="1:58" ht="15" hidden="1" customHeight="1" outlineLevel="1" x14ac:dyDescent="0.3">
      <c r="A4182" s="1531"/>
      <c r="C4182" s="80"/>
      <c r="D4182" s="4036"/>
      <c r="E4182" s="3951"/>
      <c r="F4182" s="4040" t="str">
        <f t="shared" si="300"/>
        <v>ASHP-SEER17-Replace_CAC_NonElectricHeat_ROF_MF_CompE</v>
      </c>
      <c r="G4182" s="4040"/>
      <c r="H4182" s="4040"/>
      <c r="I4182" s="4040"/>
      <c r="J4182" s="2759" t="str">
        <f t="shared" si="301"/>
        <v>353161_2023_12_</v>
      </c>
      <c r="K4182" s="425">
        <f>$R$1946*K$3490</f>
        <v>724</v>
      </c>
      <c r="L4182" s="70">
        <f>VLOOKUP(J4182,$J$1940:$L$2132,3,FALSE)*M4182</f>
        <v>1.8199999999999998</v>
      </c>
      <c r="M4182" s="2561">
        <f>VLOOKUP(J4182,$J$3484:$K$3676,2,FALSE)</f>
        <v>0.65</v>
      </c>
      <c r="P4182" s="650"/>
      <c r="Q4182" s="528"/>
      <c r="R4182" s="650"/>
      <c r="S4182" s="83"/>
      <c r="T4182" s="449"/>
      <c r="U4182" s="83"/>
      <c r="V4182" s="4036"/>
      <c r="W4182" s="2209"/>
      <c r="X4182" s="428"/>
      <c r="Y4182" s="428"/>
      <c r="Z4182" s="425"/>
      <c r="AA4182" s="425"/>
      <c r="AB4182" s="428"/>
      <c r="AC4182" s="2793">
        <v>724</v>
      </c>
      <c r="AD4182" s="425">
        <v>724</v>
      </c>
      <c r="AE4182" s="425">
        <v>724</v>
      </c>
      <c r="AF4182" s="612"/>
      <c r="AG4182" s="612"/>
      <c r="AH4182" s="130"/>
      <c r="AI4182" s="130"/>
      <c r="AJ4182" s="130"/>
      <c r="AK4182" s="130"/>
      <c r="AL4182" s="130"/>
      <c r="AM4182" s="130"/>
      <c r="AN4182" s="130"/>
      <c r="AO4182" s="130"/>
      <c r="AP4182" s="130"/>
      <c r="AQ4182" s="130"/>
      <c r="AR4182" s="130"/>
      <c r="AS4182" s="130"/>
      <c r="AT4182" s="130"/>
      <c r="AU4182" s="130"/>
      <c r="AV4182" s="130"/>
      <c r="AW4182" s="130"/>
      <c r="AX4182" s="130"/>
      <c r="AY4182" s="130"/>
      <c r="AZ4182" s="130"/>
      <c r="BA4182" s="130"/>
      <c r="BB4182" s="1223"/>
      <c r="BC4182" s="415"/>
      <c r="BD4182" s="2934"/>
      <c r="BE4182" s="3240"/>
      <c r="BF4182" s="130"/>
    </row>
    <row r="4183" spans="1:58" ht="15" hidden="1" customHeight="1" outlineLevel="1" x14ac:dyDescent="0.3">
      <c r="A4183" s="1531"/>
      <c r="C4183" s="80"/>
      <c r="D4183" s="4036"/>
      <c r="E4183" s="3951"/>
      <c r="F4183" s="4040" t="str">
        <f t="shared" si="300"/>
        <v>ASHP-SEER17-Replace_CAC_NonElectricHeat_ROF_MF_CompE</v>
      </c>
      <c r="G4183" s="4040"/>
      <c r="H4183" s="4040"/>
      <c r="I4183" s="4040"/>
      <c r="J4183" s="2759" t="str">
        <f t="shared" si="301"/>
        <v>353161_2023_12_</v>
      </c>
      <c r="K4183" s="425"/>
      <c r="L4183" s="70"/>
      <c r="M4183" s="2561"/>
      <c r="P4183" s="650"/>
      <c r="Q4183" s="528"/>
      <c r="R4183" s="650"/>
      <c r="S4183" s="83"/>
      <c r="T4183" s="449"/>
      <c r="U4183" s="83"/>
      <c r="V4183" s="4036"/>
      <c r="W4183" s="2209"/>
      <c r="X4183" s="428"/>
      <c r="Y4183" s="428"/>
      <c r="Z4183" s="425"/>
      <c r="AA4183" s="425"/>
      <c r="AB4183" s="428"/>
      <c r="AC4183" s="2792"/>
      <c r="AD4183" s="425"/>
      <c r="AE4183" s="425"/>
      <c r="AF4183" s="612"/>
      <c r="AG4183" s="612"/>
      <c r="AH4183" s="130"/>
      <c r="AI4183" s="130"/>
      <c r="AJ4183" s="130"/>
      <c r="AK4183" s="130"/>
      <c r="AL4183" s="130"/>
      <c r="AM4183" s="130"/>
      <c r="AN4183" s="130"/>
      <c r="AO4183" s="130"/>
      <c r="AP4183" s="130"/>
      <c r="AQ4183" s="130"/>
      <c r="AR4183" s="130"/>
      <c r="AS4183" s="130"/>
      <c r="AT4183" s="130"/>
      <c r="AU4183" s="130"/>
      <c r="AV4183" s="130"/>
      <c r="AW4183" s="130"/>
      <c r="AX4183" s="130"/>
      <c r="AY4183" s="130"/>
      <c r="AZ4183" s="130"/>
      <c r="BA4183" s="130"/>
      <c r="BB4183" s="1223"/>
      <c r="BC4183" s="415"/>
      <c r="BD4183" s="2934"/>
      <c r="BE4183" s="3240"/>
      <c r="BF4183" s="130"/>
    </row>
    <row r="4184" spans="1:58" ht="15" hidden="1" customHeight="1" outlineLevel="1" x14ac:dyDescent="0.3">
      <c r="A4184" s="1531"/>
      <c r="C4184" s="80"/>
      <c r="D4184" s="4036"/>
      <c r="E4184" s="3951"/>
      <c r="F4184" s="4040" t="str">
        <f t="shared" si="300"/>
        <v>ASHP-SEER18-Replace_CAC_ElectricHeat_ROF_SF</v>
      </c>
      <c r="G4184" s="4040"/>
      <c r="H4184" s="4040"/>
      <c r="I4184" s="4040"/>
      <c r="J4184" s="2759" t="str">
        <f t="shared" si="301"/>
        <v>353200_2023_12_</v>
      </c>
      <c r="K4184" s="425">
        <f>$R$1947*K$3490</f>
        <v>962.92000000000007</v>
      </c>
      <c r="L4184" s="70">
        <f>VLOOKUP(J4184,$J$1940:$L$2132,3,FALSE)*M4184</f>
        <v>3.0020370366666667</v>
      </c>
      <c r="M4184" s="2561">
        <f>VLOOKUP(J4184,$J$3484:$K$3676,2,FALSE)</f>
        <v>1</v>
      </c>
      <c r="P4184" s="650"/>
      <c r="Q4184" s="528"/>
      <c r="R4184" s="650"/>
      <c r="S4184" s="83"/>
      <c r="T4184" s="449"/>
      <c r="U4184" s="83"/>
      <c r="V4184" s="4036"/>
      <c r="W4184" s="2209">
        <v>1997.3333333333333</v>
      </c>
      <c r="X4184" s="428">
        <f>$R$1947*(X$2000/12000)*X$3544</f>
        <v>2696.1759999999999</v>
      </c>
      <c r="Y4184" s="428">
        <v>713.33333333333337</v>
      </c>
      <c r="Z4184" s="425">
        <v>713.33333333333337</v>
      </c>
      <c r="AA4184" s="425">
        <v>713.33333333333337</v>
      </c>
      <c r="AB4184" s="428">
        <v>962.92000000000007</v>
      </c>
      <c r="AC4184" s="2792">
        <v>962.92000000000007</v>
      </c>
      <c r="AD4184" s="425">
        <v>962.92000000000007</v>
      </c>
      <c r="AE4184" s="425">
        <v>962.92000000000007</v>
      </c>
      <c r="AF4184" s="612"/>
      <c r="AG4184" s="612"/>
      <c r="AH4184" s="130"/>
      <c r="AI4184" s="130"/>
      <c r="AJ4184" s="130"/>
      <c r="AK4184" s="130"/>
      <c r="AL4184" s="130"/>
      <c r="AM4184" s="130"/>
      <c r="AN4184" s="130"/>
      <c r="AO4184" s="130"/>
      <c r="AP4184" s="130"/>
      <c r="AQ4184" s="130"/>
      <c r="AR4184" s="130"/>
      <c r="AS4184" s="130"/>
      <c r="AT4184" s="130"/>
      <c r="AU4184" s="130"/>
      <c r="AV4184" s="130"/>
      <c r="AW4184" s="130"/>
      <c r="AX4184" s="130"/>
      <c r="AY4184" s="130"/>
      <c r="AZ4184" s="130"/>
      <c r="BA4184" s="130"/>
      <c r="BB4184" s="1223"/>
      <c r="BC4184" s="415"/>
      <c r="BD4184" s="2934"/>
      <c r="BE4184" s="3240"/>
      <c r="BF4184" s="130"/>
    </row>
    <row r="4185" spans="1:58" ht="15" hidden="1" customHeight="1" outlineLevel="1" x14ac:dyDescent="0.3">
      <c r="A4185" s="1531"/>
      <c r="C4185" s="80"/>
      <c r="D4185" s="4036"/>
      <c r="E4185" s="3951"/>
      <c r="F4185" s="4040" t="str">
        <f t="shared" si="300"/>
        <v>ASHP-SEER18-Replace_CAC_ElectricHeat_ROF_SF</v>
      </c>
      <c r="G4185" s="4040"/>
      <c r="H4185" s="4040"/>
      <c r="I4185" s="4040"/>
      <c r="J4185" s="2759" t="str">
        <f t="shared" si="301"/>
        <v>353200_2023_12_</v>
      </c>
      <c r="K4185" s="425"/>
      <c r="L4185" s="70" t="str">
        <f>IF(K4185&gt;0,VLOOKUP(J4185,$J$1940:$L$2132,3,FALSE),"")</f>
        <v/>
      </c>
      <c r="M4185" s="2561" t="str">
        <f>IF(K4185&gt;0,VLOOKUP(J4185,$J$3484:$K$3676,2,FALSE),"")</f>
        <v/>
      </c>
      <c r="P4185" s="650"/>
      <c r="Q4185" s="528"/>
      <c r="R4185" s="650"/>
      <c r="S4185" s="83"/>
      <c r="T4185" s="449"/>
      <c r="U4185" s="83"/>
      <c r="V4185" s="4036"/>
      <c r="W4185" s="2209"/>
      <c r="X4185" s="428"/>
      <c r="Y4185" s="428"/>
      <c r="Z4185" s="425"/>
      <c r="AA4185" s="425"/>
      <c r="AB4185" s="428"/>
      <c r="AC4185" s="2792"/>
      <c r="AD4185" s="425"/>
      <c r="AE4185" s="425"/>
      <c r="AF4185" s="612"/>
      <c r="AG4185" s="612"/>
      <c r="AH4185" s="130"/>
      <c r="AI4185" s="130"/>
      <c r="AJ4185" s="130"/>
      <c r="AK4185" s="130"/>
      <c r="AL4185" s="130"/>
      <c r="AM4185" s="130"/>
      <c r="AN4185" s="130"/>
      <c r="AO4185" s="130"/>
      <c r="AP4185" s="130"/>
      <c r="AQ4185" s="130"/>
      <c r="AR4185" s="130"/>
      <c r="AS4185" s="130"/>
      <c r="AT4185" s="130"/>
      <c r="AU4185" s="130"/>
      <c r="AV4185" s="130"/>
      <c r="AW4185" s="130"/>
      <c r="AX4185" s="130"/>
      <c r="AY4185" s="130"/>
      <c r="AZ4185" s="130"/>
      <c r="BA4185" s="130"/>
      <c r="BB4185" s="1223"/>
      <c r="BC4185" s="415"/>
      <c r="BD4185" s="2934"/>
      <c r="BE4185" s="3240"/>
      <c r="BF4185" s="130"/>
    </row>
    <row r="4186" spans="1:58" ht="15" hidden="1" customHeight="1" outlineLevel="1" x14ac:dyDescent="0.3">
      <c r="A4186" s="1531"/>
      <c r="C4186" s="80"/>
      <c r="D4186" s="4036"/>
      <c r="E4186" s="3951"/>
      <c r="F4186" s="4165" t="str">
        <f t="shared" si="300"/>
        <v>ASHP-SEER18-Replace_CAC_NonElectricHeat_ROF_SF</v>
      </c>
      <c r="G4186" s="4045"/>
      <c r="H4186" s="4045"/>
      <c r="I4186" s="4046"/>
      <c r="J4186" s="2759" t="str">
        <f t="shared" si="301"/>
        <v>353210_2023_12_</v>
      </c>
      <c r="K4186" s="425">
        <f>$R$1947*K$3500</f>
        <v>962.92000000000007</v>
      </c>
      <c r="L4186" s="70">
        <f>VLOOKUP(J4186,$J$1940:$L$2132,3,FALSE)*M4186</f>
        <v>3.0020370366666667</v>
      </c>
      <c r="M4186" s="2561">
        <f>VLOOKUP(J4186,$J$3484:$K$3676,2,FALSE)</f>
        <v>1</v>
      </c>
      <c r="P4186" s="650"/>
      <c r="Q4186" s="528"/>
      <c r="R4186" s="650"/>
      <c r="S4186" s="83"/>
      <c r="T4186" s="449"/>
      <c r="U4186" s="83"/>
      <c r="V4186" s="4036"/>
      <c r="W4186" s="2209"/>
      <c r="X4186" s="428"/>
      <c r="Y4186" s="428"/>
      <c r="Z4186" s="425"/>
      <c r="AA4186" s="425"/>
      <c r="AB4186" s="428"/>
      <c r="AC4186" s="2792"/>
      <c r="AD4186" s="428">
        <v>962.92000000000007</v>
      </c>
      <c r="AE4186" s="425">
        <v>962.92000000000007</v>
      </c>
      <c r="AF4186" s="612"/>
      <c r="AG4186" s="612"/>
      <c r="AH4186" s="130"/>
      <c r="AI4186" s="130"/>
      <c r="AJ4186" s="130"/>
      <c r="AK4186" s="130"/>
      <c r="AL4186" s="130"/>
      <c r="AM4186" s="130"/>
      <c r="AN4186" s="130"/>
      <c r="AO4186" s="130"/>
      <c r="AP4186" s="130"/>
      <c r="AQ4186" s="130"/>
      <c r="AR4186" s="130"/>
      <c r="AS4186" s="130"/>
      <c r="AT4186" s="130"/>
      <c r="AU4186" s="130"/>
      <c r="AV4186" s="130"/>
      <c r="AW4186" s="130"/>
      <c r="AX4186" s="130"/>
      <c r="AY4186" s="130"/>
      <c r="AZ4186" s="130"/>
      <c r="BA4186" s="130"/>
      <c r="BB4186" s="1223"/>
      <c r="BC4186" s="415"/>
      <c r="BD4186" s="2934"/>
      <c r="BE4186" s="3240"/>
      <c r="BF4186" s="130"/>
    </row>
    <row r="4187" spans="1:58" ht="15" hidden="1" customHeight="1" outlineLevel="1" x14ac:dyDescent="0.3">
      <c r="A4187" s="1531"/>
      <c r="C4187" s="80"/>
      <c r="D4187" s="4036"/>
      <c r="E4187" s="3951"/>
      <c r="F4187" s="4165" t="str">
        <f t="shared" si="300"/>
        <v>ASHP-SEER18-Replace_CAC_NonElectricHeat_ROF_SF</v>
      </c>
      <c r="G4187" s="4045"/>
      <c r="H4187" s="4045"/>
      <c r="I4187" s="4046"/>
      <c r="J4187" s="2759" t="str">
        <f t="shared" si="301"/>
        <v>353210_2023_12_</v>
      </c>
      <c r="K4187" s="425"/>
      <c r="L4187" s="70" t="str">
        <f>IF(K4187&gt;0,VLOOKUP(J4187,$J$1940:$L$2132,3,FALSE),"")</f>
        <v/>
      </c>
      <c r="M4187" s="2561" t="str">
        <f>IF(K4187&gt;0,VLOOKUP(J4187,$J$3484:$K$3676,2,FALSE),"")</f>
        <v/>
      </c>
      <c r="P4187" s="650"/>
      <c r="Q4187" s="528"/>
      <c r="R4187" s="650"/>
      <c r="S4187" s="83"/>
      <c r="T4187" s="449"/>
      <c r="U4187" s="83"/>
      <c r="V4187" s="4036"/>
      <c r="W4187" s="2209"/>
      <c r="X4187" s="428"/>
      <c r="Y4187" s="428"/>
      <c r="Z4187" s="425"/>
      <c r="AA4187" s="425"/>
      <c r="AB4187" s="428"/>
      <c r="AC4187" s="2792"/>
      <c r="AD4187" s="425"/>
      <c r="AE4187" s="425"/>
      <c r="AF4187" s="612"/>
      <c r="AG4187" s="612"/>
      <c r="AH4187" s="130"/>
      <c r="AI4187" s="130"/>
      <c r="AJ4187" s="130"/>
      <c r="AK4187" s="130"/>
      <c r="AL4187" s="130"/>
      <c r="AM4187" s="130"/>
      <c r="AN4187" s="130"/>
      <c r="AO4187" s="130"/>
      <c r="AP4187" s="130"/>
      <c r="AQ4187" s="130"/>
      <c r="AR4187" s="130"/>
      <c r="AS4187" s="130"/>
      <c r="AT4187" s="130"/>
      <c r="AU4187" s="130"/>
      <c r="AV4187" s="130"/>
      <c r="AW4187" s="130"/>
      <c r="AX4187" s="130"/>
      <c r="AY4187" s="130"/>
      <c r="AZ4187" s="130"/>
      <c r="BA4187" s="130"/>
      <c r="BB4187" s="1223"/>
      <c r="BC4187" s="415"/>
      <c r="BD4187" s="2934"/>
      <c r="BE4187" s="3240"/>
      <c r="BF4187" s="130"/>
    </row>
    <row r="4188" spans="1:58" ht="15" hidden="1" customHeight="1" outlineLevel="1" x14ac:dyDescent="0.3">
      <c r="A4188" s="1531"/>
      <c r="C4188" s="80"/>
      <c r="D4188" s="4036"/>
      <c r="E4188" s="3951"/>
      <c r="F4188" s="4040" t="str">
        <f t="shared" si="300"/>
        <v>ASHP-SEER18-Replace_CAC_ElectricHeat_ROF_MF</v>
      </c>
      <c r="G4188" s="4040"/>
      <c r="H4188" s="4040"/>
      <c r="I4188" s="4040"/>
      <c r="J4188" s="2759" t="str">
        <f t="shared" si="301"/>
        <v>353250_2023_12_</v>
      </c>
      <c r="K4188" s="425">
        <f>$R$1947*K$3490</f>
        <v>962.92000000000007</v>
      </c>
      <c r="L4188" s="70">
        <f>VLOOKUP(J4188,$J$1940:$L$2132,3,FALSE)*M4188</f>
        <v>3</v>
      </c>
      <c r="M4188" s="2561">
        <f>VLOOKUP(J4188,$J$3484:$K$3676,2,FALSE)</f>
        <v>1</v>
      </c>
      <c r="P4188" s="650"/>
      <c r="Q4188" s="528"/>
      <c r="R4188" s="650"/>
      <c r="S4188" s="83"/>
      <c r="T4188" s="449"/>
      <c r="U4188" s="83"/>
      <c r="V4188" s="4036"/>
      <c r="W4188" s="2209">
        <v>1997.3333333333333</v>
      </c>
      <c r="X4188" s="428">
        <f>$R$1947*(X$2002/12000)*X$3546</f>
        <v>1752.5144</v>
      </c>
      <c r="Y4188" s="428">
        <v>713.33333333333337</v>
      </c>
      <c r="Z4188" s="425">
        <v>713.33333333333337</v>
      </c>
      <c r="AA4188" s="425">
        <v>713.33333333333337</v>
      </c>
      <c r="AB4188" s="428">
        <v>962.92000000000007</v>
      </c>
      <c r="AC4188" s="2792">
        <v>962.92000000000007</v>
      </c>
      <c r="AD4188" s="425">
        <v>962.92000000000007</v>
      </c>
      <c r="AE4188" s="425">
        <v>962.92000000000007</v>
      </c>
      <c r="AF4188" s="612"/>
      <c r="AG4188" s="612"/>
      <c r="AH4188" s="130"/>
      <c r="AI4188" s="130"/>
      <c r="AJ4188" s="130"/>
      <c r="AK4188" s="130"/>
      <c r="AL4188" s="130"/>
      <c r="AM4188" s="130"/>
      <c r="AN4188" s="130"/>
      <c r="AO4188" s="130"/>
      <c r="AP4188" s="130"/>
      <c r="AQ4188" s="130"/>
      <c r="AR4188" s="130"/>
      <c r="AS4188" s="130"/>
      <c r="AT4188" s="130"/>
      <c r="AU4188" s="130"/>
      <c r="AV4188" s="130"/>
      <c r="AW4188" s="130"/>
      <c r="AX4188" s="130"/>
      <c r="AY4188" s="130"/>
      <c r="AZ4188" s="130"/>
      <c r="BA4188" s="130"/>
      <c r="BB4188" s="1223"/>
      <c r="BC4188" s="415"/>
      <c r="BD4188" s="2934"/>
      <c r="BE4188" s="3240"/>
      <c r="BF4188" s="130"/>
    </row>
    <row r="4189" spans="1:58" ht="15" hidden="1" customHeight="1" outlineLevel="1" x14ac:dyDescent="0.3">
      <c r="A4189" s="1531"/>
      <c r="C4189" s="80"/>
      <c r="D4189" s="4036"/>
      <c r="E4189" s="3951"/>
      <c r="F4189" s="4040" t="str">
        <f t="shared" si="300"/>
        <v>ASHP-SEER18-Replace_CAC_ElectricHeat_ROF_MF</v>
      </c>
      <c r="G4189" s="4040"/>
      <c r="H4189" s="4040"/>
      <c r="I4189" s="4040"/>
      <c r="J4189" s="2759" t="str">
        <f t="shared" si="301"/>
        <v>353250_2023_12_</v>
      </c>
      <c r="K4189" s="425"/>
      <c r="L4189" s="70" t="str">
        <f>IF(K4189&gt;0,VLOOKUP(J4189,$J$1940:$L$2132,3,FALSE),"")</f>
        <v/>
      </c>
      <c r="M4189" s="2561" t="str">
        <f>IF(K4189&gt;0,VLOOKUP(J4189,$J$3484:$K$3676,2,FALSE),"")</f>
        <v/>
      </c>
      <c r="P4189" s="650"/>
      <c r="Q4189" s="528"/>
      <c r="R4189" s="650"/>
      <c r="S4189" s="83"/>
      <c r="T4189" s="449"/>
      <c r="U4189" s="83"/>
      <c r="V4189" s="4036"/>
      <c r="W4189" s="2209"/>
      <c r="X4189" s="428"/>
      <c r="Y4189" s="428"/>
      <c r="Z4189" s="425"/>
      <c r="AA4189" s="425"/>
      <c r="AB4189" s="428"/>
      <c r="AC4189" s="2792"/>
      <c r="AD4189" s="425"/>
      <c r="AE4189" s="425"/>
      <c r="AF4189" s="611"/>
      <c r="AG4189" s="611"/>
      <c r="AH4189" s="130"/>
      <c r="AI4189" s="130"/>
      <c r="AJ4189" s="130"/>
      <c r="AK4189" s="130"/>
      <c r="AL4189" s="130"/>
      <c r="AM4189" s="130"/>
      <c r="AN4189" s="130"/>
      <c r="AO4189" s="130"/>
      <c r="AP4189" s="130"/>
      <c r="AQ4189" s="130"/>
      <c r="AR4189" s="130"/>
      <c r="AS4189" s="130"/>
      <c r="AT4189" s="130"/>
      <c r="AU4189" s="130"/>
      <c r="AV4189" s="130"/>
      <c r="AW4189" s="130"/>
      <c r="AX4189" s="130"/>
      <c r="AY4189" s="130"/>
      <c r="AZ4189" s="130"/>
      <c r="BA4189" s="130"/>
      <c r="BB4189" s="1223"/>
      <c r="BC4189" s="415"/>
      <c r="BD4189" s="2934"/>
      <c r="BE4189" s="3240"/>
      <c r="BF4189" s="130"/>
    </row>
    <row r="4190" spans="1:58" ht="15" hidden="1" customHeight="1" outlineLevel="1" x14ac:dyDescent="0.3">
      <c r="A4190" s="1531"/>
      <c r="C4190" s="80"/>
      <c r="D4190" s="4036"/>
      <c r="E4190" s="3951"/>
      <c r="F4190" s="4040" t="str">
        <f t="shared" si="300"/>
        <v>ASHP-SEER18-Replace_CAC_ElectricHeat_ROF_MF_CompE</v>
      </c>
      <c r="G4190" s="4040"/>
      <c r="H4190" s="4040"/>
      <c r="I4190" s="4040"/>
      <c r="J4190" s="2759" t="str">
        <f t="shared" si="301"/>
        <v>353251_2023_12_</v>
      </c>
      <c r="K4190" s="425">
        <f>$R$1947*K$3490</f>
        <v>962.92000000000007</v>
      </c>
      <c r="L4190" s="70">
        <f>VLOOKUP(J4190,$J$1940:$L$2132,3,FALSE)*M4190</f>
        <v>3</v>
      </c>
      <c r="M4190" s="2561">
        <f>VLOOKUP(J4190,$J$3484:$K$3676,2,FALSE)</f>
        <v>1</v>
      </c>
      <c r="P4190" s="650"/>
      <c r="Q4190" s="528"/>
      <c r="R4190" s="650"/>
      <c r="S4190" s="83"/>
      <c r="T4190" s="449"/>
      <c r="U4190" s="83"/>
      <c r="V4190" s="4036"/>
      <c r="W4190" s="2209"/>
      <c r="X4190" s="428"/>
      <c r="Y4190" s="428"/>
      <c r="Z4190" s="425"/>
      <c r="AA4190" s="425"/>
      <c r="AB4190" s="428"/>
      <c r="AC4190" s="2793">
        <v>962.92000000000007</v>
      </c>
      <c r="AD4190" s="425">
        <v>962.92000000000007</v>
      </c>
      <c r="AE4190" s="425">
        <v>962.92000000000007</v>
      </c>
      <c r="AF4190" s="611"/>
      <c r="AG4190" s="611"/>
      <c r="AH4190" s="130"/>
      <c r="AI4190" s="130"/>
      <c r="AJ4190" s="130"/>
      <c r="AK4190" s="130"/>
      <c r="AL4190" s="130"/>
      <c r="AM4190" s="130"/>
      <c r="AN4190" s="130"/>
      <c r="AO4190" s="130"/>
      <c r="AP4190" s="130"/>
      <c r="AQ4190" s="130"/>
      <c r="AR4190" s="130"/>
      <c r="AS4190" s="130"/>
      <c r="AT4190" s="130"/>
      <c r="AU4190" s="130"/>
      <c r="AV4190" s="130"/>
      <c r="AW4190" s="130"/>
      <c r="AX4190" s="130"/>
      <c r="AY4190" s="130"/>
      <c r="AZ4190" s="130"/>
      <c r="BA4190" s="130"/>
      <c r="BB4190" s="1223"/>
      <c r="BC4190" s="415"/>
      <c r="BD4190" s="2934"/>
      <c r="BE4190" s="3240"/>
      <c r="BF4190" s="130"/>
    </row>
    <row r="4191" spans="1:58" ht="15" hidden="1" customHeight="1" outlineLevel="1" x14ac:dyDescent="0.3">
      <c r="A4191" s="1531"/>
      <c r="C4191" s="80"/>
      <c r="D4191" s="4036"/>
      <c r="E4191" s="3951"/>
      <c r="F4191" s="4040" t="str">
        <f t="shared" si="300"/>
        <v>ASHP-SEER18-Replace_CAC_ElectricHeat_ROF_MF_CompE</v>
      </c>
      <c r="G4191" s="4040"/>
      <c r="H4191" s="4040"/>
      <c r="I4191" s="4040"/>
      <c r="J4191" s="2759" t="str">
        <f t="shared" si="301"/>
        <v>353251_2023_12_</v>
      </c>
      <c r="K4191" s="425"/>
      <c r="L4191" s="70"/>
      <c r="M4191" s="2561"/>
      <c r="P4191" s="650"/>
      <c r="Q4191" s="528"/>
      <c r="R4191" s="650"/>
      <c r="S4191" s="83"/>
      <c r="T4191" s="449"/>
      <c r="U4191" s="83"/>
      <c r="V4191" s="4036"/>
      <c r="W4191" s="2209"/>
      <c r="X4191" s="428"/>
      <c r="Y4191" s="428"/>
      <c r="Z4191" s="425"/>
      <c r="AA4191" s="425"/>
      <c r="AB4191" s="428"/>
      <c r="AC4191" s="2792"/>
      <c r="AD4191" s="425"/>
      <c r="AE4191" s="425"/>
      <c r="AF4191" s="611"/>
      <c r="AG4191" s="611"/>
      <c r="AH4191" s="130"/>
      <c r="AI4191" s="130"/>
      <c r="AJ4191" s="130"/>
      <c r="AK4191" s="130"/>
      <c r="AL4191" s="130"/>
      <c r="AM4191" s="130"/>
      <c r="AN4191" s="130"/>
      <c r="AO4191" s="130"/>
      <c r="AP4191" s="130"/>
      <c r="AQ4191" s="130"/>
      <c r="AR4191" s="130"/>
      <c r="AS4191" s="130"/>
      <c r="AT4191" s="130"/>
      <c r="AU4191" s="130"/>
      <c r="AV4191" s="130"/>
      <c r="AW4191" s="130"/>
      <c r="AX4191" s="130"/>
      <c r="AY4191" s="130"/>
      <c r="AZ4191" s="130"/>
      <c r="BA4191" s="130"/>
      <c r="BB4191" s="1223"/>
      <c r="BC4191" s="415"/>
      <c r="BD4191" s="2934"/>
      <c r="BE4191" s="3240"/>
      <c r="BF4191" s="130"/>
    </row>
    <row r="4192" spans="1:58" ht="15" hidden="1" customHeight="1" outlineLevel="1" x14ac:dyDescent="0.3">
      <c r="A4192" s="1531"/>
      <c r="C4192" s="80"/>
      <c r="D4192" s="4036"/>
      <c r="E4192" s="3951"/>
      <c r="F4192" s="4040" t="str">
        <f t="shared" ref="F4192:F4255" si="302">E1662</f>
        <v>ASHP-SEER18-Replace_CAC_NonElectricHeat_ROF_MF</v>
      </c>
      <c r="G4192" s="4040"/>
      <c r="H4192" s="4040"/>
      <c r="I4192" s="4040"/>
      <c r="J4192" s="2759" t="str">
        <f t="shared" ref="J4192:J4255" si="303">C1662</f>
        <v>353260_2023_12_</v>
      </c>
      <c r="K4192" s="425">
        <f>$R$1947*K$3490</f>
        <v>962.92000000000007</v>
      </c>
      <c r="L4192" s="70">
        <f>VLOOKUP(J4192,$J$1940:$L$2132,3,FALSE)*M4192</f>
        <v>3</v>
      </c>
      <c r="M4192" s="2561">
        <f>VLOOKUP(J4192,$J$3484:$K$3676,2,FALSE)</f>
        <v>1</v>
      </c>
      <c r="P4192" s="650"/>
      <c r="Q4192" s="528"/>
      <c r="R4192" s="650"/>
      <c r="S4192" s="83"/>
      <c r="T4192" s="449"/>
      <c r="U4192" s="83"/>
      <c r="V4192" s="4036"/>
      <c r="W4192" s="2209"/>
      <c r="X4192" s="428"/>
      <c r="Y4192" s="428"/>
      <c r="Z4192" s="425"/>
      <c r="AA4192" s="425"/>
      <c r="AB4192" s="428"/>
      <c r="AC4192" s="2793">
        <v>962.92000000000007</v>
      </c>
      <c r="AD4192" s="425">
        <v>962.92000000000007</v>
      </c>
      <c r="AE4192" s="425">
        <v>962.92000000000007</v>
      </c>
      <c r="AF4192" s="611"/>
      <c r="AG4192" s="611"/>
      <c r="AH4192" s="130"/>
      <c r="AI4192" s="130"/>
      <c r="AJ4192" s="130"/>
      <c r="AK4192" s="130"/>
      <c r="AL4192" s="130"/>
      <c r="AM4192" s="130"/>
      <c r="AN4192" s="130"/>
      <c r="AO4192" s="130"/>
      <c r="AP4192" s="130"/>
      <c r="AQ4192" s="130"/>
      <c r="AR4192" s="130"/>
      <c r="AS4192" s="130"/>
      <c r="AT4192" s="130"/>
      <c r="AU4192" s="130"/>
      <c r="AV4192" s="130"/>
      <c r="AW4192" s="130"/>
      <c r="AX4192" s="130"/>
      <c r="AY4192" s="130"/>
      <c r="AZ4192" s="130"/>
      <c r="BA4192" s="130"/>
      <c r="BB4192" s="1223"/>
      <c r="BC4192" s="415"/>
      <c r="BD4192" s="2934"/>
      <c r="BE4192" s="3240"/>
      <c r="BF4192" s="130"/>
    </row>
    <row r="4193" spans="1:58" ht="15" hidden="1" customHeight="1" outlineLevel="1" x14ac:dyDescent="0.3">
      <c r="A4193" s="1531"/>
      <c r="C4193" s="80"/>
      <c r="D4193" s="4036"/>
      <c r="E4193" s="3951"/>
      <c r="F4193" s="4040" t="str">
        <f t="shared" si="302"/>
        <v>ASHP-SEER18-Replace_CAC_NonElectricHeat_ROF_MF</v>
      </c>
      <c r="G4193" s="4040"/>
      <c r="H4193" s="4040"/>
      <c r="I4193" s="4040"/>
      <c r="J4193" s="2759" t="str">
        <f t="shared" si="303"/>
        <v>353260_2023_12_</v>
      </c>
      <c r="K4193" s="425"/>
      <c r="L4193" s="70"/>
      <c r="M4193" s="2561"/>
      <c r="P4193" s="650"/>
      <c r="Q4193" s="528"/>
      <c r="R4193" s="650"/>
      <c r="S4193" s="83"/>
      <c r="T4193" s="449"/>
      <c r="U4193" s="83"/>
      <c r="V4193" s="4036"/>
      <c r="W4193" s="2209"/>
      <c r="X4193" s="428"/>
      <c r="Y4193" s="428"/>
      <c r="Z4193" s="425"/>
      <c r="AA4193" s="425"/>
      <c r="AB4193" s="428"/>
      <c r="AC4193" s="2792"/>
      <c r="AD4193" s="425"/>
      <c r="AE4193" s="425"/>
      <c r="AF4193" s="611"/>
      <c r="AG4193" s="611"/>
      <c r="AH4193" s="130"/>
      <c r="AI4193" s="130"/>
      <c r="AJ4193" s="130"/>
      <c r="AK4193" s="130"/>
      <c r="AL4193" s="130"/>
      <c r="AM4193" s="130"/>
      <c r="AN4193" s="130"/>
      <c r="AO4193" s="130"/>
      <c r="AP4193" s="130"/>
      <c r="AQ4193" s="130"/>
      <c r="AR4193" s="130"/>
      <c r="AS4193" s="130"/>
      <c r="AT4193" s="130"/>
      <c r="AU4193" s="130"/>
      <c r="AV4193" s="130"/>
      <c r="AW4193" s="130"/>
      <c r="AX4193" s="130"/>
      <c r="AY4193" s="130"/>
      <c r="AZ4193" s="130"/>
      <c r="BA4193" s="130"/>
      <c r="BB4193" s="1223"/>
      <c r="BC4193" s="415"/>
      <c r="BD4193" s="2934"/>
      <c r="BE4193" s="3240"/>
      <c r="BF4193" s="130"/>
    </row>
    <row r="4194" spans="1:58" ht="15" hidden="1" customHeight="1" outlineLevel="1" x14ac:dyDescent="0.3">
      <c r="A4194" s="1531"/>
      <c r="C4194" s="80"/>
      <c r="D4194" s="4036"/>
      <c r="E4194" s="3951"/>
      <c r="F4194" s="4040" t="str">
        <f t="shared" si="302"/>
        <v>ASHP-SEER18-Replace_CAC_NonElectricHeat_ROF_MF_CompE</v>
      </c>
      <c r="G4194" s="4040"/>
      <c r="H4194" s="4040"/>
      <c r="I4194" s="4040"/>
      <c r="J4194" s="2759" t="str">
        <f t="shared" si="303"/>
        <v>353261_2023_12_</v>
      </c>
      <c r="K4194" s="425">
        <f>$R$1947*K$3490</f>
        <v>962.92000000000007</v>
      </c>
      <c r="L4194" s="70">
        <f>VLOOKUP(J4194,$J$1940:$L$2132,3,FALSE)*M4194</f>
        <v>3</v>
      </c>
      <c r="M4194" s="2561">
        <f>VLOOKUP(J4194,$J$3484:$K$3676,2,FALSE)</f>
        <v>1</v>
      </c>
      <c r="P4194" s="650"/>
      <c r="Q4194" s="528"/>
      <c r="R4194" s="650"/>
      <c r="S4194" s="83"/>
      <c r="T4194" s="449"/>
      <c r="U4194" s="83"/>
      <c r="V4194" s="4036"/>
      <c r="W4194" s="2209"/>
      <c r="X4194" s="428"/>
      <c r="Y4194" s="428"/>
      <c r="Z4194" s="425"/>
      <c r="AA4194" s="425"/>
      <c r="AB4194" s="428"/>
      <c r="AC4194" s="2793">
        <v>962.92000000000007</v>
      </c>
      <c r="AD4194" s="425">
        <v>962.92000000000007</v>
      </c>
      <c r="AE4194" s="425">
        <v>962.92000000000007</v>
      </c>
      <c r="AF4194" s="611"/>
      <c r="AG4194" s="611"/>
      <c r="AH4194" s="130"/>
      <c r="AI4194" s="130"/>
      <c r="AJ4194" s="130"/>
      <c r="AK4194" s="130"/>
      <c r="AL4194" s="130"/>
      <c r="AM4194" s="130"/>
      <c r="AN4194" s="130"/>
      <c r="AO4194" s="130"/>
      <c r="AP4194" s="130"/>
      <c r="AQ4194" s="130"/>
      <c r="AR4194" s="130"/>
      <c r="AS4194" s="130"/>
      <c r="AT4194" s="130"/>
      <c r="AU4194" s="130"/>
      <c r="AV4194" s="130"/>
      <c r="AW4194" s="130"/>
      <c r="AX4194" s="130"/>
      <c r="AY4194" s="130"/>
      <c r="AZ4194" s="130"/>
      <c r="BA4194" s="130"/>
      <c r="BB4194" s="1223"/>
      <c r="BC4194" s="415"/>
      <c r="BD4194" s="2934"/>
      <c r="BE4194" s="3240"/>
      <c r="BF4194" s="130"/>
    </row>
    <row r="4195" spans="1:58" ht="15" hidden="1" customHeight="1" outlineLevel="1" x14ac:dyDescent="0.3">
      <c r="A4195" s="1531"/>
      <c r="C4195" s="80"/>
      <c r="D4195" s="4036"/>
      <c r="E4195" s="3951"/>
      <c r="F4195" s="4040" t="str">
        <f t="shared" si="302"/>
        <v>ASHP-SEER18-Replace_CAC_NonElectricHeat_ROF_MF_CompE</v>
      </c>
      <c r="G4195" s="4040"/>
      <c r="H4195" s="4040"/>
      <c r="I4195" s="4040"/>
      <c r="J4195" s="2759" t="str">
        <f t="shared" si="303"/>
        <v>353261_2023_12_</v>
      </c>
      <c r="K4195" s="425"/>
      <c r="L4195" s="70"/>
      <c r="M4195" s="2561"/>
      <c r="P4195" s="650"/>
      <c r="Q4195" s="528"/>
      <c r="R4195" s="650"/>
      <c r="S4195" s="83"/>
      <c r="T4195" s="449"/>
      <c r="U4195" s="83"/>
      <c r="V4195" s="4036"/>
      <c r="W4195" s="2209"/>
      <c r="X4195" s="428"/>
      <c r="Y4195" s="428"/>
      <c r="Z4195" s="425"/>
      <c r="AA4195" s="425"/>
      <c r="AB4195" s="428"/>
      <c r="AC4195" s="2792"/>
      <c r="AD4195" s="425"/>
      <c r="AE4195" s="425"/>
      <c r="AF4195" s="611"/>
      <c r="AG4195" s="611"/>
      <c r="AH4195" s="130"/>
      <c r="AI4195" s="130"/>
      <c r="AJ4195" s="130"/>
      <c r="AK4195" s="130"/>
      <c r="AL4195" s="130"/>
      <c r="AM4195" s="130"/>
      <c r="AN4195" s="130"/>
      <c r="AO4195" s="130"/>
      <c r="AP4195" s="130"/>
      <c r="AQ4195" s="130"/>
      <c r="AR4195" s="130"/>
      <c r="AS4195" s="130"/>
      <c r="AT4195" s="130"/>
      <c r="AU4195" s="130"/>
      <c r="AV4195" s="130"/>
      <c r="AW4195" s="130"/>
      <c r="AX4195" s="130"/>
      <c r="AY4195" s="130"/>
      <c r="AZ4195" s="130"/>
      <c r="BA4195" s="130"/>
      <c r="BB4195" s="1223"/>
      <c r="BC4195" s="415"/>
      <c r="BD4195" s="2934"/>
      <c r="BE4195" s="3240"/>
      <c r="BF4195" s="130"/>
    </row>
    <row r="4196" spans="1:58" ht="14.4" hidden="1" customHeight="1" outlineLevel="1" x14ac:dyDescent="0.3">
      <c r="A4196" s="1531"/>
      <c r="C4196" s="80"/>
      <c r="D4196" s="4036"/>
      <c r="E4196" s="3951"/>
      <c r="F4196" s="4040" t="str">
        <f t="shared" si="302"/>
        <v>ASHP-SEER19-Replace_CAC_ElectricHeat_ROF_SF</v>
      </c>
      <c r="G4196" s="4040"/>
      <c r="H4196" s="4040"/>
      <c r="I4196" s="4040"/>
      <c r="J4196" s="2759" t="str">
        <f t="shared" si="303"/>
        <v>353300_2023_12_</v>
      </c>
      <c r="K4196" s="425">
        <f>$R$1948*K$3490</f>
        <v>1203.6500000000003</v>
      </c>
      <c r="L4196" s="70">
        <f>VLOOKUP(J4196,$J$1940:$L$2132,3,FALSE)*M4196</f>
        <v>2.9920329673076922</v>
      </c>
      <c r="M4196" s="2561">
        <f>VLOOKUP(J4196,$J$3484:$K$3676,2,FALSE)</f>
        <v>1</v>
      </c>
      <c r="P4196" s="650"/>
      <c r="Q4196" s="528"/>
      <c r="R4196" s="650"/>
      <c r="S4196" s="83"/>
      <c r="T4196" s="449"/>
      <c r="U4196" s="83"/>
      <c r="V4196" s="4036"/>
      <c r="W4196" s="2209">
        <v>2277.3333333333335</v>
      </c>
      <c r="X4196" s="428">
        <f>$R$1948*(X$2006/12000)*X$3550</f>
        <v>3370.2200000000007</v>
      </c>
      <c r="Y4196" s="428">
        <v>813.33333333333337</v>
      </c>
      <c r="Z4196" s="425">
        <v>813.33333333333337</v>
      </c>
      <c r="AA4196" s="425">
        <v>813.33333333333337</v>
      </c>
      <c r="AB4196" s="428">
        <v>1203.6500000000003</v>
      </c>
      <c r="AC4196" s="2792">
        <v>1203.6500000000003</v>
      </c>
      <c r="AD4196" s="425">
        <v>1203.6500000000003</v>
      </c>
      <c r="AE4196" s="425">
        <v>1203.6500000000003</v>
      </c>
      <c r="AF4196" s="612"/>
      <c r="AG4196" s="612"/>
      <c r="AH4196" s="130"/>
      <c r="AI4196" s="130"/>
      <c r="AJ4196" s="130"/>
      <c r="AK4196" s="130"/>
      <c r="AL4196" s="130"/>
      <c r="AM4196" s="130"/>
      <c r="AN4196" s="130"/>
      <c r="AO4196" s="130"/>
      <c r="AP4196" s="130"/>
      <c r="AQ4196" s="130"/>
      <c r="AR4196" s="130"/>
      <c r="AS4196" s="130"/>
      <c r="AT4196" s="130"/>
      <c r="AU4196" s="130"/>
      <c r="AV4196" s="130"/>
      <c r="AW4196" s="130"/>
      <c r="AX4196" s="130"/>
      <c r="AY4196" s="130"/>
      <c r="AZ4196" s="130"/>
      <c r="BA4196" s="130"/>
      <c r="BB4196" s="1223"/>
      <c r="BC4196" s="415"/>
      <c r="BD4196" s="2934"/>
      <c r="BE4196" s="3240"/>
      <c r="BF4196" s="130"/>
    </row>
    <row r="4197" spans="1:58" ht="14.4" hidden="1" customHeight="1" outlineLevel="1" x14ac:dyDescent="0.3">
      <c r="A4197" s="1531"/>
      <c r="C4197" s="80"/>
      <c r="D4197" s="4036"/>
      <c r="E4197" s="3951"/>
      <c r="F4197" s="4040" t="str">
        <f t="shared" si="302"/>
        <v>ASHP-SEER19-Replace_CAC_ElectricHeat_ROF_SF</v>
      </c>
      <c r="G4197" s="4040"/>
      <c r="H4197" s="4040"/>
      <c r="I4197" s="4040"/>
      <c r="J4197" s="2759" t="str">
        <f t="shared" si="303"/>
        <v>353300_2023_12_</v>
      </c>
      <c r="K4197" s="425"/>
      <c r="L4197" s="70" t="str">
        <f>IF(K4197&gt;0,VLOOKUP(J4197,$J$1940:$L$2132,3,FALSE),"")</f>
        <v/>
      </c>
      <c r="M4197" s="2561" t="str">
        <f>IF(K4197&gt;0,VLOOKUP(J4197,$J$3484:$K$3676,2,FALSE),"")</f>
        <v/>
      </c>
      <c r="P4197" s="650"/>
      <c r="Q4197" s="528"/>
      <c r="R4197" s="650"/>
      <c r="S4197" s="83"/>
      <c r="T4197" s="449"/>
      <c r="U4197" s="83"/>
      <c r="V4197" s="4036"/>
      <c r="W4197" s="2209"/>
      <c r="X4197" s="428"/>
      <c r="Y4197" s="428"/>
      <c r="Z4197" s="425"/>
      <c r="AA4197" s="425"/>
      <c r="AB4197" s="428"/>
      <c r="AC4197" s="2792"/>
      <c r="AD4197" s="425"/>
      <c r="AE4197" s="425"/>
      <c r="AF4197" s="612"/>
      <c r="AG4197" s="612"/>
      <c r="AH4197" s="130"/>
      <c r="AI4197" s="130"/>
      <c r="AJ4197" s="130"/>
      <c r="AK4197" s="130"/>
      <c r="AL4197" s="130"/>
      <c r="AM4197" s="130"/>
      <c r="AN4197" s="130"/>
      <c r="AO4197" s="130"/>
      <c r="AP4197" s="130"/>
      <c r="AQ4197" s="130"/>
      <c r="AR4197" s="130"/>
      <c r="AS4197" s="130"/>
      <c r="AT4197" s="130"/>
      <c r="AU4197" s="130"/>
      <c r="AV4197" s="130"/>
      <c r="AW4197" s="130"/>
      <c r="AX4197" s="130"/>
      <c r="AY4197" s="130"/>
      <c r="AZ4197" s="130"/>
      <c r="BA4197" s="130"/>
      <c r="BB4197" s="1223"/>
      <c r="BC4197" s="415"/>
      <c r="BD4197" s="2934"/>
      <c r="BE4197" s="3240"/>
      <c r="BF4197" s="130"/>
    </row>
    <row r="4198" spans="1:58" ht="14.4" hidden="1" customHeight="1" outlineLevel="1" x14ac:dyDescent="0.3">
      <c r="A4198" s="1531"/>
      <c r="C4198" s="80"/>
      <c r="D4198" s="4036"/>
      <c r="E4198" s="3951"/>
      <c r="F4198" s="4165" t="str">
        <f t="shared" si="302"/>
        <v>ASHP-SEER19-Replace_CAC_NonElectricHeat_ROF_SF</v>
      </c>
      <c r="G4198" s="4045"/>
      <c r="H4198" s="4045"/>
      <c r="I4198" s="4046"/>
      <c r="J4198" s="2759" t="str">
        <f t="shared" si="303"/>
        <v>353310_2023_12_</v>
      </c>
      <c r="K4198" s="425">
        <f>$R$1948*K$3490</f>
        <v>1203.6500000000003</v>
      </c>
      <c r="L4198" s="70">
        <f>VLOOKUP(J4198,$J$1940:$L$2132,3,FALSE)*M4198</f>
        <v>2.9920329673076922</v>
      </c>
      <c r="M4198" s="2561">
        <f>VLOOKUP(J4198,$J$3484:$K$3676,2,FALSE)</f>
        <v>1</v>
      </c>
      <c r="P4198" s="650"/>
      <c r="Q4198" s="528"/>
      <c r="R4198" s="650"/>
      <c r="S4198" s="83"/>
      <c r="T4198" s="449"/>
      <c r="U4198" s="83"/>
      <c r="V4198" s="4036"/>
      <c r="W4198" s="2209"/>
      <c r="X4198" s="428"/>
      <c r="Y4198" s="428"/>
      <c r="Z4198" s="425"/>
      <c r="AA4198" s="425"/>
      <c r="AB4198" s="428"/>
      <c r="AC4198" s="2792"/>
      <c r="AD4198" s="428">
        <v>1203.6500000000003</v>
      </c>
      <c r="AE4198" s="425">
        <v>1203.6500000000003</v>
      </c>
      <c r="AF4198" s="612"/>
      <c r="AG4198" s="612"/>
      <c r="AH4198" s="130"/>
      <c r="AI4198" s="130"/>
      <c r="AJ4198" s="130"/>
      <c r="AK4198" s="130"/>
      <c r="AL4198" s="130"/>
      <c r="AM4198" s="130"/>
      <c r="AN4198" s="130"/>
      <c r="AO4198" s="130"/>
      <c r="AP4198" s="130"/>
      <c r="AQ4198" s="130"/>
      <c r="AR4198" s="130"/>
      <c r="AS4198" s="130"/>
      <c r="AT4198" s="130"/>
      <c r="AU4198" s="130"/>
      <c r="AV4198" s="130"/>
      <c r="AW4198" s="130"/>
      <c r="AX4198" s="130"/>
      <c r="AY4198" s="130"/>
      <c r="AZ4198" s="130"/>
      <c r="BA4198" s="130"/>
      <c r="BB4198" s="1223"/>
      <c r="BC4198" s="415"/>
      <c r="BD4198" s="2934"/>
      <c r="BE4198" s="3240"/>
      <c r="BF4198" s="130"/>
    </row>
    <row r="4199" spans="1:58" ht="14.4" hidden="1" customHeight="1" outlineLevel="1" x14ac:dyDescent="0.3">
      <c r="A4199" s="1531"/>
      <c r="C4199" s="80"/>
      <c r="D4199" s="4036"/>
      <c r="E4199" s="3951"/>
      <c r="F4199" s="4165" t="str">
        <f t="shared" si="302"/>
        <v>ASHP-SEER19-Replace_CAC_NonElectricHeat_ROF_SF</v>
      </c>
      <c r="G4199" s="4045"/>
      <c r="H4199" s="4045"/>
      <c r="I4199" s="4046"/>
      <c r="J4199" s="2759" t="str">
        <f t="shared" si="303"/>
        <v>353310_2023_12_</v>
      </c>
      <c r="K4199" s="425"/>
      <c r="L4199" s="70" t="str">
        <f>IF(K4199&gt;0,VLOOKUP(J4199,$J$1940:$L$2132,3,FALSE),"")</f>
        <v/>
      </c>
      <c r="M4199" s="2561" t="str">
        <f>IF(K4199&gt;0,VLOOKUP(J4199,$J$3484:$K$3676,2,FALSE),"")</f>
        <v/>
      </c>
      <c r="P4199" s="650"/>
      <c r="Q4199" s="528"/>
      <c r="R4199" s="650"/>
      <c r="S4199" s="83"/>
      <c r="T4199" s="449"/>
      <c r="U4199" s="83"/>
      <c r="V4199" s="4036"/>
      <c r="W4199" s="2209"/>
      <c r="X4199" s="428"/>
      <c r="Y4199" s="428"/>
      <c r="Z4199" s="425"/>
      <c r="AA4199" s="425"/>
      <c r="AB4199" s="428"/>
      <c r="AC4199" s="2792"/>
      <c r="AD4199" s="425"/>
      <c r="AE4199" s="425"/>
      <c r="AF4199" s="612"/>
      <c r="AG4199" s="612"/>
      <c r="AH4199" s="130"/>
      <c r="AI4199" s="130"/>
      <c r="AJ4199" s="130"/>
      <c r="AK4199" s="130"/>
      <c r="AL4199" s="130"/>
      <c r="AM4199" s="130"/>
      <c r="AN4199" s="130"/>
      <c r="AO4199" s="130"/>
      <c r="AP4199" s="130"/>
      <c r="AQ4199" s="130"/>
      <c r="AR4199" s="130"/>
      <c r="AS4199" s="130"/>
      <c r="AT4199" s="130"/>
      <c r="AU4199" s="130"/>
      <c r="AV4199" s="130"/>
      <c r="AW4199" s="130"/>
      <c r="AX4199" s="130"/>
      <c r="AY4199" s="130"/>
      <c r="AZ4199" s="130"/>
      <c r="BA4199" s="130"/>
      <c r="BB4199" s="1223"/>
      <c r="BC4199" s="415"/>
      <c r="BD4199" s="2934"/>
      <c r="BE4199" s="3240"/>
      <c r="BF4199" s="130"/>
    </row>
    <row r="4200" spans="1:58" ht="14.4" hidden="1" customHeight="1" outlineLevel="1" x14ac:dyDescent="0.3">
      <c r="A4200" s="1531"/>
      <c r="C4200" s="80"/>
      <c r="D4200" s="4036"/>
      <c r="E4200" s="3951"/>
      <c r="F4200" s="4040" t="str">
        <f t="shared" si="302"/>
        <v>ASHP-SEER19-Replace_CAC_ElectricHeat_ROF_MF</v>
      </c>
      <c r="G4200" s="4040"/>
      <c r="H4200" s="4040"/>
      <c r="I4200" s="4040"/>
      <c r="J4200" s="2759" t="str">
        <f t="shared" si="303"/>
        <v>353350_2023_12_</v>
      </c>
      <c r="K4200" s="425">
        <f>$R$1948*K$3490</f>
        <v>1203.6500000000003</v>
      </c>
      <c r="L4200" s="70">
        <f>VLOOKUP(J4200,$J$1940:$L$2132,3,FALSE)*M4200</f>
        <v>1.8199999999999998</v>
      </c>
      <c r="M4200" s="2561">
        <f>VLOOKUP(J4200,$J$3484:$K$3676,2,FALSE)</f>
        <v>0.65</v>
      </c>
      <c r="P4200" s="650"/>
      <c r="Q4200" s="528"/>
      <c r="R4200" s="650"/>
      <c r="S4200" s="83"/>
      <c r="T4200" s="449"/>
      <c r="U4200" s="83"/>
      <c r="V4200" s="4036"/>
      <c r="W4200" s="2209">
        <v>2277.3333333333335</v>
      </c>
      <c r="X4200" s="428">
        <f>$R$1948*(X$2008/12000)*X$3552</f>
        <v>2190.6430000000005</v>
      </c>
      <c r="Y4200" s="428">
        <v>813.33333333333337</v>
      </c>
      <c r="Z4200" s="425">
        <v>813.33333333333337</v>
      </c>
      <c r="AA4200" s="425">
        <v>813.33333333333337</v>
      </c>
      <c r="AB4200" s="428">
        <v>1203.6500000000003</v>
      </c>
      <c r="AC4200" s="2792">
        <v>1203.6500000000003</v>
      </c>
      <c r="AD4200" s="425">
        <v>1203.6500000000003</v>
      </c>
      <c r="AE4200" s="425">
        <v>1203.6500000000003</v>
      </c>
      <c r="AF4200" s="612"/>
      <c r="AG4200" s="612"/>
      <c r="AH4200" s="130"/>
      <c r="AI4200" s="130"/>
      <c r="AJ4200" s="130"/>
      <c r="AK4200" s="130"/>
      <c r="AL4200" s="130"/>
      <c r="AM4200" s="130"/>
      <c r="AN4200" s="130"/>
      <c r="AO4200" s="130"/>
      <c r="AP4200" s="130"/>
      <c r="AQ4200" s="130"/>
      <c r="AR4200" s="130"/>
      <c r="AS4200" s="130"/>
      <c r="AT4200" s="130"/>
      <c r="AU4200" s="130"/>
      <c r="AV4200" s="130"/>
      <c r="AW4200" s="130"/>
      <c r="AX4200" s="130"/>
      <c r="AY4200" s="130"/>
      <c r="AZ4200" s="130"/>
      <c r="BA4200" s="130"/>
      <c r="BB4200" s="1223"/>
      <c r="BC4200" s="415"/>
      <c r="BD4200" s="2934"/>
      <c r="BE4200" s="3240"/>
      <c r="BF4200" s="130"/>
    </row>
    <row r="4201" spans="1:58" ht="14.4" hidden="1" customHeight="1" outlineLevel="1" x14ac:dyDescent="0.3">
      <c r="A4201" s="1531"/>
      <c r="C4201" s="80"/>
      <c r="D4201" s="4036"/>
      <c r="E4201" s="3951"/>
      <c r="F4201" s="4040" t="str">
        <f t="shared" si="302"/>
        <v>ASHP-SEER19-Replace_CAC_ElectricHeat_ROF_MF</v>
      </c>
      <c r="G4201" s="4040"/>
      <c r="H4201" s="4040"/>
      <c r="I4201" s="4040"/>
      <c r="J4201" s="2759" t="str">
        <f t="shared" si="303"/>
        <v>353350_2023_12_</v>
      </c>
      <c r="K4201" s="425"/>
      <c r="L4201" s="70" t="str">
        <f>IF(K4201&gt;0,VLOOKUP(J4201,$J$1940:$L$2132,3,FALSE),"")</f>
        <v/>
      </c>
      <c r="M4201" s="2561" t="str">
        <f>IF(K4201&gt;0,VLOOKUP(J4201,$J$3484:$K$3676,2,FALSE),"")</f>
        <v/>
      </c>
      <c r="P4201" s="650"/>
      <c r="Q4201" s="528"/>
      <c r="R4201" s="650"/>
      <c r="S4201" s="83"/>
      <c r="T4201" s="449"/>
      <c r="U4201" s="83"/>
      <c r="V4201" s="4036"/>
      <c r="W4201" s="2209"/>
      <c r="X4201" s="428"/>
      <c r="Y4201" s="428"/>
      <c r="Z4201" s="425"/>
      <c r="AA4201" s="425"/>
      <c r="AB4201" s="428"/>
      <c r="AC4201" s="2792"/>
      <c r="AD4201" s="425"/>
      <c r="AE4201" s="425"/>
      <c r="AF4201" s="612"/>
      <c r="AG4201" s="612"/>
      <c r="AH4201" s="130"/>
      <c r="AI4201" s="130"/>
      <c r="AJ4201" s="130"/>
      <c r="AK4201" s="130"/>
      <c r="AL4201" s="130"/>
      <c r="AM4201" s="130"/>
      <c r="AN4201" s="130"/>
      <c r="AO4201" s="130"/>
      <c r="AP4201" s="130"/>
      <c r="AQ4201" s="130"/>
      <c r="AR4201" s="130"/>
      <c r="AS4201" s="130"/>
      <c r="AT4201" s="130"/>
      <c r="AU4201" s="130"/>
      <c r="AV4201" s="130"/>
      <c r="AW4201" s="130"/>
      <c r="AX4201" s="130"/>
      <c r="AY4201" s="130"/>
      <c r="AZ4201" s="130"/>
      <c r="BA4201" s="130"/>
      <c r="BB4201" s="1223"/>
      <c r="BC4201" s="415"/>
      <c r="BD4201" s="2934"/>
      <c r="BE4201" s="3240"/>
      <c r="BF4201" s="130"/>
    </row>
    <row r="4202" spans="1:58" ht="14.4" hidden="1" customHeight="1" outlineLevel="1" x14ac:dyDescent="0.3">
      <c r="A4202" s="1531"/>
      <c r="C4202" s="80"/>
      <c r="D4202" s="4036"/>
      <c r="E4202" s="3951"/>
      <c r="F4202" s="4040" t="str">
        <f t="shared" si="302"/>
        <v>ASHP-SEER19-Replace_CAC_ElectricHeat_ROF_MF_CompE</v>
      </c>
      <c r="G4202" s="4040"/>
      <c r="H4202" s="4040"/>
      <c r="I4202" s="4040"/>
      <c r="J4202" s="2759" t="str">
        <f t="shared" si="303"/>
        <v>353351_2023_12_</v>
      </c>
      <c r="K4202" s="425">
        <f>$R$1948*K$3490</f>
        <v>1203.6500000000003</v>
      </c>
      <c r="L4202" s="70">
        <f>VLOOKUP(J4202,$J$1940:$L$2132,3,FALSE)*M4202</f>
        <v>1.8199999999999998</v>
      </c>
      <c r="M4202" s="2561">
        <f>VLOOKUP(J4202,$J$3484:$K$3676,2,FALSE)</f>
        <v>0.65</v>
      </c>
      <c r="P4202" s="650"/>
      <c r="Q4202" s="528"/>
      <c r="R4202" s="650"/>
      <c r="S4202" s="83"/>
      <c r="T4202" s="449"/>
      <c r="U4202" s="83"/>
      <c r="V4202" s="4036"/>
      <c r="W4202" s="2209"/>
      <c r="X4202" s="428"/>
      <c r="Y4202" s="428"/>
      <c r="Z4202" s="425"/>
      <c r="AA4202" s="425"/>
      <c r="AB4202" s="428"/>
      <c r="AC4202" s="2793">
        <v>1203.6500000000003</v>
      </c>
      <c r="AD4202" s="425">
        <v>1203.6500000000003</v>
      </c>
      <c r="AE4202" s="425">
        <v>1203.6500000000003</v>
      </c>
      <c r="AF4202" s="612"/>
      <c r="AG4202" s="612"/>
      <c r="AH4202" s="130"/>
      <c r="AI4202" s="130"/>
      <c r="AJ4202" s="130"/>
      <c r="AK4202" s="130"/>
      <c r="AL4202" s="130"/>
      <c r="AM4202" s="130"/>
      <c r="AN4202" s="130"/>
      <c r="AO4202" s="130"/>
      <c r="AP4202" s="130"/>
      <c r="AQ4202" s="130"/>
      <c r="AR4202" s="130"/>
      <c r="AS4202" s="130"/>
      <c r="AT4202" s="130"/>
      <c r="AU4202" s="130"/>
      <c r="AV4202" s="130"/>
      <c r="AW4202" s="130"/>
      <c r="AX4202" s="130"/>
      <c r="AY4202" s="130"/>
      <c r="AZ4202" s="130"/>
      <c r="BA4202" s="130"/>
      <c r="BB4202" s="1223"/>
      <c r="BC4202" s="415"/>
      <c r="BD4202" s="2934"/>
      <c r="BE4202" s="3240"/>
      <c r="BF4202" s="130"/>
    </row>
    <row r="4203" spans="1:58" ht="14.4" hidden="1" customHeight="1" outlineLevel="1" x14ac:dyDescent="0.3">
      <c r="A4203" s="1531"/>
      <c r="C4203" s="80"/>
      <c r="D4203" s="4036"/>
      <c r="E4203" s="3951"/>
      <c r="F4203" s="4040" t="str">
        <f t="shared" si="302"/>
        <v>ASHP-SEER19-Replace_CAC_ElectricHeat_ROF_MF_CompE</v>
      </c>
      <c r="G4203" s="4040"/>
      <c r="H4203" s="4040"/>
      <c r="I4203" s="4040"/>
      <c r="J4203" s="2759" t="str">
        <f t="shared" si="303"/>
        <v>353351_2023_12_</v>
      </c>
      <c r="K4203" s="425"/>
      <c r="L4203" s="70"/>
      <c r="M4203" s="2561"/>
      <c r="P4203" s="650"/>
      <c r="Q4203" s="528"/>
      <c r="R4203" s="650"/>
      <c r="S4203" s="83"/>
      <c r="T4203" s="449"/>
      <c r="U4203" s="83"/>
      <c r="V4203" s="4036"/>
      <c r="W4203" s="2209"/>
      <c r="X4203" s="428"/>
      <c r="Y4203" s="428"/>
      <c r="Z4203" s="425"/>
      <c r="AA4203" s="425"/>
      <c r="AB4203" s="428"/>
      <c r="AC4203" s="2792"/>
      <c r="AD4203" s="425"/>
      <c r="AE4203" s="425"/>
      <c r="AF4203" s="612"/>
      <c r="AG4203" s="612"/>
      <c r="AH4203" s="130"/>
      <c r="AI4203" s="130"/>
      <c r="AJ4203" s="130"/>
      <c r="AK4203" s="130"/>
      <c r="AL4203" s="130"/>
      <c r="AM4203" s="130"/>
      <c r="AN4203" s="130"/>
      <c r="AO4203" s="130"/>
      <c r="AP4203" s="130"/>
      <c r="AQ4203" s="130"/>
      <c r="AR4203" s="130"/>
      <c r="AS4203" s="130"/>
      <c r="AT4203" s="130"/>
      <c r="AU4203" s="130"/>
      <c r="AV4203" s="130"/>
      <c r="AW4203" s="130"/>
      <c r="AX4203" s="130"/>
      <c r="AY4203" s="130"/>
      <c r="AZ4203" s="130"/>
      <c r="BA4203" s="130"/>
      <c r="BB4203" s="1223"/>
      <c r="BC4203" s="415"/>
      <c r="BD4203" s="2934"/>
      <c r="BE4203" s="3240"/>
      <c r="BF4203" s="130"/>
    </row>
    <row r="4204" spans="1:58" ht="14.4" hidden="1" customHeight="1" outlineLevel="1" x14ac:dyDescent="0.3">
      <c r="A4204" s="1531"/>
      <c r="C4204" s="80"/>
      <c r="D4204" s="4036"/>
      <c r="E4204" s="3951"/>
      <c r="F4204" s="4040" t="str">
        <f t="shared" si="302"/>
        <v>ASHP-SEER19-Replace_CAC_NonElectricHeat_ROF_MF</v>
      </c>
      <c r="G4204" s="4040"/>
      <c r="H4204" s="4040"/>
      <c r="I4204" s="4040"/>
      <c r="J4204" s="2759" t="str">
        <f t="shared" si="303"/>
        <v>353360_2023_12_</v>
      </c>
      <c r="K4204" s="425">
        <f>$R$1948*K$3490</f>
        <v>1203.6500000000003</v>
      </c>
      <c r="L4204" s="70">
        <f>VLOOKUP(J4204,$J$1940:$L$2132,3,FALSE)*M4204</f>
        <v>1.8199999999999998</v>
      </c>
      <c r="M4204" s="2561">
        <f>VLOOKUP(J4204,$J$3484:$K$3676,2,FALSE)</f>
        <v>0.65</v>
      </c>
      <c r="P4204" s="650"/>
      <c r="Q4204" s="528"/>
      <c r="R4204" s="650"/>
      <c r="S4204" s="83"/>
      <c r="T4204" s="449"/>
      <c r="U4204" s="83"/>
      <c r="V4204" s="4036"/>
      <c r="W4204" s="2209"/>
      <c r="X4204" s="428"/>
      <c r="Y4204" s="428"/>
      <c r="Z4204" s="425"/>
      <c r="AA4204" s="425"/>
      <c r="AB4204" s="428"/>
      <c r="AC4204" s="2793">
        <v>1203.6500000000003</v>
      </c>
      <c r="AD4204" s="425">
        <v>1203.6500000000003</v>
      </c>
      <c r="AE4204" s="425">
        <v>1203.6500000000003</v>
      </c>
      <c r="AF4204" s="612"/>
      <c r="AG4204" s="612"/>
      <c r="AH4204" s="130"/>
      <c r="AI4204" s="130"/>
      <c r="AJ4204" s="130"/>
      <c r="AK4204" s="130"/>
      <c r="AL4204" s="130"/>
      <c r="AM4204" s="130"/>
      <c r="AN4204" s="130"/>
      <c r="AO4204" s="130"/>
      <c r="AP4204" s="130"/>
      <c r="AQ4204" s="130"/>
      <c r="AR4204" s="130"/>
      <c r="AS4204" s="130"/>
      <c r="AT4204" s="130"/>
      <c r="AU4204" s="130"/>
      <c r="AV4204" s="130"/>
      <c r="AW4204" s="130"/>
      <c r="AX4204" s="130"/>
      <c r="AY4204" s="130"/>
      <c r="AZ4204" s="130"/>
      <c r="BA4204" s="130"/>
      <c r="BB4204" s="1223"/>
      <c r="BC4204" s="415"/>
      <c r="BD4204" s="2934"/>
      <c r="BE4204" s="3240"/>
      <c r="BF4204" s="130"/>
    </row>
    <row r="4205" spans="1:58" ht="14.4" hidden="1" customHeight="1" outlineLevel="1" x14ac:dyDescent="0.3">
      <c r="A4205" s="1531"/>
      <c r="C4205" s="80"/>
      <c r="D4205" s="4036"/>
      <c r="E4205" s="3951"/>
      <c r="F4205" s="4040" t="str">
        <f t="shared" si="302"/>
        <v>ASHP-SEER19-Replace_CAC_NonElectricHeat_ROF_MF</v>
      </c>
      <c r="G4205" s="4040"/>
      <c r="H4205" s="4040"/>
      <c r="I4205" s="4040"/>
      <c r="J4205" s="2759" t="str">
        <f t="shared" si="303"/>
        <v>353360_2023_12_</v>
      </c>
      <c r="K4205" s="425"/>
      <c r="L4205" s="70"/>
      <c r="M4205" s="2561"/>
      <c r="P4205" s="650"/>
      <c r="Q4205" s="528"/>
      <c r="R4205" s="650"/>
      <c r="S4205" s="83"/>
      <c r="T4205" s="449"/>
      <c r="U4205" s="83"/>
      <c r="V4205" s="4036"/>
      <c r="W4205" s="2209"/>
      <c r="X4205" s="428"/>
      <c r="Y4205" s="428"/>
      <c r="Z4205" s="425"/>
      <c r="AA4205" s="425"/>
      <c r="AB4205" s="428"/>
      <c r="AC4205" s="2792"/>
      <c r="AD4205" s="425"/>
      <c r="AE4205" s="425"/>
      <c r="AF4205" s="612"/>
      <c r="AG4205" s="612"/>
      <c r="AH4205" s="130"/>
      <c r="AI4205" s="130"/>
      <c r="AJ4205" s="130"/>
      <c r="AK4205" s="130"/>
      <c r="AL4205" s="130"/>
      <c r="AM4205" s="130"/>
      <c r="AN4205" s="130"/>
      <c r="AO4205" s="130"/>
      <c r="AP4205" s="130"/>
      <c r="AQ4205" s="130"/>
      <c r="AR4205" s="130"/>
      <c r="AS4205" s="130"/>
      <c r="AT4205" s="130"/>
      <c r="AU4205" s="130"/>
      <c r="AV4205" s="130"/>
      <c r="AW4205" s="130"/>
      <c r="AX4205" s="130"/>
      <c r="AY4205" s="130"/>
      <c r="AZ4205" s="130"/>
      <c r="BA4205" s="130"/>
      <c r="BB4205" s="1223"/>
      <c r="BC4205" s="415"/>
      <c r="BD4205" s="2934"/>
      <c r="BE4205" s="3240"/>
      <c r="BF4205" s="130"/>
    </row>
    <row r="4206" spans="1:58" ht="14.4" hidden="1" customHeight="1" outlineLevel="1" x14ac:dyDescent="0.3">
      <c r="A4206" s="1531"/>
      <c r="C4206" s="80"/>
      <c r="D4206" s="4036"/>
      <c r="E4206" s="3951"/>
      <c r="F4206" s="4040" t="str">
        <f t="shared" si="302"/>
        <v>ASHP-SEER19-Replace_CAC_NonElectricHeat_ROF_MF_CompE</v>
      </c>
      <c r="G4206" s="4040"/>
      <c r="H4206" s="4040"/>
      <c r="I4206" s="4040"/>
      <c r="J4206" s="2759" t="str">
        <f t="shared" si="303"/>
        <v>353361_2023_12_</v>
      </c>
      <c r="K4206" s="425">
        <f>$R$1948*K$3490</f>
        <v>1203.6500000000003</v>
      </c>
      <c r="L4206" s="70">
        <f>VLOOKUP(J4206,$J$1940:$L$2132,3,FALSE)*M4206</f>
        <v>1.8199999999999998</v>
      </c>
      <c r="M4206" s="2561">
        <f>VLOOKUP(J4206,$J$3484:$K$3676,2,FALSE)</f>
        <v>0.65</v>
      </c>
      <c r="P4206" s="650"/>
      <c r="Q4206" s="528"/>
      <c r="R4206" s="650"/>
      <c r="S4206" s="83"/>
      <c r="T4206" s="449"/>
      <c r="U4206" s="83"/>
      <c r="V4206" s="4036"/>
      <c r="W4206" s="2209"/>
      <c r="X4206" s="428"/>
      <c r="Y4206" s="428"/>
      <c r="Z4206" s="425"/>
      <c r="AA4206" s="425"/>
      <c r="AB4206" s="428"/>
      <c r="AC4206" s="2793">
        <v>1203.6500000000003</v>
      </c>
      <c r="AD4206" s="425">
        <v>1203.6500000000003</v>
      </c>
      <c r="AE4206" s="425">
        <v>1203.6500000000003</v>
      </c>
      <c r="AF4206" s="612"/>
      <c r="AG4206" s="612"/>
      <c r="AH4206" s="130"/>
      <c r="AI4206" s="130"/>
      <c r="AJ4206" s="130"/>
      <c r="AK4206" s="130"/>
      <c r="AL4206" s="130"/>
      <c r="AM4206" s="130"/>
      <c r="AN4206" s="130"/>
      <c r="AO4206" s="130"/>
      <c r="AP4206" s="130"/>
      <c r="AQ4206" s="130"/>
      <c r="AR4206" s="130"/>
      <c r="AS4206" s="130"/>
      <c r="AT4206" s="130"/>
      <c r="AU4206" s="130"/>
      <c r="AV4206" s="130"/>
      <c r="AW4206" s="130"/>
      <c r="AX4206" s="130"/>
      <c r="AY4206" s="130"/>
      <c r="AZ4206" s="130"/>
      <c r="BA4206" s="130"/>
      <c r="BB4206" s="1223"/>
      <c r="BC4206" s="415"/>
      <c r="BD4206" s="2934"/>
      <c r="BE4206" s="3240"/>
      <c r="BF4206" s="130"/>
    </row>
    <row r="4207" spans="1:58" ht="14.4" hidden="1" customHeight="1" outlineLevel="1" x14ac:dyDescent="0.3">
      <c r="A4207" s="1531"/>
      <c r="C4207" s="80"/>
      <c r="D4207" s="4036"/>
      <c r="E4207" s="3951"/>
      <c r="F4207" s="4040" t="str">
        <f t="shared" si="302"/>
        <v>ASHP-SEER19-Replace_CAC_NonElectricHeat_ROF_MF_CompE</v>
      </c>
      <c r="G4207" s="4040"/>
      <c r="H4207" s="4040"/>
      <c r="I4207" s="4040"/>
      <c r="J4207" s="2759" t="str">
        <f t="shared" si="303"/>
        <v>353361_2023_12_</v>
      </c>
      <c r="K4207" s="425"/>
      <c r="L4207" s="70"/>
      <c r="M4207" s="2561"/>
      <c r="P4207" s="650"/>
      <c r="Q4207" s="528"/>
      <c r="R4207" s="650"/>
      <c r="S4207" s="83"/>
      <c r="T4207" s="449"/>
      <c r="U4207" s="83"/>
      <c r="V4207" s="4036"/>
      <c r="W4207" s="2209"/>
      <c r="X4207" s="428"/>
      <c r="Y4207" s="428"/>
      <c r="Z4207" s="425"/>
      <c r="AA4207" s="425"/>
      <c r="AB4207" s="428"/>
      <c r="AC4207" s="2792"/>
      <c r="AD4207" s="425"/>
      <c r="AE4207" s="425"/>
      <c r="AF4207" s="612"/>
      <c r="AG4207" s="612"/>
      <c r="AH4207" s="130"/>
      <c r="AI4207" s="130"/>
      <c r="AJ4207" s="130"/>
      <c r="AK4207" s="130"/>
      <c r="AL4207" s="130"/>
      <c r="AM4207" s="130"/>
      <c r="AN4207" s="130"/>
      <c r="AO4207" s="130"/>
      <c r="AP4207" s="130"/>
      <c r="AQ4207" s="130"/>
      <c r="AR4207" s="130"/>
      <c r="AS4207" s="130"/>
      <c r="AT4207" s="130"/>
      <c r="AU4207" s="130"/>
      <c r="AV4207" s="130"/>
      <c r="AW4207" s="130"/>
      <c r="AX4207" s="130"/>
      <c r="AY4207" s="130"/>
      <c r="AZ4207" s="130"/>
      <c r="BA4207" s="130"/>
      <c r="BB4207" s="1223"/>
      <c r="BC4207" s="415"/>
      <c r="BD4207" s="2934"/>
      <c r="BE4207" s="3240"/>
      <c r="BF4207" s="130"/>
    </row>
    <row r="4208" spans="1:58" ht="14.4" hidden="1" customHeight="1" outlineLevel="1" x14ac:dyDescent="0.3">
      <c r="A4208" s="1531"/>
      <c r="C4208" s="80"/>
      <c r="D4208" s="4036"/>
      <c r="E4208" s="3951"/>
      <c r="F4208" s="4040" t="str">
        <f t="shared" si="302"/>
        <v>ASHP-SEER20-Replace_CAC_ElectricHeat_ER1_SF</v>
      </c>
      <c r="G4208" s="4040"/>
      <c r="H4208" s="4040"/>
      <c r="I4208" s="4040"/>
      <c r="J4208" s="2759" t="str">
        <f t="shared" si="303"/>
        <v>353400_2023_12_</v>
      </c>
      <c r="K4208" s="425">
        <f>(($R$1960*L4208)+$R$1949)-(($Q$1960*L4208)/((1+$R$1962)^($R$1963-1)))</f>
        <v>2149.1611707609081</v>
      </c>
      <c r="L4208" s="70">
        <f>VLOOKUP(J4208,$J$1940:$L$2132,3,FALSE)*M4208</f>
        <v>2.5833656509695291</v>
      </c>
      <c r="M4208" s="2561">
        <f>VLOOKUP(J4208,$J$3484:$K$3676,2,FALSE)</f>
        <v>1</v>
      </c>
      <c r="P4208" s="650"/>
      <c r="Q4208" s="528"/>
      <c r="R4208" s="650"/>
      <c r="S4208" s="83"/>
      <c r="T4208" s="449"/>
      <c r="U4208" s="83"/>
      <c r="V4208" s="4036"/>
      <c r="W4208" s="2209">
        <v>5275.2377829603429</v>
      </c>
      <c r="X4208" s="428">
        <f>$Q$1949*(X$2012/12000)*X$3556</f>
        <v>7014.7584744777705</v>
      </c>
      <c r="Y4208" s="428">
        <v>2032.6993716056036</v>
      </c>
      <c r="Z4208" s="425">
        <v>2032.6993716056036</v>
      </c>
      <c r="AA4208" s="425">
        <v>2032.6993716056036</v>
      </c>
      <c r="AB4208" s="428">
        <v>2185.0873864864097</v>
      </c>
      <c r="AC4208" s="2793">
        <v>2161.1935998255572</v>
      </c>
      <c r="AD4208" s="428">
        <v>2109.0699962597669</v>
      </c>
      <c r="AE4208" s="428">
        <v>2149.1611707609081</v>
      </c>
      <c r="AF4208" s="612"/>
      <c r="AG4208" s="612"/>
      <c r="AH4208" s="130"/>
      <c r="AI4208" s="130"/>
      <c r="AJ4208" s="130"/>
      <c r="AK4208" s="130"/>
      <c r="AL4208" s="130"/>
      <c r="AM4208" s="130"/>
      <c r="AN4208" s="130"/>
      <c r="AO4208" s="130"/>
      <c r="AP4208" s="130"/>
      <c r="AQ4208" s="130"/>
      <c r="AR4208" s="130"/>
      <c r="AS4208" s="130"/>
      <c r="AT4208" s="130"/>
      <c r="AU4208" s="130"/>
      <c r="AV4208" s="130"/>
      <c r="AW4208" s="130"/>
      <c r="AX4208" s="130"/>
      <c r="AY4208" s="130"/>
      <c r="AZ4208" s="130"/>
      <c r="BA4208" s="130"/>
      <c r="BB4208" s="1223"/>
      <c r="BC4208" s="415"/>
      <c r="BD4208" s="2934"/>
      <c r="BE4208" s="3240"/>
      <c r="BF4208" s="130"/>
    </row>
    <row r="4209" spans="1:58" ht="14.4" hidden="1" customHeight="1" outlineLevel="1" x14ac:dyDescent="0.3">
      <c r="A4209" s="1531"/>
      <c r="C4209" s="80"/>
      <c r="D4209" s="4036"/>
      <c r="E4209" s="3951"/>
      <c r="F4209" s="4040" t="str">
        <f t="shared" si="302"/>
        <v>ASHP-SEER20-Replace_CAC_ElectricHeat_ER1_SF</v>
      </c>
      <c r="G4209" s="4040"/>
      <c r="H4209" s="4040"/>
      <c r="I4209" s="4040"/>
      <c r="J4209" s="2759" t="str">
        <f t="shared" si="303"/>
        <v>353400_2023_12_</v>
      </c>
      <c r="K4209" s="425"/>
      <c r="L4209" s="70" t="str">
        <f>IF(K4209&gt;0,VLOOKUP(J4209,$J$1940:$L$2132,3,FALSE),"")</f>
        <v/>
      </c>
      <c r="M4209" s="2561" t="str">
        <f>IF(K4209&gt;0,VLOOKUP(J4209,$J$3484:$K$3676,2,FALSE),"")</f>
        <v/>
      </c>
      <c r="P4209" s="650"/>
      <c r="Q4209" s="528"/>
      <c r="R4209" s="650"/>
      <c r="S4209" s="83"/>
      <c r="T4209" s="449"/>
      <c r="U4209" s="83"/>
      <c r="V4209" s="4036"/>
      <c r="W4209" s="2209"/>
      <c r="X4209" s="428"/>
      <c r="Y4209" s="428"/>
      <c r="Z4209" s="425"/>
      <c r="AA4209" s="425"/>
      <c r="AB4209" s="428"/>
      <c r="AC4209" s="2792"/>
      <c r="AD4209" s="425"/>
      <c r="AE4209" s="425"/>
      <c r="AF4209" s="612"/>
      <c r="AG4209" s="612"/>
      <c r="AH4209" s="130"/>
      <c r="AI4209" s="130"/>
      <c r="AJ4209" s="130"/>
      <c r="AK4209" s="130"/>
      <c r="AL4209" s="130"/>
      <c r="AM4209" s="130"/>
      <c r="AN4209" s="130"/>
      <c r="AO4209" s="130"/>
      <c r="AP4209" s="130"/>
      <c r="AQ4209" s="130"/>
      <c r="AR4209" s="130"/>
      <c r="AS4209" s="130"/>
      <c r="AT4209" s="130"/>
      <c r="AU4209" s="130"/>
      <c r="AV4209" s="130"/>
      <c r="AW4209" s="130"/>
      <c r="AX4209" s="130"/>
      <c r="AY4209" s="130"/>
      <c r="AZ4209" s="130"/>
      <c r="BA4209" s="130"/>
      <c r="BB4209" s="1223"/>
      <c r="BC4209" s="415"/>
      <c r="BD4209" s="2934"/>
      <c r="BE4209" s="3240"/>
      <c r="BF4209" s="130"/>
    </row>
    <row r="4210" spans="1:58" ht="14.4" hidden="1" customHeight="1" outlineLevel="1" x14ac:dyDescent="0.3">
      <c r="A4210" s="1531"/>
      <c r="C4210" s="80"/>
      <c r="D4210" s="4036"/>
      <c r="E4210" s="3951"/>
      <c r="F4210" s="4040" t="str">
        <f t="shared" si="302"/>
        <v>ASHP-SEER20-Replace_CAC_ElectricHeat_ER2_SF</v>
      </c>
      <c r="G4210" s="4040"/>
      <c r="H4210" s="4040"/>
      <c r="I4210" s="4040"/>
      <c r="J4210" s="2759" t="str">
        <f t="shared" si="303"/>
        <v>353400_2023_12_</v>
      </c>
      <c r="K4210" s="425"/>
      <c r="L4210" s="70" t="str">
        <f>IF(K4210&gt;0,VLOOKUP(J4210,$J$1940:$L$2132,3,FALSE),"")</f>
        <v/>
      </c>
      <c r="M4210" s="2561" t="str">
        <f>IF(K4210&gt;0,VLOOKUP(J4210,$J$3484:$K$3676,2,FALSE),"")</f>
        <v/>
      </c>
      <c r="P4210" s="650"/>
      <c r="Q4210" s="528"/>
      <c r="R4210" s="650"/>
      <c r="S4210" s="83"/>
      <c r="T4210" s="449"/>
      <c r="U4210" s="83"/>
      <c r="V4210" s="4036"/>
      <c r="W4210" s="2209"/>
      <c r="X4210" s="428"/>
      <c r="Y4210" s="428"/>
      <c r="Z4210" s="425"/>
      <c r="AA4210" s="425"/>
      <c r="AB4210" s="428"/>
      <c r="AC4210" s="2792"/>
      <c r="AD4210" s="425"/>
      <c r="AE4210" s="425"/>
      <c r="AF4210" s="612"/>
      <c r="AG4210" s="612"/>
      <c r="AH4210" s="130"/>
      <c r="AI4210" s="130"/>
      <c r="AJ4210" s="130"/>
      <c r="AK4210" s="130"/>
      <c r="AL4210" s="130"/>
      <c r="AM4210" s="130"/>
      <c r="AN4210" s="130"/>
      <c r="AO4210" s="130"/>
      <c r="AP4210" s="130"/>
      <c r="AQ4210" s="130"/>
      <c r="AR4210" s="130"/>
      <c r="AS4210" s="130"/>
      <c r="AT4210" s="130"/>
      <c r="AU4210" s="130"/>
      <c r="AV4210" s="130"/>
      <c r="AW4210" s="130"/>
      <c r="AX4210" s="130"/>
      <c r="AY4210" s="130"/>
      <c r="AZ4210" s="130"/>
      <c r="BA4210" s="130"/>
      <c r="BB4210" s="1223"/>
      <c r="BC4210" s="415"/>
      <c r="BD4210" s="2934"/>
      <c r="BE4210" s="3240"/>
      <c r="BF4210" s="130"/>
    </row>
    <row r="4211" spans="1:58" ht="14.4" hidden="1" customHeight="1" outlineLevel="1" x14ac:dyDescent="0.3">
      <c r="A4211" s="1531"/>
      <c r="C4211" s="80"/>
      <c r="D4211" s="4036"/>
      <c r="E4211" s="3951"/>
      <c r="F4211" s="4040" t="str">
        <f t="shared" si="302"/>
        <v>ASHP-SEER20-Replace_CAC_ElectricHeat_ER2_SF</v>
      </c>
      <c r="G4211" s="4040"/>
      <c r="H4211" s="4040"/>
      <c r="I4211" s="4040"/>
      <c r="J4211" s="2759" t="str">
        <f t="shared" si="303"/>
        <v>353400_2023_12_</v>
      </c>
      <c r="K4211" s="425"/>
      <c r="L4211" s="70" t="str">
        <f>IF(K4211&gt;0,VLOOKUP(J4211,$J$1940:$L$2132,3,FALSE),"")</f>
        <v/>
      </c>
      <c r="M4211" s="2561" t="str">
        <f>IF(K4211&gt;0,VLOOKUP(J4211,$J$3484:$K$3676,2,FALSE),"")</f>
        <v/>
      </c>
      <c r="P4211" s="650"/>
      <c r="Q4211" s="528"/>
      <c r="R4211" s="650"/>
      <c r="S4211" s="83"/>
      <c r="T4211" s="449"/>
      <c r="U4211" s="83"/>
      <c r="V4211" s="4036"/>
      <c r="W4211" s="2209"/>
      <c r="X4211" s="428"/>
      <c r="Y4211" s="428"/>
      <c r="Z4211" s="425"/>
      <c r="AA4211" s="425"/>
      <c r="AB4211" s="428"/>
      <c r="AC4211" s="2792"/>
      <c r="AD4211" s="425"/>
      <c r="AE4211" s="425"/>
      <c r="AF4211" s="612"/>
      <c r="AG4211" s="612"/>
      <c r="AH4211" s="130"/>
      <c r="AI4211" s="130"/>
      <c r="AJ4211" s="130"/>
      <c r="AK4211" s="130"/>
      <c r="AL4211" s="130"/>
      <c r="AM4211" s="130"/>
      <c r="AN4211" s="130"/>
      <c r="AO4211" s="130"/>
      <c r="AP4211" s="130"/>
      <c r="AQ4211" s="130"/>
      <c r="AR4211" s="130"/>
      <c r="AS4211" s="130"/>
      <c r="AT4211" s="130"/>
      <c r="AU4211" s="130"/>
      <c r="AV4211" s="130"/>
      <c r="AW4211" s="130"/>
      <c r="AX4211" s="130"/>
      <c r="AY4211" s="130"/>
      <c r="AZ4211" s="130"/>
      <c r="BA4211" s="130"/>
      <c r="BB4211" s="1223"/>
      <c r="BC4211" s="415"/>
      <c r="BD4211" s="2934"/>
      <c r="BE4211" s="3240"/>
      <c r="BF4211" s="130"/>
    </row>
    <row r="4212" spans="1:58" ht="14.4" hidden="1" customHeight="1" outlineLevel="1" x14ac:dyDescent="0.3">
      <c r="A4212" s="1531"/>
      <c r="C4212" s="80"/>
      <c r="D4212" s="4036"/>
      <c r="E4212" s="3951"/>
      <c r="F4212" s="4040" t="str">
        <f t="shared" si="302"/>
        <v>ASHP-SEER20-Replace_CAC_NonElectricHeat_ER1_SF</v>
      </c>
      <c r="G4212" s="4040"/>
      <c r="H4212" s="4040"/>
      <c r="I4212" s="4040"/>
      <c r="J4212" s="2759" t="str">
        <f t="shared" si="303"/>
        <v>353410_2023_12_</v>
      </c>
      <c r="K4212" s="425">
        <f>(($R$1960*L4212)+$R$1949)-(($Q$1960*L4212)/((1+$R$1962)^($R$1963-1)))</f>
        <v>2149.1611707609081</v>
      </c>
      <c r="L4212" s="70">
        <f>VLOOKUP(J4212,$J$1940:$L$2132,3,FALSE)*M4212</f>
        <v>2.5833656509695291</v>
      </c>
      <c r="M4212" s="2561">
        <f>VLOOKUP(J4212,$J$3484:$K$3676,2,FALSE)</f>
        <v>1</v>
      </c>
      <c r="P4212" s="650"/>
      <c r="Q4212" s="528"/>
      <c r="R4212" s="650"/>
      <c r="S4212" s="83"/>
      <c r="T4212" s="449"/>
      <c r="U4212" s="83"/>
      <c r="V4212" s="4036"/>
      <c r="W4212" s="2209"/>
      <c r="X4212" s="428"/>
      <c r="Y4212" s="428"/>
      <c r="Z4212" s="425"/>
      <c r="AA4212" s="425"/>
      <c r="AB4212" s="428"/>
      <c r="AC4212" s="2793">
        <v>2161.1935998255572</v>
      </c>
      <c r="AD4212" s="428">
        <v>2109.0699962597669</v>
      </c>
      <c r="AE4212" s="428">
        <v>2149.1611707609081</v>
      </c>
      <c r="AF4212" s="612"/>
      <c r="AG4212" s="612"/>
      <c r="AH4212" s="130"/>
      <c r="AI4212" s="130"/>
      <c r="AJ4212" s="130"/>
      <c r="AK4212" s="130"/>
      <c r="AL4212" s="130"/>
      <c r="AM4212" s="130"/>
      <c r="AN4212" s="130"/>
      <c r="AO4212" s="130"/>
      <c r="AP4212" s="130"/>
      <c r="AQ4212" s="130"/>
      <c r="AR4212" s="130"/>
      <c r="AS4212" s="130"/>
      <c r="AT4212" s="130"/>
      <c r="AU4212" s="130"/>
      <c r="AV4212" s="130"/>
      <c r="AW4212" s="130"/>
      <c r="AX4212" s="130"/>
      <c r="AY4212" s="130"/>
      <c r="AZ4212" s="130"/>
      <c r="BA4212" s="130"/>
      <c r="BB4212" s="1223"/>
      <c r="BC4212" s="415"/>
      <c r="BD4212" s="2934"/>
      <c r="BE4212" s="3240"/>
      <c r="BF4212" s="130"/>
    </row>
    <row r="4213" spans="1:58" ht="14.4" hidden="1" customHeight="1" outlineLevel="1" x14ac:dyDescent="0.3">
      <c r="A4213" s="1531"/>
      <c r="C4213" s="80"/>
      <c r="D4213" s="4036"/>
      <c r="E4213" s="3951"/>
      <c r="F4213" s="4040" t="str">
        <f t="shared" si="302"/>
        <v>ASHP-SEER20-Replace_CAC_NonElectricHeat_ER1_SF</v>
      </c>
      <c r="G4213" s="4040"/>
      <c r="H4213" s="4040"/>
      <c r="I4213" s="4040"/>
      <c r="J4213" s="2759" t="str">
        <f t="shared" si="303"/>
        <v>353410_2023_12_</v>
      </c>
      <c r="K4213" s="425"/>
      <c r="L4213" s="70"/>
      <c r="M4213" s="2561"/>
      <c r="P4213" s="650"/>
      <c r="Q4213" s="528"/>
      <c r="R4213" s="650"/>
      <c r="S4213" s="83"/>
      <c r="T4213" s="449"/>
      <c r="U4213" s="83"/>
      <c r="V4213" s="4036"/>
      <c r="W4213" s="2209"/>
      <c r="X4213" s="428"/>
      <c r="Y4213" s="428"/>
      <c r="Z4213" s="425"/>
      <c r="AA4213" s="425"/>
      <c r="AB4213" s="428"/>
      <c r="AC4213" s="2792"/>
      <c r="AD4213" s="425"/>
      <c r="AE4213" s="425"/>
      <c r="AF4213" s="612"/>
      <c r="AG4213" s="612"/>
      <c r="AH4213" s="130"/>
      <c r="AI4213" s="130"/>
      <c r="AJ4213" s="130"/>
      <c r="AK4213" s="130"/>
      <c r="AL4213" s="130"/>
      <c r="AM4213" s="130"/>
      <c r="AN4213" s="130"/>
      <c r="AO4213" s="130"/>
      <c r="AP4213" s="130"/>
      <c r="AQ4213" s="130"/>
      <c r="AR4213" s="130"/>
      <c r="AS4213" s="130"/>
      <c r="AT4213" s="130"/>
      <c r="AU4213" s="130"/>
      <c r="AV4213" s="130"/>
      <c r="AW4213" s="130"/>
      <c r="AX4213" s="130"/>
      <c r="AY4213" s="130"/>
      <c r="AZ4213" s="130"/>
      <c r="BA4213" s="130"/>
      <c r="BB4213" s="1223"/>
      <c r="BC4213" s="415"/>
      <c r="BD4213" s="2934"/>
      <c r="BE4213" s="3240"/>
      <c r="BF4213" s="130"/>
    </row>
    <row r="4214" spans="1:58" ht="14.4" hidden="1" customHeight="1" outlineLevel="1" x14ac:dyDescent="0.3">
      <c r="A4214" s="1531"/>
      <c r="C4214" s="80"/>
      <c r="D4214" s="4036"/>
      <c r="E4214" s="3951"/>
      <c r="F4214" s="4040" t="str">
        <f t="shared" si="302"/>
        <v>ASHP-SEER20-Replace_CAC_NonElectricHeat_ER2_SF</v>
      </c>
      <c r="G4214" s="4040"/>
      <c r="H4214" s="4040"/>
      <c r="I4214" s="4040"/>
      <c r="J4214" s="2759" t="str">
        <f t="shared" si="303"/>
        <v>353410_2023_12_</v>
      </c>
      <c r="K4214" s="425"/>
      <c r="L4214" s="70"/>
      <c r="M4214" s="2561"/>
      <c r="P4214" s="650"/>
      <c r="Q4214" s="528"/>
      <c r="R4214" s="650"/>
      <c r="S4214" s="83"/>
      <c r="T4214" s="449"/>
      <c r="U4214" s="83"/>
      <c r="V4214" s="4036"/>
      <c r="W4214" s="2209"/>
      <c r="X4214" s="428"/>
      <c r="Y4214" s="428"/>
      <c r="Z4214" s="425"/>
      <c r="AA4214" s="425"/>
      <c r="AB4214" s="428"/>
      <c r="AC4214" s="2792"/>
      <c r="AD4214" s="425"/>
      <c r="AE4214" s="425"/>
      <c r="AF4214" s="612"/>
      <c r="AG4214" s="612"/>
      <c r="AH4214" s="130"/>
      <c r="AI4214" s="130"/>
      <c r="AJ4214" s="130"/>
      <c r="AK4214" s="130"/>
      <c r="AL4214" s="130"/>
      <c r="AM4214" s="130"/>
      <c r="AN4214" s="130"/>
      <c r="AO4214" s="130"/>
      <c r="AP4214" s="130"/>
      <c r="AQ4214" s="130"/>
      <c r="AR4214" s="130"/>
      <c r="AS4214" s="130"/>
      <c r="AT4214" s="130"/>
      <c r="AU4214" s="130"/>
      <c r="AV4214" s="130"/>
      <c r="AW4214" s="130"/>
      <c r="AX4214" s="130"/>
      <c r="AY4214" s="130"/>
      <c r="AZ4214" s="130"/>
      <c r="BA4214" s="130"/>
      <c r="BB4214" s="1223"/>
      <c r="BC4214" s="415"/>
      <c r="BD4214" s="2934"/>
      <c r="BE4214" s="3240"/>
      <c r="BF4214" s="130"/>
    </row>
    <row r="4215" spans="1:58" ht="14.4" hidden="1" customHeight="1" outlineLevel="1" x14ac:dyDescent="0.3">
      <c r="A4215" s="1531"/>
      <c r="C4215" s="80"/>
      <c r="D4215" s="4036"/>
      <c r="E4215" s="3951"/>
      <c r="F4215" s="4040" t="str">
        <f t="shared" si="302"/>
        <v>ASHP-SEER20-Replace_CAC_NonElectricHeat_ER2_SF</v>
      </c>
      <c r="G4215" s="4040"/>
      <c r="H4215" s="4040"/>
      <c r="I4215" s="4040"/>
      <c r="J4215" s="2759" t="str">
        <f t="shared" si="303"/>
        <v>353410_2023_12_</v>
      </c>
      <c r="K4215" s="425"/>
      <c r="L4215" s="70"/>
      <c r="M4215" s="2561"/>
      <c r="P4215" s="650"/>
      <c r="Q4215" s="528"/>
      <c r="R4215" s="650"/>
      <c r="S4215" s="83"/>
      <c r="T4215" s="449"/>
      <c r="U4215" s="83"/>
      <c r="V4215" s="4036"/>
      <c r="W4215" s="2209"/>
      <c r="X4215" s="428"/>
      <c r="Y4215" s="428"/>
      <c r="Z4215" s="425"/>
      <c r="AA4215" s="425"/>
      <c r="AB4215" s="428"/>
      <c r="AC4215" s="2792"/>
      <c r="AD4215" s="425"/>
      <c r="AE4215" s="425"/>
      <c r="AF4215" s="612"/>
      <c r="AG4215" s="612"/>
      <c r="AH4215" s="130"/>
      <c r="AI4215" s="130"/>
      <c r="AJ4215" s="130"/>
      <c r="AK4215" s="130"/>
      <c r="AL4215" s="130"/>
      <c r="AM4215" s="130"/>
      <c r="AN4215" s="130"/>
      <c r="AO4215" s="130"/>
      <c r="AP4215" s="130"/>
      <c r="AQ4215" s="130"/>
      <c r="AR4215" s="130"/>
      <c r="AS4215" s="130"/>
      <c r="AT4215" s="130"/>
      <c r="AU4215" s="130"/>
      <c r="AV4215" s="130"/>
      <c r="AW4215" s="130"/>
      <c r="AX4215" s="130"/>
      <c r="AY4215" s="130"/>
      <c r="AZ4215" s="130"/>
      <c r="BA4215" s="130"/>
      <c r="BB4215" s="1223"/>
      <c r="BC4215" s="415"/>
      <c r="BD4215" s="2934"/>
      <c r="BE4215" s="3240"/>
      <c r="BF4215" s="130"/>
    </row>
    <row r="4216" spans="1:58" ht="14.4" hidden="1" customHeight="1" outlineLevel="1" x14ac:dyDescent="0.3">
      <c r="A4216" s="1531"/>
      <c r="C4216" s="80"/>
      <c r="D4216" s="4036"/>
      <c r="E4216" s="3951"/>
      <c r="F4216" s="4040" t="str">
        <f t="shared" si="302"/>
        <v>ASHP-SEER20-Replace_CAC_ElectricHeat_ROF_SF</v>
      </c>
      <c r="G4216" s="4040"/>
      <c r="H4216" s="4040"/>
      <c r="I4216" s="4040"/>
      <c r="J4216" s="2759" t="str">
        <f t="shared" si="303"/>
        <v>353450_2023_12_</v>
      </c>
      <c r="K4216" s="425">
        <f>$R$1949*K$3490</f>
        <v>1444.3799999999994</v>
      </c>
      <c r="L4216" s="70">
        <f>VLOOKUP(J4216,$J$1940:$L$2132,3,FALSE)*M4216</f>
        <v>2.8870833333333334</v>
      </c>
      <c r="M4216" s="2561">
        <f>VLOOKUP(J4216,$J$3484:$K$3676,2,FALSE)</f>
        <v>1</v>
      </c>
      <c r="P4216" s="650"/>
      <c r="Q4216" s="528"/>
      <c r="R4216" s="650"/>
      <c r="S4216" s="83"/>
      <c r="T4216" s="449"/>
      <c r="U4216" s="83"/>
      <c r="V4216" s="4036"/>
      <c r="W4216" s="2209">
        <v>3712</v>
      </c>
      <c r="X4216" s="428">
        <f>$R$1949*(X$2016/12000)*X$3560</f>
        <v>4622.0159999999987</v>
      </c>
      <c r="Y4216" s="428">
        <v>1160</v>
      </c>
      <c r="Z4216" s="425">
        <v>1160</v>
      </c>
      <c r="AA4216" s="425">
        <v>1160</v>
      </c>
      <c r="AB4216" s="428">
        <v>1444.3799999999994</v>
      </c>
      <c r="AC4216" s="2792">
        <v>1444.3799999999994</v>
      </c>
      <c r="AD4216" s="425">
        <v>1444.3799999999994</v>
      </c>
      <c r="AE4216" s="425">
        <v>1444.3799999999994</v>
      </c>
      <c r="AF4216" s="612"/>
      <c r="AG4216" s="612"/>
      <c r="AH4216" s="130"/>
      <c r="AI4216" s="130"/>
      <c r="AJ4216" s="130"/>
      <c r="AK4216" s="130"/>
      <c r="AL4216" s="130"/>
      <c r="AM4216" s="130"/>
      <c r="AN4216" s="130"/>
      <c r="AO4216" s="130"/>
      <c r="AP4216" s="130"/>
      <c r="AQ4216" s="130"/>
      <c r="AR4216" s="130"/>
      <c r="AS4216" s="130"/>
      <c r="AT4216" s="130"/>
      <c r="AU4216" s="130"/>
      <c r="AV4216" s="130"/>
      <c r="AW4216" s="130"/>
      <c r="AX4216" s="130"/>
      <c r="AY4216" s="130"/>
      <c r="AZ4216" s="130"/>
      <c r="BA4216" s="130"/>
      <c r="BB4216" s="1223"/>
      <c r="BC4216" s="415"/>
      <c r="BD4216" s="2934"/>
      <c r="BE4216" s="3240"/>
      <c r="BF4216" s="130"/>
    </row>
    <row r="4217" spans="1:58" ht="14.4" hidden="1" customHeight="1" outlineLevel="1" x14ac:dyDescent="0.3">
      <c r="A4217" s="1531"/>
      <c r="C4217" s="80"/>
      <c r="D4217" s="4036"/>
      <c r="E4217" s="3951"/>
      <c r="F4217" s="4040" t="str">
        <f t="shared" si="302"/>
        <v>ASHP-SEER20-Replace_CAC_ElectricHeat_ROF_SF</v>
      </c>
      <c r="G4217" s="4040"/>
      <c r="H4217" s="4040"/>
      <c r="I4217" s="4040"/>
      <c r="J4217" s="2759" t="str">
        <f t="shared" si="303"/>
        <v>353450_2023_12_</v>
      </c>
      <c r="K4217" s="425"/>
      <c r="L4217" s="70" t="str">
        <f>IF(K4217&gt;0,VLOOKUP(J4217,$J$1940:$L$2132,3,FALSE),"")</f>
        <v/>
      </c>
      <c r="M4217" s="2561" t="str">
        <f>IF(K4217&gt;0,VLOOKUP(J4217,$J$3484:$K$3676,2,FALSE),"")</f>
        <v/>
      </c>
      <c r="P4217" s="650"/>
      <c r="Q4217" s="528"/>
      <c r="R4217" s="650"/>
      <c r="S4217" s="83"/>
      <c r="T4217" s="449"/>
      <c r="U4217" s="83"/>
      <c r="V4217" s="4036"/>
      <c r="W4217" s="2209"/>
      <c r="X4217" s="428"/>
      <c r="Y4217" s="428"/>
      <c r="Z4217" s="425"/>
      <c r="AA4217" s="425"/>
      <c r="AB4217" s="428"/>
      <c r="AC4217" s="2792"/>
      <c r="AD4217" s="425"/>
      <c r="AE4217" s="425"/>
      <c r="AF4217" s="612"/>
      <c r="AG4217" s="612"/>
      <c r="AH4217" s="130"/>
      <c r="AI4217" s="130"/>
      <c r="AJ4217" s="130"/>
      <c r="AK4217" s="130"/>
      <c r="AL4217" s="130"/>
      <c r="AM4217" s="130"/>
      <c r="AN4217" s="130"/>
      <c r="AO4217" s="130"/>
      <c r="AP4217" s="130"/>
      <c r="AQ4217" s="130"/>
      <c r="AR4217" s="130"/>
      <c r="AS4217" s="130"/>
      <c r="AT4217" s="130"/>
      <c r="AU4217" s="130"/>
      <c r="AV4217" s="130"/>
      <c r="AW4217" s="130"/>
      <c r="AX4217" s="130"/>
      <c r="AY4217" s="130"/>
      <c r="AZ4217" s="130"/>
      <c r="BA4217" s="130"/>
      <c r="BB4217" s="1223"/>
      <c r="BC4217" s="415"/>
      <c r="BD4217" s="2934"/>
      <c r="BE4217" s="3240"/>
      <c r="BF4217" s="130"/>
    </row>
    <row r="4218" spans="1:58" ht="14.4" hidden="1" customHeight="1" outlineLevel="1" x14ac:dyDescent="0.3">
      <c r="A4218" s="1531"/>
      <c r="C4218" s="80"/>
      <c r="D4218" s="4036"/>
      <c r="E4218" s="3951"/>
      <c r="F4218" s="4165" t="str">
        <f t="shared" si="302"/>
        <v>ASHP-SEER20-Replace_CAC_NonElectricHeat_ROF_SF</v>
      </c>
      <c r="G4218" s="4045"/>
      <c r="H4218" s="4045"/>
      <c r="I4218" s="4046"/>
      <c r="J4218" s="2759" t="str">
        <f t="shared" si="303"/>
        <v>353460_2023_12_</v>
      </c>
      <c r="K4218" s="425">
        <f>$R$1949*K$3490</f>
        <v>1444.3799999999994</v>
      </c>
      <c r="L4218" s="70">
        <f>VLOOKUP(J4218,$J$1940:$L$2132,3,FALSE)*M4218</f>
        <v>2.8870833333333334</v>
      </c>
      <c r="M4218" s="2561">
        <f>VLOOKUP(J4218,$J$3484:$K$3676,2,FALSE)</f>
        <v>1</v>
      </c>
      <c r="P4218" s="650"/>
      <c r="Q4218" s="528"/>
      <c r="R4218" s="650"/>
      <c r="S4218" s="83"/>
      <c r="T4218" s="449"/>
      <c r="U4218" s="83"/>
      <c r="V4218" s="4036"/>
      <c r="W4218" s="2209"/>
      <c r="X4218" s="428"/>
      <c r="Y4218" s="428"/>
      <c r="Z4218" s="425"/>
      <c r="AA4218" s="425"/>
      <c r="AB4218" s="428"/>
      <c r="AC4218" s="2792"/>
      <c r="AD4218" s="428">
        <v>1444.3799999999994</v>
      </c>
      <c r="AE4218" s="425">
        <v>1444.3799999999994</v>
      </c>
      <c r="AF4218" s="612"/>
      <c r="AG4218" s="612"/>
      <c r="AH4218" s="130"/>
      <c r="AI4218" s="130"/>
      <c r="AJ4218" s="130"/>
      <c r="AK4218" s="130"/>
      <c r="AL4218" s="130"/>
      <c r="AM4218" s="130"/>
      <c r="AN4218" s="130"/>
      <c r="AO4218" s="130"/>
      <c r="AP4218" s="130"/>
      <c r="AQ4218" s="130"/>
      <c r="AR4218" s="130"/>
      <c r="AS4218" s="130"/>
      <c r="AT4218" s="130"/>
      <c r="AU4218" s="130"/>
      <c r="AV4218" s="130"/>
      <c r="AW4218" s="130"/>
      <c r="AX4218" s="130"/>
      <c r="AY4218" s="130"/>
      <c r="AZ4218" s="130"/>
      <c r="BA4218" s="130"/>
      <c r="BB4218" s="1223"/>
      <c r="BC4218" s="415"/>
      <c r="BD4218" s="2934"/>
      <c r="BE4218" s="3240"/>
      <c r="BF4218" s="130"/>
    </row>
    <row r="4219" spans="1:58" ht="14.4" hidden="1" customHeight="1" outlineLevel="1" x14ac:dyDescent="0.3">
      <c r="A4219" s="1531"/>
      <c r="C4219" s="80"/>
      <c r="D4219" s="4036"/>
      <c r="E4219" s="3951"/>
      <c r="F4219" s="4165" t="str">
        <f t="shared" si="302"/>
        <v>ASHP-SEER20-Replace_CAC_NonElectricHeat_ROF_SF</v>
      </c>
      <c r="G4219" s="4045"/>
      <c r="H4219" s="4045"/>
      <c r="I4219" s="4046"/>
      <c r="J4219" s="2759" t="str">
        <f t="shared" si="303"/>
        <v>353460_2023_12_</v>
      </c>
      <c r="K4219" s="425"/>
      <c r="L4219" s="70" t="str">
        <f>IF(K4219&gt;0,VLOOKUP(J4219,$J$1940:$L$2132,3,FALSE),"")</f>
        <v/>
      </c>
      <c r="M4219" s="2561" t="str">
        <f>IF(K4219&gt;0,VLOOKUP(J4219,$J$3484:$K$3676,2,FALSE),"")</f>
        <v/>
      </c>
      <c r="P4219" s="650"/>
      <c r="Q4219" s="528"/>
      <c r="R4219" s="650"/>
      <c r="S4219" s="83"/>
      <c r="T4219" s="449"/>
      <c r="U4219" s="83"/>
      <c r="V4219" s="4036"/>
      <c r="W4219" s="2209"/>
      <c r="X4219" s="428"/>
      <c r="Y4219" s="428"/>
      <c r="Z4219" s="425"/>
      <c r="AA4219" s="425"/>
      <c r="AB4219" s="428"/>
      <c r="AC4219" s="2792"/>
      <c r="AD4219" s="425"/>
      <c r="AE4219" s="425"/>
      <c r="AF4219" s="612"/>
      <c r="AG4219" s="612"/>
      <c r="AH4219" s="130"/>
      <c r="AI4219" s="130"/>
      <c r="AJ4219" s="130"/>
      <c r="AK4219" s="130"/>
      <c r="AL4219" s="130"/>
      <c r="AM4219" s="130"/>
      <c r="AN4219" s="130"/>
      <c r="AO4219" s="130"/>
      <c r="AP4219" s="130"/>
      <c r="AQ4219" s="130"/>
      <c r="AR4219" s="130"/>
      <c r="AS4219" s="130"/>
      <c r="AT4219" s="130"/>
      <c r="AU4219" s="130"/>
      <c r="AV4219" s="130"/>
      <c r="AW4219" s="130"/>
      <c r="AX4219" s="130"/>
      <c r="AY4219" s="130"/>
      <c r="AZ4219" s="130"/>
      <c r="BA4219" s="130"/>
      <c r="BB4219" s="1223"/>
      <c r="BC4219" s="415"/>
      <c r="BD4219" s="2934"/>
      <c r="BE4219" s="3240"/>
      <c r="BF4219" s="130"/>
    </row>
    <row r="4220" spans="1:58" ht="14.4" hidden="1" customHeight="1" outlineLevel="1" x14ac:dyDescent="0.3">
      <c r="A4220" s="1531"/>
      <c r="C4220" s="80"/>
      <c r="D4220" s="4036"/>
      <c r="E4220" s="3951"/>
      <c r="F4220" s="4040" t="str">
        <f t="shared" si="302"/>
        <v>ASHP-SEER20-Replace_CAC_ElectricHeat_ROF_MF</v>
      </c>
      <c r="G4220" s="4040"/>
      <c r="H4220" s="4040"/>
      <c r="I4220" s="4040"/>
      <c r="J4220" s="2759" t="str">
        <f t="shared" si="303"/>
        <v>353500_2023_12_</v>
      </c>
      <c r="K4220" s="425">
        <f>$R$1949*K$3490</f>
        <v>1444.3799999999994</v>
      </c>
      <c r="L4220" s="70">
        <f>VLOOKUP(J4220,$J$1940:$L$2132,3,FALSE)*M4220</f>
        <v>2.08</v>
      </c>
      <c r="M4220" s="2561">
        <f>VLOOKUP(J4220,$J$3484:$K$3676,2,FALSE)</f>
        <v>0.65</v>
      </c>
      <c r="P4220" s="650"/>
      <c r="Q4220" s="528"/>
      <c r="R4220" s="650"/>
      <c r="S4220" s="83"/>
      <c r="T4220" s="449"/>
      <c r="U4220" s="83"/>
      <c r="V4220" s="4036"/>
      <c r="W4220" s="2209">
        <v>3596</v>
      </c>
      <c r="X4220" s="428">
        <f>$R$1949*(X$2018/12000)*X$3562</f>
        <v>3004.3103999999994</v>
      </c>
      <c r="Y4220" s="428">
        <v>1160</v>
      </c>
      <c r="Z4220" s="425">
        <v>1160</v>
      </c>
      <c r="AA4220" s="425">
        <v>1160</v>
      </c>
      <c r="AB4220" s="428">
        <v>1444.3799999999994</v>
      </c>
      <c r="AC4220" s="2792">
        <v>1444.3799999999994</v>
      </c>
      <c r="AD4220" s="425">
        <v>1444.3799999999994</v>
      </c>
      <c r="AE4220" s="425">
        <v>1444.3799999999994</v>
      </c>
      <c r="AF4220" s="612"/>
      <c r="AG4220" s="612"/>
      <c r="AH4220" s="130"/>
      <c r="AI4220" s="130"/>
      <c r="AJ4220" s="130"/>
      <c r="AK4220" s="130"/>
      <c r="AL4220" s="130"/>
      <c r="AM4220" s="130"/>
      <c r="AN4220" s="130"/>
      <c r="AO4220" s="130"/>
      <c r="AP4220" s="130"/>
      <c r="AQ4220" s="130"/>
      <c r="AR4220" s="130"/>
      <c r="AS4220" s="130"/>
      <c r="AT4220" s="130"/>
      <c r="AU4220" s="130"/>
      <c r="AV4220" s="130"/>
      <c r="AW4220" s="130"/>
      <c r="AX4220" s="130"/>
      <c r="AY4220" s="130"/>
      <c r="AZ4220" s="130"/>
      <c r="BA4220" s="130"/>
      <c r="BB4220" s="1223"/>
      <c r="BC4220" s="415"/>
      <c r="BD4220" s="2934"/>
      <c r="BE4220" s="3240"/>
      <c r="BF4220" s="130"/>
    </row>
    <row r="4221" spans="1:58" ht="14.4" hidden="1" customHeight="1" outlineLevel="1" x14ac:dyDescent="0.3">
      <c r="A4221" s="1531"/>
      <c r="C4221" s="80"/>
      <c r="D4221" s="4036"/>
      <c r="E4221" s="3951"/>
      <c r="F4221" s="4040" t="str">
        <f t="shared" si="302"/>
        <v>ASHP-SEER20-Replace_CAC_ElectricHeat_ROF_MF</v>
      </c>
      <c r="G4221" s="4040"/>
      <c r="H4221" s="4040"/>
      <c r="I4221" s="4040"/>
      <c r="J4221" s="2759" t="str">
        <f t="shared" si="303"/>
        <v>353500_2023_12_</v>
      </c>
      <c r="K4221" s="425"/>
      <c r="L4221" s="70" t="str">
        <f>IF(K4221&gt;0,VLOOKUP(J4221,$J$1940:$L$2132,3,FALSE),"")</f>
        <v/>
      </c>
      <c r="M4221" s="2561" t="str">
        <f>IF(K4221&gt;0,VLOOKUP(J4221,$J$3484:$K$3676,2,FALSE),"")</f>
        <v/>
      </c>
      <c r="P4221" s="650"/>
      <c r="Q4221" s="528"/>
      <c r="R4221" s="650"/>
      <c r="S4221" s="83"/>
      <c r="T4221" s="449"/>
      <c r="U4221" s="83"/>
      <c r="V4221" s="4036"/>
      <c r="W4221" s="2209"/>
      <c r="X4221" s="428"/>
      <c r="Y4221" s="428"/>
      <c r="Z4221" s="425"/>
      <c r="AA4221" s="425"/>
      <c r="AB4221" s="428"/>
      <c r="AC4221" s="2792"/>
      <c r="AD4221" s="425"/>
      <c r="AE4221" s="425"/>
      <c r="AF4221" s="612"/>
      <c r="AG4221" s="612"/>
      <c r="AH4221" s="130"/>
      <c r="AI4221" s="130"/>
      <c r="AJ4221" s="130"/>
      <c r="AK4221" s="130"/>
      <c r="AL4221" s="130"/>
      <c r="AM4221" s="130"/>
      <c r="AN4221" s="130"/>
      <c r="AO4221" s="130"/>
      <c r="AP4221" s="130"/>
      <c r="AQ4221" s="130"/>
      <c r="AR4221" s="130"/>
      <c r="AS4221" s="130"/>
      <c r="AT4221" s="130"/>
      <c r="AU4221" s="130"/>
      <c r="AV4221" s="130"/>
      <c r="AW4221" s="130"/>
      <c r="AX4221" s="130"/>
      <c r="AY4221" s="130"/>
      <c r="AZ4221" s="130"/>
      <c r="BA4221" s="130"/>
      <c r="BB4221" s="1223"/>
      <c r="BC4221" s="415"/>
      <c r="BD4221" s="2934"/>
      <c r="BE4221" s="3240"/>
      <c r="BF4221" s="130"/>
    </row>
    <row r="4222" spans="1:58" ht="14.4" hidden="1" customHeight="1" outlineLevel="1" x14ac:dyDescent="0.3">
      <c r="A4222" s="1531"/>
      <c r="C4222" s="80"/>
      <c r="D4222" s="4036"/>
      <c r="E4222" s="3951"/>
      <c r="F4222" s="4040" t="str">
        <f t="shared" si="302"/>
        <v>ASHP-SEER20-Replace_CAC_ElectricHeat_ROF_MF_CompE</v>
      </c>
      <c r="G4222" s="4040"/>
      <c r="H4222" s="4040"/>
      <c r="I4222" s="4040"/>
      <c r="J4222" s="2759" t="str">
        <f t="shared" si="303"/>
        <v>353501_2023_12_</v>
      </c>
      <c r="K4222" s="425">
        <f>$R$1949*K$3490</f>
        <v>1444.3799999999994</v>
      </c>
      <c r="L4222" s="70">
        <f>VLOOKUP(J4222,$J$1940:$L$2132,3,FALSE)*M4222</f>
        <v>2.08</v>
      </c>
      <c r="M4222" s="2561">
        <f>VLOOKUP(J4222,$J$3484:$K$3676,2,FALSE)</f>
        <v>0.65</v>
      </c>
      <c r="P4222" s="650"/>
      <c r="Q4222" s="528"/>
      <c r="R4222" s="650"/>
      <c r="S4222" s="83"/>
      <c r="T4222" s="449"/>
      <c r="U4222" s="83"/>
      <c r="V4222" s="4036"/>
      <c r="W4222" s="2209"/>
      <c r="X4222" s="428"/>
      <c r="Y4222" s="428"/>
      <c r="Z4222" s="425"/>
      <c r="AA4222" s="425"/>
      <c r="AB4222" s="428"/>
      <c r="AC4222" s="2793">
        <v>1444.3799999999994</v>
      </c>
      <c r="AD4222" s="425">
        <v>1444.3799999999994</v>
      </c>
      <c r="AE4222" s="425">
        <v>1444.3799999999994</v>
      </c>
      <c r="AF4222" s="612"/>
      <c r="AG4222" s="612"/>
      <c r="AH4222" s="130"/>
      <c r="AI4222" s="130"/>
      <c r="AJ4222" s="130"/>
      <c r="AK4222" s="130"/>
      <c r="AL4222" s="130"/>
      <c r="AM4222" s="130"/>
      <c r="AN4222" s="130"/>
      <c r="AO4222" s="130"/>
      <c r="AP4222" s="130"/>
      <c r="AQ4222" s="130"/>
      <c r="AR4222" s="130"/>
      <c r="AS4222" s="130"/>
      <c r="AT4222" s="130"/>
      <c r="AU4222" s="130"/>
      <c r="AV4222" s="130"/>
      <c r="AW4222" s="130"/>
      <c r="AX4222" s="130"/>
      <c r="AY4222" s="130"/>
      <c r="AZ4222" s="130"/>
      <c r="BA4222" s="130"/>
      <c r="BB4222" s="1223"/>
      <c r="BC4222" s="415"/>
      <c r="BD4222" s="2934"/>
      <c r="BE4222" s="3240"/>
      <c r="BF4222" s="130"/>
    </row>
    <row r="4223" spans="1:58" ht="14.4" hidden="1" customHeight="1" outlineLevel="1" x14ac:dyDescent="0.3">
      <c r="A4223" s="1531"/>
      <c r="C4223" s="80"/>
      <c r="D4223" s="4036"/>
      <c r="E4223" s="3951"/>
      <c r="F4223" s="4040" t="str">
        <f t="shared" si="302"/>
        <v>ASHP-SEER20-Replace_CAC_ElectricHeat_ROF_MF_CompE</v>
      </c>
      <c r="G4223" s="4040"/>
      <c r="H4223" s="4040"/>
      <c r="I4223" s="4040"/>
      <c r="J4223" s="2759" t="str">
        <f t="shared" si="303"/>
        <v>353501_2023_12_</v>
      </c>
      <c r="K4223" s="425"/>
      <c r="L4223" s="70"/>
      <c r="M4223" s="2561"/>
      <c r="P4223" s="650"/>
      <c r="Q4223" s="528"/>
      <c r="R4223" s="650"/>
      <c r="S4223" s="83"/>
      <c r="T4223" s="449"/>
      <c r="U4223" s="83"/>
      <c r="V4223" s="4036"/>
      <c r="W4223" s="2209"/>
      <c r="X4223" s="428"/>
      <c r="Y4223" s="428"/>
      <c r="Z4223" s="425"/>
      <c r="AA4223" s="425"/>
      <c r="AB4223" s="428"/>
      <c r="AC4223" s="2792"/>
      <c r="AD4223" s="425"/>
      <c r="AE4223" s="425"/>
      <c r="AF4223" s="612"/>
      <c r="AG4223" s="612"/>
      <c r="AH4223" s="130"/>
      <c r="AI4223" s="130"/>
      <c r="AJ4223" s="130"/>
      <c r="AK4223" s="130"/>
      <c r="AL4223" s="130"/>
      <c r="AM4223" s="130"/>
      <c r="AN4223" s="130"/>
      <c r="AO4223" s="130"/>
      <c r="AP4223" s="130"/>
      <c r="AQ4223" s="130"/>
      <c r="AR4223" s="130"/>
      <c r="AS4223" s="130"/>
      <c r="AT4223" s="130"/>
      <c r="AU4223" s="130"/>
      <c r="AV4223" s="130"/>
      <c r="AW4223" s="130"/>
      <c r="AX4223" s="130"/>
      <c r="AY4223" s="130"/>
      <c r="AZ4223" s="130"/>
      <c r="BA4223" s="130"/>
      <c r="BB4223" s="1223"/>
      <c r="BC4223" s="415"/>
      <c r="BD4223" s="2934"/>
      <c r="BE4223" s="3240"/>
      <c r="BF4223" s="130"/>
    </row>
    <row r="4224" spans="1:58" ht="14.4" hidden="1" customHeight="1" outlineLevel="1" x14ac:dyDescent="0.3">
      <c r="A4224" s="1531"/>
      <c r="C4224" s="80"/>
      <c r="D4224" s="4036"/>
      <c r="E4224" s="3951"/>
      <c r="F4224" s="4040" t="str">
        <f t="shared" si="302"/>
        <v>ASHP-SEER20-Replace_CAC_NonElectricHeat_ROF_MF</v>
      </c>
      <c r="G4224" s="4040"/>
      <c r="H4224" s="4040"/>
      <c r="I4224" s="4040"/>
      <c r="J4224" s="2759" t="str">
        <f t="shared" si="303"/>
        <v>353510_2023_12_</v>
      </c>
      <c r="K4224" s="425">
        <f>$R$1949*K$3490</f>
        <v>1444.3799999999994</v>
      </c>
      <c r="L4224" s="70">
        <f>VLOOKUP(J4224,$J$1940:$L$2132,3,FALSE)*M4224</f>
        <v>2.08</v>
      </c>
      <c r="M4224" s="2561">
        <f>VLOOKUP(J4224,$J$3484:$K$3676,2,FALSE)</f>
        <v>0.65</v>
      </c>
      <c r="P4224" s="650"/>
      <c r="Q4224" s="528"/>
      <c r="R4224" s="650"/>
      <c r="S4224" s="83"/>
      <c r="T4224" s="449"/>
      <c r="U4224" s="83"/>
      <c r="V4224" s="4036"/>
      <c r="W4224" s="2209"/>
      <c r="X4224" s="428"/>
      <c r="Y4224" s="428"/>
      <c r="Z4224" s="425"/>
      <c r="AA4224" s="425"/>
      <c r="AB4224" s="428"/>
      <c r="AC4224" s="2793">
        <v>1444.3799999999994</v>
      </c>
      <c r="AD4224" s="425">
        <v>1444.3799999999994</v>
      </c>
      <c r="AE4224" s="425">
        <v>1444.3799999999994</v>
      </c>
      <c r="AF4224" s="612"/>
      <c r="AG4224" s="612"/>
      <c r="AH4224" s="130"/>
      <c r="AI4224" s="130"/>
      <c r="AJ4224" s="130"/>
      <c r="AK4224" s="130"/>
      <c r="AL4224" s="130"/>
      <c r="AM4224" s="130"/>
      <c r="AN4224" s="130"/>
      <c r="AO4224" s="130"/>
      <c r="AP4224" s="130"/>
      <c r="AQ4224" s="130"/>
      <c r="AR4224" s="130"/>
      <c r="AS4224" s="130"/>
      <c r="AT4224" s="130"/>
      <c r="AU4224" s="130"/>
      <c r="AV4224" s="130"/>
      <c r="AW4224" s="130"/>
      <c r="AX4224" s="130"/>
      <c r="AY4224" s="130"/>
      <c r="AZ4224" s="130"/>
      <c r="BA4224" s="130"/>
      <c r="BB4224" s="1223"/>
      <c r="BC4224" s="415"/>
      <c r="BD4224" s="2934"/>
      <c r="BE4224" s="3240"/>
      <c r="BF4224" s="130"/>
    </row>
    <row r="4225" spans="1:58" ht="14.4" hidden="1" customHeight="1" outlineLevel="1" x14ac:dyDescent="0.3">
      <c r="A4225" s="1531"/>
      <c r="C4225" s="80"/>
      <c r="D4225" s="4036"/>
      <c r="E4225" s="3951"/>
      <c r="F4225" s="4040" t="str">
        <f t="shared" si="302"/>
        <v>ASHP-SEER20-Replace_CAC_NonElectricHeat_ROF_MF</v>
      </c>
      <c r="G4225" s="4040"/>
      <c r="H4225" s="4040"/>
      <c r="I4225" s="4040"/>
      <c r="J4225" s="2759" t="str">
        <f t="shared" si="303"/>
        <v>353510_2023_12_</v>
      </c>
      <c r="K4225" s="425"/>
      <c r="L4225" s="70"/>
      <c r="M4225" s="2561"/>
      <c r="P4225" s="650"/>
      <c r="Q4225" s="528"/>
      <c r="R4225" s="650"/>
      <c r="S4225" s="83"/>
      <c r="T4225" s="449"/>
      <c r="U4225" s="83"/>
      <c r="V4225" s="4036"/>
      <c r="W4225" s="2209"/>
      <c r="X4225" s="428"/>
      <c r="Y4225" s="428"/>
      <c r="Z4225" s="425"/>
      <c r="AA4225" s="425"/>
      <c r="AB4225" s="428"/>
      <c r="AC4225" s="2792"/>
      <c r="AD4225" s="425"/>
      <c r="AE4225" s="425"/>
      <c r="AF4225" s="612"/>
      <c r="AG4225" s="612"/>
      <c r="AH4225" s="130"/>
      <c r="AI4225" s="130"/>
      <c r="AJ4225" s="130"/>
      <c r="AK4225" s="130"/>
      <c r="AL4225" s="130"/>
      <c r="AM4225" s="130"/>
      <c r="AN4225" s="130"/>
      <c r="AO4225" s="130"/>
      <c r="AP4225" s="130"/>
      <c r="AQ4225" s="130"/>
      <c r="AR4225" s="130"/>
      <c r="AS4225" s="130"/>
      <c r="AT4225" s="130"/>
      <c r="AU4225" s="130"/>
      <c r="AV4225" s="130"/>
      <c r="AW4225" s="130"/>
      <c r="AX4225" s="130"/>
      <c r="AY4225" s="130"/>
      <c r="AZ4225" s="130"/>
      <c r="BA4225" s="130"/>
      <c r="BB4225" s="1223"/>
      <c r="BC4225" s="415"/>
      <c r="BD4225" s="2934"/>
      <c r="BE4225" s="3240"/>
      <c r="BF4225" s="130"/>
    </row>
    <row r="4226" spans="1:58" ht="14.4" hidden="1" customHeight="1" outlineLevel="1" x14ac:dyDescent="0.3">
      <c r="A4226" s="1531"/>
      <c r="C4226" s="80"/>
      <c r="D4226" s="4036"/>
      <c r="E4226" s="3951"/>
      <c r="F4226" s="4040" t="str">
        <f t="shared" si="302"/>
        <v>ASHP-SEER20-Replace_CAC_NonElectricHeat_ROF_MF_CompE</v>
      </c>
      <c r="G4226" s="4040"/>
      <c r="H4226" s="4040"/>
      <c r="I4226" s="4040"/>
      <c r="J4226" s="2759" t="str">
        <f t="shared" si="303"/>
        <v>353511_2023_12_</v>
      </c>
      <c r="K4226" s="425">
        <f>$R$1949*K$3490</f>
        <v>1444.3799999999994</v>
      </c>
      <c r="L4226" s="70">
        <f>VLOOKUP(J4226,$J$1940:$L$2132,3,FALSE)*M4226</f>
        <v>2.08</v>
      </c>
      <c r="M4226" s="2561">
        <f>VLOOKUP(J4226,$J$3484:$K$3676,2,FALSE)</f>
        <v>0.65</v>
      </c>
      <c r="P4226" s="650"/>
      <c r="Q4226" s="528"/>
      <c r="R4226" s="650"/>
      <c r="S4226" s="83"/>
      <c r="T4226" s="449"/>
      <c r="U4226" s="83"/>
      <c r="V4226" s="4036"/>
      <c r="W4226" s="2209"/>
      <c r="X4226" s="428"/>
      <c r="Y4226" s="428"/>
      <c r="Z4226" s="425"/>
      <c r="AA4226" s="425"/>
      <c r="AB4226" s="428"/>
      <c r="AC4226" s="2793">
        <v>1444.3799999999994</v>
      </c>
      <c r="AD4226" s="425">
        <v>1444.3799999999994</v>
      </c>
      <c r="AE4226" s="425">
        <v>1444.3799999999994</v>
      </c>
      <c r="AF4226" s="612"/>
      <c r="AG4226" s="612"/>
      <c r="AH4226" s="130"/>
      <c r="AI4226" s="130"/>
      <c r="AJ4226" s="130"/>
      <c r="AK4226" s="130"/>
      <c r="AL4226" s="130"/>
      <c r="AM4226" s="130"/>
      <c r="AN4226" s="130"/>
      <c r="AO4226" s="130"/>
      <c r="AP4226" s="130"/>
      <c r="AQ4226" s="130"/>
      <c r="AR4226" s="130"/>
      <c r="AS4226" s="130"/>
      <c r="AT4226" s="130"/>
      <c r="AU4226" s="130"/>
      <c r="AV4226" s="130"/>
      <c r="AW4226" s="130"/>
      <c r="AX4226" s="130"/>
      <c r="AY4226" s="130"/>
      <c r="AZ4226" s="130"/>
      <c r="BA4226" s="130"/>
      <c r="BB4226" s="1223"/>
      <c r="BC4226" s="415"/>
      <c r="BD4226" s="2934"/>
      <c r="BE4226" s="3240"/>
      <c r="BF4226" s="130"/>
    </row>
    <row r="4227" spans="1:58" ht="14.4" hidden="1" customHeight="1" outlineLevel="1" x14ac:dyDescent="0.3">
      <c r="A4227" s="1531"/>
      <c r="C4227" s="80"/>
      <c r="D4227" s="4036"/>
      <c r="E4227" s="3951"/>
      <c r="F4227" s="4040" t="str">
        <f t="shared" si="302"/>
        <v>ASHP-SEER20-Replace_CAC_NonElectricHeat_ROF_MF_CompE</v>
      </c>
      <c r="G4227" s="4040"/>
      <c r="H4227" s="4040"/>
      <c r="I4227" s="4040"/>
      <c r="J4227" s="2759" t="str">
        <f t="shared" si="303"/>
        <v>353511_2023_12_</v>
      </c>
      <c r="K4227" s="425"/>
      <c r="L4227" s="70"/>
      <c r="M4227" s="2561"/>
      <c r="P4227" s="650"/>
      <c r="Q4227" s="528"/>
      <c r="R4227" s="650"/>
      <c r="S4227" s="83"/>
      <c r="T4227" s="449"/>
      <c r="U4227" s="83"/>
      <c r="V4227" s="4036"/>
      <c r="W4227" s="2209"/>
      <c r="X4227" s="428"/>
      <c r="Y4227" s="428"/>
      <c r="Z4227" s="425"/>
      <c r="AA4227" s="425"/>
      <c r="AB4227" s="428"/>
      <c r="AC4227" s="2792"/>
      <c r="AD4227" s="425"/>
      <c r="AE4227" s="425"/>
      <c r="AF4227" s="612"/>
      <c r="AG4227" s="612"/>
      <c r="AH4227" s="130"/>
      <c r="AI4227" s="130"/>
      <c r="AJ4227" s="130"/>
      <c r="AK4227" s="130"/>
      <c r="AL4227" s="130"/>
      <c r="AM4227" s="130"/>
      <c r="AN4227" s="130"/>
      <c r="AO4227" s="130"/>
      <c r="AP4227" s="130"/>
      <c r="AQ4227" s="130"/>
      <c r="AR4227" s="130"/>
      <c r="AS4227" s="130"/>
      <c r="AT4227" s="130"/>
      <c r="AU4227" s="130"/>
      <c r="AV4227" s="130"/>
      <c r="AW4227" s="130"/>
      <c r="AX4227" s="130"/>
      <c r="AY4227" s="130"/>
      <c r="AZ4227" s="130"/>
      <c r="BA4227" s="130"/>
      <c r="BB4227" s="1223"/>
      <c r="BC4227" s="415"/>
      <c r="BD4227" s="2934"/>
      <c r="BE4227" s="3240"/>
      <c r="BF4227" s="130"/>
    </row>
    <row r="4228" spans="1:58" ht="14.4" hidden="1" customHeight="1" outlineLevel="1" x14ac:dyDescent="0.3">
      <c r="A4228" s="1531"/>
      <c r="C4228" s="80"/>
      <c r="D4228" s="4036"/>
      <c r="E4228" s="3951"/>
      <c r="F4228" s="4040" t="str">
        <f t="shared" si="302"/>
        <v>ASHP-SEER21-Replace_CAC_ElectricHeat_ER1_SF</v>
      </c>
      <c r="G4228" s="4040"/>
      <c r="H4228" s="4040"/>
      <c r="I4228" s="4040"/>
      <c r="J4228" s="2759" t="str">
        <f t="shared" si="303"/>
        <v>353550_2023_12_</v>
      </c>
      <c r="K4228" s="425">
        <f>(($R$1960*L4228)+$R$1950)-(($Q$1960*L4228)/((1+$R$1962)^($R$1963-1)))</f>
        <v>2602.2336285635597</v>
      </c>
      <c r="L4228" s="70">
        <f>VLOOKUP(J4228,$J$1940:$L$2132,3,FALSE)*M4228</f>
        <v>3.3440561485431846</v>
      </c>
      <c r="M4228" s="2561">
        <f>VLOOKUP(J4228,$J$3484:$K$3676,2,FALSE)</f>
        <v>1</v>
      </c>
      <c r="P4228" s="650"/>
      <c r="Q4228" s="528"/>
      <c r="R4228" s="650"/>
      <c r="S4228" s="83"/>
      <c r="T4228" s="449"/>
      <c r="U4228" s="83"/>
      <c r="V4228" s="4036"/>
      <c r="W4228" s="2209">
        <v>5275.2377829603429</v>
      </c>
      <c r="X4228" s="428">
        <f>$Q$1950*(X$2022/12000)*X$3566</f>
        <v>7775.9467344777704</v>
      </c>
      <c r="Y4228" s="428">
        <v>2032.6993716056036</v>
      </c>
      <c r="Z4228" s="425">
        <v>2032.6993716056036</v>
      </c>
      <c r="AA4228" s="425">
        <v>2032.6993716056036</v>
      </c>
      <c r="AB4228" s="428">
        <v>2430.6319864864099</v>
      </c>
      <c r="AC4228" s="2793">
        <v>2547.9287573669544</v>
      </c>
      <c r="AD4228" s="428">
        <v>2490.8675578660959</v>
      </c>
      <c r="AE4228" s="428">
        <v>2602.2336285635597</v>
      </c>
      <c r="AF4228" s="612"/>
      <c r="AG4228" s="612"/>
      <c r="AH4228" s="130"/>
      <c r="AI4228" s="130"/>
      <c r="AJ4228" s="130"/>
      <c r="AK4228" s="130"/>
      <c r="AL4228" s="130"/>
      <c r="AM4228" s="130"/>
      <c r="AN4228" s="130"/>
      <c r="AO4228" s="130"/>
      <c r="AP4228" s="130"/>
      <c r="AQ4228" s="130"/>
      <c r="AR4228" s="130"/>
      <c r="AS4228" s="130"/>
      <c r="AT4228" s="130"/>
      <c r="AU4228" s="130"/>
      <c r="AV4228" s="130"/>
      <c r="AW4228" s="130"/>
      <c r="AX4228" s="130"/>
      <c r="AY4228" s="130"/>
      <c r="AZ4228" s="130"/>
      <c r="BA4228" s="130"/>
      <c r="BB4228" s="1223"/>
      <c r="BC4228" s="415"/>
      <c r="BD4228" s="2934"/>
      <c r="BE4228" s="3240"/>
      <c r="BF4228" s="130"/>
    </row>
    <row r="4229" spans="1:58" ht="14.4" hidden="1" customHeight="1" outlineLevel="1" x14ac:dyDescent="0.3">
      <c r="A4229" s="1531"/>
      <c r="C4229" s="80"/>
      <c r="D4229" s="4036"/>
      <c r="E4229" s="3951"/>
      <c r="F4229" s="4040" t="str">
        <f t="shared" si="302"/>
        <v>ASHP-SEER21-Replace_CAC_ElectricHeat_ER1_SF</v>
      </c>
      <c r="G4229" s="4040"/>
      <c r="H4229" s="4040"/>
      <c r="I4229" s="4040"/>
      <c r="J4229" s="2759" t="str">
        <f t="shared" si="303"/>
        <v>353550_2023_12_</v>
      </c>
      <c r="K4229" s="425"/>
      <c r="L4229" s="70" t="str">
        <f>IF(K4229&gt;0,VLOOKUP(J4229,$J$1940:$L$2132,3,FALSE),"")</f>
        <v/>
      </c>
      <c r="M4229" s="2561" t="str">
        <f>IF(K4229&gt;0,VLOOKUP(J4229,$J$3484:$K$3676,2,FALSE),"")</f>
        <v/>
      </c>
      <c r="P4229" s="650"/>
      <c r="Q4229" s="528"/>
      <c r="R4229" s="650"/>
      <c r="S4229" s="83"/>
      <c r="T4229" s="449"/>
      <c r="U4229" s="83"/>
      <c r="V4229" s="4036"/>
      <c r="W4229" s="2209"/>
      <c r="X4229" s="428"/>
      <c r="Y4229" s="428"/>
      <c r="Z4229" s="425"/>
      <c r="AA4229" s="425"/>
      <c r="AB4229" s="428"/>
      <c r="AC4229" s="2792"/>
      <c r="AD4229" s="425"/>
      <c r="AE4229" s="425"/>
      <c r="AF4229" s="612"/>
      <c r="AG4229" s="612"/>
      <c r="AH4229" s="130"/>
      <c r="AI4229" s="130"/>
      <c r="AJ4229" s="130"/>
      <c r="AK4229" s="130"/>
      <c r="AL4229" s="130"/>
      <c r="AM4229" s="130"/>
      <c r="AN4229" s="130"/>
      <c r="AO4229" s="130"/>
      <c r="AP4229" s="130"/>
      <c r="AQ4229" s="130"/>
      <c r="AR4229" s="130"/>
      <c r="AS4229" s="130"/>
      <c r="AT4229" s="130"/>
      <c r="AU4229" s="130"/>
      <c r="AV4229" s="130"/>
      <c r="AW4229" s="130"/>
      <c r="AX4229" s="130"/>
      <c r="AY4229" s="130"/>
      <c r="AZ4229" s="130"/>
      <c r="BA4229" s="130"/>
      <c r="BB4229" s="1223"/>
      <c r="BC4229" s="415"/>
      <c r="BD4229" s="2934"/>
      <c r="BE4229" s="3240"/>
      <c r="BF4229" s="130"/>
    </row>
    <row r="4230" spans="1:58" ht="14.4" hidden="1" customHeight="1" outlineLevel="1" x14ac:dyDescent="0.3">
      <c r="A4230" s="1531"/>
      <c r="C4230" s="80"/>
      <c r="D4230" s="4036"/>
      <c r="E4230" s="3951"/>
      <c r="F4230" s="4040" t="str">
        <f t="shared" si="302"/>
        <v>ASHP-SEER21-Replace_CAC_ElectricHeat_ER2_SF</v>
      </c>
      <c r="G4230" s="4040"/>
      <c r="H4230" s="4040"/>
      <c r="I4230" s="4040"/>
      <c r="J4230" s="2759" t="str">
        <f t="shared" si="303"/>
        <v>353550_2023_12_</v>
      </c>
      <c r="K4230" s="425"/>
      <c r="L4230" s="70" t="str">
        <f>IF(K4230&gt;0,VLOOKUP(J4230,$J$1940:$L$2132,3,FALSE),"")</f>
        <v/>
      </c>
      <c r="M4230" s="2561" t="str">
        <f>IF(K4230&gt;0,VLOOKUP(J4230,$J$3484:$K$3676,2,FALSE),"")</f>
        <v/>
      </c>
      <c r="P4230" s="650"/>
      <c r="Q4230" s="528"/>
      <c r="R4230" s="650"/>
      <c r="S4230" s="83"/>
      <c r="T4230" s="449"/>
      <c r="U4230" s="83"/>
      <c r="V4230" s="4036"/>
      <c r="W4230" s="2209"/>
      <c r="X4230" s="428"/>
      <c r="Y4230" s="428"/>
      <c r="Z4230" s="425"/>
      <c r="AA4230" s="425"/>
      <c r="AB4230" s="428"/>
      <c r="AC4230" s="2792"/>
      <c r="AD4230" s="425"/>
      <c r="AE4230" s="425"/>
      <c r="AF4230" s="612"/>
      <c r="AG4230" s="612"/>
      <c r="AH4230" s="130"/>
      <c r="AI4230" s="130"/>
      <c r="AJ4230" s="130"/>
      <c r="AK4230" s="130"/>
      <c r="AL4230" s="130"/>
      <c r="AM4230" s="130"/>
      <c r="AN4230" s="130"/>
      <c r="AO4230" s="130"/>
      <c r="AP4230" s="130"/>
      <c r="AQ4230" s="130"/>
      <c r="AR4230" s="130"/>
      <c r="AS4230" s="130"/>
      <c r="AT4230" s="130"/>
      <c r="AU4230" s="130"/>
      <c r="AV4230" s="130"/>
      <c r="AW4230" s="130"/>
      <c r="AX4230" s="130"/>
      <c r="AY4230" s="130"/>
      <c r="AZ4230" s="130"/>
      <c r="BA4230" s="130"/>
      <c r="BB4230" s="1223"/>
      <c r="BC4230" s="415"/>
      <c r="BD4230" s="2934"/>
      <c r="BE4230" s="3240"/>
      <c r="BF4230" s="130"/>
    </row>
    <row r="4231" spans="1:58" ht="14.4" hidden="1" customHeight="1" outlineLevel="1" x14ac:dyDescent="0.3">
      <c r="A4231" s="1531"/>
      <c r="C4231" s="80"/>
      <c r="D4231" s="4036"/>
      <c r="E4231" s="3951"/>
      <c r="F4231" s="4040" t="str">
        <f t="shared" si="302"/>
        <v>ASHP-SEER21-Replace_CAC_ElectricHeat_ER2_SF</v>
      </c>
      <c r="G4231" s="4040"/>
      <c r="H4231" s="4040"/>
      <c r="I4231" s="4040"/>
      <c r="J4231" s="2759" t="str">
        <f t="shared" si="303"/>
        <v>353550_2023_12_</v>
      </c>
      <c r="K4231" s="425"/>
      <c r="L4231" s="70" t="str">
        <f>IF(K4231&gt;0,VLOOKUP(J4231,$J$1940:$L$2132,3,FALSE),"")</f>
        <v/>
      </c>
      <c r="M4231" s="2561" t="str">
        <f>IF(K4231&gt;0,VLOOKUP(J4231,$J$3484:$K$3676,2,FALSE),"")</f>
        <v/>
      </c>
      <c r="P4231" s="650"/>
      <c r="Q4231" s="528"/>
      <c r="R4231" s="650"/>
      <c r="S4231" s="83"/>
      <c r="T4231" s="449"/>
      <c r="U4231" s="83"/>
      <c r="V4231" s="4036"/>
      <c r="W4231" s="2209"/>
      <c r="X4231" s="428"/>
      <c r="Y4231" s="428"/>
      <c r="Z4231" s="425"/>
      <c r="AA4231" s="425"/>
      <c r="AB4231" s="428"/>
      <c r="AC4231" s="2792"/>
      <c r="AD4231" s="425"/>
      <c r="AE4231" s="425"/>
      <c r="AF4231" s="612"/>
      <c r="AG4231" s="612"/>
      <c r="AH4231" s="130"/>
      <c r="AI4231" s="130"/>
      <c r="AJ4231" s="130"/>
      <c r="AK4231" s="130"/>
      <c r="AL4231" s="130"/>
      <c r="AM4231" s="130"/>
      <c r="AN4231" s="130"/>
      <c r="AO4231" s="130"/>
      <c r="AP4231" s="130"/>
      <c r="AQ4231" s="130"/>
      <c r="AR4231" s="130"/>
      <c r="AS4231" s="130"/>
      <c r="AT4231" s="130"/>
      <c r="AU4231" s="130"/>
      <c r="AV4231" s="130"/>
      <c r="AW4231" s="130"/>
      <c r="AX4231" s="130"/>
      <c r="AY4231" s="130"/>
      <c r="AZ4231" s="130"/>
      <c r="BA4231" s="130"/>
      <c r="BB4231" s="1223"/>
      <c r="BC4231" s="415"/>
      <c r="BD4231" s="2934"/>
      <c r="BE4231" s="3240"/>
      <c r="BF4231" s="130"/>
    </row>
    <row r="4232" spans="1:58" ht="14.4" hidden="1" customHeight="1" outlineLevel="1" x14ac:dyDescent="0.3">
      <c r="A4232" s="1531"/>
      <c r="C4232" s="80"/>
      <c r="D4232" s="4036"/>
      <c r="E4232" s="3951"/>
      <c r="F4232" s="4040" t="str">
        <f t="shared" si="302"/>
        <v>ASHP-SEER21-Replace_CAC_NonElectricHeat_ER1_SF</v>
      </c>
      <c r="G4232" s="4040"/>
      <c r="H4232" s="4040"/>
      <c r="I4232" s="4040"/>
      <c r="J4232" s="2759" t="str">
        <f t="shared" si="303"/>
        <v>353560_2023_12_</v>
      </c>
      <c r="K4232" s="425">
        <f>(($R$1960*L4232)+$R$1950)-(($Q$1960*L4232)/((1+$R$1962)^($R$1963-1)))</f>
        <v>2602.2336285635597</v>
      </c>
      <c r="L4232" s="70">
        <f>VLOOKUP(J4232,$J$1940:$L$2132,3,FALSE)*M4232</f>
        <v>3.3440561485431846</v>
      </c>
      <c r="M4232" s="2561">
        <f>VLOOKUP(J4232,$J$3484:$K$3676,2,FALSE)</f>
        <v>1</v>
      </c>
      <c r="P4232" s="650"/>
      <c r="Q4232" s="528"/>
      <c r="R4232" s="650"/>
      <c r="S4232" s="83"/>
      <c r="T4232" s="449"/>
      <c r="U4232" s="83"/>
      <c r="V4232" s="4036"/>
      <c r="W4232" s="2209"/>
      <c r="X4232" s="428"/>
      <c r="Y4232" s="428"/>
      <c r="Z4232" s="425"/>
      <c r="AA4232" s="425"/>
      <c r="AB4232" s="428"/>
      <c r="AC4232" s="2793">
        <v>2547.9287573669544</v>
      </c>
      <c r="AD4232" s="428">
        <v>2490.8675578660959</v>
      </c>
      <c r="AE4232" s="428">
        <v>2602.2336285635597</v>
      </c>
      <c r="AF4232" s="612"/>
      <c r="AG4232" s="612"/>
      <c r="AH4232" s="130"/>
      <c r="AI4232" s="130"/>
      <c r="AJ4232" s="130"/>
      <c r="AK4232" s="130"/>
      <c r="AL4232" s="130"/>
      <c r="AM4232" s="130"/>
      <c r="AN4232" s="130"/>
      <c r="AO4232" s="130"/>
      <c r="AP4232" s="130"/>
      <c r="AQ4232" s="130"/>
      <c r="AR4232" s="130"/>
      <c r="AS4232" s="130"/>
      <c r="AT4232" s="130"/>
      <c r="AU4232" s="130"/>
      <c r="AV4232" s="130"/>
      <c r="AW4232" s="130"/>
      <c r="AX4232" s="130"/>
      <c r="AY4232" s="130"/>
      <c r="AZ4232" s="130"/>
      <c r="BA4232" s="130"/>
      <c r="BB4232" s="1223"/>
      <c r="BC4232" s="415"/>
      <c r="BD4232" s="2934"/>
      <c r="BE4232" s="3240"/>
      <c r="BF4232" s="130"/>
    </row>
    <row r="4233" spans="1:58" ht="14.4" hidden="1" customHeight="1" outlineLevel="1" x14ac:dyDescent="0.3">
      <c r="A4233" s="1531"/>
      <c r="C4233" s="80"/>
      <c r="D4233" s="4036"/>
      <c r="E4233" s="3951"/>
      <c r="F4233" s="4040" t="str">
        <f t="shared" si="302"/>
        <v>ASHP-SEER21-Replace_CAC_NonElectricHeat_ER1_SF</v>
      </c>
      <c r="G4233" s="4040"/>
      <c r="H4233" s="4040"/>
      <c r="I4233" s="4040"/>
      <c r="J4233" s="2759" t="str">
        <f t="shared" si="303"/>
        <v>353560_2023_12_</v>
      </c>
      <c r="K4233" s="425"/>
      <c r="L4233" s="70"/>
      <c r="M4233" s="2561"/>
      <c r="P4233" s="650"/>
      <c r="Q4233" s="528"/>
      <c r="R4233" s="650"/>
      <c r="S4233" s="83"/>
      <c r="T4233" s="449"/>
      <c r="U4233" s="83"/>
      <c r="V4233" s="4036"/>
      <c r="W4233" s="2209"/>
      <c r="X4233" s="428"/>
      <c r="Y4233" s="428"/>
      <c r="Z4233" s="425"/>
      <c r="AA4233" s="425"/>
      <c r="AB4233" s="428"/>
      <c r="AC4233" s="2792"/>
      <c r="AD4233" s="425"/>
      <c r="AE4233" s="425"/>
      <c r="AF4233" s="612"/>
      <c r="AG4233" s="612"/>
      <c r="AH4233" s="130"/>
      <c r="AI4233" s="130"/>
      <c r="AJ4233" s="130"/>
      <c r="AK4233" s="130"/>
      <c r="AL4233" s="130"/>
      <c r="AM4233" s="130"/>
      <c r="AN4233" s="130"/>
      <c r="AO4233" s="130"/>
      <c r="AP4233" s="130"/>
      <c r="AQ4233" s="130"/>
      <c r="AR4233" s="130"/>
      <c r="AS4233" s="130"/>
      <c r="AT4233" s="130"/>
      <c r="AU4233" s="130"/>
      <c r="AV4233" s="130"/>
      <c r="AW4233" s="130"/>
      <c r="AX4233" s="130"/>
      <c r="AY4233" s="130"/>
      <c r="AZ4233" s="130"/>
      <c r="BA4233" s="130"/>
      <c r="BB4233" s="1223"/>
      <c r="BC4233" s="415"/>
      <c r="BD4233" s="2934"/>
      <c r="BE4233" s="3240"/>
      <c r="BF4233" s="130"/>
    </row>
    <row r="4234" spans="1:58" ht="14.4" hidden="1" customHeight="1" outlineLevel="1" x14ac:dyDescent="0.3">
      <c r="A4234" s="1531"/>
      <c r="C4234" s="80"/>
      <c r="D4234" s="4036"/>
      <c r="E4234" s="3951"/>
      <c r="F4234" s="4040" t="str">
        <f t="shared" si="302"/>
        <v>ASHP-SEER21-Replace_CAC_NonElectricHeat_ER2_SF</v>
      </c>
      <c r="G4234" s="4040"/>
      <c r="H4234" s="4040"/>
      <c r="I4234" s="4040"/>
      <c r="J4234" s="2759" t="str">
        <f t="shared" si="303"/>
        <v>353560_2023_12_</v>
      </c>
      <c r="K4234" s="425"/>
      <c r="L4234" s="70"/>
      <c r="M4234" s="2561"/>
      <c r="P4234" s="650"/>
      <c r="Q4234" s="528"/>
      <c r="R4234" s="650"/>
      <c r="S4234" s="83"/>
      <c r="T4234" s="449"/>
      <c r="U4234" s="83"/>
      <c r="V4234" s="4036"/>
      <c r="W4234" s="2209"/>
      <c r="X4234" s="428"/>
      <c r="Y4234" s="428"/>
      <c r="Z4234" s="425"/>
      <c r="AA4234" s="425"/>
      <c r="AB4234" s="428"/>
      <c r="AC4234" s="2792"/>
      <c r="AD4234" s="425"/>
      <c r="AE4234" s="425"/>
      <c r="AF4234" s="612"/>
      <c r="AG4234" s="612"/>
      <c r="AH4234" s="130"/>
      <c r="AI4234" s="130"/>
      <c r="AJ4234" s="130"/>
      <c r="AK4234" s="130"/>
      <c r="AL4234" s="130"/>
      <c r="AM4234" s="130"/>
      <c r="AN4234" s="130"/>
      <c r="AO4234" s="130"/>
      <c r="AP4234" s="130"/>
      <c r="AQ4234" s="130"/>
      <c r="AR4234" s="130"/>
      <c r="AS4234" s="130"/>
      <c r="AT4234" s="130"/>
      <c r="AU4234" s="130"/>
      <c r="AV4234" s="130"/>
      <c r="AW4234" s="130"/>
      <c r="AX4234" s="130"/>
      <c r="AY4234" s="130"/>
      <c r="AZ4234" s="130"/>
      <c r="BA4234" s="130"/>
      <c r="BB4234" s="1223"/>
      <c r="BC4234" s="415"/>
      <c r="BD4234" s="2934"/>
      <c r="BE4234" s="3240"/>
      <c r="BF4234" s="130"/>
    </row>
    <row r="4235" spans="1:58" ht="14.4" hidden="1" customHeight="1" outlineLevel="1" x14ac:dyDescent="0.3">
      <c r="A4235" s="1531"/>
      <c r="C4235" s="80"/>
      <c r="D4235" s="4036"/>
      <c r="E4235" s="3951"/>
      <c r="F4235" s="4040" t="str">
        <f t="shared" si="302"/>
        <v>ASHP-SEER21-Replace_CAC_NonElectricHeat_ER2_SF</v>
      </c>
      <c r="G4235" s="4040"/>
      <c r="H4235" s="4040"/>
      <c r="I4235" s="4040"/>
      <c r="J4235" s="2759" t="str">
        <f t="shared" si="303"/>
        <v>353560_2023_12_</v>
      </c>
      <c r="K4235" s="425"/>
      <c r="L4235" s="70"/>
      <c r="M4235" s="2561"/>
      <c r="P4235" s="650"/>
      <c r="Q4235" s="528"/>
      <c r="R4235" s="650"/>
      <c r="S4235" s="83"/>
      <c r="T4235" s="449"/>
      <c r="U4235" s="83"/>
      <c r="V4235" s="4036"/>
      <c r="W4235" s="2209"/>
      <c r="X4235" s="428"/>
      <c r="Y4235" s="428"/>
      <c r="Z4235" s="425"/>
      <c r="AA4235" s="425"/>
      <c r="AB4235" s="428"/>
      <c r="AC4235" s="2792"/>
      <c r="AD4235" s="425"/>
      <c r="AE4235" s="425"/>
      <c r="AF4235" s="612"/>
      <c r="AG4235" s="612"/>
      <c r="AH4235" s="130"/>
      <c r="AI4235" s="130"/>
      <c r="AJ4235" s="130"/>
      <c r="AK4235" s="130"/>
      <c r="AL4235" s="130"/>
      <c r="AM4235" s="130"/>
      <c r="AN4235" s="130"/>
      <c r="AO4235" s="130"/>
      <c r="AP4235" s="130"/>
      <c r="AQ4235" s="130"/>
      <c r="AR4235" s="130"/>
      <c r="AS4235" s="130"/>
      <c r="AT4235" s="130"/>
      <c r="AU4235" s="130"/>
      <c r="AV4235" s="130"/>
      <c r="AW4235" s="130"/>
      <c r="AX4235" s="130"/>
      <c r="AY4235" s="130"/>
      <c r="AZ4235" s="130"/>
      <c r="BA4235" s="130"/>
      <c r="BB4235" s="1223"/>
      <c r="BC4235" s="415"/>
      <c r="BD4235" s="2934"/>
      <c r="BE4235" s="3240"/>
      <c r="BF4235" s="130"/>
    </row>
    <row r="4236" spans="1:58" ht="14.4" hidden="1" customHeight="1" outlineLevel="1" x14ac:dyDescent="0.3">
      <c r="A4236" s="1531"/>
      <c r="C4236" s="80"/>
      <c r="D4236" s="4036"/>
      <c r="E4236" s="3951"/>
      <c r="F4236" s="4040" t="str">
        <f t="shared" si="302"/>
        <v>ASHP-SEER21-Replace_CAC_ElectricHeat_ER1_MF</v>
      </c>
      <c r="G4236" s="4040"/>
      <c r="H4236" s="4040"/>
      <c r="I4236" s="4040"/>
      <c r="J4236" s="2759" t="str">
        <f t="shared" si="303"/>
        <v>353600_2023_12_</v>
      </c>
      <c r="K4236" s="425">
        <f>(($R$1960*L4236)+$R$1950)-(($Q$1960*L4236)/((1+$R$1962)^($R$1963-1)))</f>
        <v>2239.6470361368501</v>
      </c>
      <c r="L4236" s="70">
        <f>VLOOKUP(J4236,$J$1940:$L$2132,3,FALSE)*M4236</f>
        <v>2.0150000000000001</v>
      </c>
      <c r="M4236" s="2561">
        <f>VLOOKUP(J4236,$J$3484:$K$3676,2,FALSE)</f>
        <v>0.65</v>
      </c>
      <c r="P4236" s="650"/>
      <c r="Q4236" s="528"/>
      <c r="R4236" s="650"/>
      <c r="S4236" s="83"/>
      <c r="T4236" s="449"/>
      <c r="U4236" s="83"/>
      <c r="V4236" s="4036"/>
      <c r="W4236" s="2209">
        <v>5275.2377829603429</v>
      </c>
      <c r="X4236" s="428">
        <f>$Q$1950*(X$2026/12000)*X$3570</f>
        <v>5054.3653774105505</v>
      </c>
      <c r="Y4236" s="428">
        <v>1727.2545915436422</v>
      </c>
      <c r="Z4236" s="425">
        <v>1727.2545915436422</v>
      </c>
      <c r="AA4236" s="425">
        <v>1727.2545915436422</v>
      </c>
      <c r="AB4236" s="428">
        <v>2171.3844012161662</v>
      </c>
      <c r="AC4236" s="2792">
        <v>2171.3844012161662</v>
      </c>
      <c r="AD4236" s="425">
        <v>2171.3844012161662</v>
      </c>
      <c r="AE4236" s="428">
        <v>2239.6470361368501</v>
      </c>
      <c r="AF4236" s="612"/>
      <c r="AG4236" s="612"/>
      <c r="AH4236" s="130"/>
      <c r="AI4236" s="130"/>
      <c r="AJ4236" s="130"/>
      <c r="AK4236" s="130"/>
      <c r="AL4236" s="130"/>
      <c r="AM4236" s="130"/>
      <c r="AN4236" s="130"/>
      <c r="AO4236" s="130"/>
      <c r="AP4236" s="130"/>
      <c r="AQ4236" s="130"/>
      <c r="AR4236" s="130"/>
      <c r="AS4236" s="130"/>
      <c r="AT4236" s="130"/>
      <c r="AU4236" s="130"/>
      <c r="AV4236" s="130"/>
      <c r="AW4236" s="130"/>
      <c r="AX4236" s="130"/>
      <c r="AY4236" s="130"/>
      <c r="AZ4236" s="130"/>
      <c r="BA4236" s="130"/>
      <c r="BB4236" s="1223"/>
      <c r="BC4236" s="415"/>
      <c r="BD4236" s="2934"/>
      <c r="BE4236" s="3240"/>
      <c r="BF4236" s="130"/>
    </row>
    <row r="4237" spans="1:58" ht="14.4" hidden="1" customHeight="1" outlineLevel="1" x14ac:dyDescent="0.3">
      <c r="A4237" s="1531"/>
      <c r="C4237" s="80"/>
      <c r="D4237" s="4036"/>
      <c r="E4237" s="3951"/>
      <c r="F4237" s="4040" t="str">
        <f t="shared" si="302"/>
        <v>ASHP-SEER21-Replace_CAC_ElectricHeat_ER1_MF</v>
      </c>
      <c r="G4237" s="4040"/>
      <c r="H4237" s="4040"/>
      <c r="I4237" s="4040"/>
      <c r="J4237" s="2759" t="str">
        <f t="shared" si="303"/>
        <v>353600_2023_12_</v>
      </c>
      <c r="K4237" s="425"/>
      <c r="L4237" s="70" t="str">
        <f>IF(K4237&gt;0,VLOOKUP(J4237,$J$1940:$L$2132,3,FALSE),"")</f>
        <v/>
      </c>
      <c r="M4237" s="2561" t="str">
        <f>IF(K4237&gt;0,VLOOKUP(J4237,$J$3484:$K$3676,2,FALSE),"")</f>
        <v/>
      </c>
      <c r="P4237" s="650"/>
      <c r="Q4237" s="528"/>
      <c r="R4237" s="650"/>
      <c r="S4237" s="83"/>
      <c r="T4237" s="449"/>
      <c r="U4237" s="83"/>
      <c r="V4237" s="4036"/>
      <c r="W4237" s="2209"/>
      <c r="X4237" s="428"/>
      <c r="Y4237" s="428"/>
      <c r="Z4237" s="425"/>
      <c r="AA4237" s="425"/>
      <c r="AB4237" s="428"/>
      <c r="AC4237" s="2792"/>
      <c r="AD4237" s="425"/>
      <c r="AE4237" s="425"/>
      <c r="AF4237" s="612"/>
      <c r="AG4237" s="612"/>
      <c r="AH4237" s="130"/>
      <c r="AI4237" s="130"/>
      <c r="AJ4237" s="130"/>
      <c r="AK4237" s="130"/>
      <c r="AL4237" s="130"/>
      <c r="AM4237" s="130"/>
      <c r="AN4237" s="130"/>
      <c r="AO4237" s="130"/>
      <c r="AP4237" s="130"/>
      <c r="AQ4237" s="130"/>
      <c r="AR4237" s="130"/>
      <c r="AS4237" s="130"/>
      <c r="AT4237" s="130"/>
      <c r="AU4237" s="130"/>
      <c r="AV4237" s="130"/>
      <c r="AW4237" s="130"/>
      <c r="AX4237" s="130"/>
      <c r="AY4237" s="130"/>
      <c r="AZ4237" s="130"/>
      <c r="BA4237" s="130"/>
      <c r="BB4237" s="1223"/>
      <c r="BC4237" s="415"/>
      <c r="BD4237" s="2934"/>
      <c r="BE4237" s="3240"/>
      <c r="BF4237" s="130"/>
    </row>
    <row r="4238" spans="1:58" ht="14.4" hidden="1" customHeight="1" outlineLevel="1" x14ac:dyDescent="0.3">
      <c r="A4238" s="1531"/>
      <c r="C4238" s="80"/>
      <c r="D4238" s="4036"/>
      <c r="E4238" s="3951"/>
      <c r="F4238" s="4040" t="str">
        <f t="shared" si="302"/>
        <v>ASHP-SEER21-Replace_CAC_ElectricHeat_ER2_MF</v>
      </c>
      <c r="G4238" s="4040"/>
      <c r="H4238" s="4040"/>
      <c r="I4238" s="4040"/>
      <c r="J4238" s="2759" t="str">
        <f t="shared" si="303"/>
        <v>353600_2023_12_</v>
      </c>
      <c r="K4238" s="425"/>
      <c r="L4238" s="70" t="str">
        <f>IF(K4238&gt;0,VLOOKUP(J4238,$J$1940:$L$2132,3,FALSE),"")</f>
        <v/>
      </c>
      <c r="M4238" s="2561" t="str">
        <f>IF(K4238&gt;0,VLOOKUP(J4238,$J$3484:$K$3676,2,FALSE),"")</f>
        <v/>
      </c>
      <c r="P4238" s="650"/>
      <c r="Q4238" s="528"/>
      <c r="R4238" s="650"/>
      <c r="S4238" s="83"/>
      <c r="T4238" s="449"/>
      <c r="U4238" s="83"/>
      <c r="V4238" s="4036"/>
      <c r="W4238" s="2209"/>
      <c r="X4238" s="428"/>
      <c r="Y4238" s="428"/>
      <c r="Z4238" s="425"/>
      <c r="AA4238" s="425"/>
      <c r="AB4238" s="428"/>
      <c r="AC4238" s="2792"/>
      <c r="AD4238" s="425"/>
      <c r="AE4238" s="425"/>
      <c r="AF4238" s="612"/>
      <c r="AG4238" s="612"/>
      <c r="AH4238" s="130"/>
      <c r="AI4238" s="130"/>
      <c r="AJ4238" s="130"/>
      <c r="AK4238" s="130"/>
      <c r="AL4238" s="130"/>
      <c r="AM4238" s="130"/>
      <c r="AN4238" s="130"/>
      <c r="AO4238" s="130"/>
      <c r="AP4238" s="130"/>
      <c r="AQ4238" s="130"/>
      <c r="AR4238" s="130"/>
      <c r="AS4238" s="130"/>
      <c r="AT4238" s="130"/>
      <c r="AU4238" s="130"/>
      <c r="AV4238" s="130"/>
      <c r="AW4238" s="130"/>
      <c r="AX4238" s="130"/>
      <c r="AY4238" s="130"/>
      <c r="AZ4238" s="130"/>
      <c r="BA4238" s="130"/>
      <c r="BB4238" s="1223"/>
      <c r="BC4238" s="415"/>
      <c r="BD4238" s="2934"/>
      <c r="BE4238" s="3240"/>
      <c r="BF4238" s="130"/>
    </row>
    <row r="4239" spans="1:58" ht="14.4" hidden="1" customHeight="1" outlineLevel="1" x14ac:dyDescent="0.3">
      <c r="A4239" s="1531"/>
      <c r="C4239" s="80"/>
      <c r="D4239" s="4036"/>
      <c r="E4239" s="3951"/>
      <c r="F4239" s="4040" t="str">
        <f t="shared" si="302"/>
        <v>ASHP-SEER21-Replace_CAC_ElectricHeat_ER2_MF</v>
      </c>
      <c r="G4239" s="4040"/>
      <c r="H4239" s="4040"/>
      <c r="I4239" s="4040"/>
      <c r="J4239" s="2759" t="str">
        <f t="shared" si="303"/>
        <v>353600_2023_12_</v>
      </c>
      <c r="K4239" s="425"/>
      <c r="L4239" s="70" t="str">
        <f>IF(K4239&gt;0,VLOOKUP(J4239,$J$1940:$L$2132,3,FALSE),"")</f>
        <v/>
      </c>
      <c r="M4239" s="2561" t="str">
        <f>IF(K4239&gt;0,VLOOKUP(J4239,$J$3484:$K$3676,2,FALSE),"")</f>
        <v/>
      </c>
      <c r="P4239" s="650"/>
      <c r="Q4239" s="528"/>
      <c r="R4239" s="650"/>
      <c r="S4239" s="83"/>
      <c r="T4239" s="449"/>
      <c r="U4239" s="83"/>
      <c r="V4239" s="4036"/>
      <c r="W4239" s="2209"/>
      <c r="X4239" s="428"/>
      <c r="Y4239" s="428"/>
      <c r="Z4239" s="425"/>
      <c r="AA4239" s="425"/>
      <c r="AB4239" s="428"/>
      <c r="AC4239" s="2792"/>
      <c r="AD4239" s="425"/>
      <c r="AE4239" s="425"/>
      <c r="AF4239" s="612"/>
      <c r="AG4239" s="612"/>
      <c r="AH4239" s="130"/>
      <c r="AI4239" s="130"/>
      <c r="AJ4239" s="130"/>
      <c r="AK4239" s="130"/>
      <c r="AL4239" s="130"/>
      <c r="AM4239" s="130"/>
      <c r="AN4239" s="130"/>
      <c r="AO4239" s="130"/>
      <c r="AP4239" s="130"/>
      <c r="AQ4239" s="130"/>
      <c r="AR4239" s="130"/>
      <c r="AS4239" s="130"/>
      <c r="AT4239" s="130"/>
      <c r="AU4239" s="130"/>
      <c r="AV4239" s="130"/>
      <c r="AW4239" s="130"/>
      <c r="AX4239" s="130"/>
      <c r="AY4239" s="130"/>
      <c r="AZ4239" s="130"/>
      <c r="BA4239" s="130"/>
      <c r="BB4239" s="1223"/>
      <c r="BC4239" s="415"/>
      <c r="BD4239" s="2934"/>
      <c r="BE4239" s="3240"/>
      <c r="BF4239" s="130"/>
    </row>
    <row r="4240" spans="1:58" ht="14.4" hidden="1" customHeight="1" outlineLevel="1" x14ac:dyDescent="0.3">
      <c r="A4240" s="1531"/>
      <c r="C4240" s="80"/>
      <c r="D4240" s="4036"/>
      <c r="E4240" s="3951"/>
      <c r="F4240" s="4040" t="str">
        <f t="shared" si="302"/>
        <v>ASHP-SEER21-Replace_CAC_ElectricHeat_ER1_MF_CompE</v>
      </c>
      <c r="G4240" s="4040"/>
      <c r="H4240" s="4040"/>
      <c r="I4240" s="4040"/>
      <c r="J4240" s="2759" t="str">
        <f t="shared" si="303"/>
        <v>353601_2023_12_</v>
      </c>
      <c r="K4240" s="425">
        <f>(($R$1960*L4240)+$R$1950)-(($Q$1960*L4240)/((1+$R$1962)^($R$1963-1)))</f>
        <v>2239.6470361368501</v>
      </c>
      <c r="L4240" s="70">
        <f>VLOOKUP(J4240,$J$1940:$L$2132,3,FALSE)*M4240</f>
        <v>2.0150000000000001</v>
      </c>
      <c r="M4240" s="2561">
        <f>VLOOKUP(J4240,$J$3484:$K$3676,2,FALSE)</f>
        <v>0.65</v>
      </c>
      <c r="P4240" s="650"/>
      <c r="Q4240" s="528"/>
      <c r="R4240" s="650"/>
      <c r="S4240" s="83"/>
      <c r="T4240" s="449"/>
      <c r="U4240" s="83"/>
      <c r="V4240" s="4036"/>
      <c r="W4240" s="2209"/>
      <c r="X4240" s="428"/>
      <c r="Y4240" s="428"/>
      <c r="Z4240" s="425"/>
      <c r="AA4240" s="425"/>
      <c r="AB4240" s="428"/>
      <c r="AC4240" s="2793">
        <v>2171.3844012161662</v>
      </c>
      <c r="AD4240" s="425">
        <v>2171.3844012161662</v>
      </c>
      <c r="AE4240" s="428">
        <v>2239.6470361368501</v>
      </c>
      <c r="AF4240" s="612"/>
      <c r="AG4240" s="612"/>
      <c r="AH4240" s="130"/>
      <c r="AI4240" s="130"/>
      <c r="AJ4240" s="130"/>
      <c r="AK4240" s="130"/>
      <c r="AL4240" s="130"/>
      <c r="AM4240" s="130"/>
      <c r="AN4240" s="130"/>
      <c r="AO4240" s="130"/>
      <c r="AP4240" s="130"/>
      <c r="AQ4240" s="130"/>
      <c r="AR4240" s="130"/>
      <c r="AS4240" s="130"/>
      <c r="AT4240" s="130"/>
      <c r="AU4240" s="130"/>
      <c r="AV4240" s="130"/>
      <c r="AW4240" s="130"/>
      <c r="AX4240" s="130"/>
      <c r="AY4240" s="130"/>
      <c r="AZ4240" s="130"/>
      <c r="BA4240" s="130"/>
      <c r="BB4240" s="1223"/>
      <c r="BC4240" s="415"/>
      <c r="BD4240" s="2934"/>
      <c r="BE4240" s="3240"/>
      <c r="BF4240" s="130"/>
    </row>
    <row r="4241" spans="1:58" ht="14.4" hidden="1" customHeight="1" outlineLevel="1" x14ac:dyDescent="0.3">
      <c r="A4241" s="1531"/>
      <c r="C4241" s="80"/>
      <c r="D4241" s="4036"/>
      <c r="E4241" s="3951"/>
      <c r="F4241" s="4040" t="str">
        <f t="shared" si="302"/>
        <v>ASHP-SEER21-Replace_CAC_ElectricHeat_ER1_MF_CompE</v>
      </c>
      <c r="G4241" s="4040"/>
      <c r="H4241" s="4040"/>
      <c r="I4241" s="4040"/>
      <c r="J4241" s="2759" t="str">
        <f t="shared" si="303"/>
        <v>353601_2023_12_</v>
      </c>
      <c r="K4241" s="425"/>
      <c r="L4241" s="70"/>
      <c r="M4241" s="2561"/>
      <c r="P4241" s="650"/>
      <c r="Q4241" s="528"/>
      <c r="R4241" s="650"/>
      <c r="S4241" s="83"/>
      <c r="T4241" s="449"/>
      <c r="U4241" s="83"/>
      <c r="V4241" s="4036"/>
      <c r="W4241" s="2209"/>
      <c r="X4241" s="428"/>
      <c r="Y4241" s="428"/>
      <c r="Z4241" s="425"/>
      <c r="AA4241" s="425"/>
      <c r="AB4241" s="428"/>
      <c r="AC4241" s="2792"/>
      <c r="AD4241" s="425"/>
      <c r="AE4241" s="425"/>
      <c r="AF4241" s="612"/>
      <c r="AG4241" s="612"/>
      <c r="AH4241" s="130"/>
      <c r="AI4241" s="130"/>
      <c r="AJ4241" s="130"/>
      <c r="AK4241" s="130"/>
      <c r="AL4241" s="130"/>
      <c r="AM4241" s="130"/>
      <c r="AN4241" s="130"/>
      <c r="AO4241" s="130"/>
      <c r="AP4241" s="130"/>
      <c r="AQ4241" s="130"/>
      <c r="AR4241" s="130"/>
      <c r="AS4241" s="130"/>
      <c r="AT4241" s="130"/>
      <c r="AU4241" s="130"/>
      <c r="AV4241" s="130"/>
      <c r="AW4241" s="130"/>
      <c r="AX4241" s="130"/>
      <c r="AY4241" s="130"/>
      <c r="AZ4241" s="130"/>
      <c r="BA4241" s="130"/>
      <c r="BB4241" s="1223"/>
      <c r="BC4241" s="415"/>
      <c r="BD4241" s="2934"/>
      <c r="BE4241" s="3240"/>
      <c r="BF4241" s="130"/>
    </row>
    <row r="4242" spans="1:58" ht="14.4" hidden="1" customHeight="1" outlineLevel="1" x14ac:dyDescent="0.3">
      <c r="A4242" s="1531"/>
      <c r="C4242" s="80"/>
      <c r="D4242" s="4036"/>
      <c r="E4242" s="3951"/>
      <c r="F4242" s="4040" t="str">
        <f t="shared" si="302"/>
        <v>ASHP-SEER21-Replace_CAC_ElectricHeat_ER2_MF_CompE</v>
      </c>
      <c r="G4242" s="4040"/>
      <c r="H4242" s="4040"/>
      <c r="I4242" s="4040"/>
      <c r="J4242" s="2759" t="str">
        <f t="shared" si="303"/>
        <v>353601_2023_12_</v>
      </c>
      <c r="K4242" s="425"/>
      <c r="L4242" s="70"/>
      <c r="M4242" s="2561"/>
      <c r="P4242" s="650"/>
      <c r="Q4242" s="528"/>
      <c r="R4242" s="650"/>
      <c r="S4242" s="83"/>
      <c r="T4242" s="449"/>
      <c r="U4242" s="83"/>
      <c r="V4242" s="4036"/>
      <c r="W4242" s="2209"/>
      <c r="X4242" s="428"/>
      <c r="Y4242" s="428"/>
      <c r="Z4242" s="425"/>
      <c r="AA4242" s="425"/>
      <c r="AB4242" s="428"/>
      <c r="AC4242" s="2792"/>
      <c r="AD4242" s="425"/>
      <c r="AE4242" s="425"/>
      <c r="AF4242" s="612"/>
      <c r="AG4242" s="612"/>
      <c r="AH4242" s="130"/>
      <c r="AI4242" s="130"/>
      <c r="AJ4242" s="130"/>
      <c r="AK4242" s="130"/>
      <c r="AL4242" s="130"/>
      <c r="AM4242" s="130"/>
      <c r="AN4242" s="130"/>
      <c r="AO4242" s="130"/>
      <c r="AP4242" s="130"/>
      <c r="AQ4242" s="130"/>
      <c r="AR4242" s="130"/>
      <c r="AS4242" s="130"/>
      <c r="AT4242" s="130"/>
      <c r="AU4242" s="130"/>
      <c r="AV4242" s="130"/>
      <c r="AW4242" s="130"/>
      <c r="AX4242" s="130"/>
      <c r="AY4242" s="130"/>
      <c r="AZ4242" s="130"/>
      <c r="BA4242" s="130"/>
      <c r="BB4242" s="1223"/>
      <c r="BC4242" s="415"/>
      <c r="BD4242" s="2934"/>
      <c r="BE4242" s="3240"/>
      <c r="BF4242" s="130"/>
    </row>
    <row r="4243" spans="1:58" ht="14.4" hidden="1" customHeight="1" outlineLevel="1" x14ac:dyDescent="0.3">
      <c r="A4243" s="1531"/>
      <c r="C4243" s="80"/>
      <c r="D4243" s="4036"/>
      <c r="E4243" s="3951"/>
      <c r="F4243" s="4040" t="str">
        <f t="shared" si="302"/>
        <v>ASHP-SEER21-Replace_CAC_ElectricHeat_ER2_MF_CompE</v>
      </c>
      <c r="G4243" s="4040"/>
      <c r="H4243" s="4040"/>
      <c r="I4243" s="4040"/>
      <c r="J4243" s="2759" t="str">
        <f t="shared" si="303"/>
        <v>353601_2023_12_</v>
      </c>
      <c r="K4243" s="425"/>
      <c r="L4243" s="70"/>
      <c r="M4243" s="2561"/>
      <c r="P4243" s="650"/>
      <c r="Q4243" s="528"/>
      <c r="R4243" s="650"/>
      <c r="S4243" s="83"/>
      <c r="T4243" s="449"/>
      <c r="U4243" s="83"/>
      <c r="V4243" s="4036"/>
      <c r="W4243" s="2209"/>
      <c r="X4243" s="428"/>
      <c r="Y4243" s="428"/>
      <c r="Z4243" s="425"/>
      <c r="AA4243" s="425"/>
      <c r="AB4243" s="428"/>
      <c r="AC4243" s="2792"/>
      <c r="AD4243" s="425"/>
      <c r="AE4243" s="425"/>
      <c r="AF4243" s="612"/>
      <c r="AG4243" s="612"/>
      <c r="AH4243" s="130"/>
      <c r="AI4243" s="130"/>
      <c r="AJ4243" s="130"/>
      <c r="AK4243" s="130"/>
      <c r="AL4243" s="130"/>
      <c r="AM4243" s="130"/>
      <c r="AN4243" s="130"/>
      <c r="AO4243" s="130"/>
      <c r="AP4243" s="130"/>
      <c r="AQ4243" s="130"/>
      <c r="AR4243" s="130"/>
      <c r="AS4243" s="130"/>
      <c r="AT4243" s="130"/>
      <c r="AU4243" s="130"/>
      <c r="AV4243" s="130"/>
      <c r="AW4243" s="130"/>
      <c r="AX4243" s="130"/>
      <c r="AY4243" s="130"/>
      <c r="AZ4243" s="130"/>
      <c r="BA4243" s="130"/>
      <c r="BB4243" s="1223"/>
      <c r="BC4243" s="415"/>
      <c r="BD4243" s="2934"/>
      <c r="BE4243" s="3240"/>
      <c r="BF4243" s="130"/>
    </row>
    <row r="4244" spans="1:58" ht="14.4" hidden="1" customHeight="1" outlineLevel="1" x14ac:dyDescent="0.3">
      <c r="A4244" s="1531"/>
      <c r="C4244" s="80"/>
      <c r="D4244" s="4036"/>
      <c r="E4244" s="3951"/>
      <c r="F4244" s="4040" t="str">
        <f t="shared" si="302"/>
        <v>ASHP-SEER21-Replace_CAC_NonElectricHeat_ER1_MF</v>
      </c>
      <c r="G4244" s="4040"/>
      <c r="H4244" s="4040"/>
      <c r="I4244" s="4040"/>
      <c r="J4244" s="2759" t="str">
        <f t="shared" si="303"/>
        <v>353610_2023_12_</v>
      </c>
      <c r="K4244" s="425">
        <f>(($R$1960*L4244)+$R$1950)-(($Q$1960*L4244)/((1+$R$1962)^($R$1963-1)))</f>
        <v>2239.6470361368501</v>
      </c>
      <c r="L4244" s="70">
        <f>VLOOKUP(J4244,$J$1940:$L$2132,3,FALSE)*M4244</f>
        <v>2.0150000000000001</v>
      </c>
      <c r="M4244" s="2561">
        <f>VLOOKUP(J4244,$J$3484:$K$3676,2,FALSE)</f>
        <v>0.65</v>
      </c>
      <c r="P4244" s="650"/>
      <c r="Q4244" s="528"/>
      <c r="R4244" s="650"/>
      <c r="S4244" s="83"/>
      <c r="T4244" s="449"/>
      <c r="U4244" s="83"/>
      <c r="V4244" s="4036"/>
      <c r="W4244" s="2209"/>
      <c r="X4244" s="428"/>
      <c r="Y4244" s="428"/>
      <c r="Z4244" s="425"/>
      <c r="AA4244" s="425"/>
      <c r="AB4244" s="428"/>
      <c r="AC4244" s="2793">
        <v>2171.3844012161662</v>
      </c>
      <c r="AD4244" s="425">
        <v>2171.3844012161662</v>
      </c>
      <c r="AE4244" s="428">
        <v>2239.6470361368501</v>
      </c>
      <c r="AF4244" s="612"/>
      <c r="AG4244" s="612"/>
      <c r="AH4244" s="130"/>
      <c r="AI4244" s="130"/>
      <c r="AJ4244" s="130"/>
      <c r="AK4244" s="130"/>
      <c r="AL4244" s="130"/>
      <c r="AM4244" s="130"/>
      <c r="AN4244" s="130"/>
      <c r="AO4244" s="130"/>
      <c r="AP4244" s="130"/>
      <c r="AQ4244" s="130"/>
      <c r="AR4244" s="130"/>
      <c r="AS4244" s="130"/>
      <c r="AT4244" s="130"/>
      <c r="AU4244" s="130"/>
      <c r="AV4244" s="130"/>
      <c r="AW4244" s="130"/>
      <c r="AX4244" s="130"/>
      <c r="AY4244" s="130"/>
      <c r="AZ4244" s="130"/>
      <c r="BA4244" s="130"/>
      <c r="BB4244" s="1223"/>
      <c r="BC4244" s="415"/>
      <c r="BD4244" s="2934"/>
      <c r="BE4244" s="3240"/>
      <c r="BF4244" s="130"/>
    </row>
    <row r="4245" spans="1:58" ht="14.4" hidden="1" customHeight="1" outlineLevel="1" x14ac:dyDescent="0.3">
      <c r="A4245" s="1531"/>
      <c r="C4245" s="80"/>
      <c r="D4245" s="4036"/>
      <c r="E4245" s="3951"/>
      <c r="F4245" s="4040" t="str">
        <f t="shared" si="302"/>
        <v>ASHP-SEER21-Replace_CAC_NonElectricHeat_ER1_MF</v>
      </c>
      <c r="G4245" s="4040"/>
      <c r="H4245" s="4040"/>
      <c r="I4245" s="4040"/>
      <c r="J4245" s="2759" t="str">
        <f t="shared" si="303"/>
        <v>353610_2023_12_</v>
      </c>
      <c r="K4245" s="425"/>
      <c r="L4245" s="70"/>
      <c r="M4245" s="2561"/>
      <c r="P4245" s="650"/>
      <c r="Q4245" s="528"/>
      <c r="R4245" s="650"/>
      <c r="S4245" s="83"/>
      <c r="T4245" s="449"/>
      <c r="U4245" s="83"/>
      <c r="V4245" s="4036"/>
      <c r="W4245" s="2209"/>
      <c r="X4245" s="428"/>
      <c r="Y4245" s="428"/>
      <c r="Z4245" s="425"/>
      <c r="AA4245" s="425"/>
      <c r="AB4245" s="428"/>
      <c r="AC4245" s="2792"/>
      <c r="AD4245" s="425"/>
      <c r="AE4245" s="425"/>
      <c r="AF4245" s="612"/>
      <c r="AG4245" s="612"/>
      <c r="AH4245" s="130"/>
      <c r="AI4245" s="130"/>
      <c r="AJ4245" s="130"/>
      <c r="AK4245" s="130"/>
      <c r="AL4245" s="130"/>
      <c r="AM4245" s="130"/>
      <c r="AN4245" s="130"/>
      <c r="AO4245" s="130"/>
      <c r="AP4245" s="130"/>
      <c r="AQ4245" s="130"/>
      <c r="AR4245" s="130"/>
      <c r="AS4245" s="130"/>
      <c r="AT4245" s="130"/>
      <c r="AU4245" s="130"/>
      <c r="AV4245" s="130"/>
      <c r="AW4245" s="130"/>
      <c r="AX4245" s="130"/>
      <c r="AY4245" s="130"/>
      <c r="AZ4245" s="130"/>
      <c r="BA4245" s="130"/>
      <c r="BB4245" s="1223"/>
      <c r="BC4245" s="415"/>
      <c r="BD4245" s="2934"/>
      <c r="BE4245" s="3240"/>
      <c r="BF4245" s="130"/>
    </row>
    <row r="4246" spans="1:58" ht="14.4" hidden="1" customHeight="1" outlineLevel="1" x14ac:dyDescent="0.3">
      <c r="A4246" s="1531"/>
      <c r="C4246" s="80"/>
      <c r="D4246" s="4036"/>
      <c r="E4246" s="3951"/>
      <c r="F4246" s="4040" t="str">
        <f t="shared" si="302"/>
        <v>ASHP-SEER21-Replace_CAC_NonElectricHeat_ER2_MF</v>
      </c>
      <c r="G4246" s="4040"/>
      <c r="H4246" s="4040"/>
      <c r="I4246" s="4040"/>
      <c r="J4246" s="2759" t="str">
        <f t="shared" si="303"/>
        <v>353610_2023_12_</v>
      </c>
      <c r="K4246" s="425"/>
      <c r="L4246" s="70"/>
      <c r="M4246" s="2561"/>
      <c r="P4246" s="650"/>
      <c r="Q4246" s="528"/>
      <c r="R4246" s="650"/>
      <c r="S4246" s="83"/>
      <c r="T4246" s="449"/>
      <c r="U4246" s="83"/>
      <c r="V4246" s="4036"/>
      <c r="W4246" s="2209"/>
      <c r="X4246" s="428"/>
      <c r="Y4246" s="428"/>
      <c r="Z4246" s="425"/>
      <c r="AA4246" s="425"/>
      <c r="AB4246" s="428"/>
      <c r="AC4246" s="2792"/>
      <c r="AD4246" s="425"/>
      <c r="AE4246" s="425"/>
      <c r="AF4246" s="612"/>
      <c r="AG4246" s="612"/>
      <c r="AH4246" s="130"/>
      <c r="AI4246" s="130"/>
      <c r="AJ4246" s="130"/>
      <c r="AK4246" s="130"/>
      <c r="AL4246" s="130"/>
      <c r="AM4246" s="130"/>
      <c r="AN4246" s="130"/>
      <c r="AO4246" s="130"/>
      <c r="AP4246" s="130"/>
      <c r="AQ4246" s="130"/>
      <c r="AR4246" s="130"/>
      <c r="AS4246" s="130"/>
      <c r="AT4246" s="130"/>
      <c r="AU4246" s="130"/>
      <c r="AV4246" s="130"/>
      <c r="AW4246" s="130"/>
      <c r="AX4246" s="130"/>
      <c r="AY4246" s="130"/>
      <c r="AZ4246" s="130"/>
      <c r="BA4246" s="130"/>
      <c r="BB4246" s="1223"/>
      <c r="BC4246" s="415"/>
      <c r="BD4246" s="2934"/>
      <c r="BE4246" s="3240"/>
      <c r="BF4246" s="130"/>
    </row>
    <row r="4247" spans="1:58" ht="14.4" hidden="1" customHeight="1" outlineLevel="1" x14ac:dyDescent="0.3">
      <c r="A4247" s="1531"/>
      <c r="C4247" s="80"/>
      <c r="D4247" s="4036"/>
      <c r="E4247" s="3951"/>
      <c r="F4247" s="4040" t="str">
        <f t="shared" si="302"/>
        <v>ASHP-SEER21-Replace_CAC_NonElectricHeat_ER2_MF</v>
      </c>
      <c r="G4247" s="4040"/>
      <c r="H4247" s="4040"/>
      <c r="I4247" s="4040"/>
      <c r="J4247" s="2759" t="str">
        <f t="shared" si="303"/>
        <v>353610_2023_12_</v>
      </c>
      <c r="K4247" s="425"/>
      <c r="L4247" s="70"/>
      <c r="M4247" s="2561"/>
      <c r="P4247" s="650"/>
      <c r="Q4247" s="528"/>
      <c r="R4247" s="650"/>
      <c r="S4247" s="83"/>
      <c r="T4247" s="449"/>
      <c r="U4247" s="83"/>
      <c r="V4247" s="4036"/>
      <c r="W4247" s="2209"/>
      <c r="X4247" s="428"/>
      <c r="Y4247" s="428"/>
      <c r="Z4247" s="425"/>
      <c r="AA4247" s="425"/>
      <c r="AB4247" s="428"/>
      <c r="AC4247" s="2792"/>
      <c r="AD4247" s="425"/>
      <c r="AE4247" s="425"/>
      <c r="AF4247" s="612"/>
      <c r="AG4247" s="612"/>
      <c r="AH4247" s="130"/>
      <c r="AI4247" s="130"/>
      <c r="AJ4247" s="130"/>
      <c r="AK4247" s="130"/>
      <c r="AL4247" s="130"/>
      <c r="AM4247" s="130"/>
      <c r="AN4247" s="130"/>
      <c r="AO4247" s="130"/>
      <c r="AP4247" s="130"/>
      <c r="AQ4247" s="130"/>
      <c r="AR4247" s="130"/>
      <c r="AS4247" s="130"/>
      <c r="AT4247" s="130"/>
      <c r="AU4247" s="130"/>
      <c r="AV4247" s="130"/>
      <c r="AW4247" s="130"/>
      <c r="AX4247" s="130"/>
      <c r="AY4247" s="130"/>
      <c r="AZ4247" s="130"/>
      <c r="BA4247" s="130"/>
      <c r="BB4247" s="1223"/>
      <c r="BC4247" s="415"/>
      <c r="BD4247" s="2934"/>
      <c r="BE4247" s="3240"/>
      <c r="BF4247" s="130"/>
    </row>
    <row r="4248" spans="1:58" ht="14.4" hidden="1" customHeight="1" outlineLevel="1" x14ac:dyDescent="0.3">
      <c r="A4248" s="1531"/>
      <c r="C4248" s="80"/>
      <c r="D4248" s="4036"/>
      <c r="E4248" s="3951"/>
      <c r="F4248" s="4040" t="str">
        <f t="shared" si="302"/>
        <v>ASHP-SEER21-Replace_CAC_NonElectricHeat_ER1_MF_CompE</v>
      </c>
      <c r="G4248" s="4040"/>
      <c r="H4248" s="4040"/>
      <c r="I4248" s="4040"/>
      <c r="J4248" s="2759" t="str">
        <f t="shared" si="303"/>
        <v>353611_2023_12_</v>
      </c>
      <c r="K4248" s="425">
        <f>(($R$1960*L4248)+$R$1950)-(($Q$1960*L4248)/((1+$R$1962)^($R$1963-1)))</f>
        <v>2239.6470361368501</v>
      </c>
      <c r="L4248" s="70">
        <f>VLOOKUP(J4248,$J$1940:$L$2132,3,FALSE)*M4248</f>
        <v>2.0150000000000001</v>
      </c>
      <c r="M4248" s="2561">
        <f>VLOOKUP(J4248,$J$3484:$K$3676,2,FALSE)</f>
        <v>0.65</v>
      </c>
      <c r="P4248" s="650"/>
      <c r="Q4248" s="528"/>
      <c r="R4248" s="650"/>
      <c r="S4248" s="83"/>
      <c r="T4248" s="449"/>
      <c r="U4248" s="83"/>
      <c r="V4248" s="4036"/>
      <c r="W4248" s="2209"/>
      <c r="X4248" s="428"/>
      <c r="Y4248" s="428"/>
      <c r="Z4248" s="425"/>
      <c r="AA4248" s="425"/>
      <c r="AB4248" s="428"/>
      <c r="AC4248" s="2793">
        <v>2171.3844012161662</v>
      </c>
      <c r="AD4248" s="425">
        <v>2171.3844012161662</v>
      </c>
      <c r="AE4248" s="428">
        <v>2239.6470361368501</v>
      </c>
      <c r="AF4248" s="612"/>
      <c r="AG4248" s="612"/>
      <c r="AH4248" s="130"/>
      <c r="AI4248" s="130"/>
      <c r="AJ4248" s="130"/>
      <c r="AK4248" s="130"/>
      <c r="AL4248" s="130"/>
      <c r="AM4248" s="130"/>
      <c r="AN4248" s="130"/>
      <c r="AO4248" s="130"/>
      <c r="AP4248" s="130"/>
      <c r="AQ4248" s="130"/>
      <c r="AR4248" s="130"/>
      <c r="AS4248" s="130"/>
      <c r="AT4248" s="130"/>
      <c r="AU4248" s="130"/>
      <c r="AV4248" s="130"/>
      <c r="AW4248" s="130"/>
      <c r="AX4248" s="130"/>
      <c r="AY4248" s="130"/>
      <c r="AZ4248" s="130"/>
      <c r="BA4248" s="130"/>
      <c r="BB4248" s="1223"/>
      <c r="BC4248" s="415"/>
      <c r="BD4248" s="2934"/>
      <c r="BE4248" s="3240"/>
      <c r="BF4248" s="130"/>
    </row>
    <row r="4249" spans="1:58" ht="14.4" hidden="1" customHeight="1" outlineLevel="1" x14ac:dyDescent="0.3">
      <c r="A4249" s="1531"/>
      <c r="C4249" s="80"/>
      <c r="D4249" s="4036"/>
      <c r="E4249" s="3951"/>
      <c r="F4249" s="4040" t="str">
        <f t="shared" si="302"/>
        <v>ASHP-SEER21-Replace_CAC_NonElectricHeat_ER1_MF_CompE</v>
      </c>
      <c r="G4249" s="4040"/>
      <c r="H4249" s="4040"/>
      <c r="I4249" s="4040"/>
      <c r="J4249" s="2759" t="str">
        <f t="shared" si="303"/>
        <v>353611_2023_12_</v>
      </c>
      <c r="K4249" s="425"/>
      <c r="L4249" s="70"/>
      <c r="M4249" s="2561"/>
      <c r="P4249" s="650"/>
      <c r="Q4249" s="528"/>
      <c r="R4249" s="650"/>
      <c r="S4249" s="83"/>
      <c r="T4249" s="449"/>
      <c r="U4249" s="83"/>
      <c r="V4249" s="4036"/>
      <c r="W4249" s="2209"/>
      <c r="X4249" s="428"/>
      <c r="Y4249" s="428"/>
      <c r="Z4249" s="425"/>
      <c r="AA4249" s="425"/>
      <c r="AB4249" s="428"/>
      <c r="AC4249" s="2792"/>
      <c r="AD4249" s="425"/>
      <c r="AE4249" s="425"/>
      <c r="AF4249" s="612"/>
      <c r="AG4249" s="612"/>
      <c r="AH4249" s="130"/>
      <c r="AI4249" s="130"/>
      <c r="AJ4249" s="130"/>
      <c r="AK4249" s="130"/>
      <c r="AL4249" s="130"/>
      <c r="AM4249" s="130"/>
      <c r="AN4249" s="130"/>
      <c r="AO4249" s="130"/>
      <c r="AP4249" s="130"/>
      <c r="AQ4249" s="130"/>
      <c r="AR4249" s="130"/>
      <c r="AS4249" s="130"/>
      <c r="AT4249" s="130"/>
      <c r="AU4249" s="130"/>
      <c r="AV4249" s="130"/>
      <c r="AW4249" s="130"/>
      <c r="AX4249" s="130"/>
      <c r="AY4249" s="130"/>
      <c r="AZ4249" s="130"/>
      <c r="BA4249" s="130"/>
      <c r="BB4249" s="1223"/>
      <c r="BC4249" s="415"/>
      <c r="BD4249" s="2934"/>
      <c r="BE4249" s="3240"/>
      <c r="BF4249" s="130"/>
    </row>
    <row r="4250" spans="1:58" ht="14.4" hidden="1" customHeight="1" outlineLevel="1" x14ac:dyDescent="0.3">
      <c r="A4250" s="1531"/>
      <c r="C4250" s="80"/>
      <c r="D4250" s="4036"/>
      <c r="E4250" s="3951"/>
      <c r="F4250" s="4040" t="str">
        <f t="shared" si="302"/>
        <v>ASHP-SEER21-Replace_CAC_NonElectricHeat_ER2_MF_CompE</v>
      </c>
      <c r="G4250" s="4040"/>
      <c r="H4250" s="4040"/>
      <c r="I4250" s="4040"/>
      <c r="J4250" s="2759" t="str">
        <f t="shared" si="303"/>
        <v>353611_2023_12_</v>
      </c>
      <c r="K4250" s="425"/>
      <c r="L4250" s="70"/>
      <c r="M4250" s="2561"/>
      <c r="P4250" s="650"/>
      <c r="Q4250" s="528"/>
      <c r="R4250" s="650"/>
      <c r="S4250" s="83"/>
      <c r="T4250" s="449"/>
      <c r="U4250" s="83"/>
      <c r="V4250" s="4036"/>
      <c r="W4250" s="2209"/>
      <c r="X4250" s="428"/>
      <c r="Y4250" s="428"/>
      <c r="Z4250" s="425"/>
      <c r="AA4250" s="425"/>
      <c r="AB4250" s="428"/>
      <c r="AC4250" s="2792"/>
      <c r="AD4250" s="425"/>
      <c r="AE4250" s="425"/>
      <c r="AF4250" s="612"/>
      <c r="AG4250" s="612"/>
      <c r="AH4250" s="130"/>
      <c r="AI4250" s="130"/>
      <c r="AJ4250" s="130"/>
      <c r="AK4250" s="130"/>
      <c r="AL4250" s="130"/>
      <c r="AM4250" s="130"/>
      <c r="AN4250" s="130"/>
      <c r="AO4250" s="130"/>
      <c r="AP4250" s="130"/>
      <c r="AQ4250" s="130"/>
      <c r="AR4250" s="130"/>
      <c r="AS4250" s="130"/>
      <c r="AT4250" s="130"/>
      <c r="AU4250" s="130"/>
      <c r="AV4250" s="130"/>
      <c r="AW4250" s="130"/>
      <c r="AX4250" s="130"/>
      <c r="AY4250" s="130"/>
      <c r="AZ4250" s="130"/>
      <c r="BA4250" s="130"/>
      <c r="BB4250" s="1223"/>
      <c r="BC4250" s="415"/>
      <c r="BD4250" s="2934"/>
      <c r="BE4250" s="3240"/>
      <c r="BF4250" s="130"/>
    </row>
    <row r="4251" spans="1:58" ht="14.4" hidden="1" customHeight="1" outlineLevel="1" x14ac:dyDescent="0.3">
      <c r="A4251" s="1531"/>
      <c r="C4251" s="80"/>
      <c r="D4251" s="4036"/>
      <c r="E4251" s="3951"/>
      <c r="F4251" s="4040" t="str">
        <f t="shared" si="302"/>
        <v>ASHP-SEER21-Replace_CAC_NonElectricHeat_ER2_MF_CompE</v>
      </c>
      <c r="G4251" s="4040"/>
      <c r="H4251" s="4040"/>
      <c r="I4251" s="4040"/>
      <c r="J4251" s="2759" t="str">
        <f t="shared" si="303"/>
        <v>353611_2023_12_</v>
      </c>
      <c r="K4251" s="425"/>
      <c r="L4251" s="70"/>
      <c r="M4251" s="2561"/>
      <c r="P4251" s="650"/>
      <c r="Q4251" s="528"/>
      <c r="R4251" s="650"/>
      <c r="S4251" s="83"/>
      <c r="T4251" s="449"/>
      <c r="U4251" s="83"/>
      <c r="V4251" s="4036"/>
      <c r="W4251" s="2209"/>
      <c r="X4251" s="428"/>
      <c r="Y4251" s="428"/>
      <c r="Z4251" s="425"/>
      <c r="AA4251" s="425"/>
      <c r="AB4251" s="428"/>
      <c r="AC4251" s="2792"/>
      <c r="AD4251" s="425"/>
      <c r="AE4251" s="425"/>
      <c r="AF4251" s="612"/>
      <c r="AG4251" s="612"/>
      <c r="AH4251" s="130"/>
      <c r="AI4251" s="130"/>
      <c r="AJ4251" s="130"/>
      <c r="AK4251" s="130"/>
      <c r="AL4251" s="130"/>
      <c r="AM4251" s="130"/>
      <c r="AN4251" s="130"/>
      <c r="AO4251" s="130"/>
      <c r="AP4251" s="130"/>
      <c r="AQ4251" s="130"/>
      <c r="AR4251" s="130"/>
      <c r="AS4251" s="130"/>
      <c r="AT4251" s="130"/>
      <c r="AU4251" s="130"/>
      <c r="AV4251" s="130"/>
      <c r="AW4251" s="130"/>
      <c r="AX4251" s="130"/>
      <c r="AY4251" s="130"/>
      <c r="AZ4251" s="130"/>
      <c r="BA4251" s="130"/>
      <c r="BB4251" s="1223"/>
      <c r="BC4251" s="415"/>
      <c r="BD4251" s="2934"/>
      <c r="BE4251" s="3240"/>
      <c r="BF4251" s="130"/>
    </row>
    <row r="4252" spans="1:58" ht="14.4" hidden="1" customHeight="1" outlineLevel="1" x14ac:dyDescent="0.3">
      <c r="A4252" s="1531"/>
      <c r="C4252" s="80"/>
      <c r="D4252" s="4036"/>
      <c r="E4252" s="3951"/>
      <c r="F4252" s="4040" t="str">
        <f t="shared" si="302"/>
        <v>ASHP-SEER21-Replace_CAC_ElectricHeat_ROF_SF</v>
      </c>
      <c r="G4252" s="4040"/>
      <c r="H4252" s="4040"/>
      <c r="I4252" s="4040"/>
      <c r="J4252" s="2759" t="str">
        <f t="shared" si="303"/>
        <v>353650_2023_12_</v>
      </c>
      <c r="K4252" s="425">
        <f>$R$1950*K$3490</f>
        <v>1689.9245999999991</v>
      </c>
      <c r="L4252" s="70">
        <f>VLOOKUP(J4252,$J$1940:$L$2132,3,FALSE)*M4252</f>
        <v>3.4699494950520831</v>
      </c>
      <c r="M4252" s="2561">
        <f>VLOOKUP(J4252,$J$3484:$K$3676,2,FALSE)</f>
        <v>1</v>
      </c>
      <c r="P4252" s="650"/>
      <c r="Q4252" s="528"/>
      <c r="R4252" s="650"/>
      <c r="S4252" s="83"/>
      <c r="T4252" s="449"/>
      <c r="U4252" s="83"/>
      <c r="V4252" s="4036"/>
      <c r="W4252" s="2209">
        <v>3712</v>
      </c>
      <c r="X4252" s="428">
        <f>$R$1950*(X$2034/12000)*X$3578</f>
        <v>5407.758719999998</v>
      </c>
      <c r="Y4252" s="428">
        <v>1160</v>
      </c>
      <c r="Z4252" s="425">
        <v>1160</v>
      </c>
      <c r="AA4252" s="425">
        <v>1160</v>
      </c>
      <c r="AB4252" s="428">
        <v>1689.9245999999991</v>
      </c>
      <c r="AC4252" s="2792">
        <v>1689.9245999999991</v>
      </c>
      <c r="AD4252" s="425">
        <v>1689.9245999999991</v>
      </c>
      <c r="AE4252" s="425">
        <v>1689.9245999999991</v>
      </c>
      <c r="AF4252" s="612"/>
      <c r="AG4252" s="612"/>
      <c r="AH4252" s="130"/>
      <c r="AI4252" s="130"/>
      <c r="AJ4252" s="130"/>
      <c r="AK4252" s="130"/>
      <c r="AL4252" s="130"/>
      <c r="AM4252" s="130"/>
      <c r="AN4252" s="130"/>
      <c r="AO4252" s="130"/>
      <c r="AP4252" s="130"/>
      <c r="AQ4252" s="130"/>
      <c r="AR4252" s="130"/>
      <c r="AS4252" s="130"/>
      <c r="AT4252" s="130"/>
      <c r="AU4252" s="130"/>
      <c r="AV4252" s="130"/>
      <c r="AW4252" s="130"/>
      <c r="AX4252" s="130"/>
      <c r="AY4252" s="130"/>
      <c r="AZ4252" s="130"/>
      <c r="BA4252" s="130"/>
      <c r="BB4252" s="1223"/>
      <c r="BC4252" s="415"/>
      <c r="BD4252" s="2934"/>
      <c r="BE4252" s="3240"/>
      <c r="BF4252" s="130"/>
    </row>
    <row r="4253" spans="1:58" ht="14.4" hidden="1" customHeight="1" outlineLevel="1" x14ac:dyDescent="0.3">
      <c r="A4253" s="1531"/>
      <c r="C4253" s="80"/>
      <c r="D4253" s="4036"/>
      <c r="E4253" s="3951"/>
      <c r="F4253" s="4040" t="str">
        <f t="shared" si="302"/>
        <v>ASHP-SEER21-Replace_CAC_ElectricHeat_ROF_SF</v>
      </c>
      <c r="G4253" s="4040"/>
      <c r="H4253" s="4040"/>
      <c r="I4253" s="4040"/>
      <c r="J4253" s="2759" t="str">
        <f t="shared" si="303"/>
        <v>353650_2023_12_</v>
      </c>
      <c r="K4253" s="425"/>
      <c r="L4253" s="70" t="str">
        <f>IF(K4253&gt;0,VLOOKUP(J4253,$J$1940:$L$2132,3,FALSE),"")</f>
        <v/>
      </c>
      <c r="M4253" s="2561" t="str">
        <f>IF(K4253&gt;0,VLOOKUP(J4253,$J$3484:$K$3676,2,FALSE),"")</f>
        <v/>
      </c>
      <c r="P4253" s="650"/>
      <c r="Q4253" s="528"/>
      <c r="R4253" s="650"/>
      <c r="S4253" s="83"/>
      <c r="T4253" s="449"/>
      <c r="U4253" s="83"/>
      <c r="V4253" s="4036"/>
      <c r="W4253" s="2209"/>
      <c r="X4253" s="428"/>
      <c r="Y4253" s="428"/>
      <c r="Z4253" s="425"/>
      <c r="AA4253" s="425"/>
      <c r="AB4253" s="428"/>
      <c r="AC4253" s="2792"/>
      <c r="AD4253" s="425"/>
      <c r="AE4253" s="425"/>
      <c r="AF4253" s="612"/>
      <c r="AG4253" s="612"/>
      <c r="AH4253" s="130"/>
      <c r="AI4253" s="130"/>
      <c r="AJ4253" s="130"/>
      <c r="AK4253" s="130"/>
      <c r="AL4253" s="130"/>
      <c r="AM4253" s="130"/>
      <c r="AN4253" s="130"/>
      <c r="AO4253" s="130"/>
      <c r="AP4253" s="130"/>
      <c r="AQ4253" s="130"/>
      <c r="AR4253" s="130"/>
      <c r="AS4253" s="130"/>
      <c r="AT4253" s="130"/>
      <c r="AU4253" s="130"/>
      <c r="AV4253" s="130"/>
      <c r="AW4253" s="130"/>
      <c r="AX4253" s="130"/>
      <c r="AY4253" s="130"/>
      <c r="AZ4253" s="130"/>
      <c r="BA4253" s="130"/>
      <c r="BB4253" s="1223"/>
      <c r="BC4253" s="415"/>
      <c r="BD4253" s="2934"/>
      <c r="BE4253" s="3240"/>
      <c r="BF4253" s="130"/>
    </row>
    <row r="4254" spans="1:58" ht="14.4" hidden="1" customHeight="1" outlineLevel="1" x14ac:dyDescent="0.3">
      <c r="A4254" s="1531"/>
      <c r="C4254" s="80"/>
      <c r="D4254" s="4036"/>
      <c r="E4254" s="3951"/>
      <c r="F4254" s="4165" t="str">
        <f t="shared" si="302"/>
        <v>ASHP-SEER21-Replace_CAC_NonElectricHeat_ROF_SF</v>
      </c>
      <c r="G4254" s="4045"/>
      <c r="H4254" s="4045"/>
      <c r="I4254" s="4046"/>
      <c r="J4254" s="2759" t="str">
        <f t="shared" si="303"/>
        <v>353660_2023_12_</v>
      </c>
      <c r="K4254" s="425">
        <f>$R$1950*K$3490</f>
        <v>1689.9245999999991</v>
      </c>
      <c r="L4254" s="70">
        <f>VLOOKUP(J4254,$J$1940:$L$2132,3,FALSE)*M4254</f>
        <v>3.4699494950520831</v>
      </c>
      <c r="M4254" s="2561">
        <f>VLOOKUP(J4254,$J$3484:$K$3676,2,FALSE)</f>
        <v>1</v>
      </c>
      <c r="P4254" s="650"/>
      <c r="Q4254" s="528"/>
      <c r="R4254" s="650"/>
      <c r="S4254" s="83"/>
      <c r="T4254" s="449"/>
      <c r="U4254" s="83"/>
      <c r="V4254" s="4036"/>
      <c r="W4254" s="2209"/>
      <c r="X4254" s="428"/>
      <c r="Y4254" s="428"/>
      <c r="Z4254" s="425"/>
      <c r="AA4254" s="425"/>
      <c r="AB4254" s="428"/>
      <c r="AC4254" s="2792"/>
      <c r="AD4254" s="428">
        <v>1689.9245999999991</v>
      </c>
      <c r="AE4254" s="425">
        <v>1689.9245999999991</v>
      </c>
      <c r="AF4254" s="612"/>
      <c r="AG4254" s="612"/>
      <c r="AH4254" s="130"/>
      <c r="AI4254" s="130"/>
      <c r="AJ4254" s="130"/>
      <c r="AK4254" s="130"/>
      <c r="AL4254" s="130"/>
      <c r="AM4254" s="130"/>
      <c r="AN4254" s="130"/>
      <c r="AO4254" s="130"/>
      <c r="AP4254" s="130"/>
      <c r="AQ4254" s="130"/>
      <c r="AR4254" s="130"/>
      <c r="AS4254" s="130"/>
      <c r="AT4254" s="130"/>
      <c r="AU4254" s="130"/>
      <c r="AV4254" s="130"/>
      <c r="AW4254" s="130"/>
      <c r="AX4254" s="130"/>
      <c r="AY4254" s="130"/>
      <c r="AZ4254" s="130"/>
      <c r="BA4254" s="130"/>
      <c r="BB4254" s="1223"/>
      <c r="BC4254" s="415"/>
      <c r="BD4254" s="2934"/>
      <c r="BE4254" s="3240"/>
      <c r="BF4254" s="130"/>
    </row>
    <row r="4255" spans="1:58" ht="14.4" hidden="1" customHeight="1" outlineLevel="1" x14ac:dyDescent="0.3">
      <c r="A4255" s="1531"/>
      <c r="C4255" s="80"/>
      <c r="D4255" s="4036"/>
      <c r="E4255" s="3951"/>
      <c r="F4255" s="4165" t="str">
        <f t="shared" si="302"/>
        <v>ASHP-SEER21-Replace_CAC_NonElectricHeat_ROF_SF</v>
      </c>
      <c r="G4255" s="4045"/>
      <c r="H4255" s="4045"/>
      <c r="I4255" s="4046"/>
      <c r="J4255" s="2759" t="str">
        <f t="shared" si="303"/>
        <v>353660_2023_12_</v>
      </c>
      <c r="K4255" s="425"/>
      <c r="L4255" s="70" t="str">
        <f>IF(K4255&gt;0,VLOOKUP(J4255,$J$1940:$L$2132,3,FALSE),"")</f>
        <v/>
      </c>
      <c r="M4255" s="2561" t="str">
        <f>IF(K4255&gt;0,VLOOKUP(J4255,$J$3484:$K$3676,2,FALSE),"")</f>
        <v/>
      </c>
      <c r="P4255" s="650"/>
      <c r="Q4255" s="528"/>
      <c r="R4255" s="650"/>
      <c r="S4255" s="83"/>
      <c r="T4255" s="449"/>
      <c r="U4255" s="83"/>
      <c r="V4255" s="4036"/>
      <c r="W4255" s="2209"/>
      <c r="X4255" s="428"/>
      <c r="Y4255" s="428"/>
      <c r="Z4255" s="425"/>
      <c r="AA4255" s="425"/>
      <c r="AB4255" s="428"/>
      <c r="AC4255" s="2792"/>
      <c r="AD4255" s="425"/>
      <c r="AE4255" s="425"/>
      <c r="AF4255" s="612"/>
      <c r="AG4255" s="612"/>
      <c r="AH4255" s="130"/>
      <c r="AI4255" s="130"/>
      <c r="AJ4255" s="130"/>
      <c r="AK4255" s="130"/>
      <c r="AL4255" s="130"/>
      <c r="AM4255" s="130"/>
      <c r="AN4255" s="130"/>
      <c r="AO4255" s="130"/>
      <c r="AP4255" s="130"/>
      <c r="AQ4255" s="130"/>
      <c r="AR4255" s="130"/>
      <c r="AS4255" s="130"/>
      <c r="AT4255" s="130"/>
      <c r="AU4255" s="130"/>
      <c r="AV4255" s="130"/>
      <c r="AW4255" s="130"/>
      <c r="AX4255" s="130"/>
      <c r="AY4255" s="130"/>
      <c r="AZ4255" s="130"/>
      <c r="BA4255" s="130"/>
      <c r="BB4255" s="1223"/>
      <c r="BC4255" s="415"/>
      <c r="BD4255" s="2934"/>
      <c r="BE4255" s="3240"/>
      <c r="BF4255" s="130"/>
    </row>
    <row r="4256" spans="1:58" ht="14.4" hidden="1" customHeight="1" outlineLevel="1" x14ac:dyDescent="0.3">
      <c r="A4256" s="1531"/>
      <c r="C4256" s="80"/>
      <c r="D4256" s="4036"/>
      <c r="E4256" s="3951"/>
      <c r="F4256" s="4040" t="str">
        <f t="shared" ref="F4256:F4319" si="304">E1726</f>
        <v>ASHP-SEER21+-Replace_CAC_ElectricHeat_ROF_MF</v>
      </c>
      <c r="G4256" s="4040"/>
      <c r="H4256" s="4040"/>
      <c r="I4256" s="4040"/>
      <c r="J4256" s="2759" t="str">
        <f t="shared" ref="J4256:J4319" si="305">C1726</f>
        <v>353700_2023_12_</v>
      </c>
      <c r="K4256" s="425">
        <f>$R$1950*K$3490</f>
        <v>1689.9245999999991</v>
      </c>
      <c r="L4256" s="70">
        <f>VLOOKUP(J4256,$J$1940:$L$2132,3,FALSE)*M4256</f>
        <v>2.08</v>
      </c>
      <c r="M4256" s="2561">
        <f>VLOOKUP(J4256,$J$3484:$K$3676,2,FALSE)</f>
        <v>0.65</v>
      </c>
      <c r="P4256" s="650"/>
      <c r="Q4256" s="528"/>
      <c r="R4256" s="650"/>
      <c r="S4256" s="83"/>
      <c r="T4256" s="449"/>
      <c r="U4256" s="83"/>
      <c r="V4256" s="4036"/>
      <c r="W4256" s="2209">
        <v>3712</v>
      </c>
      <c r="X4256" s="428">
        <f>$R$1950*(X$2036/12000)*X$3580</f>
        <v>3515.0431679999988</v>
      </c>
      <c r="Y4256" s="428">
        <v>1160</v>
      </c>
      <c r="Z4256" s="425">
        <v>1160</v>
      </c>
      <c r="AA4256" s="425">
        <v>1160</v>
      </c>
      <c r="AB4256" s="428">
        <v>1689.9245999999991</v>
      </c>
      <c r="AC4256" s="2792">
        <v>1689.9245999999991</v>
      </c>
      <c r="AD4256" s="425">
        <v>1689.9245999999991</v>
      </c>
      <c r="AE4256" s="425">
        <v>1689.9245999999991</v>
      </c>
      <c r="AF4256" s="612"/>
      <c r="AG4256" s="612"/>
      <c r="AH4256" s="130"/>
      <c r="AI4256" s="130"/>
      <c r="AJ4256" s="130"/>
      <c r="AK4256" s="130"/>
      <c r="AL4256" s="130"/>
      <c r="AM4256" s="130"/>
      <c r="AN4256" s="130"/>
      <c r="AO4256" s="130"/>
      <c r="AP4256" s="130"/>
      <c r="AQ4256" s="130"/>
      <c r="AR4256" s="130"/>
      <c r="AS4256" s="130"/>
      <c r="AT4256" s="130"/>
      <c r="AU4256" s="130"/>
      <c r="AV4256" s="130"/>
      <c r="AW4256" s="130"/>
      <c r="AX4256" s="130"/>
      <c r="AY4256" s="130"/>
      <c r="AZ4256" s="130"/>
      <c r="BA4256" s="130"/>
      <c r="BB4256" s="1223"/>
      <c r="BC4256" s="415"/>
      <c r="BD4256" s="2934"/>
      <c r="BE4256" s="3240"/>
      <c r="BF4256" s="130"/>
    </row>
    <row r="4257" spans="1:58" ht="14.4" hidden="1" customHeight="1" outlineLevel="1" x14ac:dyDescent="0.3">
      <c r="A4257" s="1531"/>
      <c r="C4257" s="80"/>
      <c r="D4257" s="4036"/>
      <c r="E4257" s="3951"/>
      <c r="F4257" s="4040" t="str">
        <f t="shared" si="304"/>
        <v>ASHP-SEER21+-Replace_CAC_ElectricHeat_ROF_MF</v>
      </c>
      <c r="G4257" s="4040"/>
      <c r="H4257" s="4040"/>
      <c r="I4257" s="4040"/>
      <c r="J4257" s="2759" t="str">
        <f t="shared" si="305"/>
        <v>353700_2023_12_</v>
      </c>
      <c r="K4257" s="425"/>
      <c r="L4257" s="70" t="str">
        <f>IF(K4257&gt;0,VLOOKUP(J4257,$J$1940:$L$2132,3,FALSE),"")</f>
        <v/>
      </c>
      <c r="M4257" s="2561" t="str">
        <f>IF(K4257&gt;0,VLOOKUP(J4257,$J$3484:$K$3676,2,FALSE),"")</f>
        <v/>
      </c>
      <c r="P4257" s="650"/>
      <c r="Q4257" s="528"/>
      <c r="R4257" s="650"/>
      <c r="S4257" s="83"/>
      <c r="T4257" s="449"/>
      <c r="U4257" s="83"/>
      <c r="V4257" s="4036"/>
      <c r="W4257" s="2209"/>
      <c r="X4257" s="428"/>
      <c r="Y4257" s="428"/>
      <c r="Z4257" s="425"/>
      <c r="AA4257" s="425"/>
      <c r="AB4257" s="428"/>
      <c r="AC4257" s="2792"/>
      <c r="AD4257" s="425"/>
      <c r="AE4257" s="425"/>
      <c r="AF4257" s="612"/>
      <c r="AG4257" s="612"/>
      <c r="AH4257" s="130"/>
      <c r="AI4257" s="130"/>
      <c r="AJ4257" s="130"/>
      <c r="AK4257" s="130"/>
      <c r="AL4257" s="130"/>
      <c r="AM4257" s="130"/>
      <c r="AN4257" s="130"/>
      <c r="AO4257" s="130"/>
      <c r="AP4257" s="130"/>
      <c r="AQ4257" s="130"/>
      <c r="AR4257" s="130"/>
      <c r="AS4257" s="130"/>
      <c r="AT4257" s="130"/>
      <c r="AU4257" s="130"/>
      <c r="AV4257" s="130"/>
      <c r="AW4257" s="130"/>
      <c r="AX4257" s="130"/>
      <c r="AY4257" s="130"/>
      <c r="AZ4257" s="130"/>
      <c r="BA4257" s="130"/>
      <c r="BB4257" s="1223"/>
      <c r="BC4257" s="415"/>
      <c r="BD4257" s="2934"/>
      <c r="BE4257" s="3240"/>
      <c r="BF4257" s="130"/>
    </row>
    <row r="4258" spans="1:58" ht="14.4" hidden="1" customHeight="1" outlineLevel="1" x14ac:dyDescent="0.3">
      <c r="A4258" s="1531"/>
      <c r="C4258" s="80"/>
      <c r="D4258" s="4036"/>
      <c r="E4258" s="3951"/>
      <c r="F4258" s="4040" t="str">
        <f t="shared" si="304"/>
        <v>ASHP-SEER21+-Replace_CAC_ElectricHeat_ROF_MF_CompE</v>
      </c>
      <c r="G4258" s="4040"/>
      <c r="H4258" s="4040"/>
      <c r="I4258" s="4040"/>
      <c r="J4258" s="2759" t="str">
        <f t="shared" si="305"/>
        <v>353701_2023_12_</v>
      </c>
      <c r="K4258" s="425">
        <f>$R$1950*K$3490</f>
        <v>1689.9245999999991</v>
      </c>
      <c r="L4258" s="70">
        <f>VLOOKUP(J4258,$J$1940:$L$2132,3,FALSE)*M4258</f>
        <v>2.08</v>
      </c>
      <c r="M4258" s="2561">
        <f>VLOOKUP(J4258,$J$3484:$K$3676,2,FALSE)</f>
        <v>0.65</v>
      </c>
      <c r="P4258" s="650"/>
      <c r="Q4258" s="528"/>
      <c r="R4258" s="650"/>
      <c r="S4258" s="83"/>
      <c r="T4258" s="449"/>
      <c r="U4258" s="83"/>
      <c r="V4258" s="4036"/>
      <c r="W4258" s="2209"/>
      <c r="X4258" s="428"/>
      <c r="Y4258" s="428"/>
      <c r="Z4258" s="425"/>
      <c r="AA4258" s="425"/>
      <c r="AB4258" s="428"/>
      <c r="AC4258" s="2793">
        <v>1689.9245999999991</v>
      </c>
      <c r="AD4258" s="425">
        <v>1689.9245999999991</v>
      </c>
      <c r="AE4258" s="425">
        <v>1689.9245999999991</v>
      </c>
      <c r="AF4258" s="612"/>
      <c r="AG4258" s="612"/>
      <c r="AH4258" s="130"/>
      <c r="AI4258" s="130"/>
      <c r="AJ4258" s="130"/>
      <c r="AK4258" s="130"/>
      <c r="AL4258" s="130"/>
      <c r="AM4258" s="130"/>
      <c r="AN4258" s="130"/>
      <c r="AO4258" s="130"/>
      <c r="AP4258" s="130"/>
      <c r="AQ4258" s="130"/>
      <c r="AR4258" s="130"/>
      <c r="AS4258" s="130"/>
      <c r="AT4258" s="130"/>
      <c r="AU4258" s="130"/>
      <c r="AV4258" s="130"/>
      <c r="AW4258" s="130"/>
      <c r="AX4258" s="130"/>
      <c r="AY4258" s="130"/>
      <c r="AZ4258" s="130"/>
      <c r="BA4258" s="130"/>
      <c r="BB4258" s="1223"/>
      <c r="BC4258" s="415"/>
      <c r="BD4258" s="2934"/>
      <c r="BE4258" s="3240"/>
      <c r="BF4258" s="130"/>
    </row>
    <row r="4259" spans="1:58" ht="14.4" hidden="1" customHeight="1" outlineLevel="1" x14ac:dyDescent="0.3">
      <c r="A4259" s="1531"/>
      <c r="C4259" s="80"/>
      <c r="D4259" s="4036"/>
      <c r="E4259" s="3951"/>
      <c r="F4259" s="4040" t="str">
        <f t="shared" si="304"/>
        <v>ASHP-SEER21+-Replace_CAC_ElectricHeat_ROF_MF_CompE</v>
      </c>
      <c r="G4259" s="4040"/>
      <c r="H4259" s="4040"/>
      <c r="I4259" s="4040"/>
      <c r="J4259" s="2759" t="str">
        <f t="shared" si="305"/>
        <v>353701_2023_12_</v>
      </c>
      <c r="K4259" s="425"/>
      <c r="L4259" s="70"/>
      <c r="M4259" s="2561"/>
      <c r="P4259" s="650"/>
      <c r="Q4259" s="528"/>
      <c r="R4259" s="650"/>
      <c r="S4259" s="83"/>
      <c r="T4259" s="449"/>
      <c r="U4259" s="83"/>
      <c r="V4259" s="4036"/>
      <c r="W4259" s="2209"/>
      <c r="X4259" s="428"/>
      <c r="Y4259" s="428"/>
      <c r="Z4259" s="425"/>
      <c r="AA4259" s="425"/>
      <c r="AB4259" s="428"/>
      <c r="AC4259" s="2792"/>
      <c r="AD4259" s="425"/>
      <c r="AE4259" s="425"/>
      <c r="AF4259" s="612"/>
      <c r="AG4259" s="612"/>
      <c r="AH4259" s="130"/>
      <c r="AI4259" s="130"/>
      <c r="AJ4259" s="130"/>
      <c r="AK4259" s="130"/>
      <c r="AL4259" s="130"/>
      <c r="AM4259" s="130"/>
      <c r="AN4259" s="130"/>
      <c r="AO4259" s="130"/>
      <c r="AP4259" s="130"/>
      <c r="AQ4259" s="130"/>
      <c r="AR4259" s="130"/>
      <c r="AS4259" s="130"/>
      <c r="AT4259" s="130"/>
      <c r="AU4259" s="130"/>
      <c r="AV4259" s="130"/>
      <c r="AW4259" s="130"/>
      <c r="AX4259" s="130"/>
      <c r="AY4259" s="130"/>
      <c r="AZ4259" s="130"/>
      <c r="BA4259" s="130"/>
      <c r="BB4259" s="1223"/>
      <c r="BC4259" s="415"/>
      <c r="BD4259" s="2934"/>
      <c r="BE4259" s="3240"/>
      <c r="BF4259" s="130"/>
    </row>
    <row r="4260" spans="1:58" ht="14.4" hidden="1" customHeight="1" outlineLevel="1" x14ac:dyDescent="0.3">
      <c r="A4260" s="1531"/>
      <c r="C4260" s="80"/>
      <c r="D4260" s="4036"/>
      <c r="E4260" s="3951"/>
      <c r="F4260" s="4040" t="str">
        <f t="shared" si="304"/>
        <v>ASHP-SEER21+-Replace_CAC_NonElectricHeat_ROF_MF</v>
      </c>
      <c r="G4260" s="4040"/>
      <c r="H4260" s="4040"/>
      <c r="I4260" s="4040"/>
      <c r="J4260" s="2759" t="str">
        <f t="shared" si="305"/>
        <v>353710_2023_12_</v>
      </c>
      <c r="K4260" s="425">
        <f>$R$1950*K$3490</f>
        <v>1689.9245999999991</v>
      </c>
      <c r="L4260" s="70">
        <f>VLOOKUP(J4260,$J$1940:$L$2132,3,FALSE)*M4260</f>
        <v>2.08</v>
      </c>
      <c r="M4260" s="2561">
        <f>VLOOKUP(J4260,$J$3484:$K$3676,2,FALSE)</f>
        <v>0.65</v>
      </c>
      <c r="P4260" s="650"/>
      <c r="Q4260" s="528"/>
      <c r="R4260" s="650"/>
      <c r="S4260" s="83"/>
      <c r="T4260" s="449"/>
      <c r="U4260" s="83"/>
      <c r="V4260" s="4036"/>
      <c r="W4260" s="2209"/>
      <c r="X4260" s="428"/>
      <c r="Y4260" s="428"/>
      <c r="Z4260" s="425"/>
      <c r="AA4260" s="425"/>
      <c r="AB4260" s="428"/>
      <c r="AC4260" s="2793">
        <v>1689.9245999999991</v>
      </c>
      <c r="AD4260" s="425">
        <v>1689.9245999999991</v>
      </c>
      <c r="AE4260" s="425">
        <v>1689.9245999999991</v>
      </c>
      <c r="AF4260" s="612"/>
      <c r="AG4260" s="612"/>
      <c r="AH4260" s="130"/>
      <c r="AI4260" s="130"/>
      <c r="AJ4260" s="130"/>
      <c r="AK4260" s="130"/>
      <c r="AL4260" s="130"/>
      <c r="AM4260" s="130"/>
      <c r="AN4260" s="130"/>
      <c r="AO4260" s="130"/>
      <c r="AP4260" s="130"/>
      <c r="AQ4260" s="130"/>
      <c r="AR4260" s="130"/>
      <c r="AS4260" s="130"/>
      <c r="AT4260" s="130"/>
      <c r="AU4260" s="130"/>
      <c r="AV4260" s="130"/>
      <c r="AW4260" s="130"/>
      <c r="AX4260" s="130"/>
      <c r="AY4260" s="130"/>
      <c r="AZ4260" s="130"/>
      <c r="BA4260" s="130"/>
      <c r="BB4260" s="1223"/>
      <c r="BC4260" s="415"/>
      <c r="BD4260" s="2934"/>
      <c r="BE4260" s="3240"/>
      <c r="BF4260" s="130"/>
    </row>
    <row r="4261" spans="1:58" ht="14.4" hidden="1" customHeight="1" outlineLevel="1" x14ac:dyDescent="0.3">
      <c r="A4261" s="1531"/>
      <c r="C4261" s="80"/>
      <c r="D4261" s="4036"/>
      <c r="E4261" s="3951"/>
      <c r="F4261" s="4040" t="str">
        <f t="shared" si="304"/>
        <v>ASHP-SEER21+-Replace_CAC_NonElectricHeat_ROF_MF</v>
      </c>
      <c r="G4261" s="4040"/>
      <c r="H4261" s="4040"/>
      <c r="I4261" s="4040"/>
      <c r="J4261" s="2759" t="str">
        <f t="shared" si="305"/>
        <v>353710_2023_12_</v>
      </c>
      <c r="K4261" s="425"/>
      <c r="L4261" s="70"/>
      <c r="M4261" s="2561"/>
      <c r="P4261" s="650"/>
      <c r="Q4261" s="528"/>
      <c r="R4261" s="650"/>
      <c r="S4261" s="83"/>
      <c r="T4261" s="449"/>
      <c r="U4261" s="83"/>
      <c r="V4261" s="4036"/>
      <c r="W4261" s="2209"/>
      <c r="X4261" s="428"/>
      <c r="Y4261" s="428"/>
      <c r="Z4261" s="425"/>
      <c r="AA4261" s="425"/>
      <c r="AB4261" s="428"/>
      <c r="AC4261" s="2792"/>
      <c r="AD4261" s="425"/>
      <c r="AE4261" s="425"/>
      <c r="AF4261" s="612"/>
      <c r="AG4261" s="612"/>
      <c r="AH4261" s="130"/>
      <c r="AI4261" s="130"/>
      <c r="AJ4261" s="130"/>
      <c r="AK4261" s="130"/>
      <c r="AL4261" s="130"/>
      <c r="AM4261" s="130"/>
      <c r="AN4261" s="130"/>
      <c r="AO4261" s="130"/>
      <c r="AP4261" s="130"/>
      <c r="AQ4261" s="130"/>
      <c r="AR4261" s="130"/>
      <c r="AS4261" s="130"/>
      <c r="AT4261" s="130"/>
      <c r="AU4261" s="130"/>
      <c r="AV4261" s="130"/>
      <c r="AW4261" s="130"/>
      <c r="AX4261" s="130"/>
      <c r="AY4261" s="130"/>
      <c r="AZ4261" s="130"/>
      <c r="BA4261" s="130"/>
      <c r="BB4261" s="1223"/>
      <c r="BC4261" s="415"/>
      <c r="BD4261" s="2934"/>
      <c r="BE4261" s="3240"/>
      <c r="BF4261" s="130"/>
    </row>
    <row r="4262" spans="1:58" ht="14.4" hidden="1" customHeight="1" outlineLevel="1" x14ac:dyDescent="0.3">
      <c r="A4262" s="1531"/>
      <c r="C4262" s="80"/>
      <c r="D4262" s="4036"/>
      <c r="E4262" s="3951"/>
      <c r="F4262" s="4040" t="str">
        <f t="shared" si="304"/>
        <v>ASHP-SEER21+-Replace_CAC_NonElectricHeat_ROF_MF_CompE</v>
      </c>
      <c r="G4262" s="4040"/>
      <c r="H4262" s="4040"/>
      <c r="I4262" s="4040"/>
      <c r="J4262" s="2759" t="str">
        <f t="shared" si="305"/>
        <v>353711_2023_12_</v>
      </c>
      <c r="K4262" s="425">
        <f>$R$1950*K$3490</f>
        <v>1689.9245999999991</v>
      </c>
      <c r="L4262" s="70">
        <f>VLOOKUP(J4262,$J$1940:$L$2132,3,FALSE)*M4262</f>
        <v>2.08</v>
      </c>
      <c r="M4262" s="2561">
        <f>VLOOKUP(J4262,$J$3484:$K$3676,2,FALSE)</f>
        <v>0.65</v>
      </c>
      <c r="P4262" s="650"/>
      <c r="Q4262" s="528"/>
      <c r="R4262" s="650"/>
      <c r="S4262" s="83"/>
      <c r="T4262" s="449"/>
      <c r="U4262" s="83"/>
      <c r="V4262" s="4036"/>
      <c r="W4262" s="2209"/>
      <c r="X4262" s="428"/>
      <c r="Y4262" s="428"/>
      <c r="Z4262" s="425"/>
      <c r="AA4262" s="425"/>
      <c r="AB4262" s="428"/>
      <c r="AC4262" s="2793">
        <v>1689.9245999999991</v>
      </c>
      <c r="AD4262" s="425">
        <v>1689.9245999999991</v>
      </c>
      <c r="AE4262" s="425">
        <v>1689.9245999999991</v>
      </c>
      <c r="AF4262" s="612"/>
      <c r="AG4262" s="612"/>
      <c r="AH4262" s="130"/>
      <c r="AI4262" s="130"/>
      <c r="AJ4262" s="130"/>
      <c r="AK4262" s="130"/>
      <c r="AL4262" s="130"/>
      <c r="AM4262" s="130"/>
      <c r="AN4262" s="130"/>
      <c r="AO4262" s="130"/>
      <c r="AP4262" s="130"/>
      <c r="AQ4262" s="130"/>
      <c r="AR4262" s="130"/>
      <c r="AS4262" s="130"/>
      <c r="AT4262" s="130"/>
      <c r="AU4262" s="130"/>
      <c r="AV4262" s="130"/>
      <c r="AW4262" s="130"/>
      <c r="AX4262" s="130"/>
      <c r="AY4262" s="130"/>
      <c r="AZ4262" s="130"/>
      <c r="BA4262" s="130"/>
      <c r="BB4262" s="1223"/>
      <c r="BC4262" s="415"/>
      <c r="BD4262" s="2934"/>
      <c r="BE4262" s="3240"/>
      <c r="BF4262" s="130"/>
    </row>
    <row r="4263" spans="1:58" ht="14.4" hidden="1" customHeight="1" outlineLevel="1" x14ac:dyDescent="0.3">
      <c r="A4263" s="1531"/>
      <c r="C4263" s="80"/>
      <c r="D4263" s="4036"/>
      <c r="E4263" s="3951"/>
      <c r="F4263" s="4040" t="str">
        <f t="shared" si="304"/>
        <v>ASHP-SEER21+-Replace_CAC_NonElectricHeat_ROF_MF_CompE</v>
      </c>
      <c r="G4263" s="4040"/>
      <c r="H4263" s="4040"/>
      <c r="I4263" s="4040"/>
      <c r="J4263" s="2759" t="str">
        <f t="shared" si="305"/>
        <v>353711_2023_12_</v>
      </c>
      <c r="K4263" s="425"/>
      <c r="L4263" s="70"/>
      <c r="M4263" s="2561"/>
      <c r="P4263" s="650"/>
      <c r="Q4263" s="528"/>
      <c r="R4263" s="650"/>
      <c r="S4263" s="83"/>
      <c r="T4263" s="449"/>
      <c r="U4263" s="83"/>
      <c r="V4263" s="4036"/>
      <c r="W4263" s="2209"/>
      <c r="X4263" s="428"/>
      <c r="Y4263" s="428"/>
      <c r="Z4263" s="425"/>
      <c r="AA4263" s="425"/>
      <c r="AB4263" s="428"/>
      <c r="AC4263" s="2792"/>
      <c r="AD4263" s="425"/>
      <c r="AE4263" s="425"/>
      <c r="AF4263" s="612"/>
      <c r="AG4263" s="612"/>
      <c r="AH4263" s="130"/>
      <c r="AI4263" s="130"/>
      <c r="AJ4263" s="130"/>
      <c r="AK4263" s="130"/>
      <c r="AL4263" s="130"/>
      <c r="AM4263" s="130"/>
      <c r="AN4263" s="130"/>
      <c r="AO4263" s="130"/>
      <c r="AP4263" s="130"/>
      <c r="AQ4263" s="130"/>
      <c r="AR4263" s="130"/>
      <c r="AS4263" s="130"/>
      <c r="AT4263" s="130"/>
      <c r="AU4263" s="130"/>
      <c r="AV4263" s="130"/>
      <c r="AW4263" s="130"/>
      <c r="AX4263" s="130"/>
      <c r="AY4263" s="130"/>
      <c r="AZ4263" s="130"/>
      <c r="BA4263" s="130"/>
      <c r="BB4263" s="1223"/>
      <c r="BC4263" s="415"/>
      <c r="BD4263" s="2934"/>
      <c r="BE4263" s="3240"/>
      <c r="BF4263" s="130"/>
    </row>
    <row r="4264" spans="1:58" ht="14.4" hidden="1" customHeight="1" outlineLevel="1" x14ac:dyDescent="0.3">
      <c r="A4264" s="1531"/>
      <c r="C4264" s="80"/>
      <c r="D4264" s="4036"/>
      <c r="E4264" s="3951"/>
      <c r="F4264" s="4040" t="str">
        <f t="shared" si="304"/>
        <v>ASHP-SEER17_ER1_SF</v>
      </c>
      <c r="G4264" s="4040"/>
      <c r="H4264" s="4040"/>
      <c r="I4264" s="4040"/>
      <c r="J4264" s="2759" t="str">
        <f t="shared" si="305"/>
        <v>353750_2023_12_</v>
      </c>
      <c r="K4264" s="425">
        <f>(($R$1960*L4264)+$R$1946)-(($Q$1960*L4264)/((1+$R$1962)^($R$1963-1)))</f>
        <v>1449.7889087112662</v>
      </c>
      <c r="L4264" s="70">
        <f>VLOOKUP(J4264,$J$1940:$L$2132,3,FALSE)*M4264</f>
        <v>2.6603692243864097</v>
      </c>
      <c r="M4264" s="2561">
        <f>VLOOKUP(J4264,$J$3484:$K$3676,2,FALSE)</f>
        <v>1</v>
      </c>
      <c r="P4264" s="650"/>
      <c r="Q4264" s="528"/>
      <c r="R4264" s="650"/>
      <c r="S4264" s="83"/>
      <c r="T4264" s="449"/>
      <c r="U4264" s="83"/>
      <c r="V4264" s="4036"/>
      <c r="W4264" s="2209">
        <v>3701.5757044416546</v>
      </c>
      <c r="X4264" s="428">
        <f>$Q$1946*(X$2040/12000)*X$3584</f>
        <v>5090.0695373473054</v>
      </c>
      <c r="Y4264" s="428">
        <v>1509.0025568704818</v>
      </c>
      <c r="Z4264" s="425">
        <v>1509.0025568704818</v>
      </c>
      <c r="AA4264" s="425">
        <v>1509.0025568704818</v>
      </c>
      <c r="AB4264" s="428">
        <v>1512.4949598081143</v>
      </c>
      <c r="AC4264" s="2793">
        <v>1423.7466093535209</v>
      </c>
      <c r="AD4264" s="428">
        <v>1425.2574866940254</v>
      </c>
      <c r="AE4264" s="428">
        <v>1449.7889087112662</v>
      </c>
      <c r="AF4264" s="612"/>
      <c r="AG4264" s="612"/>
      <c r="AH4264" s="130"/>
      <c r="AI4264" s="130"/>
      <c r="AJ4264" s="130"/>
      <c r="AK4264" s="130"/>
      <c r="AL4264" s="130"/>
      <c r="AM4264" s="130"/>
      <c r="AN4264" s="130"/>
      <c r="AO4264" s="130"/>
      <c r="AP4264" s="130"/>
      <c r="AQ4264" s="130"/>
      <c r="AR4264" s="130"/>
      <c r="AS4264" s="130"/>
      <c r="AT4264" s="130"/>
      <c r="AU4264" s="130"/>
      <c r="AV4264" s="130"/>
      <c r="AW4264" s="130"/>
      <c r="AX4264" s="130"/>
      <c r="AY4264" s="130"/>
      <c r="AZ4264" s="130"/>
      <c r="BA4264" s="130"/>
      <c r="BB4264" s="1223"/>
      <c r="BC4264" s="415"/>
      <c r="BD4264" s="2934"/>
      <c r="BE4264" s="3240"/>
      <c r="BF4264" s="130"/>
    </row>
    <row r="4265" spans="1:58" ht="15" hidden="1" customHeight="1" outlineLevel="1" x14ac:dyDescent="0.3">
      <c r="A4265" s="1531"/>
      <c r="C4265" s="80"/>
      <c r="D4265" s="4036"/>
      <c r="E4265" s="3951"/>
      <c r="F4265" s="4040" t="str">
        <f t="shared" si="304"/>
        <v>ASHP-SEER17_ER1_SF</v>
      </c>
      <c r="G4265" s="4040"/>
      <c r="H4265" s="4040"/>
      <c r="I4265" s="4040"/>
      <c r="J4265" s="2759" t="str">
        <f t="shared" si="305"/>
        <v>353750_2023_12_</v>
      </c>
      <c r="K4265" s="425"/>
      <c r="L4265" s="70" t="str">
        <f>IF(K4265&gt;0,VLOOKUP(J4265,$J$1940:$L$2132,3,FALSE),"")</f>
        <v/>
      </c>
      <c r="M4265" s="2561" t="str">
        <f>IF(K4265&gt;0,VLOOKUP(J4265,$J$3484:$K$3676,2,FALSE),"")</f>
        <v/>
      </c>
      <c r="P4265" s="650"/>
      <c r="Q4265" s="528"/>
      <c r="R4265" s="650"/>
      <c r="S4265" s="83"/>
      <c r="T4265" s="449"/>
      <c r="U4265" s="83"/>
      <c r="V4265" s="4036"/>
      <c r="W4265" s="2209"/>
      <c r="X4265" s="428"/>
      <c r="Y4265" s="428"/>
      <c r="Z4265" s="425"/>
      <c r="AA4265" s="425"/>
      <c r="AB4265" s="428"/>
      <c r="AC4265" s="2792"/>
      <c r="AD4265" s="425"/>
      <c r="AE4265" s="425"/>
      <c r="AF4265" s="612"/>
      <c r="AG4265" s="612"/>
      <c r="AH4265" s="130"/>
      <c r="AI4265" s="130"/>
      <c r="AJ4265" s="130"/>
      <c r="AK4265" s="130"/>
      <c r="AL4265" s="130"/>
      <c r="AM4265" s="130"/>
      <c r="AN4265" s="130"/>
      <c r="AO4265" s="130"/>
      <c r="AP4265" s="130"/>
      <c r="AQ4265" s="130"/>
      <c r="AR4265" s="130"/>
      <c r="AS4265" s="130"/>
      <c r="AT4265" s="130"/>
      <c r="AU4265" s="130"/>
      <c r="AV4265" s="130"/>
      <c r="AW4265" s="130"/>
      <c r="AX4265" s="130"/>
      <c r="AY4265" s="130"/>
      <c r="AZ4265" s="130"/>
      <c r="BA4265" s="130"/>
      <c r="BB4265" s="1223"/>
      <c r="BC4265" s="415"/>
      <c r="BD4265" s="2934"/>
      <c r="BE4265" s="3240"/>
      <c r="BF4265" s="130"/>
    </row>
    <row r="4266" spans="1:58" ht="15" hidden="1" customHeight="1" outlineLevel="1" x14ac:dyDescent="0.3">
      <c r="A4266" s="1531"/>
      <c r="C4266" s="80"/>
      <c r="D4266" s="4036"/>
      <c r="E4266" s="3951"/>
      <c r="F4266" s="4040" t="str">
        <f t="shared" si="304"/>
        <v>ASHP-SEER17_ER2_SF</v>
      </c>
      <c r="G4266" s="4040"/>
      <c r="H4266" s="4040"/>
      <c r="I4266" s="4040"/>
      <c r="J4266" s="2759" t="str">
        <f t="shared" si="305"/>
        <v>353750_2023_12_</v>
      </c>
      <c r="K4266" s="425"/>
      <c r="L4266" s="70" t="str">
        <f>IF(K4266&gt;0,VLOOKUP(J4266,$J$1940:$L$2132,3,FALSE),"")</f>
        <v/>
      </c>
      <c r="M4266" s="2561" t="str">
        <f>IF(K4266&gt;0,VLOOKUP(J4266,$J$3484:$K$3676,2,FALSE),"")</f>
        <v/>
      </c>
      <c r="P4266" s="650"/>
      <c r="Q4266" s="528"/>
      <c r="R4266" s="650"/>
      <c r="S4266" s="83"/>
      <c r="T4266" s="449"/>
      <c r="U4266" s="83"/>
      <c r="V4266" s="4036"/>
      <c r="W4266" s="2209"/>
      <c r="X4266" s="428"/>
      <c r="Y4266" s="428"/>
      <c r="Z4266" s="425"/>
      <c r="AA4266" s="425"/>
      <c r="AB4266" s="428"/>
      <c r="AC4266" s="2792"/>
      <c r="AD4266" s="425"/>
      <c r="AE4266" s="425"/>
      <c r="AF4266" s="612"/>
      <c r="AG4266" s="612"/>
      <c r="AH4266" s="130"/>
      <c r="AI4266" s="130"/>
      <c r="AJ4266" s="130"/>
      <c r="AK4266" s="130"/>
      <c r="AL4266" s="130"/>
      <c r="AM4266" s="130"/>
      <c r="AN4266" s="130"/>
      <c r="AO4266" s="130"/>
      <c r="AP4266" s="130"/>
      <c r="AQ4266" s="130"/>
      <c r="AR4266" s="130"/>
      <c r="AS4266" s="130"/>
      <c r="AT4266" s="130"/>
      <c r="AU4266" s="130"/>
      <c r="AV4266" s="130"/>
      <c r="AW4266" s="130"/>
      <c r="AX4266" s="130"/>
      <c r="AY4266" s="130"/>
      <c r="AZ4266" s="130"/>
      <c r="BA4266" s="130"/>
      <c r="BB4266" s="1223"/>
      <c r="BC4266" s="415"/>
      <c r="BD4266" s="2934"/>
      <c r="BE4266" s="3240"/>
      <c r="BF4266" s="130"/>
    </row>
    <row r="4267" spans="1:58" ht="15" hidden="1" customHeight="1" outlineLevel="1" x14ac:dyDescent="0.3">
      <c r="A4267" s="1531"/>
      <c r="C4267" s="80"/>
      <c r="D4267" s="4036"/>
      <c r="E4267" s="3951"/>
      <c r="F4267" s="4040" t="str">
        <f t="shared" si="304"/>
        <v>ASHP-SEER17_ER2_SF</v>
      </c>
      <c r="G4267" s="4040"/>
      <c r="H4267" s="4040"/>
      <c r="I4267" s="4040"/>
      <c r="J4267" s="2759" t="str">
        <f t="shared" si="305"/>
        <v>353750_2023_12_</v>
      </c>
      <c r="K4267" s="425"/>
      <c r="L4267" s="70" t="str">
        <f>IF(K4267&gt;0,VLOOKUP(J4267,$J$1940:$L$2132,3,FALSE),"")</f>
        <v/>
      </c>
      <c r="M4267" s="2561" t="str">
        <f>IF(K4267&gt;0,VLOOKUP(J4267,$J$3484:$K$3676,2,FALSE),"")</f>
        <v/>
      </c>
      <c r="P4267" s="650"/>
      <c r="Q4267" s="528"/>
      <c r="R4267" s="650"/>
      <c r="S4267" s="83"/>
      <c r="T4267" s="449"/>
      <c r="U4267" s="83"/>
      <c r="V4267" s="4036"/>
      <c r="W4267" s="2209"/>
      <c r="X4267" s="428"/>
      <c r="Y4267" s="428"/>
      <c r="Z4267" s="425"/>
      <c r="AA4267" s="425"/>
      <c r="AB4267" s="428"/>
      <c r="AC4267" s="2792"/>
      <c r="AD4267" s="425"/>
      <c r="AE4267" s="425"/>
      <c r="AF4267" s="612"/>
      <c r="AG4267" s="612"/>
      <c r="AH4267" s="130"/>
      <c r="AI4267" s="130"/>
      <c r="AJ4267" s="130"/>
      <c r="AK4267" s="130"/>
      <c r="AL4267" s="130"/>
      <c r="AM4267" s="130"/>
      <c r="AN4267" s="130"/>
      <c r="AO4267" s="130"/>
      <c r="AP4267" s="130"/>
      <c r="AQ4267" s="130"/>
      <c r="AR4267" s="130"/>
      <c r="AS4267" s="130"/>
      <c r="AT4267" s="130"/>
      <c r="AU4267" s="130"/>
      <c r="AV4267" s="130"/>
      <c r="AW4267" s="130"/>
      <c r="AX4267" s="130"/>
      <c r="AY4267" s="130"/>
      <c r="AZ4267" s="130"/>
      <c r="BA4267" s="130"/>
      <c r="BB4267" s="1223"/>
      <c r="BC4267" s="415"/>
      <c r="BD4267" s="2934"/>
      <c r="BE4267" s="3240"/>
      <c r="BF4267" s="130"/>
    </row>
    <row r="4268" spans="1:58" ht="15" hidden="1" customHeight="1" outlineLevel="1" x14ac:dyDescent="0.3">
      <c r="A4268" s="1531"/>
      <c r="C4268" s="80"/>
      <c r="D4268" s="4036"/>
      <c r="E4268" s="3951"/>
      <c r="F4268" s="4040" t="str">
        <f t="shared" si="304"/>
        <v>ASHP-SEER17_ROF_SF</v>
      </c>
      <c r="G4268" s="4040"/>
      <c r="H4268" s="4040"/>
      <c r="I4268" s="4040"/>
      <c r="J4268" s="2759" t="str">
        <f t="shared" si="305"/>
        <v>353800_2023_12_</v>
      </c>
      <c r="K4268" s="425">
        <f>$R$1946*K$3490</f>
        <v>724</v>
      </c>
      <c r="L4268" s="70">
        <f>VLOOKUP(J4268,$J$1940:$L$2132,3,FALSE)*M4268</f>
        <v>3.2119969039215692</v>
      </c>
      <c r="M4268" s="2561">
        <f>VLOOKUP(J4268,$J$3484:$K$3676,2,FALSE)</f>
        <v>1</v>
      </c>
      <c r="P4268" s="650"/>
      <c r="Q4268" s="528"/>
      <c r="R4268" s="650"/>
      <c r="S4268" s="83"/>
      <c r="T4268" s="449"/>
      <c r="U4268" s="83"/>
      <c r="V4268" s="4036"/>
      <c r="W4268" s="2209">
        <v>1914</v>
      </c>
      <c r="X4268" s="428">
        <f>$R$1946*(X$2042/12000)*X$3586</f>
        <v>2389.1999999999998</v>
      </c>
      <c r="Y4268" s="428">
        <v>580</v>
      </c>
      <c r="Z4268" s="425">
        <v>580</v>
      </c>
      <c r="AA4268" s="425">
        <v>580</v>
      </c>
      <c r="AB4268" s="428">
        <v>724</v>
      </c>
      <c r="AC4268" s="2792">
        <v>724</v>
      </c>
      <c r="AD4268" s="425">
        <v>724</v>
      </c>
      <c r="AE4268" s="425">
        <v>724</v>
      </c>
      <c r="AF4268" s="612"/>
      <c r="AG4268" s="612"/>
      <c r="AH4268" s="130"/>
      <c r="AI4268" s="130"/>
      <c r="AJ4268" s="130"/>
      <c r="AK4268" s="130"/>
      <c r="AL4268" s="130"/>
      <c r="AM4268" s="130"/>
      <c r="AN4268" s="130"/>
      <c r="AO4268" s="130"/>
      <c r="AP4268" s="130"/>
      <c r="AQ4268" s="130"/>
      <c r="AR4268" s="130"/>
      <c r="AS4268" s="130"/>
      <c r="AT4268" s="130"/>
      <c r="AU4268" s="130"/>
      <c r="AV4268" s="130"/>
      <c r="AW4268" s="130"/>
      <c r="AX4268" s="130"/>
      <c r="AY4268" s="130"/>
      <c r="AZ4268" s="130"/>
      <c r="BA4268" s="130"/>
      <c r="BB4268" s="1223"/>
      <c r="BC4268" s="415"/>
      <c r="BD4268" s="2934"/>
      <c r="BE4268" s="3240"/>
      <c r="BF4268" s="130"/>
    </row>
    <row r="4269" spans="1:58" ht="15" hidden="1" customHeight="1" outlineLevel="1" x14ac:dyDescent="0.3">
      <c r="A4269" s="1531"/>
      <c r="C4269" s="80"/>
      <c r="D4269" s="4036"/>
      <c r="E4269" s="3951"/>
      <c r="F4269" s="4040" t="str">
        <f t="shared" si="304"/>
        <v>ASHP-SEER17_ROF_SF</v>
      </c>
      <c r="G4269" s="4040"/>
      <c r="H4269" s="4040"/>
      <c r="I4269" s="4040"/>
      <c r="J4269" s="2759" t="str">
        <f t="shared" si="305"/>
        <v>353800_2023_12_</v>
      </c>
      <c r="K4269" s="425"/>
      <c r="L4269" s="70" t="str">
        <f>IF(K4269&gt;0,VLOOKUP(J4269,$J$1940:$L$2132,3,FALSE),"")</f>
        <v/>
      </c>
      <c r="M4269" s="2561" t="str">
        <f>IF(K4269&gt;0,VLOOKUP(J4269,$J$3484:$K$3676,2,FALSE),"")</f>
        <v/>
      </c>
      <c r="P4269" s="650"/>
      <c r="Q4269" s="650"/>
      <c r="R4269" s="650"/>
      <c r="S4269" s="83"/>
      <c r="T4269" s="449"/>
      <c r="U4269" s="83"/>
      <c r="V4269" s="4036"/>
      <c r="W4269" s="2209"/>
      <c r="X4269" s="428"/>
      <c r="Y4269" s="428"/>
      <c r="Z4269" s="425"/>
      <c r="AA4269" s="425"/>
      <c r="AB4269" s="428"/>
      <c r="AC4269" s="2792"/>
      <c r="AD4269" s="425"/>
      <c r="AE4269" s="425"/>
      <c r="AF4269" s="612"/>
      <c r="AG4269" s="612"/>
      <c r="AH4269" s="130"/>
      <c r="AI4269" s="130"/>
      <c r="AJ4269" s="130"/>
      <c r="AK4269" s="130"/>
      <c r="AL4269" s="130"/>
      <c r="AM4269" s="130"/>
      <c r="AN4269" s="130"/>
      <c r="AO4269" s="130"/>
      <c r="AP4269" s="130"/>
      <c r="AQ4269" s="130"/>
      <c r="AR4269" s="130"/>
      <c r="AS4269" s="130"/>
      <c r="AT4269" s="130"/>
      <c r="AU4269" s="130"/>
      <c r="AV4269" s="130"/>
      <c r="AW4269" s="130"/>
      <c r="AX4269" s="130"/>
      <c r="AY4269" s="130"/>
      <c r="AZ4269" s="130"/>
      <c r="BA4269" s="130"/>
      <c r="BB4269" s="1223"/>
      <c r="BC4269" s="415"/>
      <c r="BD4269" s="2934"/>
      <c r="BE4269" s="3240"/>
      <c r="BF4269" s="130"/>
    </row>
    <row r="4270" spans="1:58" ht="15" hidden="1" customHeight="1" outlineLevel="1" x14ac:dyDescent="0.3">
      <c r="A4270" s="1531"/>
      <c r="C4270" s="80"/>
      <c r="D4270" s="4036"/>
      <c r="E4270" s="3951"/>
      <c r="F4270" s="4040" t="str">
        <f t="shared" si="304"/>
        <v>ASHP-SEER18_ER1_SF</v>
      </c>
      <c r="G4270" s="4040"/>
      <c r="H4270" s="4040"/>
      <c r="I4270" s="4040"/>
      <c r="J4270" s="2759" t="str">
        <f t="shared" si="305"/>
        <v>353850_2023_12_</v>
      </c>
      <c r="K4270" s="425">
        <f>(($R$1960*L4270)+$R$1947)-(($Q$1960*L4270)/((1+$R$1962)^($R$1963-1)))</f>
        <v>1751.9355683221515</v>
      </c>
      <c r="L4270" s="70">
        <f>VLOOKUP(J4270,$J$1940:$L$2132,3,FALSE)*M4270</f>
        <v>2.8921256722608026</v>
      </c>
      <c r="M4270" s="2561">
        <f>VLOOKUP(J4270,$J$3484:$K$3676,2,FALSE)</f>
        <v>1</v>
      </c>
      <c r="P4270" s="650"/>
      <c r="Q4270" s="650"/>
      <c r="R4270" s="650"/>
      <c r="S4270" s="83"/>
      <c r="T4270" s="449"/>
      <c r="U4270" s="83"/>
      <c r="V4270" s="4036"/>
      <c r="W4270" s="2209">
        <v>4141.575704441655</v>
      </c>
      <c r="X4270" s="428">
        <f>$Q$1947*(X$2043/12000)*X$3587</f>
        <v>5878.505537347306</v>
      </c>
      <c r="Y4270" s="428">
        <v>1642.3358902038149</v>
      </c>
      <c r="Z4270" s="425">
        <v>1642.3358902038149</v>
      </c>
      <c r="AA4270" s="425">
        <v>1642.3358902038149</v>
      </c>
      <c r="AB4270" s="428">
        <v>1811.1494264602443</v>
      </c>
      <c r="AC4270" s="2793">
        <v>1729.9451804896671</v>
      </c>
      <c r="AD4270" s="428">
        <v>1681.5237652002679</v>
      </c>
      <c r="AE4270" s="428">
        <v>1751.9355683221515</v>
      </c>
      <c r="AF4270" s="612"/>
      <c r="AG4270" s="612"/>
      <c r="AH4270" s="130"/>
      <c r="AI4270" s="130"/>
      <c r="AJ4270" s="130"/>
      <c r="AK4270" s="130"/>
      <c r="AL4270" s="130"/>
      <c r="AM4270" s="130"/>
      <c r="AN4270" s="130"/>
      <c r="AO4270" s="130"/>
      <c r="AP4270" s="130"/>
      <c r="AQ4270" s="130"/>
      <c r="AR4270" s="130"/>
      <c r="AS4270" s="130"/>
      <c r="AT4270" s="130"/>
      <c r="AU4270" s="130"/>
      <c r="AV4270" s="130"/>
      <c r="AW4270" s="130"/>
      <c r="AX4270" s="130"/>
      <c r="AY4270" s="130"/>
      <c r="AZ4270" s="130"/>
      <c r="BA4270" s="130"/>
      <c r="BB4270" s="1223"/>
      <c r="BC4270" s="415"/>
      <c r="BD4270" s="2934"/>
      <c r="BE4270" s="3240"/>
      <c r="BF4270" s="130"/>
    </row>
    <row r="4271" spans="1:58" ht="15" hidden="1" customHeight="1" outlineLevel="1" x14ac:dyDescent="0.3">
      <c r="A4271" s="1531"/>
      <c r="C4271" s="80"/>
      <c r="D4271" s="4036"/>
      <c r="E4271" s="3951"/>
      <c r="F4271" s="4040" t="str">
        <f t="shared" si="304"/>
        <v>ASHP-SEER18_ER1_SF</v>
      </c>
      <c r="G4271" s="4040"/>
      <c r="H4271" s="4040"/>
      <c r="I4271" s="4040"/>
      <c r="J4271" s="2759" t="str">
        <f t="shared" si="305"/>
        <v>353850_2023_12_</v>
      </c>
      <c r="K4271" s="425"/>
      <c r="L4271" s="70" t="str">
        <f>IF(K4271&gt;0,VLOOKUP(J4271,$J$1940:$L$2132,3,FALSE),"")</f>
        <v/>
      </c>
      <c r="M4271" s="2561" t="str">
        <f>IF(K4271&gt;0,VLOOKUP(J4271,$J$3484:$K$3676,2,FALSE),"")</f>
        <v/>
      </c>
      <c r="P4271" s="650"/>
      <c r="Q4271" s="650"/>
      <c r="R4271" s="650"/>
      <c r="S4271" s="83"/>
      <c r="T4271" s="449"/>
      <c r="U4271" s="83"/>
      <c r="V4271" s="4036"/>
      <c r="W4271" s="2209"/>
      <c r="X4271" s="428"/>
      <c r="Y4271" s="428"/>
      <c r="Z4271" s="425"/>
      <c r="AA4271" s="425"/>
      <c r="AB4271" s="428"/>
      <c r="AC4271" s="2792"/>
      <c r="AD4271" s="425"/>
      <c r="AE4271" s="425"/>
      <c r="AF4271" s="612"/>
      <c r="AG4271" s="612"/>
      <c r="AH4271" s="130"/>
      <c r="AI4271" s="130"/>
      <c r="AJ4271" s="130"/>
      <c r="AK4271" s="130"/>
      <c r="AL4271" s="130"/>
      <c r="AM4271" s="130"/>
      <c r="AN4271" s="130"/>
      <c r="AO4271" s="130"/>
      <c r="AP4271" s="130"/>
      <c r="AQ4271" s="130"/>
      <c r="AR4271" s="130"/>
      <c r="AS4271" s="130"/>
      <c r="AT4271" s="130"/>
      <c r="AU4271" s="130"/>
      <c r="AV4271" s="130"/>
      <c r="AW4271" s="130"/>
      <c r="AX4271" s="130"/>
      <c r="AY4271" s="130"/>
      <c r="AZ4271" s="130"/>
      <c r="BA4271" s="130"/>
      <c r="BB4271" s="1223"/>
      <c r="BC4271" s="415"/>
      <c r="BD4271" s="2934"/>
      <c r="BE4271" s="3240"/>
      <c r="BF4271" s="130"/>
    </row>
    <row r="4272" spans="1:58" ht="15" hidden="1" customHeight="1" outlineLevel="1" x14ac:dyDescent="0.3">
      <c r="A4272" s="1531"/>
      <c r="C4272" s="80"/>
      <c r="D4272" s="4036"/>
      <c r="E4272" s="3951"/>
      <c r="F4272" s="4040" t="str">
        <f t="shared" si="304"/>
        <v>ASHP-SEER18_ER2_SF</v>
      </c>
      <c r="G4272" s="4040"/>
      <c r="H4272" s="4040"/>
      <c r="I4272" s="4040"/>
      <c r="J4272" s="2759" t="str">
        <f t="shared" si="305"/>
        <v>353850_2023_12_</v>
      </c>
      <c r="K4272" s="425"/>
      <c r="L4272" s="70" t="str">
        <f>IF(K4272&gt;0,VLOOKUP(J4272,$J$1940:$L$2132,3,FALSE),"")</f>
        <v/>
      </c>
      <c r="M4272" s="2561" t="str">
        <f>IF(K4272&gt;0,VLOOKUP(J4272,$J$3484:$K$3676,2,FALSE),"")</f>
        <v/>
      </c>
      <c r="P4272" s="650"/>
      <c r="Q4272" s="650"/>
      <c r="R4272" s="650"/>
      <c r="S4272" s="83"/>
      <c r="T4272" s="449"/>
      <c r="U4272" s="83"/>
      <c r="V4272" s="4036"/>
      <c r="W4272" s="2209"/>
      <c r="X4272" s="428"/>
      <c r="Y4272" s="428"/>
      <c r="Z4272" s="425"/>
      <c r="AA4272" s="425"/>
      <c r="AB4272" s="428"/>
      <c r="AC4272" s="2792"/>
      <c r="AD4272" s="425"/>
      <c r="AE4272" s="425"/>
      <c r="AF4272" s="612"/>
      <c r="AG4272" s="612"/>
      <c r="AH4272" s="130"/>
      <c r="AI4272" s="130"/>
      <c r="AJ4272" s="130"/>
      <c r="AK4272" s="130"/>
      <c r="AL4272" s="130"/>
      <c r="AM4272" s="130"/>
      <c r="AN4272" s="130"/>
      <c r="AO4272" s="130"/>
      <c r="AP4272" s="130"/>
      <c r="AQ4272" s="130"/>
      <c r="AR4272" s="130"/>
      <c r="AS4272" s="130"/>
      <c r="AT4272" s="130"/>
      <c r="AU4272" s="130"/>
      <c r="AV4272" s="130"/>
      <c r="AW4272" s="130"/>
      <c r="AX4272" s="130"/>
      <c r="AY4272" s="130"/>
      <c r="AZ4272" s="130"/>
      <c r="BA4272" s="130"/>
      <c r="BB4272" s="1223"/>
      <c r="BC4272" s="415"/>
      <c r="BD4272" s="2934"/>
      <c r="BE4272" s="3240"/>
      <c r="BF4272" s="130"/>
    </row>
    <row r="4273" spans="1:58" ht="15" hidden="1" customHeight="1" outlineLevel="1" x14ac:dyDescent="0.3">
      <c r="A4273" s="1531"/>
      <c r="C4273" s="80"/>
      <c r="D4273" s="4036"/>
      <c r="E4273" s="3951"/>
      <c r="F4273" s="4040" t="str">
        <f t="shared" si="304"/>
        <v>ASHP-SEER18_ER2_SF</v>
      </c>
      <c r="G4273" s="4040"/>
      <c r="H4273" s="4040"/>
      <c r="I4273" s="4040"/>
      <c r="J4273" s="2759" t="str">
        <f t="shared" si="305"/>
        <v>353850_2023_12_</v>
      </c>
      <c r="K4273" s="425"/>
      <c r="L4273" s="70" t="str">
        <f>IF(K4273&gt;0,VLOOKUP(J4273,$J$1940:$L$2132,3,FALSE),"")</f>
        <v/>
      </c>
      <c r="M4273" s="2561" t="str">
        <f>IF(K4273&gt;0,VLOOKUP(J4273,$J$3484:$K$3676,2,FALSE),"")</f>
        <v/>
      </c>
      <c r="P4273" s="650"/>
      <c r="Q4273" s="650"/>
      <c r="R4273" s="650"/>
      <c r="S4273" s="83"/>
      <c r="T4273" s="449"/>
      <c r="U4273" s="83"/>
      <c r="V4273" s="4036"/>
      <c r="W4273" s="2209"/>
      <c r="X4273" s="428"/>
      <c r="Y4273" s="428"/>
      <c r="Z4273" s="425"/>
      <c r="AA4273" s="425"/>
      <c r="AB4273" s="428"/>
      <c r="AC4273" s="2792"/>
      <c r="AD4273" s="425"/>
      <c r="AE4273" s="425"/>
      <c r="AF4273" s="612"/>
      <c r="AG4273" s="612"/>
      <c r="AH4273" s="130"/>
      <c r="AI4273" s="130"/>
      <c r="AJ4273" s="130"/>
      <c r="AK4273" s="130"/>
      <c r="AL4273" s="130"/>
      <c r="AM4273" s="130"/>
      <c r="AN4273" s="130"/>
      <c r="AO4273" s="130"/>
      <c r="AP4273" s="130"/>
      <c r="AQ4273" s="130"/>
      <c r="AR4273" s="130"/>
      <c r="AS4273" s="130"/>
      <c r="AT4273" s="130"/>
      <c r="AU4273" s="130"/>
      <c r="AV4273" s="130"/>
      <c r="AW4273" s="130"/>
      <c r="AX4273" s="130"/>
      <c r="AY4273" s="130"/>
      <c r="AZ4273" s="130"/>
      <c r="BA4273" s="130"/>
      <c r="BB4273" s="1223"/>
      <c r="BC4273" s="415"/>
      <c r="BD4273" s="2934"/>
      <c r="BE4273" s="3240"/>
      <c r="BF4273" s="130"/>
    </row>
    <row r="4274" spans="1:58" ht="15" hidden="1" customHeight="1" outlineLevel="1" x14ac:dyDescent="0.3">
      <c r="A4274" s="1531"/>
      <c r="C4274" s="80"/>
      <c r="D4274" s="4036"/>
      <c r="E4274" s="3951"/>
      <c r="F4274" s="4040" t="str">
        <f t="shared" si="304"/>
        <v>ASHP-SEER18_ROF_SF</v>
      </c>
      <c r="G4274" s="4040"/>
      <c r="H4274" s="4040"/>
      <c r="I4274" s="4040"/>
      <c r="J4274" s="2759" t="str">
        <f t="shared" si="305"/>
        <v>353950_2023_12_</v>
      </c>
      <c r="K4274" s="425">
        <f>$R$1947*K$3490</f>
        <v>962.92000000000007</v>
      </c>
      <c r="L4274" s="70">
        <f>VLOOKUP(J4274,$J$1940:$L$2132,3,FALSE)*M4274</f>
        <v>3.0020370366666667</v>
      </c>
      <c r="M4274" s="2561">
        <f>VLOOKUP(J4274,$J$3484:$K$3676,2,FALSE)</f>
        <v>1</v>
      </c>
      <c r="P4274" s="650"/>
      <c r="Q4274" s="650"/>
      <c r="R4274" s="650"/>
      <c r="S4274" s="83"/>
      <c r="T4274" s="449"/>
      <c r="U4274" s="83"/>
      <c r="V4274" s="4036"/>
      <c r="W4274" s="2209">
        <v>2354</v>
      </c>
      <c r="X4274" s="428">
        <f>$R$1947*(X$2045/12000)*X$3589</f>
        <v>3177.636</v>
      </c>
      <c r="Y4274" s="428">
        <v>713.33333333333337</v>
      </c>
      <c r="Z4274" s="425">
        <v>713.33333333333337</v>
      </c>
      <c r="AA4274" s="425">
        <v>713.33333333333337</v>
      </c>
      <c r="AB4274" s="428">
        <v>962.92000000000007</v>
      </c>
      <c r="AC4274" s="2792">
        <v>962.92000000000007</v>
      </c>
      <c r="AD4274" s="425">
        <v>962.92000000000007</v>
      </c>
      <c r="AE4274" s="425">
        <v>962.92000000000007</v>
      </c>
      <c r="AF4274" s="612"/>
      <c r="AG4274" s="612"/>
      <c r="AH4274" s="130"/>
      <c r="AI4274" s="130"/>
      <c r="AJ4274" s="130"/>
      <c r="AK4274" s="130"/>
      <c r="AL4274" s="130"/>
      <c r="AM4274" s="130"/>
      <c r="AN4274" s="130"/>
      <c r="AO4274" s="130"/>
      <c r="AP4274" s="130"/>
      <c r="AQ4274" s="130"/>
      <c r="AR4274" s="130"/>
      <c r="AS4274" s="130"/>
      <c r="AT4274" s="130"/>
      <c r="AU4274" s="130"/>
      <c r="AV4274" s="130"/>
      <c r="AW4274" s="130"/>
      <c r="AX4274" s="130"/>
      <c r="AY4274" s="130"/>
      <c r="AZ4274" s="130"/>
      <c r="BA4274" s="130"/>
      <c r="BB4274" s="1223"/>
      <c r="BC4274" s="415"/>
      <c r="BD4274" s="2934"/>
      <c r="BE4274" s="3240"/>
      <c r="BF4274" s="130"/>
    </row>
    <row r="4275" spans="1:58" ht="15" hidden="1" customHeight="1" outlineLevel="1" x14ac:dyDescent="0.3">
      <c r="A4275" s="1531"/>
      <c r="C4275" s="80"/>
      <c r="D4275" s="4036"/>
      <c r="E4275" s="3951"/>
      <c r="F4275" s="4040" t="str">
        <f t="shared" si="304"/>
        <v>ASHP-SEER18_ROF_SF</v>
      </c>
      <c r="G4275" s="4040"/>
      <c r="H4275" s="4040"/>
      <c r="I4275" s="4040"/>
      <c r="J4275" s="2759" t="str">
        <f t="shared" si="305"/>
        <v>353950_2023_12_</v>
      </c>
      <c r="K4275" s="425"/>
      <c r="L4275" s="70" t="str">
        <f>IF(K4275&gt;0,VLOOKUP(J4275,$J$1940:$L$2132,3,FALSE),"")</f>
        <v/>
      </c>
      <c r="M4275" s="2561" t="str">
        <f>IF(K4275&gt;0,VLOOKUP(J4275,$J$3484:$K$3676,2,FALSE),"")</f>
        <v/>
      </c>
      <c r="P4275" s="650"/>
      <c r="Q4275" s="650"/>
      <c r="R4275" s="650"/>
      <c r="S4275" s="83"/>
      <c r="T4275" s="449"/>
      <c r="U4275" s="83"/>
      <c r="V4275" s="4036"/>
      <c r="W4275" s="2209"/>
      <c r="X4275" s="428"/>
      <c r="Y4275" s="428"/>
      <c r="Z4275" s="425"/>
      <c r="AA4275" s="425"/>
      <c r="AB4275" s="428"/>
      <c r="AC4275" s="2792"/>
      <c r="AD4275" s="425"/>
      <c r="AE4275" s="425"/>
      <c r="AF4275" s="612"/>
      <c r="AG4275" s="612"/>
      <c r="AH4275" s="130"/>
      <c r="AI4275" s="130"/>
      <c r="AJ4275" s="130"/>
      <c r="AK4275" s="130"/>
      <c r="AL4275" s="130"/>
      <c r="AM4275" s="130"/>
      <c r="AN4275" s="130"/>
      <c r="AO4275" s="130"/>
      <c r="AP4275" s="130"/>
      <c r="AQ4275" s="130"/>
      <c r="AR4275" s="130"/>
      <c r="AS4275" s="130"/>
      <c r="AT4275" s="130"/>
      <c r="AU4275" s="130"/>
      <c r="AV4275" s="130"/>
      <c r="AW4275" s="130"/>
      <c r="AX4275" s="130"/>
      <c r="AY4275" s="130"/>
      <c r="AZ4275" s="130"/>
      <c r="BA4275" s="130"/>
      <c r="BB4275" s="1223"/>
      <c r="BC4275" s="415"/>
      <c r="BD4275" s="2934"/>
      <c r="BE4275" s="3240"/>
      <c r="BF4275" s="130"/>
    </row>
    <row r="4276" spans="1:58" ht="15" hidden="1" customHeight="1" outlineLevel="1" x14ac:dyDescent="0.3">
      <c r="A4276" s="1531"/>
      <c r="C4276" s="80"/>
      <c r="D4276" s="4036"/>
      <c r="E4276" s="3951"/>
      <c r="F4276" s="4040" t="str">
        <f t="shared" si="304"/>
        <v>ASHP-SEER19_ER1_SF</v>
      </c>
      <c r="G4276" s="4040"/>
      <c r="H4276" s="4040"/>
      <c r="I4276" s="4040"/>
      <c r="J4276" s="2759" t="str">
        <f t="shared" si="305"/>
        <v>354000_2023_12_</v>
      </c>
      <c r="K4276" s="425">
        <f>(($R$1960*L4276)+$R$1948)-(($Q$1960*L4276)/((1+$R$1962)^($R$1963-1)))</f>
        <v>2233.0143777696067</v>
      </c>
      <c r="L4276" s="70">
        <f>VLOOKUP(J4276,$J$1940:$L$2132,3,FALSE)*M4276</f>
        <v>3.7731209149509803</v>
      </c>
      <c r="M4276" s="2561">
        <f>VLOOKUP(J4276,$J$3484:$K$3676,2,FALSE)</f>
        <v>1</v>
      </c>
      <c r="P4276" s="650"/>
      <c r="Q4276" s="650"/>
      <c r="R4276" s="650"/>
      <c r="S4276" s="83"/>
      <c r="T4276" s="449"/>
      <c r="U4276" s="83"/>
      <c r="V4276" s="4036"/>
      <c r="W4276" s="2209">
        <v>4471.575704441655</v>
      </c>
      <c r="X4276" s="428">
        <f>$Q$1948*(X$2046/12000)*$K$3590</f>
        <v>6672.9145373473075</v>
      </c>
      <c r="Y4276" s="428">
        <v>1742.3358902038149</v>
      </c>
      <c r="Z4276" s="425">
        <v>1742.3358902038149</v>
      </c>
      <c r="AA4276" s="425">
        <v>1742.3358902038149</v>
      </c>
      <c r="AB4276" s="428">
        <v>1992.1449598081149</v>
      </c>
      <c r="AC4276" s="2793">
        <v>2159.4014664340775</v>
      </c>
      <c r="AD4276" s="428">
        <v>2105.1914618743731</v>
      </c>
      <c r="AE4276" s="428">
        <v>2233.0143777696067</v>
      </c>
      <c r="AF4276" s="612"/>
      <c r="AG4276" s="612"/>
      <c r="AH4276" s="130"/>
      <c r="AI4276" s="130"/>
      <c r="AJ4276" s="130"/>
      <c r="AK4276" s="130"/>
      <c r="AL4276" s="130"/>
      <c r="AM4276" s="130"/>
      <c r="AN4276" s="130"/>
      <c r="AO4276" s="130"/>
      <c r="AP4276" s="130"/>
      <c r="AQ4276" s="130"/>
      <c r="AR4276" s="130"/>
      <c r="AS4276" s="130"/>
      <c r="AT4276" s="130"/>
      <c r="AU4276" s="130"/>
      <c r="AV4276" s="130"/>
      <c r="AW4276" s="130"/>
      <c r="AX4276" s="130"/>
      <c r="AY4276" s="130"/>
      <c r="AZ4276" s="130"/>
      <c r="BA4276" s="130"/>
      <c r="BB4276" s="1223"/>
      <c r="BC4276" s="415"/>
      <c r="BD4276" s="2934"/>
      <c r="BE4276" s="3240"/>
      <c r="BF4276" s="130"/>
    </row>
    <row r="4277" spans="1:58" ht="15" hidden="1" customHeight="1" outlineLevel="1" x14ac:dyDescent="0.3">
      <c r="A4277" s="1531"/>
      <c r="C4277" s="80"/>
      <c r="D4277" s="4036"/>
      <c r="E4277" s="3951"/>
      <c r="F4277" s="4040" t="str">
        <f t="shared" si="304"/>
        <v>ASHP-SEER19_ER1_SF</v>
      </c>
      <c r="G4277" s="4040"/>
      <c r="H4277" s="4040"/>
      <c r="I4277" s="4040"/>
      <c r="J4277" s="2759" t="str">
        <f t="shared" si="305"/>
        <v>354000_2023_12_</v>
      </c>
      <c r="K4277" s="425"/>
      <c r="L4277" s="70" t="str">
        <f>IF(K4277&gt;0,VLOOKUP(J4277,$J$1940:$L$2132,3,FALSE),"")</f>
        <v/>
      </c>
      <c r="M4277" s="2561" t="str">
        <f>IF(K4277&gt;0,VLOOKUP(J4277,$J$3484:$K$3676,2,FALSE),"")</f>
        <v/>
      </c>
      <c r="P4277" s="650"/>
      <c r="Q4277" s="650"/>
      <c r="R4277" s="650"/>
      <c r="S4277" s="83"/>
      <c r="T4277" s="449"/>
      <c r="U4277" s="83"/>
      <c r="V4277" s="4036"/>
      <c r="W4277" s="2209"/>
      <c r="X4277" s="428"/>
      <c r="Y4277" s="428"/>
      <c r="Z4277" s="425"/>
      <c r="AA4277" s="425"/>
      <c r="AB4277" s="428"/>
      <c r="AC4277" s="2792"/>
      <c r="AD4277" s="425"/>
      <c r="AE4277" s="425"/>
      <c r="AF4277" s="612"/>
      <c r="AG4277" s="612"/>
      <c r="AH4277" s="130"/>
      <c r="AI4277" s="130"/>
      <c r="AJ4277" s="130"/>
      <c r="AK4277" s="130"/>
      <c r="AL4277" s="130"/>
      <c r="AM4277" s="130"/>
      <c r="AN4277" s="130"/>
      <c r="AO4277" s="130"/>
      <c r="AP4277" s="130"/>
      <c r="AQ4277" s="130"/>
      <c r="AR4277" s="130"/>
      <c r="AS4277" s="130"/>
      <c r="AT4277" s="130"/>
      <c r="AU4277" s="130"/>
      <c r="AV4277" s="130"/>
      <c r="AW4277" s="130"/>
      <c r="AX4277" s="130"/>
      <c r="AY4277" s="130"/>
      <c r="AZ4277" s="130"/>
      <c r="BA4277" s="130"/>
      <c r="BB4277" s="1223"/>
      <c r="BC4277" s="415"/>
      <c r="BD4277" s="2934"/>
      <c r="BE4277" s="3240"/>
      <c r="BF4277" s="130"/>
    </row>
    <row r="4278" spans="1:58" ht="15" hidden="1" customHeight="1" outlineLevel="1" x14ac:dyDescent="0.3">
      <c r="A4278" s="1531"/>
      <c r="C4278" s="80"/>
      <c r="D4278" s="4036"/>
      <c r="E4278" s="3951"/>
      <c r="F4278" s="4040" t="str">
        <f t="shared" si="304"/>
        <v>ASHP-SEER19_ER2_SF</v>
      </c>
      <c r="G4278" s="4040"/>
      <c r="H4278" s="4040"/>
      <c r="I4278" s="4040"/>
      <c r="J4278" s="2759" t="str">
        <f t="shared" si="305"/>
        <v>354000_2023_12_</v>
      </c>
      <c r="K4278" s="425"/>
      <c r="L4278" s="70" t="str">
        <f>IF(K4278&gt;0,VLOOKUP(J4278,$J$1940:$L$2132,3,FALSE),"")</f>
        <v/>
      </c>
      <c r="M4278" s="2561" t="str">
        <f>IF(K4278&gt;0,VLOOKUP(J4278,$J$3484:$K$3676,2,FALSE),"")</f>
        <v/>
      </c>
      <c r="P4278" s="650"/>
      <c r="Q4278" s="650"/>
      <c r="R4278" s="650"/>
      <c r="S4278" s="83"/>
      <c r="T4278" s="449"/>
      <c r="U4278" s="83"/>
      <c r="V4278" s="4036"/>
      <c r="W4278" s="2209"/>
      <c r="X4278" s="428"/>
      <c r="Y4278" s="428"/>
      <c r="Z4278" s="425"/>
      <c r="AA4278" s="425"/>
      <c r="AB4278" s="428"/>
      <c r="AC4278" s="2792"/>
      <c r="AD4278" s="425"/>
      <c r="AE4278" s="425"/>
      <c r="AF4278" s="612"/>
      <c r="AG4278" s="612"/>
      <c r="AH4278" s="130"/>
      <c r="AI4278" s="130"/>
      <c r="AJ4278" s="130"/>
      <c r="AK4278" s="130"/>
      <c r="AL4278" s="130"/>
      <c r="AM4278" s="130"/>
      <c r="AN4278" s="130"/>
      <c r="AO4278" s="130"/>
      <c r="AP4278" s="130"/>
      <c r="AQ4278" s="130"/>
      <c r="AR4278" s="130"/>
      <c r="AS4278" s="130"/>
      <c r="AT4278" s="130"/>
      <c r="AU4278" s="130"/>
      <c r="AV4278" s="130"/>
      <c r="AW4278" s="130"/>
      <c r="AX4278" s="130"/>
      <c r="AY4278" s="130"/>
      <c r="AZ4278" s="130"/>
      <c r="BA4278" s="130"/>
      <c r="BB4278" s="1223"/>
      <c r="BC4278" s="415"/>
      <c r="BD4278" s="2934"/>
      <c r="BE4278" s="3240"/>
      <c r="BF4278" s="130"/>
    </row>
    <row r="4279" spans="1:58" ht="15" hidden="1" customHeight="1" outlineLevel="1" x14ac:dyDescent="0.3">
      <c r="A4279" s="1531"/>
      <c r="C4279" s="80"/>
      <c r="D4279" s="4036"/>
      <c r="E4279" s="3951"/>
      <c r="F4279" s="4040" t="str">
        <f t="shared" si="304"/>
        <v>ASHP-SEER19_ER2_SF</v>
      </c>
      <c r="G4279" s="4040"/>
      <c r="H4279" s="4040"/>
      <c r="I4279" s="4040"/>
      <c r="J4279" s="2759" t="str">
        <f t="shared" si="305"/>
        <v>354000_2023_12_</v>
      </c>
      <c r="K4279" s="425"/>
      <c r="L4279" s="70" t="str">
        <f>IF(K4279&gt;0,VLOOKUP(J4279,$J$1940:$L$2132,3,FALSE),"")</f>
        <v/>
      </c>
      <c r="M4279" s="2561" t="str">
        <f>IF(K4279&gt;0,VLOOKUP(J4279,$J$3484:$K$3676,2,FALSE),"")</f>
        <v/>
      </c>
      <c r="P4279" s="650"/>
      <c r="Q4279" s="650"/>
      <c r="R4279" s="650"/>
      <c r="S4279" s="83"/>
      <c r="T4279" s="449"/>
      <c r="U4279" s="83"/>
      <c r="V4279" s="4036"/>
      <c r="W4279" s="2209"/>
      <c r="X4279" s="428"/>
      <c r="Y4279" s="428"/>
      <c r="Z4279" s="425"/>
      <c r="AA4279" s="425"/>
      <c r="AB4279" s="428"/>
      <c r="AC4279" s="2792"/>
      <c r="AD4279" s="425"/>
      <c r="AE4279" s="425"/>
      <c r="AF4279" s="612"/>
      <c r="AG4279" s="612"/>
      <c r="AH4279" s="130"/>
      <c r="AI4279" s="130"/>
      <c r="AJ4279" s="130"/>
      <c r="AK4279" s="130"/>
      <c r="AL4279" s="130"/>
      <c r="AM4279" s="130"/>
      <c r="AN4279" s="130"/>
      <c r="AO4279" s="130"/>
      <c r="AP4279" s="130"/>
      <c r="AQ4279" s="130"/>
      <c r="AR4279" s="130"/>
      <c r="AS4279" s="130"/>
      <c r="AT4279" s="130"/>
      <c r="AU4279" s="130"/>
      <c r="AV4279" s="130"/>
      <c r="AW4279" s="130"/>
      <c r="AX4279" s="130"/>
      <c r="AY4279" s="130"/>
      <c r="AZ4279" s="130"/>
      <c r="BA4279" s="130"/>
      <c r="BB4279" s="1223"/>
      <c r="BC4279" s="415"/>
      <c r="BD4279" s="2934"/>
      <c r="BE4279" s="3240"/>
      <c r="BF4279" s="130"/>
    </row>
    <row r="4280" spans="1:58" ht="15" hidden="1" customHeight="1" outlineLevel="1" x14ac:dyDescent="0.3">
      <c r="A4280" s="1531"/>
      <c r="C4280" s="80"/>
      <c r="D4280" s="4036"/>
      <c r="E4280" s="3951"/>
      <c r="F4280" s="4040" t="str">
        <f t="shared" si="304"/>
        <v>ASHP-SEER19_ROF_SF</v>
      </c>
      <c r="G4280" s="4040"/>
      <c r="H4280" s="4040"/>
      <c r="I4280" s="4040"/>
      <c r="J4280" s="2759" t="str">
        <f t="shared" si="305"/>
        <v>354050_2023_12_</v>
      </c>
      <c r="K4280" s="425">
        <f>$R$1948*K$3490</f>
        <v>1203.6500000000003</v>
      </c>
      <c r="L4280" s="70">
        <f>VLOOKUP(J4280,$J$1940:$L$2132,3,FALSE)*M4280</f>
        <v>2.9920329673076922</v>
      </c>
      <c r="M4280" s="2561">
        <f>VLOOKUP(J4280,$J$3484:$K$3676,2,FALSE)</f>
        <v>1</v>
      </c>
      <c r="P4280" s="650"/>
      <c r="Q4280" s="650"/>
      <c r="R4280" s="650"/>
      <c r="S4280" s="83"/>
      <c r="T4280" s="449"/>
      <c r="U4280" s="83"/>
      <c r="V4280" s="4036"/>
      <c r="W4280" s="2209">
        <v>2684</v>
      </c>
      <c r="X4280" s="428">
        <f>$R$1948*(X$2048/12000)*X$3592</f>
        <v>3972.045000000001</v>
      </c>
      <c r="Y4280" s="428">
        <v>813.33333333333337</v>
      </c>
      <c r="Z4280" s="425">
        <v>813.33333333333337</v>
      </c>
      <c r="AA4280" s="425">
        <v>813.33333333333337</v>
      </c>
      <c r="AB4280" s="428">
        <v>1203.6500000000003</v>
      </c>
      <c r="AC4280" s="2792">
        <v>1203.6500000000003</v>
      </c>
      <c r="AD4280" s="428">
        <v>1203.6500000000003</v>
      </c>
      <c r="AE4280" s="428">
        <v>1203.6500000000003</v>
      </c>
      <c r="AF4280" s="612"/>
      <c r="AG4280" s="612"/>
      <c r="AH4280" s="130"/>
      <c r="AI4280" s="130"/>
      <c r="AJ4280" s="130"/>
      <c r="AK4280" s="130"/>
      <c r="AL4280" s="130"/>
      <c r="AM4280" s="130"/>
      <c r="AN4280" s="130"/>
      <c r="AO4280" s="130"/>
      <c r="AP4280" s="130"/>
      <c r="AQ4280" s="130"/>
      <c r="AR4280" s="130"/>
      <c r="AS4280" s="130"/>
      <c r="AT4280" s="130"/>
      <c r="AU4280" s="130"/>
      <c r="AV4280" s="130"/>
      <c r="AW4280" s="130"/>
      <c r="AX4280" s="130"/>
      <c r="AY4280" s="130"/>
      <c r="AZ4280" s="130"/>
      <c r="BA4280" s="130"/>
      <c r="BB4280" s="1223"/>
      <c r="BC4280" s="415"/>
      <c r="BD4280" s="2934"/>
      <c r="BE4280" s="3240"/>
      <c r="BF4280" s="130"/>
    </row>
    <row r="4281" spans="1:58" ht="15" hidden="1" customHeight="1" outlineLevel="1" x14ac:dyDescent="0.3">
      <c r="A4281" s="1531"/>
      <c r="C4281" s="80"/>
      <c r="D4281" s="4036"/>
      <c r="E4281" s="3951"/>
      <c r="F4281" s="4040" t="str">
        <f t="shared" si="304"/>
        <v>ASHP-SEER19_ROF_SF</v>
      </c>
      <c r="G4281" s="4040"/>
      <c r="H4281" s="4040"/>
      <c r="I4281" s="4040"/>
      <c r="J4281" s="2759" t="str">
        <f t="shared" si="305"/>
        <v>354050_2023_12_</v>
      </c>
      <c r="K4281" s="425"/>
      <c r="L4281" s="70" t="str">
        <f>IF(K4281&gt;0,VLOOKUP(J4281,$J$1940:$L$2132,3,FALSE),"")</f>
        <v/>
      </c>
      <c r="M4281" s="2561" t="str">
        <f>IF(K4281&gt;0,VLOOKUP(J4281,$J$3484:$K$3676,2,FALSE),"")</f>
        <v/>
      </c>
      <c r="P4281" s="650"/>
      <c r="Q4281" s="650"/>
      <c r="R4281" s="650"/>
      <c r="S4281" s="83"/>
      <c r="T4281" s="449"/>
      <c r="U4281" s="83"/>
      <c r="V4281" s="4036"/>
      <c r="W4281" s="2209"/>
      <c r="X4281" s="428"/>
      <c r="Y4281" s="428"/>
      <c r="Z4281" s="425"/>
      <c r="AA4281" s="425"/>
      <c r="AB4281" s="428"/>
      <c r="AC4281" s="2792"/>
      <c r="AD4281" s="425"/>
      <c r="AE4281" s="425"/>
      <c r="AF4281" s="612"/>
      <c r="AG4281" s="612"/>
      <c r="AH4281" s="130"/>
      <c r="AI4281" s="130"/>
      <c r="AJ4281" s="130"/>
      <c r="AK4281" s="130"/>
      <c r="AL4281" s="130"/>
      <c r="AM4281" s="130"/>
      <c r="AN4281" s="130"/>
      <c r="AO4281" s="130"/>
      <c r="AP4281" s="130"/>
      <c r="AQ4281" s="130"/>
      <c r="AR4281" s="130"/>
      <c r="AS4281" s="130"/>
      <c r="AT4281" s="130"/>
      <c r="AU4281" s="130"/>
      <c r="AV4281" s="130"/>
      <c r="AW4281" s="130"/>
      <c r="AX4281" s="130"/>
      <c r="AY4281" s="130"/>
      <c r="AZ4281" s="130"/>
      <c r="BA4281" s="130"/>
      <c r="BB4281" s="1223"/>
      <c r="BC4281" s="415"/>
      <c r="BD4281" s="2934"/>
      <c r="BE4281" s="3240"/>
      <c r="BF4281" s="130"/>
    </row>
    <row r="4282" spans="1:58" ht="15" hidden="1" customHeight="1" outlineLevel="1" x14ac:dyDescent="0.3">
      <c r="A4282" s="1531"/>
      <c r="C4282" s="80"/>
      <c r="D4282" s="4036"/>
      <c r="E4282" s="3951"/>
      <c r="F4282" s="4040" t="str">
        <f t="shared" si="304"/>
        <v>ASHP-SEER17-Replace_CAC_ElectricHeat_ER1_SF</v>
      </c>
      <c r="G4282" s="4040"/>
      <c r="H4282" s="4040"/>
      <c r="I4282" s="4040"/>
      <c r="J4282" s="2759" t="str">
        <f t="shared" si="305"/>
        <v>354100_2023_12_</v>
      </c>
      <c r="K4282" s="425">
        <f>(($R$1960*L4282)+$R$1946)-(($Q$1960*L4282)/((1+$R$1962)^($R$1963-1)))</f>
        <v>1449.7889087112662</v>
      </c>
      <c r="L4282" s="70">
        <f>VLOOKUP(J4282,$J$1940:$L$2132,3,FALSE)*M4282</f>
        <v>2.6603692243864097</v>
      </c>
      <c r="M4282" s="2561">
        <f>VLOOKUP(J4282,$J$3484:$K$3676,2,FALSE)</f>
        <v>1</v>
      </c>
      <c r="P4282" s="650"/>
      <c r="Q4282" s="650"/>
      <c r="R4282" s="650"/>
      <c r="S4282" s="83"/>
      <c r="T4282" s="449"/>
      <c r="U4282" s="83"/>
      <c r="V4282" s="4036"/>
      <c r="W4282" s="2209">
        <v>3824.9615612563771</v>
      </c>
      <c r="X4282" s="428">
        <f>(X$2049/12000)*$Q$1946*X$3593</f>
        <v>4781.5804744777724</v>
      </c>
      <c r="Y4282" s="428">
        <v>1452.6993716056036</v>
      </c>
      <c r="Z4282" s="425">
        <v>1452.6993716056036</v>
      </c>
      <c r="AA4282" s="425">
        <v>1452.6993716056036</v>
      </c>
      <c r="AB4282" s="428">
        <v>1464.7073864864105</v>
      </c>
      <c r="AC4282" s="2793">
        <v>1402.8007574105659</v>
      </c>
      <c r="AD4282" s="428">
        <v>1425.2574866940254</v>
      </c>
      <c r="AE4282" s="428">
        <v>1449.7889087112662</v>
      </c>
      <c r="AF4282" s="612"/>
      <c r="AG4282" s="612"/>
      <c r="AH4282" s="130"/>
      <c r="AI4282" s="130"/>
      <c r="AJ4282" s="130"/>
      <c r="AK4282" s="130"/>
      <c r="AL4282" s="130"/>
      <c r="AM4282" s="130"/>
      <c r="AN4282" s="130"/>
      <c r="AO4282" s="130"/>
      <c r="AP4282" s="130"/>
      <c r="AQ4282" s="130"/>
      <c r="AR4282" s="130"/>
      <c r="AS4282" s="130"/>
      <c r="AT4282" s="130"/>
      <c r="AU4282" s="130"/>
      <c r="AV4282" s="130"/>
      <c r="AW4282" s="130"/>
      <c r="AX4282" s="130"/>
      <c r="AY4282" s="130"/>
      <c r="AZ4282" s="130"/>
      <c r="BA4282" s="130"/>
      <c r="BB4282" s="1223"/>
      <c r="BC4282" s="415"/>
      <c r="BD4282" s="2934"/>
      <c r="BE4282" s="3240"/>
      <c r="BF4282" s="130"/>
    </row>
    <row r="4283" spans="1:58" ht="15" hidden="1" customHeight="1" outlineLevel="1" x14ac:dyDescent="0.3">
      <c r="A4283" s="1531"/>
      <c r="C4283" s="80"/>
      <c r="D4283" s="4036"/>
      <c r="E4283" s="3951"/>
      <c r="F4283" s="4040" t="str">
        <f t="shared" si="304"/>
        <v>ASHP-SEER17-Replace_CAC_ElectricHeat_ER1_SF</v>
      </c>
      <c r="G4283" s="4040"/>
      <c r="H4283" s="4040"/>
      <c r="I4283" s="4040"/>
      <c r="J4283" s="2759" t="str">
        <f t="shared" si="305"/>
        <v>354100_2023_12_</v>
      </c>
      <c r="K4283" s="425"/>
      <c r="L4283" s="70" t="str">
        <f>IF(K4283&gt;0,VLOOKUP(J4283,$J$1940:$L$2132,3,FALSE),"")</f>
        <v/>
      </c>
      <c r="M4283" s="2561" t="str">
        <f>IF(K4283&gt;0,VLOOKUP(J4283,$J$3484:$K$3676,2,FALSE),"")</f>
        <v/>
      </c>
      <c r="P4283" s="650"/>
      <c r="Q4283" s="650"/>
      <c r="R4283" s="650"/>
      <c r="S4283" s="83"/>
      <c r="T4283" s="449"/>
      <c r="U4283" s="83"/>
      <c r="V4283" s="4036"/>
      <c r="W4283" s="2209"/>
      <c r="X4283" s="428"/>
      <c r="Y4283" s="428"/>
      <c r="Z4283" s="425"/>
      <c r="AA4283" s="425"/>
      <c r="AB4283" s="428"/>
      <c r="AC4283" s="2792"/>
      <c r="AD4283" s="425"/>
      <c r="AE4283" s="425"/>
      <c r="AF4283" s="612"/>
      <c r="AG4283" s="612"/>
      <c r="AH4283" s="130"/>
      <c r="AI4283" s="130"/>
      <c r="AJ4283" s="130"/>
      <c r="AK4283" s="130"/>
      <c r="AL4283" s="130"/>
      <c r="AM4283" s="130"/>
      <c r="AN4283" s="130"/>
      <c r="AO4283" s="130"/>
      <c r="AP4283" s="130"/>
      <c r="AQ4283" s="130"/>
      <c r="AR4283" s="130"/>
      <c r="AS4283" s="130"/>
      <c r="AT4283" s="130"/>
      <c r="AU4283" s="130"/>
      <c r="AV4283" s="130"/>
      <c r="AW4283" s="130"/>
      <c r="AX4283" s="130"/>
      <c r="AY4283" s="130"/>
      <c r="AZ4283" s="130"/>
      <c r="BA4283" s="130"/>
      <c r="BB4283" s="1223"/>
      <c r="BC4283" s="415"/>
      <c r="BD4283" s="2934"/>
      <c r="BE4283" s="3240"/>
      <c r="BF4283" s="130"/>
    </row>
    <row r="4284" spans="1:58" ht="15" hidden="1" customHeight="1" outlineLevel="1" x14ac:dyDescent="0.3">
      <c r="A4284" s="1531"/>
      <c r="C4284" s="80"/>
      <c r="D4284" s="4036"/>
      <c r="E4284" s="3951"/>
      <c r="F4284" s="4040" t="str">
        <f t="shared" si="304"/>
        <v>ASHP-SEER17-Replace_CAC_ElectricHeat_ER2_SF</v>
      </c>
      <c r="G4284" s="4040"/>
      <c r="H4284" s="4040"/>
      <c r="I4284" s="4040"/>
      <c r="J4284" s="2759" t="str">
        <f t="shared" si="305"/>
        <v>354100_2023_12_</v>
      </c>
      <c r="K4284" s="425"/>
      <c r="L4284" s="70" t="str">
        <f>IF(K4284&gt;0,VLOOKUP(J4284,$J$1940:$L$2132,3,FALSE),"")</f>
        <v/>
      </c>
      <c r="M4284" s="2561" t="str">
        <f>IF(K4284&gt;0,VLOOKUP(J4284,$J$3484:$K$3676,2,FALSE),"")</f>
        <v/>
      </c>
      <c r="P4284" s="650"/>
      <c r="Q4284" s="650"/>
      <c r="R4284" s="650"/>
      <c r="S4284" s="83"/>
      <c r="T4284" s="449"/>
      <c r="U4284" s="83"/>
      <c r="V4284" s="4036"/>
      <c r="W4284" s="2209"/>
      <c r="X4284" s="428"/>
      <c r="Y4284" s="428"/>
      <c r="Z4284" s="425"/>
      <c r="AA4284" s="425"/>
      <c r="AB4284" s="428"/>
      <c r="AC4284" s="2792"/>
      <c r="AD4284" s="425"/>
      <c r="AE4284" s="425"/>
      <c r="AF4284" s="612"/>
      <c r="AG4284" s="612"/>
      <c r="AH4284" s="130"/>
      <c r="AI4284" s="130"/>
      <c r="AJ4284" s="130"/>
      <c r="AK4284" s="130"/>
      <c r="AL4284" s="130"/>
      <c r="AM4284" s="130"/>
      <c r="AN4284" s="130"/>
      <c r="AO4284" s="130"/>
      <c r="AP4284" s="130"/>
      <c r="AQ4284" s="130"/>
      <c r="AR4284" s="130"/>
      <c r="AS4284" s="130"/>
      <c r="AT4284" s="130"/>
      <c r="AU4284" s="130"/>
      <c r="AV4284" s="130"/>
      <c r="AW4284" s="130"/>
      <c r="AX4284" s="130"/>
      <c r="AY4284" s="130"/>
      <c r="AZ4284" s="130"/>
      <c r="BA4284" s="130"/>
      <c r="BB4284" s="1223"/>
      <c r="BC4284" s="415"/>
      <c r="BD4284" s="2934"/>
      <c r="BE4284" s="3240"/>
      <c r="BF4284" s="130"/>
    </row>
    <row r="4285" spans="1:58" ht="15" hidden="1" customHeight="1" outlineLevel="1" x14ac:dyDescent="0.3">
      <c r="A4285" s="1531"/>
      <c r="C4285" s="80"/>
      <c r="D4285" s="4036"/>
      <c r="E4285" s="3951"/>
      <c r="F4285" s="4040" t="str">
        <f t="shared" si="304"/>
        <v>ASHP-SEER17-Replace_CAC_ElectricHeat_ER2_SF</v>
      </c>
      <c r="G4285" s="4040"/>
      <c r="H4285" s="4040"/>
      <c r="I4285" s="4040"/>
      <c r="J4285" s="2759" t="str">
        <f t="shared" si="305"/>
        <v>354100_2023_12_</v>
      </c>
      <c r="K4285" s="425"/>
      <c r="L4285" s="70" t="str">
        <f>IF(K4285&gt;0,VLOOKUP(J4285,$J$1940:$L$2132,3,FALSE),"")</f>
        <v/>
      </c>
      <c r="M4285" s="2561" t="str">
        <f>IF(K4285&gt;0,VLOOKUP(J4285,$J$3484:$K$3676,2,FALSE),"")</f>
        <v/>
      </c>
      <c r="P4285" s="650"/>
      <c r="Q4285" s="650"/>
      <c r="R4285" s="650"/>
      <c r="S4285" s="83"/>
      <c r="T4285" s="449"/>
      <c r="U4285" s="83"/>
      <c r="V4285" s="4036"/>
      <c r="W4285" s="2209"/>
      <c r="X4285" s="428"/>
      <c r="Y4285" s="428"/>
      <c r="Z4285" s="425"/>
      <c r="AA4285" s="425"/>
      <c r="AB4285" s="428"/>
      <c r="AC4285" s="2792"/>
      <c r="AD4285" s="425"/>
      <c r="AE4285" s="425"/>
      <c r="AF4285" s="612"/>
      <c r="AG4285" s="612"/>
      <c r="AH4285" s="130"/>
      <c r="AI4285" s="130"/>
      <c r="AJ4285" s="130"/>
      <c r="AK4285" s="130"/>
      <c r="AL4285" s="130"/>
      <c r="AM4285" s="130"/>
      <c r="AN4285" s="130"/>
      <c r="AO4285" s="130"/>
      <c r="AP4285" s="130"/>
      <c r="AQ4285" s="130"/>
      <c r="AR4285" s="130"/>
      <c r="AS4285" s="130"/>
      <c r="AT4285" s="130"/>
      <c r="AU4285" s="130"/>
      <c r="AV4285" s="130"/>
      <c r="AW4285" s="130"/>
      <c r="AX4285" s="130"/>
      <c r="AY4285" s="130"/>
      <c r="AZ4285" s="130"/>
      <c r="BA4285" s="130"/>
      <c r="BB4285" s="1223"/>
      <c r="BC4285" s="415"/>
      <c r="BD4285" s="2934"/>
      <c r="BE4285" s="3240"/>
      <c r="BF4285" s="130"/>
    </row>
    <row r="4286" spans="1:58" ht="15" hidden="1" customHeight="1" outlineLevel="1" x14ac:dyDescent="0.3">
      <c r="A4286" s="1531"/>
      <c r="C4286" s="80"/>
      <c r="D4286" s="4036"/>
      <c r="E4286" s="3951"/>
      <c r="F4286" s="4040" t="str">
        <f t="shared" si="304"/>
        <v>ASHP-SEER17-Replace_CAC_NonElectricHeat_ER1_SF</v>
      </c>
      <c r="G4286" s="4040"/>
      <c r="H4286" s="4040"/>
      <c r="I4286" s="4040"/>
      <c r="J4286" s="2759" t="str">
        <f t="shared" si="305"/>
        <v>354110_2023_12_</v>
      </c>
      <c r="K4286" s="425">
        <f>(($R$1960*L4286)+$R$1946)-(($Q$1960*L4286)/((1+$R$1962)^($R$1963-1)))</f>
        <v>1449.7889087112662</v>
      </c>
      <c r="L4286" s="70">
        <f>VLOOKUP(J4286,$J$1940:$L$2132,3,FALSE)*M4286</f>
        <v>2.6603692243864097</v>
      </c>
      <c r="M4286" s="2561">
        <f>VLOOKUP(J4286,$J$3484:$K$3676,2,FALSE)</f>
        <v>1</v>
      </c>
      <c r="P4286" s="650"/>
      <c r="Q4286" s="650"/>
      <c r="R4286" s="650"/>
      <c r="S4286" s="83"/>
      <c r="T4286" s="449"/>
      <c r="U4286" s="83"/>
      <c r="V4286" s="4036"/>
      <c r="W4286" s="2209"/>
      <c r="X4286" s="428"/>
      <c r="Y4286" s="428"/>
      <c r="Z4286" s="425"/>
      <c r="AA4286" s="425"/>
      <c r="AB4286" s="428"/>
      <c r="AC4286" s="2793">
        <v>1402.8007574105659</v>
      </c>
      <c r="AD4286" s="428">
        <v>1425.2574866940254</v>
      </c>
      <c r="AE4286" s="428">
        <v>1449.7889087112662</v>
      </c>
      <c r="AF4286" s="612"/>
      <c r="AG4286" s="612"/>
      <c r="AH4286" s="130"/>
      <c r="AI4286" s="130"/>
      <c r="AJ4286" s="130"/>
      <c r="AK4286" s="130"/>
      <c r="AL4286" s="130"/>
      <c r="AM4286" s="130"/>
      <c r="AN4286" s="130"/>
      <c r="AO4286" s="130"/>
      <c r="AP4286" s="130"/>
      <c r="AQ4286" s="130"/>
      <c r="AR4286" s="130"/>
      <c r="AS4286" s="130"/>
      <c r="AT4286" s="130"/>
      <c r="AU4286" s="130"/>
      <c r="AV4286" s="130"/>
      <c r="AW4286" s="130"/>
      <c r="AX4286" s="130"/>
      <c r="AY4286" s="130"/>
      <c r="AZ4286" s="130"/>
      <c r="BA4286" s="130"/>
      <c r="BB4286" s="1223"/>
      <c r="BC4286" s="415"/>
      <c r="BD4286" s="2934"/>
      <c r="BE4286" s="3240"/>
      <c r="BF4286" s="130"/>
    </row>
    <row r="4287" spans="1:58" ht="15" hidden="1" customHeight="1" outlineLevel="1" x14ac:dyDescent="0.3">
      <c r="A4287" s="1531"/>
      <c r="C4287" s="80"/>
      <c r="D4287" s="4036"/>
      <c r="E4287" s="3951"/>
      <c r="F4287" s="4040" t="str">
        <f t="shared" si="304"/>
        <v>ASHP-SEER17-Replace_CAC_NonElectricHeat_ER1_SF</v>
      </c>
      <c r="G4287" s="4040"/>
      <c r="H4287" s="4040"/>
      <c r="I4287" s="4040"/>
      <c r="J4287" s="2759" t="str">
        <f t="shared" si="305"/>
        <v>354110_2023_12_</v>
      </c>
      <c r="K4287" s="425"/>
      <c r="L4287" s="70"/>
      <c r="M4287" s="2561"/>
      <c r="P4287" s="650"/>
      <c r="Q4287" s="650"/>
      <c r="R4287" s="650"/>
      <c r="S4287" s="83"/>
      <c r="T4287" s="449"/>
      <c r="U4287" s="83"/>
      <c r="V4287" s="4036"/>
      <c r="W4287" s="2209"/>
      <c r="X4287" s="428"/>
      <c r="Y4287" s="428"/>
      <c r="Z4287" s="425"/>
      <c r="AA4287" s="425"/>
      <c r="AB4287" s="428"/>
      <c r="AC4287" s="2792"/>
      <c r="AD4287" s="425"/>
      <c r="AE4287" s="425"/>
      <c r="AF4287" s="612"/>
      <c r="AG4287" s="612"/>
      <c r="AH4287" s="130"/>
      <c r="AI4287" s="130"/>
      <c r="AJ4287" s="130"/>
      <c r="AK4287" s="130"/>
      <c r="AL4287" s="130"/>
      <c r="AM4287" s="130"/>
      <c r="AN4287" s="130"/>
      <c r="AO4287" s="130"/>
      <c r="AP4287" s="130"/>
      <c r="AQ4287" s="130"/>
      <c r="AR4287" s="130"/>
      <c r="AS4287" s="130"/>
      <c r="AT4287" s="130"/>
      <c r="AU4287" s="130"/>
      <c r="AV4287" s="130"/>
      <c r="AW4287" s="130"/>
      <c r="AX4287" s="130"/>
      <c r="AY4287" s="130"/>
      <c r="AZ4287" s="130"/>
      <c r="BA4287" s="130"/>
      <c r="BB4287" s="1223"/>
      <c r="BC4287" s="415"/>
      <c r="BD4287" s="2934"/>
      <c r="BE4287" s="3240"/>
      <c r="BF4287" s="130"/>
    </row>
    <row r="4288" spans="1:58" ht="15" hidden="1" customHeight="1" outlineLevel="1" x14ac:dyDescent="0.3">
      <c r="A4288" s="1531"/>
      <c r="C4288" s="80"/>
      <c r="D4288" s="4036"/>
      <c r="E4288" s="3951"/>
      <c r="F4288" s="4040" t="str">
        <f t="shared" si="304"/>
        <v>ASHP-SEER17-Replace_CAC_NonElectricHeat_ER2_SF</v>
      </c>
      <c r="G4288" s="4040"/>
      <c r="H4288" s="4040"/>
      <c r="I4288" s="4040"/>
      <c r="J4288" s="2759" t="str">
        <f t="shared" si="305"/>
        <v>354110_2023_12_</v>
      </c>
      <c r="K4288" s="425"/>
      <c r="L4288" s="70"/>
      <c r="M4288" s="2561"/>
      <c r="P4288" s="650"/>
      <c r="Q4288" s="650"/>
      <c r="R4288" s="650"/>
      <c r="S4288" s="83"/>
      <c r="T4288" s="449"/>
      <c r="U4288" s="83"/>
      <c r="V4288" s="4036"/>
      <c r="W4288" s="2209"/>
      <c r="X4288" s="428"/>
      <c r="Y4288" s="428"/>
      <c r="Z4288" s="425"/>
      <c r="AA4288" s="425"/>
      <c r="AB4288" s="428"/>
      <c r="AC4288" s="2792"/>
      <c r="AD4288" s="425"/>
      <c r="AE4288" s="425"/>
      <c r="AF4288" s="612"/>
      <c r="AG4288" s="612"/>
      <c r="AH4288" s="130"/>
      <c r="AI4288" s="130"/>
      <c r="AJ4288" s="130"/>
      <c r="AK4288" s="130"/>
      <c r="AL4288" s="130"/>
      <c r="AM4288" s="130"/>
      <c r="AN4288" s="130"/>
      <c r="AO4288" s="130"/>
      <c r="AP4288" s="130"/>
      <c r="AQ4288" s="130"/>
      <c r="AR4288" s="130"/>
      <c r="AS4288" s="130"/>
      <c r="AT4288" s="130"/>
      <c r="AU4288" s="130"/>
      <c r="AV4288" s="130"/>
      <c r="AW4288" s="130"/>
      <c r="AX4288" s="130"/>
      <c r="AY4288" s="130"/>
      <c r="AZ4288" s="130"/>
      <c r="BA4288" s="130"/>
      <c r="BB4288" s="1223"/>
      <c r="BC4288" s="415"/>
      <c r="BD4288" s="2934"/>
      <c r="BE4288" s="3240"/>
      <c r="BF4288" s="130"/>
    </row>
    <row r="4289" spans="1:58" ht="15" hidden="1" customHeight="1" outlineLevel="1" x14ac:dyDescent="0.3">
      <c r="A4289" s="1531"/>
      <c r="C4289" s="80"/>
      <c r="D4289" s="4036"/>
      <c r="E4289" s="3951"/>
      <c r="F4289" s="4040" t="str">
        <f t="shared" si="304"/>
        <v>ASHP-SEER17-Replace_CAC_NonElectricHeat_ER2_SF</v>
      </c>
      <c r="G4289" s="4040"/>
      <c r="H4289" s="4040"/>
      <c r="I4289" s="4040"/>
      <c r="J4289" s="2759" t="str">
        <f t="shared" si="305"/>
        <v>354110_2023_12_</v>
      </c>
      <c r="K4289" s="425"/>
      <c r="L4289" s="70"/>
      <c r="M4289" s="2561"/>
      <c r="P4289" s="650"/>
      <c r="Q4289" s="650"/>
      <c r="R4289" s="650"/>
      <c r="S4289" s="83"/>
      <c r="T4289" s="449"/>
      <c r="U4289" s="83"/>
      <c r="V4289" s="4036"/>
      <c r="W4289" s="2209"/>
      <c r="X4289" s="428"/>
      <c r="Y4289" s="428"/>
      <c r="Z4289" s="425"/>
      <c r="AA4289" s="425"/>
      <c r="AB4289" s="428"/>
      <c r="AC4289" s="2792"/>
      <c r="AD4289" s="425"/>
      <c r="AE4289" s="425"/>
      <c r="AF4289" s="612"/>
      <c r="AG4289" s="612"/>
      <c r="AH4289" s="130"/>
      <c r="AI4289" s="130"/>
      <c r="AJ4289" s="130"/>
      <c r="AK4289" s="130"/>
      <c r="AL4289" s="130"/>
      <c r="AM4289" s="130"/>
      <c r="AN4289" s="130"/>
      <c r="AO4289" s="130"/>
      <c r="AP4289" s="130"/>
      <c r="AQ4289" s="130"/>
      <c r="AR4289" s="130"/>
      <c r="AS4289" s="130"/>
      <c r="AT4289" s="130"/>
      <c r="AU4289" s="130"/>
      <c r="AV4289" s="130"/>
      <c r="AW4289" s="130"/>
      <c r="AX4289" s="130"/>
      <c r="AY4289" s="130"/>
      <c r="AZ4289" s="130"/>
      <c r="BA4289" s="130"/>
      <c r="BB4289" s="1223"/>
      <c r="BC4289" s="415"/>
      <c r="BD4289" s="2934"/>
      <c r="BE4289" s="3240"/>
      <c r="BF4289" s="130"/>
    </row>
    <row r="4290" spans="1:58" ht="15" hidden="1" customHeight="1" outlineLevel="1" x14ac:dyDescent="0.3">
      <c r="A4290" s="1531"/>
      <c r="C4290" s="80"/>
      <c r="D4290" s="4036"/>
      <c r="E4290" s="3951"/>
      <c r="F4290" s="4040" t="str">
        <f t="shared" si="304"/>
        <v>ASHP-SEER17-Replace_CAC_ElectricHeat_ER1_MF</v>
      </c>
      <c r="G4290" s="4040"/>
      <c r="H4290" s="4040"/>
      <c r="I4290" s="4040"/>
      <c r="J4290" s="2759" t="str">
        <f t="shared" si="305"/>
        <v>354150_2023_12_</v>
      </c>
      <c r="K4290" s="425">
        <f>(($R$1960*L4290)+$R$1946)-(($Q$1960*L4290)/((1+$R$1962)^($R$1963-1)))</f>
        <v>1273.7224361368508</v>
      </c>
      <c r="L4290" s="70">
        <f>VLOOKUP(J4290,$J$1940:$L$2132,3,FALSE)*M4290</f>
        <v>2.0150000000000001</v>
      </c>
      <c r="M4290" s="2561">
        <f>VLOOKUP(J4290,$J$3484:$K$3676,2,FALSE)</f>
        <v>0.65</v>
      </c>
      <c r="P4290" s="650"/>
      <c r="Q4290" s="650"/>
      <c r="R4290" s="650"/>
      <c r="S4290" s="83"/>
      <c r="T4290" s="449"/>
      <c r="U4290" s="83"/>
      <c r="V4290" s="4036"/>
      <c r="W4290" s="2209">
        <v>3824.9615612563771</v>
      </c>
      <c r="X4290" s="428">
        <f>(X$2053/12000)*$Q$1946*X$3597</f>
        <v>3108.027308410552</v>
      </c>
      <c r="Y4290" s="428">
        <v>1147.2545915436422</v>
      </c>
      <c r="Z4290" s="425">
        <v>1147.2545915436422</v>
      </c>
      <c r="AA4290" s="425">
        <v>1147.2545915436422</v>
      </c>
      <c r="AB4290" s="428">
        <v>1205.4598012161669</v>
      </c>
      <c r="AC4290" s="2792">
        <v>1205.4598012161669</v>
      </c>
      <c r="AD4290" s="425">
        <v>1205.4598012161669</v>
      </c>
      <c r="AE4290" s="428">
        <v>1273.7224361368508</v>
      </c>
      <c r="AF4290" s="612"/>
      <c r="AG4290" s="612"/>
      <c r="AH4290" s="130"/>
      <c r="AI4290" s="130"/>
      <c r="AJ4290" s="130"/>
      <c r="AK4290" s="130"/>
      <c r="AL4290" s="130"/>
      <c r="AM4290" s="130"/>
      <c r="AN4290" s="130"/>
      <c r="AO4290" s="130"/>
      <c r="AP4290" s="130"/>
      <c r="AQ4290" s="130"/>
      <c r="AR4290" s="130"/>
      <c r="AS4290" s="130"/>
      <c r="AT4290" s="130"/>
      <c r="AU4290" s="130"/>
      <c r="AV4290" s="130"/>
      <c r="AW4290" s="130"/>
      <c r="AX4290" s="130"/>
      <c r="AY4290" s="130"/>
      <c r="AZ4290" s="130"/>
      <c r="BA4290" s="130"/>
      <c r="BB4290" s="1223"/>
      <c r="BC4290" s="415"/>
      <c r="BD4290" s="2934"/>
      <c r="BE4290" s="3240"/>
      <c r="BF4290" s="130"/>
    </row>
    <row r="4291" spans="1:58" ht="15" hidden="1" customHeight="1" outlineLevel="1" x14ac:dyDescent="0.3">
      <c r="A4291" s="1531"/>
      <c r="C4291" s="80"/>
      <c r="D4291" s="4036"/>
      <c r="E4291" s="3951"/>
      <c r="F4291" s="4040" t="str">
        <f t="shared" si="304"/>
        <v>ASHP-SEER17-Replace_CAC_ElectricHeat_ER1_MF</v>
      </c>
      <c r="G4291" s="4040"/>
      <c r="H4291" s="4040"/>
      <c r="I4291" s="4040"/>
      <c r="J4291" s="2759" t="str">
        <f t="shared" si="305"/>
        <v>354150_2023_12_</v>
      </c>
      <c r="K4291" s="425"/>
      <c r="L4291" s="70" t="str">
        <f>IF(K4291&gt;0,VLOOKUP(J4291,$J$1940:$L$2132,3,FALSE),"")</f>
        <v/>
      </c>
      <c r="M4291" s="2561" t="str">
        <f>IF(K4291&gt;0,VLOOKUP(J4291,$J$3484:$K$3676,2,FALSE),"")</f>
        <v/>
      </c>
      <c r="P4291" s="650"/>
      <c r="Q4291" s="650"/>
      <c r="R4291" s="650"/>
      <c r="S4291" s="83"/>
      <c r="T4291" s="449"/>
      <c r="U4291" s="83"/>
      <c r="V4291" s="4036"/>
      <c r="W4291" s="2209"/>
      <c r="X4291" s="428"/>
      <c r="Y4291" s="428"/>
      <c r="Z4291" s="425"/>
      <c r="AA4291" s="425"/>
      <c r="AB4291" s="428"/>
      <c r="AC4291" s="2792"/>
      <c r="AD4291" s="425"/>
      <c r="AE4291" s="425"/>
      <c r="AF4291" s="612"/>
      <c r="AG4291" s="612"/>
      <c r="AH4291" s="130"/>
      <c r="AI4291" s="130"/>
      <c r="AJ4291" s="130"/>
      <c r="AK4291" s="130"/>
      <c r="AL4291" s="130"/>
      <c r="AM4291" s="130"/>
      <c r="AN4291" s="130"/>
      <c r="AO4291" s="130"/>
      <c r="AP4291" s="130"/>
      <c r="AQ4291" s="130"/>
      <c r="AR4291" s="130"/>
      <c r="AS4291" s="130"/>
      <c r="AT4291" s="130"/>
      <c r="AU4291" s="130"/>
      <c r="AV4291" s="130"/>
      <c r="AW4291" s="130"/>
      <c r="AX4291" s="130"/>
      <c r="AY4291" s="130"/>
      <c r="AZ4291" s="130"/>
      <c r="BA4291" s="130"/>
      <c r="BB4291" s="1223"/>
      <c r="BC4291" s="415"/>
      <c r="BD4291" s="2934"/>
      <c r="BE4291" s="3240"/>
      <c r="BF4291" s="130"/>
    </row>
    <row r="4292" spans="1:58" ht="15" hidden="1" customHeight="1" outlineLevel="1" x14ac:dyDescent="0.3">
      <c r="A4292" s="1531"/>
      <c r="C4292" s="80"/>
      <c r="D4292" s="4036"/>
      <c r="E4292" s="3951"/>
      <c r="F4292" s="4040" t="str">
        <f t="shared" si="304"/>
        <v>ASHP-SEER17-Replace_CAC_ElectricHeat_ER2_MF</v>
      </c>
      <c r="G4292" s="4040"/>
      <c r="H4292" s="4040"/>
      <c r="I4292" s="4040"/>
      <c r="J4292" s="2759" t="str">
        <f t="shared" si="305"/>
        <v>354150_2023_12_</v>
      </c>
      <c r="K4292" s="425"/>
      <c r="L4292" s="70" t="str">
        <f>IF(K4292&gt;0,VLOOKUP(J4292,$J$1940:$L$2132,3,FALSE),"")</f>
        <v/>
      </c>
      <c r="M4292" s="2561" t="str">
        <f>IF(K4292&gt;0,VLOOKUP(J4292,$J$3484:$K$3676,2,FALSE),"")</f>
        <v/>
      </c>
      <c r="P4292" s="650"/>
      <c r="Q4292" s="650"/>
      <c r="R4292" s="650"/>
      <c r="S4292" s="83"/>
      <c r="T4292" s="449"/>
      <c r="U4292" s="83"/>
      <c r="V4292" s="4036"/>
      <c r="W4292" s="2209"/>
      <c r="X4292" s="428"/>
      <c r="Y4292" s="428"/>
      <c r="Z4292" s="425"/>
      <c r="AA4292" s="425"/>
      <c r="AB4292" s="428"/>
      <c r="AC4292" s="2792"/>
      <c r="AD4292" s="425"/>
      <c r="AE4292" s="425"/>
      <c r="AF4292" s="612"/>
      <c r="AG4292" s="612"/>
      <c r="AH4292" s="130"/>
      <c r="AI4292" s="130"/>
      <c r="AJ4292" s="130"/>
      <c r="AK4292" s="130"/>
      <c r="AL4292" s="130"/>
      <c r="AM4292" s="130"/>
      <c r="AN4292" s="130"/>
      <c r="AO4292" s="130"/>
      <c r="AP4292" s="130"/>
      <c r="AQ4292" s="130"/>
      <c r="AR4292" s="130"/>
      <c r="AS4292" s="130"/>
      <c r="AT4292" s="130"/>
      <c r="AU4292" s="130"/>
      <c r="AV4292" s="130"/>
      <c r="AW4292" s="130"/>
      <c r="AX4292" s="130"/>
      <c r="AY4292" s="130"/>
      <c r="AZ4292" s="130"/>
      <c r="BA4292" s="130"/>
      <c r="BB4292" s="1223"/>
      <c r="BC4292" s="415"/>
      <c r="BD4292" s="2934"/>
      <c r="BE4292" s="3240"/>
      <c r="BF4292" s="130"/>
    </row>
    <row r="4293" spans="1:58" ht="15" hidden="1" customHeight="1" outlineLevel="1" x14ac:dyDescent="0.3">
      <c r="A4293" s="1531"/>
      <c r="C4293" s="80"/>
      <c r="D4293" s="4036"/>
      <c r="E4293" s="3951"/>
      <c r="F4293" s="4040" t="str">
        <f t="shared" si="304"/>
        <v>ASHP-SEER17-Replace_CAC_ElectricHeat_ER2_MF</v>
      </c>
      <c r="G4293" s="4040"/>
      <c r="H4293" s="4040"/>
      <c r="I4293" s="4040"/>
      <c r="J4293" s="2759" t="str">
        <f t="shared" si="305"/>
        <v>354150_2023_12_</v>
      </c>
      <c r="K4293" s="425"/>
      <c r="L4293" s="70" t="str">
        <f>IF(K4293&gt;0,VLOOKUP(J4293,$J$1940:$L$2132,3,FALSE),"")</f>
        <v/>
      </c>
      <c r="M4293" s="2561" t="str">
        <f>IF(K4293&gt;0,VLOOKUP(J4293,$J$3484:$K$3676,2,FALSE),"")</f>
        <v/>
      </c>
      <c r="P4293" s="650"/>
      <c r="Q4293" s="650"/>
      <c r="R4293" s="650"/>
      <c r="S4293" s="83"/>
      <c r="T4293" s="449"/>
      <c r="U4293" s="83"/>
      <c r="V4293" s="4036"/>
      <c r="W4293" s="2209"/>
      <c r="X4293" s="428"/>
      <c r="Y4293" s="428"/>
      <c r="Z4293" s="425"/>
      <c r="AA4293" s="425"/>
      <c r="AB4293" s="428"/>
      <c r="AC4293" s="2792"/>
      <c r="AD4293" s="425"/>
      <c r="AE4293" s="425"/>
      <c r="AF4293" s="612"/>
      <c r="AG4293" s="612"/>
      <c r="AH4293" s="130"/>
      <c r="AI4293" s="130"/>
      <c r="AJ4293" s="130"/>
      <c r="AK4293" s="130"/>
      <c r="AL4293" s="130"/>
      <c r="AM4293" s="130"/>
      <c r="AN4293" s="130"/>
      <c r="AO4293" s="130"/>
      <c r="AP4293" s="130"/>
      <c r="AQ4293" s="130"/>
      <c r="AR4293" s="130"/>
      <c r="AS4293" s="130"/>
      <c r="AT4293" s="130"/>
      <c r="AU4293" s="130"/>
      <c r="AV4293" s="130"/>
      <c r="AW4293" s="130"/>
      <c r="AX4293" s="130"/>
      <c r="AY4293" s="130"/>
      <c r="AZ4293" s="130"/>
      <c r="BA4293" s="130"/>
      <c r="BB4293" s="1223"/>
      <c r="BC4293" s="415"/>
      <c r="BD4293" s="2934"/>
      <c r="BE4293" s="3240"/>
      <c r="BF4293" s="130"/>
    </row>
    <row r="4294" spans="1:58" ht="15" hidden="1" customHeight="1" outlineLevel="1" x14ac:dyDescent="0.3">
      <c r="A4294" s="1531"/>
      <c r="C4294" s="80"/>
      <c r="D4294" s="4036"/>
      <c r="E4294" s="3951"/>
      <c r="F4294" s="4040" t="str">
        <f t="shared" si="304"/>
        <v>ASHP-SEER17-Replace_CAC_ElectricHeat_ER1_MF_CompE</v>
      </c>
      <c r="G4294" s="4040"/>
      <c r="H4294" s="4040"/>
      <c r="I4294" s="4040"/>
      <c r="J4294" s="2759" t="str">
        <f t="shared" si="305"/>
        <v>354151_2023_12_</v>
      </c>
      <c r="K4294" s="425">
        <f>(($R$1960*L4294)+$R$1946)-(($Q$1960*L4294)/((1+$R$1962)^($R$1963-1)))</f>
        <v>1273.7224361368508</v>
      </c>
      <c r="L4294" s="70">
        <f>VLOOKUP(J4294,$J$1940:$L$2132,3,FALSE)*M4294</f>
        <v>2.0150000000000001</v>
      </c>
      <c r="M4294" s="2561">
        <f>VLOOKUP(J4294,$J$3484:$K$3676,2,FALSE)</f>
        <v>0.65</v>
      </c>
      <c r="P4294" s="650"/>
      <c r="Q4294" s="650"/>
      <c r="R4294" s="650"/>
      <c r="S4294" s="83"/>
      <c r="T4294" s="449"/>
      <c r="U4294" s="83"/>
      <c r="V4294" s="4036"/>
      <c r="W4294" s="2209"/>
      <c r="X4294" s="428"/>
      <c r="Y4294" s="428"/>
      <c r="Z4294" s="425"/>
      <c r="AA4294" s="425"/>
      <c r="AB4294" s="428"/>
      <c r="AC4294" s="2793">
        <v>1205.4598012161669</v>
      </c>
      <c r="AD4294" s="425">
        <v>1205.4598012161669</v>
      </c>
      <c r="AE4294" s="428">
        <v>1273.7224361368508</v>
      </c>
      <c r="AF4294" s="612"/>
      <c r="AG4294" s="612"/>
      <c r="AH4294" s="130"/>
      <c r="AI4294" s="130"/>
      <c r="AJ4294" s="130"/>
      <c r="AK4294" s="130"/>
      <c r="AL4294" s="130"/>
      <c r="AM4294" s="130"/>
      <c r="AN4294" s="130"/>
      <c r="AO4294" s="130"/>
      <c r="AP4294" s="130"/>
      <c r="AQ4294" s="130"/>
      <c r="AR4294" s="130"/>
      <c r="AS4294" s="130"/>
      <c r="AT4294" s="130"/>
      <c r="AU4294" s="130"/>
      <c r="AV4294" s="130"/>
      <c r="AW4294" s="130"/>
      <c r="AX4294" s="130"/>
      <c r="AY4294" s="130"/>
      <c r="AZ4294" s="130"/>
      <c r="BA4294" s="130"/>
      <c r="BB4294" s="1223"/>
      <c r="BC4294" s="415"/>
      <c r="BD4294" s="2934"/>
      <c r="BE4294" s="3240"/>
      <c r="BF4294" s="130"/>
    </row>
    <row r="4295" spans="1:58" ht="15" hidden="1" customHeight="1" outlineLevel="1" x14ac:dyDescent="0.3">
      <c r="A4295" s="1531"/>
      <c r="C4295" s="80"/>
      <c r="D4295" s="4036"/>
      <c r="E4295" s="3951"/>
      <c r="F4295" s="4040" t="str">
        <f t="shared" si="304"/>
        <v>ASHP-SEER17-Replace_CAC_ElectricHeat_ER1_MF_CompE</v>
      </c>
      <c r="G4295" s="4040"/>
      <c r="H4295" s="4040"/>
      <c r="I4295" s="4040"/>
      <c r="J4295" s="2759" t="str">
        <f t="shared" si="305"/>
        <v>354151_2023_12_</v>
      </c>
      <c r="K4295" s="425"/>
      <c r="L4295" s="70"/>
      <c r="M4295" s="2561"/>
      <c r="P4295" s="650"/>
      <c r="Q4295" s="650"/>
      <c r="R4295" s="650"/>
      <c r="S4295" s="83"/>
      <c r="T4295" s="449"/>
      <c r="U4295" s="83"/>
      <c r="V4295" s="4036"/>
      <c r="W4295" s="2209"/>
      <c r="X4295" s="428"/>
      <c r="Y4295" s="428"/>
      <c r="Z4295" s="425"/>
      <c r="AA4295" s="425"/>
      <c r="AB4295" s="428"/>
      <c r="AC4295" s="2792"/>
      <c r="AD4295" s="425"/>
      <c r="AE4295" s="425"/>
      <c r="AF4295" s="612"/>
      <c r="AG4295" s="612"/>
      <c r="AH4295" s="130"/>
      <c r="AI4295" s="130"/>
      <c r="AJ4295" s="130"/>
      <c r="AK4295" s="130"/>
      <c r="AL4295" s="130"/>
      <c r="AM4295" s="130"/>
      <c r="AN4295" s="130"/>
      <c r="AO4295" s="130"/>
      <c r="AP4295" s="130"/>
      <c r="AQ4295" s="130"/>
      <c r="AR4295" s="130"/>
      <c r="AS4295" s="130"/>
      <c r="AT4295" s="130"/>
      <c r="AU4295" s="130"/>
      <c r="AV4295" s="130"/>
      <c r="AW4295" s="130"/>
      <c r="AX4295" s="130"/>
      <c r="AY4295" s="130"/>
      <c r="AZ4295" s="130"/>
      <c r="BA4295" s="130"/>
      <c r="BB4295" s="1223"/>
      <c r="BC4295" s="415"/>
      <c r="BD4295" s="2934"/>
      <c r="BE4295" s="3240"/>
      <c r="BF4295" s="130"/>
    </row>
    <row r="4296" spans="1:58" ht="15" hidden="1" customHeight="1" outlineLevel="1" x14ac:dyDescent="0.3">
      <c r="A4296" s="1531"/>
      <c r="C4296" s="80"/>
      <c r="D4296" s="4036"/>
      <c r="E4296" s="3951"/>
      <c r="F4296" s="4040" t="str">
        <f t="shared" si="304"/>
        <v>ASHP-SEER17-Replace_CAC_ElectricHeat_ER2_MF_CompE</v>
      </c>
      <c r="G4296" s="4040"/>
      <c r="H4296" s="4040"/>
      <c r="I4296" s="4040"/>
      <c r="J4296" s="2759" t="str">
        <f t="shared" si="305"/>
        <v>354151_2023_12_</v>
      </c>
      <c r="K4296" s="425"/>
      <c r="L4296" s="70"/>
      <c r="M4296" s="2561"/>
      <c r="P4296" s="650"/>
      <c r="Q4296" s="650"/>
      <c r="R4296" s="650"/>
      <c r="S4296" s="83"/>
      <c r="T4296" s="449"/>
      <c r="U4296" s="83"/>
      <c r="V4296" s="4036"/>
      <c r="W4296" s="2209"/>
      <c r="X4296" s="428"/>
      <c r="Y4296" s="428"/>
      <c r="Z4296" s="425"/>
      <c r="AA4296" s="425"/>
      <c r="AB4296" s="428"/>
      <c r="AC4296" s="2792"/>
      <c r="AD4296" s="425"/>
      <c r="AE4296" s="425"/>
      <c r="AF4296" s="612"/>
      <c r="AG4296" s="612"/>
      <c r="AH4296" s="130"/>
      <c r="AI4296" s="130"/>
      <c r="AJ4296" s="130"/>
      <c r="AK4296" s="130"/>
      <c r="AL4296" s="130"/>
      <c r="AM4296" s="130"/>
      <c r="AN4296" s="130"/>
      <c r="AO4296" s="130"/>
      <c r="AP4296" s="130"/>
      <c r="AQ4296" s="130"/>
      <c r="AR4296" s="130"/>
      <c r="AS4296" s="130"/>
      <c r="AT4296" s="130"/>
      <c r="AU4296" s="130"/>
      <c r="AV4296" s="130"/>
      <c r="AW4296" s="130"/>
      <c r="AX4296" s="130"/>
      <c r="AY4296" s="130"/>
      <c r="AZ4296" s="130"/>
      <c r="BA4296" s="130"/>
      <c r="BB4296" s="1223"/>
      <c r="BC4296" s="415"/>
      <c r="BD4296" s="2934"/>
      <c r="BE4296" s="3240"/>
      <c r="BF4296" s="130"/>
    </row>
    <row r="4297" spans="1:58" ht="15" hidden="1" customHeight="1" outlineLevel="1" x14ac:dyDescent="0.3">
      <c r="A4297" s="1531"/>
      <c r="C4297" s="80"/>
      <c r="D4297" s="4036"/>
      <c r="E4297" s="3951"/>
      <c r="F4297" s="4040" t="str">
        <f t="shared" si="304"/>
        <v>ASHP-SEER17-Replace_CAC_ElectricHeat_ER2_MF_CompE</v>
      </c>
      <c r="G4297" s="4040"/>
      <c r="H4297" s="4040"/>
      <c r="I4297" s="4040"/>
      <c r="J4297" s="2759" t="str">
        <f t="shared" si="305"/>
        <v>354151_2023_12_</v>
      </c>
      <c r="K4297" s="425"/>
      <c r="L4297" s="70"/>
      <c r="M4297" s="2561"/>
      <c r="P4297" s="650"/>
      <c r="Q4297" s="650"/>
      <c r="R4297" s="650"/>
      <c r="S4297" s="83"/>
      <c r="T4297" s="449"/>
      <c r="U4297" s="83"/>
      <c r="V4297" s="4036"/>
      <c r="W4297" s="2209"/>
      <c r="X4297" s="428"/>
      <c r="Y4297" s="428"/>
      <c r="Z4297" s="425"/>
      <c r="AA4297" s="425"/>
      <c r="AB4297" s="428"/>
      <c r="AC4297" s="2792"/>
      <c r="AD4297" s="425"/>
      <c r="AE4297" s="425"/>
      <c r="AF4297" s="612"/>
      <c r="AG4297" s="612"/>
      <c r="AH4297" s="130"/>
      <c r="AI4297" s="130"/>
      <c r="AJ4297" s="130"/>
      <c r="AK4297" s="130"/>
      <c r="AL4297" s="130"/>
      <c r="AM4297" s="130"/>
      <c r="AN4297" s="130"/>
      <c r="AO4297" s="130"/>
      <c r="AP4297" s="130"/>
      <c r="AQ4297" s="130"/>
      <c r="AR4297" s="130"/>
      <c r="AS4297" s="130"/>
      <c r="AT4297" s="130"/>
      <c r="AU4297" s="130"/>
      <c r="AV4297" s="130"/>
      <c r="AW4297" s="130"/>
      <c r="AX4297" s="130"/>
      <c r="AY4297" s="130"/>
      <c r="AZ4297" s="130"/>
      <c r="BA4297" s="130"/>
      <c r="BB4297" s="1223"/>
      <c r="BC4297" s="415"/>
      <c r="BD4297" s="2934"/>
      <c r="BE4297" s="3240"/>
      <c r="BF4297" s="130"/>
    </row>
    <row r="4298" spans="1:58" ht="15" hidden="1" customHeight="1" outlineLevel="1" x14ac:dyDescent="0.3">
      <c r="A4298" s="1531"/>
      <c r="C4298" s="80"/>
      <c r="D4298" s="4036"/>
      <c r="E4298" s="3951"/>
      <c r="F4298" s="4040" t="str">
        <f t="shared" si="304"/>
        <v>ASHP-SEER17-Replace_CAC_NonElectricHeat_ER1_MF</v>
      </c>
      <c r="G4298" s="4040"/>
      <c r="H4298" s="4040"/>
      <c r="I4298" s="4040"/>
      <c r="J4298" s="2759" t="str">
        <f t="shared" si="305"/>
        <v>354160_2023_12_</v>
      </c>
      <c r="K4298" s="425">
        <f>(($R$1960*L4298)+$R$1946)-(($Q$1960*L4298)/((1+$R$1962)^($R$1963-1)))</f>
        <v>1273.7224361368508</v>
      </c>
      <c r="L4298" s="70">
        <f>VLOOKUP(J4298,$J$1940:$L$2132,3,FALSE)*M4298</f>
        <v>2.0150000000000001</v>
      </c>
      <c r="M4298" s="2561">
        <f>VLOOKUP(J4298,$J$3484:$K$3676,2,FALSE)</f>
        <v>0.65</v>
      </c>
      <c r="P4298" s="650"/>
      <c r="Q4298" s="650"/>
      <c r="R4298" s="650"/>
      <c r="S4298" s="83"/>
      <c r="T4298" s="449"/>
      <c r="U4298" s="83"/>
      <c r="V4298" s="4036"/>
      <c r="W4298" s="2209"/>
      <c r="X4298" s="428"/>
      <c r="Y4298" s="428"/>
      <c r="Z4298" s="425"/>
      <c r="AA4298" s="425"/>
      <c r="AB4298" s="428"/>
      <c r="AC4298" s="2793">
        <v>1205.4598012161669</v>
      </c>
      <c r="AD4298" s="425">
        <v>1205.4598012161669</v>
      </c>
      <c r="AE4298" s="428">
        <v>1273.7224361368508</v>
      </c>
      <c r="AF4298" s="612"/>
      <c r="AG4298" s="612"/>
      <c r="AH4298" s="130"/>
      <c r="AI4298" s="130"/>
      <c r="AJ4298" s="130"/>
      <c r="AK4298" s="130"/>
      <c r="AL4298" s="130"/>
      <c r="AM4298" s="130"/>
      <c r="AN4298" s="130"/>
      <c r="AO4298" s="130"/>
      <c r="AP4298" s="130"/>
      <c r="AQ4298" s="130"/>
      <c r="AR4298" s="130"/>
      <c r="AS4298" s="130"/>
      <c r="AT4298" s="130"/>
      <c r="AU4298" s="130"/>
      <c r="AV4298" s="130"/>
      <c r="AW4298" s="130"/>
      <c r="AX4298" s="130"/>
      <c r="AY4298" s="130"/>
      <c r="AZ4298" s="130"/>
      <c r="BA4298" s="130"/>
      <c r="BB4298" s="1223"/>
      <c r="BC4298" s="415"/>
      <c r="BD4298" s="2934"/>
      <c r="BE4298" s="3240"/>
      <c r="BF4298" s="130"/>
    </row>
    <row r="4299" spans="1:58" ht="15" hidden="1" customHeight="1" outlineLevel="1" x14ac:dyDescent="0.3">
      <c r="A4299" s="1531"/>
      <c r="C4299" s="80"/>
      <c r="D4299" s="4036"/>
      <c r="E4299" s="3951"/>
      <c r="F4299" s="4040" t="str">
        <f t="shared" si="304"/>
        <v>ASHP-SEER17-Replace_CAC_NonElectricHeat_ER1_MF</v>
      </c>
      <c r="G4299" s="4040"/>
      <c r="H4299" s="4040"/>
      <c r="I4299" s="4040"/>
      <c r="J4299" s="2759" t="str">
        <f t="shared" si="305"/>
        <v>354160_2023_12_</v>
      </c>
      <c r="K4299" s="425"/>
      <c r="L4299" s="70"/>
      <c r="M4299" s="2561"/>
      <c r="P4299" s="650"/>
      <c r="Q4299" s="650"/>
      <c r="R4299" s="650"/>
      <c r="S4299" s="83"/>
      <c r="T4299" s="449"/>
      <c r="U4299" s="83"/>
      <c r="V4299" s="4036"/>
      <c r="W4299" s="2209"/>
      <c r="X4299" s="428"/>
      <c r="Y4299" s="428"/>
      <c r="Z4299" s="425"/>
      <c r="AA4299" s="425"/>
      <c r="AB4299" s="428"/>
      <c r="AC4299" s="2792"/>
      <c r="AD4299" s="425"/>
      <c r="AE4299" s="425"/>
      <c r="AF4299" s="612"/>
      <c r="AG4299" s="612"/>
      <c r="AH4299" s="130"/>
      <c r="AI4299" s="130"/>
      <c r="AJ4299" s="130"/>
      <c r="AK4299" s="130"/>
      <c r="AL4299" s="130"/>
      <c r="AM4299" s="130"/>
      <c r="AN4299" s="130"/>
      <c r="AO4299" s="130"/>
      <c r="AP4299" s="130"/>
      <c r="AQ4299" s="130"/>
      <c r="AR4299" s="130"/>
      <c r="AS4299" s="130"/>
      <c r="AT4299" s="130"/>
      <c r="AU4299" s="130"/>
      <c r="AV4299" s="130"/>
      <c r="AW4299" s="130"/>
      <c r="AX4299" s="130"/>
      <c r="AY4299" s="130"/>
      <c r="AZ4299" s="130"/>
      <c r="BA4299" s="130"/>
      <c r="BB4299" s="1223"/>
      <c r="BC4299" s="415"/>
      <c r="BD4299" s="2934"/>
      <c r="BE4299" s="3240"/>
      <c r="BF4299" s="130"/>
    </row>
    <row r="4300" spans="1:58" ht="15" hidden="1" customHeight="1" outlineLevel="1" x14ac:dyDescent="0.3">
      <c r="A4300" s="1531"/>
      <c r="C4300" s="80"/>
      <c r="D4300" s="4036"/>
      <c r="E4300" s="3951"/>
      <c r="F4300" s="4040" t="str">
        <f t="shared" si="304"/>
        <v>ASHP-SEER17-Replace_CAC_NonElectricHeat_ER2_MF</v>
      </c>
      <c r="G4300" s="4040"/>
      <c r="H4300" s="4040"/>
      <c r="I4300" s="4040"/>
      <c r="J4300" s="2759" t="str">
        <f t="shared" si="305"/>
        <v>354160_2023_12_</v>
      </c>
      <c r="K4300" s="425"/>
      <c r="L4300" s="70"/>
      <c r="M4300" s="2561"/>
      <c r="P4300" s="650"/>
      <c r="Q4300" s="650"/>
      <c r="R4300" s="650"/>
      <c r="S4300" s="83"/>
      <c r="T4300" s="449"/>
      <c r="U4300" s="83"/>
      <c r="V4300" s="4036"/>
      <c r="W4300" s="2209"/>
      <c r="X4300" s="428"/>
      <c r="Y4300" s="428"/>
      <c r="Z4300" s="425"/>
      <c r="AA4300" s="425"/>
      <c r="AB4300" s="428"/>
      <c r="AC4300" s="2792"/>
      <c r="AD4300" s="425"/>
      <c r="AE4300" s="425"/>
      <c r="AF4300" s="612"/>
      <c r="AG4300" s="612"/>
      <c r="AH4300" s="130"/>
      <c r="AI4300" s="130"/>
      <c r="AJ4300" s="130"/>
      <c r="AK4300" s="130"/>
      <c r="AL4300" s="130"/>
      <c r="AM4300" s="130"/>
      <c r="AN4300" s="130"/>
      <c r="AO4300" s="130"/>
      <c r="AP4300" s="130"/>
      <c r="AQ4300" s="130"/>
      <c r="AR4300" s="130"/>
      <c r="AS4300" s="130"/>
      <c r="AT4300" s="130"/>
      <c r="AU4300" s="130"/>
      <c r="AV4300" s="130"/>
      <c r="AW4300" s="130"/>
      <c r="AX4300" s="130"/>
      <c r="AY4300" s="130"/>
      <c r="AZ4300" s="130"/>
      <c r="BA4300" s="130"/>
      <c r="BB4300" s="1223"/>
      <c r="BC4300" s="415"/>
      <c r="BD4300" s="2934"/>
      <c r="BE4300" s="3240"/>
      <c r="BF4300" s="130"/>
    </row>
    <row r="4301" spans="1:58" ht="15" hidden="1" customHeight="1" outlineLevel="1" x14ac:dyDescent="0.3">
      <c r="A4301" s="1531"/>
      <c r="C4301" s="80"/>
      <c r="D4301" s="4036"/>
      <c r="E4301" s="3951"/>
      <c r="F4301" s="4040" t="str">
        <f t="shared" si="304"/>
        <v>ASHP-SEER17-Replace_CAC_NonElectricHeat_ER2_MF</v>
      </c>
      <c r="G4301" s="4040"/>
      <c r="H4301" s="4040"/>
      <c r="I4301" s="4040"/>
      <c r="J4301" s="2759" t="str">
        <f t="shared" si="305"/>
        <v>354160_2023_12_</v>
      </c>
      <c r="K4301" s="425"/>
      <c r="L4301" s="70"/>
      <c r="M4301" s="2561"/>
      <c r="P4301" s="650"/>
      <c r="Q4301" s="650"/>
      <c r="R4301" s="650"/>
      <c r="S4301" s="83"/>
      <c r="T4301" s="449"/>
      <c r="U4301" s="83"/>
      <c r="V4301" s="4036"/>
      <c r="W4301" s="2209"/>
      <c r="X4301" s="428"/>
      <c r="Y4301" s="428"/>
      <c r="Z4301" s="425"/>
      <c r="AA4301" s="425"/>
      <c r="AB4301" s="428"/>
      <c r="AC4301" s="2792"/>
      <c r="AD4301" s="425"/>
      <c r="AE4301" s="425"/>
      <c r="AF4301" s="612"/>
      <c r="AG4301" s="612"/>
      <c r="AH4301" s="130"/>
      <c r="AI4301" s="130"/>
      <c r="AJ4301" s="130"/>
      <c r="AK4301" s="130"/>
      <c r="AL4301" s="130"/>
      <c r="AM4301" s="130"/>
      <c r="AN4301" s="130"/>
      <c r="AO4301" s="130"/>
      <c r="AP4301" s="130"/>
      <c r="AQ4301" s="130"/>
      <c r="AR4301" s="130"/>
      <c r="AS4301" s="130"/>
      <c r="AT4301" s="130"/>
      <c r="AU4301" s="130"/>
      <c r="AV4301" s="130"/>
      <c r="AW4301" s="130"/>
      <c r="AX4301" s="130"/>
      <c r="AY4301" s="130"/>
      <c r="AZ4301" s="130"/>
      <c r="BA4301" s="130"/>
      <c r="BB4301" s="1223"/>
      <c r="BC4301" s="415"/>
      <c r="BD4301" s="2934"/>
      <c r="BE4301" s="3240"/>
      <c r="BF4301" s="130"/>
    </row>
    <row r="4302" spans="1:58" ht="15" hidden="1" customHeight="1" outlineLevel="1" x14ac:dyDescent="0.3">
      <c r="A4302" s="1531"/>
      <c r="C4302" s="80"/>
      <c r="D4302" s="4036"/>
      <c r="E4302" s="3951"/>
      <c r="F4302" s="4040" t="str">
        <f t="shared" si="304"/>
        <v>ASHP-SEER17-Replace_CAC_NonElectricHeat_ER1_MF_CompE</v>
      </c>
      <c r="G4302" s="4040"/>
      <c r="H4302" s="4040"/>
      <c r="I4302" s="4040"/>
      <c r="J4302" s="2759" t="str">
        <f t="shared" si="305"/>
        <v>354161_2023_12_</v>
      </c>
      <c r="K4302" s="425">
        <f>(($R$1960*L4302)+$R$1946)-(($Q$1960*L4302)/((1+$R$1962)^($R$1963-1)))</f>
        <v>1273.7224361368508</v>
      </c>
      <c r="L4302" s="70">
        <f>VLOOKUP(J4302,$J$1940:$L$2132,3,FALSE)*M4302</f>
        <v>2.0150000000000001</v>
      </c>
      <c r="M4302" s="2561">
        <f>VLOOKUP(J4302,$J$3484:$K$3676,2,FALSE)</f>
        <v>0.65</v>
      </c>
      <c r="P4302" s="650"/>
      <c r="Q4302" s="650"/>
      <c r="R4302" s="650"/>
      <c r="S4302" s="83"/>
      <c r="T4302" s="449"/>
      <c r="U4302" s="83"/>
      <c r="V4302" s="4036"/>
      <c r="W4302" s="2209"/>
      <c r="X4302" s="428"/>
      <c r="Y4302" s="428"/>
      <c r="Z4302" s="425"/>
      <c r="AA4302" s="425"/>
      <c r="AB4302" s="428"/>
      <c r="AC4302" s="2793">
        <v>1205.4598012161669</v>
      </c>
      <c r="AD4302" s="425">
        <v>1205.4598012161669</v>
      </c>
      <c r="AE4302" s="428">
        <v>1273.7224361368508</v>
      </c>
      <c r="AF4302" s="612"/>
      <c r="AG4302" s="612"/>
      <c r="AH4302" s="130"/>
      <c r="AI4302" s="130"/>
      <c r="AJ4302" s="130"/>
      <c r="AK4302" s="130"/>
      <c r="AL4302" s="130"/>
      <c r="AM4302" s="130"/>
      <c r="AN4302" s="130"/>
      <c r="AO4302" s="130"/>
      <c r="AP4302" s="130"/>
      <c r="AQ4302" s="130"/>
      <c r="AR4302" s="130"/>
      <c r="AS4302" s="130"/>
      <c r="AT4302" s="130"/>
      <c r="AU4302" s="130"/>
      <c r="AV4302" s="130"/>
      <c r="AW4302" s="130"/>
      <c r="AX4302" s="130"/>
      <c r="AY4302" s="130"/>
      <c r="AZ4302" s="130"/>
      <c r="BA4302" s="130"/>
      <c r="BB4302" s="1223"/>
      <c r="BC4302" s="415"/>
      <c r="BD4302" s="2934"/>
      <c r="BE4302" s="3240"/>
      <c r="BF4302" s="130"/>
    </row>
    <row r="4303" spans="1:58" ht="15" hidden="1" customHeight="1" outlineLevel="1" x14ac:dyDescent="0.3">
      <c r="A4303" s="1531"/>
      <c r="C4303" s="80"/>
      <c r="D4303" s="4036"/>
      <c r="E4303" s="3951"/>
      <c r="F4303" s="4040" t="str">
        <f t="shared" si="304"/>
        <v>ASHP-SEER17-Replace_CAC_NonElectricHeat_ER1_MF_CompE</v>
      </c>
      <c r="G4303" s="4040"/>
      <c r="H4303" s="4040"/>
      <c r="I4303" s="4040"/>
      <c r="J4303" s="2759" t="str">
        <f t="shared" si="305"/>
        <v>354161_2023_12_</v>
      </c>
      <c r="K4303" s="425"/>
      <c r="L4303" s="70"/>
      <c r="M4303" s="2561"/>
      <c r="P4303" s="650"/>
      <c r="Q4303" s="650"/>
      <c r="R4303" s="650"/>
      <c r="S4303" s="83"/>
      <c r="T4303" s="449"/>
      <c r="U4303" s="83"/>
      <c r="V4303" s="4036"/>
      <c r="W4303" s="2209"/>
      <c r="X4303" s="428"/>
      <c r="Y4303" s="428"/>
      <c r="Z4303" s="425"/>
      <c r="AA4303" s="425"/>
      <c r="AB4303" s="428"/>
      <c r="AC4303" s="2792"/>
      <c r="AD4303" s="425"/>
      <c r="AE4303" s="425"/>
      <c r="AF4303" s="612"/>
      <c r="AG4303" s="612"/>
      <c r="AH4303" s="130"/>
      <c r="AI4303" s="130"/>
      <c r="AJ4303" s="130"/>
      <c r="AK4303" s="130"/>
      <c r="AL4303" s="130"/>
      <c r="AM4303" s="130"/>
      <c r="AN4303" s="130"/>
      <c r="AO4303" s="130"/>
      <c r="AP4303" s="130"/>
      <c r="AQ4303" s="130"/>
      <c r="AR4303" s="130"/>
      <c r="AS4303" s="130"/>
      <c r="AT4303" s="130"/>
      <c r="AU4303" s="130"/>
      <c r="AV4303" s="130"/>
      <c r="AW4303" s="130"/>
      <c r="AX4303" s="130"/>
      <c r="AY4303" s="130"/>
      <c r="AZ4303" s="130"/>
      <c r="BA4303" s="130"/>
      <c r="BB4303" s="1223"/>
      <c r="BC4303" s="415"/>
      <c r="BD4303" s="2934"/>
      <c r="BE4303" s="3240"/>
      <c r="BF4303" s="130"/>
    </row>
    <row r="4304" spans="1:58" ht="15" hidden="1" customHeight="1" outlineLevel="1" x14ac:dyDescent="0.3">
      <c r="A4304" s="1531"/>
      <c r="C4304" s="80"/>
      <c r="D4304" s="4036"/>
      <c r="E4304" s="3951"/>
      <c r="F4304" s="4040" t="str">
        <f t="shared" si="304"/>
        <v>ASHP-SEER17-Replace_CAC_NonElectricHeat_ER2_MF_CompE</v>
      </c>
      <c r="G4304" s="4040"/>
      <c r="H4304" s="4040"/>
      <c r="I4304" s="4040"/>
      <c r="J4304" s="2759" t="str">
        <f t="shared" si="305"/>
        <v>354161_2023_12_</v>
      </c>
      <c r="K4304" s="425"/>
      <c r="L4304" s="70"/>
      <c r="M4304" s="2561"/>
      <c r="P4304" s="650"/>
      <c r="Q4304" s="650"/>
      <c r="R4304" s="650"/>
      <c r="S4304" s="83"/>
      <c r="T4304" s="449"/>
      <c r="U4304" s="83"/>
      <c r="V4304" s="4036"/>
      <c r="W4304" s="2209"/>
      <c r="X4304" s="428"/>
      <c r="Y4304" s="428"/>
      <c r="Z4304" s="425"/>
      <c r="AA4304" s="425"/>
      <c r="AB4304" s="428"/>
      <c r="AC4304" s="2792"/>
      <c r="AD4304" s="425"/>
      <c r="AE4304" s="425"/>
      <c r="AF4304" s="612"/>
      <c r="AG4304" s="612"/>
      <c r="AH4304" s="130"/>
      <c r="AI4304" s="130"/>
      <c r="AJ4304" s="130"/>
      <c r="AK4304" s="130"/>
      <c r="AL4304" s="130"/>
      <c r="AM4304" s="130"/>
      <c r="AN4304" s="130"/>
      <c r="AO4304" s="130"/>
      <c r="AP4304" s="130"/>
      <c r="AQ4304" s="130"/>
      <c r="AR4304" s="130"/>
      <c r="AS4304" s="130"/>
      <c r="AT4304" s="130"/>
      <c r="AU4304" s="130"/>
      <c r="AV4304" s="130"/>
      <c r="AW4304" s="130"/>
      <c r="AX4304" s="130"/>
      <c r="AY4304" s="130"/>
      <c r="AZ4304" s="130"/>
      <c r="BA4304" s="130"/>
      <c r="BB4304" s="1223"/>
      <c r="BC4304" s="415"/>
      <c r="BD4304" s="2934"/>
      <c r="BE4304" s="3240"/>
      <c r="BF4304" s="130"/>
    </row>
    <row r="4305" spans="1:58" ht="15" hidden="1" customHeight="1" outlineLevel="1" x14ac:dyDescent="0.3">
      <c r="A4305" s="1531"/>
      <c r="C4305" s="80"/>
      <c r="D4305" s="4036"/>
      <c r="E4305" s="3951"/>
      <c r="F4305" s="4040" t="str">
        <f t="shared" si="304"/>
        <v>ASHP-SEER17-Replace_CAC_NonElectricHeat_ER2_MF_CompE</v>
      </c>
      <c r="G4305" s="4040"/>
      <c r="H4305" s="4040"/>
      <c r="I4305" s="4040"/>
      <c r="J4305" s="2759" t="str">
        <f t="shared" si="305"/>
        <v>354161_2023_12_</v>
      </c>
      <c r="K4305" s="425"/>
      <c r="L4305" s="70"/>
      <c r="M4305" s="2561"/>
      <c r="P4305" s="650"/>
      <c r="Q4305" s="650"/>
      <c r="R4305" s="650"/>
      <c r="S4305" s="83"/>
      <c r="T4305" s="449"/>
      <c r="U4305" s="83"/>
      <c r="V4305" s="4036"/>
      <c r="W4305" s="2209"/>
      <c r="X4305" s="428"/>
      <c r="Y4305" s="428"/>
      <c r="Z4305" s="425"/>
      <c r="AA4305" s="425"/>
      <c r="AB4305" s="428"/>
      <c r="AC4305" s="2792"/>
      <c r="AD4305" s="425"/>
      <c r="AE4305" s="425"/>
      <c r="AF4305" s="612"/>
      <c r="AG4305" s="612"/>
      <c r="AH4305" s="130"/>
      <c r="AI4305" s="130"/>
      <c r="AJ4305" s="130"/>
      <c r="AK4305" s="130"/>
      <c r="AL4305" s="130"/>
      <c r="AM4305" s="130"/>
      <c r="AN4305" s="130"/>
      <c r="AO4305" s="130"/>
      <c r="AP4305" s="130"/>
      <c r="AQ4305" s="130"/>
      <c r="AR4305" s="130"/>
      <c r="AS4305" s="130"/>
      <c r="AT4305" s="130"/>
      <c r="AU4305" s="130"/>
      <c r="AV4305" s="130"/>
      <c r="AW4305" s="130"/>
      <c r="AX4305" s="130"/>
      <c r="AY4305" s="130"/>
      <c r="AZ4305" s="130"/>
      <c r="BA4305" s="130"/>
      <c r="BB4305" s="1223"/>
      <c r="BC4305" s="415"/>
      <c r="BD4305" s="2934"/>
      <c r="BE4305" s="3240"/>
      <c r="BF4305" s="130"/>
    </row>
    <row r="4306" spans="1:58" ht="15" hidden="1" customHeight="1" outlineLevel="1" x14ac:dyDescent="0.3">
      <c r="A4306" s="1531"/>
      <c r="C4306" s="80"/>
      <c r="D4306" s="4036"/>
      <c r="E4306" s="3951"/>
      <c r="F4306" s="4040" t="str">
        <f t="shared" si="304"/>
        <v>ASHP-SEER17_ER1_MF</v>
      </c>
      <c r="G4306" s="4040"/>
      <c r="H4306" s="4040"/>
      <c r="I4306" s="4040"/>
      <c r="J4306" s="2759" t="str">
        <f t="shared" si="305"/>
        <v>354200_2023_12_</v>
      </c>
      <c r="K4306" s="425">
        <f>(($R$1960*L4306)+$R$1946)-(($Q$1960*L4306)/((1+$R$1962)^($R$1963-1)))</f>
        <v>1309.1883997585833</v>
      </c>
      <c r="L4306" s="70">
        <f>VLOOKUP(J4306,$J$1940:$L$2132,3,FALSE)*M4306</f>
        <v>2.145</v>
      </c>
      <c r="M4306" s="2561">
        <f>VLOOKUP(J4306,$J$3484:$K$3676,2,FALSE)</f>
        <v>0.65</v>
      </c>
      <c r="P4306" s="650"/>
      <c r="Q4306" s="650"/>
      <c r="R4306" s="650"/>
      <c r="S4306" s="83"/>
      <c r="T4306" s="449"/>
      <c r="U4306" s="83"/>
      <c r="V4306" s="4036"/>
      <c r="W4306" s="2209">
        <v>6101.9914642916983</v>
      </c>
      <c r="X4306" s="428">
        <f>(X$2061/12000)*$Q$1946*X$3605</f>
        <v>3308.5451992757485</v>
      </c>
      <c r="Y4306" s="428">
        <v>1183.8516619658126</v>
      </c>
      <c r="Z4306" s="425">
        <v>1183.8516619658126</v>
      </c>
      <c r="AA4306" s="425">
        <v>1183.8516619658126</v>
      </c>
      <c r="AB4306" s="428">
        <v>1236.5217238752739</v>
      </c>
      <c r="AC4306" s="2792">
        <v>1236.5217238752739</v>
      </c>
      <c r="AD4306" s="425">
        <v>1236.5217238752739</v>
      </c>
      <c r="AE4306" s="428">
        <v>1309.1883997585833</v>
      </c>
      <c r="AF4306" s="612"/>
      <c r="AG4306" s="612"/>
      <c r="AH4306" s="130"/>
      <c r="AI4306" s="130"/>
      <c r="AJ4306" s="130"/>
      <c r="AK4306" s="130"/>
      <c r="AL4306" s="130"/>
      <c r="AM4306" s="130"/>
      <c r="AN4306" s="130"/>
      <c r="AO4306" s="130"/>
      <c r="AP4306" s="130"/>
      <c r="AQ4306" s="130"/>
      <c r="AR4306" s="130"/>
      <c r="AS4306" s="130"/>
      <c r="AT4306" s="130"/>
      <c r="AU4306" s="130"/>
      <c r="AV4306" s="130"/>
      <c r="AW4306" s="130"/>
      <c r="AX4306" s="130"/>
      <c r="AY4306" s="130"/>
      <c r="AZ4306" s="130"/>
      <c r="BA4306" s="130"/>
      <c r="BB4306" s="1223"/>
      <c r="BC4306" s="415"/>
      <c r="BD4306" s="2934"/>
      <c r="BE4306" s="3240"/>
      <c r="BF4306" s="130"/>
    </row>
    <row r="4307" spans="1:58" ht="15" hidden="1" customHeight="1" outlineLevel="1" x14ac:dyDescent="0.3">
      <c r="A4307" s="1531"/>
      <c r="C4307" s="80"/>
      <c r="D4307" s="4036"/>
      <c r="E4307" s="3951"/>
      <c r="F4307" s="4040" t="str">
        <f t="shared" si="304"/>
        <v>ASHP-SEER17_ER1_MF</v>
      </c>
      <c r="G4307" s="4040"/>
      <c r="H4307" s="4040"/>
      <c r="I4307" s="4040"/>
      <c r="J4307" s="2759" t="str">
        <f t="shared" si="305"/>
        <v>354200_2023_12_</v>
      </c>
      <c r="K4307" s="425"/>
      <c r="L4307" s="70" t="str">
        <f>IF(K4307&gt;0,VLOOKUP(J4307,$J$1940:$L$2132,3,FALSE),"")</f>
        <v/>
      </c>
      <c r="M4307" s="2561" t="str">
        <f>IF(K4307&gt;0,VLOOKUP(J4307,$J$3484:$K$3676,2,FALSE),"")</f>
        <v/>
      </c>
      <c r="P4307" s="650"/>
      <c r="Q4307" s="650"/>
      <c r="R4307" s="650"/>
      <c r="S4307" s="83"/>
      <c r="T4307" s="449"/>
      <c r="U4307" s="83"/>
      <c r="V4307" s="4036"/>
      <c r="W4307" s="2209"/>
      <c r="X4307" s="428"/>
      <c r="Y4307" s="428"/>
      <c r="Z4307" s="425"/>
      <c r="AA4307" s="425"/>
      <c r="AB4307" s="428"/>
      <c r="AC4307" s="2792"/>
      <c r="AD4307" s="425"/>
      <c r="AE4307" s="425"/>
      <c r="AF4307" s="612"/>
      <c r="AG4307" s="612"/>
      <c r="AH4307" s="130"/>
      <c r="AI4307" s="130"/>
      <c r="AJ4307" s="130"/>
      <c r="AK4307" s="130"/>
      <c r="AL4307" s="130"/>
      <c r="AM4307" s="130"/>
      <c r="AN4307" s="130"/>
      <c r="AO4307" s="130"/>
      <c r="AP4307" s="130"/>
      <c r="AQ4307" s="130"/>
      <c r="AR4307" s="130"/>
      <c r="AS4307" s="130"/>
      <c r="AT4307" s="130"/>
      <c r="AU4307" s="130"/>
      <c r="AV4307" s="130"/>
      <c r="AW4307" s="130"/>
      <c r="AX4307" s="130"/>
      <c r="AY4307" s="130"/>
      <c r="AZ4307" s="130"/>
      <c r="BA4307" s="130"/>
      <c r="BB4307" s="1223"/>
      <c r="BC4307" s="415"/>
      <c r="BD4307" s="2934"/>
      <c r="BE4307" s="3240"/>
      <c r="BF4307" s="130"/>
    </row>
    <row r="4308" spans="1:58" ht="15" hidden="1" customHeight="1" outlineLevel="1" x14ac:dyDescent="0.3">
      <c r="A4308" s="1531"/>
      <c r="C4308" s="80"/>
      <c r="D4308" s="4036"/>
      <c r="E4308" s="3951"/>
      <c r="F4308" s="4040" t="str">
        <f t="shared" si="304"/>
        <v>ASHP-SEER17_ER2_MF</v>
      </c>
      <c r="G4308" s="4040"/>
      <c r="H4308" s="4040"/>
      <c r="I4308" s="4040"/>
      <c r="J4308" s="2759" t="str">
        <f t="shared" si="305"/>
        <v>354200_2023_12_</v>
      </c>
      <c r="K4308" s="425"/>
      <c r="L4308" s="70" t="str">
        <f>IF(K4308&gt;0,VLOOKUP(J4308,$J$1940:$L$2132,3,FALSE),"")</f>
        <v/>
      </c>
      <c r="M4308" s="2561" t="str">
        <f>IF(K4308&gt;0,VLOOKUP(J4308,$J$3484:$K$3676,2,FALSE),"")</f>
        <v/>
      </c>
      <c r="P4308" s="650"/>
      <c r="Q4308" s="650"/>
      <c r="R4308" s="650"/>
      <c r="S4308" s="83"/>
      <c r="T4308" s="449"/>
      <c r="U4308" s="83"/>
      <c r="V4308" s="4036"/>
      <c r="W4308" s="2209"/>
      <c r="X4308" s="428"/>
      <c r="Y4308" s="428"/>
      <c r="Z4308" s="425"/>
      <c r="AA4308" s="425"/>
      <c r="AB4308" s="428"/>
      <c r="AC4308" s="2792"/>
      <c r="AD4308" s="425"/>
      <c r="AE4308" s="425"/>
      <c r="AF4308" s="612"/>
      <c r="AG4308" s="612"/>
      <c r="AH4308" s="130"/>
      <c r="AI4308" s="130"/>
      <c r="AJ4308" s="130"/>
      <c r="AK4308" s="130"/>
      <c r="AL4308" s="130"/>
      <c r="AM4308" s="130"/>
      <c r="AN4308" s="130"/>
      <c r="AO4308" s="130"/>
      <c r="AP4308" s="130"/>
      <c r="AQ4308" s="130"/>
      <c r="AR4308" s="130"/>
      <c r="AS4308" s="130"/>
      <c r="AT4308" s="130"/>
      <c r="AU4308" s="130"/>
      <c r="AV4308" s="130"/>
      <c r="AW4308" s="130"/>
      <c r="AX4308" s="130"/>
      <c r="AY4308" s="130"/>
      <c r="AZ4308" s="130"/>
      <c r="BA4308" s="130"/>
      <c r="BB4308" s="1223"/>
      <c r="BC4308" s="415"/>
      <c r="BD4308" s="2934"/>
      <c r="BE4308" s="3240"/>
      <c r="BF4308" s="130"/>
    </row>
    <row r="4309" spans="1:58" ht="15" hidden="1" customHeight="1" outlineLevel="1" x14ac:dyDescent="0.3">
      <c r="A4309" s="1531"/>
      <c r="C4309" s="80"/>
      <c r="D4309" s="4036"/>
      <c r="E4309" s="3951"/>
      <c r="F4309" s="4040" t="str">
        <f t="shared" si="304"/>
        <v>ASHP-SEER17_ER2_MF</v>
      </c>
      <c r="G4309" s="4040"/>
      <c r="H4309" s="4040"/>
      <c r="I4309" s="4040"/>
      <c r="J4309" s="2759" t="str">
        <f t="shared" si="305"/>
        <v>354200_2023_12_</v>
      </c>
      <c r="K4309" s="425"/>
      <c r="L4309" s="70" t="str">
        <f>IF(K4309&gt;0,VLOOKUP(J4309,$J$1940:$L$2132,3,FALSE),"")</f>
        <v/>
      </c>
      <c r="M4309" s="2561" t="str">
        <f>IF(K4309&gt;0,VLOOKUP(J4309,$J$3484:$K$3676,2,FALSE),"")</f>
        <v/>
      </c>
      <c r="P4309" s="650"/>
      <c r="Q4309" s="650"/>
      <c r="R4309" s="650"/>
      <c r="S4309" s="83"/>
      <c r="T4309" s="449"/>
      <c r="U4309" s="83"/>
      <c r="V4309" s="4036"/>
      <c r="W4309" s="2209"/>
      <c r="X4309" s="428"/>
      <c r="Y4309" s="428"/>
      <c r="Z4309" s="425"/>
      <c r="AA4309" s="425"/>
      <c r="AB4309" s="428"/>
      <c r="AC4309" s="2792"/>
      <c r="AD4309" s="425"/>
      <c r="AE4309" s="425"/>
      <c r="AF4309" s="612"/>
      <c r="AG4309" s="612"/>
      <c r="AH4309" s="130"/>
      <c r="AI4309" s="130"/>
      <c r="AJ4309" s="130"/>
      <c r="AK4309" s="130"/>
      <c r="AL4309" s="130"/>
      <c r="AM4309" s="130"/>
      <c r="AN4309" s="130"/>
      <c r="AO4309" s="130"/>
      <c r="AP4309" s="130"/>
      <c r="AQ4309" s="130"/>
      <c r="AR4309" s="130"/>
      <c r="AS4309" s="130"/>
      <c r="AT4309" s="130"/>
      <c r="AU4309" s="130"/>
      <c r="AV4309" s="130"/>
      <c r="AW4309" s="130"/>
      <c r="AX4309" s="130"/>
      <c r="AY4309" s="130"/>
      <c r="AZ4309" s="130"/>
      <c r="BA4309" s="130"/>
      <c r="BB4309" s="1223"/>
      <c r="BC4309" s="415"/>
      <c r="BD4309" s="2934"/>
      <c r="BE4309" s="3240"/>
      <c r="BF4309" s="130"/>
    </row>
    <row r="4310" spans="1:58" ht="15" hidden="1" customHeight="1" outlineLevel="1" x14ac:dyDescent="0.3">
      <c r="A4310" s="1531"/>
      <c r="C4310" s="80"/>
      <c r="D4310" s="4036"/>
      <c r="E4310" s="3951"/>
      <c r="F4310" s="4040" t="str">
        <f t="shared" si="304"/>
        <v>ASHP-SEER17_ER1_MF_CompE</v>
      </c>
      <c r="G4310" s="4040"/>
      <c r="H4310" s="4040"/>
      <c r="I4310" s="4040"/>
      <c r="J4310" s="2759" t="str">
        <f t="shared" si="305"/>
        <v>354201_2023_12_</v>
      </c>
      <c r="K4310" s="425">
        <f>(($R$1960*L4310)+$R$1946)-(($Q$1960*L4310)/((1+$R$1962)^($R$1963-1)))</f>
        <v>1309.1883997585833</v>
      </c>
      <c r="L4310" s="70">
        <f>VLOOKUP(J4310,$J$1940:$L$2132,3,FALSE)*M4310</f>
        <v>2.145</v>
      </c>
      <c r="M4310" s="2561">
        <f>VLOOKUP(J4310,$J$3484:$K$3676,2,FALSE)</f>
        <v>0.65</v>
      </c>
      <c r="P4310" s="650"/>
      <c r="Q4310" s="650"/>
      <c r="R4310" s="650"/>
      <c r="S4310" s="83"/>
      <c r="T4310" s="449"/>
      <c r="U4310" s="83"/>
      <c r="V4310" s="4036"/>
      <c r="W4310" s="2209"/>
      <c r="X4310" s="428"/>
      <c r="Y4310" s="428"/>
      <c r="Z4310" s="425"/>
      <c r="AA4310" s="425"/>
      <c r="AB4310" s="428"/>
      <c r="AC4310" s="2793">
        <v>1236.5217238752739</v>
      </c>
      <c r="AD4310" s="425">
        <v>1236.5217238752739</v>
      </c>
      <c r="AE4310" s="428">
        <v>1309.1883997585833</v>
      </c>
      <c r="AF4310" s="612"/>
      <c r="AG4310" s="612"/>
      <c r="AH4310" s="130"/>
      <c r="AI4310" s="130"/>
      <c r="AJ4310" s="130"/>
      <c r="AK4310" s="130"/>
      <c r="AL4310" s="130"/>
      <c r="AM4310" s="130"/>
      <c r="AN4310" s="130"/>
      <c r="AO4310" s="130"/>
      <c r="AP4310" s="130"/>
      <c r="AQ4310" s="130"/>
      <c r="AR4310" s="130"/>
      <c r="AS4310" s="130"/>
      <c r="AT4310" s="130"/>
      <c r="AU4310" s="130"/>
      <c r="AV4310" s="130"/>
      <c r="AW4310" s="130"/>
      <c r="AX4310" s="130"/>
      <c r="AY4310" s="130"/>
      <c r="AZ4310" s="130"/>
      <c r="BA4310" s="130"/>
      <c r="BB4310" s="1223"/>
      <c r="BC4310" s="415"/>
      <c r="BD4310" s="2934"/>
      <c r="BE4310" s="3240"/>
      <c r="BF4310" s="130"/>
    </row>
    <row r="4311" spans="1:58" ht="15" hidden="1" customHeight="1" outlineLevel="1" x14ac:dyDescent="0.3">
      <c r="A4311" s="1531"/>
      <c r="C4311" s="80"/>
      <c r="D4311" s="4036"/>
      <c r="E4311" s="3951"/>
      <c r="F4311" s="4040" t="str">
        <f t="shared" si="304"/>
        <v>ASHP-SEER17_ER1_MF_CompE</v>
      </c>
      <c r="G4311" s="4040"/>
      <c r="H4311" s="4040"/>
      <c r="I4311" s="4040"/>
      <c r="J4311" s="2759" t="str">
        <f t="shared" si="305"/>
        <v>354201_2023_12_</v>
      </c>
      <c r="K4311" s="425"/>
      <c r="L4311" s="70"/>
      <c r="M4311" s="2561"/>
      <c r="P4311" s="650"/>
      <c r="Q4311" s="650"/>
      <c r="R4311" s="650"/>
      <c r="S4311" s="83"/>
      <c r="T4311" s="449"/>
      <c r="U4311" s="83"/>
      <c r="V4311" s="4036"/>
      <c r="W4311" s="2209"/>
      <c r="X4311" s="428"/>
      <c r="Y4311" s="428"/>
      <c r="Z4311" s="425"/>
      <c r="AA4311" s="425"/>
      <c r="AB4311" s="428"/>
      <c r="AC4311" s="2792"/>
      <c r="AD4311" s="425"/>
      <c r="AE4311" s="425"/>
      <c r="AF4311" s="612"/>
      <c r="AG4311" s="612"/>
      <c r="AH4311" s="130"/>
      <c r="AI4311" s="130"/>
      <c r="AJ4311" s="130"/>
      <c r="AK4311" s="130"/>
      <c r="AL4311" s="130"/>
      <c r="AM4311" s="130"/>
      <c r="AN4311" s="130"/>
      <c r="AO4311" s="130"/>
      <c r="AP4311" s="130"/>
      <c r="AQ4311" s="130"/>
      <c r="AR4311" s="130"/>
      <c r="AS4311" s="130"/>
      <c r="AT4311" s="130"/>
      <c r="AU4311" s="130"/>
      <c r="AV4311" s="130"/>
      <c r="AW4311" s="130"/>
      <c r="AX4311" s="130"/>
      <c r="AY4311" s="130"/>
      <c r="AZ4311" s="130"/>
      <c r="BA4311" s="130"/>
      <c r="BB4311" s="1223"/>
      <c r="BC4311" s="415"/>
      <c r="BD4311" s="2934"/>
      <c r="BE4311" s="3240"/>
      <c r="BF4311" s="130"/>
    </row>
    <row r="4312" spans="1:58" ht="15" hidden="1" customHeight="1" outlineLevel="1" x14ac:dyDescent="0.3">
      <c r="A4312" s="1531"/>
      <c r="C4312" s="80"/>
      <c r="D4312" s="4036"/>
      <c r="E4312" s="3951"/>
      <c r="F4312" s="4040" t="str">
        <f t="shared" si="304"/>
        <v>ASHP-SEER17_ER2_MF_CompE</v>
      </c>
      <c r="G4312" s="4040"/>
      <c r="H4312" s="4040"/>
      <c r="I4312" s="4040"/>
      <c r="J4312" s="2759" t="str">
        <f t="shared" si="305"/>
        <v>354201_2023_12_</v>
      </c>
      <c r="K4312" s="425"/>
      <c r="L4312" s="70"/>
      <c r="M4312" s="2561"/>
      <c r="P4312" s="650"/>
      <c r="Q4312" s="650"/>
      <c r="R4312" s="650"/>
      <c r="S4312" s="83"/>
      <c r="T4312" s="449"/>
      <c r="U4312" s="83"/>
      <c r="V4312" s="4036"/>
      <c r="W4312" s="2209"/>
      <c r="X4312" s="428"/>
      <c r="Y4312" s="428"/>
      <c r="Z4312" s="425"/>
      <c r="AA4312" s="425"/>
      <c r="AB4312" s="428"/>
      <c r="AC4312" s="2792"/>
      <c r="AD4312" s="425"/>
      <c r="AE4312" s="425"/>
      <c r="AF4312" s="612"/>
      <c r="AG4312" s="612"/>
      <c r="AH4312" s="130"/>
      <c r="AI4312" s="130"/>
      <c r="AJ4312" s="130"/>
      <c r="AK4312" s="130"/>
      <c r="AL4312" s="130"/>
      <c r="AM4312" s="130"/>
      <c r="AN4312" s="130"/>
      <c r="AO4312" s="130"/>
      <c r="AP4312" s="130"/>
      <c r="AQ4312" s="130"/>
      <c r="AR4312" s="130"/>
      <c r="AS4312" s="130"/>
      <c r="AT4312" s="130"/>
      <c r="AU4312" s="130"/>
      <c r="AV4312" s="130"/>
      <c r="AW4312" s="130"/>
      <c r="AX4312" s="130"/>
      <c r="AY4312" s="130"/>
      <c r="AZ4312" s="130"/>
      <c r="BA4312" s="130"/>
      <c r="BB4312" s="1223"/>
      <c r="BC4312" s="415"/>
      <c r="BD4312" s="2934"/>
      <c r="BE4312" s="3240"/>
      <c r="BF4312" s="130"/>
    </row>
    <row r="4313" spans="1:58" ht="15" hidden="1" customHeight="1" outlineLevel="1" x14ac:dyDescent="0.3">
      <c r="A4313" s="1531"/>
      <c r="C4313" s="80"/>
      <c r="D4313" s="4036"/>
      <c r="E4313" s="3951"/>
      <c r="F4313" s="4040" t="str">
        <f t="shared" si="304"/>
        <v>ASHP-SEER17_ER2_MF_CompE</v>
      </c>
      <c r="G4313" s="4040"/>
      <c r="H4313" s="4040"/>
      <c r="I4313" s="4040"/>
      <c r="J4313" s="2759" t="str">
        <f t="shared" si="305"/>
        <v>354201_2023_12_</v>
      </c>
      <c r="K4313" s="425"/>
      <c r="L4313" s="70"/>
      <c r="M4313" s="2561"/>
      <c r="P4313" s="650"/>
      <c r="Q4313" s="650"/>
      <c r="R4313" s="650"/>
      <c r="S4313" s="83"/>
      <c r="T4313" s="449"/>
      <c r="U4313" s="83"/>
      <c r="V4313" s="4036"/>
      <c r="W4313" s="2209"/>
      <c r="X4313" s="428"/>
      <c r="Y4313" s="428"/>
      <c r="Z4313" s="425"/>
      <c r="AA4313" s="425"/>
      <c r="AB4313" s="428"/>
      <c r="AC4313" s="2792"/>
      <c r="AD4313" s="425"/>
      <c r="AE4313" s="425"/>
      <c r="AF4313" s="612"/>
      <c r="AG4313" s="612"/>
      <c r="AH4313" s="130"/>
      <c r="AI4313" s="130"/>
      <c r="AJ4313" s="130"/>
      <c r="AK4313" s="130"/>
      <c r="AL4313" s="130"/>
      <c r="AM4313" s="130"/>
      <c r="AN4313" s="130"/>
      <c r="AO4313" s="130"/>
      <c r="AP4313" s="130"/>
      <c r="AQ4313" s="130"/>
      <c r="AR4313" s="130"/>
      <c r="AS4313" s="130"/>
      <c r="AT4313" s="130"/>
      <c r="AU4313" s="130"/>
      <c r="AV4313" s="130"/>
      <c r="AW4313" s="130"/>
      <c r="AX4313" s="130"/>
      <c r="AY4313" s="130"/>
      <c r="AZ4313" s="130"/>
      <c r="BA4313" s="130"/>
      <c r="BB4313" s="1223"/>
      <c r="BC4313" s="415"/>
      <c r="BD4313" s="2934"/>
      <c r="BE4313" s="3240"/>
      <c r="BF4313" s="130"/>
    </row>
    <row r="4314" spans="1:58" ht="15" hidden="1" customHeight="1" outlineLevel="1" x14ac:dyDescent="0.3">
      <c r="A4314" s="1531"/>
      <c r="C4314" s="80"/>
      <c r="D4314" s="4036"/>
      <c r="E4314" s="3951"/>
      <c r="F4314" s="4040" t="str">
        <f t="shared" si="304"/>
        <v>ASHP-SEER18-Replace_CAC_ElectricHeat_ER1_SF</v>
      </c>
      <c r="G4314" s="4040"/>
      <c r="H4314" s="4040"/>
      <c r="I4314" s="4040"/>
      <c r="J4314" s="2759" t="str">
        <f t="shared" si="305"/>
        <v>354250_2023_12_</v>
      </c>
      <c r="K4314" s="425">
        <f>(($R$1960*L4314)+$R$1947)-(($Q$1960*L4314)/((1+$R$1962)^($R$1963-1)))</f>
        <v>1751.9355683221515</v>
      </c>
      <c r="L4314" s="70">
        <f>VLOOKUP(J4314,$J$1940:$L$2132,3,FALSE)*M4314</f>
        <v>2.8921256722608026</v>
      </c>
      <c r="M4314" s="2561">
        <f>VLOOKUP(J4314,$J$3484:$K$3676,2,FALSE)</f>
        <v>1</v>
      </c>
      <c r="P4314" s="650"/>
      <c r="Q4314" s="650"/>
      <c r="R4314" s="650"/>
      <c r="S4314" s="83"/>
      <c r="T4314" s="449"/>
      <c r="U4314" s="83"/>
      <c r="V4314" s="4036"/>
      <c r="W4314" s="2209">
        <v>4279.6282279230445</v>
      </c>
      <c r="X4314" s="428">
        <f>(X$2065/12000)*$Q$1947*X$3609</f>
        <v>5522.2324744777725</v>
      </c>
      <c r="Y4314" s="428">
        <v>1586.0327049389366</v>
      </c>
      <c r="Z4314" s="425">
        <v>1586.0327049389366</v>
      </c>
      <c r="AA4314" s="425">
        <v>1586.0327049389366</v>
      </c>
      <c r="AB4314" s="428">
        <v>1778.604441180808</v>
      </c>
      <c r="AC4314" s="2793">
        <v>1714.015989382433</v>
      </c>
      <c r="AD4314" s="428">
        <v>1681.5237652002679</v>
      </c>
      <c r="AE4314" s="428">
        <v>1751.9355683221515</v>
      </c>
      <c r="AF4314" s="612"/>
      <c r="AG4314" s="612"/>
      <c r="AH4314" s="130"/>
      <c r="AI4314" s="130"/>
      <c r="AJ4314" s="130"/>
      <c r="AK4314" s="130"/>
      <c r="AL4314" s="130"/>
      <c r="AM4314" s="130"/>
      <c r="AN4314" s="130"/>
      <c r="AO4314" s="130"/>
      <c r="AP4314" s="130"/>
      <c r="AQ4314" s="130"/>
      <c r="AR4314" s="130"/>
      <c r="AS4314" s="130"/>
      <c r="AT4314" s="130"/>
      <c r="AU4314" s="130"/>
      <c r="AV4314" s="130"/>
      <c r="AW4314" s="130"/>
      <c r="AX4314" s="130"/>
      <c r="AY4314" s="130"/>
      <c r="AZ4314" s="130"/>
      <c r="BA4314" s="130"/>
      <c r="BB4314" s="1223"/>
      <c r="BC4314" s="415"/>
      <c r="BD4314" s="2934"/>
      <c r="BE4314" s="3240"/>
      <c r="BF4314" s="130"/>
    </row>
    <row r="4315" spans="1:58" ht="15" hidden="1" customHeight="1" outlineLevel="1" x14ac:dyDescent="0.3">
      <c r="A4315" s="1531"/>
      <c r="C4315" s="80"/>
      <c r="D4315" s="4036"/>
      <c r="E4315" s="3951"/>
      <c r="F4315" s="4040" t="str">
        <f t="shared" si="304"/>
        <v>ASHP-SEER18-Replace_CAC_ElectricHeat_ER1_SF</v>
      </c>
      <c r="G4315" s="4040"/>
      <c r="H4315" s="4040"/>
      <c r="I4315" s="4040"/>
      <c r="J4315" s="2759" t="str">
        <f t="shared" si="305"/>
        <v>354250_2023_12_</v>
      </c>
      <c r="K4315" s="425"/>
      <c r="L4315" s="70" t="str">
        <f>IF(K4315&gt;0,VLOOKUP(J4315,$J$1940:$L$2132,3,FALSE),"")</f>
        <v/>
      </c>
      <c r="M4315" s="2561" t="str">
        <f>IF(K4315&gt;0,VLOOKUP(J4315,$J$3484:$K$3676,2,FALSE),"")</f>
        <v/>
      </c>
      <c r="P4315" s="650"/>
      <c r="Q4315" s="650"/>
      <c r="R4315" s="650"/>
      <c r="S4315" s="83"/>
      <c r="T4315" s="449"/>
      <c r="U4315" s="83"/>
      <c r="V4315" s="4036"/>
      <c r="W4315" s="2209"/>
      <c r="X4315" s="428"/>
      <c r="Y4315" s="428"/>
      <c r="Z4315" s="425"/>
      <c r="AA4315" s="425"/>
      <c r="AB4315" s="428"/>
      <c r="AC4315" s="2792"/>
      <c r="AD4315" s="425"/>
      <c r="AE4315" s="425"/>
      <c r="AF4315" s="612"/>
      <c r="AG4315" s="612"/>
      <c r="AH4315" s="130"/>
      <c r="AI4315" s="130"/>
      <c r="AJ4315" s="130"/>
      <c r="AK4315" s="130"/>
      <c r="AL4315" s="130"/>
      <c r="AM4315" s="130"/>
      <c r="AN4315" s="130"/>
      <c r="AO4315" s="130"/>
      <c r="AP4315" s="130"/>
      <c r="AQ4315" s="130"/>
      <c r="AR4315" s="130"/>
      <c r="AS4315" s="130"/>
      <c r="AT4315" s="130"/>
      <c r="AU4315" s="130"/>
      <c r="AV4315" s="130"/>
      <c r="AW4315" s="130"/>
      <c r="AX4315" s="130"/>
      <c r="AY4315" s="130"/>
      <c r="AZ4315" s="130"/>
      <c r="BA4315" s="130"/>
      <c r="BB4315" s="1223"/>
      <c r="BC4315" s="415"/>
      <c r="BD4315" s="2934"/>
      <c r="BE4315" s="3240"/>
      <c r="BF4315" s="130"/>
    </row>
    <row r="4316" spans="1:58" ht="15" hidden="1" customHeight="1" outlineLevel="1" x14ac:dyDescent="0.3">
      <c r="A4316" s="1531"/>
      <c r="C4316" s="80"/>
      <c r="D4316" s="4036"/>
      <c r="E4316" s="3951"/>
      <c r="F4316" s="4040" t="str">
        <f t="shared" si="304"/>
        <v>ASHP-SEER18-Replace_CAC_ElectricHeat_ER2_SF</v>
      </c>
      <c r="G4316" s="4040"/>
      <c r="H4316" s="4040"/>
      <c r="I4316" s="4040"/>
      <c r="J4316" s="2759" t="str">
        <f t="shared" si="305"/>
        <v>354250_2023_12_</v>
      </c>
      <c r="K4316" s="425"/>
      <c r="L4316" s="70" t="str">
        <f>IF(K4316&gt;0,VLOOKUP(J4316,$J$1940:$L$2132,3,FALSE),"")</f>
        <v/>
      </c>
      <c r="M4316" s="2561" t="str">
        <f>IF(K4316&gt;0,VLOOKUP(J4316,$J$3484:$K$3676,2,FALSE),"")</f>
        <v/>
      </c>
      <c r="P4316" s="650"/>
      <c r="Q4316" s="650"/>
      <c r="R4316" s="650"/>
      <c r="S4316" s="83"/>
      <c r="T4316" s="449"/>
      <c r="U4316" s="83"/>
      <c r="V4316" s="4036"/>
      <c r="W4316" s="2209"/>
      <c r="X4316" s="428"/>
      <c r="Y4316" s="428"/>
      <c r="Z4316" s="425"/>
      <c r="AA4316" s="425"/>
      <c r="AB4316" s="428"/>
      <c r="AC4316" s="2792"/>
      <c r="AD4316" s="425"/>
      <c r="AE4316" s="425"/>
      <c r="AF4316" s="612"/>
      <c r="AG4316" s="612"/>
      <c r="AH4316" s="130"/>
      <c r="AI4316" s="130"/>
      <c r="AJ4316" s="130"/>
      <c r="AK4316" s="130"/>
      <c r="AL4316" s="130"/>
      <c r="AM4316" s="130"/>
      <c r="AN4316" s="130"/>
      <c r="AO4316" s="130"/>
      <c r="AP4316" s="130"/>
      <c r="AQ4316" s="130"/>
      <c r="AR4316" s="130"/>
      <c r="AS4316" s="130"/>
      <c r="AT4316" s="130"/>
      <c r="AU4316" s="130"/>
      <c r="AV4316" s="130"/>
      <c r="AW4316" s="130"/>
      <c r="AX4316" s="130"/>
      <c r="AY4316" s="130"/>
      <c r="AZ4316" s="130"/>
      <c r="BA4316" s="130"/>
      <c r="BB4316" s="1223"/>
      <c r="BC4316" s="415"/>
      <c r="BD4316" s="2934"/>
      <c r="BE4316" s="3240"/>
      <c r="BF4316" s="130"/>
    </row>
    <row r="4317" spans="1:58" ht="15" hidden="1" customHeight="1" outlineLevel="1" x14ac:dyDescent="0.3">
      <c r="A4317" s="1531"/>
      <c r="C4317" s="80"/>
      <c r="D4317" s="4036"/>
      <c r="E4317" s="3951"/>
      <c r="F4317" s="4040" t="str">
        <f t="shared" si="304"/>
        <v>ASHP-SEER18-Replace_CAC_ElectricHeat_ER2_SF</v>
      </c>
      <c r="G4317" s="4040"/>
      <c r="H4317" s="4040"/>
      <c r="I4317" s="4040"/>
      <c r="J4317" s="2759" t="str">
        <f t="shared" si="305"/>
        <v>354250_2023_12_</v>
      </c>
      <c r="K4317" s="425"/>
      <c r="L4317" s="70" t="str">
        <f>IF(K4317&gt;0,VLOOKUP(J4317,$J$1940:$L$2132,3,FALSE),"")</f>
        <v/>
      </c>
      <c r="M4317" s="2561" t="str">
        <f>IF(K4317&gt;0,VLOOKUP(J4317,$J$3484:$K$3676,2,FALSE),"")</f>
        <v/>
      </c>
      <c r="P4317" s="650"/>
      <c r="Q4317" s="650"/>
      <c r="R4317" s="650"/>
      <c r="S4317" s="83"/>
      <c r="T4317" s="449"/>
      <c r="U4317" s="83"/>
      <c r="V4317" s="4036"/>
      <c r="W4317" s="2209"/>
      <c r="X4317" s="428"/>
      <c r="Y4317" s="428"/>
      <c r="Z4317" s="425"/>
      <c r="AA4317" s="425"/>
      <c r="AB4317" s="428"/>
      <c r="AC4317" s="2792"/>
      <c r="AD4317" s="425"/>
      <c r="AE4317" s="425"/>
      <c r="AF4317" s="612"/>
      <c r="AG4317" s="612"/>
      <c r="AH4317" s="130"/>
      <c r="AI4317" s="130"/>
      <c r="AJ4317" s="130"/>
      <c r="AK4317" s="130"/>
      <c r="AL4317" s="130"/>
      <c r="AM4317" s="130"/>
      <c r="AN4317" s="130"/>
      <c r="AO4317" s="130"/>
      <c r="AP4317" s="130"/>
      <c r="AQ4317" s="130"/>
      <c r="AR4317" s="130"/>
      <c r="AS4317" s="130"/>
      <c r="AT4317" s="130"/>
      <c r="AU4317" s="130"/>
      <c r="AV4317" s="130"/>
      <c r="AW4317" s="130"/>
      <c r="AX4317" s="130"/>
      <c r="AY4317" s="130"/>
      <c r="AZ4317" s="130"/>
      <c r="BA4317" s="130"/>
      <c r="BB4317" s="1223"/>
      <c r="BC4317" s="415"/>
      <c r="BD4317" s="2934"/>
      <c r="BE4317" s="3240"/>
      <c r="BF4317" s="130"/>
    </row>
    <row r="4318" spans="1:58" ht="15" hidden="1" customHeight="1" outlineLevel="1" x14ac:dyDescent="0.3">
      <c r="A4318" s="1531"/>
      <c r="C4318" s="80"/>
      <c r="D4318" s="4036"/>
      <c r="E4318" s="3951"/>
      <c r="F4318" s="4040" t="str">
        <f t="shared" si="304"/>
        <v>ASHP-SEER18-Replace_CAC_NonElectricHeat_ER1_SF</v>
      </c>
      <c r="G4318" s="4040"/>
      <c r="H4318" s="4040"/>
      <c r="I4318" s="4040"/>
      <c r="J4318" s="2759" t="str">
        <f t="shared" si="305"/>
        <v>354260_2023_12_</v>
      </c>
      <c r="K4318" s="425">
        <f>(($R$1960*L4318)+$R$1947)-(($Q$1960*L4318)/((1+$R$1962)^($R$1963-1)))</f>
        <v>1751.9355683221515</v>
      </c>
      <c r="L4318" s="70">
        <f>VLOOKUP(J4318,$J$1940:$L$2132,3,FALSE)*M4318</f>
        <v>2.8921256722608026</v>
      </c>
      <c r="M4318" s="2561">
        <f>VLOOKUP(J4318,$J$3484:$K$3676,2,FALSE)</f>
        <v>1</v>
      </c>
      <c r="P4318" s="650"/>
      <c r="Q4318" s="650"/>
      <c r="R4318" s="650"/>
      <c r="S4318" s="83"/>
      <c r="T4318" s="449"/>
      <c r="U4318" s="83"/>
      <c r="V4318" s="4036"/>
      <c r="W4318" s="2209"/>
      <c r="X4318" s="428"/>
      <c r="Y4318" s="428"/>
      <c r="Z4318" s="425"/>
      <c r="AA4318" s="425"/>
      <c r="AB4318" s="428"/>
      <c r="AC4318" s="2793">
        <v>1714.015989382433</v>
      </c>
      <c r="AD4318" s="428">
        <v>1681.5237652002679</v>
      </c>
      <c r="AE4318" s="428">
        <v>1751.9355683221515</v>
      </c>
      <c r="AF4318" s="612"/>
      <c r="AG4318" s="612"/>
      <c r="AH4318" s="130"/>
      <c r="AI4318" s="130"/>
      <c r="AJ4318" s="130"/>
      <c r="AK4318" s="130"/>
      <c r="AL4318" s="130"/>
      <c r="AM4318" s="130"/>
      <c r="AN4318" s="130"/>
      <c r="AO4318" s="130"/>
      <c r="AP4318" s="130"/>
      <c r="AQ4318" s="130"/>
      <c r="AR4318" s="130"/>
      <c r="AS4318" s="130"/>
      <c r="AT4318" s="130"/>
      <c r="AU4318" s="130"/>
      <c r="AV4318" s="130"/>
      <c r="AW4318" s="130"/>
      <c r="AX4318" s="130"/>
      <c r="AY4318" s="130"/>
      <c r="AZ4318" s="130"/>
      <c r="BA4318" s="130"/>
      <c r="BB4318" s="1223"/>
      <c r="BC4318" s="415"/>
      <c r="BD4318" s="2934"/>
      <c r="BE4318" s="3240"/>
      <c r="BF4318" s="130"/>
    </row>
    <row r="4319" spans="1:58" ht="15" hidden="1" customHeight="1" outlineLevel="1" x14ac:dyDescent="0.3">
      <c r="A4319" s="1531"/>
      <c r="C4319" s="80"/>
      <c r="D4319" s="4036"/>
      <c r="E4319" s="3951"/>
      <c r="F4319" s="4040" t="str">
        <f t="shared" si="304"/>
        <v>ASHP-SEER18-Replace_CAC_NonElectricHeat_ER1_SF</v>
      </c>
      <c r="G4319" s="4040"/>
      <c r="H4319" s="4040"/>
      <c r="I4319" s="4040"/>
      <c r="J4319" s="2759" t="str">
        <f t="shared" si="305"/>
        <v>354260_2023_12_</v>
      </c>
      <c r="K4319" s="425"/>
      <c r="L4319" s="70"/>
      <c r="M4319" s="2561"/>
      <c r="P4319" s="650"/>
      <c r="Q4319" s="650"/>
      <c r="R4319" s="650"/>
      <c r="S4319" s="83"/>
      <c r="T4319" s="449"/>
      <c r="U4319" s="83"/>
      <c r="V4319" s="4036"/>
      <c r="W4319" s="2209"/>
      <c r="X4319" s="428"/>
      <c r="Y4319" s="428"/>
      <c r="Z4319" s="425"/>
      <c r="AA4319" s="425"/>
      <c r="AB4319" s="428"/>
      <c r="AC4319" s="2792"/>
      <c r="AD4319" s="425"/>
      <c r="AE4319" s="425"/>
      <c r="AF4319" s="612"/>
      <c r="AG4319" s="612"/>
      <c r="AH4319" s="130"/>
      <c r="AI4319" s="130"/>
      <c r="AJ4319" s="130"/>
      <c r="AK4319" s="130"/>
      <c r="AL4319" s="130"/>
      <c r="AM4319" s="130"/>
      <c r="AN4319" s="130"/>
      <c r="AO4319" s="130"/>
      <c r="AP4319" s="130"/>
      <c r="AQ4319" s="130"/>
      <c r="AR4319" s="130"/>
      <c r="AS4319" s="130"/>
      <c r="AT4319" s="130"/>
      <c r="AU4319" s="130"/>
      <c r="AV4319" s="130"/>
      <c r="AW4319" s="130"/>
      <c r="AX4319" s="130"/>
      <c r="AY4319" s="130"/>
      <c r="AZ4319" s="130"/>
      <c r="BA4319" s="130"/>
      <c r="BB4319" s="1223"/>
      <c r="BC4319" s="415"/>
      <c r="BD4319" s="2934"/>
      <c r="BE4319" s="3240"/>
      <c r="BF4319" s="130"/>
    </row>
    <row r="4320" spans="1:58" ht="15" hidden="1" customHeight="1" outlineLevel="1" x14ac:dyDescent="0.3">
      <c r="A4320" s="1531"/>
      <c r="C4320" s="80"/>
      <c r="D4320" s="4036"/>
      <c r="E4320" s="3951"/>
      <c r="F4320" s="4040" t="str">
        <f t="shared" ref="F4320:F4383" si="306">E1790</f>
        <v>ASHP-SEER18-Replace_CAC_NonElectricHeat_ER2_SF</v>
      </c>
      <c r="G4320" s="4040"/>
      <c r="H4320" s="4040"/>
      <c r="I4320" s="4040"/>
      <c r="J4320" s="2759" t="str">
        <f t="shared" ref="J4320:J4383" si="307">C1790</f>
        <v>354260_2023_12_</v>
      </c>
      <c r="K4320" s="425"/>
      <c r="L4320" s="70"/>
      <c r="M4320" s="2561"/>
      <c r="P4320" s="650"/>
      <c r="Q4320" s="650"/>
      <c r="R4320" s="650"/>
      <c r="S4320" s="83"/>
      <c r="T4320" s="449"/>
      <c r="U4320" s="83"/>
      <c r="V4320" s="4036"/>
      <c r="W4320" s="2209"/>
      <c r="X4320" s="428"/>
      <c r="Y4320" s="428"/>
      <c r="Z4320" s="425"/>
      <c r="AA4320" s="425"/>
      <c r="AB4320" s="428"/>
      <c r="AC4320" s="2792"/>
      <c r="AD4320" s="425"/>
      <c r="AE4320" s="425"/>
      <c r="AF4320" s="612"/>
      <c r="AG4320" s="612"/>
      <c r="AH4320" s="130"/>
      <c r="AI4320" s="130"/>
      <c r="AJ4320" s="130"/>
      <c r="AK4320" s="130"/>
      <c r="AL4320" s="130"/>
      <c r="AM4320" s="130"/>
      <c r="AN4320" s="130"/>
      <c r="AO4320" s="130"/>
      <c r="AP4320" s="130"/>
      <c r="AQ4320" s="130"/>
      <c r="AR4320" s="130"/>
      <c r="AS4320" s="130"/>
      <c r="AT4320" s="130"/>
      <c r="AU4320" s="130"/>
      <c r="AV4320" s="130"/>
      <c r="AW4320" s="130"/>
      <c r="AX4320" s="130"/>
      <c r="AY4320" s="130"/>
      <c r="AZ4320" s="130"/>
      <c r="BA4320" s="130"/>
      <c r="BB4320" s="1223"/>
      <c r="BC4320" s="415"/>
      <c r="BD4320" s="2934"/>
      <c r="BE4320" s="3240"/>
      <c r="BF4320" s="130"/>
    </row>
    <row r="4321" spans="1:58" ht="15" hidden="1" customHeight="1" outlineLevel="1" x14ac:dyDescent="0.3">
      <c r="A4321" s="1531"/>
      <c r="C4321" s="80"/>
      <c r="D4321" s="4036"/>
      <c r="E4321" s="3951"/>
      <c r="F4321" s="4040" t="str">
        <f t="shared" si="306"/>
        <v>ASHP-SEER18-Replace_CAC_NonElectricHeat_ER2_SF</v>
      </c>
      <c r="G4321" s="4040"/>
      <c r="H4321" s="4040"/>
      <c r="I4321" s="4040"/>
      <c r="J4321" s="2759" t="str">
        <f t="shared" si="307"/>
        <v>354260_2023_12_</v>
      </c>
      <c r="K4321" s="425"/>
      <c r="L4321" s="70"/>
      <c r="M4321" s="2561"/>
      <c r="P4321" s="650"/>
      <c r="Q4321" s="650"/>
      <c r="R4321" s="650"/>
      <c r="S4321" s="83"/>
      <c r="T4321" s="449"/>
      <c r="U4321" s="83"/>
      <c r="V4321" s="4036"/>
      <c r="W4321" s="2209"/>
      <c r="X4321" s="428"/>
      <c r="Y4321" s="428"/>
      <c r="Z4321" s="425"/>
      <c r="AA4321" s="425"/>
      <c r="AB4321" s="428"/>
      <c r="AC4321" s="2792"/>
      <c r="AD4321" s="425"/>
      <c r="AE4321" s="425"/>
      <c r="AF4321" s="612"/>
      <c r="AG4321" s="612"/>
      <c r="AH4321" s="130"/>
      <c r="AI4321" s="130"/>
      <c r="AJ4321" s="130"/>
      <c r="AK4321" s="130"/>
      <c r="AL4321" s="130"/>
      <c r="AM4321" s="130"/>
      <c r="AN4321" s="130"/>
      <c r="AO4321" s="130"/>
      <c r="AP4321" s="130"/>
      <c r="AQ4321" s="130"/>
      <c r="AR4321" s="130"/>
      <c r="AS4321" s="130"/>
      <c r="AT4321" s="130"/>
      <c r="AU4321" s="130"/>
      <c r="AV4321" s="130"/>
      <c r="AW4321" s="130"/>
      <c r="AX4321" s="130"/>
      <c r="AY4321" s="130"/>
      <c r="AZ4321" s="130"/>
      <c r="BA4321" s="130"/>
      <c r="BB4321" s="1223"/>
      <c r="BC4321" s="415"/>
      <c r="BD4321" s="2934"/>
      <c r="BE4321" s="3240"/>
      <c r="BF4321" s="130"/>
    </row>
    <row r="4322" spans="1:58" ht="15" hidden="1" customHeight="1" outlineLevel="1" x14ac:dyDescent="0.3">
      <c r="A4322" s="1531"/>
      <c r="C4322" s="80"/>
      <c r="D4322" s="4036"/>
      <c r="E4322" s="3951"/>
      <c r="F4322" s="4040" t="str">
        <f t="shared" si="306"/>
        <v>ASHP-SEER18-Replace_CAC_ElectricHeat_ER1_MF</v>
      </c>
      <c r="G4322" s="4040"/>
      <c r="H4322" s="4040"/>
      <c r="I4322" s="4040"/>
      <c r="J4322" s="2759" t="str">
        <f t="shared" si="307"/>
        <v>354300_2023_12_</v>
      </c>
      <c r="K4322" s="425">
        <f>(($R$1960*L4322)+$R$1947)-(($Q$1960*L4322)/((1+$R$1962)^($R$1963-1)))</f>
        <v>1372.1426571738343</v>
      </c>
      <c r="L4322" s="70">
        <f>VLOOKUP(J4322,$J$1940:$L$2132,3,FALSE)*M4322</f>
        <v>1.5</v>
      </c>
      <c r="M4322" s="2561">
        <f>VLOOKUP(J4322,$J$3484:$K$3676,2,FALSE)</f>
        <v>1</v>
      </c>
      <c r="P4322" s="650"/>
      <c r="Q4322" s="650"/>
      <c r="R4322" s="650"/>
      <c r="S4322" s="83"/>
      <c r="T4322" s="449"/>
      <c r="U4322" s="83"/>
      <c r="V4322" s="4036"/>
      <c r="W4322" s="2209">
        <v>4279.6282279230445</v>
      </c>
      <c r="X4322" s="428">
        <f>(X$2069/12000)*$Q$1947*X$3613</f>
        <v>3589.451108410552</v>
      </c>
      <c r="Y4322" s="428">
        <v>1280.5879248769756</v>
      </c>
      <c r="Z4322" s="425">
        <v>1280.5879248769756</v>
      </c>
      <c r="AA4322" s="425">
        <v>1280.5879248769756</v>
      </c>
      <c r="AB4322" s="428">
        <v>1584.1584531821509</v>
      </c>
      <c r="AC4322" s="2793">
        <v>1195.8844199433067</v>
      </c>
      <c r="AD4322" s="425">
        <v>1195.8844199433067</v>
      </c>
      <c r="AE4322" s="428">
        <v>1372.1426571738343</v>
      </c>
      <c r="AF4322" s="612"/>
      <c r="AG4322" s="612"/>
      <c r="AH4322" s="130"/>
      <c r="AI4322" s="130"/>
      <c r="AJ4322" s="130"/>
      <c r="AK4322" s="130"/>
      <c r="AL4322" s="130"/>
      <c r="AM4322" s="130"/>
      <c r="AN4322" s="130"/>
      <c r="AO4322" s="130"/>
      <c r="AP4322" s="130"/>
      <c r="AQ4322" s="130"/>
      <c r="AR4322" s="130"/>
      <c r="AS4322" s="130"/>
      <c r="AT4322" s="130"/>
      <c r="AU4322" s="130"/>
      <c r="AV4322" s="130"/>
      <c r="AW4322" s="130"/>
      <c r="AX4322" s="130"/>
      <c r="AY4322" s="130"/>
      <c r="AZ4322" s="130"/>
      <c r="BA4322" s="130"/>
      <c r="BB4322" s="1223"/>
      <c r="BC4322" s="415"/>
      <c r="BD4322" s="2934"/>
      <c r="BE4322" s="3240"/>
      <c r="BF4322" s="130"/>
    </row>
    <row r="4323" spans="1:58" ht="15" hidden="1" customHeight="1" outlineLevel="1" x14ac:dyDescent="0.3">
      <c r="A4323" s="1531"/>
      <c r="C4323" s="80"/>
      <c r="D4323" s="4036"/>
      <c r="E4323" s="3951"/>
      <c r="F4323" s="4040" t="str">
        <f t="shared" si="306"/>
        <v>ASHP-SEER18-Replace_CAC_ElectricHeat_ER1_MF</v>
      </c>
      <c r="G4323" s="4040"/>
      <c r="H4323" s="4040"/>
      <c r="I4323" s="4040"/>
      <c r="J4323" s="2759" t="str">
        <f t="shared" si="307"/>
        <v>354300_2023_12_</v>
      </c>
      <c r="K4323" s="425"/>
      <c r="L4323" s="70" t="str">
        <f>IF(K4323&gt;0,VLOOKUP(J4323,$J$1940:$L$2132,3,FALSE),"")</f>
        <v/>
      </c>
      <c r="M4323" s="2561" t="str">
        <f>IF(K4323&gt;0,VLOOKUP(J4323,$J$3484:$K$3676,2,FALSE),"")</f>
        <v/>
      </c>
      <c r="P4323" s="650"/>
      <c r="Q4323" s="650"/>
      <c r="R4323" s="650"/>
      <c r="S4323" s="83"/>
      <c r="T4323" s="449"/>
      <c r="U4323" s="83"/>
      <c r="V4323" s="4036"/>
      <c r="W4323" s="2209"/>
      <c r="X4323" s="428"/>
      <c r="Y4323" s="428"/>
      <c r="Z4323" s="425"/>
      <c r="AA4323" s="425"/>
      <c r="AB4323" s="428"/>
      <c r="AC4323" s="2792"/>
      <c r="AD4323" s="425"/>
      <c r="AE4323" s="425"/>
      <c r="AF4323" s="612"/>
      <c r="AG4323" s="612"/>
      <c r="AH4323" s="130"/>
      <c r="AI4323" s="130"/>
      <c r="AJ4323" s="130"/>
      <c r="AK4323" s="130"/>
      <c r="AL4323" s="130"/>
      <c r="AM4323" s="130"/>
      <c r="AN4323" s="130"/>
      <c r="AO4323" s="130"/>
      <c r="AP4323" s="130"/>
      <c r="AQ4323" s="130"/>
      <c r="AR4323" s="130"/>
      <c r="AS4323" s="130"/>
      <c r="AT4323" s="130"/>
      <c r="AU4323" s="130"/>
      <c r="AV4323" s="130"/>
      <c r="AW4323" s="130"/>
      <c r="AX4323" s="130"/>
      <c r="AY4323" s="130"/>
      <c r="AZ4323" s="130"/>
      <c r="BA4323" s="130"/>
      <c r="BB4323" s="1223"/>
      <c r="BC4323" s="415"/>
      <c r="BD4323" s="2934"/>
      <c r="BE4323" s="3240"/>
      <c r="BF4323" s="130"/>
    </row>
    <row r="4324" spans="1:58" ht="15" hidden="1" customHeight="1" outlineLevel="1" x14ac:dyDescent="0.3">
      <c r="A4324" s="1531"/>
      <c r="C4324" s="80"/>
      <c r="D4324" s="4036"/>
      <c r="E4324" s="3951"/>
      <c r="F4324" s="4040" t="str">
        <f t="shared" si="306"/>
        <v>ASHP-SEER18-Replace_CAC_ElectricHeat_ER2_MF</v>
      </c>
      <c r="G4324" s="4040"/>
      <c r="H4324" s="4040"/>
      <c r="I4324" s="4040"/>
      <c r="J4324" s="2759" t="str">
        <f t="shared" si="307"/>
        <v>354300_2023_12_</v>
      </c>
      <c r="K4324" s="425"/>
      <c r="L4324" s="70" t="str">
        <f>IF(K4324&gt;0,VLOOKUP(J4324,$J$1940:$L$2132,3,FALSE),"")</f>
        <v/>
      </c>
      <c r="M4324" s="2561" t="str">
        <f>IF(K4324&gt;0,VLOOKUP(J4324,$J$3484:$K$3676,2,FALSE),"")</f>
        <v/>
      </c>
      <c r="P4324" s="650"/>
      <c r="Q4324" s="650"/>
      <c r="R4324" s="650"/>
      <c r="S4324" s="83"/>
      <c r="T4324" s="449"/>
      <c r="U4324" s="83"/>
      <c r="V4324" s="4036"/>
      <c r="W4324" s="2209"/>
      <c r="X4324" s="428"/>
      <c r="Y4324" s="428"/>
      <c r="Z4324" s="425"/>
      <c r="AA4324" s="425"/>
      <c r="AB4324" s="428"/>
      <c r="AC4324" s="2792"/>
      <c r="AD4324" s="425"/>
      <c r="AE4324" s="425"/>
      <c r="AF4324" s="612"/>
      <c r="AG4324" s="612"/>
      <c r="AH4324" s="130"/>
      <c r="AI4324" s="130"/>
      <c r="AJ4324" s="130"/>
      <c r="AK4324" s="130"/>
      <c r="AL4324" s="130"/>
      <c r="AM4324" s="130"/>
      <c r="AN4324" s="130"/>
      <c r="AO4324" s="130"/>
      <c r="AP4324" s="130"/>
      <c r="AQ4324" s="130"/>
      <c r="AR4324" s="130"/>
      <c r="AS4324" s="130"/>
      <c r="AT4324" s="130"/>
      <c r="AU4324" s="130"/>
      <c r="AV4324" s="130"/>
      <c r="AW4324" s="130"/>
      <c r="AX4324" s="130"/>
      <c r="AY4324" s="130"/>
      <c r="AZ4324" s="130"/>
      <c r="BA4324" s="130"/>
      <c r="BB4324" s="1223"/>
      <c r="BC4324" s="415"/>
      <c r="BD4324" s="2934"/>
      <c r="BE4324" s="3240"/>
      <c r="BF4324" s="130"/>
    </row>
    <row r="4325" spans="1:58" ht="15" hidden="1" customHeight="1" outlineLevel="1" x14ac:dyDescent="0.3">
      <c r="A4325" s="1531"/>
      <c r="C4325" s="80"/>
      <c r="D4325" s="4036"/>
      <c r="E4325" s="3951"/>
      <c r="F4325" s="4040" t="str">
        <f t="shared" si="306"/>
        <v>ASHP-SEER18-Replace_CAC_ElectricHeat_ER2_MF</v>
      </c>
      <c r="G4325" s="4040"/>
      <c r="H4325" s="4040"/>
      <c r="I4325" s="4040"/>
      <c r="J4325" s="2759" t="str">
        <f t="shared" si="307"/>
        <v>354300_2023_12_</v>
      </c>
      <c r="K4325" s="425"/>
      <c r="L4325" s="70" t="str">
        <f>IF(K4325&gt;0,VLOOKUP(J4325,$J$1940:$L$2132,3,FALSE),"")</f>
        <v/>
      </c>
      <c r="M4325" s="2561" t="str">
        <f>IF(K4325&gt;0,VLOOKUP(J4325,$J$3484:$K$3676,2,FALSE),"")</f>
        <v/>
      </c>
      <c r="P4325" s="650"/>
      <c r="Q4325" s="528"/>
      <c r="R4325" s="650"/>
      <c r="S4325" s="83"/>
      <c r="T4325" s="449"/>
      <c r="U4325" s="83"/>
      <c r="V4325" s="4036"/>
      <c r="W4325" s="2209"/>
      <c r="X4325" s="428"/>
      <c r="Y4325" s="428"/>
      <c r="Z4325" s="425"/>
      <c r="AA4325" s="425"/>
      <c r="AB4325" s="428"/>
      <c r="AC4325" s="2792"/>
      <c r="AD4325" s="425"/>
      <c r="AE4325" s="425"/>
      <c r="AF4325" s="612"/>
      <c r="AG4325" s="612"/>
      <c r="AH4325" s="130"/>
      <c r="AI4325" s="130"/>
      <c r="AJ4325" s="130"/>
      <c r="AK4325" s="130"/>
      <c r="AL4325" s="130"/>
      <c r="AM4325" s="130"/>
      <c r="AN4325" s="130"/>
      <c r="AO4325" s="130"/>
      <c r="AP4325" s="130"/>
      <c r="AQ4325" s="130"/>
      <c r="AR4325" s="130"/>
      <c r="AS4325" s="130"/>
      <c r="AT4325" s="130"/>
      <c r="AU4325" s="130"/>
      <c r="AV4325" s="130"/>
      <c r="AW4325" s="130"/>
      <c r="AX4325" s="130"/>
      <c r="AY4325" s="130"/>
      <c r="AZ4325" s="130"/>
      <c r="BA4325" s="130"/>
      <c r="BB4325" s="1223"/>
      <c r="BC4325" s="415"/>
      <c r="BD4325" s="2934"/>
      <c r="BE4325" s="3240"/>
      <c r="BF4325" s="130"/>
    </row>
    <row r="4326" spans="1:58" ht="15" hidden="1" customHeight="1" outlineLevel="1" x14ac:dyDescent="0.3">
      <c r="A4326" s="1531"/>
      <c r="C4326" s="80"/>
      <c r="D4326" s="4036"/>
      <c r="E4326" s="3951"/>
      <c r="F4326" s="4040" t="str">
        <f t="shared" si="306"/>
        <v>ASHP-SEER18-Replace_CAC_ElectricHeat_ER1_MF_CompE</v>
      </c>
      <c r="G4326" s="4040"/>
      <c r="H4326" s="4040"/>
      <c r="I4326" s="4040"/>
      <c r="J4326" s="2759" t="str">
        <f t="shared" si="307"/>
        <v>354301_2023_12_</v>
      </c>
      <c r="K4326" s="425">
        <f>(($R$1960*L4326)+$R$1947)-(($Q$1960*L4326)/((1+$R$1962)^($R$1963-1)))</f>
        <v>1372.1426571738343</v>
      </c>
      <c r="L4326" s="70">
        <f>VLOOKUP(J4326,$J$1940:$L$2132,3,FALSE)*M4326</f>
        <v>1.5</v>
      </c>
      <c r="M4326" s="2561">
        <f>VLOOKUP(J4326,$J$3484:$K$3676,2,FALSE)</f>
        <v>1</v>
      </c>
      <c r="P4326" s="650"/>
      <c r="Q4326" s="528"/>
      <c r="R4326" s="650"/>
      <c r="S4326" s="83"/>
      <c r="T4326" s="449"/>
      <c r="U4326" s="83"/>
      <c r="V4326" s="4036"/>
      <c r="W4326" s="2209"/>
      <c r="X4326" s="428"/>
      <c r="Y4326" s="428"/>
      <c r="Z4326" s="425"/>
      <c r="AA4326" s="425"/>
      <c r="AB4326" s="428"/>
      <c r="AC4326" s="2793">
        <v>1195.8844199433067</v>
      </c>
      <c r="AD4326" s="425">
        <v>1195.8844199433067</v>
      </c>
      <c r="AE4326" s="428">
        <v>1228.9147271629927</v>
      </c>
      <c r="AF4326" s="612"/>
      <c r="AG4326" s="612"/>
      <c r="AH4326" s="130"/>
      <c r="AI4326" s="130"/>
      <c r="AJ4326" s="130"/>
      <c r="AK4326" s="130"/>
      <c r="AL4326" s="130"/>
      <c r="AM4326" s="130"/>
      <c r="AN4326" s="130"/>
      <c r="AO4326" s="130"/>
      <c r="AP4326" s="130"/>
      <c r="AQ4326" s="130"/>
      <c r="AR4326" s="130"/>
      <c r="AS4326" s="130"/>
      <c r="AT4326" s="130"/>
      <c r="AU4326" s="130"/>
      <c r="AV4326" s="130"/>
      <c r="AW4326" s="130"/>
      <c r="AX4326" s="130"/>
      <c r="AY4326" s="130"/>
      <c r="AZ4326" s="130"/>
      <c r="BA4326" s="130"/>
      <c r="BB4326" s="1223"/>
      <c r="BC4326" s="415"/>
      <c r="BD4326" s="2934"/>
      <c r="BE4326" s="3240"/>
      <c r="BF4326" s="130"/>
    </row>
    <row r="4327" spans="1:58" ht="15" hidden="1" customHeight="1" outlineLevel="1" x14ac:dyDescent="0.3">
      <c r="A4327" s="1531"/>
      <c r="C4327" s="80"/>
      <c r="D4327" s="4036"/>
      <c r="E4327" s="3951"/>
      <c r="F4327" s="4040" t="str">
        <f t="shared" si="306"/>
        <v>ASHP-SEER18-Replace_CAC_ElectricHeat_ER1_MF_CompE</v>
      </c>
      <c r="G4327" s="4040"/>
      <c r="H4327" s="4040"/>
      <c r="I4327" s="4040"/>
      <c r="J4327" s="2759" t="str">
        <f t="shared" si="307"/>
        <v>354301_2023_12_</v>
      </c>
      <c r="K4327" s="425"/>
      <c r="L4327" s="70"/>
      <c r="M4327" s="2561"/>
      <c r="P4327" s="650"/>
      <c r="Q4327" s="528"/>
      <c r="R4327" s="650"/>
      <c r="S4327" s="83"/>
      <c r="T4327" s="449"/>
      <c r="U4327" s="83"/>
      <c r="V4327" s="4036"/>
      <c r="W4327" s="2209"/>
      <c r="X4327" s="428"/>
      <c r="Y4327" s="428"/>
      <c r="Z4327" s="425"/>
      <c r="AA4327" s="425"/>
      <c r="AB4327" s="428"/>
      <c r="AC4327" s="2792"/>
      <c r="AD4327" s="425"/>
      <c r="AE4327" s="425"/>
      <c r="AF4327" s="612"/>
      <c r="AG4327" s="612"/>
      <c r="AH4327" s="130"/>
      <c r="AI4327" s="130"/>
      <c r="AJ4327" s="130"/>
      <c r="AK4327" s="130"/>
      <c r="AL4327" s="130"/>
      <c r="AM4327" s="130"/>
      <c r="AN4327" s="130"/>
      <c r="AO4327" s="130"/>
      <c r="AP4327" s="130"/>
      <c r="AQ4327" s="130"/>
      <c r="AR4327" s="130"/>
      <c r="AS4327" s="130"/>
      <c r="AT4327" s="130"/>
      <c r="AU4327" s="130"/>
      <c r="AV4327" s="130"/>
      <c r="AW4327" s="130"/>
      <c r="AX4327" s="130"/>
      <c r="AY4327" s="130"/>
      <c r="AZ4327" s="130"/>
      <c r="BA4327" s="130"/>
      <c r="BB4327" s="1223"/>
      <c r="BC4327" s="415"/>
      <c r="BD4327" s="2934"/>
      <c r="BE4327" s="3240"/>
      <c r="BF4327" s="130"/>
    </row>
    <row r="4328" spans="1:58" ht="15" hidden="1" customHeight="1" outlineLevel="1" x14ac:dyDescent="0.3">
      <c r="A4328" s="1531"/>
      <c r="C4328" s="80"/>
      <c r="D4328" s="4036"/>
      <c r="E4328" s="3951"/>
      <c r="F4328" s="4040" t="str">
        <f t="shared" si="306"/>
        <v>ASHP-SEER18-Replace_CAC_ElectricHeat_ER2_MF_CompE</v>
      </c>
      <c r="G4328" s="4040"/>
      <c r="H4328" s="4040"/>
      <c r="I4328" s="4040"/>
      <c r="J4328" s="2759" t="str">
        <f t="shared" si="307"/>
        <v>354301_2023_12_</v>
      </c>
      <c r="K4328" s="425"/>
      <c r="L4328" s="70"/>
      <c r="M4328" s="2561"/>
      <c r="P4328" s="650"/>
      <c r="Q4328" s="528"/>
      <c r="R4328" s="650"/>
      <c r="S4328" s="83"/>
      <c r="T4328" s="449"/>
      <c r="U4328" s="83"/>
      <c r="V4328" s="4036"/>
      <c r="W4328" s="2209"/>
      <c r="X4328" s="428"/>
      <c r="Y4328" s="428"/>
      <c r="Z4328" s="425"/>
      <c r="AA4328" s="425"/>
      <c r="AB4328" s="428"/>
      <c r="AC4328" s="2792"/>
      <c r="AD4328" s="425"/>
      <c r="AE4328" s="425"/>
      <c r="AF4328" s="612"/>
      <c r="AG4328" s="612"/>
      <c r="AH4328" s="130"/>
      <c r="AI4328" s="130"/>
      <c r="AJ4328" s="130"/>
      <c r="AK4328" s="130"/>
      <c r="AL4328" s="130"/>
      <c r="AM4328" s="130"/>
      <c r="AN4328" s="130"/>
      <c r="AO4328" s="130"/>
      <c r="AP4328" s="130"/>
      <c r="AQ4328" s="130"/>
      <c r="AR4328" s="130"/>
      <c r="AS4328" s="130"/>
      <c r="AT4328" s="130"/>
      <c r="AU4328" s="130"/>
      <c r="AV4328" s="130"/>
      <c r="AW4328" s="130"/>
      <c r="AX4328" s="130"/>
      <c r="AY4328" s="130"/>
      <c r="AZ4328" s="130"/>
      <c r="BA4328" s="130"/>
      <c r="BB4328" s="1223"/>
      <c r="BC4328" s="415"/>
      <c r="BD4328" s="2934"/>
      <c r="BE4328" s="3240"/>
      <c r="BF4328" s="130"/>
    </row>
    <row r="4329" spans="1:58" ht="15" hidden="1" customHeight="1" outlineLevel="1" x14ac:dyDescent="0.3">
      <c r="A4329" s="1531"/>
      <c r="C4329" s="80"/>
      <c r="D4329" s="4036"/>
      <c r="E4329" s="3951"/>
      <c r="F4329" s="4040" t="str">
        <f t="shared" si="306"/>
        <v>ASHP-SEER18-Replace_CAC_ElectricHeat_ER2_MF_CompE</v>
      </c>
      <c r="G4329" s="4040"/>
      <c r="H4329" s="4040"/>
      <c r="I4329" s="4040"/>
      <c r="J4329" s="2759" t="str">
        <f t="shared" si="307"/>
        <v>354301_2023_12_</v>
      </c>
      <c r="K4329" s="425"/>
      <c r="L4329" s="70"/>
      <c r="M4329" s="2561"/>
      <c r="P4329" s="650"/>
      <c r="Q4329" s="528"/>
      <c r="R4329" s="650"/>
      <c r="S4329" s="83"/>
      <c r="T4329" s="449"/>
      <c r="U4329" s="83"/>
      <c r="V4329" s="4036"/>
      <c r="W4329" s="2209"/>
      <c r="X4329" s="428"/>
      <c r="Y4329" s="428"/>
      <c r="Z4329" s="425"/>
      <c r="AA4329" s="425"/>
      <c r="AB4329" s="428"/>
      <c r="AC4329" s="2792"/>
      <c r="AD4329" s="425"/>
      <c r="AE4329" s="425"/>
      <c r="AF4329" s="612"/>
      <c r="AG4329" s="612"/>
      <c r="AH4329" s="130"/>
      <c r="AI4329" s="130"/>
      <c r="AJ4329" s="130"/>
      <c r="AK4329" s="130"/>
      <c r="AL4329" s="130"/>
      <c r="AM4329" s="130"/>
      <c r="AN4329" s="130"/>
      <c r="AO4329" s="130"/>
      <c r="AP4329" s="130"/>
      <c r="AQ4329" s="130"/>
      <c r="AR4329" s="130"/>
      <c r="AS4329" s="130"/>
      <c r="AT4329" s="130"/>
      <c r="AU4329" s="130"/>
      <c r="AV4329" s="130"/>
      <c r="AW4329" s="130"/>
      <c r="AX4329" s="130"/>
      <c r="AY4329" s="130"/>
      <c r="AZ4329" s="130"/>
      <c r="BA4329" s="130"/>
      <c r="BB4329" s="1223"/>
      <c r="BC4329" s="415"/>
      <c r="BD4329" s="2934"/>
      <c r="BE4329" s="3240"/>
      <c r="BF4329" s="130"/>
    </row>
    <row r="4330" spans="1:58" ht="15" hidden="1" customHeight="1" outlineLevel="1" x14ac:dyDescent="0.3">
      <c r="A4330" s="1531"/>
      <c r="C4330" s="80"/>
      <c r="D4330" s="4036"/>
      <c r="E4330" s="3951"/>
      <c r="F4330" s="4040" t="str">
        <f t="shared" si="306"/>
        <v>ASHP-SEER18-Replace_CAC_NonElectricHeat_ER1_MF</v>
      </c>
      <c r="G4330" s="4040"/>
      <c r="H4330" s="4040"/>
      <c r="I4330" s="4040"/>
      <c r="J4330" s="2759" t="str">
        <f t="shared" si="307"/>
        <v>354310_2023_12_</v>
      </c>
      <c r="K4330" s="425">
        <f>(($R$1960*L4330)+$R$1947)-(($Q$1960*L4330)/((1+$R$1962)^($R$1963-1)))</f>
        <v>1372.1426571738343</v>
      </c>
      <c r="L4330" s="70">
        <f>VLOOKUP(J4330,$J$1940:$L$2132,3,FALSE)*M4330</f>
        <v>1.5</v>
      </c>
      <c r="M4330" s="2561">
        <f>VLOOKUP(J4330,$J$3484:$K$3676,2,FALSE)</f>
        <v>1</v>
      </c>
      <c r="P4330" s="650"/>
      <c r="Q4330" s="528"/>
      <c r="R4330" s="650"/>
      <c r="S4330" s="83"/>
      <c r="T4330" s="449"/>
      <c r="U4330" s="83"/>
      <c r="V4330" s="4036"/>
      <c r="W4330" s="2209"/>
      <c r="X4330" s="428"/>
      <c r="Y4330" s="428"/>
      <c r="Z4330" s="425"/>
      <c r="AA4330" s="425"/>
      <c r="AB4330" s="428"/>
      <c r="AC4330" s="2793">
        <v>1195.8844199433067</v>
      </c>
      <c r="AD4330" s="425">
        <v>1195.8844199433067</v>
      </c>
      <c r="AE4330" s="428">
        <v>1228.9147271629927</v>
      </c>
      <c r="AF4330" s="612"/>
      <c r="AG4330" s="612"/>
      <c r="AH4330" s="130"/>
      <c r="AI4330" s="130"/>
      <c r="AJ4330" s="130"/>
      <c r="AK4330" s="130"/>
      <c r="AL4330" s="130"/>
      <c r="AM4330" s="130"/>
      <c r="AN4330" s="130"/>
      <c r="AO4330" s="130"/>
      <c r="AP4330" s="130"/>
      <c r="AQ4330" s="130"/>
      <c r="AR4330" s="130"/>
      <c r="AS4330" s="130"/>
      <c r="AT4330" s="130"/>
      <c r="AU4330" s="130"/>
      <c r="AV4330" s="130"/>
      <c r="AW4330" s="130"/>
      <c r="AX4330" s="130"/>
      <c r="AY4330" s="130"/>
      <c r="AZ4330" s="130"/>
      <c r="BA4330" s="130"/>
      <c r="BB4330" s="1223"/>
      <c r="BC4330" s="415"/>
      <c r="BD4330" s="2934"/>
      <c r="BE4330" s="3240"/>
      <c r="BF4330" s="130"/>
    </row>
    <row r="4331" spans="1:58" ht="15" hidden="1" customHeight="1" outlineLevel="1" x14ac:dyDescent="0.3">
      <c r="A4331" s="1531"/>
      <c r="C4331" s="80"/>
      <c r="D4331" s="4036"/>
      <c r="E4331" s="3951"/>
      <c r="F4331" s="4040" t="str">
        <f t="shared" si="306"/>
        <v>ASHP-SEER18-Replace_CAC_NonElectricHeat_ER1_MF</v>
      </c>
      <c r="G4331" s="4040"/>
      <c r="H4331" s="4040"/>
      <c r="I4331" s="4040"/>
      <c r="J4331" s="2759" t="str">
        <f t="shared" si="307"/>
        <v>354310_2023_12_</v>
      </c>
      <c r="K4331" s="425"/>
      <c r="L4331" s="70"/>
      <c r="M4331" s="2561"/>
      <c r="P4331" s="650"/>
      <c r="Q4331" s="528"/>
      <c r="R4331" s="650"/>
      <c r="S4331" s="83"/>
      <c r="T4331" s="449"/>
      <c r="U4331" s="83"/>
      <c r="V4331" s="4036"/>
      <c r="W4331" s="2209"/>
      <c r="X4331" s="428"/>
      <c r="Y4331" s="428"/>
      <c r="Z4331" s="425"/>
      <c r="AA4331" s="425"/>
      <c r="AB4331" s="428"/>
      <c r="AC4331" s="2792"/>
      <c r="AD4331" s="425"/>
      <c r="AE4331" s="425"/>
      <c r="AF4331" s="612"/>
      <c r="AG4331" s="612"/>
      <c r="AH4331" s="130"/>
      <c r="AI4331" s="130"/>
      <c r="AJ4331" s="130"/>
      <c r="AK4331" s="130"/>
      <c r="AL4331" s="130"/>
      <c r="AM4331" s="130"/>
      <c r="AN4331" s="130"/>
      <c r="AO4331" s="130"/>
      <c r="AP4331" s="130"/>
      <c r="AQ4331" s="130"/>
      <c r="AR4331" s="130"/>
      <c r="AS4331" s="130"/>
      <c r="AT4331" s="130"/>
      <c r="AU4331" s="130"/>
      <c r="AV4331" s="130"/>
      <c r="AW4331" s="130"/>
      <c r="AX4331" s="130"/>
      <c r="AY4331" s="130"/>
      <c r="AZ4331" s="130"/>
      <c r="BA4331" s="130"/>
      <c r="BB4331" s="1223"/>
      <c r="BC4331" s="415"/>
      <c r="BD4331" s="2934"/>
      <c r="BE4331" s="3240"/>
      <c r="BF4331" s="130"/>
    </row>
    <row r="4332" spans="1:58" ht="15" hidden="1" customHeight="1" outlineLevel="1" x14ac:dyDescent="0.3">
      <c r="A4332" s="1531"/>
      <c r="C4332" s="80"/>
      <c r="D4332" s="4036"/>
      <c r="E4332" s="3951"/>
      <c r="F4332" s="4040" t="str">
        <f t="shared" si="306"/>
        <v>ASHP-SEER18-Replace_CAC_NonElectricHeat_ER2_MF</v>
      </c>
      <c r="G4332" s="4040"/>
      <c r="H4332" s="4040"/>
      <c r="I4332" s="4040"/>
      <c r="J4332" s="2759" t="str">
        <f t="shared" si="307"/>
        <v>354310_2023_12_</v>
      </c>
      <c r="K4332" s="425"/>
      <c r="L4332" s="70"/>
      <c r="M4332" s="2561"/>
      <c r="P4332" s="650"/>
      <c r="Q4332" s="528"/>
      <c r="R4332" s="650"/>
      <c r="S4332" s="83"/>
      <c r="T4332" s="449"/>
      <c r="U4332" s="83"/>
      <c r="V4332" s="4036"/>
      <c r="W4332" s="2209"/>
      <c r="X4332" s="428"/>
      <c r="Y4332" s="428"/>
      <c r="Z4332" s="425"/>
      <c r="AA4332" s="425"/>
      <c r="AB4332" s="428"/>
      <c r="AC4332" s="2792"/>
      <c r="AD4332" s="425"/>
      <c r="AE4332" s="425"/>
      <c r="AF4332" s="612"/>
      <c r="AG4332" s="612"/>
      <c r="AH4332" s="130"/>
      <c r="AI4332" s="130"/>
      <c r="AJ4332" s="130"/>
      <c r="AK4332" s="130"/>
      <c r="AL4332" s="130"/>
      <c r="AM4332" s="130"/>
      <c r="AN4332" s="130"/>
      <c r="AO4332" s="130"/>
      <c r="AP4332" s="130"/>
      <c r="AQ4332" s="130"/>
      <c r="AR4332" s="130"/>
      <c r="AS4332" s="130"/>
      <c r="AT4332" s="130"/>
      <c r="AU4332" s="130"/>
      <c r="AV4332" s="130"/>
      <c r="AW4332" s="130"/>
      <c r="AX4332" s="130"/>
      <c r="AY4332" s="130"/>
      <c r="AZ4332" s="130"/>
      <c r="BA4332" s="130"/>
      <c r="BB4332" s="1223"/>
      <c r="BC4332" s="415"/>
      <c r="BD4332" s="2934"/>
      <c r="BE4332" s="3240"/>
      <c r="BF4332" s="130"/>
    </row>
    <row r="4333" spans="1:58" ht="15" hidden="1" customHeight="1" outlineLevel="1" x14ac:dyDescent="0.3">
      <c r="A4333" s="1531"/>
      <c r="C4333" s="80"/>
      <c r="D4333" s="4036"/>
      <c r="E4333" s="3951"/>
      <c r="F4333" s="4040" t="str">
        <f t="shared" si="306"/>
        <v>ASHP-SEER18-Replace_CAC_NonElectricHeat_ER2_MF</v>
      </c>
      <c r="G4333" s="4040"/>
      <c r="H4333" s="4040"/>
      <c r="I4333" s="4040"/>
      <c r="J4333" s="2759" t="str">
        <f t="shared" si="307"/>
        <v>354310_2023_12_</v>
      </c>
      <c r="K4333" s="425"/>
      <c r="L4333" s="70"/>
      <c r="M4333" s="2561"/>
      <c r="P4333" s="650"/>
      <c r="Q4333" s="528"/>
      <c r="R4333" s="650"/>
      <c r="S4333" s="83"/>
      <c r="T4333" s="449"/>
      <c r="U4333" s="83"/>
      <c r="V4333" s="4036"/>
      <c r="W4333" s="2209"/>
      <c r="X4333" s="428"/>
      <c r="Y4333" s="428"/>
      <c r="Z4333" s="425"/>
      <c r="AA4333" s="425"/>
      <c r="AB4333" s="428"/>
      <c r="AC4333" s="2792"/>
      <c r="AD4333" s="425"/>
      <c r="AE4333" s="425"/>
      <c r="AF4333" s="612"/>
      <c r="AG4333" s="612"/>
      <c r="AH4333" s="130"/>
      <c r="AI4333" s="130"/>
      <c r="AJ4333" s="130"/>
      <c r="AK4333" s="130"/>
      <c r="AL4333" s="130"/>
      <c r="AM4333" s="130"/>
      <c r="AN4333" s="130"/>
      <c r="AO4333" s="130"/>
      <c r="AP4333" s="130"/>
      <c r="AQ4333" s="130"/>
      <c r="AR4333" s="130"/>
      <c r="AS4333" s="130"/>
      <c r="AT4333" s="130"/>
      <c r="AU4333" s="130"/>
      <c r="AV4333" s="130"/>
      <c r="AW4333" s="130"/>
      <c r="AX4333" s="130"/>
      <c r="AY4333" s="130"/>
      <c r="AZ4333" s="130"/>
      <c r="BA4333" s="130"/>
      <c r="BB4333" s="1223"/>
      <c r="BC4333" s="415"/>
      <c r="BD4333" s="2934"/>
      <c r="BE4333" s="3240"/>
      <c r="BF4333" s="130"/>
    </row>
    <row r="4334" spans="1:58" ht="15" hidden="1" customHeight="1" outlineLevel="1" x14ac:dyDescent="0.3">
      <c r="A4334" s="1531"/>
      <c r="C4334" s="80"/>
      <c r="D4334" s="4036"/>
      <c r="E4334" s="3951"/>
      <c r="F4334" s="4040" t="str">
        <f t="shared" si="306"/>
        <v>ASHP-SEER18-Replace_CAC_NonElectricHeat_ER1_MF_CompE</v>
      </c>
      <c r="G4334" s="4040"/>
      <c r="H4334" s="4040"/>
      <c r="I4334" s="4040"/>
      <c r="J4334" s="2759" t="str">
        <f t="shared" si="307"/>
        <v>354311_2023_12_</v>
      </c>
      <c r="K4334" s="425">
        <f>(($R$1960*L4334)+$R$1947)-(($Q$1960*L4334)/((1+$R$1962)^($R$1963-1)))</f>
        <v>1372.1426571738343</v>
      </c>
      <c r="L4334" s="70">
        <f>VLOOKUP(J4334,$J$1940:$L$2132,3,FALSE)*M4334</f>
        <v>1.5</v>
      </c>
      <c r="M4334" s="2561">
        <f>VLOOKUP(J4334,$J$3484:$K$3676,2,FALSE)</f>
        <v>1</v>
      </c>
      <c r="P4334" s="650"/>
      <c r="Q4334" s="528"/>
      <c r="R4334" s="650"/>
      <c r="S4334" s="83"/>
      <c r="T4334" s="449"/>
      <c r="U4334" s="83"/>
      <c r="V4334" s="4036"/>
      <c r="W4334" s="2209"/>
      <c r="X4334" s="428"/>
      <c r="Y4334" s="428"/>
      <c r="Z4334" s="425"/>
      <c r="AA4334" s="425"/>
      <c r="AB4334" s="428"/>
      <c r="AC4334" s="2793">
        <v>1195.8844199433067</v>
      </c>
      <c r="AD4334" s="425">
        <v>1195.8844199433067</v>
      </c>
      <c r="AE4334" s="428">
        <v>1228.9147271629927</v>
      </c>
      <c r="AF4334" s="612"/>
      <c r="AG4334" s="612"/>
      <c r="AH4334" s="130"/>
      <c r="AI4334" s="130"/>
      <c r="AJ4334" s="130"/>
      <c r="AK4334" s="130"/>
      <c r="AL4334" s="130"/>
      <c r="AM4334" s="130"/>
      <c r="AN4334" s="130"/>
      <c r="AO4334" s="130"/>
      <c r="AP4334" s="130"/>
      <c r="AQ4334" s="130"/>
      <c r="AR4334" s="130"/>
      <c r="AS4334" s="130"/>
      <c r="AT4334" s="130"/>
      <c r="AU4334" s="130"/>
      <c r="AV4334" s="130"/>
      <c r="AW4334" s="130"/>
      <c r="AX4334" s="130"/>
      <c r="AY4334" s="130"/>
      <c r="AZ4334" s="130"/>
      <c r="BA4334" s="130"/>
      <c r="BB4334" s="1223"/>
      <c r="BC4334" s="415"/>
      <c r="BD4334" s="2934"/>
      <c r="BE4334" s="3240"/>
      <c r="BF4334" s="130"/>
    </row>
    <row r="4335" spans="1:58" ht="15" hidden="1" customHeight="1" outlineLevel="1" x14ac:dyDescent="0.3">
      <c r="A4335" s="1531"/>
      <c r="C4335" s="80"/>
      <c r="D4335" s="4036"/>
      <c r="E4335" s="3951"/>
      <c r="F4335" s="4040" t="str">
        <f t="shared" si="306"/>
        <v>ASHP-SEER18-Replace_CAC_NonElectricHeat_ER1_MF_CompE</v>
      </c>
      <c r="G4335" s="4040"/>
      <c r="H4335" s="4040"/>
      <c r="I4335" s="4040"/>
      <c r="J4335" s="2759" t="str">
        <f t="shared" si="307"/>
        <v>354311_2023_12_</v>
      </c>
      <c r="K4335" s="425"/>
      <c r="L4335" s="70"/>
      <c r="M4335" s="2561"/>
      <c r="P4335" s="650"/>
      <c r="Q4335" s="528"/>
      <c r="R4335" s="650"/>
      <c r="S4335" s="83"/>
      <c r="T4335" s="449"/>
      <c r="U4335" s="83"/>
      <c r="V4335" s="4036"/>
      <c r="W4335" s="2209"/>
      <c r="X4335" s="428"/>
      <c r="Y4335" s="428"/>
      <c r="Z4335" s="425"/>
      <c r="AA4335" s="425"/>
      <c r="AB4335" s="428"/>
      <c r="AC4335" s="2792"/>
      <c r="AD4335" s="425"/>
      <c r="AE4335" s="425"/>
      <c r="AF4335" s="612"/>
      <c r="AG4335" s="612"/>
      <c r="AH4335" s="130"/>
      <c r="AI4335" s="130"/>
      <c r="AJ4335" s="130"/>
      <c r="AK4335" s="130"/>
      <c r="AL4335" s="130"/>
      <c r="AM4335" s="130"/>
      <c r="AN4335" s="130"/>
      <c r="AO4335" s="130"/>
      <c r="AP4335" s="130"/>
      <c r="AQ4335" s="130"/>
      <c r="AR4335" s="130"/>
      <c r="AS4335" s="130"/>
      <c r="AT4335" s="130"/>
      <c r="AU4335" s="130"/>
      <c r="AV4335" s="130"/>
      <c r="AW4335" s="130"/>
      <c r="AX4335" s="130"/>
      <c r="AY4335" s="130"/>
      <c r="AZ4335" s="130"/>
      <c r="BA4335" s="130"/>
      <c r="BB4335" s="1223"/>
      <c r="BC4335" s="415"/>
      <c r="BD4335" s="2934"/>
      <c r="BE4335" s="3240"/>
      <c r="BF4335" s="130"/>
    </row>
    <row r="4336" spans="1:58" ht="15" hidden="1" customHeight="1" outlineLevel="1" x14ac:dyDescent="0.3">
      <c r="A4336" s="1531"/>
      <c r="C4336" s="80"/>
      <c r="D4336" s="4036"/>
      <c r="E4336" s="3951"/>
      <c r="F4336" s="4040" t="str">
        <f t="shared" si="306"/>
        <v>ASHP-SEER18-Replace_CAC_NonElectricHeat_ER2_MF_CompE</v>
      </c>
      <c r="G4336" s="4040"/>
      <c r="H4336" s="4040"/>
      <c r="I4336" s="4040"/>
      <c r="J4336" s="2759" t="str">
        <f t="shared" si="307"/>
        <v>354311_2023_12_</v>
      </c>
      <c r="K4336" s="425"/>
      <c r="L4336" s="70"/>
      <c r="M4336" s="2561"/>
      <c r="P4336" s="650"/>
      <c r="Q4336" s="528"/>
      <c r="R4336" s="650"/>
      <c r="S4336" s="83"/>
      <c r="T4336" s="449"/>
      <c r="U4336" s="83"/>
      <c r="V4336" s="4036"/>
      <c r="W4336" s="2209"/>
      <c r="X4336" s="428"/>
      <c r="Y4336" s="428"/>
      <c r="Z4336" s="425"/>
      <c r="AA4336" s="425"/>
      <c r="AB4336" s="428"/>
      <c r="AC4336" s="2792"/>
      <c r="AD4336" s="425"/>
      <c r="AE4336" s="425"/>
      <c r="AF4336" s="612"/>
      <c r="AG4336" s="612"/>
      <c r="AH4336" s="130"/>
      <c r="AI4336" s="130"/>
      <c r="AJ4336" s="130"/>
      <c r="AK4336" s="130"/>
      <c r="AL4336" s="130"/>
      <c r="AM4336" s="130"/>
      <c r="AN4336" s="130"/>
      <c r="AO4336" s="130"/>
      <c r="AP4336" s="130"/>
      <c r="AQ4336" s="130"/>
      <c r="AR4336" s="130"/>
      <c r="AS4336" s="130"/>
      <c r="AT4336" s="130"/>
      <c r="AU4336" s="130"/>
      <c r="AV4336" s="130"/>
      <c r="AW4336" s="130"/>
      <c r="AX4336" s="130"/>
      <c r="AY4336" s="130"/>
      <c r="AZ4336" s="130"/>
      <c r="BA4336" s="130"/>
      <c r="BB4336" s="1223"/>
      <c r="BC4336" s="415"/>
      <c r="BD4336" s="2934"/>
      <c r="BE4336" s="3240"/>
      <c r="BF4336" s="130"/>
    </row>
    <row r="4337" spans="1:58" ht="15" hidden="1" customHeight="1" outlineLevel="1" x14ac:dyDescent="0.3">
      <c r="A4337" s="1531"/>
      <c r="C4337" s="80"/>
      <c r="D4337" s="4036"/>
      <c r="E4337" s="3951"/>
      <c r="F4337" s="4040" t="str">
        <f t="shared" si="306"/>
        <v>ASHP-SEER18-Replace_CAC_NonElectricHeat_ER2_MF_CompE</v>
      </c>
      <c r="G4337" s="4040"/>
      <c r="H4337" s="4040"/>
      <c r="I4337" s="4040"/>
      <c r="J4337" s="2759" t="str">
        <f t="shared" si="307"/>
        <v>354311_2023_12_</v>
      </c>
      <c r="K4337" s="425"/>
      <c r="L4337" s="70"/>
      <c r="M4337" s="2561"/>
      <c r="P4337" s="650"/>
      <c r="Q4337" s="528"/>
      <c r="R4337" s="650"/>
      <c r="S4337" s="83"/>
      <c r="T4337" s="449"/>
      <c r="U4337" s="83"/>
      <c r="V4337" s="4036"/>
      <c r="W4337" s="2209"/>
      <c r="X4337" s="428"/>
      <c r="Y4337" s="428"/>
      <c r="Z4337" s="425"/>
      <c r="AA4337" s="425"/>
      <c r="AB4337" s="428"/>
      <c r="AC4337" s="2792"/>
      <c r="AD4337" s="425"/>
      <c r="AE4337" s="425"/>
      <c r="AF4337" s="612"/>
      <c r="AG4337" s="612"/>
      <c r="AH4337" s="130"/>
      <c r="AI4337" s="130"/>
      <c r="AJ4337" s="130"/>
      <c r="AK4337" s="130"/>
      <c r="AL4337" s="130"/>
      <c r="AM4337" s="130"/>
      <c r="AN4337" s="130"/>
      <c r="AO4337" s="130"/>
      <c r="AP4337" s="130"/>
      <c r="AQ4337" s="130"/>
      <c r="AR4337" s="130"/>
      <c r="AS4337" s="130"/>
      <c r="AT4337" s="130"/>
      <c r="AU4337" s="130"/>
      <c r="AV4337" s="130"/>
      <c r="AW4337" s="130"/>
      <c r="AX4337" s="130"/>
      <c r="AY4337" s="130"/>
      <c r="AZ4337" s="130"/>
      <c r="BA4337" s="130"/>
      <c r="BB4337" s="1223"/>
      <c r="BC4337" s="415"/>
      <c r="BD4337" s="2934"/>
      <c r="BE4337" s="3240"/>
      <c r="BF4337" s="130"/>
    </row>
    <row r="4338" spans="1:58" ht="15" hidden="1" customHeight="1" outlineLevel="1" x14ac:dyDescent="0.3">
      <c r="A4338" s="1531"/>
      <c r="C4338" s="80"/>
      <c r="D4338" s="4036"/>
      <c r="E4338" s="3951"/>
      <c r="F4338" s="4040" t="str">
        <f t="shared" si="306"/>
        <v>ASHP-SEER18_ER1_MF</v>
      </c>
      <c r="G4338" s="4040"/>
      <c r="H4338" s="4040"/>
      <c r="I4338" s="4040"/>
      <c r="J4338" s="2759" t="str">
        <f t="shared" si="307"/>
        <v>354350_2023_12_</v>
      </c>
      <c r="K4338" s="425">
        <f>(($R$1960*L4338)+$R$1947)-(($Q$1960*L4338)/((1+$R$1962)^($R$1963-1)))</f>
        <v>1644.9577619563906</v>
      </c>
      <c r="L4338" s="70">
        <f>VLOOKUP(J4338,$J$1940:$L$2132,3,FALSE)*M4338</f>
        <v>2.5</v>
      </c>
      <c r="M4338" s="2561">
        <f>VLOOKUP(J4338,$J$3484:$K$3676,2,FALSE)</f>
        <v>1</v>
      </c>
      <c r="P4338" s="650"/>
      <c r="Q4338" s="528"/>
      <c r="R4338" s="650"/>
      <c r="S4338" s="83"/>
      <c r="T4338" s="449"/>
      <c r="U4338" s="83"/>
      <c r="V4338" s="4036"/>
      <c r="W4338" s="2209">
        <v>6827.3247976250323</v>
      </c>
      <c r="X4338" s="428">
        <f>(X$2077/12000)*$Q$1947*X$3621</f>
        <v>3821.028599275749</v>
      </c>
      <c r="Y4338" s="428">
        <v>1317.1849952991461</v>
      </c>
      <c r="Z4338" s="425">
        <v>1317.1849952991461</v>
      </c>
      <c r="AA4338" s="425">
        <v>1317.1849952991461</v>
      </c>
      <c r="AB4338" s="428">
        <v>1475.441723875274</v>
      </c>
      <c r="AC4338" s="2793">
        <v>1739.4680664776884</v>
      </c>
      <c r="AD4338" s="425">
        <v>1739.4680664776884</v>
      </c>
      <c r="AE4338" s="428">
        <v>1644.9577619563906</v>
      </c>
      <c r="AF4338" s="612"/>
      <c r="AG4338" s="612"/>
      <c r="AH4338" s="130"/>
      <c r="AI4338" s="130"/>
      <c r="AJ4338" s="130"/>
      <c r="AK4338" s="130"/>
      <c r="AL4338" s="130"/>
      <c r="AM4338" s="130"/>
      <c r="AN4338" s="130"/>
      <c r="AO4338" s="130"/>
      <c r="AP4338" s="130"/>
      <c r="AQ4338" s="130"/>
      <c r="AR4338" s="130"/>
      <c r="AS4338" s="130"/>
      <c r="AT4338" s="130"/>
      <c r="AU4338" s="130"/>
      <c r="AV4338" s="130"/>
      <c r="AW4338" s="130"/>
      <c r="AX4338" s="130"/>
      <c r="AY4338" s="130"/>
      <c r="AZ4338" s="130"/>
      <c r="BA4338" s="130"/>
      <c r="BB4338" s="1223"/>
      <c r="BC4338" s="415"/>
      <c r="BD4338" s="2934"/>
      <c r="BE4338" s="3240"/>
      <c r="BF4338" s="130"/>
    </row>
    <row r="4339" spans="1:58" ht="15" hidden="1" customHeight="1" outlineLevel="1" x14ac:dyDescent="0.3">
      <c r="A4339" s="1531"/>
      <c r="C4339" s="80"/>
      <c r="D4339" s="4036"/>
      <c r="E4339" s="3951"/>
      <c r="F4339" s="4040" t="str">
        <f t="shared" si="306"/>
        <v>ASHP-SEER18_ER1_MF</v>
      </c>
      <c r="G4339" s="4040"/>
      <c r="H4339" s="4040"/>
      <c r="I4339" s="4040"/>
      <c r="J4339" s="2759" t="str">
        <f t="shared" si="307"/>
        <v>354350_2023_12_</v>
      </c>
      <c r="K4339" s="425"/>
      <c r="L4339" s="70" t="str">
        <f>IF(K4339&gt;0,VLOOKUP(J4339,$J$1940:$L$2132,3,FALSE),"")</f>
        <v/>
      </c>
      <c r="M4339" s="2561" t="str">
        <f>IF(K4339&gt;0,VLOOKUP(J4339,$J$3484:$K$3676,2,FALSE),"")</f>
        <v/>
      </c>
      <c r="P4339" s="650"/>
      <c r="Q4339" s="528"/>
      <c r="R4339" s="650"/>
      <c r="S4339" s="83"/>
      <c r="T4339" s="449"/>
      <c r="U4339" s="83"/>
      <c r="V4339" s="4036"/>
      <c r="W4339" s="2209"/>
      <c r="X4339" s="428"/>
      <c r="Y4339" s="428"/>
      <c r="Z4339" s="425"/>
      <c r="AA4339" s="425"/>
      <c r="AB4339" s="428"/>
      <c r="AC4339" s="2792"/>
      <c r="AD4339" s="425"/>
      <c r="AE4339" s="425"/>
      <c r="AF4339" s="612"/>
      <c r="AG4339" s="612"/>
      <c r="AH4339" s="130"/>
      <c r="AI4339" s="130"/>
      <c r="AJ4339" s="130"/>
      <c r="AK4339" s="130"/>
      <c r="AL4339" s="130"/>
      <c r="AM4339" s="130"/>
      <c r="AN4339" s="130"/>
      <c r="AO4339" s="130"/>
      <c r="AP4339" s="130"/>
      <c r="AQ4339" s="130"/>
      <c r="AR4339" s="130"/>
      <c r="AS4339" s="130"/>
      <c r="AT4339" s="130"/>
      <c r="AU4339" s="130"/>
      <c r="AV4339" s="130"/>
      <c r="AW4339" s="130"/>
      <c r="AX4339" s="130"/>
      <c r="AY4339" s="130"/>
      <c r="AZ4339" s="130"/>
      <c r="BA4339" s="130"/>
      <c r="BB4339" s="1223"/>
      <c r="BC4339" s="415"/>
      <c r="BD4339" s="2934"/>
      <c r="BE4339" s="3240"/>
      <c r="BF4339" s="130"/>
    </row>
    <row r="4340" spans="1:58" ht="15" hidden="1" customHeight="1" outlineLevel="1" x14ac:dyDescent="0.3">
      <c r="A4340" s="1531"/>
      <c r="C4340" s="80"/>
      <c r="D4340" s="4036"/>
      <c r="E4340" s="3951"/>
      <c r="F4340" s="4040" t="str">
        <f t="shared" si="306"/>
        <v>ASHP-SEER18_ER2_MF</v>
      </c>
      <c r="G4340" s="4040"/>
      <c r="H4340" s="4040"/>
      <c r="I4340" s="4040"/>
      <c r="J4340" s="2759" t="str">
        <f t="shared" si="307"/>
        <v>354350_2023_12_</v>
      </c>
      <c r="K4340" s="425"/>
      <c r="L4340" s="70" t="str">
        <f>IF(K4340&gt;0,VLOOKUP(J4340,$J$1940:$L$2132,3,FALSE),"")</f>
        <v/>
      </c>
      <c r="M4340" s="2561" t="str">
        <f>IF(K4340&gt;0,VLOOKUP(J4340,$J$3484:$K$3676,2,FALSE),"")</f>
        <v/>
      </c>
      <c r="P4340" s="650"/>
      <c r="Q4340" s="528"/>
      <c r="R4340" s="650"/>
      <c r="S4340" s="83"/>
      <c r="T4340" s="449"/>
      <c r="U4340" s="83"/>
      <c r="V4340" s="4036"/>
      <c r="W4340" s="2209"/>
      <c r="X4340" s="428"/>
      <c r="Y4340" s="428"/>
      <c r="Z4340" s="425"/>
      <c r="AA4340" s="425"/>
      <c r="AB4340" s="428"/>
      <c r="AC4340" s="2792"/>
      <c r="AD4340" s="425"/>
      <c r="AE4340" s="425"/>
      <c r="AF4340" s="612"/>
      <c r="AG4340" s="612"/>
      <c r="AH4340" s="130"/>
      <c r="AI4340" s="130"/>
      <c r="AJ4340" s="130"/>
      <c r="AK4340" s="130"/>
      <c r="AL4340" s="130"/>
      <c r="AM4340" s="130"/>
      <c r="AN4340" s="130"/>
      <c r="AO4340" s="130"/>
      <c r="AP4340" s="130"/>
      <c r="AQ4340" s="130"/>
      <c r="AR4340" s="130"/>
      <c r="AS4340" s="130"/>
      <c r="AT4340" s="130"/>
      <c r="AU4340" s="130"/>
      <c r="AV4340" s="130"/>
      <c r="AW4340" s="130"/>
      <c r="AX4340" s="130"/>
      <c r="AY4340" s="130"/>
      <c r="AZ4340" s="130"/>
      <c r="BA4340" s="130"/>
      <c r="BB4340" s="1223"/>
      <c r="BC4340" s="415"/>
      <c r="BD4340" s="2934"/>
      <c r="BE4340" s="3240"/>
      <c r="BF4340" s="130"/>
    </row>
    <row r="4341" spans="1:58" ht="15" hidden="1" customHeight="1" outlineLevel="1" x14ac:dyDescent="0.3">
      <c r="A4341" s="1531"/>
      <c r="C4341" s="80"/>
      <c r="D4341" s="4036"/>
      <c r="E4341" s="3951"/>
      <c r="F4341" s="4040" t="str">
        <f t="shared" si="306"/>
        <v>ASHP-SEER18_ER2_MF</v>
      </c>
      <c r="G4341" s="4040"/>
      <c r="H4341" s="4040"/>
      <c r="I4341" s="4040"/>
      <c r="J4341" s="2759" t="str">
        <f t="shared" si="307"/>
        <v>354350_2023_12_</v>
      </c>
      <c r="K4341" s="425"/>
      <c r="L4341" s="70" t="str">
        <f>IF(K4341&gt;0,VLOOKUP(J4341,$J$1940:$L$2132,3,FALSE),"")</f>
        <v/>
      </c>
      <c r="M4341" s="2561" t="str">
        <f>IF(K4341&gt;0,VLOOKUP(J4341,$J$3484:$K$3676,2,FALSE),"")</f>
        <v/>
      </c>
      <c r="P4341" s="650"/>
      <c r="Q4341" s="528"/>
      <c r="R4341" s="650"/>
      <c r="S4341" s="83"/>
      <c r="T4341" s="449"/>
      <c r="U4341" s="83"/>
      <c r="V4341" s="4036"/>
      <c r="W4341" s="2209"/>
      <c r="X4341" s="428"/>
      <c r="Y4341" s="428"/>
      <c r="Z4341" s="425"/>
      <c r="AA4341" s="425"/>
      <c r="AB4341" s="428"/>
      <c r="AC4341" s="2792"/>
      <c r="AD4341" s="425"/>
      <c r="AE4341" s="425"/>
      <c r="AF4341" s="612"/>
      <c r="AG4341" s="612"/>
      <c r="AH4341" s="130"/>
      <c r="AI4341" s="130"/>
      <c r="AJ4341" s="130"/>
      <c r="AK4341" s="130"/>
      <c r="AL4341" s="130"/>
      <c r="AM4341" s="130"/>
      <c r="AN4341" s="130"/>
      <c r="AO4341" s="130"/>
      <c r="AP4341" s="130"/>
      <c r="AQ4341" s="130"/>
      <c r="AR4341" s="130"/>
      <c r="AS4341" s="130"/>
      <c r="AT4341" s="130"/>
      <c r="AU4341" s="130"/>
      <c r="AV4341" s="130"/>
      <c r="AW4341" s="130"/>
      <c r="AX4341" s="130"/>
      <c r="AY4341" s="130"/>
      <c r="AZ4341" s="130"/>
      <c r="BA4341" s="130"/>
      <c r="BB4341" s="1223"/>
      <c r="BC4341" s="415"/>
      <c r="BD4341" s="2934"/>
      <c r="BE4341" s="3240"/>
      <c r="BF4341" s="130"/>
    </row>
    <row r="4342" spans="1:58" ht="15" hidden="1" customHeight="1" outlineLevel="1" x14ac:dyDescent="0.3">
      <c r="A4342" s="1531"/>
      <c r="C4342" s="80"/>
      <c r="D4342" s="4036"/>
      <c r="E4342" s="3951"/>
      <c r="F4342" s="4040" t="str">
        <f t="shared" si="306"/>
        <v>ASHP-SEER18_ER1_MF_CompE</v>
      </c>
      <c r="G4342" s="4040"/>
      <c r="H4342" s="4040"/>
      <c r="I4342" s="4040"/>
      <c r="J4342" s="2759" t="str">
        <f t="shared" si="307"/>
        <v>354351_2023_12_</v>
      </c>
      <c r="K4342" s="425">
        <f>(($R$1960*L4342)+$R$1947)-(($Q$1960*L4342)/((1+$R$1962)^($R$1963-1)))</f>
        <v>1644.9577619563906</v>
      </c>
      <c r="L4342" s="70">
        <f>VLOOKUP(J4342,$J$1940:$L$2132,3,FALSE)*M4342</f>
        <v>2.5</v>
      </c>
      <c r="M4342" s="2561">
        <f>VLOOKUP(J4342,$J$3484:$K$3676,2,FALSE)</f>
        <v>1</v>
      </c>
      <c r="P4342" s="650"/>
      <c r="Q4342" s="528"/>
      <c r="R4342" s="650"/>
      <c r="S4342" s="83"/>
      <c r="T4342" s="449"/>
      <c r="U4342" s="83"/>
      <c r="V4342" s="4036"/>
      <c r="W4342" s="2209"/>
      <c r="X4342" s="428"/>
      <c r="Y4342" s="428"/>
      <c r="Z4342" s="425"/>
      <c r="AA4342" s="425"/>
      <c r="AB4342" s="428"/>
      <c r="AC4342" s="2793">
        <v>1739.4680664776884</v>
      </c>
      <c r="AD4342" s="425">
        <v>1739.4680664776884</v>
      </c>
      <c r="AE4342" s="428">
        <v>1644.9577619563906</v>
      </c>
      <c r="AF4342" s="612"/>
      <c r="AG4342" s="612"/>
      <c r="AH4342" s="130"/>
      <c r="AI4342" s="130"/>
      <c r="AJ4342" s="130"/>
      <c r="AK4342" s="130"/>
      <c r="AL4342" s="130"/>
      <c r="AM4342" s="130"/>
      <c r="AN4342" s="130"/>
      <c r="AO4342" s="130"/>
      <c r="AP4342" s="130"/>
      <c r="AQ4342" s="130"/>
      <c r="AR4342" s="130"/>
      <c r="AS4342" s="130"/>
      <c r="AT4342" s="130"/>
      <c r="AU4342" s="130"/>
      <c r="AV4342" s="130"/>
      <c r="AW4342" s="130"/>
      <c r="AX4342" s="130"/>
      <c r="AY4342" s="130"/>
      <c r="AZ4342" s="130"/>
      <c r="BA4342" s="130"/>
      <c r="BB4342" s="1223"/>
      <c r="BC4342" s="415"/>
      <c r="BD4342" s="2934"/>
      <c r="BE4342" s="3240"/>
      <c r="BF4342" s="130"/>
    </row>
    <row r="4343" spans="1:58" ht="15" hidden="1" customHeight="1" outlineLevel="1" x14ac:dyDescent="0.3">
      <c r="A4343" s="1531"/>
      <c r="C4343" s="80"/>
      <c r="D4343" s="4036"/>
      <c r="E4343" s="3951"/>
      <c r="F4343" s="4040" t="str">
        <f t="shared" si="306"/>
        <v>ASHP-SEER18_ER1_MF_CompE</v>
      </c>
      <c r="G4343" s="4040"/>
      <c r="H4343" s="4040"/>
      <c r="I4343" s="4040"/>
      <c r="J4343" s="2759" t="str">
        <f t="shared" si="307"/>
        <v>354351_2023_12_</v>
      </c>
      <c r="K4343" s="425"/>
      <c r="L4343" s="70"/>
      <c r="M4343" s="2561"/>
      <c r="P4343" s="650"/>
      <c r="Q4343" s="528"/>
      <c r="R4343" s="650"/>
      <c r="S4343" s="83"/>
      <c r="T4343" s="449"/>
      <c r="U4343" s="83"/>
      <c r="V4343" s="4036"/>
      <c r="W4343" s="2209"/>
      <c r="X4343" s="428"/>
      <c r="Y4343" s="428"/>
      <c r="Z4343" s="425"/>
      <c r="AA4343" s="425"/>
      <c r="AB4343" s="428"/>
      <c r="AC4343" s="2792"/>
      <c r="AD4343" s="425"/>
      <c r="AE4343" s="425"/>
      <c r="AF4343" s="612"/>
      <c r="AG4343" s="612"/>
      <c r="AH4343" s="130"/>
      <c r="AI4343" s="130"/>
      <c r="AJ4343" s="130"/>
      <c r="AK4343" s="130"/>
      <c r="AL4343" s="130"/>
      <c r="AM4343" s="130"/>
      <c r="AN4343" s="130"/>
      <c r="AO4343" s="130"/>
      <c r="AP4343" s="130"/>
      <c r="AQ4343" s="130"/>
      <c r="AR4343" s="130"/>
      <c r="AS4343" s="130"/>
      <c r="AT4343" s="130"/>
      <c r="AU4343" s="130"/>
      <c r="AV4343" s="130"/>
      <c r="AW4343" s="130"/>
      <c r="AX4343" s="130"/>
      <c r="AY4343" s="130"/>
      <c r="AZ4343" s="130"/>
      <c r="BA4343" s="130"/>
      <c r="BB4343" s="1223"/>
      <c r="BC4343" s="415"/>
      <c r="BD4343" s="2934"/>
      <c r="BE4343" s="3240"/>
      <c r="BF4343" s="130"/>
    </row>
    <row r="4344" spans="1:58" ht="15" hidden="1" customHeight="1" outlineLevel="1" x14ac:dyDescent="0.3">
      <c r="A4344" s="1531"/>
      <c r="C4344" s="80"/>
      <c r="D4344" s="4036"/>
      <c r="E4344" s="3951"/>
      <c r="F4344" s="4040" t="str">
        <f t="shared" si="306"/>
        <v>ASHP-SEER18_ER2_MF_CompE</v>
      </c>
      <c r="G4344" s="4040"/>
      <c r="H4344" s="4040"/>
      <c r="I4344" s="4040"/>
      <c r="J4344" s="2759" t="str">
        <f t="shared" si="307"/>
        <v>354351_2023_12_</v>
      </c>
      <c r="K4344" s="425"/>
      <c r="L4344" s="70"/>
      <c r="M4344" s="2561"/>
      <c r="P4344" s="650"/>
      <c r="Q4344" s="528"/>
      <c r="R4344" s="650"/>
      <c r="S4344" s="83"/>
      <c r="T4344" s="449"/>
      <c r="U4344" s="83"/>
      <c r="V4344" s="4036"/>
      <c r="W4344" s="2209"/>
      <c r="X4344" s="428"/>
      <c r="Y4344" s="428"/>
      <c r="Z4344" s="425"/>
      <c r="AA4344" s="425"/>
      <c r="AB4344" s="428"/>
      <c r="AC4344" s="2792"/>
      <c r="AD4344" s="425"/>
      <c r="AE4344" s="425"/>
      <c r="AF4344" s="612"/>
      <c r="AG4344" s="612"/>
      <c r="AH4344" s="130"/>
      <c r="AI4344" s="130"/>
      <c r="AJ4344" s="130"/>
      <c r="AK4344" s="130"/>
      <c r="AL4344" s="130"/>
      <c r="AM4344" s="130"/>
      <c r="AN4344" s="130"/>
      <c r="AO4344" s="130"/>
      <c r="AP4344" s="130"/>
      <c r="AQ4344" s="130"/>
      <c r="AR4344" s="130"/>
      <c r="AS4344" s="130"/>
      <c r="AT4344" s="130"/>
      <c r="AU4344" s="130"/>
      <c r="AV4344" s="130"/>
      <c r="AW4344" s="130"/>
      <c r="AX4344" s="130"/>
      <c r="AY4344" s="130"/>
      <c r="AZ4344" s="130"/>
      <c r="BA4344" s="130"/>
      <c r="BB4344" s="1223"/>
      <c r="BC4344" s="415"/>
      <c r="BD4344" s="2934"/>
      <c r="BE4344" s="3240"/>
      <c r="BF4344" s="130"/>
    </row>
    <row r="4345" spans="1:58" ht="15" hidden="1" customHeight="1" outlineLevel="1" x14ac:dyDescent="0.3">
      <c r="A4345" s="1531"/>
      <c r="C4345" s="80"/>
      <c r="D4345" s="4036"/>
      <c r="E4345" s="3951"/>
      <c r="F4345" s="4040" t="str">
        <f t="shared" si="306"/>
        <v>ASHP-SEER18_ER2_MF_CompE</v>
      </c>
      <c r="G4345" s="4040"/>
      <c r="H4345" s="4040"/>
      <c r="I4345" s="4040"/>
      <c r="J4345" s="2759" t="str">
        <f t="shared" si="307"/>
        <v>354351_2023_12_</v>
      </c>
      <c r="K4345" s="425"/>
      <c r="L4345" s="70"/>
      <c r="M4345" s="2561"/>
      <c r="P4345" s="650"/>
      <c r="Q4345" s="528"/>
      <c r="R4345" s="650"/>
      <c r="S4345" s="83"/>
      <c r="T4345" s="449"/>
      <c r="U4345" s="83"/>
      <c r="V4345" s="4036"/>
      <c r="W4345" s="2209"/>
      <c r="X4345" s="428"/>
      <c r="Y4345" s="428"/>
      <c r="Z4345" s="425"/>
      <c r="AA4345" s="425"/>
      <c r="AB4345" s="428"/>
      <c r="AC4345" s="2792"/>
      <c r="AD4345" s="425"/>
      <c r="AE4345" s="425"/>
      <c r="AF4345" s="612"/>
      <c r="AG4345" s="612"/>
      <c r="AH4345" s="130"/>
      <c r="AI4345" s="130"/>
      <c r="AJ4345" s="130"/>
      <c r="AK4345" s="130"/>
      <c r="AL4345" s="130"/>
      <c r="AM4345" s="130"/>
      <c r="AN4345" s="130"/>
      <c r="AO4345" s="130"/>
      <c r="AP4345" s="130"/>
      <c r="AQ4345" s="130"/>
      <c r="AR4345" s="130"/>
      <c r="AS4345" s="130"/>
      <c r="AT4345" s="130"/>
      <c r="AU4345" s="130"/>
      <c r="AV4345" s="130"/>
      <c r="AW4345" s="130"/>
      <c r="AX4345" s="130"/>
      <c r="AY4345" s="130"/>
      <c r="AZ4345" s="130"/>
      <c r="BA4345" s="130"/>
      <c r="BB4345" s="1223"/>
      <c r="BC4345" s="415"/>
      <c r="BD4345" s="2934"/>
      <c r="BE4345" s="3240"/>
      <c r="BF4345" s="130"/>
    </row>
    <row r="4346" spans="1:58" ht="15" hidden="1" customHeight="1" outlineLevel="1" x14ac:dyDescent="0.3">
      <c r="A4346" s="1531"/>
      <c r="C4346" s="80"/>
      <c r="D4346" s="4036"/>
      <c r="E4346" s="3951"/>
      <c r="F4346" s="4040" t="str">
        <f t="shared" si="306"/>
        <v>ASHP-SEER19-Replace_CAC_ElectricHeat_ER1_SF</v>
      </c>
      <c r="G4346" s="4040"/>
      <c r="H4346" s="4040"/>
      <c r="I4346" s="4040"/>
      <c r="J4346" s="2759" t="str">
        <f t="shared" si="307"/>
        <v>354400_2023_12_</v>
      </c>
      <c r="K4346" s="425">
        <f>(($R$1960*L4346)+$R$1948)-(($Q$1960*L4346)/((1+$R$1962)^($R$1963-1)))</f>
        <v>2233.0143777696067</v>
      </c>
      <c r="L4346" s="70">
        <f>VLOOKUP(J4346,$J$1940:$L$2132,3,FALSE)*M4346</f>
        <v>3.7731209149509803</v>
      </c>
      <c r="M4346" s="2561">
        <f>VLOOKUP(J4346,$J$3484:$K$3676,2,FALSE)</f>
        <v>1</v>
      </c>
      <c r="P4346" s="650"/>
      <c r="Q4346" s="528"/>
      <c r="R4346" s="650"/>
      <c r="S4346" s="83"/>
      <c r="T4346" s="449"/>
      <c r="U4346" s="83"/>
      <c r="V4346" s="4036"/>
      <c r="W4346" s="2209">
        <v>4620.6282279230445</v>
      </c>
      <c r="X4346" s="428">
        <f>(X$2081/12000)*$Q$1948*X$3625</f>
        <v>6268.4954744777742</v>
      </c>
      <c r="Y4346" s="428">
        <v>1686.0327049389366</v>
      </c>
      <c r="Z4346" s="425">
        <v>1686.0327049389366</v>
      </c>
      <c r="AA4346" s="425">
        <v>1686.0327049389366</v>
      </c>
      <c r="AB4346" s="428">
        <v>1944.3573864864111</v>
      </c>
      <c r="AC4346" s="2793">
        <v>2063.8263197906699</v>
      </c>
      <c r="AD4346" s="428">
        <v>2105.1914618743731</v>
      </c>
      <c r="AE4346" s="428">
        <v>2233.0143777696067</v>
      </c>
      <c r="AF4346" s="612"/>
      <c r="AG4346" s="612"/>
      <c r="AH4346" s="130"/>
      <c r="AI4346" s="130"/>
      <c r="AJ4346" s="130"/>
      <c r="AK4346" s="130"/>
      <c r="AL4346" s="130"/>
      <c r="AM4346" s="130"/>
      <c r="AN4346" s="130"/>
      <c r="AO4346" s="130"/>
      <c r="AP4346" s="130"/>
      <c r="AQ4346" s="130"/>
      <c r="AR4346" s="130"/>
      <c r="AS4346" s="130"/>
      <c r="AT4346" s="130"/>
      <c r="AU4346" s="130"/>
      <c r="AV4346" s="130"/>
      <c r="AW4346" s="130"/>
      <c r="AX4346" s="130"/>
      <c r="AY4346" s="130"/>
      <c r="AZ4346" s="130"/>
      <c r="BA4346" s="130"/>
      <c r="BB4346" s="1223"/>
      <c r="BC4346" s="415"/>
      <c r="BD4346" s="2934"/>
      <c r="BE4346" s="3240"/>
      <c r="BF4346" s="130"/>
    </row>
    <row r="4347" spans="1:58" ht="15" hidden="1" customHeight="1" outlineLevel="1" x14ac:dyDescent="0.3">
      <c r="A4347" s="990"/>
      <c r="C4347" s="80"/>
      <c r="D4347" s="4036"/>
      <c r="E4347" s="3951"/>
      <c r="F4347" s="4040" t="str">
        <f t="shared" si="306"/>
        <v>ASHP-SEER19-Replace_CAC_ElectricHeat_ER1_SF</v>
      </c>
      <c r="G4347" s="4040"/>
      <c r="H4347" s="4040"/>
      <c r="I4347" s="4040"/>
      <c r="J4347" s="2759" t="str">
        <f t="shared" si="307"/>
        <v>354400_2023_12_</v>
      </c>
      <c r="K4347" s="425"/>
      <c r="L4347" s="70" t="str">
        <f>IF(K4347&gt;0,VLOOKUP(J4347,$J$1940:$L$2132,3,FALSE),"")</f>
        <v/>
      </c>
      <c r="M4347" s="2561" t="str">
        <f>IF(K4347&gt;0,VLOOKUP(J4347,$J$3484:$K$3676,2,FALSE),"")</f>
        <v/>
      </c>
      <c r="P4347" s="650"/>
      <c r="S4347" s="83"/>
      <c r="T4347" s="83"/>
      <c r="U4347" s="83"/>
      <c r="V4347" s="4036"/>
      <c r="W4347" s="2209"/>
      <c r="X4347" s="428"/>
      <c r="Y4347" s="428"/>
      <c r="Z4347" s="425"/>
      <c r="AA4347" s="425"/>
      <c r="AB4347" s="428"/>
      <c r="AC4347" s="2792"/>
      <c r="AD4347" s="425"/>
      <c r="AE4347" s="425"/>
      <c r="AF4347" s="612"/>
      <c r="AG4347" s="612"/>
      <c r="AH4347" s="130"/>
      <c r="AI4347" s="130"/>
      <c r="AJ4347" s="130"/>
      <c r="AK4347" s="130"/>
      <c r="AL4347" s="130"/>
      <c r="AM4347" s="130"/>
      <c r="AN4347" s="130"/>
      <c r="AO4347" s="130"/>
      <c r="AP4347" s="130"/>
      <c r="AQ4347" s="130"/>
      <c r="AR4347" s="130"/>
      <c r="AS4347" s="130"/>
      <c r="AT4347" s="130"/>
      <c r="AU4347" s="130"/>
      <c r="AV4347" s="130"/>
      <c r="AW4347" s="130"/>
      <c r="AX4347" s="130"/>
      <c r="AY4347" s="130"/>
      <c r="AZ4347" s="130"/>
      <c r="BA4347" s="130"/>
      <c r="BB4347" s="1223"/>
      <c r="BC4347" s="415"/>
      <c r="BD4347" s="2934"/>
      <c r="BE4347" s="3240"/>
      <c r="BF4347" s="130"/>
    </row>
    <row r="4348" spans="1:58" ht="15" hidden="1" customHeight="1" outlineLevel="1" x14ac:dyDescent="0.3">
      <c r="A4348" s="1531"/>
      <c r="C4348" s="80"/>
      <c r="D4348" s="4036"/>
      <c r="E4348" s="3951"/>
      <c r="F4348" s="4040" t="str">
        <f t="shared" si="306"/>
        <v>ASHP-SEER19-Replace_CAC_ElectricHeat_ER2_SF</v>
      </c>
      <c r="G4348" s="4040"/>
      <c r="H4348" s="4040"/>
      <c r="I4348" s="4040"/>
      <c r="J4348" s="2759" t="str">
        <f t="shared" si="307"/>
        <v>354400_2023_12_</v>
      </c>
      <c r="K4348" s="425"/>
      <c r="L4348" s="70" t="str">
        <f>IF(K4348&gt;0,VLOOKUP(J4348,$J$1940:$L$2132,3,FALSE),"")</f>
        <v/>
      </c>
      <c r="M4348" s="2561" t="str">
        <f>IF(K4348&gt;0,VLOOKUP(J4348,$J$3484:$K$3676,2,FALSE),"")</f>
        <v/>
      </c>
      <c r="P4348" s="650"/>
      <c r="Q4348" s="528"/>
      <c r="R4348" s="650"/>
      <c r="S4348" s="83"/>
      <c r="T4348" s="449"/>
      <c r="U4348" s="83"/>
      <c r="V4348" s="4036"/>
      <c r="W4348" s="2209"/>
      <c r="X4348" s="428"/>
      <c r="Y4348" s="428"/>
      <c r="Z4348" s="425"/>
      <c r="AA4348" s="425"/>
      <c r="AB4348" s="428"/>
      <c r="AC4348" s="2792"/>
      <c r="AD4348" s="425"/>
      <c r="AE4348" s="425"/>
      <c r="AF4348" s="612"/>
      <c r="AG4348" s="612"/>
      <c r="AH4348" s="130"/>
      <c r="AI4348" s="130"/>
      <c r="AJ4348" s="130"/>
      <c r="AK4348" s="130"/>
      <c r="AL4348" s="130"/>
      <c r="AM4348" s="130"/>
      <c r="AN4348" s="130"/>
      <c r="AO4348" s="130"/>
      <c r="AP4348" s="130"/>
      <c r="AQ4348" s="130"/>
      <c r="AR4348" s="130"/>
      <c r="AS4348" s="130"/>
      <c r="AT4348" s="130"/>
      <c r="AU4348" s="130"/>
      <c r="AV4348" s="130"/>
      <c r="AW4348" s="130"/>
      <c r="AX4348" s="130"/>
      <c r="AY4348" s="130"/>
      <c r="AZ4348" s="130"/>
      <c r="BA4348" s="130"/>
      <c r="BB4348" s="1223"/>
      <c r="BC4348" s="415"/>
      <c r="BD4348" s="2934"/>
      <c r="BE4348" s="3240"/>
      <c r="BF4348" s="130"/>
    </row>
    <row r="4349" spans="1:58" ht="15" hidden="1" customHeight="1" outlineLevel="1" x14ac:dyDescent="0.3">
      <c r="A4349" s="990"/>
      <c r="C4349" s="80"/>
      <c r="D4349" s="4036"/>
      <c r="E4349" s="3951"/>
      <c r="F4349" s="4040" t="str">
        <f t="shared" si="306"/>
        <v>ASHP-SEER19-Replace_CAC_ElectricHeat_ER2_SF</v>
      </c>
      <c r="G4349" s="4040"/>
      <c r="H4349" s="4040"/>
      <c r="I4349" s="4040"/>
      <c r="J4349" s="2759" t="str">
        <f t="shared" si="307"/>
        <v>354400_2023_12_</v>
      </c>
      <c r="K4349" s="425"/>
      <c r="L4349" s="70" t="str">
        <f>IF(K4349&gt;0,VLOOKUP(J4349,$J$1940:$L$2132,3,FALSE),"")</f>
        <v/>
      </c>
      <c r="M4349" s="2561" t="str">
        <f>IF(K4349&gt;0,VLOOKUP(J4349,$J$3484:$K$3676,2,FALSE),"")</f>
        <v/>
      </c>
      <c r="P4349" s="650"/>
      <c r="S4349" s="83"/>
      <c r="T4349" s="83"/>
      <c r="U4349" s="83"/>
      <c r="V4349" s="4036"/>
      <c r="W4349" s="2209"/>
      <c r="X4349" s="428"/>
      <c r="Y4349" s="428"/>
      <c r="Z4349" s="425"/>
      <c r="AA4349" s="425"/>
      <c r="AB4349" s="428"/>
      <c r="AC4349" s="2792"/>
      <c r="AD4349" s="425"/>
      <c r="AE4349" s="425"/>
      <c r="AF4349" s="612"/>
      <c r="AG4349" s="612"/>
      <c r="AH4349" s="130"/>
      <c r="AI4349" s="130"/>
      <c r="AJ4349" s="130"/>
      <c r="AK4349" s="130"/>
      <c r="AL4349" s="130"/>
      <c r="AM4349" s="130"/>
      <c r="AN4349" s="130"/>
      <c r="AO4349" s="130"/>
      <c r="AP4349" s="130"/>
      <c r="AQ4349" s="130"/>
      <c r="AR4349" s="130"/>
      <c r="AS4349" s="130"/>
      <c r="AT4349" s="130"/>
      <c r="AU4349" s="130"/>
      <c r="AV4349" s="130"/>
      <c r="AW4349" s="130"/>
      <c r="AX4349" s="130"/>
      <c r="AY4349" s="130"/>
      <c r="AZ4349" s="130"/>
      <c r="BA4349" s="130"/>
      <c r="BB4349" s="1223"/>
      <c r="BC4349" s="415"/>
      <c r="BD4349" s="2934"/>
      <c r="BE4349" s="3240"/>
      <c r="BF4349" s="130"/>
    </row>
    <row r="4350" spans="1:58" ht="15" hidden="1" customHeight="1" outlineLevel="1" x14ac:dyDescent="0.3">
      <c r="A4350" s="990"/>
      <c r="C4350" s="80"/>
      <c r="D4350" s="4036"/>
      <c r="E4350" s="3951"/>
      <c r="F4350" s="4040" t="str">
        <f t="shared" si="306"/>
        <v>ASHP-SEER19-Replace_CAC_NonElectricHeat_ER1_SF</v>
      </c>
      <c r="G4350" s="4040"/>
      <c r="H4350" s="4040"/>
      <c r="I4350" s="4040"/>
      <c r="J4350" s="2759" t="str">
        <f t="shared" si="307"/>
        <v>354410_2023_12_</v>
      </c>
      <c r="K4350" s="425">
        <f>(($R$1960*L4350)+$R$1948)-(($Q$1960*L4350)/((1+$R$1962)^($R$1963-1)))</f>
        <v>2185.7843772172032</v>
      </c>
      <c r="L4350" s="70">
        <f>VLOOKUP(J4350,$J$1940:$L$2132,3,FALSE)*M4350</f>
        <v>3.6</v>
      </c>
      <c r="M4350" s="2561">
        <f>VLOOKUP(J4350,$J$3484:$K$3676,2,FALSE)</f>
        <v>1</v>
      </c>
      <c r="P4350" s="650"/>
      <c r="S4350" s="83"/>
      <c r="T4350" s="83"/>
      <c r="U4350" s="83"/>
      <c r="V4350" s="4036"/>
      <c r="W4350" s="2209"/>
      <c r="X4350" s="428"/>
      <c r="Y4350" s="428"/>
      <c r="Z4350" s="425"/>
      <c r="AA4350" s="425"/>
      <c r="AB4350" s="428"/>
      <c r="AC4350" s="2793">
        <v>2063.8263197906699</v>
      </c>
      <c r="AD4350" s="425">
        <v>2063.8263197906699</v>
      </c>
      <c r="AE4350" s="428">
        <v>2185.7843772172032</v>
      </c>
      <c r="AF4350" s="612"/>
      <c r="AG4350" s="612"/>
      <c r="AH4350" s="130"/>
      <c r="AI4350" s="130"/>
      <c r="AJ4350" s="130"/>
      <c r="AK4350" s="130"/>
      <c r="AL4350" s="130"/>
      <c r="AM4350" s="130"/>
      <c r="AN4350" s="130"/>
      <c r="AO4350" s="130"/>
      <c r="AP4350" s="130"/>
      <c r="AQ4350" s="130"/>
      <c r="AR4350" s="130"/>
      <c r="AS4350" s="130"/>
      <c r="AT4350" s="130"/>
      <c r="AU4350" s="130"/>
      <c r="AV4350" s="130"/>
      <c r="AW4350" s="130"/>
      <c r="AX4350" s="130"/>
      <c r="AY4350" s="130"/>
      <c r="AZ4350" s="130"/>
      <c r="BA4350" s="130"/>
      <c r="BB4350" s="1223"/>
      <c r="BC4350" s="415"/>
      <c r="BD4350" s="2934"/>
      <c r="BE4350" s="3240"/>
      <c r="BF4350" s="130"/>
    </row>
    <row r="4351" spans="1:58" ht="15" hidden="1" customHeight="1" outlineLevel="1" x14ac:dyDescent="0.3">
      <c r="A4351" s="990"/>
      <c r="C4351" s="80"/>
      <c r="D4351" s="4036"/>
      <c r="E4351" s="3951"/>
      <c r="F4351" s="4040" t="str">
        <f t="shared" si="306"/>
        <v>ASHP-SEER19-Replace_CAC_NonElectricHeat_ER1_SF</v>
      </c>
      <c r="G4351" s="4040"/>
      <c r="H4351" s="4040"/>
      <c r="I4351" s="4040"/>
      <c r="J4351" s="2759" t="str">
        <f t="shared" si="307"/>
        <v>354410_2023_12_</v>
      </c>
      <c r="K4351" s="425"/>
      <c r="L4351" s="70"/>
      <c r="M4351" s="2561"/>
      <c r="P4351" s="650"/>
      <c r="S4351" s="83"/>
      <c r="T4351" s="83"/>
      <c r="U4351" s="83"/>
      <c r="V4351" s="4036"/>
      <c r="W4351" s="2209"/>
      <c r="X4351" s="428"/>
      <c r="Y4351" s="428"/>
      <c r="Z4351" s="425"/>
      <c r="AA4351" s="425"/>
      <c r="AB4351" s="428"/>
      <c r="AC4351" s="2792"/>
      <c r="AD4351" s="425"/>
      <c r="AE4351" s="425"/>
      <c r="AF4351" s="612"/>
      <c r="AG4351" s="612"/>
      <c r="AH4351" s="130"/>
      <c r="AI4351" s="130"/>
      <c r="AJ4351" s="130"/>
      <c r="AK4351" s="130"/>
      <c r="AL4351" s="130"/>
      <c r="AM4351" s="130"/>
      <c r="AN4351" s="130"/>
      <c r="AO4351" s="130"/>
      <c r="AP4351" s="130"/>
      <c r="AQ4351" s="130"/>
      <c r="AR4351" s="130"/>
      <c r="AS4351" s="130"/>
      <c r="AT4351" s="130"/>
      <c r="AU4351" s="130"/>
      <c r="AV4351" s="130"/>
      <c r="AW4351" s="130"/>
      <c r="AX4351" s="130"/>
      <c r="AY4351" s="130"/>
      <c r="AZ4351" s="130"/>
      <c r="BA4351" s="130"/>
      <c r="BB4351" s="1223"/>
      <c r="BC4351" s="415"/>
      <c r="BD4351" s="2934"/>
      <c r="BE4351" s="3240"/>
      <c r="BF4351" s="130"/>
    </row>
    <row r="4352" spans="1:58" ht="15" hidden="1" customHeight="1" outlineLevel="1" x14ac:dyDescent="0.3">
      <c r="A4352" s="990"/>
      <c r="C4352" s="80"/>
      <c r="D4352" s="4036"/>
      <c r="E4352" s="3951"/>
      <c r="F4352" s="4040" t="str">
        <f t="shared" si="306"/>
        <v>ASHP-SEER19-Replace_CAC_NonElectricHeat_ER2_SF</v>
      </c>
      <c r="G4352" s="4040"/>
      <c r="H4352" s="4040"/>
      <c r="I4352" s="4040"/>
      <c r="J4352" s="2759" t="str">
        <f t="shared" si="307"/>
        <v>354410_2023_12_</v>
      </c>
      <c r="K4352" s="425"/>
      <c r="L4352" s="70"/>
      <c r="M4352" s="2561"/>
      <c r="P4352" s="650"/>
      <c r="S4352" s="83"/>
      <c r="T4352" s="83"/>
      <c r="U4352" s="83"/>
      <c r="V4352" s="4036"/>
      <c r="W4352" s="2209"/>
      <c r="X4352" s="428"/>
      <c r="Y4352" s="428"/>
      <c r="Z4352" s="425"/>
      <c r="AA4352" s="425"/>
      <c r="AB4352" s="428"/>
      <c r="AC4352" s="2792"/>
      <c r="AD4352" s="425"/>
      <c r="AE4352" s="425"/>
      <c r="AF4352" s="612"/>
      <c r="AG4352" s="612"/>
      <c r="AH4352" s="130"/>
      <c r="AI4352" s="130"/>
      <c r="AJ4352" s="130"/>
      <c r="AK4352" s="130"/>
      <c r="AL4352" s="130"/>
      <c r="AM4352" s="130"/>
      <c r="AN4352" s="130"/>
      <c r="AO4352" s="130"/>
      <c r="AP4352" s="130"/>
      <c r="AQ4352" s="130"/>
      <c r="AR4352" s="130"/>
      <c r="AS4352" s="130"/>
      <c r="AT4352" s="130"/>
      <c r="AU4352" s="130"/>
      <c r="AV4352" s="130"/>
      <c r="AW4352" s="130"/>
      <c r="AX4352" s="130"/>
      <c r="AY4352" s="130"/>
      <c r="AZ4352" s="130"/>
      <c r="BA4352" s="130"/>
      <c r="BB4352" s="1223"/>
      <c r="BC4352" s="415"/>
      <c r="BD4352" s="2934"/>
      <c r="BE4352" s="3240"/>
      <c r="BF4352" s="130"/>
    </row>
    <row r="4353" spans="1:58" ht="15" hidden="1" customHeight="1" outlineLevel="1" x14ac:dyDescent="0.3">
      <c r="A4353" s="990"/>
      <c r="C4353" s="80"/>
      <c r="D4353" s="4036"/>
      <c r="E4353" s="3951"/>
      <c r="F4353" s="4040" t="str">
        <f t="shared" si="306"/>
        <v>ASHP-SEER19-Replace_CAC_NonElectricHeat_ER2_SF</v>
      </c>
      <c r="G4353" s="4040"/>
      <c r="H4353" s="4040"/>
      <c r="I4353" s="4040"/>
      <c r="J4353" s="2759" t="str">
        <f t="shared" si="307"/>
        <v>354410_2023_12_</v>
      </c>
      <c r="K4353" s="425"/>
      <c r="L4353" s="70"/>
      <c r="M4353" s="2561"/>
      <c r="P4353" s="650"/>
      <c r="S4353" s="83"/>
      <c r="T4353" s="83"/>
      <c r="U4353" s="83"/>
      <c r="V4353" s="4036"/>
      <c r="W4353" s="2209"/>
      <c r="X4353" s="428"/>
      <c r="Y4353" s="428"/>
      <c r="Z4353" s="425"/>
      <c r="AA4353" s="425"/>
      <c r="AB4353" s="428"/>
      <c r="AC4353" s="2792"/>
      <c r="AD4353" s="425"/>
      <c r="AE4353" s="425"/>
      <c r="AF4353" s="612"/>
      <c r="AG4353" s="612"/>
      <c r="AH4353" s="130"/>
      <c r="AI4353" s="130"/>
      <c r="AJ4353" s="130"/>
      <c r="AK4353" s="130"/>
      <c r="AL4353" s="130"/>
      <c r="AM4353" s="130"/>
      <c r="AN4353" s="130"/>
      <c r="AO4353" s="130"/>
      <c r="AP4353" s="130"/>
      <c r="AQ4353" s="130"/>
      <c r="AR4353" s="130"/>
      <c r="AS4353" s="130"/>
      <c r="AT4353" s="130"/>
      <c r="AU4353" s="130"/>
      <c r="AV4353" s="130"/>
      <c r="AW4353" s="130"/>
      <c r="AX4353" s="130"/>
      <c r="AY4353" s="130"/>
      <c r="AZ4353" s="130"/>
      <c r="BA4353" s="130"/>
      <c r="BB4353" s="1223"/>
      <c r="BC4353" s="415"/>
      <c r="BD4353" s="2934"/>
      <c r="BE4353" s="3240"/>
      <c r="BF4353" s="130"/>
    </row>
    <row r="4354" spans="1:58" ht="15" hidden="1" customHeight="1" outlineLevel="1" x14ac:dyDescent="0.3">
      <c r="A4354" s="1531"/>
      <c r="C4354" s="80"/>
      <c r="D4354" s="4036"/>
      <c r="E4354" s="3951"/>
      <c r="F4354" s="4040" t="str">
        <f t="shared" si="306"/>
        <v>ASHP-SEER19-Replace_CAC_ElectricHeat_ER1_MF</v>
      </c>
      <c r="G4354" s="4040"/>
      <c r="H4354" s="4040"/>
      <c r="I4354" s="4040"/>
      <c r="J4354" s="2759" t="str">
        <f t="shared" si="307"/>
        <v>354450_2023_12_</v>
      </c>
      <c r="K4354" s="425">
        <f>(($R$1960*L4354)+$R$1948)-(($Q$1960*L4354)/((1+$R$1962)^($R$1963-1)))</f>
        <v>1753.3724361368513</v>
      </c>
      <c r="L4354" s="70">
        <f>VLOOKUP(J4354,$J$1940:$L$2132,3,FALSE)*M4354</f>
        <v>2.0150000000000001</v>
      </c>
      <c r="M4354" s="2561">
        <f>VLOOKUP(J4354,$J$3484:$K$3676,2,FALSE)</f>
        <v>0.65</v>
      </c>
      <c r="P4354" s="650"/>
      <c r="Q4354" s="528"/>
      <c r="R4354" s="650"/>
      <c r="S4354" s="83"/>
      <c r="T4354" s="449"/>
      <c r="U4354" s="83"/>
      <c r="V4354" s="4036"/>
      <c r="W4354" s="2209">
        <v>4620.6282279230445</v>
      </c>
      <c r="X4354" s="428">
        <f>(X$2085/12000)*$Q$1948*X$3629</f>
        <v>4074.5220584105532</v>
      </c>
      <c r="Y4354" s="428">
        <v>1380.5879248769756</v>
      </c>
      <c r="Z4354" s="425">
        <v>1380.5879248769756</v>
      </c>
      <c r="AA4354" s="425">
        <v>1380.5879248769756</v>
      </c>
      <c r="AB4354" s="428">
        <v>1685.1098012161674</v>
      </c>
      <c r="AC4354" s="2792">
        <v>1685.1098012161674</v>
      </c>
      <c r="AD4354" s="425">
        <v>1685.1098012161674</v>
      </c>
      <c r="AE4354" s="428">
        <v>1753.3724361368513</v>
      </c>
      <c r="AF4354" s="612"/>
      <c r="AG4354" s="612"/>
      <c r="AH4354" s="130"/>
      <c r="AI4354" s="130"/>
      <c r="AJ4354" s="130"/>
      <c r="AK4354" s="130"/>
      <c r="AL4354" s="130"/>
      <c r="AM4354" s="130"/>
      <c r="AN4354" s="130"/>
      <c r="AO4354" s="130"/>
      <c r="AP4354" s="130"/>
      <c r="AQ4354" s="130"/>
      <c r="AR4354" s="130"/>
      <c r="AS4354" s="130"/>
      <c r="AT4354" s="130"/>
      <c r="AU4354" s="130"/>
      <c r="AV4354" s="130"/>
      <c r="AW4354" s="130"/>
      <c r="AX4354" s="130"/>
      <c r="AY4354" s="130"/>
      <c r="AZ4354" s="130"/>
      <c r="BA4354" s="130"/>
      <c r="BB4354" s="1223"/>
      <c r="BC4354" s="415"/>
      <c r="BD4354" s="2934"/>
      <c r="BE4354" s="3240"/>
      <c r="BF4354" s="130"/>
    </row>
    <row r="4355" spans="1:58" ht="15" hidden="1" customHeight="1" outlineLevel="1" x14ac:dyDescent="0.3">
      <c r="A4355" s="990"/>
      <c r="C4355" s="80"/>
      <c r="D4355" s="4036"/>
      <c r="E4355" s="3951"/>
      <c r="F4355" s="4040" t="str">
        <f t="shared" si="306"/>
        <v>ASHP-SEER19-Replace_CAC_ElectricHeat_ER1_MF</v>
      </c>
      <c r="G4355" s="4040"/>
      <c r="H4355" s="4040"/>
      <c r="I4355" s="4040"/>
      <c r="J4355" s="2759" t="str">
        <f t="shared" si="307"/>
        <v>354450_2023_12_</v>
      </c>
      <c r="K4355" s="425"/>
      <c r="L4355" s="70" t="str">
        <f>IF(K4355&gt;0,VLOOKUP(J4355,$J$1940:$L$2132,3,FALSE),"")</f>
        <v/>
      </c>
      <c r="M4355" s="2561" t="str">
        <f>IF(K4355&gt;0,VLOOKUP(J4355,$J$3484:$K$3676,2,FALSE),"")</f>
        <v/>
      </c>
      <c r="P4355" s="650"/>
      <c r="S4355" s="83"/>
      <c r="T4355" s="83"/>
      <c r="U4355" s="83"/>
      <c r="V4355" s="4036"/>
      <c r="W4355" s="2209"/>
      <c r="X4355" s="428"/>
      <c r="Y4355" s="428"/>
      <c r="Z4355" s="425"/>
      <c r="AA4355" s="425"/>
      <c r="AB4355" s="428"/>
      <c r="AC4355" s="2792"/>
      <c r="AD4355" s="425"/>
      <c r="AE4355" s="425"/>
      <c r="AF4355" s="612"/>
      <c r="AG4355" s="612"/>
      <c r="AH4355" s="130"/>
      <c r="AI4355" s="130"/>
      <c r="AJ4355" s="130"/>
      <c r="AK4355" s="130"/>
      <c r="AL4355" s="130"/>
      <c r="AM4355" s="130"/>
      <c r="AN4355" s="130"/>
      <c r="AO4355" s="130"/>
      <c r="AP4355" s="130"/>
      <c r="AQ4355" s="130"/>
      <c r="AR4355" s="130"/>
      <c r="AS4355" s="130"/>
      <c r="AT4355" s="130"/>
      <c r="AU4355" s="130"/>
      <c r="AV4355" s="130"/>
      <c r="AW4355" s="130"/>
      <c r="AX4355" s="130"/>
      <c r="AY4355" s="130"/>
      <c r="AZ4355" s="130"/>
      <c r="BA4355" s="130"/>
      <c r="BB4355" s="1223"/>
      <c r="BC4355" s="415"/>
      <c r="BD4355" s="2934"/>
      <c r="BE4355" s="3240"/>
      <c r="BF4355" s="130"/>
    </row>
    <row r="4356" spans="1:58" ht="15" hidden="1" customHeight="1" outlineLevel="1" x14ac:dyDescent="0.3">
      <c r="A4356" s="990"/>
      <c r="C4356" s="80"/>
      <c r="D4356" s="4036"/>
      <c r="E4356" s="3951"/>
      <c r="F4356" s="4040" t="str">
        <f t="shared" si="306"/>
        <v>ASHP-SEER19-Replace_CAC_ElectricHeat_ER2_MF</v>
      </c>
      <c r="G4356" s="4040"/>
      <c r="H4356" s="4040"/>
      <c r="I4356" s="4040"/>
      <c r="J4356" s="2759" t="str">
        <f t="shared" si="307"/>
        <v>354450_2023_12_</v>
      </c>
      <c r="K4356" s="425"/>
      <c r="L4356" s="70" t="str">
        <f>IF(K4356&gt;0,VLOOKUP(J4356,$J$1940:$L$2132,3,FALSE),"")</f>
        <v/>
      </c>
      <c r="M4356" s="2561" t="str">
        <f>IF(K4356&gt;0,VLOOKUP(J4356,$J$3484:$K$3676,2,FALSE),"")</f>
        <v/>
      </c>
      <c r="P4356" s="650"/>
      <c r="S4356" s="83"/>
      <c r="T4356" s="83"/>
      <c r="U4356" s="83"/>
      <c r="V4356" s="4036"/>
      <c r="W4356" s="2209"/>
      <c r="X4356" s="428"/>
      <c r="Y4356" s="428"/>
      <c r="Z4356" s="425"/>
      <c r="AA4356" s="425"/>
      <c r="AB4356" s="428"/>
      <c r="AC4356" s="2792"/>
      <c r="AD4356" s="425"/>
      <c r="AE4356" s="425"/>
      <c r="AF4356" s="612"/>
      <c r="AG4356" s="612"/>
      <c r="AH4356" s="130"/>
      <c r="AI4356" s="130"/>
      <c r="AJ4356" s="130"/>
      <c r="AK4356" s="130"/>
      <c r="AL4356" s="130"/>
      <c r="AM4356" s="130"/>
      <c r="AN4356" s="130"/>
      <c r="AO4356" s="130"/>
      <c r="AP4356" s="130"/>
      <c r="AQ4356" s="130"/>
      <c r="AR4356" s="130"/>
      <c r="AS4356" s="130"/>
      <c r="AT4356" s="130"/>
      <c r="AU4356" s="130"/>
      <c r="AV4356" s="130"/>
      <c r="AW4356" s="130"/>
      <c r="AX4356" s="130"/>
      <c r="AY4356" s="130"/>
      <c r="AZ4356" s="130"/>
      <c r="BA4356" s="130"/>
      <c r="BB4356" s="1223"/>
      <c r="BC4356" s="415"/>
      <c r="BD4356" s="2934"/>
      <c r="BE4356" s="3240"/>
      <c r="BF4356" s="130"/>
    </row>
    <row r="4357" spans="1:58" ht="15" hidden="1" customHeight="1" outlineLevel="1" x14ac:dyDescent="0.3">
      <c r="A4357" s="1531"/>
      <c r="C4357" s="80"/>
      <c r="D4357" s="4036"/>
      <c r="E4357" s="3951"/>
      <c r="F4357" s="4040" t="str">
        <f t="shared" si="306"/>
        <v>ASHP-SEER19-Replace_CAC_ElectricHeat_ER2_MF</v>
      </c>
      <c r="G4357" s="4040"/>
      <c r="H4357" s="4040"/>
      <c r="I4357" s="4040"/>
      <c r="J4357" s="2759" t="str">
        <f t="shared" si="307"/>
        <v>354450_2023_12_</v>
      </c>
      <c r="K4357" s="425"/>
      <c r="L4357" s="70" t="str">
        <f>IF(K4357&gt;0,VLOOKUP(J4357,$J$1940:$L$2132,3,FALSE),"")</f>
        <v/>
      </c>
      <c r="M4357" s="2561" t="str">
        <f>IF(K4357&gt;0,VLOOKUP(J4357,$J$3484:$K$3676,2,FALSE),"")</f>
        <v/>
      </c>
      <c r="P4357" s="650"/>
      <c r="Q4357" s="528"/>
      <c r="R4357" s="650"/>
      <c r="S4357" s="83"/>
      <c r="T4357" s="449"/>
      <c r="U4357" s="83"/>
      <c r="V4357" s="4036"/>
      <c r="W4357" s="2209"/>
      <c r="X4357" s="428"/>
      <c r="Y4357" s="428"/>
      <c r="Z4357" s="425"/>
      <c r="AA4357" s="425"/>
      <c r="AB4357" s="428"/>
      <c r="AC4357" s="2792"/>
      <c r="AD4357" s="425"/>
      <c r="AE4357" s="425"/>
      <c r="AF4357" s="612"/>
      <c r="AG4357" s="612"/>
      <c r="AH4357" s="130"/>
      <c r="AI4357" s="130"/>
      <c r="AJ4357" s="130"/>
      <c r="AK4357" s="130"/>
      <c r="AL4357" s="130"/>
      <c r="AM4357" s="130"/>
      <c r="AN4357" s="130"/>
      <c r="AO4357" s="130"/>
      <c r="AP4357" s="130"/>
      <c r="AQ4357" s="130"/>
      <c r="AR4357" s="130"/>
      <c r="AS4357" s="130"/>
      <c r="AT4357" s="130"/>
      <c r="AU4357" s="130"/>
      <c r="AV4357" s="130"/>
      <c r="AW4357" s="130"/>
      <c r="AX4357" s="130"/>
      <c r="AY4357" s="130"/>
      <c r="AZ4357" s="130"/>
      <c r="BA4357" s="130"/>
      <c r="BB4357" s="1223"/>
      <c r="BC4357" s="415"/>
      <c r="BD4357" s="2934"/>
      <c r="BE4357" s="3240"/>
      <c r="BF4357" s="130"/>
    </row>
    <row r="4358" spans="1:58" ht="15" hidden="1" customHeight="1" outlineLevel="1" x14ac:dyDescent="0.3">
      <c r="A4358" s="1531"/>
      <c r="C4358" s="80"/>
      <c r="D4358" s="4036"/>
      <c r="E4358" s="3951"/>
      <c r="F4358" s="4040" t="str">
        <f t="shared" si="306"/>
        <v>ASHP-SEER19-Replace_CAC_ElectricHeat_ER1_MF_CompE</v>
      </c>
      <c r="G4358" s="4040"/>
      <c r="H4358" s="4040"/>
      <c r="I4358" s="4040"/>
      <c r="J4358" s="2759" t="str">
        <f t="shared" si="307"/>
        <v>354451_2023_12_</v>
      </c>
      <c r="K4358" s="425">
        <f>(($R$1960*L4358)+$R$1948)-(($Q$1960*L4358)/((1+$R$1962)^($R$1963-1)))</f>
        <v>1753.3724361368513</v>
      </c>
      <c r="L4358" s="70">
        <f>VLOOKUP(J4358,$J$1940:$L$2132,3,FALSE)*M4358</f>
        <v>2.0150000000000001</v>
      </c>
      <c r="M4358" s="2561">
        <f>VLOOKUP(J4358,$J$3484:$K$3676,2,FALSE)</f>
        <v>0.65</v>
      </c>
      <c r="P4358" s="650"/>
      <c r="Q4358" s="528"/>
      <c r="R4358" s="650"/>
      <c r="S4358" s="83"/>
      <c r="T4358" s="449"/>
      <c r="U4358" s="83"/>
      <c r="V4358" s="4036"/>
      <c r="W4358" s="2209"/>
      <c r="X4358" s="428"/>
      <c r="Y4358" s="428"/>
      <c r="Z4358" s="425"/>
      <c r="AA4358" s="425"/>
      <c r="AB4358" s="428"/>
      <c r="AC4358" s="2793">
        <v>1685.1098012161674</v>
      </c>
      <c r="AD4358" s="425">
        <v>1685.1098012161674</v>
      </c>
      <c r="AE4358" s="428">
        <v>1753.3724361368513</v>
      </c>
      <c r="AF4358" s="612"/>
      <c r="AG4358" s="612"/>
      <c r="AH4358" s="130"/>
      <c r="AI4358" s="130"/>
      <c r="AJ4358" s="130"/>
      <c r="AK4358" s="130"/>
      <c r="AL4358" s="130"/>
      <c r="AM4358" s="130"/>
      <c r="AN4358" s="130"/>
      <c r="AO4358" s="130"/>
      <c r="AP4358" s="130"/>
      <c r="AQ4358" s="130"/>
      <c r="AR4358" s="130"/>
      <c r="AS4358" s="130"/>
      <c r="AT4358" s="130"/>
      <c r="AU4358" s="130"/>
      <c r="AV4358" s="130"/>
      <c r="AW4358" s="130"/>
      <c r="AX4358" s="130"/>
      <c r="AY4358" s="130"/>
      <c r="AZ4358" s="130"/>
      <c r="BA4358" s="130"/>
      <c r="BB4358" s="1223"/>
      <c r="BC4358" s="415"/>
      <c r="BD4358" s="2934"/>
      <c r="BE4358" s="3240"/>
      <c r="BF4358" s="130"/>
    </row>
    <row r="4359" spans="1:58" ht="15" hidden="1" customHeight="1" outlineLevel="1" x14ac:dyDescent="0.3">
      <c r="A4359" s="1531"/>
      <c r="C4359" s="80"/>
      <c r="D4359" s="4036"/>
      <c r="E4359" s="3951"/>
      <c r="F4359" s="4040" t="str">
        <f t="shared" si="306"/>
        <v>ASHP-SEER19-Replace_CAC_ElectricHeat_ER1_MF_CompE</v>
      </c>
      <c r="G4359" s="4040"/>
      <c r="H4359" s="4040"/>
      <c r="I4359" s="4040"/>
      <c r="J4359" s="2759" t="str">
        <f t="shared" si="307"/>
        <v>354451_2023_12_</v>
      </c>
      <c r="K4359" s="425"/>
      <c r="L4359" s="70"/>
      <c r="M4359" s="2561"/>
      <c r="P4359" s="650"/>
      <c r="Q4359" s="528"/>
      <c r="R4359" s="650"/>
      <c r="S4359" s="83"/>
      <c r="T4359" s="449"/>
      <c r="U4359" s="83"/>
      <c r="V4359" s="4036"/>
      <c r="W4359" s="2209"/>
      <c r="X4359" s="428"/>
      <c r="Y4359" s="428"/>
      <c r="Z4359" s="425"/>
      <c r="AA4359" s="425"/>
      <c r="AB4359" s="428"/>
      <c r="AC4359" s="2792"/>
      <c r="AD4359" s="425"/>
      <c r="AE4359" s="425"/>
      <c r="AF4359" s="612"/>
      <c r="AG4359" s="612"/>
      <c r="AH4359" s="130"/>
      <c r="AI4359" s="130"/>
      <c r="AJ4359" s="130"/>
      <c r="AK4359" s="130"/>
      <c r="AL4359" s="130"/>
      <c r="AM4359" s="130"/>
      <c r="AN4359" s="130"/>
      <c r="AO4359" s="130"/>
      <c r="AP4359" s="130"/>
      <c r="AQ4359" s="130"/>
      <c r="AR4359" s="130"/>
      <c r="AS4359" s="130"/>
      <c r="AT4359" s="130"/>
      <c r="AU4359" s="130"/>
      <c r="AV4359" s="130"/>
      <c r="AW4359" s="130"/>
      <c r="AX4359" s="130"/>
      <c r="AY4359" s="130"/>
      <c r="AZ4359" s="130"/>
      <c r="BA4359" s="130"/>
      <c r="BB4359" s="1223"/>
      <c r="BC4359" s="415"/>
      <c r="BD4359" s="2934"/>
      <c r="BE4359" s="3240"/>
      <c r="BF4359" s="130"/>
    </row>
    <row r="4360" spans="1:58" ht="15" hidden="1" customHeight="1" outlineLevel="1" x14ac:dyDescent="0.3">
      <c r="A4360" s="1531"/>
      <c r="C4360" s="80"/>
      <c r="D4360" s="4036"/>
      <c r="E4360" s="3951"/>
      <c r="F4360" s="4040" t="str">
        <f t="shared" si="306"/>
        <v>ASHP-SEER19-Replace_CAC_ElectricHeat_ER2_MF_CompE</v>
      </c>
      <c r="G4360" s="4040"/>
      <c r="H4360" s="4040"/>
      <c r="I4360" s="4040"/>
      <c r="J4360" s="2759" t="str">
        <f t="shared" si="307"/>
        <v>354451_2023_12_</v>
      </c>
      <c r="K4360" s="425"/>
      <c r="L4360" s="70"/>
      <c r="M4360" s="2561"/>
      <c r="P4360" s="650"/>
      <c r="Q4360" s="528"/>
      <c r="R4360" s="650"/>
      <c r="S4360" s="83"/>
      <c r="T4360" s="449"/>
      <c r="U4360" s="83"/>
      <c r="V4360" s="4036"/>
      <c r="W4360" s="2209"/>
      <c r="X4360" s="428"/>
      <c r="Y4360" s="428"/>
      <c r="Z4360" s="425"/>
      <c r="AA4360" s="425"/>
      <c r="AB4360" s="428"/>
      <c r="AC4360" s="2792"/>
      <c r="AD4360" s="425"/>
      <c r="AE4360" s="425"/>
      <c r="AF4360" s="612"/>
      <c r="AG4360" s="612"/>
      <c r="AH4360" s="130"/>
      <c r="AI4360" s="130"/>
      <c r="AJ4360" s="130"/>
      <c r="AK4360" s="130"/>
      <c r="AL4360" s="130"/>
      <c r="AM4360" s="130"/>
      <c r="AN4360" s="130"/>
      <c r="AO4360" s="130"/>
      <c r="AP4360" s="130"/>
      <c r="AQ4360" s="130"/>
      <c r="AR4360" s="130"/>
      <c r="AS4360" s="130"/>
      <c r="AT4360" s="130"/>
      <c r="AU4360" s="130"/>
      <c r="AV4360" s="130"/>
      <c r="AW4360" s="130"/>
      <c r="AX4360" s="130"/>
      <c r="AY4360" s="130"/>
      <c r="AZ4360" s="130"/>
      <c r="BA4360" s="130"/>
      <c r="BB4360" s="1223"/>
      <c r="BC4360" s="415"/>
      <c r="BD4360" s="2934"/>
      <c r="BE4360" s="3240"/>
      <c r="BF4360" s="130"/>
    </row>
    <row r="4361" spans="1:58" ht="15" hidden="1" customHeight="1" outlineLevel="1" x14ac:dyDescent="0.3">
      <c r="A4361" s="1531"/>
      <c r="C4361" s="80"/>
      <c r="D4361" s="4036"/>
      <c r="E4361" s="3951"/>
      <c r="F4361" s="4040" t="str">
        <f t="shared" si="306"/>
        <v>ASHP-SEER19-Replace_CAC_ElectricHeat_ER2_MF_CompE</v>
      </c>
      <c r="G4361" s="4040"/>
      <c r="H4361" s="4040"/>
      <c r="I4361" s="4040"/>
      <c r="J4361" s="2759" t="str">
        <f t="shared" si="307"/>
        <v>354451_2023_12_</v>
      </c>
      <c r="K4361" s="425"/>
      <c r="L4361" s="70"/>
      <c r="M4361" s="2561"/>
      <c r="P4361" s="650"/>
      <c r="Q4361" s="528"/>
      <c r="R4361" s="650"/>
      <c r="S4361" s="83"/>
      <c r="T4361" s="449"/>
      <c r="U4361" s="83"/>
      <c r="V4361" s="4036"/>
      <c r="W4361" s="2209"/>
      <c r="X4361" s="428"/>
      <c r="Y4361" s="428"/>
      <c r="Z4361" s="425"/>
      <c r="AA4361" s="425"/>
      <c r="AB4361" s="428"/>
      <c r="AC4361" s="2792"/>
      <c r="AD4361" s="425"/>
      <c r="AE4361" s="425"/>
      <c r="AF4361" s="612"/>
      <c r="AG4361" s="612"/>
      <c r="AH4361" s="130"/>
      <c r="AI4361" s="130"/>
      <c r="AJ4361" s="130"/>
      <c r="AK4361" s="130"/>
      <c r="AL4361" s="130"/>
      <c r="AM4361" s="130"/>
      <c r="AN4361" s="130"/>
      <c r="AO4361" s="130"/>
      <c r="AP4361" s="130"/>
      <c r="AQ4361" s="130"/>
      <c r="AR4361" s="130"/>
      <c r="AS4361" s="130"/>
      <c r="AT4361" s="130"/>
      <c r="AU4361" s="130"/>
      <c r="AV4361" s="130"/>
      <c r="AW4361" s="130"/>
      <c r="AX4361" s="130"/>
      <c r="AY4361" s="130"/>
      <c r="AZ4361" s="130"/>
      <c r="BA4361" s="130"/>
      <c r="BB4361" s="1223"/>
      <c r="BC4361" s="415"/>
      <c r="BD4361" s="2934"/>
      <c r="BE4361" s="3240"/>
      <c r="BF4361" s="130"/>
    </row>
    <row r="4362" spans="1:58" ht="15" hidden="1" customHeight="1" outlineLevel="1" x14ac:dyDescent="0.3">
      <c r="A4362" s="1531"/>
      <c r="C4362" s="80"/>
      <c r="D4362" s="4036"/>
      <c r="E4362" s="3951"/>
      <c r="F4362" s="4040" t="str">
        <f t="shared" si="306"/>
        <v>ASHP-SEER19-Replace_CAC_NonElectricHeat_ER1_MF</v>
      </c>
      <c r="G4362" s="4040"/>
      <c r="H4362" s="4040"/>
      <c r="I4362" s="4040"/>
      <c r="J4362" s="2759" t="str">
        <f t="shared" si="307"/>
        <v>354460_2023_12_</v>
      </c>
      <c r="K4362" s="425">
        <f>(($R$1960*L4362)+$R$1948)-(($Q$1960*L4362)/((1+$R$1962)^($R$1963-1)))</f>
        <v>1753.3724361368513</v>
      </c>
      <c r="L4362" s="70">
        <f>VLOOKUP(J4362,$J$1940:$L$2132,3,FALSE)*M4362</f>
        <v>2.0150000000000001</v>
      </c>
      <c r="M4362" s="2561">
        <f>VLOOKUP(J4362,$J$3484:$K$3676,2,FALSE)</f>
        <v>0.65</v>
      </c>
      <c r="P4362" s="650"/>
      <c r="Q4362" s="528"/>
      <c r="R4362" s="650"/>
      <c r="S4362" s="83"/>
      <c r="T4362" s="449"/>
      <c r="U4362" s="83"/>
      <c r="V4362" s="4036"/>
      <c r="W4362" s="2209"/>
      <c r="X4362" s="428"/>
      <c r="Y4362" s="428"/>
      <c r="Z4362" s="425"/>
      <c r="AA4362" s="425"/>
      <c r="AB4362" s="428"/>
      <c r="AC4362" s="2793">
        <v>1685.1098012161674</v>
      </c>
      <c r="AD4362" s="425">
        <v>1685.1098012161674</v>
      </c>
      <c r="AE4362" s="428">
        <v>1753.3724361368513</v>
      </c>
      <c r="AF4362" s="612"/>
      <c r="AG4362" s="612"/>
      <c r="AH4362" s="130"/>
      <c r="AI4362" s="130"/>
      <c r="AJ4362" s="130"/>
      <c r="AK4362" s="130"/>
      <c r="AL4362" s="130"/>
      <c r="AM4362" s="130"/>
      <c r="AN4362" s="130"/>
      <c r="AO4362" s="130"/>
      <c r="AP4362" s="130"/>
      <c r="AQ4362" s="130"/>
      <c r="AR4362" s="130"/>
      <c r="AS4362" s="130"/>
      <c r="AT4362" s="130"/>
      <c r="AU4362" s="130"/>
      <c r="AV4362" s="130"/>
      <c r="AW4362" s="130"/>
      <c r="AX4362" s="130"/>
      <c r="AY4362" s="130"/>
      <c r="AZ4362" s="130"/>
      <c r="BA4362" s="130"/>
      <c r="BB4362" s="1223"/>
      <c r="BC4362" s="415"/>
      <c r="BD4362" s="2934"/>
      <c r="BE4362" s="3240"/>
      <c r="BF4362" s="130"/>
    </row>
    <row r="4363" spans="1:58" ht="15" hidden="1" customHeight="1" outlineLevel="1" x14ac:dyDescent="0.3">
      <c r="A4363" s="1531"/>
      <c r="C4363" s="80"/>
      <c r="D4363" s="4036"/>
      <c r="E4363" s="3951"/>
      <c r="F4363" s="4040" t="str">
        <f t="shared" si="306"/>
        <v>ASHP-SEER19-Replace_CAC_NonElectricHeat_ER1_MF</v>
      </c>
      <c r="G4363" s="4040"/>
      <c r="H4363" s="4040"/>
      <c r="I4363" s="4040"/>
      <c r="J4363" s="2759" t="str">
        <f t="shared" si="307"/>
        <v>354460_2023_12_</v>
      </c>
      <c r="K4363" s="425"/>
      <c r="L4363" s="70"/>
      <c r="M4363" s="2561"/>
      <c r="P4363" s="650"/>
      <c r="Q4363" s="528"/>
      <c r="R4363" s="650"/>
      <c r="S4363" s="83"/>
      <c r="T4363" s="449"/>
      <c r="U4363" s="83"/>
      <c r="V4363" s="4036"/>
      <c r="W4363" s="2209"/>
      <c r="X4363" s="428"/>
      <c r="Y4363" s="428"/>
      <c r="Z4363" s="425"/>
      <c r="AA4363" s="425"/>
      <c r="AB4363" s="428"/>
      <c r="AC4363" s="2792"/>
      <c r="AD4363" s="425"/>
      <c r="AE4363" s="425"/>
      <c r="AF4363" s="612"/>
      <c r="AG4363" s="612"/>
      <c r="AH4363" s="130"/>
      <c r="AI4363" s="130"/>
      <c r="AJ4363" s="130"/>
      <c r="AK4363" s="130"/>
      <c r="AL4363" s="130"/>
      <c r="AM4363" s="130"/>
      <c r="AN4363" s="130"/>
      <c r="AO4363" s="130"/>
      <c r="AP4363" s="130"/>
      <c r="AQ4363" s="130"/>
      <c r="AR4363" s="130"/>
      <c r="AS4363" s="130"/>
      <c r="AT4363" s="130"/>
      <c r="AU4363" s="130"/>
      <c r="AV4363" s="130"/>
      <c r="AW4363" s="130"/>
      <c r="AX4363" s="130"/>
      <c r="AY4363" s="130"/>
      <c r="AZ4363" s="130"/>
      <c r="BA4363" s="130"/>
      <c r="BB4363" s="1223"/>
      <c r="BC4363" s="415"/>
      <c r="BD4363" s="2934"/>
      <c r="BE4363" s="3240"/>
      <c r="BF4363" s="130"/>
    </row>
    <row r="4364" spans="1:58" ht="15" hidden="1" customHeight="1" outlineLevel="1" x14ac:dyDescent="0.3">
      <c r="A4364" s="1531"/>
      <c r="C4364" s="80"/>
      <c r="D4364" s="4036"/>
      <c r="E4364" s="3951"/>
      <c r="F4364" s="4040" t="str">
        <f t="shared" si="306"/>
        <v>ASHP-SEER19-Replace_CAC_NonElectricHeat_ER2_MF</v>
      </c>
      <c r="G4364" s="4040"/>
      <c r="H4364" s="4040"/>
      <c r="I4364" s="4040"/>
      <c r="J4364" s="2759" t="str">
        <f t="shared" si="307"/>
        <v>354460_2023_12_</v>
      </c>
      <c r="K4364" s="425"/>
      <c r="L4364" s="70"/>
      <c r="M4364" s="2561"/>
      <c r="P4364" s="650"/>
      <c r="Q4364" s="528"/>
      <c r="R4364" s="650"/>
      <c r="S4364" s="83"/>
      <c r="T4364" s="449"/>
      <c r="U4364" s="83"/>
      <c r="V4364" s="4036"/>
      <c r="W4364" s="2209"/>
      <c r="X4364" s="428"/>
      <c r="Y4364" s="428"/>
      <c r="Z4364" s="425"/>
      <c r="AA4364" s="425"/>
      <c r="AB4364" s="428"/>
      <c r="AC4364" s="2792"/>
      <c r="AD4364" s="425"/>
      <c r="AE4364" s="425"/>
      <c r="AF4364" s="612"/>
      <c r="AG4364" s="612"/>
      <c r="AH4364" s="130"/>
      <c r="AI4364" s="130"/>
      <c r="AJ4364" s="130"/>
      <c r="AK4364" s="130"/>
      <c r="AL4364" s="130"/>
      <c r="AM4364" s="130"/>
      <c r="AN4364" s="130"/>
      <c r="AO4364" s="130"/>
      <c r="AP4364" s="130"/>
      <c r="AQ4364" s="130"/>
      <c r="AR4364" s="130"/>
      <c r="AS4364" s="130"/>
      <c r="AT4364" s="130"/>
      <c r="AU4364" s="130"/>
      <c r="AV4364" s="130"/>
      <c r="AW4364" s="130"/>
      <c r="AX4364" s="130"/>
      <c r="AY4364" s="130"/>
      <c r="AZ4364" s="130"/>
      <c r="BA4364" s="130"/>
      <c r="BB4364" s="1223"/>
      <c r="BC4364" s="415"/>
      <c r="BD4364" s="2934"/>
      <c r="BE4364" s="3240"/>
      <c r="BF4364" s="130"/>
    </row>
    <row r="4365" spans="1:58" ht="15" hidden="1" customHeight="1" outlineLevel="1" x14ac:dyDescent="0.3">
      <c r="A4365" s="1531"/>
      <c r="C4365" s="80"/>
      <c r="D4365" s="4036"/>
      <c r="E4365" s="3951"/>
      <c r="F4365" s="4040" t="str">
        <f t="shared" si="306"/>
        <v>ASHP-SEER19-Replace_CAC_NonElectricHeat_ER2_MF</v>
      </c>
      <c r="G4365" s="4040"/>
      <c r="H4365" s="4040"/>
      <c r="I4365" s="4040"/>
      <c r="J4365" s="2759" t="str">
        <f t="shared" si="307"/>
        <v>354460_2023_12_</v>
      </c>
      <c r="K4365" s="425"/>
      <c r="L4365" s="70"/>
      <c r="M4365" s="2561"/>
      <c r="P4365" s="650"/>
      <c r="Q4365" s="528"/>
      <c r="R4365" s="650"/>
      <c r="S4365" s="83"/>
      <c r="T4365" s="449"/>
      <c r="U4365" s="83"/>
      <c r="V4365" s="4036"/>
      <c r="W4365" s="2209"/>
      <c r="X4365" s="428"/>
      <c r="Y4365" s="428"/>
      <c r="Z4365" s="425"/>
      <c r="AA4365" s="425"/>
      <c r="AB4365" s="428"/>
      <c r="AC4365" s="2792"/>
      <c r="AD4365" s="425"/>
      <c r="AE4365" s="425"/>
      <c r="AF4365" s="612"/>
      <c r="AG4365" s="612"/>
      <c r="AH4365" s="130"/>
      <c r="AI4365" s="130"/>
      <c r="AJ4365" s="130"/>
      <c r="AK4365" s="130"/>
      <c r="AL4365" s="130"/>
      <c r="AM4365" s="130"/>
      <c r="AN4365" s="130"/>
      <c r="AO4365" s="130"/>
      <c r="AP4365" s="130"/>
      <c r="AQ4365" s="130"/>
      <c r="AR4365" s="130"/>
      <c r="AS4365" s="130"/>
      <c r="AT4365" s="130"/>
      <c r="AU4365" s="130"/>
      <c r="AV4365" s="130"/>
      <c r="AW4365" s="130"/>
      <c r="AX4365" s="130"/>
      <c r="AY4365" s="130"/>
      <c r="AZ4365" s="130"/>
      <c r="BA4365" s="130"/>
      <c r="BB4365" s="1223"/>
      <c r="BC4365" s="415"/>
      <c r="BD4365" s="2934"/>
      <c r="BE4365" s="3240"/>
      <c r="BF4365" s="130"/>
    </row>
    <row r="4366" spans="1:58" ht="15" hidden="1" customHeight="1" outlineLevel="1" x14ac:dyDescent="0.3">
      <c r="A4366" s="1531"/>
      <c r="C4366" s="80"/>
      <c r="D4366" s="4036"/>
      <c r="E4366" s="3951"/>
      <c r="F4366" s="4040" t="str">
        <f t="shared" si="306"/>
        <v>ASHP-SEER19-Replace_CAC_NonElectricHeat_ER1_MF_CompE</v>
      </c>
      <c r="G4366" s="4040"/>
      <c r="H4366" s="4040"/>
      <c r="I4366" s="4040"/>
      <c r="J4366" s="2759" t="str">
        <f t="shared" si="307"/>
        <v>354461_2023_12_</v>
      </c>
      <c r="K4366" s="425">
        <f>(($R$1960*L4366)+$R$1948)-(($Q$1960*L4366)/((1+$R$1962)^($R$1963-1)))</f>
        <v>1753.3724361368513</v>
      </c>
      <c r="L4366" s="70">
        <f>VLOOKUP(J4366,$J$1940:$L$2132,3,FALSE)*M4366</f>
        <v>2.0150000000000001</v>
      </c>
      <c r="M4366" s="2561">
        <f>VLOOKUP(J4366,$J$3484:$K$3676,2,FALSE)</f>
        <v>0.65</v>
      </c>
      <c r="P4366" s="650"/>
      <c r="Q4366" s="528"/>
      <c r="R4366" s="650"/>
      <c r="S4366" s="83"/>
      <c r="T4366" s="449"/>
      <c r="U4366" s="83"/>
      <c r="V4366" s="4036"/>
      <c r="W4366" s="2209"/>
      <c r="X4366" s="428"/>
      <c r="Y4366" s="428"/>
      <c r="Z4366" s="425"/>
      <c r="AA4366" s="425"/>
      <c r="AB4366" s="428"/>
      <c r="AC4366" s="2793">
        <v>1685.1098012161674</v>
      </c>
      <c r="AD4366" s="425">
        <v>1685.1098012161674</v>
      </c>
      <c r="AE4366" s="428">
        <v>1753.3724361368513</v>
      </c>
      <c r="AF4366" s="612"/>
      <c r="AG4366" s="612"/>
      <c r="AH4366" s="130"/>
      <c r="AI4366" s="130"/>
      <c r="AJ4366" s="130"/>
      <c r="AK4366" s="130"/>
      <c r="AL4366" s="130"/>
      <c r="AM4366" s="130"/>
      <c r="AN4366" s="130"/>
      <c r="AO4366" s="130"/>
      <c r="AP4366" s="130"/>
      <c r="AQ4366" s="130"/>
      <c r="AR4366" s="130"/>
      <c r="AS4366" s="130"/>
      <c r="AT4366" s="130"/>
      <c r="AU4366" s="130"/>
      <c r="AV4366" s="130"/>
      <c r="AW4366" s="130"/>
      <c r="AX4366" s="130"/>
      <c r="AY4366" s="130"/>
      <c r="AZ4366" s="130"/>
      <c r="BA4366" s="130"/>
      <c r="BB4366" s="1223"/>
      <c r="BC4366" s="415"/>
      <c r="BD4366" s="2934"/>
      <c r="BE4366" s="3240"/>
      <c r="BF4366" s="130"/>
    </row>
    <row r="4367" spans="1:58" ht="15" hidden="1" customHeight="1" outlineLevel="1" x14ac:dyDescent="0.3">
      <c r="A4367" s="1531"/>
      <c r="C4367" s="80"/>
      <c r="D4367" s="4036"/>
      <c r="E4367" s="3951"/>
      <c r="F4367" s="4040" t="str">
        <f t="shared" si="306"/>
        <v>ASHP-SEER19-Replace_CAC_NonElectricHeat_ER1_MF_CompE</v>
      </c>
      <c r="G4367" s="4040"/>
      <c r="H4367" s="4040"/>
      <c r="I4367" s="4040"/>
      <c r="J4367" s="2759" t="str">
        <f t="shared" si="307"/>
        <v>354461_2023_12_</v>
      </c>
      <c r="K4367" s="425"/>
      <c r="L4367" s="70"/>
      <c r="M4367" s="2561"/>
      <c r="P4367" s="650"/>
      <c r="Q4367" s="528"/>
      <c r="R4367" s="650"/>
      <c r="S4367" s="83"/>
      <c r="T4367" s="449"/>
      <c r="U4367" s="83"/>
      <c r="V4367" s="4036"/>
      <c r="W4367" s="2209"/>
      <c r="X4367" s="428"/>
      <c r="Y4367" s="428"/>
      <c r="Z4367" s="425"/>
      <c r="AA4367" s="425"/>
      <c r="AB4367" s="428"/>
      <c r="AC4367" s="2792"/>
      <c r="AD4367" s="425"/>
      <c r="AE4367" s="425"/>
      <c r="AF4367" s="612"/>
      <c r="AG4367" s="612"/>
      <c r="AH4367" s="130"/>
      <c r="AI4367" s="130"/>
      <c r="AJ4367" s="130"/>
      <c r="AK4367" s="130"/>
      <c r="AL4367" s="130"/>
      <c r="AM4367" s="130"/>
      <c r="AN4367" s="130"/>
      <c r="AO4367" s="130"/>
      <c r="AP4367" s="130"/>
      <c r="AQ4367" s="130"/>
      <c r="AR4367" s="130"/>
      <c r="AS4367" s="130"/>
      <c r="AT4367" s="130"/>
      <c r="AU4367" s="130"/>
      <c r="AV4367" s="130"/>
      <c r="AW4367" s="130"/>
      <c r="AX4367" s="130"/>
      <c r="AY4367" s="130"/>
      <c r="AZ4367" s="130"/>
      <c r="BA4367" s="130"/>
      <c r="BB4367" s="1223"/>
      <c r="BC4367" s="415"/>
      <c r="BD4367" s="2934"/>
      <c r="BE4367" s="3240"/>
      <c r="BF4367" s="130"/>
    </row>
    <row r="4368" spans="1:58" ht="15" hidden="1" customHeight="1" outlineLevel="1" x14ac:dyDescent="0.3">
      <c r="A4368" s="1531"/>
      <c r="C4368" s="80"/>
      <c r="D4368" s="4036"/>
      <c r="E4368" s="3951"/>
      <c r="F4368" s="4040" t="str">
        <f t="shared" si="306"/>
        <v>ASHP-SEER19-Replace_CAC_NonElectricHeat_ER2_MF_CompE</v>
      </c>
      <c r="G4368" s="4040"/>
      <c r="H4368" s="4040"/>
      <c r="I4368" s="4040"/>
      <c r="J4368" s="2759" t="str">
        <f t="shared" si="307"/>
        <v>354461_2023_12_</v>
      </c>
      <c r="K4368" s="425"/>
      <c r="L4368" s="70"/>
      <c r="M4368" s="2561"/>
      <c r="P4368" s="650"/>
      <c r="Q4368" s="528"/>
      <c r="R4368" s="650"/>
      <c r="S4368" s="83"/>
      <c r="T4368" s="449"/>
      <c r="U4368" s="83"/>
      <c r="V4368" s="4036"/>
      <c r="W4368" s="2209"/>
      <c r="X4368" s="428"/>
      <c r="Y4368" s="428"/>
      <c r="Z4368" s="425"/>
      <c r="AA4368" s="425"/>
      <c r="AB4368" s="428"/>
      <c r="AC4368" s="2792"/>
      <c r="AD4368" s="425"/>
      <c r="AE4368" s="425"/>
      <c r="AF4368" s="612"/>
      <c r="AG4368" s="612"/>
      <c r="AH4368" s="130"/>
      <c r="AI4368" s="130"/>
      <c r="AJ4368" s="130"/>
      <c r="AK4368" s="130"/>
      <c r="AL4368" s="130"/>
      <c r="AM4368" s="130"/>
      <c r="AN4368" s="130"/>
      <c r="AO4368" s="130"/>
      <c r="AP4368" s="130"/>
      <c r="AQ4368" s="130"/>
      <c r="AR4368" s="130"/>
      <c r="AS4368" s="130"/>
      <c r="AT4368" s="130"/>
      <c r="AU4368" s="130"/>
      <c r="AV4368" s="130"/>
      <c r="AW4368" s="130"/>
      <c r="AX4368" s="130"/>
      <c r="AY4368" s="130"/>
      <c r="AZ4368" s="130"/>
      <c r="BA4368" s="130"/>
      <c r="BB4368" s="1223"/>
      <c r="BC4368" s="415"/>
      <c r="BD4368" s="2934"/>
      <c r="BE4368" s="3240"/>
      <c r="BF4368" s="130"/>
    </row>
    <row r="4369" spans="1:58" ht="15" hidden="1" customHeight="1" outlineLevel="1" x14ac:dyDescent="0.3">
      <c r="A4369" s="1531"/>
      <c r="C4369" s="80"/>
      <c r="D4369" s="4036"/>
      <c r="E4369" s="3951"/>
      <c r="F4369" s="4040" t="str">
        <f t="shared" si="306"/>
        <v>ASHP-SEER19-Replace_CAC_NonElectricHeat_ER2_MF_CompE</v>
      </c>
      <c r="G4369" s="4040"/>
      <c r="H4369" s="4040"/>
      <c r="I4369" s="4040"/>
      <c r="J4369" s="2759" t="str">
        <f t="shared" si="307"/>
        <v>354461_2023_12_</v>
      </c>
      <c r="K4369" s="425"/>
      <c r="L4369" s="70"/>
      <c r="M4369" s="2561"/>
      <c r="P4369" s="650"/>
      <c r="Q4369" s="528"/>
      <c r="R4369" s="650"/>
      <c r="S4369" s="83"/>
      <c r="T4369" s="449"/>
      <c r="U4369" s="83"/>
      <c r="V4369" s="4036"/>
      <c r="W4369" s="2209"/>
      <c r="X4369" s="428"/>
      <c r="Y4369" s="428"/>
      <c r="Z4369" s="425"/>
      <c r="AA4369" s="425"/>
      <c r="AB4369" s="428"/>
      <c r="AC4369" s="2792"/>
      <c r="AD4369" s="425"/>
      <c r="AE4369" s="425"/>
      <c r="AF4369" s="612"/>
      <c r="AG4369" s="612"/>
      <c r="AH4369" s="130"/>
      <c r="AI4369" s="130"/>
      <c r="AJ4369" s="130"/>
      <c r="AK4369" s="130"/>
      <c r="AL4369" s="130"/>
      <c r="AM4369" s="130"/>
      <c r="AN4369" s="130"/>
      <c r="AO4369" s="130"/>
      <c r="AP4369" s="130"/>
      <c r="AQ4369" s="130"/>
      <c r="AR4369" s="130"/>
      <c r="AS4369" s="130"/>
      <c r="AT4369" s="130"/>
      <c r="AU4369" s="130"/>
      <c r="AV4369" s="130"/>
      <c r="AW4369" s="130"/>
      <c r="AX4369" s="130"/>
      <c r="AY4369" s="130"/>
      <c r="AZ4369" s="130"/>
      <c r="BA4369" s="130"/>
      <c r="BB4369" s="1223"/>
      <c r="BC4369" s="415"/>
      <c r="BD4369" s="2934"/>
      <c r="BE4369" s="3240"/>
      <c r="BF4369" s="130"/>
    </row>
    <row r="4370" spans="1:58" ht="15" hidden="1" customHeight="1" outlineLevel="1" x14ac:dyDescent="0.3">
      <c r="A4370" s="1531"/>
      <c r="C4370" s="80"/>
      <c r="D4370" s="4036"/>
      <c r="E4370" s="3951"/>
      <c r="F4370" s="4040" t="str">
        <f t="shared" si="306"/>
        <v>ASHP-SEER19_ER1_MF</v>
      </c>
      <c r="G4370" s="4040"/>
      <c r="H4370" s="4040"/>
      <c r="I4370" s="4040"/>
      <c r="J4370" s="2759" t="str">
        <f t="shared" si="307"/>
        <v>354500_2023_12_</v>
      </c>
      <c r="K4370" s="425">
        <f>(($R$1960*L4370)+$R$1948)-(($Q$1960*L4370)/((1+$R$1962)^($R$1963-1)))</f>
        <v>1788.8383997585838</v>
      </c>
      <c r="L4370" s="70">
        <f>VLOOKUP(J4370,$J$1940:$L$2132,3,FALSE)*M4370</f>
        <v>2.145</v>
      </c>
      <c r="M4370" s="2561">
        <f>VLOOKUP(J4370,$J$3484:$K$3676,2,FALSE)</f>
        <v>0.65</v>
      </c>
      <c r="P4370" s="650"/>
      <c r="Q4370" s="528"/>
      <c r="R4370" s="650"/>
      <c r="S4370" s="83"/>
      <c r="T4370" s="449"/>
      <c r="U4370" s="83"/>
      <c r="V4370" s="4036"/>
      <c r="W4370" s="2209">
        <v>7371.3247976250323</v>
      </c>
      <c r="X4370" s="428">
        <f>(X$2093/12000)*$Q$1948*X$3637</f>
        <v>4337.39444927575</v>
      </c>
      <c r="Y4370" s="428">
        <v>1417.1849952991461</v>
      </c>
      <c r="Z4370" s="425">
        <v>1417.1849952991461</v>
      </c>
      <c r="AA4370" s="425">
        <v>1417.1849952991461</v>
      </c>
      <c r="AB4370" s="428">
        <v>1716.1717238752744</v>
      </c>
      <c r="AC4370" s="2792">
        <v>1716.1717238752744</v>
      </c>
      <c r="AD4370" s="425">
        <v>1716.1717238752744</v>
      </c>
      <c r="AE4370" s="428">
        <v>1788.8383997585838</v>
      </c>
      <c r="AF4370" s="612"/>
      <c r="AG4370" s="612"/>
      <c r="AH4370" s="130"/>
      <c r="AI4370" s="130"/>
      <c r="AJ4370" s="130"/>
      <c r="AK4370" s="130"/>
      <c r="AL4370" s="130"/>
      <c r="AM4370" s="130"/>
      <c r="AN4370" s="130"/>
      <c r="AO4370" s="130"/>
      <c r="AP4370" s="130"/>
      <c r="AQ4370" s="130"/>
      <c r="AR4370" s="130"/>
      <c r="AS4370" s="130"/>
      <c r="AT4370" s="130"/>
      <c r="AU4370" s="130"/>
      <c r="AV4370" s="130"/>
      <c r="AW4370" s="130"/>
      <c r="AX4370" s="130"/>
      <c r="AY4370" s="130"/>
      <c r="AZ4370" s="130"/>
      <c r="BA4370" s="130"/>
      <c r="BB4370" s="1223"/>
      <c r="BC4370" s="415"/>
      <c r="BD4370" s="2934"/>
      <c r="BE4370" s="3240"/>
      <c r="BF4370" s="130"/>
    </row>
    <row r="4371" spans="1:58" ht="15" hidden="1" customHeight="1" outlineLevel="1" x14ac:dyDescent="0.3">
      <c r="A4371" s="990"/>
      <c r="C4371" s="80"/>
      <c r="D4371" s="4036"/>
      <c r="E4371" s="3951"/>
      <c r="F4371" s="4040" t="str">
        <f t="shared" si="306"/>
        <v>ASHP-SEER19_ER1_MF</v>
      </c>
      <c r="G4371" s="4040"/>
      <c r="H4371" s="4040"/>
      <c r="I4371" s="4040"/>
      <c r="J4371" s="2759" t="str">
        <f t="shared" si="307"/>
        <v>354500_2023_12_</v>
      </c>
      <c r="K4371" s="425"/>
      <c r="L4371" s="70" t="str">
        <f>IF(K4371&gt;0,VLOOKUP(J4371,$J$1940:$L$2132,3,FALSE),"")</f>
        <v/>
      </c>
      <c r="M4371" s="2561" t="str">
        <f>IF(K4371&gt;0,VLOOKUP(J4371,$J$3484:$K$3676,2,FALSE),"")</f>
        <v/>
      </c>
      <c r="P4371" s="650"/>
      <c r="S4371" s="83"/>
      <c r="T4371" s="83"/>
      <c r="U4371" s="83"/>
      <c r="V4371" s="4036"/>
      <c r="W4371" s="2209"/>
      <c r="X4371" s="428"/>
      <c r="Y4371" s="428"/>
      <c r="Z4371" s="425"/>
      <c r="AA4371" s="425"/>
      <c r="AB4371" s="428"/>
      <c r="AC4371" s="2792"/>
      <c r="AD4371" s="425"/>
      <c r="AE4371" s="425"/>
      <c r="AF4371" s="612"/>
      <c r="AG4371" s="612"/>
      <c r="AH4371" s="130"/>
      <c r="AI4371" s="130"/>
      <c r="AJ4371" s="130"/>
      <c r="AK4371" s="130"/>
      <c r="AL4371" s="130"/>
      <c r="AM4371" s="130"/>
      <c r="AN4371" s="130"/>
      <c r="AO4371" s="130"/>
      <c r="AP4371" s="130"/>
      <c r="AQ4371" s="130"/>
      <c r="AR4371" s="130"/>
      <c r="AS4371" s="130"/>
      <c r="AT4371" s="130"/>
      <c r="AU4371" s="130"/>
      <c r="AV4371" s="130"/>
      <c r="AW4371" s="130"/>
      <c r="AX4371" s="130"/>
      <c r="AY4371" s="130"/>
      <c r="AZ4371" s="130"/>
      <c r="BA4371" s="130"/>
      <c r="BB4371" s="1223"/>
      <c r="BC4371" s="415"/>
      <c r="BD4371" s="2934"/>
      <c r="BE4371" s="3240"/>
      <c r="BF4371" s="130"/>
    </row>
    <row r="4372" spans="1:58" ht="15" hidden="1" customHeight="1" outlineLevel="1" x14ac:dyDescent="0.3">
      <c r="A4372" s="990"/>
      <c r="C4372" s="80"/>
      <c r="D4372" s="4036"/>
      <c r="E4372" s="3951"/>
      <c r="F4372" s="4040" t="str">
        <f t="shared" si="306"/>
        <v>ASHP-SEER19_ER2_MF</v>
      </c>
      <c r="G4372" s="4040"/>
      <c r="H4372" s="4040"/>
      <c r="I4372" s="4040"/>
      <c r="J4372" s="2759" t="str">
        <f t="shared" si="307"/>
        <v>354500_2023_12_</v>
      </c>
      <c r="K4372" s="425"/>
      <c r="L4372" s="70" t="str">
        <f>IF(K4372&gt;0,VLOOKUP(J4372,$J$1940:$L$2132,3,FALSE),"")</f>
        <v/>
      </c>
      <c r="M4372" s="2561" t="str">
        <f>IF(K4372&gt;0,VLOOKUP(J4372,$J$3484:$K$3676,2,FALSE),"")</f>
        <v/>
      </c>
      <c r="P4372" s="650"/>
      <c r="S4372" s="83"/>
      <c r="T4372" s="83"/>
      <c r="U4372" s="83"/>
      <c r="V4372" s="4036"/>
      <c r="W4372" s="2209"/>
      <c r="X4372" s="428"/>
      <c r="Y4372" s="428"/>
      <c r="Z4372" s="425"/>
      <c r="AA4372" s="425"/>
      <c r="AB4372" s="428"/>
      <c r="AC4372" s="2792"/>
      <c r="AD4372" s="425"/>
      <c r="AE4372" s="425"/>
      <c r="AF4372" s="612"/>
      <c r="AG4372" s="612"/>
      <c r="AH4372" s="130"/>
      <c r="AI4372" s="130"/>
      <c r="AJ4372" s="130"/>
      <c r="AK4372" s="130"/>
      <c r="AL4372" s="130"/>
      <c r="AM4372" s="130"/>
      <c r="AN4372" s="130"/>
      <c r="AO4372" s="130"/>
      <c r="AP4372" s="130"/>
      <c r="AQ4372" s="130"/>
      <c r="AR4372" s="130"/>
      <c r="AS4372" s="130"/>
      <c r="AT4372" s="130"/>
      <c r="AU4372" s="130"/>
      <c r="AV4372" s="130"/>
      <c r="AW4372" s="130"/>
      <c r="AX4372" s="130"/>
      <c r="AY4372" s="130"/>
      <c r="AZ4372" s="130"/>
      <c r="BA4372" s="130"/>
      <c r="BB4372" s="1223"/>
      <c r="BC4372" s="415"/>
      <c r="BD4372" s="2934"/>
      <c r="BE4372" s="3240"/>
      <c r="BF4372" s="130"/>
    </row>
    <row r="4373" spans="1:58" ht="15" hidden="1" customHeight="1" outlineLevel="1" x14ac:dyDescent="0.3">
      <c r="A4373" s="1531"/>
      <c r="C4373" s="80"/>
      <c r="D4373" s="4036"/>
      <c r="E4373" s="3951"/>
      <c r="F4373" s="4040" t="str">
        <f t="shared" si="306"/>
        <v>ASHP-SEER19_ER2_MF</v>
      </c>
      <c r="G4373" s="4040"/>
      <c r="H4373" s="4040"/>
      <c r="I4373" s="4040"/>
      <c r="J4373" s="2759" t="str">
        <f t="shared" si="307"/>
        <v>354500_2023_12_</v>
      </c>
      <c r="K4373" s="425"/>
      <c r="L4373" s="70" t="str">
        <f>IF(K4373&gt;0,VLOOKUP(J4373,$J$1940:$L$2132,3,FALSE),"")</f>
        <v/>
      </c>
      <c r="M4373" s="2561" t="str">
        <f>IF(K4373&gt;0,VLOOKUP(J4373,$J$3484:$K$3676,2,FALSE),"")</f>
        <v/>
      </c>
      <c r="P4373" s="650"/>
      <c r="Q4373" s="528"/>
      <c r="R4373" s="650"/>
      <c r="S4373" s="83"/>
      <c r="T4373" s="449"/>
      <c r="U4373" s="83"/>
      <c r="V4373" s="4036"/>
      <c r="W4373" s="2209"/>
      <c r="X4373" s="428"/>
      <c r="Y4373" s="428"/>
      <c r="Z4373" s="425"/>
      <c r="AA4373" s="425"/>
      <c r="AB4373" s="428"/>
      <c r="AC4373" s="2792"/>
      <c r="AD4373" s="425"/>
      <c r="AE4373" s="425"/>
      <c r="AF4373" s="612"/>
      <c r="AG4373" s="612"/>
      <c r="AH4373" s="130"/>
      <c r="AI4373" s="130"/>
      <c r="AJ4373" s="130"/>
      <c r="AK4373" s="130"/>
      <c r="AL4373" s="130"/>
      <c r="AM4373" s="130"/>
      <c r="AN4373" s="130"/>
      <c r="AO4373" s="130"/>
      <c r="AP4373" s="130"/>
      <c r="AQ4373" s="130"/>
      <c r="AR4373" s="130"/>
      <c r="AS4373" s="130"/>
      <c r="AT4373" s="130"/>
      <c r="AU4373" s="130"/>
      <c r="AV4373" s="130"/>
      <c r="AW4373" s="130"/>
      <c r="AX4373" s="130"/>
      <c r="AY4373" s="130"/>
      <c r="AZ4373" s="130"/>
      <c r="BA4373" s="130"/>
      <c r="BB4373" s="1223"/>
      <c r="BC4373" s="415"/>
      <c r="BD4373" s="2934"/>
      <c r="BE4373" s="3240"/>
      <c r="BF4373" s="130"/>
    </row>
    <row r="4374" spans="1:58" ht="15" hidden="1" customHeight="1" outlineLevel="1" x14ac:dyDescent="0.3">
      <c r="A4374" s="1531"/>
      <c r="C4374" s="80"/>
      <c r="D4374" s="4036"/>
      <c r="E4374" s="3951"/>
      <c r="F4374" s="4040" t="str">
        <f t="shared" si="306"/>
        <v>ASHP-SEER19_ER1_MF_CompE</v>
      </c>
      <c r="G4374" s="4040"/>
      <c r="H4374" s="4040"/>
      <c r="I4374" s="4040"/>
      <c r="J4374" s="2759" t="str">
        <f t="shared" si="307"/>
        <v>354501_2023_12_</v>
      </c>
      <c r="K4374" s="425">
        <f>(($R$1960*L4374)+$R$1948)-(($Q$1960*L4374)/((1+$R$1962)^($R$1963-1)))</f>
        <v>1788.8383997585838</v>
      </c>
      <c r="L4374" s="70">
        <f>VLOOKUP(J4374,$J$1940:$L$2132,3,FALSE)*M4374</f>
        <v>2.145</v>
      </c>
      <c r="M4374" s="2561">
        <f>VLOOKUP(J4374,$J$3484:$K$3676,2,FALSE)</f>
        <v>0.65</v>
      </c>
      <c r="P4374" s="650"/>
      <c r="Q4374" s="528"/>
      <c r="R4374" s="650"/>
      <c r="S4374" s="83"/>
      <c r="T4374" s="449"/>
      <c r="U4374" s="83"/>
      <c r="V4374" s="4036"/>
      <c r="W4374" s="2209"/>
      <c r="X4374" s="428"/>
      <c r="Y4374" s="428"/>
      <c r="Z4374" s="425"/>
      <c r="AA4374" s="425"/>
      <c r="AB4374" s="428"/>
      <c r="AC4374" s="2793">
        <v>1716.1717238752744</v>
      </c>
      <c r="AD4374" s="425">
        <v>1716.1717238752744</v>
      </c>
      <c r="AE4374" s="428">
        <v>1788.8383997585838</v>
      </c>
      <c r="AF4374" s="612"/>
      <c r="AG4374" s="612"/>
      <c r="AH4374" s="130"/>
      <c r="AI4374" s="130"/>
      <c r="AJ4374" s="130"/>
      <c r="AK4374" s="130"/>
      <c r="AL4374" s="130"/>
      <c r="AM4374" s="130"/>
      <c r="AN4374" s="130"/>
      <c r="AO4374" s="130"/>
      <c r="AP4374" s="130"/>
      <c r="AQ4374" s="130"/>
      <c r="AR4374" s="130"/>
      <c r="AS4374" s="130"/>
      <c r="AT4374" s="130"/>
      <c r="AU4374" s="130"/>
      <c r="AV4374" s="130"/>
      <c r="AW4374" s="130"/>
      <c r="AX4374" s="130"/>
      <c r="AY4374" s="130"/>
      <c r="AZ4374" s="130"/>
      <c r="BA4374" s="130"/>
      <c r="BB4374" s="1223"/>
      <c r="BC4374" s="415"/>
      <c r="BD4374" s="2934"/>
      <c r="BE4374" s="3240"/>
      <c r="BF4374" s="130"/>
    </row>
    <row r="4375" spans="1:58" ht="15" hidden="1" customHeight="1" outlineLevel="1" x14ac:dyDescent="0.3">
      <c r="A4375" s="1531"/>
      <c r="C4375" s="80"/>
      <c r="D4375" s="4036"/>
      <c r="E4375" s="3951"/>
      <c r="F4375" s="4040" t="str">
        <f t="shared" si="306"/>
        <v>ASHP-SEER19_ER1_MF_CompE</v>
      </c>
      <c r="G4375" s="4040"/>
      <c r="H4375" s="4040"/>
      <c r="I4375" s="4040"/>
      <c r="J4375" s="2759" t="str">
        <f t="shared" si="307"/>
        <v>354501_2023_12_</v>
      </c>
      <c r="K4375" s="425"/>
      <c r="L4375" s="70"/>
      <c r="M4375" s="2561"/>
      <c r="P4375" s="650"/>
      <c r="Q4375" s="528"/>
      <c r="R4375" s="650"/>
      <c r="S4375" s="83"/>
      <c r="T4375" s="449"/>
      <c r="U4375" s="83"/>
      <c r="V4375" s="4036"/>
      <c r="W4375" s="2209"/>
      <c r="X4375" s="428"/>
      <c r="Y4375" s="428"/>
      <c r="Z4375" s="425"/>
      <c r="AA4375" s="425"/>
      <c r="AB4375" s="428"/>
      <c r="AC4375" s="2792"/>
      <c r="AD4375" s="425"/>
      <c r="AE4375" s="425"/>
      <c r="AF4375" s="612"/>
      <c r="AG4375" s="612"/>
      <c r="AH4375" s="130"/>
      <c r="AI4375" s="130"/>
      <c r="AJ4375" s="130"/>
      <c r="AK4375" s="130"/>
      <c r="AL4375" s="130"/>
      <c r="AM4375" s="130"/>
      <c r="AN4375" s="130"/>
      <c r="AO4375" s="130"/>
      <c r="AP4375" s="130"/>
      <c r="AQ4375" s="130"/>
      <c r="AR4375" s="130"/>
      <c r="AS4375" s="130"/>
      <c r="AT4375" s="130"/>
      <c r="AU4375" s="130"/>
      <c r="AV4375" s="130"/>
      <c r="AW4375" s="130"/>
      <c r="AX4375" s="130"/>
      <c r="AY4375" s="130"/>
      <c r="AZ4375" s="130"/>
      <c r="BA4375" s="130"/>
      <c r="BB4375" s="1223"/>
      <c r="BC4375" s="415"/>
      <c r="BD4375" s="2934"/>
      <c r="BE4375" s="3240"/>
      <c r="BF4375" s="130"/>
    </row>
    <row r="4376" spans="1:58" ht="15" hidden="1" customHeight="1" outlineLevel="1" x14ac:dyDescent="0.3">
      <c r="A4376" s="1531"/>
      <c r="C4376" s="80"/>
      <c r="D4376" s="4036"/>
      <c r="E4376" s="3951"/>
      <c r="F4376" s="4040" t="str">
        <f t="shared" si="306"/>
        <v>ASHP-SEER19_ER2_MF_CompE</v>
      </c>
      <c r="G4376" s="4040"/>
      <c r="H4376" s="4040"/>
      <c r="I4376" s="4040"/>
      <c r="J4376" s="2759" t="str">
        <f t="shared" si="307"/>
        <v>354501_2023_12_</v>
      </c>
      <c r="K4376" s="425"/>
      <c r="L4376" s="70"/>
      <c r="M4376" s="2561"/>
      <c r="P4376" s="650"/>
      <c r="Q4376" s="528"/>
      <c r="R4376" s="650"/>
      <c r="S4376" s="83"/>
      <c r="T4376" s="449"/>
      <c r="U4376" s="83"/>
      <c r="V4376" s="4036"/>
      <c r="W4376" s="2209"/>
      <c r="X4376" s="428"/>
      <c r="Y4376" s="428"/>
      <c r="Z4376" s="425"/>
      <c r="AA4376" s="425"/>
      <c r="AB4376" s="428"/>
      <c r="AC4376" s="2792"/>
      <c r="AD4376" s="425"/>
      <c r="AE4376" s="425"/>
      <c r="AF4376" s="612"/>
      <c r="AG4376" s="612"/>
      <c r="AH4376" s="130"/>
      <c r="AI4376" s="130"/>
      <c r="AJ4376" s="130"/>
      <c r="AK4376" s="130"/>
      <c r="AL4376" s="130"/>
      <c r="AM4376" s="130"/>
      <c r="AN4376" s="130"/>
      <c r="AO4376" s="130"/>
      <c r="AP4376" s="130"/>
      <c r="AQ4376" s="130"/>
      <c r="AR4376" s="130"/>
      <c r="AS4376" s="130"/>
      <c r="AT4376" s="130"/>
      <c r="AU4376" s="130"/>
      <c r="AV4376" s="130"/>
      <c r="AW4376" s="130"/>
      <c r="AX4376" s="130"/>
      <c r="AY4376" s="130"/>
      <c r="AZ4376" s="130"/>
      <c r="BA4376" s="130"/>
      <c r="BB4376" s="1223"/>
      <c r="BC4376" s="415"/>
      <c r="BD4376" s="2934"/>
      <c r="BE4376" s="3240"/>
      <c r="BF4376" s="130"/>
    </row>
    <row r="4377" spans="1:58" ht="15" hidden="1" customHeight="1" outlineLevel="1" x14ac:dyDescent="0.3">
      <c r="A4377" s="1531"/>
      <c r="C4377" s="80"/>
      <c r="D4377" s="4036"/>
      <c r="E4377" s="3951"/>
      <c r="F4377" s="4040" t="str">
        <f t="shared" si="306"/>
        <v>ASHP-SEER19_ER2_MF_CompE</v>
      </c>
      <c r="G4377" s="4040"/>
      <c r="H4377" s="4040"/>
      <c r="I4377" s="4040"/>
      <c r="J4377" s="2759" t="str">
        <f t="shared" si="307"/>
        <v>354501_2023_12_</v>
      </c>
      <c r="K4377" s="425"/>
      <c r="L4377" s="70"/>
      <c r="M4377" s="2561"/>
      <c r="P4377" s="650"/>
      <c r="Q4377" s="528"/>
      <c r="R4377" s="650"/>
      <c r="S4377" s="83"/>
      <c r="T4377" s="449"/>
      <c r="U4377" s="83"/>
      <c r="V4377" s="4036"/>
      <c r="W4377" s="2209"/>
      <c r="X4377" s="428"/>
      <c r="Y4377" s="428"/>
      <c r="Z4377" s="425"/>
      <c r="AA4377" s="425"/>
      <c r="AB4377" s="428"/>
      <c r="AC4377" s="2792"/>
      <c r="AD4377" s="425"/>
      <c r="AE4377" s="425"/>
      <c r="AF4377" s="612"/>
      <c r="AG4377" s="612"/>
      <c r="AH4377" s="130"/>
      <c r="AI4377" s="130"/>
      <c r="AJ4377" s="130"/>
      <c r="AK4377" s="130"/>
      <c r="AL4377" s="130"/>
      <c r="AM4377" s="130"/>
      <c r="AN4377" s="130"/>
      <c r="AO4377" s="130"/>
      <c r="AP4377" s="130"/>
      <c r="AQ4377" s="130"/>
      <c r="AR4377" s="130"/>
      <c r="AS4377" s="130"/>
      <c r="AT4377" s="130"/>
      <c r="AU4377" s="130"/>
      <c r="AV4377" s="130"/>
      <c r="AW4377" s="130"/>
      <c r="AX4377" s="130"/>
      <c r="AY4377" s="130"/>
      <c r="AZ4377" s="130"/>
      <c r="BA4377" s="130"/>
      <c r="BB4377" s="1223"/>
      <c r="BC4377" s="415"/>
      <c r="BD4377" s="2934"/>
      <c r="BE4377" s="3240"/>
      <c r="BF4377" s="130"/>
    </row>
    <row r="4378" spans="1:58" ht="15" hidden="1" customHeight="1" outlineLevel="1" x14ac:dyDescent="0.3">
      <c r="A4378" s="1531"/>
      <c r="C4378" s="80"/>
      <c r="D4378" s="4036"/>
      <c r="E4378" s="3951"/>
      <c r="F4378" s="4040" t="str">
        <f t="shared" si="306"/>
        <v>ASHP-SEER20_ER1_SF</v>
      </c>
      <c r="G4378" s="4040"/>
      <c r="H4378" s="4040"/>
      <c r="I4378" s="4040"/>
      <c r="J4378" s="2759" t="str">
        <f t="shared" si="307"/>
        <v>354550_2023_12_</v>
      </c>
      <c r="K4378" s="425">
        <f>(($R$1960*L4378)+$R$1949)-(($Q$1960*L4378)/((1+$R$1962)^($R$1963-1)))</f>
        <v>2149.1611707609081</v>
      </c>
      <c r="L4378" s="70">
        <f>VLOOKUP(J4378,$J$1940:$L$2132,3,FALSE)*M4378</f>
        <v>2.5833656509695291</v>
      </c>
      <c r="M4378" s="2561">
        <f>VLOOKUP(J4378,$J$3484:$K$3676,2,FALSE)</f>
        <v>1</v>
      </c>
      <c r="P4378" s="650"/>
      <c r="Q4378" s="528"/>
      <c r="R4378" s="650"/>
      <c r="S4378" s="83"/>
      <c r="T4378" s="449"/>
      <c r="U4378" s="83"/>
      <c r="V4378" s="4036"/>
      <c r="W4378" s="2209">
        <v>13953.854780733807</v>
      </c>
      <c r="X4378" s="428">
        <f>(X$2097/12000)*$Q$1949*X$3641</f>
        <v>7467.3235373473026</v>
      </c>
      <c r="Y4378" s="428">
        <v>2089.0025568704818</v>
      </c>
      <c r="Z4378" s="425">
        <v>2089.0025568704818</v>
      </c>
      <c r="AA4378" s="425">
        <v>2089.0025568704818</v>
      </c>
      <c r="AB4378" s="428">
        <v>2232.8749598081135</v>
      </c>
      <c r="AC4378" s="2793">
        <v>2639.0693330425956</v>
      </c>
      <c r="AD4378" s="428">
        <v>2109.0699962597669</v>
      </c>
      <c r="AE4378" s="428">
        <v>2149.1611707609081</v>
      </c>
      <c r="AF4378" s="612"/>
      <c r="AG4378" s="612"/>
      <c r="AH4378" s="130"/>
      <c r="AI4378" s="130"/>
      <c r="AJ4378" s="130"/>
      <c r="AK4378" s="130"/>
      <c r="AL4378" s="130"/>
      <c r="AM4378" s="130"/>
      <c r="AN4378" s="130"/>
      <c r="AO4378" s="130"/>
      <c r="AP4378" s="130"/>
      <c r="AQ4378" s="130"/>
      <c r="AR4378" s="130"/>
      <c r="AS4378" s="130"/>
      <c r="AT4378" s="130"/>
      <c r="AU4378" s="130"/>
      <c r="AV4378" s="130"/>
      <c r="AW4378" s="130"/>
      <c r="AX4378" s="130"/>
      <c r="AY4378" s="130"/>
      <c r="AZ4378" s="130"/>
      <c r="BA4378" s="130"/>
      <c r="BB4378" s="1223"/>
      <c r="BC4378" s="415"/>
      <c r="BD4378" s="2934"/>
      <c r="BE4378" s="3240"/>
      <c r="BF4378" s="130"/>
    </row>
    <row r="4379" spans="1:58" ht="15" hidden="1" customHeight="1" outlineLevel="1" x14ac:dyDescent="0.3">
      <c r="A4379" s="1531"/>
      <c r="C4379" s="80"/>
      <c r="D4379" s="4036"/>
      <c r="E4379" s="3951"/>
      <c r="F4379" s="4040" t="str">
        <f t="shared" si="306"/>
        <v>ASHP-SEER20_ER1_SF</v>
      </c>
      <c r="G4379" s="4040"/>
      <c r="H4379" s="4040"/>
      <c r="I4379" s="4040"/>
      <c r="J4379" s="2759" t="str">
        <f t="shared" si="307"/>
        <v>354550_2023_12_</v>
      </c>
      <c r="K4379" s="425"/>
      <c r="L4379" s="70" t="str">
        <f>IF(K4379&gt;0,VLOOKUP(J4379,$J$1940:$L$2132,3,FALSE),"")</f>
        <v/>
      </c>
      <c r="M4379" s="2561" t="str">
        <f>IF(K4379&gt;0,VLOOKUP(J4379,$J$3484:$K$3676,2,FALSE),"")</f>
        <v/>
      </c>
      <c r="P4379" s="650"/>
      <c r="Q4379" s="528"/>
      <c r="R4379" s="650"/>
      <c r="S4379" s="83"/>
      <c r="T4379" s="449"/>
      <c r="U4379" s="83"/>
      <c r="V4379" s="4036"/>
      <c r="W4379" s="2209"/>
      <c r="X4379" s="428"/>
      <c r="Y4379" s="428"/>
      <c r="Z4379" s="425"/>
      <c r="AA4379" s="425"/>
      <c r="AB4379" s="428"/>
      <c r="AC4379" s="2792"/>
      <c r="AD4379" s="425"/>
      <c r="AE4379" s="425"/>
      <c r="AF4379" s="612"/>
      <c r="AG4379" s="612"/>
      <c r="AH4379" s="130"/>
      <c r="AI4379" s="130"/>
      <c r="AJ4379" s="130"/>
      <c r="AK4379" s="130"/>
      <c r="AL4379" s="130"/>
      <c r="AM4379" s="130"/>
      <c r="AN4379" s="130"/>
      <c r="AO4379" s="130"/>
      <c r="AP4379" s="130"/>
      <c r="AQ4379" s="130"/>
      <c r="AR4379" s="130"/>
      <c r="AS4379" s="130"/>
      <c r="AT4379" s="130"/>
      <c r="AU4379" s="130"/>
      <c r="AV4379" s="130"/>
      <c r="AW4379" s="130"/>
      <c r="AX4379" s="130"/>
      <c r="AY4379" s="130"/>
      <c r="AZ4379" s="130"/>
      <c r="BA4379" s="130"/>
      <c r="BB4379" s="1223"/>
      <c r="BC4379" s="415"/>
      <c r="BD4379" s="2934"/>
      <c r="BE4379" s="3240"/>
      <c r="BF4379" s="130"/>
    </row>
    <row r="4380" spans="1:58" ht="15" hidden="1" customHeight="1" outlineLevel="1" x14ac:dyDescent="0.3">
      <c r="A4380" s="1531"/>
      <c r="C4380" s="80"/>
      <c r="D4380" s="4036"/>
      <c r="E4380" s="3951"/>
      <c r="F4380" s="4040" t="str">
        <f t="shared" si="306"/>
        <v>ASHP-SEER20_ER2_SF</v>
      </c>
      <c r="G4380" s="4040"/>
      <c r="H4380" s="4040"/>
      <c r="I4380" s="4040"/>
      <c r="J4380" s="2759" t="str">
        <f t="shared" si="307"/>
        <v>354550_2023_12_</v>
      </c>
      <c r="K4380" s="425"/>
      <c r="L4380" s="70" t="str">
        <f>IF(K4380&gt;0,VLOOKUP(J4380,$J$1940:$L$2132,3,FALSE),"")</f>
        <v/>
      </c>
      <c r="M4380" s="2561" t="str">
        <f>IF(K4380&gt;0,VLOOKUP(J4380,$J$3484:$K$3676,2,FALSE),"")</f>
        <v/>
      </c>
      <c r="P4380" s="650"/>
      <c r="Q4380" s="528"/>
      <c r="R4380" s="650"/>
      <c r="S4380" s="83"/>
      <c r="T4380" s="449"/>
      <c r="U4380" s="83"/>
      <c r="V4380" s="4036"/>
      <c r="W4380" s="2209"/>
      <c r="X4380" s="428"/>
      <c r="Y4380" s="428"/>
      <c r="Z4380" s="425"/>
      <c r="AA4380" s="425"/>
      <c r="AB4380" s="428"/>
      <c r="AC4380" s="2792"/>
      <c r="AD4380" s="425"/>
      <c r="AE4380" s="425"/>
      <c r="AF4380" s="612"/>
      <c r="AG4380" s="612"/>
      <c r="AH4380" s="130"/>
      <c r="AI4380" s="130"/>
      <c r="AJ4380" s="130"/>
      <c r="AK4380" s="130"/>
      <c r="AL4380" s="130"/>
      <c r="AM4380" s="130"/>
      <c r="AN4380" s="130"/>
      <c r="AO4380" s="130"/>
      <c r="AP4380" s="130"/>
      <c r="AQ4380" s="130"/>
      <c r="AR4380" s="130"/>
      <c r="AS4380" s="130"/>
      <c r="AT4380" s="130"/>
      <c r="AU4380" s="130"/>
      <c r="AV4380" s="130"/>
      <c r="AW4380" s="130"/>
      <c r="AX4380" s="130"/>
      <c r="AY4380" s="130"/>
      <c r="AZ4380" s="130"/>
      <c r="BA4380" s="130"/>
      <c r="BB4380" s="1223"/>
      <c r="BC4380" s="415"/>
      <c r="BD4380" s="2934"/>
      <c r="BE4380" s="3240"/>
      <c r="BF4380" s="130"/>
    </row>
    <row r="4381" spans="1:58" ht="15" hidden="1" customHeight="1" outlineLevel="1" x14ac:dyDescent="0.3">
      <c r="A4381" s="1531"/>
      <c r="C4381" s="80"/>
      <c r="D4381" s="4036"/>
      <c r="E4381" s="3951"/>
      <c r="F4381" s="4040" t="str">
        <f t="shared" si="306"/>
        <v>ASHP-SEER20_ER2_SF</v>
      </c>
      <c r="G4381" s="4040"/>
      <c r="H4381" s="4040"/>
      <c r="I4381" s="4040"/>
      <c r="J4381" s="2759" t="str">
        <f t="shared" si="307"/>
        <v>354550_2023_12_</v>
      </c>
      <c r="K4381" s="425"/>
      <c r="L4381" s="70" t="str">
        <f>IF(K4381&gt;0,VLOOKUP(J4381,$J$1940:$L$2132,3,FALSE),"")</f>
        <v/>
      </c>
      <c r="M4381" s="2561" t="str">
        <f>IF(K4381&gt;0,VLOOKUP(J4381,$J$3484:$K$3676,2,FALSE),"")</f>
        <v/>
      </c>
      <c r="P4381" s="650"/>
      <c r="Q4381" s="528"/>
      <c r="R4381" s="650"/>
      <c r="S4381" s="83"/>
      <c r="T4381" s="449"/>
      <c r="U4381" s="83"/>
      <c r="V4381" s="4036"/>
      <c r="W4381" s="2209"/>
      <c r="X4381" s="428"/>
      <c r="Y4381" s="428"/>
      <c r="Z4381" s="425"/>
      <c r="AA4381" s="425"/>
      <c r="AB4381" s="428"/>
      <c r="AC4381" s="2792"/>
      <c r="AD4381" s="425"/>
      <c r="AE4381" s="425"/>
      <c r="AF4381" s="612"/>
      <c r="AG4381" s="612"/>
      <c r="AH4381" s="130"/>
      <c r="AI4381" s="130"/>
      <c r="AJ4381" s="130"/>
      <c r="AK4381" s="130"/>
      <c r="AL4381" s="130"/>
      <c r="AM4381" s="130"/>
      <c r="AN4381" s="130"/>
      <c r="AO4381" s="130"/>
      <c r="AP4381" s="130"/>
      <c r="AQ4381" s="130"/>
      <c r="AR4381" s="130"/>
      <c r="AS4381" s="130"/>
      <c r="AT4381" s="130"/>
      <c r="AU4381" s="130"/>
      <c r="AV4381" s="130"/>
      <c r="AW4381" s="130"/>
      <c r="AX4381" s="130"/>
      <c r="AY4381" s="130"/>
      <c r="AZ4381" s="130"/>
      <c r="BA4381" s="130"/>
      <c r="BB4381" s="1223"/>
      <c r="BC4381" s="415"/>
      <c r="BD4381" s="2934"/>
      <c r="BE4381" s="3240"/>
      <c r="BF4381" s="130"/>
    </row>
    <row r="4382" spans="1:58" ht="15" hidden="1" customHeight="1" outlineLevel="1" x14ac:dyDescent="0.3">
      <c r="A4382" s="1531"/>
      <c r="C4382" s="80"/>
      <c r="D4382" s="4036"/>
      <c r="E4382" s="3951"/>
      <c r="F4382" s="4040" t="str">
        <f t="shared" si="306"/>
        <v>ASHP-SEER20_ROF_SF</v>
      </c>
      <c r="G4382" s="4040"/>
      <c r="H4382" s="4040"/>
      <c r="I4382" s="4040"/>
      <c r="J4382" s="2759" t="str">
        <f t="shared" si="307"/>
        <v>354600_2023_12_</v>
      </c>
      <c r="K4382" s="425">
        <f>$R$1949*K$3490</f>
        <v>1444.3799999999994</v>
      </c>
      <c r="L4382" s="70">
        <f>VLOOKUP(J4382,$J$1940:$L$2132,3,FALSE)*M4382</f>
        <v>2.8870833333333334</v>
      </c>
      <c r="M4382" s="2561">
        <f>VLOOKUP(J4382,$J$3484:$K$3676,2,FALSE)</f>
        <v>1</v>
      </c>
      <c r="P4382" s="650"/>
      <c r="Q4382" s="528"/>
      <c r="R4382" s="650"/>
      <c r="S4382" s="83"/>
      <c r="T4382" s="449"/>
      <c r="U4382" s="83"/>
      <c r="V4382" s="4036"/>
      <c r="W4382" s="2209">
        <v>9512</v>
      </c>
      <c r="X4382" s="428">
        <f>(X$2099/12000)*$R$1949*X$3643</f>
        <v>4766.4539999999979</v>
      </c>
      <c r="Y4382" s="428">
        <v>1160</v>
      </c>
      <c r="Z4382" s="425">
        <v>1160</v>
      </c>
      <c r="AA4382" s="425">
        <v>1160</v>
      </c>
      <c r="AB4382" s="428">
        <v>1444.3799999999994</v>
      </c>
      <c r="AC4382" s="2792">
        <v>1444.3799999999994</v>
      </c>
      <c r="AD4382" s="425">
        <v>1444.3799999999994</v>
      </c>
      <c r="AE4382" s="425">
        <v>1444.3799999999994</v>
      </c>
      <c r="AF4382" s="612"/>
      <c r="AG4382" s="612"/>
      <c r="AH4382" s="130"/>
      <c r="AI4382" s="130"/>
      <c r="AJ4382" s="130"/>
      <c r="AK4382" s="130"/>
      <c r="AL4382" s="130"/>
      <c r="AM4382" s="130"/>
      <c r="AN4382" s="130"/>
      <c r="AO4382" s="130"/>
      <c r="AP4382" s="130"/>
      <c r="AQ4382" s="130"/>
      <c r="AR4382" s="130"/>
      <c r="AS4382" s="130"/>
      <c r="AT4382" s="130"/>
      <c r="AU4382" s="130"/>
      <c r="AV4382" s="130"/>
      <c r="AW4382" s="130"/>
      <c r="AX4382" s="130"/>
      <c r="AY4382" s="130"/>
      <c r="AZ4382" s="130"/>
      <c r="BA4382" s="130"/>
      <c r="BB4382" s="1223"/>
      <c r="BC4382" s="415"/>
      <c r="BD4382" s="2934"/>
      <c r="BE4382" s="3240"/>
      <c r="BF4382" s="130"/>
    </row>
    <row r="4383" spans="1:58" ht="15" hidden="1" customHeight="1" outlineLevel="1" x14ac:dyDescent="0.3">
      <c r="A4383" s="1531"/>
      <c r="C4383" s="80"/>
      <c r="D4383" s="4036"/>
      <c r="E4383" s="3951"/>
      <c r="F4383" s="4040" t="str">
        <f t="shared" si="306"/>
        <v>ASHP-SEER20_ROF_SF</v>
      </c>
      <c r="G4383" s="4040"/>
      <c r="H4383" s="4040"/>
      <c r="I4383" s="4040"/>
      <c r="J4383" s="2759" t="str">
        <f t="shared" si="307"/>
        <v>354600_2023_12_</v>
      </c>
      <c r="K4383" s="425"/>
      <c r="L4383" s="70" t="str">
        <f>IF(K4383&gt;0,VLOOKUP(J4383,$J$1940:$L$2132,3,FALSE),"")</f>
        <v/>
      </c>
      <c r="M4383" s="2561" t="str">
        <f>IF(K4383&gt;0,VLOOKUP(J4383,$J$3484:$K$3676,2,FALSE),"")</f>
        <v/>
      </c>
      <c r="P4383" s="650"/>
      <c r="Q4383" s="528"/>
      <c r="R4383" s="650"/>
      <c r="S4383" s="83"/>
      <c r="T4383" s="449"/>
      <c r="U4383" s="83"/>
      <c r="V4383" s="4036"/>
      <c r="W4383" s="2209"/>
      <c r="X4383" s="428"/>
      <c r="Y4383" s="428"/>
      <c r="Z4383" s="425"/>
      <c r="AA4383" s="425"/>
      <c r="AB4383" s="428"/>
      <c r="AC4383" s="2792"/>
      <c r="AD4383" s="425"/>
      <c r="AE4383" s="425"/>
      <c r="AF4383" s="611"/>
      <c r="AG4383" s="611"/>
      <c r="AH4383" s="130"/>
      <c r="AI4383" s="130"/>
      <c r="AJ4383" s="130"/>
      <c r="AK4383" s="130"/>
      <c r="AL4383" s="130"/>
      <c r="AM4383" s="130"/>
      <c r="AN4383" s="130"/>
      <c r="AO4383" s="130"/>
      <c r="AP4383" s="130"/>
      <c r="AQ4383" s="130"/>
      <c r="AR4383" s="130"/>
      <c r="AS4383" s="130"/>
      <c r="AT4383" s="130"/>
      <c r="AU4383" s="130"/>
      <c r="AV4383" s="130"/>
      <c r="AW4383" s="130"/>
      <c r="AX4383" s="130"/>
      <c r="AY4383" s="130"/>
      <c r="AZ4383" s="130"/>
      <c r="BA4383" s="130"/>
      <c r="BB4383" s="1223"/>
      <c r="BC4383" s="415"/>
      <c r="BD4383" s="2934"/>
      <c r="BE4383" s="3240"/>
      <c r="BF4383" s="130"/>
    </row>
    <row r="4384" spans="1:58" ht="14.4" hidden="1" customHeight="1" outlineLevel="1" x14ac:dyDescent="0.3">
      <c r="A4384" s="1531"/>
      <c r="C4384" s="80"/>
      <c r="D4384" s="4036"/>
      <c r="E4384" s="3951"/>
      <c r="F4384" s="4040" t="str">
        <f t="shared" ref="F4384:F4429" si="308">E1854</f>
        <v>ASHP-SEER20-Replace_CAC_ElectricHeat_ER1_MF</v>
      </c>
      <c r="G4384" s="4040"/>
      <c r="H4384" s="4040"/>
      <c r="I4384" s="4040"/>
      <c r="J4384" s="2759" t="str">
        <f t="shared" ref="J4384:J4429" si="309">C1854</f>
        <v>354650_2023_12_</v>
      </c>
      <c r="K4384" s="425">
        <f>(($R$1960*L4384)+$R$1949)-(($Q$1960*L4384)/((1+$R$1962)^($R$1963-1)))</f>
        <v>1994.10243613685</v>
      </c>
      <c r="L4384" s="70">
        <f>VLOOKUP(J4384,$J$1940:$L$2132,3,FALSE)*M4384</f>
        <v>2.0150000000000001</v>
      </c>
      <c r="M4384" s="2561">
        <f>VLOOKUP(J4384,$J$3484:$K$3676,2,FALSE)</f>
        <v>0.65</v>
      </c>
      <c r="P4384" s="650"/>
      <c r="Q4384" s="528"/>
      <c r="R4384" s="650"/>
      <c r="S4384" s="83"/>
      <c r="T4384" s="449"/>
      <c r="U4384" s="83"/>
      <c r="V4384" s="4036"/>
      <c r="W4384" s="2209">
        <v>13953.854780733807</v>
      </c>
      <c r="X4384" s="428">
        <f>(X$2100/12000)*$Q$1949*X$3644</f>
        <v>4559.5930084105512</v>
      </c>
      <c r="Y4384" s="428">
        <v>1727.2545915436422</v>
      </c>
      <c r="Z4384" s="425">
        <v>1727.2545915436422</v>
      </c>
      <c r="AA4384" s="425">
        <v>1727.2545915436422</v>
      </c>
      <c r="AB4384" s="428">
        <v>1925.8398012161661</v>
      </c>
      <c r="AC4384" s="2792">
        <v>1925.8398012161661</v>
      </c>
      <c r="AD4384" s="425">
        <v>1925.8398012161661</v>
      </c>
      <c r="AE4384" s="428">
        <v>1994.10243613685</v>
      </c>
      <c r="AF4384" s="612"/>
      <c r="AG4384" s="612"/>
      <c r="AH4384" s="130"/>
      <c r="AI4384" s="130"/>
      <c r="AJ4384" s="130"/>
      <c r="AK4384" s="130"/>
      <c r="AL4384" s="130"/>
      <c r="AM4384" s="130"/>
      <c r="AN4384" s="130"/>
      <c r="AO4384" s="130"/>
      <c r="AP4384" s="130"/>
      <c r="AQ4384" s="130"/>
      <c r="AR4384" s="130"/>
      <c r="AS4384" s="130"/>
      <c r="AT4384" s="130"/>
      <c r="AU4384" s="130"/>
      <c r="AV4384" s="130"/>
      <c r="AW4384" s="130"/>
      <c r="AX4384" s="130"/>
      <c r="AY4384" s="130"/>
      <c r="AZ4384" s="130"/>
      <c r="BA4384" s="130"/>
      <c r="BB4384" s="1223"/>
      <c r="BC4384" s="415"/>
      <c r="BD4384" s="2934"/>
      <c r="BE4384" s="3240"/>
      <c r="BF4384" s="130"/>
    </row>
    <row r="4385" spans="1:58" ht="14.4" hidden="1" customHeight="1" outlineLevel="1" x14ac:dyDescent="0.3">
      <c r="A4385" s="1531"/>
      <c r="C4385" s="80"/>
      <c r="D4385" s="4036"/>
      <c r="E4385" s="3951"/>
      <c r="F4385" s="4040" t="str">
        <f t="shared" si="308"/>
        <v>ASHP-SEER20-Replace_CAC_ElectricHeat_ER1_MF</v>
      </c>
      <c r="G4385" s="4040"/>
      <c r="H4385" s="4040"/>
      <c r="I4385" s="4040"/>
      <c r="J4385" s="2759" t="str">
        <f t="shared" si="309"/>
        <v>354650_2023_12_</v>
      </c>
      <c r="K4385" s="425"/>
      <c r="L4385" s="70" t="str">
        <f>IF(K4385&gt;0,VLOOKUP(J4385,$J$1940:$L$2132,3,FALSE),"")</f>
        <v/>
      </c>
      <c r="M4385" s="2561" t="str">
        <f>IF(K4385&gt;0,VLOOKUP(J4385,$J$3484:$K$3676,2,FALSE),"")</f>
        <v/>
      </c>
      <c r="P4385" s="650"/>
      <c r="Q4385" s="528"/>
      <c r="R4385" s="650"/>
      <c r="S4385" s="83"/>
      <c r="T4385" s="449"/>
      <c r="U4385" s="83"/>
      <c r="V4385" s="4036"/>
      <c r="W4385" s="2209"/>
      <c r="X4385" s="428"/>
      <c r="Y4385" s="428"/>
      <c r="Z4385" s="425"/>
      <c r="AA4385" s="425"/>
      <c r="AB4385" s="428"/>
      <c r="AC4385" s="2792"/>
      <c r="AD4385" s="425"/>
      <c r="AE4385" s="425"/>
      <c r="AF4385" s="612"/>
      <c r="AG4385" s="612"/>
      <c r="AH4385" s="130"/>
      <c r="AI4385" s="130"/>
      <c r="AJ4385" s="130"/>
      <c r="AK4385" s="130"/>
      <c r="AL4385" s="130"/>
      <c r="AM4385" s="130"/>
      <c r="AN4385" s="130"/>
      <c r="AO4385" s="130"/>
      <c r="AP4385" s="130"/>
      <c r="AQ4385" s="130"/>
      <c r="AR4385" s="130"/>
      <c r="AS4385" s="130"/>
      <c r="AT4385" s="130"/>
      <c r="AU4385" s="130"/>
      <c r="AV4385" s="130"/>
      <c r="AW4385" s="130"/>
      <c r="AX4385" s="130"/>
      <c r="AY4385" s="130"/>
      <c r="AZ4385" s="130"/>
      <c r="BA4385" s="130"/>
      <c r="BB4385" s="1223"/>
      <c r="BC4385" s="415"/>
      <c r="BD4385" s="2934"/>
      <c r="BE4385" s="3240"/>
      <c r="BF4385" s="130"/>
    </row>
    <row r="4386" spans="1:58" ht="14.4" hidden="1" customHeight="1" outlineLevel="1" x14ac:dyDescent="0.3">
      <c r="A4386" s="1531"/>
      <c r="C4386" s="80"/>
      <c r="D4386" s="4036"/>
      <c r="E4386" s="3951"/>
      <c r="F4386" s="4040" t="str">
        <f t="shared" si="308"/>
        <v>ASHP-SEER20-Replace_CAC_ElectricHeat_ER2_MF</v>
      </c>
      <c r="G4386" s="4040"/>
      <c r="H4386" s="4040"/>
      <c r="I4386" s="4040"/>
      <c r="J4386" s="2759" t="str">
        <f t="shared" si="309"/>
        <v>354650_2023_12_</v>
      </c>
      <c r="K4386" s="425"/>
      <c r="L4386" s="70" t="str">
        <f>IF(K4386&gt;0,VLOOKUP(J4386,$J$1940:$L$2132,3,FALSE),"")</f>
        <v/>
      </c>
      <c r="M4386" s="2561" t="str">
        <f>IF(K4386&gt;0,VLOOKUP(J4386,$J$3484:$K$3676,2,FALSE),"")</f>
        <v/>
      </c>
      <c r="P4386" s="650"/>
      <c r="Q4386" s="528"/>
      <c r="R4386" s="650"/>
      <c r="S4386" s="83"/>
      <c r="T4386" s="449"/>
      <c r="U4386" s="83"/>
      <c r="V4386" s="4036"/>
      <c r="W4386" s="2209"/>
      <c r="X4386" s="428"/>
      <c r="Y4386" s="428"/>
      <c r="Z4386" s="425"/>
      <c r="AA4386" s="425"/>
      <c r="AB4386" s="428"/>
      <c r="AC4386" s="2792"/>
      <c r="AD4386" s="425"/>
      <c r="AE4386" s="425"/>
      <c r="AF4386" s="612"/>
      <c r="AG4386" s="612"/>
      <c r="AH4386" s="130"/>
      <c r="AI4386" s="130"/>
      <c r="AJ4386" s="130"/>
      <c r="AK4386" s="130"/>
      <c r="AL4386" s="130"/>
      <c r="AM4386" s="130"/>
      <c r="AN4386" s="130"/>
      <c r="AO4386" s="130"/>
      <c r="AP4386" s="130"/>
      <c r="AQ4386" s="130"/>
      <c r="AR4386" s="130"/>
      <c r="AS4386" s="130"/>
      <c r="AT4386" s="130"/>
      <c r="AU4386" s="130"/>
      <c r="AV4386" s="130"/>
      <c r="AW4386" s="130"/>
      <c r="AX4386" s="130"/>
      <c r="AY4386" s="130"/>
      <c r="AZ4386" s="130"/>
      <c r="BA4386" s="130"/>
      <c r="BB4386" s="1223"/>
      <c r="BC4386" s="415"/>
      <c r="BD4386" s="2934"/>
      <c r="BE4386" s="3240"/>
      <c r="BF4386" s="130"/>
    </row>
    <row r="4387" spans="1:58" ht="14.4" hidden="1" customHeight="1" outlineLevel="1" x14ac:dyDescent="0.3">
      <c r="A4387" s="1531"/>
      <c r="C4387" s="80"/>
      <c r="D4387" s="4036"/>
      <c r="E4387" s="3951"/>
      <c r="F4387" s="4040" t="str">
        <f t="shared" si="308"/>
        <v>ASHP-SEER20-Replace_CAC_ElectricHeat_ER2_MF</v>
      </c>
      <c r="G4387" s="4040"/>
      <c r="H4387" s="4040"/>
      <c r="I4387" s="4040"/>
      <c r="J4387" s="2759" t="str">
        <f t="shared" si="309"/>
        <v>354650_2023_12_</v>
      </c>
      <c r="K4387" s="425"/>
      <c r="L4387" s="70" t="str">
        <f>IF(K4387&gt;0,VLOOKUP(J4387,$J$1940:$L$2132,3,FALSE),"")</f>
        <v/>
      </c>
      <c r="M4387" s="2561" t="str">
        <f>IF(K4387&gt;0,VLOOKUP(J4387,$J$3484:$K$3676,2,FALSE),"")</f>
        <v/>
      </c>
      <c r="P4387" s="650"/>
      <c r="Q4387" s="528"/>
      <c r="R4387" s="650"/>
      <c r="S4387" s="83"/>
      <c r="T4387" s="449"/>
      <c r="U4387" s="83"/>
      <c r="V4387" s="4036"/>
      <c r="W4387" s="2209"/>
      <c r="X4387" s="428"/>
      <c r="Y4387" s="428"/>
      <c r="Z4387" s="425"/>
      <c r="AA4387" s="425"/>
      <c r="AB4387" s="428"/>
      <c r="AC4387" s="2792"/>
      <c r="AD4387" s="425"/>
      <c r="AE4387" s="425"/>
      <c r="AF4387" s="612"/>
      <c r="AG4387" s="612"/>
      <c r="AH4387" s="130"/>
      <c r="AI4387" s="130"/>
      <c r="AJ4387" s="130"/>
      <c r="AK4387" s="130"/>
      <c r="AL4387" s="130"/>
      <c r="AM4387" s="130"/>
      <c r="AN4387" s="130"/>
      <c r="AO4387" s="130"/>
      <c r="AP4387" s="130"/>
      <c r="AQ4387" s="130"/>
      <c r="AR4387" s="130"/>
      <c r="AS4387" s="130"/>
      <c r="AT4387" s="130"/>
      <c r="AU4387" s="130"/>
      <c r="AV4387" s="130"/>
      <c r="AW4387" s="130"/>
      <c r="AX4387" s="130"/>
      <c r="AY4387" s="130"/>
      <c r="AZ4387" s="130"/>
      <c r="BA4387" s="130"/>
      <c r="BB4387" s="1223"/>
      <c r="BC4387" s="415"/>
      <c r="BD4387" s="2934"/>
      <c r="BE4387" s="3240"/>
      <c r="BF4387" s="130"/>
    </row>
    <row r="4388" spans="1:58" ht="14.4" hidden="1" customHeight="1" outlineLevel="1" x14ac:dyDescent="0.3">
      <c r="A4388" s="1531"/>
      <c r="C4388" s="80"/>
      <c r="D4388" s="4036"/>
      <c r="E4388" s="3951"/>
      <c r="F4388" s="4040" t="str">
        <f t="shared" si="308"/>
        <v>ASHP-SEER20-Replace_CAC_ElectricHeat_ER1_MF_CompE</v>
      </c>
      <c r="G4388" s="4040"/>
      <c r="H4388" s="4040"/>
      <c r="I4388" s="4040"/>
      <c r="J4388" s="2759" t="str">
        <f t="shared" si="309"/>
        <v>354651_2023_12_</v>
      </c>
      <c r="K4388" s="425">
        <f>(($R$1960*L4388)+$R$1949)-(($Q$1960*L4388)/((1+$R$1962)^($R$1963-1)))</f>
        <v>1994.10243613685</v>
      </c>
      <c r="L4388" s="70">
        <f>VLOOKUP(J4388,$J$1940:$L$2132,3,FALSE)*M4388</f>
        <v>2.0150000000000001</v>
      </c>
      <c r="M4388" s="2561">
        <f>VLOOKUP(J4388,$J$3484:$K$3676,2,FALSE)</f>
        <v>0.65</v>
      </c>
      <c r="P4388" s="650"/>
      <c r="Q4388" s="528"/>
      <c r="R4388" s="650"/>
      <c r="S4388" s="83"/>
      <c r="T4388" s="449"/>
      <c r="U4388" s="83"/>
      <c r="V4388" s="4036"/>
      <c r="W4388" s="2209"/>
      <c r="X4388" s="428"/>
      <c r="Y4388" s="428"/>
      <c r="Z4388" s="425"/>
      <c r="AA4388" s="425"/>
      <c r="AB4388" s="428"/>
      <c r="AC4388" s="2793">
        <v>1925.8398012161661</v>
      </c>
      <c r="AD4388" s="425">
        <v>1925.8398012161661</v>
      </c>
      <c r="AE4388" s="428">
        <v>1994.10243613685</v>
      </c>
      <c r="AF4388" s="612"/>
      <c r="AG4388" s="612"/>
      <c r="AH4388" s="130"/>
      <c r="AI4388" s="130"/>
      <c r="AJ4388" s="130"/>
      <c r="AK4388" s="130"/>
      <c r="AL4388" s="130"/>
      <c r="AM4388" s="130"/>
      <c r="AN4388" s="130"/>
      <c r="AO4388" s="130"/>
      <c r="AP4388" s="130"/>
      <c r="AQ4388" s="130"/>
      <c r="AR4388" s="130"/>
      <c r="AS4388" s="130"/>
      <c r="AT4388" s="130"/>
      <c r="AU4388" s="130"/>
      <c r="AV4388" s="130"/>
      <c r="AW4388" s="130"/>
      <c r="AX4388" s="130"/>
      <c r="AY4388" s="130"/>
      <c r="AZ4388" s="130"/>
      <c r="BA4388" s="130"/>
      <c r="BB4388" s="1223"/>
      <c r="BC4388" s="415"/>
      <c r="BD4388" s="2934"/>
      <c r="BE4388" s="3240"/>
      <c r="BF4388" s="130"/>
    </row>
    <row r="4389" spans="1:58" ht="14.4" hidden="1" customHeight="1" outlineLevel="1" x14ac:dyDescent="0.3">
      <c r="A4389" s="1531"/>
      <c r="C4389" s="80"/>
      <c r="D4389" s="4036"/>
      <c r="E4389" s="3951"/>
      <c r="F4389" s="4040" t="str">
        <f t="shared" si="308"/>
        <v>ASHP-SEER20-Replace_CAC_ElectricHeat_ER1_MF_CompE</v>
      </c>
      <c r="G4389" s="4040"/>
      <c r="H4389" s="4040"/>
      <c r="I4389" s="4040"/>
      <c r="J4389" s="2759" t="str">
        <f t="shared" si="309"/>
        <v>354651_2023_12_</v>
      </c>
      <c r="K4389" s="425"/>
      <c r="L4389" s="70"/>
      <c r="M4389" s="2561"/>
      <c r="P4389" s="650"/>
      <c r="Q4389" s="528"/>
      <c r="R4389" s="650"/>
      <c r="S4389" s="83"/>
      <c r="T4389" s="449"/>
      <c r="U4389" s="83"/>
      <c r="V4389" s="4036"/>
      <c r="W4389" s="2209"/>
      <c r="X4389" s="428"/>
      <c r="Y4389" s="428"/>
      <c r="Z4389" s="425"/>
      <c r="AA4389" s="425"/>
      <c r="AB4389" s="428"/>
      <c r="AC4389" s="2792"/>
      <c r="AD4389" s="425"/>
      <c r="AE4389" s="425"/>
      <c r="AF4389" s="612"/>
      <c r="AG4389" s="612"/>
      <c r="AH4389" s="130"/>
      <c r="AI4389" s="130"/>
      <c r="AJ4389" s="130"/>
      <c r="AK4389" s="130"/>
      <c r="AL4389" s="130"/>
      <c r="AM4389" s="130"/>
      <c r="AN4389" s="130"/>
      <c r="AO4389" s="130"/>
      <c r="AP4389" s="130"/>
      <c r="AQ4389" s="130"/>
      <c r="AR4389" s="130"/>
      <c r="AS4389" s="130"/>
      <c r="AT4389" s="130"/>
      <c r="AU4389" s="130"/>
      <c r="AV4389" s="130"/>
      <c r="AW4389" s="130"/>
      <c r="AX4389" s="130"/>
      <c r="AY4389" s="130"/>
      <c r="AZ4389" s="130"/>
      <c r="BA4389" s="130"/>
      <c r="BB4389" s="1223"/>
      <c r="BC4389" s="415"/>
      <c r="BD4389" s="2934"/>
      <c r="BE4389" s="3240"/>
      <c r="BF4389" s="130"/>
    </row>
    <row r="4390" spans="1:58" ht="14.4" hidden="1" customHeight="1" outlineLevel="1" x14ac:dyDescent="0.3">
      <c r="A4390" s="1531"/>
      <c r="C4390" s="80"/>
      <c r="D4390" s="4036"/>
      <c r="E4390" s="3951"/>
      <c r="F4390" s="4040" t="str">
        <f t="shared" si="308"/>
        <v>ASHP-SEER20-Replace_CAC_ElectricHeat_ER2_MF_CompE</v>
      </c>
      <c r="G4390" s="4040"/>
      <c r="H4390" s="4040"/>
      <c r="I4390" s="4040"/>
      <c r="J4390" s="2759" t="str">
        <f t="shared" si="309"/>
        <v>354651_2023_12_</v>
      </c>
      <c r="K4390" s="425"/>
      <c r="L4390" s="70"/>
      <c r="M4390" s="2561"/>
      <c r="P4390" s="650"/>
      <c r="Q4390" s="528"/>
      <c r="R4390" s="650"/>
      <c r="S4390" s="83"/>
      <c r="T4390" s="449"/>
      <c r="U4390" s="83"/>
      <c r="V4390" s="4036"/>
      <c r="W4390" s="2209"/>
      <c r="X4390" s="428"/>
      <c r="Y4390" s="428"/>
      <c r="Z4390" s="425"/>
      <c r="AA4390" s="425"/>
      <c r="AB4390" s="428"/>
      <c r="AC4390" s="2792"/>
      <c r="AD4390" s="425"/>
      <c r="AE4390" s="425"/>
      <c r="AF4390" s="612"/>
      <c r="AG4390" s="612"/>
      <c r="AH4390" s="130"/>
      <c r="AI4390" s="130"/>
      <c r="AJ4390" s="130"/>
      <c r="AK4390" s="130"/>
      <c r="AL4390" s="130"/>
      <c r="AM4390" s="130"/>
      <c r="AN4390" s="130"/>
      <c r="AO4390" s="130"/>
      <c r="AP4390" s="130"/>
      <c r="AQ4390" s="130"/>
      <c r="AR4390" s="130"/>
      <c r="AS4390" s="130"/>
      <c r="AT4390" s="130"/>
      <c r="AU4390" s="130"/>
      <c r="AV4390" s="130"/>
      <c r="AW4390" s="130"/>
      <c r="AX4390" s="130"/>
      <c r="AY4390" s="130"/>
      <c r="AZ4390" s="130"/>
      <c r="BA4390" s="130"/>
      <c r="BB4390" s="1223"/>
      <c r="BC4390" s="415"/>
      <c r="BD4390" s="2934"/>
      <c r="BE4390" s="3240"/>
      <c r="BF4390" s="130"/>
    </row>
    <row r="4391" spans="1:58" ht="14.4" hidden="1" customHeight="1" outlineLevel="1" x14ac:dyDescent="0.3">
      <c r="A4391" s="1531"/>
      <c r="C4391" s="80"/>
      <c r="D4391" s="4036"/>
      <c r="E4391" s="3951"/>
      <c r="F4391" s="4040" t="str">
        <f t="shared" si="308"/>
        <v>ASHP-SEER20-Replace_CAC_ElectricHeat_ER2_MF_CompE</v>
      </c>
      <c r="G4391" s="4040"/>
      <c r="H4391" s="4040"/>
      <c r="I4391" s="4040"/>
      <c r="J4391" s="2759" t="str">
        <f t="shared" si="309"/>
        <v>354651_2023_12_</v>
      </c>
      <c r="K4391" s="425"/>
      <c r="L4391" s="70"/>
      <c r="M4391" s="2561"/>
      <c r="P4391" s="650"/>
      <c r="Q4391" s="528"/>
      <c r="R4391" s="650"/>
      <c r="S4391" s="83"/>
      <c r="T4391" s="449"/>
      <c r="U4391" s="83"/>
      <c r="V4391" s="4036"/>
      <c r="W4391" s="2209"/>
      <c r="X4391" s="428"/>
      <c r="Y4391" s="428"/>
      <c r="Z4391" s="425"/>
      <c r="AA4391" s="425"/>
      <c r="AB4391" s="428"/>
      <c r="AC4391" s="2792"/>
      <c r="AD4391" s="425"/>
      <c r="AE4391" s="425"/>
      <c r="AF4391" s="612"/>
      <c r="AG4391" s="612"/>
      <c r="AH4391" s="130"/>
      <c r="AI4391" s="130"/>
      <c r="AJ4391" s="130"/>
      <c r="AK4391" s="130"/>
      <c r="AL4391" s="130"/>
      <c r="AM4391" s="130"/>
      <c r="AN4391" s="130"/>
      <c r="AO4391" s="130"/>
      <c r="AP4391" s="130"/>
      <c r="AQ4391" s="130"/>
      <c r="AR4391" s="130"/>
      <c r="AS4391" s="130"/>
      <c r="AT4391" s="130"/>
      <c r="AU4391" s="130"/>
      <c r="AV4391" s="130"/>
      <c r="AW4391" s="130"/>
      <c r="AX4391" s="130"/>
      <c r="AY4391" s="130"/>
      <c r="AZ4391" s="130"/>
      <c r="BA4391" s="130"/>
      <c r="BB4391" s="1223"/>
      <c r="BC4391" s="415"/>
      <c r="BD4391" s="2934"/>
      <c r="BE4391" s="3240"/>
      <c r="BF4391" s="130"/>
    </row>
    <row r="4392" spans="1:58" ht="14.4" hidden="1" customHeight="1" outlineLevel="1" x14ac:dyDescent="0.3">
      <c r="A4392" s="1531"/>
      <c r="C4392" s="80"/>
      <c r="D4392" s="4036"/>
      <c r="E4392" s="3951"/>
      <c r="F4392" s="4040" t="str">
        <f t="shared" si="308"/>
        <v>ASHP-SEER20-Replace_CAC_NonElectricHeat_ER1_MF</v>
      </c>
      <c r="G4392" s="4040"/>
      <c r="H4392" s="4040"/>
      <c r="I4392" s="4040"/>
      <c r="J4392" s="2759" t="str">
        <f t="shared" si="309"/>
        <v>354660_2023_12_</v>
      </c>
      <c r="K4392" s="425">
        <f>(($R$1960*L4392)+$R$1949)-(($Q$1960*L4392)/((1+$R$1962)^($R$1963-1)))</f>
        <v>1994.10243613685</v>
      </c>
      <c r="L4392" s="70">
        <f>VLOOKUP(J4392,$J$1940:$L$2132,3,FALSE)*M4392</f>
        <v>2.0150000000000001</v>
      </c>
      <c r="M4392" s="2561">
        <f>VLOOKUP(J4392,$J$3484:$K$3676,2,FALSE)</f>
        <v>0.65</v>
      </c>
      <c r="P4392" s="650"/>
      <c r="Q4392" s="528"/>
      <c r="R4392" s="650"/>
      <c r="S4392" s="83"/>
      <c r="T4392" s="449"/>
      <c r="U4392" s="83"/>
      <c r="V4392" s="4036"/>
      <c r="W4392" s="2209"/>
      <c r="X4392" s="428"/>
      <c r="Y4392" s="428"/>
      <c r="Z4392" s="425"/>
      <c r="AA4392" s="425"/>
      <c r="AB4392" s="428"/>
      <c r="AC4392" s="2793">
        <v>1925.8398012161661</v>
      </c>
      <c r="AD4392" s="425">
        <v>1925.8398012161661</v>
      </c>
      <c r="AE4392" s="428">
        <v>1994.10243613685</v>
      </c>
      <c r="AF4392" s="612"/>
      <c r="AG4392" s="612"/>
      <c r="AH4392" s="130"/>
      <c r="AI4392" s="130"/>
      <c r="AJ4392" s="130"/>
      <c r="AK4392" s="130"/>
      <c r="AL4392" s="130"/>
      <c r="AM4392" s="130"/>
      <c r="AN4392" s="130"/>
      <c r="AO4392" s="130"/>
      <c r="AP4392" s="130"/>
      <c r="AQ4392" s="130"/>
      <c r="AR4392" s="130"/>
      <c r="AS4392" s="130"/>
      <c r="AT4392" s="130"/>
      <c r="AU4392" s="130"/>
      <c r="AV4392" s="130"/>
      <c r="AW4392" s="130"/>
      <c r="AX4392" s="130"/>
      <c r="AY4392" s="130"/>
      <c r="AZ4392" s="130"/>
      <c r="BA4392" s="130"/>
      <c r="BB4392" s="1223"/>
      <c r="BC4392" s="415"/>
      <c r="BD4392" s="2934"/>
      <c r="BE4392" s="3240"/>
      <c r="BF4392" s="130"/>
    </row>
    <row r="4393" spans="1:58" ht="14.4" hidden="1" customHeight="1" outlineLevel="1" x14ac:dyDescent="0.3">
      <c r="A4393" s="1531"/>
      <c r="C4393" s="80"/>
      <c r="D4393" s="4036"/>
      <c r="E4393" s="3951"/>
      <c r="F4393" s="4040" t="str">
        <f t="shared" si="308"/>
        <v>ASHP-SEER20-Replace_CAC_NonElectricHeat_ER1_MF</v>
      </c>
      <c r="G4393" s="4040"/>
      <c r="H4393" s="4040"/>
      <c r="I4393" s="4040"/>
      <c r="J4393" s="2759" t="str">
        <f t="shared" si="309"/>
        <v>354660_2023_12_</v>
      </c>
      <c r="K4393" s="425"/>
      <c r="L4393" s="70"/>
      <c r="M4393" s="2561"/>
      <c r="P4393" s="650"/>
      <c r="Q4393" s="528"/>
      <c r="R4393" s="650"/>
      <c r="S4393" s="83"/>
      <c r="T4393" s="449"/>
      <c r="U4393" s="83"/>
      <c r="V4393" s="4036"/>
      <c r="W4393" s="2209"/>
      <c r="X4393" s="428"/>
      <c r="Y4393" s="428"/>
      <c r="Z4393" s="425"/>
      <c r="AA4393" s="425"/>
      <c r="AB4393" s="428"/>
      <c r="AC4393" s="2792"/>
      <c r="AD4393" s="425"/>
      <c r="AE4393" s="425"/>
      <c r="AF4393" s="612"/>
      <c r="AG4393" s="612"/>
      <c r="AH4393" s="130"/>
      <c r="AI4393" s="130"/>
      <c r="AJ4393" s="130"/>
      <c r="AK4393" s="130"/>
      <c r="AL4393" s="130"/>
      <c r="AM4393" s="130"/>
      <c r="AN4393" s="130"/>
      <c r="AO4393" s="130"/>
      <c r="AP4393" s="130"/>
      <c r="AQ4393" s="130"/>
      <c r="AR4393" s="130"/>
      <c r="AS4393" s="130"/>
      <c r="AT4393" s="130"/>
      <c r="AU4393" s="130"/>
      <c r="AV4393" s="130"/>
      <c r="AW4393" s="130"/>
      <c r="AX4393" s="130"/>
      <c r="AY4393" s="130"/>
      <c r="AZ4393" s="130"/>
      <c r="BA4393" s="130"/>
      <c r="BB4393" s="1223"/>
      <c r="BC4393" s="415"/>
      <c r="BD4393" s="2934"/>
      <c r="BE4393" s="3240"/>
      <c r="BF4393" s="130"/>
    </row>
    <row r="4394" spans="1:58" ht="14.4" hidden="1" customHeight="1" outlineLevel="1" x14ac:dyDescent="0.3">
      <c r="A4394" s="1531"/>
      <c r="C4394" s="80"/>
      <c r="D4394" s="4036"/>
      <c r="E4394" s="3951"/>
      <c r="F4394" s="4040" t="str">
        <f t="shared" si="308"/>
        <v>ASHP-SEER20-Replace_CAC_NonElectricHeat_ER2_MF</v>
      </c>
      <c r="G4394" s="4040"/>
      <c r="H4394" s="4040"/>
      <c r="I4394" s="4040"/>
      <c r="J4394" s="2759" t="str">
        <f t="shared" si="309"/>
        <v>354660_2023_12_</v>
      </c>
      <c r="K4394" s="425"/>
      <c r="L4394" s="70"/>
      <c r="M4394" s="2561"/>
      <c r="P4394" s="650"/>
      <c r="Q4394" s="528"/>
      <c r="R4394" s="650"/>
      <c r="S4394" s="83"/>
      <c r="T4394" s="449"/>
      <c r="U4394" s="83"/>
      <c r="V4394" s="4036"/>
      <c r="W4394" s="2209"/>
      <c r="X4394" s="428"/>
      <c r="Y4394" s="428"/>
      <c r="Z4394" s="425"/>
      <c r="AA4394" s="425"/>
      <c r="AB4394" s="428"/>
      <c r="AC4394" s="2792"/>
      <c r="AD4394" s="425"/>
      <c r="AE4394" s="425"/>
      <c r="AF4394" s="612"/>
      <c r="AG4394" s="612"/>
      <c r="AH4394" s="130"/>
      <c r="AI4394" s="130"/>
      <c r="AJ4394" s="130"/>
      <c r="AK4394" s="130"/>
      <c r="AL4394" s="130"/>
      <c r="AM4394" s="130"/>
      <c r="AN4394" s="130"/>
      <c r="AO4394" s="130"/>
      <c r="AP4394" s="130"/>
      <c r="AQ4394" s="130"/>
      <c r="AR4394" s="130"/>
      <c r="AS4394" s="130"/>
      <c r="AT4394" s="130"/>
      <c r="AU4394" s="130"/>
      <c r="AV4394" s="130"/>
      <c r="AW4394" s="130"/>
      <c r="AX4394" s="130"/>
      <c r="AY4394" s="130"/>
      <c r="AZ4394" s="130"/>
      <c r="BA4394" s="130"/>
      <c r="BB4394" s="1223"/>
      <c r="BC4394" s="415"/>
      <c r="BD4394" s="2934"/>
      <c r="BE4394" s="3240"/>
      <c r="BF4394" s="130"/>
    </row>
    <row r="4395" spans="1:58" ht="14.4" hidden="1" customHeight="1" outlineLevel="1" x14ac:dyDescent="0.3">
      <c r="A4395" s="1531"/>
      <c r="C4395" s="80"/>
      <c r="D4395" s="4036"/>
      <c r="E4395" s="3951"/>
      <c r="F4395" s="4040" t="str">
        <f t="shared" si="308"/>
        <v>ASHP-SEER20-Replace_CAC_NonElectricHeat_ER2_MF</v>
      </c>
      <c r="G4395" s="4040"/>
      <c r="H4395" s="4040"/>
      <c r="I4395" s="4040"/>
      <c r="J4395" s="2759" t="str">
        <f t="shared" si="309"/>
        <v>354660_2023_12_</v>
      </c>
      <c r="K4395" s="425"/>
      <c r="L4395" s="70"/>
      <c r="M4395" s="2561"/>
      <c r="P4395" s="650"/>
      <c r="Q4395" s="528"/>
      <c r="R4395" s="650"/>
      <c r="S4395" s="83"/>
      <c r="T4395" s="449"/>
      <c r="U4395" s="83"/>
      <c r="V4395" s="4036"/>
      <c r="W4395" s="2209"/>
      <c r="X4395" s="428"/>
      <c r="Y4395" s="428"/>
      <c r="Z4395" s="425"/>
      <c r="AA4395" s="425"/>
      <c r="AB4395" s="428"/>
      <c r="AC4395" s="2792"/>
      <c r="AD4395" s="425"/>
      <c r="AE4395" s="425"/>
      <c r="AF4395" s="612"/>
      <c r="AG4395" s="612"/>
      <c r="AH4395" s="130"/>
      <c r="AI4395" s="130"/>
      <c r="AJ4395" s="130"/>
      <c r="AK4395" s="130"/>
      <c r="AL4395" s="130"/>
      <c r="AM4395" s="130"/>
      <c r="AN4395" s="130"/>
      <c r="AO4395" s="130"/>
      <c r="AP4395" s="130"/>
      <c r="AQ4395" s="130"/>
      <c r="AR4395" s="130"/>
      <c r="AS4395" s="130"/>
      <c r="AT4395" s="130"/>
      <c r="AU4395" s="130"/>
      <c r="AV4395" s="130"/>
      <c r="AW4395" s="130"/>
      <c r="AX4395" s="130"/>
      <c r="AY4395" s="130"/>
      <c r="AZ4395" s="130"/>
      <c r="BA4395" s="130"/>
      <c r="BB4395" s="1223"/>
      <c r="BC4395" s="415"/>
      <c r="BD4395" s="2934"/>
      <c r="BE4395" s="3240"/>
      <c r="BF4395" s="130"/>
    </row>
    <row r="4396" spans="1:58" ht="14.4" hidden="1" customHeight="1" outlineLevel="1" x14ac:dyDescent="0.3">
      <c r="A4396" s="1531"/>
      <c r="C4396" s="80"/>
      <c r="D4396" s="4036"/>
      <c r="E4396" s="3951"/>
      <c r="F4396" s="4040" t="str">
        <f t="shared" si="308"/>
        <v>ASHP-SEER20-Replace_CAC_NonElectricHeat_ER1_MF_CompE</v>
      </c>
      <c r="G4396" s="4040"/>
      <c r="H4396" s="4040"/>
      <c r="I4396" s="4040"/>
      <c r="J4396" s="2759" t="str">
        <f t="shared" si="309"/>
        <v>354661_2023_12_</v>
      </c>
      <c r="K4396" s="425">
        <f>(($R$1960*L4396)+$R$1949)-(($Q$1960*L4396)/((1+$R$1962)^($R$1963-1)))</f>
        <v>1994.10243613685</v>
      </c>
      <c r="L4396" s="70">
        <f>VLOOKUP(J4396,$J$1940:$L$2132,3,FALSE)*M4396</f>
        <v>2.0150000000000001</v>
      </c>
      <c r="M4396" s="2561">
        <f>VLOOKUP(J4396,$J$3484:$K$3676,2,FALSE)</f>
        <v>0.65</v>
      </c>
      <c r="P4396" s="650"/>
      <c r="Q4396" s="528"/>
      <c r="R4396" s="650"/>
      <c r="S4396" s="83"/>
      <c r="T4396" s="449"/>
      <c r="U4396" s="83"/>
      <c r="V4396" s="4036"/>
      <c r="W4396" s="2209"/>
      <c r="X4396" s="428"/>
      <c r="Y4396" s="428"/>
      <c r="Z4396" s="425"/>
      <c r="AA4396" s="425"/>
      <c r="AB4396" s="428"/>
      <c r="AC4396" s="2793">
        <v>1925.8398012161661</v>
      </c>
      <c r="AD4396" s="425">
        <v>1925.8398012161661</v>
      </c>
      <c r="AE4396" s="428">
        <v>1994.10243613685</v>
      </c>
      <c r="AF4396" s="612"/>
      <c r="AG4396" s="612"/>
      <c r="AH4396" s="130"/>
      <c r="AI4396" s="130"/>
      <c r="AJ4396" s="130"/>
      <c r="AK4396" s="130"/>
      <c r="AL4396" s="130"/>
      <c r="AM4396" s="130"/>
      <c r="AN4396" s="130"/>
      <c r="AO4396" s="130"/>
      <c r="AP4396" s="130"/>
      <c r="AQ4396" s="130"/>
      <c r="AR4396" s="130"/>
      <c r="AS4396" s="130"/>
      <c r="AT4396" s="130"/>
      <c r="AU4396" s="130"/>
      <c r="AV4396" s="130"/>
      <c r="AW4396" s="130"/>
      <c r="AX4396" s="130"/>
      <c r="AY4396" s="130"/>
      <c r="AZ4396" s="130"/>
      <c r="BA4396" s="130"/>
      <c r="BB4396" s="1223"/>
      <c r="BC4396" s="415"/>
      <c r="BD4396" s="2934"/>
      <c r="BE4396" s="3240"/>
      <c r="BF4396" s="130"/>
    </row>
    <row r="4397" spans="1:58" ht="14.4" hidden="1" customHeight="1" outlineLevel="1" x14ac:dyDescent="0.3">
      <c r="A4397" s="1531"/>
      <c r="C4397" s="80"/>
      <c r="D4397" s="4036"/>
      <c r="E4397" s="3951"/>
      <c r="F4397" s="4040" t="str">
        <f t="shared" si="308"/>
        <v>ASHP-SEER20-Replace_CAC_NonElectricHeat_ER1_MF_CompE</v>
      </c>
      <c r="G4397" s="4040"/>
      <c r="H4397" s="4040"/>
      <c r="I4397" s="4040"/>
      <c r="J4397" s="2759" t="str">
        <f t="shared" si="309"/>
        <v>354661_2023_12_</v>
      </c>
      <c r="K4397" s="425"/>
      <c r="L4397" s="70"/>
      <c r="M4397" s="2561"/>
      <c r="P4397" s="650"/>
      <c r="Q4397" s="528"/>
      <c r="R4397" s="650"/>
      <c r="S4397" s="83"/>
      <c r="T4397" s="449"/>
      <c r="U4397" s="83"/>
      <c r="V4397" s="4036"/>
      <c r="W4397" s="2209"/>
      <c r="X4397" s="428"/>
      <c r="Y4397" s="428"/>
      <c r="Z4397" s="425"/>
      <c r="AA4397" s="425"/>
      <c r="AB4397" s="428"/>
      <c r="AC4397" s="2792"/>
      <c r="AD4397" s="425"/>
      <c r="AE4397" s="425"/>
      <c r="AF4397" s="612"/>
      <c r="AG4397" s="612"/>
      <c r="AH4397" s="130"/>
      <c r="AI4397" s="130"/>
      <c r="AJ4397" s="130"/>
      <c r="AK4397" s="130"/>
      <c r="AL4397" s="130"/>
      <c r="AM4397" s="130"/>
      <c r="AN4397" s="130"/>
      <c r="AO4397" s="130"/>
      <c r="AP4397" s="130"/>
      <c r="AQ4397" s="130"/>
      <c r="AR4397" s="130"/>
      <c r="AS4397" s="130"/>
      <c r="AT4397" s="130"/>
      <c r="AU4397" s="130"/>
      <c r="AV4397" s="130"/>
      <c r="AW4397" s="130"/>
      <c r="AX4397" s="130"/>
      <c r="AY4397" s="130"/>
      <c r="AZ4397" s="130"/>
      <c r="BA4397" s="130"/>
      <c r="BB4397" s="1223"/>
      <c r="BC4397" s="415"/>
      <c r="BD4397" s="2934"/>
      <c r="BE4397" s="3240"/>
      <c r="BF4397" s="130"/>
    </row>
    <row r="4398" spans="1:58" ht="14.4" hidden="1" customHeight="1" outlineLevel="1" x14ac:dyDescent="0.3">
      <c r="A4398" s="1531"/>
      <c r="C4398" s="80"/>
      <c r="D4398" s="4036"/>
      <c r="E4398" s="3951"/>
      <c r="F4398" s="4040" t="str">
        <f t="shared" si="308"/>
        <v>ASHP-SEER20-Replace_CAC_NonElectricHeat_ER2_MF_CompE</v>
      </c>
      <c r="G4398" s="4040"/>
      <c r="H4398" s="4040"/>
      <c r="I4398" s="4040"/>
      <c r="J4398" s="2759" t="str">
        <f t="shared" si="309"/>
        <v>354661_2023_12_</v>
      </c>
      <c r="K4398" s="425"/>
      <c r="L4398" s="70"/>
      <c r="M4398" s="2561"/>
      <c r="P4398" s="650"/>
      <c r="Q4398" s="528"/>
      <c r="R4398" s="650"/>
      <c r="S4398" s="83"/>
      <c r="T4398" s="449"/>
      <c r="U4398" s="83"/>
      <c r="V4398" s="4036"/>
      <c r="W4398" s="2209"/>
      <c r="X4398" s="428"/>
      <c r="Y4398" s="428"/>
      <c r="Z4398" s="425"/>
      <c r="AA4398" s="425"/>
      <c r="AB4398" s="428"/>
      <c r="AC4398" s="2792"/>
      <c r="AD4398" s="425"/>
      <c r="AE4398" s="425"/>
      <c r="AF4398" s="612"/>
      <c r="AG4398" s="612"/>
      <c r="AH4398" s="130"/>
      <c r="AI4398" s="130"/>
      <c r="AJ4398" s="130"/>
      <c r="AK4398" s="130"/>
      <c r="AL4398" s="130"/>
      <c r="AM4398" s="130"/>
      <c r="AN4398" s="130"/>
      <c r="AO4398" s="130"/>
      <c r="AP4398" s="130"/>
      <c r="AQ4398" s="130"/>
      <c r="AR4398" s="130"/>
      <c r="AS4398" s="130"/>
      <c r="AT4398" s="130"/>
      <c r="AU4398" s="130"/>
      <c r="AV4398" s="130"/>
      <c r="AW4398" s="130"/>
      <c r="AX4398" s="130"/>
      <c r="AY4398" s="130"/>
      <c r="AZ4398" s="130"/>
      <c r="BA4398" s="130"/>
      <c r="BB4398" s="1223"/>
      <c r="BC4398" s="415"/>
      <c r="BD4398" s="2934"/>
      <c r="BE4398" s="3240"/>
      <c r="BF4398" s="130"/>
    </row>
    <row r="4399" spans="1:58" ht="14.4" hidden="1" customHeight="1" outlineLevel="1" x14ac:dyDescent="0.3">
      <c r="A4399" s="1531"/>
      <c r="C4399" s="80"/>
      <c r="D4399" s="4036"/>
      <c r="E4399" s="3951"/>
      <c r="F4399" s="4040" t="str">
        <f t="shared" si="308"/>
        <v>ASHP-SEER20-Replace_CAC_NonElectricHeat_ER2_MF_CompE</v>
      </c>
      <c r="G4399" s="4040"/>
      <c r="H4399" s="4040"/>
      <c r="I4399" s="4040"/>
      <c r="J4399" s="2759" t="str">
        <f t="shared" si="309"/>
        <v>354661_2023_12_</v>
      </c>
      <c r="K4399" s="425"/>
      <c r="L4399" s="70"/>
      <c r="M4399" s="2561"/>
      <c r="P4399" s="650"/>
      <c r="Q4399" s="528"/>
      <c r="R4399" s="650"/>
      <c r="S4399" s="83"/>
      <c r="T4399" s="449"/>
      <c r="U4399" s="83"/>
      <c r="V4399" s="4036"/>
      <c r="W4399" s="2209"/>
      <c r="X4399" s="428"/>
      <c r="Y4399" s="428"/>
      <c r="Z4399" s="425"/>
      <c r="AA4399" s="425"/>
      <c r="AB4399" s="428"/>
      <c r="AC4399" s="2792"/>
      <c r="AD4399" s="425"/>
      <c r="AE4399" s="425"/>
      <c r="AF4399" s="612"/>
      <c r="AG4399" s="612"/>
      <c r="AH4399" s="130"/>
      <c r="AI4399" s="130"/>
      <c r="AJ4399" s="130"/>
      <c r="AK4399" s="130"/>
      <c r="AL4399" s="130"/>
      <c r="AM4399" s="130"/>
      <c r="AN4399" s="130"/>
      <c r="AO4399" s="130"/>
      <c r="AP4399" s="130"/>
      <c r="AQ4399" s="130"/>
      <c r="AR4399" s="130"/>
      <c r="AS4399" s="130"/>
      <c r="AT4399" s="130"/>
      <c r="AU4399" s="130"/>
      <c r="AV4399" s="130"/>
      <c r="AW4399" s="130"/>
      <c r="AX4399" s="130"/>
      <c r="AY4399" s="130"/>
      <c r="AZ4399" s="130"/>
      <c r="BA4399" s="130"/>
      <c r="BB4399" s="1223"/>
      <c r="BC4399" s="415"/>
      <c r="BD4399" s="2934"/>
      <c r="BE4399" s="3240"/>
      <c r="BF4399" s="130"/>
    </row>
    <row r="4400" spans="1:58" ht="14.4" hidden="1" customHeight="1" outlineLevel="1" x14ac:dyDescent="0.3">
      <c r="A4400" s="1531"/>
      <c r="C4400" s="80"/>
      <c r="D4400" s="4036"/>
      <c r="E4400" s="3951"/>
      <c r="F4400" s="4040" t="str">
        <f t="shared" si="308"/>
        <v>ASHP-SEER20_ER1_MF</v>
      </c>
      <c r="G4400" s="4040"/>
      <c r="H4400" s="4040"/>
      <c r="I4400" s="4040"/>
      <c r="J4400" s="2759" t="str">
        <f t="shared" si="309"/>
        <v>354700_2023_12_</v>
      </c>
      <c r="K4400" s="425">
        <f>(($R$1960*L4400)+$R$1949)-(($Q$1960*L4400)/((1+$R$1962)^($R$1963-1)))</f>
        <v>2029.5683997585825</v>
      </c>
      <c r="L4400" s="70">
        <f>VLOOKUP(J4400,$J$1940:$L$2132,3,FALSE)*M4400</f>
        <v>2.145</v>
      </c>
      <c r="M4400" s="2561">
        <f>VLOOKUP(J4400,$J$3484:$K$3676,2,FALSE)</f>
        <v>0.65</v>
      </c>
      <c r="P4400" s="650"/>
      <c r="Q4400" s="528"/>
      <c r="R4400" s="650"/>
      <c r="S4400" s="83"/>
      <c r="T4400" s="449"/>
      <c r="U4400" s="83"/>
      <c r="V4400" s="4036"/>
      <c r="W4400" s="2209">
        <v>14804.699584437089</v>
      </c>
      <c r="X4400" s="428">
        <f>(X$2108/12000)*$Q$1949*X$3652</f>
        <v>4853.7602992757465</v>
      </c>
      <c r="Y4400" s="428">
        <v>1763.8516619658126</v>
      </c>
      <c r="Z4400" s="425">
        <v>1763.8516619658126</v>
      </c>
      <c r="AA4400" s="425">
        <v>1763.8516619658126</v>
      </c>
      <c r="AB4400" s="428">
        <v>1956.9017238752731</v>
      </c>
      <c r="AC4400" s="2792">
        <v>1956.9017238752731</v>
      </c>
      <c r="AD4400" s="425">
        <v>1956.9017238752731</v>
      </c>
      <c r="AE4400" s="428">
        <v>2029.5683997585825</v>
      </c>
      <c r="AF4400" s="612"/>
      <c r="AG4400" s="612"/>
      <c r="AH4400" s="130"/>
      <c r="AI4400" s="130"/>
      <c r="AJ4400" s="130"/>
      <c r="AK4400" s="130"/>
      <c r="AL4400" s="130"/>
      <c r="AM4400" s="130"/>
      <c r="AN4400" s="130"/>
      <c r="AO4400" s="130"/>
      <c r="AP4400" s="130"/>
      <c r="AQ4400" s="130"/>
      <c r="AR4400" s="130"/>
      <c r="AS4400" s="130"/>
      <c r="AT4400" s="130"/>
      <c r="AU4400" s="130"/>
      <c r="AV4400" s="130"/>
      <c r="AW4400" s="130"/>
      <c r="AX4400" s="130"/>
      <c r="AY4400" s="130"/>
      <c r="AZ4400" s="130"/>
      <c r="BA4400" s="130"/>
      <c r="BB4400" s="1223"/>
      <c r="BC4400" s="415"/>
      <c r="BD4400" s="2934"/>
      <c r="BE4400" s="3240"/>
      <c r="BF4400" s="130"/>
    </row>
    <row r="4401" spans="1:58" ht="14.4" hidden="1" customHeight="1" outlineLevel="1" x14ac:dyDescent="0.3">
      <c r="A4401" s="1531"/>
      <c r="C4401" s="80"/>
      <c r="D4401" s="4036"/>
      <c r="E4401" s="3951"/>
      <c r="F4401" s="4040" t="str">
        <f t="shared" si="308"/>
        <v>ASHP-SEER20_ER1_MF</v>
      </c>
      <c r="G4401" s="4040"/>
      <c r="H4401" s="4040"/>
      <c r="I4401" s="4040"/>
      <c r="J4401" s="2759" t="str">
        <f t="shared" si="309"/>
        <v>354700_2023_12_</v>
      </c>
      <c r="K4401" s="425"/>
      <c r="L4401" s="70" t="str">
        <f>IF(K4401&gt;0,VLOOKUP(J4401,$J$1940:$L$2132,3,FALSE),"")</f>
        <v/>
      </c>
      <c r="M4401" s="2561" t="str">
        <f>IF(K4401&gt;0,VLOOKUP(J4401,$J$3484:$K$3676,2,FALSE),"")</f>
        <v/>
      </c>
      <c r="P4401" s="650"/>
      <c r="Q4401" s="528"/>
      <c r="R4401" s="650"/>
      <c r="S4401" s="83"/>
      <c r="T4401" s="449"/>
      <c r="U4401" s="83"/>
      <c r="V4401" s="4036"/>
      <c r="W4401" s="2209"/>
      <c r="X4401" s="428"/>
      <c r="Y4401" s="428"/>
      <c r="Z4401" s="425"/>
      <c r="AA4401" s="425"/>
      <c r="AB4401" s="428"/>
      <c r="AC4401" s="2792"/>
      <c r="AD4401" s="425"/>
      <c r="AE4401" s="425"/>
      <c r="AF4401" s="612"/>
      <c r="AG4401" s="612"/>
      <c r="AH4401" s="130"/>
      <c r="AI4401" s="130"/>
      <c r="AJ4401" s="130"/>
      <c r="AK4401" s="130"/>
      <c r="AL4401" s="130"/>
      <c r="AM4401" s="130"/>
      <c r="AN4401" s="130"/>
      <c r="AO4401" s="130"/>
      <c r="AP4401" s="130"/>
      <c r="AQ4401" s="130"/>
      <c r="AR4401" s="130"/>
      <c r="AS4401" s="130"/>
      <c r="AT4401" s="130"/>
      <c r="AU4401" s="130"/>
      <c r="AV4401" s="130"/>
      <c r="AW4401" s="130"/>
      <c r="AX4401" s="130"/>
      <c r="AY4401" s="130"/>
      <c r="AZ4401" s="130"/>
      <c r="BA4401" s="130"/>
      <c r="BB4401" s="1223"/>
      <c r="BC4401" s="415"/>
      <c r="BD4401" s="2934"/>
      <c r="BE4401" s="3240"/>
      <c r="BF4401" s="130"/>
    </row>
    <row r="4402" spans="1:58" ht="14.4" hidden="1" customHeight="1" outlineLevel="1" x14ac:dyDescent="0.3">
      <c r="A4402" s="1531"/>
      <c r="C4402" s="80"/>
      <c r="D4402" s="4036"/>
      <c r="E4402" s="3951"/>
      <c r="F4402" s="4040" t="str">
        <f t="shared" si="308"/>
        <v>ASHP-SEER20_ER2_MF</v>
      </c>
      <c r="G4402" s="4040"/>
      <c r="H4402" s="4040"/>
      <c r="I4402" s="4040"/>
      <c r="J4402" s="2759" t="str">
        <f t="shared" si="309"/>
        <v>354700_2023_12_</v>
      </c>
      <c r="K4402" s="425"/>
      <c r="L4402" s="70" t="str">
        <f>IF(K4402&gt;0,VLOOKUP(J4402,$J$1940:$L$2132,3,FALSE),"")</f>
        <v/>
      </c>
      <c r="M4402" s="2561" t="str">
        <f>IF(K4402&gt;0,VLOOKUP(J4402,$J$3484:$K$3676,2,FALSE),"")</f>
        <v/>
      </c>
      <c r="P4402" s="650"/>
      <c r="Q4402" s="528"/>
      <c r="R4402" s="650"/>
      <c r="S4402" s="83"/>
      <c r="T4402" s="449"/>
      <c r="U4402" s="83"/>
      <c r="V4402" s="4036"/>
      <c r="W4402" s="2209"/>
      <c r="X4402" s="428"/>
      <c r="Y4402" s="428"/>
      <c r="Z4402" s="425"/>
      <c r="AA4402" s="425"/>
      <c r="AB4402" s="428"/>
      <c r="AC4402" s="2792"/>
      <c r="AD4402" s="425"/>
      <c r="AE4402" s="425"/>
      <c r="AF4402" s="612"/>
      <c r="AG4402" s="612"/>
      <c r="AH4402" s="130"/>
      <c r="AI4402" s="130"/>
      <c r="AJ4402" s="130"/>
      <c r="AK4402" s="130"/>
      <c r="AL4402" s="130"/>
      <c r="AM4402" s="130"/>
      <c r="AN4402" s="130"/>
      <c r="AO4402" s="130"/>
      <c r="AP4402" s="130"/>
      <c r="AQ4402" s="130"/>
      <c r="AR4402" s="130"/>
      <c r="AS4402" s="130"/>
      <c r="AT4402" s="130"/>
      <c r="AU4402" s="130"/>
      <c r="AV4402" s="130"/>
      <c r="AW4402" s="130"/>
      <c r="AX4402" s="130"/>
      <c r="AY4402" s="130"/>
      <c r="AZ4402" s="130"/>
      <c r="BA4402" s="130"/>
      <c r="BB4402" s="1223"/>
      <c r="BC4402" s="415"/>
      <c r="BD4402" s="2934"/>
      <c r="BE4402" s="3240"/>
      <c r="BF4402" s="130"/>
    </row>
    <row r="4403" spans="1:58" ht="14.4" hidden="1" customHeight="1" outlineLevel="1" x14ac:dyDescent="0.3">
      <c r="A4403" s="1531"/>
      <c r="C4403" s="80"/>
      <c r="D4403" s="4036"/>
      <c r="E4403" s="3951"/>
      <c r="F4403" s="4040" t="str">
        <f t="shared" si="308"/>
        <v>ASHP-SEER20_ER2_MF</v>
      </c>
      <c r="G4403" s="4040"/>
      <c r="H4403" s="4040"/>
      <c r="I4403" s="4040"/>
      <c r="J4403" s="2759" t="str">
        <f t="shared" si="309"/>
        <v>354700_2023_12_</v>
      </c>
      <c r="K4403" s="425"/>
      <c r="L4403" s="70" t="str">
        <f>IF(K4403&gt;0,VLOOKUP(J4403,$J$1940:$L$2132,3,FALSE),"")</f>
        <v/>
      </c>
      <c r="M4403" s="2561" t="str">
        <f>IF(K4403&gt;0,VLOOKUP(J4403,$J$3484:$K$3676,2,FALSE),"")</f>
        <v/>
      </c>
      <c r="P4403" s="650"/>
      <c r="Q4403" s="528"/>
      <c r="R4403" s="650"/>
      <c r="S4403" s="83"/>
      <c r="T4403" s="449"/>
      <c r="U4403" s="83"/>
      <c r="V4403" s="4036"/>
      <c r="W4403" s="2209"/>
      <c r="X4403" s="428"/>
      <c r="Y4403" s="428"/>
      <c r="Z4403" s="425"/>
      <c r="AA4403" s="425"/>
      <c r="AB4403" s="428"/>
      <c r="AC4403" s="2792"/>
      <c r="AD4403" s="425"/>
      <c r="AE4403" s="425"/>
      <c r="AF4403" s="612"/>
      <c r="AG4403" s="612"/>
      <c r="AH4403" s="130"/>
      <c r="AI4403" s="130"/>
      <c r="AJ4403" s="130"/>
      <c r="AK4403" s="130"/>
      <c r="AL4403" s="130"/>
      <c r="AM4403" s="130"/>
      <c r="AN4403" s="130"/>
      <c r="AO4403" s="130"/>
      <c r="AP4403" s="130"/>
      <c r="AQ4403" s="130"/>
      <c r="AR4403" s="130"/>
      <c r="AS4403" s="130"/>
      <c r="AT4403" s="130"/>
      <c r="AU4403" s="130"/>
      <c r="AV4403" s="130"/>
      <c r="AW4403" s="130"/>
      <c r="AX4403" s="130"/>
      <c r="AY4403" s="130"/>
      <c r="AZ4403" s="130"/>
      <c r="BA4403" s="130"/>
      <c r="BB4403" s="1223"/>
      <c r="BC4403" s="415"/>
      <c r="BD4403" s="2934"/>
      <c r="BE4403" s="3240"/>
      <c r="BF4403" s="130"/>
    </row>
    <row r="4404" spans="1:58" ht="14.4" hidden="1" customHeight="1" outlineLevel="1" x14ac:dyDescent="0.3">
      <c r="A4404" s="1531"/>
      <c r="C4404" s="80"/>
      <c r="D4404" s="4036"/>
      <c r="E4404" s="3951"/>
      <c r="F4404" s="4040" t="str">
        <f t="shared" si="308"/>
        <v>ASHP-SEER20_ER1_MF_CompE</v>
      </c>
      <c r="G4404" s="4040"/>
      <c r="H4404" s="4040"/>
      <c r="I4404" s="4040"/>
      <c r="J4404" s="2759" t="str">
        <f t="shared" si="309"/>
        <v>354701_2023_12_</v>
      </c>
      <c r="K4404" s="425">
        <f>(($R$1960*L4404)+$R$1949)-(($Q$1960*L4404)/((1+$R$1962)^($R$1963-1)))</f>
        <v>2029.5683997585825</v>
      </c>
      <c r="L4404" s="70">
        <f>VLOOKUP(J4404,$J$1940:$L$2132,3,FALSE)*M4404</f>
        <v>2.145</v>
      </c>
      <c r="M4404" s="2561">
        <f>VLOOKUP(J4404,$J$3484:$K$3676,2,FALSE)</f>
        <v>0.65</v>
      </c>
      <c r="P4404" s="650"/>
      <c r="Q4404" s="528"/>
      <c r="R4404" s="650"/>
      <c r="S4404" s="83"/>
      <c r="T4404" s="449"/>
      <c r="U4404" s="83"/>
      <c r="V4404" s="4036"/>
      <c r="W4404" s="2209"/>
      <c r="X4404" s="428"/>
      <c r="Y4404" s="428"/>
      <c r="Z4404" s="425"/>
      <c r="AA4404" s="425"/>
      <c r="AB4404" s="428"/>
      <c r="AC4404" s="2793">
        <v>1956.9017238752731</v>
      </c>
      <c r="AD4404" s="425">
        <v>1956.9017238752731</v>
      </c>
      <c r="AE4404" s="428">
        <v>2029.5683997585825</v>
      </c>
      <c r="AF4404" s="612"/>
      <c r="AG4404" s="612"/>
      <c r="AH4404" s="130"/>
      <c r="AI4404" s="130"/>
      <c r="AJ4404" s="130"/>
      <c r="AK4404" s="130"/>
      <c r="AL4404" s="130"/>
      <c r="AM4404" s="130"/>
      <c r="AN4404" s="130"/>
      <c r="AO4404" s="130"/>
      <c r="AP4404" s="130"/>
      <c r="AQ4404" s="130"/>
      <c r="AR4404" s="130"/>
      <c r="AS4404" s="130"/>
      <c r="AT4404" s="130"/>
      <c r="AU4404" s="130"/>
      <c r="AV4404" s="130"/>
      <c r="AW4404" s="130"/>
      <c r="AX4404" s="130"/>
      <c r="AY4404" s="130"/>
      <c r="AZ4404" s="130"/>
      <c r="BA4404" s="130"/>
      <c r="BB4404" s="1223"/>
      <c r="BC4404" s="415"/>
      <c r="BD4404" s="2934"/>
      <c r="BE4404" s="3240"/>
      <c r="BF4404" s="130"/>
    </row>
    <row r="4405" spans="1:58" ht="14.4" hidden="1" customHeight="1" outlineLevel="1" x14ac:dyDescent="0.3">
      <c r="A4405" s="1531"/>
      <c r="C4405" s="80"/>
      <c r="D4405" s="4036"/>
      <c r="E4405" s="3951"/>
      <c r="F4405" s="4040" t="str">
        <f t="shared" si="308"/>
        <v>ASHP-SEER20_ER1_MF_CompE</v>
      </c>
      <c r="G4405" s="4040"/>
      <c r="H4405" s="4040"/>
      <c r="I4405" s="4040"/>
      <c r="J4405" s="2759" t="str">
        <f t="shared" si="309"/>
        <v>354701_2023_12_</v>
      </c>
      <c r="K4405" s="425"/>
      <c r="L4405" s="70"/>
      <c r="M4405" s="2561"/>
      <c r="P4405" s="650"/>
      <c r="Q4405" s="528"/>
      <c r="R4405" s="650"/>
      <c r="S4405" s="83"/>
      <c r="T4405" s="449"/>
      <c r="U4405" s="83"/>
      <c r="V4405" s="4036"/>
      <c r="W4405" s="2209"/>
      <c r="X4405" s="428"/>
      <c r="Y4405" s="428"/>
      <c r="Z4405" s="425"/>
      <c r="AA4405" s="425"/>
      <c r="AB4405" s="428"/>
      <c r="AC4405" s="2792"/>
      <c r="AD4405" s="425"/>
      <c r="AE4405" s="425"/>
      <c r="AF4405" s="612"/>
      <c r="AG4405" s="612"/>
      <c r="AH4405" s="130"/>
      <c r="AI4405" s="130"/>
      <c r="AJ4405" s="130"/>
      <c r="AK4405" s="130"/>
      <c r="AL4405" s="130"/>
      <c r="AM4405" s="130"/>
      <c r="AN4405" s="130"/>
      <c r="AO4405" s="130"/>
      <c r="AP4405" s="130"/>
      <c r="AQ4405" s="130"/>
      <c r="AR4405" s="130"/>
      <c r="AS4405" s="130"/>
      <c r="AT4405" s="130"/>
      <c r="AU4405" s="130"/>
      <c r="AV4405" s="130"/>
      <c r="AW4405" s="130"/>
      <c r="AX4405" s="130"/>
      <c r="AY4405" s="130"/>
      <c r="AZ4405" s="130"/>
      <c r="BA4405" s="130"/>
      <c r="BB4405" s="1223"/>
      <c r="BC4405" s="415"/>
      <c r="BD4405" s="2934"/>
      <c r="BE4405" s="3240"/>
      <c r="BF4405" s="130"/>
    </row>
    <row r="4406" spans="1:58" ht="14.4" hidden="1" customHeight="1" outlineLevel="1" x14ac:dyDescent="0.3">
      <c r="A4406" s="1531"/>
      <c r="C4406" s="80"/>
      <c r="D4406" s="4036"/>
      <c r="E4406" s="3951"/>
      <c r="F4406" s="4040" t="str">
        <f t="shared" si="308"/>
        <v>ASHP-SEER20_ER2_MF_CompE</v>
      </c>
      <c r="G4406" s="4040"/>
      <c r="H4406" s="4040"/>
      <c r="I4406" s="4040"/>
      <c r="J4406" s="2759" t="str">
        <f t="shared" si="309"/>
        <v>354701_2023_12_</v>
      </c>
      <c r="K4406" s="425"/>
      <c r="L4406" s="70"/>
      <c r="M4406" s="2561"/>
      <c r="P4406" s="650"/>
      <c r="Q4406" s="528"/>
      <c r="R4406" s="650"/>
      <c r="S4406" s="83"/>
      <c r="T4406" s="449"/>
      <c r="U4406" s="83"/>
      <c r="V4406" s="4036"/>
      <c r="W4406" s="2209"/>
      <c r="X4406" s="428"/>
      <c r="Y4406" s="428"/>
      <c r="Z4406" s="425"/>
      <c r="AA4406" s="425"/>
      <c r="AB4406" s="428"/>
      <c r="AC4406" s="2792"/>
      <c r="AD4406" s="425"/>
      <c r="AE4406" s="425"/>
      <c r="AF4406" s="612"/>
      <c r="AG4406" s="612"/>
      <c r="AH4406" s="130"/>
      <c r="AI4406" s="130"/>
      <c r="AJ4406" s="130"/>
      <c r="AK4406" s="130"/>
      <c r="AL4406" s="130"/>
      <c r="AM4406" s="130"/>
      <c r="AN4406" s="130"/>
      <c r="AO4406" s="130"/>
      <c r="AP4406" s="130"/>
      <c r="AQ4406" s="130"/>
      <c r="AR4406" s="130"/>
      <c r="AS4406" s="130"/>
      <c r="AT4406" s="130"/>
      <c r="AU4406" s="130"/>
      <c r="AV4406" s="130"/>
      <c r="AW4406" s="130"/>
      <c r="AX4406" s="130"/>
      <c r="AY4406" s="130"/>
      <c r="AZ4406" s="130"/>
      <c r="BA4406" s="130"/>
      <c r="BB4406" s="1223"/>
      <c r="BC4406" s="415"/>
      <c r="BD4406" s="2934"/>
      <c r="BE4406" s="3240"/>
      <c r="BF4406" s="130"/>
    </row>
    <row r="4407" spans="1:58" ht="14.4" hidden="1" customHeight="1" outlineLevel="1" x14ac:dyDescent="0.3">
      <c r="A4407" s="1531"/>
      <c r="C4407" s="80"/>
      <c r="D4407" s="4036"/>
      <c r="E4407" s="3951"/>
      <c r="F4407" s="4040" t="str">
        <f t="shared" si="308"/>
        <v>ASHP-SEER20_ER2_MF_CompE</v>
      </c>
      <c r="G4407" s="4040"/>
      <c r="H4407" s="4040"/>
      <c r="I4407" s="4040"/>
      <c r="J4407" s="2759" t="str">
        <f t="shared" si="309"/>
        <v>354701_2023_12_</v>
      </c>
      <c r="K4407" s="425"/>
      <c r="L4407" s="70"/>
      <c r="M4407" s="2561"/>
      <c r="P4407" s="650"/>
      <c r="Q4407" s="528"/>
      <c r="R4407" s="650"/>
      <c r="S4407" s="83"/>
      <c r="T4407" s="449"/>
      <c r="U4407" s="83"/>
      <c r="V4407" s="4036"/>
      <c r="W4407" s="2209"/>
      <c r="X4407" s="428"/>
      <c r="Y4407" s="428"/>
      <c r="Z4407" s="425"/>
      <c r="AA4407" s="425"/>
      <c r="AB4407" s="428"/>
      <c r="AC4407" s="2792"/>
      <c r="AD4407" s="425"/>
      <c r="AE4407" s="425"/>
      <c r="AF4407" s="612"/>
      <c r="AG4407" s="612"/>
      <c r="AH4407" s="130"/>
      <c r="AI4407" s="130"/>
      <c r="AJ4407" s="130"/>
      <c r="AK4407" s="130"/>
      <c r="AL4407" s="130"/>
      <c r="AM4407" s="130"/>
      <c r="AN4407" s="130"/>
      <c r="AO4407" s="130"/>
      <c r="AP4407" s="130"/>
      <c r="AQ4407" s="130"/>
      <c r="AR4407" s="130"/>
      <c r="AS4407" s="130"/>
      <c r="AT4407" s="130"/>
      <c r="AU4407" s="130"/>
      <c r="AV4407" s="130"/>
      <c r="AW4407" s="130"/>
      <c r="AX4407" s="130"/>
      <c r="AY4407" s="130"/>
      <c r="AZ4407" s="130"/>
      <c r="BA4407" s="130"/>
      <c r="BB4407" s="1223"/>
      <c r="BC4407" s="415"/>
      <c r="BD4407" s="2934"/>
      <c r="BE4407" s="3240"/>
      <c r="BF4407" s="130"/>
    </row>
    <row r="4408" spans="1:58" ht="14.4" hidden="1" customHeight="1" outlineLevel="1" x14ac:dyDescent="0.3">
      <c r="A4408" s="1531"/>
      <c r="C4408" s="80"/>
      <c r="D4408" s="4036"/>
      <c r="E4408" s="3951"/>
      <c r="F4408" s="4040" t="str">
        <f t="shared" si="308"/>
        <v>ASHP-SEER21_ER1_SF</v>
      </c>
      <c r="G4408" s="4040"/>
      <c r="H4408" s="4040"/>
      <c r="I4408" s="4040"/>
      <c r="J4408" s="2759" t="str">
        <f t="shared" si="309"/>
        <v>354750_2023_12_</v>
      </c>
      <c r="K4408" s="425">
        <f>(($R$1960*L4408)+$R$1950)-(($Q$1960*L4408)/((1+$R$1962)^($R$1963-1)))</f>
        <v>2602.2336285635597</v>
      </c>
      <c r="L4408" s="70">
        <f>VLOOKUP(J4408,$J$1940:$L$2132,3,FALSE)*M4408</f>
        <v>3.3440561485431846</v>
      </c>
      <c r="M4408" s="2561">
        <f>VLOOKUP(J4408,$J$3484:$K$3676,2,FALSE)</f>
        <v>1</v>
      </c>
      <c r="P4408" s="650"/>
      <c r="Q4408" s="528"/>
      <c r="R4408" s="650"/>
      <c r="S4408" s="83"/>
      <c r="T4408" s="449"/>
      <c r="U4408" s="83"/>
      <c r="V4408" s="4036"/>
      <c r="W4408" s="2209">
        <v>14804.699584437089</v>
      </c>
      <c r="X4408" s="428">
        <f>(X$2112/12000)*$Q$1950*X$3656</f>
        <v>8277.6207173473031</v>
      </c>
      <c r="Y4408" s="428">
        <v>2089.0025568704818</v>
      </c>
      <c r="Z4408" s="425">
        <v>2089.0025568704818</v>
      </c>
      <c r="AA4408" s="425">
        <v>2089.0025568704818</v>
      </c>
      <c r="AB4408" s="428">
        <v>2478.4195598081137</v>
      </c>
      <c r="AC4408" s="2793">
        <v>2498.6373792903719</v>
      </c>
      <c r="AD4408" s="428">
        <v>2490.8675578660959</v>
      </c>
      <c r="AE4408" s="428">
        <v>2602.2336285635597</v>
      </c>
      <c r="AF4408" s="612"/>
      <c r="AG4408" s="612"/>
      <c r="AH4408" s="130"/>
      <c r="AI4408" s="130"/>
      <c r="AJ4408" s="130"/>
      <c r="AK4408" s="130"/>
      <c r="AL4408" s="130"/>
      <c r="AM4408" s="130"/>
      <c r="AN4408" s="130"/>
      <c r="AO4408" s="130"/>
      <c r="AP4408" s="130"/>
      <c r="AQ4408" s="130"/>
      <c r="AR4408" s="130"/>
      <c r="AS4408" s="130"/>
      <c r="AT4408" s="130"/>
      <c r="AU4408" s="130"/>
      <c r="AV4408" s="130"/>
      <c r="AW4408" s="130"/>
      <c r="AX4408" s="130"/>
      <c r="AY4408" s="130"/>
      <c r="AZ4408" s="130"/>
      <c r="BA4408" s="130"/>
      <c r="BB4408" s="1223"/>
      <c r="BC4408" s="415"/>
      <c r="BD4408" s="2934"/>
      <c r="BE4408" s="3240"/>
      <c r="BF4408" s="130"/>
    </row>
    <row r="4409" spans="1:58" ht="14.4" hidden="1" customHeight="1" outlineLevel="1" x14ac:dyDescent="0.3">
      <c r="A4409" s="1531"/>
      <c r="C4409" s="80"/>
      <c r="D4409" s="4036"/>
      <c r="E4409" s="3951"/>
      <c r="F4409" s="4040" t="str">
        <f t="shared" si="308"/>
        <v>ASHP-SEER21_ER1_SF</v>
      </c>
      <c r="G4409" s="4040"/>
      <c r="H4409" s="4040"/>
      <c r="I4409" s="4040"/>
      <c r="J4409" s="2759" t="str">
        <f t="shared" si="309"/>
        <v>354750_2023_12_</v>
      </c>
      <c r="K4409" s="425"/>
      <c r="L4409" s="70" t="str">
        <f>IF(K4409&gt;0,VLOOKUP(J4409,$J$1940:$L$2132,3,FALSE),"")</f>
        <v/>
      </c>
      <c r="M4409" s="2561" t="str">
        <f>IF(K4409&gt;0,VLOOKUP(J4409,$J$3484:$K$3676,2,FALSE),"")</f>
        <v/>
      </c>
      <c r="P4409" s="650"/>
      <c r="Q4409" s="528"/>
      <c r="R4409" s="650"/>
      <c r="S4409" s="83"/>
      <c r="T4409" s="449"/>
      <c r="U4409" s="83"/>
      <c r="V4409" s="4036"/>
      <c r="W4409" s="2209"/>
      <c r="X4409" s="428"/>
      <c r="Y4409" s="428"/>
      <c r="Z4409" s="425"/>
      <c r="AA4409" s="425"/>
      <c r="AB4409" s="428"/>
      <c r="AC4409" s="2792"/>
      <c r="AD4409" s="425"/>
      <c r="AE4409" s="425"/>
      <c r="AF4409" s="612"/>
      <c r="AG4409" s="612"/>
      <c r="AH4409" s="130"/>
      <c r="AI4409" s="130"/>
      <c r="AJ4409" s="130"/>
      <c r="AK4409" s="130"/>
      <c r="AL4409" s="130"/>
      <c r="AM4409" s="130"/>
      <c r="AN4409" s="130"/>
      <c r="AO4409" s="130"/>
      <c r="AP4409" s="130"/>
      <c r="AQ4409" s="130"/>
      <c r="AR4409" s="130"/>
      <c r="AS4409" s="130"/>
      <c r="AT4409" s="130"/>
      <c r="AU4409" s="130"/>
      <c r="AV4409" s="130"/>
      <c r="AW4409" s="130"/>
      <c r="AX4409" s="130"/>
      <c r="AY4409" s="130"/>
      <c r="AZ4409" s="130"/>
      <c r="BA4409" s="130"/>
      <c r="BB4409" s="1223"/>
      <c r="BC4409" s="415"/>
      <c r="BD4409" s="2934"/>
      <c r="BE4409" s="3240"/>
      <c r="BF4409" s="130"/>
    </row>
    <row r="4410" spans="1:58" ht="14.4" hidden="1" customHeight="1" outlineLevel="1" x14ac:dyDescent="0.3">
      <c r="A4410" s="1531"/>
      <c r="C4410" s="80"/>
      <c r="D4410" s="4036"/>
      <c r="E4410" s="3951"/>
      <c r="F4410" s="4040" t="str">
        <f t="shared" si="308"/>
        <v>ASHP-SEER21_ER2_SF</v>
      </c>
      <c r="G4410" s="4040"/>
      <c r="H4410" s="4040"/>
      <c r="I4410" s="4040"/>
      <c r="J4410" s="2759" t="str">
        <f t="shared" si="309"/>
        <v>354750_2023_12_</v>
      </c>
      <c r="K4410" s="425"/>
      <c r="L4410" s="70" t="str">
        <f>IF(K4410&gt;0,VLOOKUP(J4410,$J$1940:$L$2132,3,FALSE),"")</f>
        <v/>
      </c>
      <c r="M4410" s="2561" t="str">
        <f>IF(K4410&gt;0,VLOOKUP(J4410,$J$3484:$K$3676,2,FALSE),"")</f>
        <v/>
      </c>
      <c r="P4410" s="650"/>
      <c r="Q4410" s="528"/>
      <c r="R4410" s="650"/>
      <c r="S4410" s="83"/>
      <c r="T4410" s="449"/>
      <c r="U4410" s="83"/>
      <c r="V4410" s="4036"/>
      <c r="W4410" s="2209"/>
      <c r="X4410" s="428"/>
      <c r="Y4410" s="428"/>
      <c r="Z4410" s="425"/>
      <c r="AA4410" s="425"/>
      <c r="AB4410" s="428"/>
      <c r="AC4410" s="2792"/>
      <c r="AD4410" s="425"/>
      <c r="AE4410" s="425"/>
      <c r="AF4410" s="612"/>
      <c r="AG4410" s="612"/>
      <c r="AH4410" s="130"/>
      <c r="AI4410" s="130"/>
      <c r="AJ4410" s="130"/>
      <c r="AK4410" s="130"/>
      <c r="AL4410" s="130"/>
      <c r="AM4410" s="130"/>
      <c r="AN4410" s="130"/>
      <c r="AO4410" s="130"/>
      <c r="AP4410" s="130"/>
      <c r="AQ4410" s="130"/>
      <c r="AR4410" s="130"/>
      <c r="AS4410" s="130"/>
      <c r="AT4410" s="130"/>
      <c r="AU4410" s="130"/>
      <c r="AV4410" s="130"/>
      <c r="AW4410" s="130"/>
      <c r="AX4410" s="130"/>
      <c r="AY4410" s="130"/>
      <c r="AZ4410" s="130"/>
      <c r="BA4410" s="130"/>
      <c r="BB4410" s="1223"/>
      <c r="BC4410" s="415"/>
      <c r="BD4410" s="2934"/>
      <c r="BE4410" s="3240"/>
      <c r="BF4410" s="130"/>
    </row>
    <row r="4411" spans="1:58" ht="14.4" hidden="1" customHeight="1" outlineLevel="1" x14ac:dyDescent="0.3">
      <c r="A4411" s="1531"/>
      <c r="C4411" s="80"/>
      <c r="D4411" s="4036"/>
      <c r="E4411" s="3951"/>
      <c r="F4411" s="4040" t="str">
        <f t="shared" si="308"/>
        <v>ASHP-SEER21_ER2_SF</v>
      </c>
      <c r="G4411" s="4040"/>
      <c r="H4411" s="4040"/>
      <c r="I4411" s="4040"/>
      <c r="J4411" s="2759" t="str">
        <f t="shared" si="309"/>
        <v>354750_2023_12_</v>
      </c>
      <c r="K4411" s="425"/>
      <c r="L4411" s="70" t="str">
        <f>IF(K4411&gt;0,VLOOKUP(J4411,$J$1940:$L$2132,3,FALSE),"")</f>
        <v/>
      </c>
      <c r="M4411" s="2561" t="str">
        <f>IF(K4411&gt;0,VLOOKUP(J4411,$J$3484:$K$3676,2,FALSE),"")</f>
        <v/>
      </c>
      <c r="P4411" s="650"/>
      <c r="Q4411" s="528"/>
      <c r="R4411" s="650"/>
      <c r="S4411" s="83"/>
      <c r="T4411" s="449"/>
      <c r="U4411" s="83"/>
      <c r="V4411" s="4036"/>
      <c r="W4411" s="2209"/>
      <c r="X4411" s="428"/>
      <c r="Y4411" s="428"/>
      <c r="Z4411" s="425"/>
      <c r="AA4411" s="425"/>
      <c r="AB4411" s="428"/>
      <c r="AC4411" s="2792"/>
      <c r="AD4411" s="425"/>
      <c r="AE4411" s="425"/>
      <c r="AF4411" s="612"/>
      <c r="AG4411" s="612"/>
      <c r="AH4411" s="130"/>
      <c r="AI4411" s="130"/>
      <c r="AJ4411" s="130"/>
      <c r="AK4411" s="130"/>
      <c r="AL4411" s="130"/>
      <c r="AM4411" s="130"/>
      <c r="AN4411" s="130"/>
      <c r="AO4411" s="130"/>
      <c r="AP4411" s="130"/>
      <c r="AQ4411" s="130"/>
      <c r="AR4411" s="130"/>
      <c r="AS4411" s="130"/>
      <c r="AT4411" s="130"/>
      <c r="AU4411" s="130"/>
      <c r="AV4411" s="130"/>
      <c r="AW4411" s="130"/>
      <c r="AX4411" s="130"/>
      <c r="AY4411" s="130"/>
      <c r="AZ4411" s="130"/>
      <c r="BA4411" s="130"/>
      <c r="BB4411" s="1223"/>
      <c r="BC4411" s="415"/>
      <c r="BD4411" s="2934"/>
      <c r="BE4411" s="3240"/>
      <c r="BF4411" s="130"/>
    </row>
    <row r="4412" spans="1:58" ht="14.4" hidden="1" customHeight="1" outlineLevel="1" x14ac:dyDescent="0.3">
      <c r="A4412" s="1531"/>
      <c r="C4412" s="80"/>
      <c r="D4412" s="4036"/>
      <c r="E4412" s="3951"/>
      <c r="F4412" s="4040" t="str">
        <f t="shared" si="308"/>
        <v>ASHP-SEER21_ROF_SF</v>
      </c>
      <c r="G4412" s="4040"/>
      <c r="H4412" s="4040"/>
      <c r="I4412" s="4040"/>
      <c r="J4412" s="2759" t="str">
        <f t="shared" si="309"/>
        <v>354800_2023_12_</v>
      </c>
      <c r="K4412" s="425">
        <f>$R$1950*K$3490</f>
        <v>1689.9245999999991</v>
      </c>
      <c r="L4412" s="70">
        <f>VLOOKUP(J4412,$J$1940:$L$2132,3,FALSE)*M4412</f>
        <v>3.4699494950520831</v>
      </c>
      <c r="M4412" s="2561">
        <f>VLOOKUP(J4412,$J$3484:$K$3676,2,FALSE)</f>
        <v>1</v>
      </c>
      <c r="P4412" s="650"/>
      <c r="Q4412" s="528"/>
      <c r="R4412" s="650"/>
      <c r="S4412" s="83"/>
      <c r="T4412" s="449"/>
      <c r="U4412" s="83"/>
      <c r="V4412" s="4036"/>
      <c r="W4412" s="2209">
        <v>9976</v>
      </c>
      <c r="X4412" s="428">
        <f>(X$2114/12000)*$R$1950*X$3658</f>
        <v>5576.7511799999966</v>
      </c>
      <c r="Y4412" s="428">
        <v>1160</v>
      </c>
      <c r="Z4412" s="425">
        <v>1160</v>
      </c>
      <c r="AA4412" s="425">
        <v>1160</v>
      </c>
      <c r="AB4412" s="428">
        <v>1689.9245999999991</v>
      </c>
      <c r="AC4412" s="2792">
        <v>1689.9245999999991</v>
      </c>
      <c r="AD4412" s="425">
        <v>1689.9245999999991</v>
      </c>
      <c r="AE4412" s="425">
        <v>1689.9245999999991</v>
      </c>
      <c r="AF4412" s="612"/>
      <c r="AG4412" s="612"/>
      <c r="AH4412" s="130"/>
      <c r="AI4412" s="130"/>
      <c r="AJ4412" s="130"/>
      <c r="AK4412" s="130"/>
      <c r="AL4412" s="130"/>
      <c r="AM4412" s="130"/>
      <c r="AN4412" s="130"/>
      <c r="AO4412" s="130"/>
      <c r="AP4412" s="130"/>
      <c r="AQ4412" s="130"/>
      <c r="AR4412" s="130"/>
      <c r="AS4412" s="130"/>
      <c r="AT4412" s="130"/>
      <c r="AU4412" s="130"/>
      <c r="AV4412" s="130"/>
      <c r="AW4412" s="130"/>
      <c r="AX4412" s="130"/>
      <c r="AY4412" s="130"/>
      <c r="AZ4412" s="130"/>
      <c r="BA4412" s="130"/>
      <c r="BB4412" s="1223"/>
      <c r="BC4412" s="415"/>
      <c r="BD4412" s="2934"/>
      <c r="BE4412" s="3240"/>
      <c r="BF4412" s="130"/>
    </row>
    <row r="4413" spans="1:58" ht="14.4" hidden="1" customHeight="1" outlineLevel="1" x14ac:dyDescent="0.3">
      <c r="A4413" s="1531"/>
      <c r="C4413" s="80"/>
      <c r="D4413" s="4036"/>
      <c r="E4413" s="3951"/>
      <c r="F4413" s="4040" t="str">
        <f t="shared" si="308"/>
        <v>ASHP-SEER21_ROF_SF</v>
      </c>
      <c r="G4413" s="4040"/>
      <c r="H4413" s="4040"/>
      <c r="I4413" s="4040"/>
      <c r="J4413" s="2759" t="str">
        <f t="shared" si="309"/>
        <v>354800_2023_12_</v>
      </c>
      <c r="K4413" s="425"/>
      <c r="L4413" s="70" t="str">
        <f>IF(K4413&gt;0,VLOOKUP(J4413,$J$1940:$L$2132,3,FALSE),"")</f>
        <v/>
      </c>
      <c r="M4413" s="2561" t="str">
        <f>IF(K4413&gt;0,VLOOKUP(J4413,$J$3484:$K$3676,2,FALSE),"")</f>
        <v/>
      </c>
      <c r="P4413" s="650"/>
      <c r="Q4413" s="528"/>
      <c r="R4413" s="650"/>
      <c r="S4413" s="83"/>
      <c r="T4413" s="449"/>
      <c r="U4413" s="83"/>
      <c r="V4413" s="4036"/>
      <c r="W4413" s="2209"/>
      <c r="X4413" s="428"/>
      <c r="Y4413" s="428"/>
      <c r="Z4413" s="425"/>
      <c r="AA4413" s="425"/>
      <c r="AB4413" s="428"/>
      <c r="AC4413" s="2792"/>
      <c r="AD4413" s="425"/>
      <c r="AE4413" s="425"/>
      <c r="AF4413" s="612"/>
      <c r="AG4413" s="612"/>
      <c r="AH4413" s="130"/>
      <c r="AI4413" s="130"/>
      <c r="AJ4413" s="130"/>
      <c r="AK4413" s="130"/>
      <c r="AL4413" s="130"/>
      <c r="AM4413" s="130"/>
      <c r="AN4413" s="130"/>
      <c r="AO4413" s="130"/>
      <c r="AP4413" s="130"/>
      <c r="AQ4413" s="130"/>
      <c r="AR4413" s="130"/>
      <c r="AS4413" s="130"/>
      <c r="AT4413" s="130"/>
      <c r="AU4413" s="130"/>
      <c r="AV4413" s="130"/>
      <c r="AW4413" s="130"/>
      <c r="AX4413" s="130"/>
      <c r="AY4413" s="130"/>
      <c r="AZ4413" s="130"/>
      <c r="BA4413" s="130"/>
      <c r="BB4413" s="1223"/>
      <c r="BC4413" s="415"/>
      <c r="BD4413" s="2934"/>
      <c r="BE4413" s="3240"/>
      <c r="BF4413" s="130"/>
    </row>
    <row r="4414" spans="1:58" ht="14.4" hidden="1" customHeight="1" outlineLevel="1" x14ac:dyDescent="0.3">
      <c r="A4414" s="1531"/>
      <c r="C4414" s="80"/>
      <c r="D4414" s="4036"/>
      <c r="E4414" s="3951"/>
      <c r="F4414" s="4040" t="str">
        <f t="shared" si="308"/>
        <v>ASHP-SEER21-Replace_CAC_ElectricHeat_ROF_MF</v>
      </c>
      <c r="G4414" s="4040"/>
      <c r="H4414" s="4040"/>
      <c r="I4414" s="4040"/>
      <c r="J4414" s="2759" t="str">
        <f t="shared" si="309"/>
        <v>354850_2023_12_</v>
      </c>
      <c r="K4414" s="425">
        <f>$R$1950*K$3490</f>
        <v>1689.9245999999991</v>
      </c>
      <c r="L4414" s="70">
        <f>VLOOKUP(J4414,$J$1940:$L$2132,3,FALSE)*M4414</f>
        <v>1.8199999999999998</v>
      </c>
      <c r="M4414" s="2561">
        <f>VLOOKUP(J4414,$J$3484:$K$3676,2,FALSE)</f>
        <v>0.65</v>
      </c>
      <c r="P4414" s="650"/>
      <c r="Q4414" s="528"/>
      <c r="R4414" s="650"/>
      <c r="S4414" s="83"/>
      <c r="T4414" s="449"/>
      <c r="U4414" s="83"/>
      <c r="V4414" s="4036"/>
      <c r="W4414" s="2209">
        <v>10092</v>
      </c>
      <c r="X4414" s="428">
        <f>(X$2115/12000)*$R$1950*X$3659</f>
        <v>3075.6627719999983</v>
      </c>
      <c r="Y4414" s="428">
        <v>1160</v>
      </c>
      <c r="Z4414" s="425">
        <v>1160</v>
      </c>
      <c r="AA4414" s="425">
        <v>1160</v>
      </c>
      <c r="AB4414" s="428">
        <v>1689.9245999999991</v>
      </c>
      <c r="AC4414" s="2792">
        <v>1689.9245999999991</v>
      </c>
      <c r="AD4414" s="425">
        <v>1689.9245999999991</v>
      </c>
      <c r="AE4414" s="425">
        <v>1689.9245999999991</v>
      </c>
      <c r="AF4414" s="612"/>
      <c r="AG4414" s="612"/>
      <c r="AH4414" s="130"/>
      <c r="AI4414" s="130"/>
      <c r="AJ4414" s="130"/>
      <c r="AK4414" s="130"/>
      <c r="AL4414" s="130"/>
      <c r="AM4414" s="130"/>
      <c r="AN4414" s="130"/>
      <c r="AO4414" s="130"/>
      <c r="AP4414" s="130"/>
      <c r="AQ4414" s="130"/>
      <c r="AR4414" s="130"/>
      <c r="AS4414" s="130"/>
      <c r="AT4414" s="130"/>
      <c r="AU4414" s="130"/>
      <c r="AV4414" s="130"/>
      <c r="AW4414" s="130"/>
      <c r="AX4414" s="130"/>
      <c r="AY4414" s="130"/>
      <c r="AZ4414" s="130"/>
      <c r="BA4414" s="130"/>
      <c r="BB4414" s="1223"/>
      <c r="BC4414" s="415"/>
      <c r="BD4414" s="2934"/>
      <c r="BE4414" s="3240"/>
      <c r="BF4414" s="130"/>
    </row>
    <row r="4415" spans="1:58" ht="14.4" hidden="1" customHeight="1" outlineLevel="1" x14ac:dyDescent="0.3">
      <c r="A4415" s="1531"/>
      <c r="C4415" s="80"/>
      <c r="D4415" s="4036"/>
      <c r="E4415" s="3951"/>
      <c r="F4415" s="4040" t="str">
        <f t="shared" si="308"/>
        <v>ASHP-SEER21-Replace_CAC_ElectricHeat_ROF_MF</v>
      </c>
      <c r="G4415" s="4040"/>
      <c r="H4415" s="4040"/>
      <c r="I4415" s="4040"/>
      <c r="J4415" s="2759" t="str">
        <f t="shared" si="309"/>
        <v>354850_2023_12_</v>
      </c>
      <c r="K4415" s="425"/>
      <c r="L4415" s="70" t="str">
        <f>IF(K4415&gt;0,VLOOKUP(J4415,$J$1940:$L$2132,3,FALSE),"")</f>
        <v/>
      </c>
      <c r="M4415" s="2561" t="str">
        <f>IF(K4415&gt;0,VLOOKUP(J4415,$J$3484:$K$3676,2,FALSE),"")</f>
        <v/>
      </c>
      <c r="P4415" s="650"/>
      <c r="Q4415" s="528"/>
      <c r="R4415" s="650"/>
      <c r="S4415" s="83"/>
      <c r="T4415" s="449"/>
      <c r="U4415" s="83"/>
      <c r="V4415" s="4036"/>
      <c r="W4415" s="2209"/>
      <c r="X4415" s="428"/>
      <c r="Y4415" s="428"/>
      <c r="Z4415" s="425"/>
      <c r="AA4415" s="425"/>
      <c r="AB4415" s="428"/>
      <c r="AC4415" s="2792"/>
      <c r="AD4415" s="425"/>
      <c r="AE4415" s="425"/>
      <c r="AF4415" s="612"/>
      <c r="AG4415" s="612"/>
      <c r="AH4415" s="130"/>
      <c r="AI4415" s="130"/>
      <c r="AJ4415" s="130"/>
      <c r="AK4415" s="130"/>
      <c r="AL4415" s="130"/>
      <c r="AM4415" s="130"/>
      <c r="AN4415" s="130"/>
      <c r="AO4415" s="130"/>
      <c r="AP4415" s="130"/>
      <c r="AQ4415" s="130"/>
      <c r="AR4415" s="130"/>
      <c r="AS4415" s="130"/>
      <c r="AT4415" s="130"/>
      <c r="AU4415" s="130"/>
      <c r="AV4415" s="130"/>
      <c r="AW4415" s="130"/>
      <c r="AX4415" s="130"/>
      <c r="AY4415" s="130"/>
      <c r="AZ4415" s="130"/>
      <c r="BA4415" s="130"/>
      <c r="BB4415" s="1223"/>
      <c r="BC4415" s="415"/>
      <c r="BD4415" s="2934"/>
      <c r="BE4415" s="3240"/>
      <c r="BF4415" s="130"/>
    </row>
    <row r="4416" spans="1:58" ht="14.4" hidden="1" customHeight="1" outlineLevel="1" x14ac:dyDescent="0.3">
      <c r="A4416" s="1531"/>
      <c r="C4416" s="80"/>
      <c r="D4416" s="4036"/>
      <c r="E4416" s="3951"/>
      <c r="F4416" s="4040" t="str">
        <f t="shared" si="308"/>
        <v>ASHP-SEER21-Replace_CAC_ElectricHeat_ROF_MF_CompE</v>
      </c>
      <c r="G4416" s="4040"/>
      <c r="H4416" s="4040"/>
      <c r="I4416" s="4040"/>
      <c r="J4416" s="2759" t="str">
        <f t="shared" si="309"/>
        <v>354851_2023_12_</v>
      </c>
      <c r="K4416" s="425">
        <f>$R$1950*K$3490</f>
        <v>1689.9245999999991</v>
      </c>
      <c r="L4416" s="70">
        <f>VLOOKUP(J4416,$J$1940:$L$2132,3,FALSE)*M4416</f>
        <v>1.8199999999999998</v>
      </c>
      <c r="M4416" s="2561">
        <f>VLOOKUP(J4416,$J$3484:$K$3676,2,FALSE)</f>
        <v>0.65</v>
      </c>
      <c r="P4416" s="650"/>
      <c r="Q4416" s="528"/>
      <c r="R4416" s="650"/>
      <c r="S4416" s="83"/>
      <c r="T4416" s="449"/>
      <c r="U4416" s="83"/>
      <c r="V4416" s="4036"/>
      <c r="W4416" s="2209"/>
      <c r="X4416" s="428"/>
      <c r="Y4416" s="428"/>
      <c r="Z4416" s="425"/>
      <c r="AA4416" s="425"/>
      <c r="AB4416" s="428"/>
      <c r="AC4416" s="2793">
        <v>1689.9245999999991</v>
      </c>
      <c r="AD4416" s="425">
        <v>1689.9245999999991</v>
      </c>
      <c r="AE4416" s="425">
        <v>1689.9245999999991</v>
      </c>
      <c r="AF4416" s="612"/>
      <c r="AG4416" s="612"/>
      <c r="AH4416" s="130"/>
      <c r="AI4416" s="130"/>
      <c r="AJ4416" s="130"/>
      <c r="AK4416" s="130"/>
      <c r="AL4416" s="130"/>
      <c r="AM4416" s="130"/>
      <c r="AN4416" s="130"/>
      <c r="AO4416" s="130"/>
      <c r="AP4416" s="130"/>
      <c r="AQ4416" s="130"/>
      <c r="AR4416" s="130"/>
      <c r="AS4416" s="130"/>
      <c r="AT4416" s="130"/>
      <c r="AU4416" s="130"/>
      <c r="AV4416" s="130"/>
      <c r="AW4416" s="130"/>
      <c r="AX4416" s="130"/>
      <c r="AY4416" s="130"/>
      <c r="AZ4416" s="130"/>
      <c r="BA4416" s="130"/>
      <c r="BB4416" s="1223"/>
      <c r="BC4416" s="415"/>
      <c r="BD4416" s="2934"/>
      <c r="BE4416" s="3240"/>
      <c r="BF4416" s="130"/>
    </row>
    <row r="4417" spans="1:58" ht="14.4" hidden="1" customHeight="1" outlineLevel="1" x14ac:dyDescent="0.3">
      <c r="A4417" s="1531"/>
      <c r="C4417" s="80"/>
      <c r="D4417" s="4036"/>
      <c r="E4417" s="3951"/>
      <c r="F4417" s="4040" t="str">
        <f t="shared" si="308"/>
        <v>ASHP-SEER21-Replace_CAC_ElectricHeat_ROF_MF_CompE</v>
      </c>
      <c r="G4417" s="4040"/>
      <c r="H4417" s="4040"/>
      <c r="I4417" s="4040"/>
      <c r="J4417" s="2759" t="str">
        <f t="shared" si="309"/>
        <v>354851_2023_12_</v>
      </c>
      <c r="K4417" s="425"/>
      <c r="L4417" s="70"/>
      <c r="M4417" s="2561"/>
      <c r="P4417" s="650"/>
      <c r="Q4417" s="528"/>
      <c r="R4417" s="650"/>
      <c r="S4417" s="83"/>
      <c r="T4417" s="449"/>
      <c r="U4417" s="83"/>
      <c r="V4417" s="4036"/>
      <c r="W4417" s="2209"/>
      <c r="X4417" s="428"/>
      <c r="Y4417" s="428"/>
      <c r="Z4417" s="425"/>
      <c r="AA4417" s="425"/>
      <c r="AB4417" s="428"/>
      <c r="AC4417" s="2792"/>
      <c r="AD4417" s="425"/>
      <c r="AE4417" s="425"/>
      <c r="AF4417" s="612"/>
      <c r="AG4417" s="612"/>
      <c r="AH4417" s="130"/>
      <c r="AI4417" s="130"/>
      <c r="AJ4417" s="130"/>
      <c r="AK4417" s="130"/>
      <c r="AL4417" s="130"/>
      <c r="AM4417" s="130"/>
      <c r="AN4417" s="130"/>
      <c r="AO4417" s="130"/>
      <c r="AP4417" s="130"/>
      <c r="AQ4417" s="130"/>
      <c r="AR4417" s="130"/>
      <c r="AS4417" s="130"/>
      <c r="AT4417" s="130"/>
      <c r="AU4417" s="130"/>
      <c r="AV4417" s="130"/>
      <c r="AW4417" s="130"/>
      <c r="AX4417" s="130"/>
      <c r="AY4417" s="130"/>
      <c r="AZ4417" s="130"/>
      <c r="BA4417" s="130"/>
      <c r="BB4417" s="1223"/>
      <c r="BC4417" s="415"/>
      <c r="BD4417" s="2934"/>
      <c r="BE4417" s="3240"/>
      <c r="BF4417" s="130"/>
    </row>
    <row r="4418" spans="1:58" ht="14.4" hidden="1" customHeight="1" outlineLevel="1" x14ac:dyDescent="0.3">
      <c r="A4418" s="1531"/>
      <c r="C4418" s="80"/>
      <c r="D4418" s="4036"/>
      <c r="E4418" s="3951"/>
      <c r="F4418" s="4040" t="str">
        <f t="shared" si="308"/>
        <v>ASHP-SEER21-Replace_CAC_NonElectricHeat_ROF_MF</v>
      </c>
      <c r="G4418" s="4040"/>
      <c r="H4418" s="4040"/>
      <c r="I4418" s="4040"/>
      <c r="J4418" s="2759" t="str">
        <f t="shared" si="309"/>
        <v>354860_2023_12_</v>
      </c>
      <c r="K4418" s="425">
        <f>$R$1950*K$3490</f>
        <v>1689.9245999999991</v>
      </c>
      <c r="L4418" s="70">
        <f>VLOOKUP(J4418,$J$1940:$L$2132,3,FALSE)*M4418</f>
        <v>1.8199999999999998</v>
      </c>
      <c r="M4418" s="2561">
        <f>VLOOKUP(J4418,$J$3484:$K$3676,2,FALSE)</f>
        <v>0.65</v>
      </c>
      <c r="P4418" s="650"/>
      <c r="Q4418" s="528"/>
      <c r="R4418" s="650"/>
      <c r="S4418" s="83"/>
      <c r="T4418" s="449"/>
      <c r="U4418" s="83"/>
      <c r="V4418" s="4036"/>
      <c r="W4418" s="2209"/>
      <c r="X4418" s="428"/>
      <c r="Y4418" s="428"/>
      <c r="Z4418" s="425"/>
      <c r="AA4418" s="425"/>
      <c r="AB4418" s="428"/>
      <c r="AC4418" s="2793">
        <v>1689.9245999999991</v>
      </c>
      <c r="AD4418" s="425">
        <v>1689.9245999999991</v>
      </c>
      <c r="AE4418" s="425">
        <v>1689.9245999999991</v>
      </c>
      <c r="AF4418" s="612"/>
      <c r="AG4418" s="612"/>
      <c r="AH4418" s="130"/>
      <c r="AI4418" s="130"/>
      <c r="AJ4418" s="130"/>
      <c r="AK4418" s="130"/>
      <c r="AL4418" s="130"/>
      <c r="AM4418" s="130"/>
      <c r="AN4418" s="130"/>
      <c r="AO4418" s="130"/>
      <c r="AP4418" s="130"/>
      <c r="AQ4418" s="130"/>
      <c r="AR4418" s="130"/>
      <c r="AS4418" s="130"/>
      <c r="AT4418" s="130"/>
      <c r="AU4418" s="130"/>
      <c r="AV4418" s="130"/>
      <c r="AW4418" s="130"/>
      <c r="AX4418" s="130"/>
      <c r="AY4418" s="130"/>
      <c r="AZ4418" s="130"/>
      <c r="BA4418" s="130"/>
      <c r="BB4418" s="1223"/>
      <c r="BC4418" s="415"/>
      <c r="BD4418" s="2934"/>
      <c r="BE4418" s="3240"/>
      <c r="BF4418" s="130"/>
    </row>
    <row r="4419" spans="1:58" ht="14.4" hidden="1" customHeight="1" outlineLevel="1" x14ac:dyDescent="0.3">
      <c r="A4419" s="1531"/>
      <c r="C4419" s="80"/>
      <c r="D4419" s="4036"/>
      <c r="E4419" s="3951"/>
      <c r="F4419" s="4040" t="str">
        <f t="shared" si="308"/>
        <v>ASHP-SEER21-Replace_CAC_NonElectricHeat_ROF_MF</v>
      </c>
      <c r="G4419" s="4040"/>
      <c r="H4419" s="4040"/>
      <c r="I4419" s="4040"/>
      <c r="J4419" s="2759" t="str">
        <f t="shared" si="309"/>
        <v>354860_2023_12_</v>
      </c>
      <c r="K4419" s="425"/>
      <c r="L4419" s="70"/>
      <c r="M4419" s="2561"/>
      <c r="P4419" s="650"/>
      <c r="Q4419" s="528"/>
      <c r="R4419" s="650"/>
      <c r="S4419" s="83"/>
      <c r="T4419" s="449"/>
      <c r="U4419" s="83"/>
      <c r="V4419" s="4036"/>
      <c r="W4419" s="2209"/>
      <c r="X4419" s="428"/>
      <c r="Y4419" s="428"/>
      <c r="Z4419" s="425"/>
      <c r="AA4419" s="425"/>
      <c r="AB4419" s="428"/>
      <c r="AC4419" s="2792"/>
      <c r="AD4419" s="425"/>
      <c r="AE4419" s="425"/>
      <c r="AF4419" s="612"/>
      <c r="AG4419" s="612"/>
      <c r="AH4419" s="130"/>
      <c r="AI4419" s="130"/>
      <c r="AJ4419" s="130"/>
      <c r="AK4419" s="130"/>
      <c r="AL4419" s="130"/>
      <c r="AM4419" s="130"/>
      <c r="AN4419" s="130"/>
      <c r="AO4419" s="130"/>
      <c r="AP4419" s="130"/>
      <c r="AQ4419" s="130"/>
      <c r="AR4419" s="130"/>
      <c r="AS4419" s="130"/>
      <c r="AT4419" s="130"/>
      <c r="AU4419" s="130"/>
      <c r="AV4419" s="130"/>
      <c r="AW4419" s="130"/>
      <c r="AX4419" s="130"/>
      <c r="AY4419" s="130"/>
      <c r="AZ4419" s="130"/>
      <c r="BA4419" s="130"/>
      <c r="BB4419" s="1223"/>
      <c r="BC4419" s="415"/>
      <c r="BD4419" s="2934"/>
      <c r="BE4419" s="3240"/>
      <c r="BF4419" s="130"/>
    </row>
    <row r="4420" spans="1:58" ht="14.4" hidden="1" customHeight="1" outlineLevel="1" x14ac:dyDescent="0.3">
      <c r="A4420" s="1531"/>
      <c r="C4420" s="80"/>
      <c r="D4420" s="4036"/>
      <c r="E4420" s="3951"/>
      <c r="F4420" s="4040" t="str">
        <f t="shared" si="308"/>
        <v>ASHP-SEER21-Replace_CAC_NonElectricHeat_ROF_MF_CompE</v>
      </c>
      <c r="G4420" s="4040"/>
      <c r="H4420" s="4040"/>
      <c r="I4420" s="4040"/>
      <c r="J4420" s="2759" t="str">
        <f t="shared" si="309"/>
        <v>354861_2023_12_</v>
      </c>
      <c r="K4420" s="425">
        <f>$R$1950*K$3490</f>
        <v>1689.9245999999991</v>
      </c>
      <c r="L4420" s="70">
        <f>VLOOKUP(J4420,$J$1940:$L$2132,3,FALSE)*M4420</f>
        <v>1.8199999999999998</v>
      </c>
      <c r="M4420" s="2561">
        <f>VLOOKUP(J4420,$J$3484:$K$3676,2,FALSE)</f>
        <v>0.65</v>
      </c>
      <c r="P4420" s="650"/>
      <c r="Q4420" s="528"/>
      <c r="R4420" s="650"/>
      <c r="S4420" s="83"/>
      <c r="T4420" s="449"/>
      <c r="U4420" s="83"/>
      <c r="V4420" s="4036"/>
      <c r="W4420" s="2209"/>
      <c r="X4420" s="428"/>
      <c r="Y4420" s="428"/>
      <c r="Z4420" s="425"/>
      <c r="AA4420" s="425"/>
      <c r="AB4420" s="428"/>
      <c r="AC4420" s="2793">
        <v>1689.9245999999991</v>
      </c>
      <c r="AD4420" s="425">
        <v>1689.9245999999991</v>
      </c>
      <c r="AE4420" s="425">
        <v>1689.9245999999991</v>
      </c>
      <c r="AF4420" s="612"/>
      <c r="AG4420" s="612"/>
      <c r="AH4420" s="130"/>
      <c r="AI4420" s="130"/>
      <c r="AJ4420" s="130"/>
      <c r="AK4420" s="130"/>
      <c r="AL4420" s="130"/>
      <c r="AM4420" s="130"/>
      <c r="AN4420" s="130"/>
      <c r="AO4420" s="130"/>
      <c r="AP4420" s="130"/>
      <c r="AQ4420" s="130"/>
      <c r="AR4420" s="130"/>
      <c r="AS4420" s="130"/>
      <c r="AT4420" s="130"/>
      <c r="AU4420" s="130"/>
      <c r="AV4420" s="130"/>
      <c r="AW4420" s="130"/>
      <c r="AX4420" s="130"/>
      <c r="AY4420" s="130"/>
      <c r="AZ4420" s="130"/>
      <c r="BA4420" s="130"/>
      <c r="BB4420" s="1223"/>
      <c r="BC4420" s="415"/>
      <c r="BD4420" s="2934"/>
      <c r="BE4420" s="3240"/>
      <c r="BF4420" s="130"/>
    </row>
    <row r="4421" spans="1:58" ht="14.4" hidden="1" customHeight="1" outlineLevel="1" x14ac:dyDescent="0.3">
      <c r="A4421" s="1531"/>
      <c r="C4421" s="80"/>
      <c r="D4421" s="4036"/>
      <c r="E4421" s="3951"/>
      <c r="F4421" s="4040" t="str">
        <f t="shared" si="308"/>
        <v>ASHP-SEER21-Replace_CAC_NonElectricHeat_ROF_MF_CompE</v>
      </c>
      <c r="G4421" s="4040"/>
      <c r="H4421" s="4040"/>
      <c r="I4421" s="4040"/>
      <c r="J4421" s="2759" t="str">
        <f t="shared" si="309"/>
        <v>354861_2023_12_</v>
      </c>
      <c r="K4421" s="425"/>
      <c r="L4421" s="70"/>
      <c r="M4421" s="2561"/>
      <c r="P4421" s="650"/>
      <c r="Q4421" s="528"/>
      <c r="R4421" s="650"/>
      <c r="S4421" s="83"/>
      <c r="T4421" s="449"/>
      <c r="U4421" s="83"/>
      <c r="V4421" s="4036"/>
      <c r="W4421" s="2209"/>
      <c r="X4421" s="428"/>
      <c r="Y4421" s="428"/>
      <c r="Z4421" s="425"/>
      <c r="AA4421" s="425"/>
      <c r="AB4421" s="428"/>
      <c r="AC4421" s="2792"/>
      <c r="AD4421" s="425"/>
      <c r="AE4421" s="425"/>
      <c r="AF4421" s="612"/>
      <c r="AG4421" s="612"/>
      <c r="AH4421" s="130"/>
      <c r="AI4421" s="130"/>
      <c r="AJ4421" s="130"/>
      <c r="AK4421" s="130"/>
      <c r="AL4421" s="130"/>
      <c r="AM4421" s="130"/>
      <c r="AN4421" s="130"/>
      <c r="AO4421" s="130"/>
      <c r="AP4421" s="130"/>
      <c r="AQ4421" s="130"/>
      <c r="AR4421" s="130"/>
      <c r="AS4421" s="130"/>
      <c r="AT4421" s="130"/>
      <c r="AU4421" s="130"/>
      <c r="AV4421" s="130"/>
      <c r="AW4421" s="130"/>
      <c r="AX4421" s="130"/>
      <c r="AY4421" s="130"/>
      <c r="AZ4421" s="130"/>
      <c r="BA4421" s="130"/>
      <c r="BB4421" s="1223"/>
      <c r="BC4421" s="415"/>
      <c r="BD4421" s="2934"/>
      <c r="BE4421" s="3240"/>
      <c r="BF4421" s="130"/>
    </row>
    <row r="4422" spans="1:58" ht="14.4" hidden="1" customHeight="1" outlineLevel="1" x14ac:dyDescent="0.3">
      <c r="A4422" s="1531"/>
      <c r="C4422" s="80"/>
      <c r="D4422" s="4036"/>
      <c r="E4422" s="3951"/>
      <c r="F4422" s="4040" t="str">
        <f t="shared" si="308"/>
        <v>ASHP-SEER21_ER1_MF</v>
      </c>
      <c r="G4422" s="4040"/>
      <c r="H4422" s="4040"/>
      <c r="I4422" s="4040"/>
      <c r="J4422" s="2759" t="str">
        <f t="shared" si="309"/>
        <v>354900_2023_12_</v>
      </c>
      <c r="K4422" s="425">
        <f>(($R$1960*L4422)+$R$1950)-(($Q$1960*L4422)/((1+$R$1962)^($R$1963-1)))</f>
        <v>2275.1129997585826</v>
      </c>
      <c r="L4422" s="70">
        <f>VLOOKUP(J4422,$J$1940:$L$2132,3,FALSE)*M4422</f>
        <v>2.145</v>
      </c>
      <c r="M4422" s="2561">
        <f>VLOOKUP(J4422,$J$3484:$K$3676,2,FALSE)</f>
        <v>0.65</v>
      </c>
      <c r="P4422" s="650"/>
      <c r="Q4422" s="528"/>
      <c r="R4422" s="650"/>
      <c r="S4422" s="83"/>
      <c r="T4422" s="449"/>
      <c r="U4422" s="83"/>
      <c r="V4422" s="4036"/>
      <c r="W4422" s="2209">
        <v>15995.882309621684</v>
      </c>
      <c r="X4422" s="428">
        <f>(X$2119/12000)*$Q$1950*X$3663</f>
        <v>5380.4534662757469</v>
      </c>
      <c r="Y4422" s="428">
        <v>1763.8516619658126</v>
      </c>
      <c r="Z4422" s="425">
        <v>1763.8516619658126</v>
      </c>
      <c r="AA4422" s="425">
        <v>1763.8516619658126</v>
      </c>
      <c r="AB4422" s="428">
        <v>2202.4463238752733</v>
      </c>
      <c r="AC4422" s="2792">
        <v>2202.4463238752733</v>
      </c>
      <c r="AD4422" s="425">
        <v>2202.4463238752733</v>
      </c>
      <c r="AE4422" s="428">
        <v>2275.1129997585826</v>
      </c>
      <c r="AF4422" s="612"/>
      <c r="AG4422" s="612"/>
      <c r="AH4422" s="130"/>
      <c r="AI4422" s="130"/>
      <c r="AJ4422" s="130"/>
      <c r="AK4422" s="130"/>
      <c r="AL4422" s="130"/>
      <c r="AM4422" s="130"/>
      <c r="AN4422" s="130"/>
      <c r="AO4422" s="130"/>
      <c r="AP4422" s="130"/>
      <c r="AQ4422" s="130"/>
      <c r="AR4422" s="130"/>
      <c r="AS4422" s="130"/>
      <c r="AT4422" s="130"/>
      <c r="AU4422" s="130"/>
      <c r="AV4422" s="130"/>
      <c r="AW4422" s="130"/>
      <c r="AX4422" s="130"/>
      <c r="AY4422" s="130"/>
      <c r="AZ4422" s="130"/>
      <c r="BA4422" s="130"/>
      <c r="BB4422" s="1223"/>
      <c r="BC4422" s="415"/>
      <c r="BD4422" s="2934"/>
      <c r="BE4422" s="3240"/>
      <c r="BF4422" s="130"/>
    </row>
    <row r="4423" spans="1:58" ht="14.4" hidden="1" customHeight="1" outlineLevel="1" x14ac:dyDescent="0.3">
      <c r="A4423" s="1531"/>
      <c r="C4423" s="80"/>
      <c r="D4423" s="4036"/>
      <c r="E4423" s="3951"/>
      <c r="F4423" s="4040" t="str">
        <f t="shared" si="308"/>
        <v>ASHP-SEER21_ER1_MF</v>
      </c>
      <c r="G4423" s="4040"/>
      <c r="H4423" s="4040"/>
      <c r="I4423" s="4040"/>
      <c r="J4423" s="2759" t="str">
        <f t="shared" si="309"/>
        <v>354900_2023_12_</v>
      </c>
      <c r="K4423" s="425"/>
      <c r="L4423" s="70" t="str">
        <f>IF(K4423&gt;0,VLOOKUP(J4423,$J$1940:$L$2132,3,FALSE),"")</f>
        <v/>
      </c>
      <c r="M4423" s="2561" t="str">
        <f>IF(K4423&gt;0,VLOOKUP(J4423,$J$3484:$K$3676,2,FALSE),"")</f>
        <v/>
      </c>
      <c r="P4423" s="650"/>
      <c r="Q4423" s="528"/>
      <c r="R4423" s="650"/>
      <c r="S4423" s="83"/>
      <c r="T4423" s="449"/>
      <c r="U4423" s="83"/>
      <c r="V4423" s="4036"/>
      <c r="W4423" s="2209"/>
      <c r="X4423" s="428"/>
      <c r="Y4423" s="428"/>
      <c r="Z4423" s="425"/>
      <c r="AA4423" s="425"/>
      <c r="AB4423" s="428"/>
      <c r="AC4423" s="2792"/>
      <c r="AD4423" s="425"/>
      <c r="AE4423" s="425"/>
      <c r="AF4423" s="612"/>
      <c r="AG4423" s="612"/>
      <c r="AH4423" s="130"/>
      <c r="AI4423" s="130"/>
      <c r="AJ4423" s="130"/>
      <c r="AK4423" s="130"/>
      <c r="AL4423" s="130"/>
      <c r="AM4423" s="130"/>
      <c r="AN4423" s="130"/>
      <c r="AO4423" s="130"/>
      <c r="AP4423" s="130"/>
      <c r="AQ4423" s="130"/>
      <c r="AR4423" s="130"/>
      <c r="AS4423" s="130"/>
      <c r="AT4423" s="130"/>
      <c r="AU4423" s="130"/>
      <c r="AV4423" s="130"/>
      <c r="AW4423" s="130"/>
      <c r="AX4423" s="130"/>
      <c r="AY4423" s="130"/>
      <c r="AZ4423" s="130"/>
      <c r="BA4423" s="130"/>
      <c r="BB4423" s="1223"/>
      <c r="BC4423" s="415"/>
      <c r="BD4423" s="2934"/>
      <c r="BE4423" s="3240"/>
      <c r="BF4423" s="130"/>
    </row>
    <row r="4424" spans="1:58" ht="14.4" hidden="1" customHeight="1" outlineLevel="1" x14ac:dyDescent="0.3">
      <c r="A4424" s="1531"/>
      <c r="C4424" s="80"/>
      <c r="D4424" s="4036"/>
      <c r="E4424" s="3951"/>
      <c r="F4424" s="4040" t="str">
        <f t="shared" si="308"/>
        <v>ASHP-SEER21_ER2_MF</v>
      </c>
      <c r="G4424" s="4040"/>
      <c r="H4424" s="4040"/>
      <c r="I4424" s="4040"/>
      <c r="J4424" s="2759" t="str">
        <f t="shared" si="309"/>
        <v>354900_2023_12_</v>
      </c>
      <c r="K4424" s="425"/>
      <c r="L4424" s="70" t="str">
        <f>IF(K4424&gt;0,VLOOKUP(J4424,$J$1940:$L$2132,3,FALSE),"")</f>
        <v/>
      </c>
      <c r="M4424" s="2561" t="str">
        <f>IF(K4424&gt;0,VLOOKUP(J4424,$J$3484:$K$3676,2,FALSE),"")</f>
        <v/>
      </c>
      <c r="P4424" s="650"/>
      <c r="Q4424" s="528"/>
      <c r="R4424" s="650"/>
      <c r="S4424" s="83"/>
      <c r="T4424" s="449"/>
      <c r="U4424" s="83"/>
      <c r="V4424" s="4036"/>
      <c r="W4424" s="2209"/>
      <c r="X4424" s="428"/>
      <c r="Y4424" s="428"/>
      <c r="Z4424" s="425"/>
      <c r="AA4424" s="425"/>
      <c r="AB4424" s="428"/>
      <c r="AC4424" s="2792"/>
      <c r="AD4424" s="425"/>
      <c r="AE4424" s="425"/>
      <c r="AF4424" s="612"/>
      <c r="AG4424" s="612"/>
      <c r="AH4424" s="130"/>
      <c r="AI4424" s="130"/>
      <c r="AJ4424" s="130"/>
      <c r="AK4424" s="130"/>
      <c r="AL4424" s="130"/>
      <c r="AM4424" s="130"/>
      <c r="AN4424" s="130"/>
      <c r="AO4424" s="130"/>
      <c r="AP4424" s="130"/>
      <c r="AQ4424" s="130"/>
      <c r="AR4424" s="130"/>
      <c r="AS4424" s="130"/>
      <c r="AT4424" s="130"/>
      <c r="AU4424" s="130"/>
      <c r="AV4424" s="130"/>
      <c r="AW4424" s="130"/>
      <c r="AX4424" s="130"/>
      <c r="AY4424" s="130"/>
      <c r="AZ4424" s="130"/>
      <c r="BA4424" s="130"/>
      <c r="BB4424" s="1223"/>
      <c r="BC4424" s="415"/>
      <c r="BD4424" s="2934"/>
      <c r="BE4424" s="3240"/>
      <c r="BF4424" s="130"/>
    </row>
    <row r="4425" spans="1:58" ht="14.4" hidden="1" customHeight="1" outlineLevel="1" x14ac:dyDescent="0.3">
      <c r="A4425" s="1531"/>
      <c r="C4425" s="80"/>
      <c r="D4425" s="4036"/>
      <c r="E4425" s="3951"/>
      <c r="F4425" s="4040" t="str">
        <f t="shared" si="308"/>
        <v>ASHP-SEER21_ER2_MF</v>
      </c>
      <c r="G4425" s="4040"/>
      <c r="H4425" s="4040"/>
      <c r="I4425" s="4040"/>
      <c r="J4425" s="2759" t="str">
        <f t="shared" si="309"/>
        <v>354900_2023_12_</v>
      </c>
      <c r="K4425" s="425"/>
      <c r="L4425" s="70" t="str">
        <f>IF(K4425&gt;0,VLOOKUP(J4425,$J$1940:$L$2132,3,FALSE),"")</f>
        <v/>
      </c>
      <c r="M4425" s="2561" t="str">
        <f>IF(K4425&gt;0,VLOOKUP(J4425,$J$3484:$K$3676,2,FALSE),"")</f>
        <v/>
      </c>
      <c r="P4425" s="650"/>
      <c r="Q4425" s="528"/>
      <c r="R4425" s="650"/>
      <c r="S4425" s="83"/>
      <c r="T4425" s="449"/>
      <c r="U4425" s="83"/>
      <c r="V4425" s="4036"/>
      <c r="W4425" s="2209"/>
      <c r="X4425" s="428"/>
      <c r="Y4425" s="428"/>
      <c r="Z4425" s="425"/>
      <c r="AA4425" s="425"/>
      <c r="AB4425" s="428"/>
      <c r="AC4425" s="2792"/>
      <c r="AD4425" s="425"/>
      <c r="AE4425" s="425"/>
      <c r="AF4425" s="612"/>
      <c r="AG4425" s="612"/>
      <c r="AH4425" s="130"/>
      <c r="AI4425" s="130"/>
      <c r="AJ4425" s="130"/>
      <c r="AK4425" s="130"/>
      <c r="AL4425" s="130"/>
      <c r="AM4425" s="130"/>
      <c r="AN4425" s="130"/>
      <c r="AO4425" s="130"/>
      <c r="AP4425" s="130"/>
      <c r="AQ4425" s="130"/>
      <c r="AR4425" s="130"/>
      <c r="AS4425" s="130"/>
      <c r="AT4425" s="130"/>
      <c r="AU4425" s="130"/>
      <c r="AV4425" s="130"/>
      <c r="AW4425" s="130"/>
      <c r="AX4425" s="130"/>
      <c r="AY4425" s="130"/>
      <c r="AZ4425" s="130"/>
      <c r="BA4425" s="130"/>
      <c r="BB4425" s="1223"/>
      <c r="BC4425" s="415"/>
      <c r="BD4425" s="2934"/>
      <c r="BE4425" s="3240"/>
      <c r="BF4425" s="130"/>
    </row>
    <row r="4426" spans="1:58" ht="14.4" hidden="1" customHeight="1" outlineLevel="1" x14ac:dyDescent="0.3">
      <c r="A4426" s="1531"/>
      <c r="C4426" s="80"/>
      <c r="D4426" s="4036"/>
      <c r="E4426" s="3951"/>
      <c r="F4426" s="4040" t="str">
        <f t="shared" si="308"/>
        <v>ASHP-SEER21_ER1_MF_CompE</v>
      </c>
      <c r="G4426" s="4040"/>
      <c r="H4426" s="4040"/>
      <c r="I4426" s="4040"/>
      <c r="J4426" s="2759" t="str">
        <f t="shared" si="309"/>
        <v>354901_2023_12_</v>
      </c>
      <c r="K4426" s="425">
        <f>(($R$1960*L4426)+$R$1950)-(($Q$1960*L4426)/((1+$R$1962)^($R$1963-1)))</f>
        <v>2275.1129997585826</v>
      </c>
      <c r="L4426" s="70">
        <f>VLOOKUP(J4426,$J$1940:$L$2132,3,FALSE)*M4426</f>
        <v>2.145</v>
      </c>
      <c r="M4426" s="2561">
        <f>VLOOKUP(J4426,$J$3484:$K$3676,2,FALSE)</f>
        <v>0.65</v>
      </c>
      <c r="P4426" s="650"/>
      <c r="Q4426" s="528"/>
      <c r="R4426" s="650"/>
      <c r="S4426" s="83"/>
      <c r="T4426" s="449"/>
      <c r="U4426" s="83"/>
      <c r="V4426" s="4036"/>
      <c r="W4426" s="2209"/>
      <c r="X4426" s="428"/>
      <c r="Y4426" s="428"/>
      <c r="Z4426" s="425"/>
      <c r="AA4426" s="425"/>
      <c r="AB4426" s="428"/>
      <c r="AC4426" s="2793">
        <v>2202.4463238752733</v>
      </c>
      <c r="AD4426" s="425">
        <v>2202.4463238752733</v>
      </c>
      <c r="AE4426" s="428">
        <v>2275.1129997585826</v>
      </c>
      <c r="AF4426" s="612"/>
      <c r="AG4426" s="612"/>
      <c r="AH4426" s="130"/>
      <c r="AI4426" s="130"/>
      <c r="AJ4426" s="130"/>
      <c r="AK4426" s="130"/>
      <c r="AL4426" s="130"/>
      <c r="AM4426" s="130"/>
      <c r="AN4426" s="130"/>
      <c r="AO4426" s="130"/>
      <c r="AP4426" s="130"/>
      <c r="AQ4426" s="130"/>
      <c r="AR4426" s="130"/>
      <c r="AS4426" s="130"/>
      <c r="AT4426" s="130"/>
      <c r="AU4426" s="130"/>
      <c r="AV4426" s="130"/>
      <c r="AW4426" s="130"/>
      <c r="AX4426" s="130"/>
      <c r="AY4426" s="130"/>
      <c r="AZ4426" s="130"/>
      <c r="BA4426" s="130"/>
      <c r="BB4426" s="1223"/>
      <c r="BC4426" s="415"/>
      <c r="BD4426" s="2934"/>
      <c r="BE4426" s="3240"/>
      <c r="BF4426" s="130"/>
    </row>
    <row r="4427" spans="1:58" ht="14.4" hidden="1" customHeight="1" outlineLevel="1" x14ac:dyDescent="0.3">
      <c r="A4427" s="1531"/>
      <c r="C4427" s="80"/>
      <c r="D4427" s="4036"/>
      <c r="E4427" s="3951"/>
      <c r="F4427" s="4040" t="str">
        <f t="shared" si="308"/>
        <v>ASHP-SEER21_ER1_MF_CompE</v>
      </c>
      <c r="G4427" s="4040"/>
      <c r="H4427" s="4040"/>
      <c r="I4427" s="4040"/>
      <c r="J4427" s="2759" t="str">
        <f t="shared" si="309"/>
        <v>354901_2023_12_</v>
      </c>
      <c r="K4427" s="425"/>
      <c r="L4427" s="70"/>
      <c r="M4427" s="2561"/>
      <c r="P4427" s="650"/>
      <c r="Q4427" s="528"/>
      <c r="R4427" s="650"/>
      <c r="S4427" s="83"/>
      <c r="T4427" s="449"/>
      <c r="U4427" s="83"/>
      <c r="V4427" s="4036"/>
      <c r="W4427" s="2209"/>
      <c r="X4427" s="428"/>
      <c r="Y4427" s="428"/>
      <c r="Z4427" s="425"/>
      <c r="AA4427" s="425"/>
      <c r="AB4427" s="428"/>
      <c r="AC4427" s="2792"/>
      <c r="AD4427" s="425"/>
      <c r="AE4427" s="425"/>
      <c r="AF4427" s="612"/>
      <c r="AG4427" s="612"/>
      <c r="AH4427" s="130"/>
      <c r="AI4427" s="130"/>
      <c r="AJ4427" s="130"/>
      <c r="AK4427" s="130"/>
      <c r="AL4427" s="130"/>
      <c r="AM4427" s="130"/>
      <c r="AN4427" s="130"/>
      <c r="AO4427" s="130"/>
      <c r="AP4427" s="130"/>
      <c r="AQ4427" s="130"/>
      <c r="AR4427" s="130"/>
      <c r="AS4427" s="130"/>
      <c r="AT4427" s="130"/>
      <c r="AU4427" s="130"/>
      <c r="AV4427" s="130"/>
      <c r="AW4427" s="130"/>
      <c r="AX4427" s="130"/>
      <c r="AY4427" s="130"/>
      <c r="AZ4427" s="130"/>
      <c r="BA4427" s="130"/>
      <c r="BB4427" s="1223"/>
      <c r="BC4427" s="415"/>
      <c r="BD4427" s="2934"/>
      <c r="BE4427" s="3240"/>
      <c r="BF4427" s="130"/>
    </row>
    <row r="4428" spans="1:58" ht="14.4" hidden="1" customHeight="1" outlineLevel="1" x14ac:dyDescent="0.3">
      <c r="A4428" s="1531"/>
      <c r="C4428" s="80"/>
      <c r="D4428" s="4036"/>
      <c r="E4428" s="3951"/>
      <c r="F4428" s="4040" t="str">
        <f t="shared" si="308"/>
        <v>ASHP-SEER21_ER2_MF_CompE</v>
      </c>
      <c r="G4428" s="4040"/>
      <c r="H4428" s="4040"/>
      <c r="I4428" s="4040"/>
      <c r="J4428" s="2759" t="str">
        <f t="shared" si="309"/>
        <v>354901_2023_12_</v>
      </c>
      <c r="K4428" s="425"/>
      <c r="L4428" s="70"/>
      <c r="M4428" s="2561"/>
      <c r="P4428" s="650"/>
      <c r="Q4428" s="528"/>
      <c r="R4428" s="650"/>
      <c r="S4428" s="83"/>
      <c r="T4428" s="449"/>
      <c r="U4428" s="83"/>
      <c r="V4428" s="4036"/>
      <c r="W4428" s="2209"/>
      <c r="X4428" s="428"/>
      <c r="Y4428" s="428"/>
      <c r="Z4428" s="425"/>
      <c r="AA4428" s="425"/>
      <c r="AB4428" s="428"/>
      <c r="AC4428" s="2792"/>
      <c r="AD4428" s="425"/>
      <c r="AE4428" s="425"/>
      <c r="AF4428" s="612"/>
      <c r="AG4428" s="612"/>
      <c r="AH4428" s="130"/>
      <c r="AI4428" s="130"/>
      <c r="AJ4428" s="130"/>
      <c r="AK4428" s="130"/>
      <c r="AL4428" s="130"/>
      <c r="AM4428" s="130"/>
      <c r="AN4428" s="130"/>
      <c r="AO4428" s="130"/>
      <c r="AP4428" s="130"/>
      <c r="AQ4428" s="130"/>
      <c r="AR4428" s="130"/>
      <c r="AS4428" s="130"/>
      <c r="AT4428" s="130"/>
      <c r="AU4428" s="130"/>
      <c r="AV4428" s="130"/>
      <c r="AW4428" s="130"/>
      <c r="AX4428" s="130"/>
      <c r="AY4428" s="130"/>
      <c r="AZ4428" s="130"/>
      <c r="BA4428" s="130"/>
      <c r="BB4428" s="1223"/>
      <c r="BC4428" s="415"/>
      <c r="BD4428" s="2934"/>
      <c r="BE4428" s="3240"/>
      <c r="BF4428" s="130"/>
    </row>
    <row r="4429" spans="1:58" ht="14.4" hidden="1" customHeight="1" outlineLevel="1" x14ac:dyDescent="0.3">
      <c r="A4429" s="1531"/>
      <c r="C4429" s="80"/>
      <c r="D4429" s="4036"/>
      <c r="E4429" s="3951"/>
      <c r="F4429" s="4040" t="str">
        <f t="shared" si="308"/>
        <v>ASHP-SEER21_ER2_MF_CompE</v>
      </c>
      <c r="G4429" s="4040"/>
      <c r="H4429" s="4040"/>
      <c r="I4429" s="4040"/>
      <c r="J4429" s="2759" t="str">
        <f t="shared" si="309"/>
        <v>354901_2023_12_</v>
      </c>
      <c r="K4429" s="425"/>
      <c r="L4429" s="70"/>
      <c r="M4429" s="2561"/>
      <c r="P4429" s="650"/>
      <c r="Q4429" s="528"/>
      <c r="R4429" s="650"/>
      <c r="S4429" s="83"/>
      <c r="T4429" s="449"/>
      <c r="U4429" s="83"/>
      <c r="V4429" s="4036"/>
      <c r="W4429" s="2209"/>
      <c r="X4429" s="428"/>
      <c r="Y4429" s="428"/>
      <c r="Z4429" s="425"/>
      <c r="AA4429" s="425"/>
      <c r="AB4429" s="428"/>
      <c r="AC4429" s="2792"/>
      <c r="AD4429" s="425"/>
      <c r="AE4429" s="425"/>
      <c r="AF4429" s="612"/>
      <c r="AG4429" s="612"/>
      <c r="AH4429" s="130"/>
      <c r="AI4429" s="130"/>
      <c r="AJ4429" s="130"/>
      <c r="AK4429" s="130"/>
      <c r="AL4429" s="130"/>
      <c r="AM4429" s="130"/>
      <c r="AN4429" s="130"/>
      <c r="AO4429" s="130"/>
      <c r="AP4429" s="130"/>
      <c r="AQ4429" s="130"/>
      <c r="AR4429" s="130"/>
      <c r="AS4429" s="130"/>
      <c r="AT4429" s="130"/>
      <c r="AU4429" s="130"/>
      <c r="AV4429" s="130"/>
      <c r="AW4429" s="130"/>
      <c r="AX4429" s="130"/>
      <c r="AY4429" s="130"/>
      <c r="AZ4429" s="130"/>
      <c r="BA4429" s="130"/>
      <c r="BB4429" s="1223"/>
      <c r="BC4429" s="415"/>
      <c r="BD4429" s="2934"/>
      <c r="BE4429" s="3240"/>
      <c r="BF4429" s="130"/>
    </row>
    <row r="4430" spans="1:58" ht="14.4" hidden="1" customHeight="1" outlineLevel="1" x14ac:dyDescent="0.3">
      <c r="A4430" s="1531"/>
      <c r="C4430" s="80"/>
      <c r="D4430" s="4036"/>
      <c r="E4430" s="3951"/>
      <c r="F4430" s="4040" t="str">
        <f t="shared" ref="F4430:F4447" si="310">E1900</f>
        <v>ASHP-SEER17_ROF_MF</v>
      </c>
      <c r="G4430" s="4040"/>
      <c r="H4430" s="4040"/>
      <c r="I4430" s="4040"/>
      <c r="J4430" s="2759" t="str">
        <f t="shared" ref="J4430:J4447" si="311">C1900</f>
        <v>354950_2023_12_</v>
      </c>
      <c r="K4430" s="425">
        <f>$R$1946*K$3490</f>
        <v>724</v>
      </c>
      <c r="L4430" s="70">
        <f>VLOOKUP(J4430,$J$1940:$L$2132,3,FALSE)*M4430</f>
        <v>2.145</v>
      </c>
      <c r="M4430" s="2561">
        <f>VLOOKUP(J4430,$J$3484:$K$3676,2,FALSE)</f>
        <v>0.65</v>
      </c>
      <c r="P4430" s="650"/>
      <c r="Q4430" s="528"/>
      <c r="R4430" s="650"/>
      <c r="S4430" s="83"/>
      <c r="T4430" s="449"/>
      <c r="U4430" s="83"/>
      <c r="V4430" s="4036"/>
      <c r="W4430" s="2209">
        <v>1914</v>
      </c>
      <c r="X4430" s="428">
        <f>$R$1946*(X$2123/12000)*X$3667</f>
        <v>1552.98</v>
      </c>
      <c r="Y4430" s="428">
        <v>580</v>
      </c>
      <c r="Z4430" s="425">
        <v>580</v>
      </c>
      <c r="AA4430" s="425">
        <v>580</v>
      </c>
      <c r="AB4430" s="428">
        <v>724</v>
      </c>
      <c r="AC4430" s="2792">
        <v>724</v>
      </c>
      <c r="AD4430" s="425">
        <v>724</v>
      </c>
      <c r="AE4430" s="425">
        <v>724</v>
      </c>
      <c r="AF4430" s="612"/>
      <c r="AG4430" s="612"/>
      <c r="AH4430" s="130"/>
      <c r="AI4430" s="130"/>
      <c r="AJ4430" s="130"/>
      <c r="AK4430" s="130"/>
      <c r="AL4430" s="130"/>
      <c r="AM4430" s="130"/>
      <c r="AN4430" s="130"/>
      <c r="AO4430" s="130"/>
      <c r="AP4430" s="130"/>
      <c r="AQ4430" s="130"/>
      <c r="AR4430" s="130"/>
      <c r="AS4430" s="130"/>
      <c r="AT4430" s="130"/>
      <c r="AU4430" s="130"/>
      <c r="AV4430" s="130"/>
      <c r="AW4430" s="130"/>
      <c r="AX4430" s="130"/>
      <c r="AY4430" s="130"/>
      <c r="AZ4430" s="130"/>
      <c r="BA4430" s="130"/>
      <c r="BB4430" s="1223"/>
      <c r="BC4430" s="415"/>
      <c r="BD4430" s="2934"/>
      <c r="BE4430" s="3240"/>
      <c r="BF4430" s="130"/>
    </row>
    <row r="4431" spans="1:58" ht="14.4" hidden="1" customHeight="1" outlineLevel="1" x14ac:dyDescent="0.3">
      <c r="A4431" s="1531"/>
      <c r="C4431" s="80"/>
      <c r="D4431" s="4036"/>
      <c r="E4431" s="3951"/>
      <c r="F4431" s="4040" t="str">
        <f t="shared" si="310"/>
        <v>ASHP-SEER17_ROF_MF</v>
      </c>
      <c r="G4431" s="4040"/>
      <c r="H4431" s="4040"/>
      <c r="I4431" s="4040"/>
      <c r="J4431" s="2759" t="str">
        <f t="shared" si="311"/>
        <v>354950_2023_12_</v>
      </c>
      <c r="K4431" s="425"/>
      <c r="L4431" s="70" t="str">
        <f>IF(K4431&gt;0,VLOOKUP(J4431,$J$1940:$L$2132,3,FALSE),"")</f>
        <v/>
      </c>
      <c r="M4431" s="2561" t="str">
        <f>IF(K4431&gt;0,VLOOKUP(J4431,$J$3484:$K$3676,2,FALSE),"")</f>
        <v/>
      </c>
      <c r="P4431" s="650"/>
      <c r="Q4431" s="528"/>
      <c r="R4431" s="650"/>
      <c r="S4431" s="83"/>
      <c r="T4431" s="449"/>
      <c r="U4431" s="83"/>
      <c r="V4431" s="4036"/>
      <c r="W4431" s="2209"/>
      <c r="X4431" s="428"/>
      <c r="Y4431" s="428"/>
      <c r="Z4431" s="425"/>
      <c r="AA4431" s="425"/>
      <c r="AB4431" s="428"/>
      <c r="AC4431" s="2792"/>
      <c r="AD4431" s="425"/>
      <c r="AE4431" s="425"/>
      <c r="AF4431" s="612"/>
      <c r="AG4431" s="612"/>
      <c r="AH4431" s="130"/>
      <c r="AI4431" s="130"/>
      <c r="AJ4431" s="130"/>
      <c r="AK4431" s="130"/>
      <c r="AL4431" s="130"/>
      <c r="AM4431" s="130"/>
      <c r="AN4431" s="130"/>
      <c r="AO4431" s="130"/>
      <c r="AP4431" s="130"/>
      <c r="AQ4431" s="130"/>
      <c r="AR4431" s="130"/>
      <c r="AS4431" s="130"/>
      <c r="AT4431" s="130"/>
      <c r="AU4431" s="130"/>
      <c r="AV4431" s="130"/>
      <c r="AW4431" s="130"/>
      <c r="AX4431" s="130"/>
      <c r="AY4431" s="130"/>
      <c r="AZ4431" s="130"/>
      <c r="BA4431" s="130"/>
      <c r="BB4431" s="1223"/>
      <c r="BC4431" s="415"/>
      <c r="BD4431" s="2934"/>
      <c r="BE4431" s="3240"/>
      <c r="BF4431" s="130"/>
    </row>
    <row r="4432" spans="1:58" ht="14.4" hidden="1" customHeight="1" outlineLevel="1" x14ac:dyDescent="0.3">
      <c r="A4432" s="1531"/>
      <c r="C4432" s="80"/>
      <c r="D4432" s="4036"/>
      <c r="E4432" s="3951"/>
      <c r="F4432" s="4040" t="str">
        <f t="shared" si="310"/>
        <v>ASHP-SEER17_ROF_MF_CompE</v>
      </c>
      <c r="G4432" s="4040"/>
      <c r="H4432" s="4040"/>
      <c r="I4432" s="4040"/>
      <c r="J4432" s="2759" t="str">
        <f t="shared" si="311"/>
        <v>354951_2023_12_</v>
      </c>
      <c r="K4432" s="425">
        <f>$R$1946*K$3490</f>
        <v>724</v>
      </c>
      <c r="L4432" s="70">
        <f>VLOOKUP(J4432,$J$1940:$L$2132,3,FALSE)*M4432</f>
        <v>2.145</v>
      </c>
      <c r="M4432" s="2561">
        <f>VLOOKUP(J4432,$J$3484:$K$3676,2,FALSE)</f>
        <v>0.65</v>
      </c>
      <c r="P4432" s="650"/>
      <c r="Q4432" s="528"/>
      <c r="R4432" s="650"/>
      <c r="S4432" s="83"/>
      <c r="T4432" s="449"/>
      <c r="U4432" s="83"/>
      <c r="V4432" s="4036"/>
      <c r="W4432" s="2209"/>
      <c r="X4432" s="428"/>
      <c r="Y4432" s="428"/>
      <c r="Z4432" s="425"/>
      <c r="AA4432" s="425"/>
      <c r="AB4432" s="428"/>
      <c r="AC4432" s="2793">
        <v>724</v>
      </c>
      <c r="AD4432" s="425">
        <v>724</v>
      </c>
      <c r="AE4432" s="425">
        <v>724</v>
      </c>
      <c r="AF4432" s="612"/>
      <c r="AG4432" s="612"/>
      <c r="AH4432" s="130"/>
      <c r="AI4432" s="130"/>
      <c r="AJ4432" s="130"/>
      <c r="AK4432" s="130"/>
      <c r="AL4432" s="130"/>
      <c r="AM4432" s="130"/>
      <c r="AN4432" s="130"/>
      <c r="AO4432" s="130"/>
      <c r="AP4432" s="130"/>
      <c r="AQ4432" s="130"/>
      <c r="AR4432" s="130"/>
      <c r="AS4432" s="130"/>
      <c r="AT4432" s="130"/>
      <c r="AU4432" s="130"/>
      <c r="AV4432" s="130"/>
      <c r="AW4432" s="130"/>
      <c r="AX4432" s="130"/>
      <c r="AY4432" s="130"/>
      <c r="AZ4432" s="130"/>
      <c r="BA4432" s="130"/>
      <c r="BB4432" s="1223"/>
      <c r="BC4432" s="415"/>
      <c r="BD4432" s="2934"/>
      <c r="BE4432" s="3240"/>
      <c r="BF4432" s="130"/>
    </row>
    <row r="4433" spans="1:58" ht="14.4" hidden="1" customHeight="1" outlineLevel="1" x14ac:dyDescent="0.3">
      <c r="A4433" s="1531"/>
      <c r="C4433" s="80"/>
      <c r="D4433" s="4036"/>
      <c r="E4433" s="3951"/>
      <c r="F4433" s="4040" t="str">
        <f t="shared" si="310"/>
        <v>ASHP-SEER17_ROF_MF_CompE</v>
      </c>
      <c r="G4433" s="4040"/>
      <c r="H4433" s="4040"/>
      <c r="I4433" s="4040"/>
      <c r="J4433" s="2759" t="str">
        <f t="shared" si="311"/>
        <v>354951_2023_12_</v>
      </c>
      <c r="K4433" s="425"/>
      <c r="L4433" s="70"/>
      <c r="M4433" s="2561"/>
      <c r="P4433" s="650"/>
      <c r="Q4433" s="528"/>
      <c r="R4433" s="650"/>
      <c r="S4433" s="83"/>
      <c r="T4433" s="449"/>
      <c r="U4433" s="83"/>
      <c r="V4433" s="4036"/>
      <c r="W4433" s="2209"/>
      <c r="X4433" s="428"/>
      <c r="Y4433" s="428"/>
      <c r="Z4433" s="425"/>
      <c r="AA4433" s="425"/>
      <c r="AB4433" s="428"/>
      <c r="AC4433" s="2792"/>
      <c r="AD4433" s="425"/>
      <c r="AE4433" s="425"/>
      <c r="AF4433" s="612"/>
      <c r="AG4433" s="612"/>
      <c r="AH4433" s="130"/>
      <c r="AI4433" s="130"/>
      <c r="AJ4433" s="130"/>
      <c r="AK4433" s="130"/>
      <c r="AL4433" s="130"/>
      <c r="AM4433" s="130"/>
      <c r="AN4433" s="130"/>
      <c r="AO4433" s="130"/>
      <c r="AP4433" s="130"/>
      <c r="AQ4433" s="130"/>
      <c r="AR4433" s="130"/>
      <c r="AS4433" s="130"/>
      <c r="AT4433" s="130"/>
      <c r="AU4433" s="130"/>
      <c r="AV4433" s="130"/>
      <c r="AW4433" s="130"/>
      <c r="AX4433" s="130"/>
      <c r="AY4433" s="130"/>
      <c r="AZ4433" s="130"/>
      <c r="BA4433" s="130"/>
      <c r="BB4433" s="1223"/>
      <c r="BC4433" s="415"/>
      <c r="BD4433" s="2934"/>
      <c r="BE4433" s="3240"/>
      <c r="BF4433" s="130"/>
    </row>
    <row r="4434" spans="1:58" ht="14.4" hidden="1" customHeight="1" outlineLevel="1" x14ac:dyDescent="0.3">
      <c r="A4434" s="1531"/>
      <c r="C4434" s="80"/>
      <c r="D4434" s="4036"/>
      <c r="E4434" s="3951"/>
      <c r="F4434" s="4040" t="str">
        <f t="shared" si="310"/>
        <v>ASHP-SEER18_ROF_MF</v>
      </c>
      <c r="G4434" s="4040"/>
      <c r="H4434" s="4040"/>
      <c r="I4434" s="4040"/>
      <c r="J4434" s="2759" t="str">
        <f t="shared" si="311"/>
        <v>355000_2023_12_</v>
      </c>
      <c r="K4434" s="425">
        <f>$R$1947*K$3490</f>
        <v>962.92000000000007</v>
      </c>
      <c r="L4434" s="70">
        <f>VLOOKUP(J4434,$J$1940:$L$2132,3,FALSE)*M4434</f>
        <v>2.145</v>
      </c>
      <c r="M4434" s="2561">
        <f>VLOOKUP(J4434,$J$3484:$K$3676,2,FALSE)</f>
        <v>0.65</v>
      </c>
      <c r="P4434" s="650"/>
      <c r="Q4434" s="528"/>
      <c r="R4434" s="650"/>
      <c r="S4434" s="83"/>
      <c r="T4434" s="449"/>
      <c r="U4434" s="83"/>
      <c r="V4434" s="4036"/>
      <c r="W4434" s="2209">
        <v>2354</v>
      </c>
      <c r="X4434" s="428">
        <f>$R$1947*(X$2125/12000)*X$3669</f>
        <v>2065.4634000000001</v>
      </c>
      <c r="Y4434" s="428">
        <v>713.33333333333337</v>
      </c>
      <c r="Z4434" s="425">
        <v>713.33333333333337</v>
      </c>
      <c r="AA4434" s="425">
        <v>713.33333333333337</v>
      </c>
      <c r="AB4434" s="428">
        <v>962.92000000000007</v>
      </c>
      <c r="AC4434" s="2792">
        <v>962.92000000000007</v>
      </c>
      <c r="AD4434" s="425">
        <v>962.92000000000007</v>
      </c>
      <c r="AE4434" s="425">
        <v>962.92000000000007</v>
      </c>
      <c r="AF4434" s="612"/>
      <c r="AG4434" s="612"/>
      <c r="AH4434" s="130"/>
      <c r="AI4434" s="130"/>
      <c r="AJ4434" s="130"/>
      <c r="AK4434" s="130"/>
      <c r="AL4434" s="130"/>
      <c r="AM4434" s="130"/>
      <c r="AN4434" s="130"/>
      <c r="AO4434" s="130"/>
      <c r="AP4434" s="130"/>
      <c r="AQ4434" s="130"/>
      <c r="AR4434" s="130"/>
      <c r="AS4434" s="130"/>
      <c r="AT4434" s="130"/>
      <c r="AU4434" s="130"/>
      <c r="AV4434" s="130"/>
      <c r="AW4434" s="130"/>
      <c r="AX4434" s="130"/>
      <c r="AY4434" s="130"/>
      <c r="AZ4434" s="130"/>
      <c r="BA4434" s="130"/>
      <c r="BB4434" s="1223"/>
      <c r="BC4434" s="415"/>
      <c r="BD4434" s="2934"/>
      <c r="BE4434" s="3240"/>
      <c r="BF4434" s="130"/>
    </row>
    <row r="4435" spans="1:58" ht="14.4" hidden="1" customHeight="1" outlineLevel="1" x14ac:dyDescent="0.3">
      <c r="A4435" s="1531"/>
      <c r="C4435" s="80"/>
      <c r="D4435" s="4036"/>
      <c r="E4435" s="3951"/>
      <c r="F4435" s="4040" t="str">
        <f t="shared" si="310"/>
        <v>ASHP-SEER18_ROF_MF</v>
      </c>
      <c r="G4435" s="4040"/>
      <c r="H4435" s="4040"/>
      <c r="I4435" s="4040"/>
      <c r="J4435" s="2759" t="str">
        <f t="shared" si="311"/>
        <v>355000_2023_12_</v>
      </c>
      <c r="K4435" s="425"/>
      <c r="L4435" s="70" t="str">
        <f>IF(K4435&gt;0,VLOOKUP(J4435,$J$1940:$L$2132,3,FALSE),"")</f>
        <v/>
      </c>
      <c r="M4435" s="2561" t="str">
        <f>IF(K4435&gt;0,VLOOKUP(J4435,$J$3484:$K$3676,2,FALSE),"")</f>
        <v/>
      </c>
      <c r="P4435" s="650"/>
      <c r="Q4435" s="528"/>
      <c r="R4435" s="650"/>
      <c r="S4435" s="83"/>
      <c r="T4435" s="449"/>
      <c r="U4435" s="83"/>
      <c r="V4435" s="4036"/>
      <c r="W4435" s="2209"/>
      <c r="X4435" s="428"/>
      <c r="Y4435" s="428"/>
      <c r="Z4435" s="425"/>
      <c r="AA4435" s="425"/>
      <c r="AB4435" s="428"/>
      <c r="AC4435" s="2792"/>
      <c r="AD4435" s="425"/>
      <c r="AE4435" s="425"/>
      <c r="AF4435" s="612"/>
      <c r="AG4435" s="612"/>
      <c r="AH4435" s="130"/>
      <c r="AI4435" s="130"/>
      <c r="AJ4435" s="130"/>
      <c r="AK4435" s="130"/>
      <c r="AL4435" s="130"/>
      <c r="AM4435" s="130"/>
      <c r="AN4435" s="130"/>
      <c r="AO4435" s="130"/>
      <c r="AP4435" s="130"/>
      <c r="AQ4435" s="130"/>
      <c r="AR4435" s="130"/>
      <c r="AS4435" s="130"/>
      <c r="AT4435" s="130"/>
      <c r="AU4435" s="130"/>
      <c r="AV4435" s="130"/>
      <c r="AW4435" s="130"/>
      <c r="AX4435" s="130"/>
      <c r="AY4435" s="130"/>
      <c r="AZ4435" s="130"/>
      <c r="BA4435" s="130"/>
      <c r="BB4435" s="1223"/>
      <c r="BC4435" s="415"/>
      <c r="BD4435" s="2934"/>
      <c r="BE4435" s="3240"/>
      <c r="BF4435" s="130"/>
    </row>
    <row r="4436" spans="1:58" ht="14.4" hidden="1" customHeight="1" outlineLevel="1" x14ac:dyDescent="0.3">
      <c r="A4436" s="1531"/>
      <c r="C4436" s="80"/>
      <c r="D4436" s="4036"/>
      <c r="E4436" s="3951"/>
      <c r="F4436" s="4040" t="str">
        <f t="shared" si="310"/>
        <v>ASHP-SEER18_ROF_MF_CompE</v>
      </c>
      <c r="G4436" s="4040"/>
      <c r="H4436" s="4040"/>
      <c r="I4436" s="4040"/>
      <c r="J4436" s="2759" t="str">
        <f t="shared" si="311"/>
        <v>355001_2023_12_</v>
      </c>
      <c r="K4436" s="425">
        <f>$R$1947*K$3490</f>
        <v>962.92000000000007</v>
      </c>
      <c r="L4436" s="70">
        <f>VLOOKUP(J4436,$J$1940:$L$2132,3,FALSE)*M4436</f>
        <v>2.145</v>
      </c>
      <c r="M4436" s="2561">
        <f>VLOOKUP(J4436,$J$3484:$K$3676,2,FALSE)</f>
        <v>0.65</v>
      </c>
      <c r="P4436" s="650"/>
      <c r="Q4436" s="528"/>
      <c r="R4436" s="650"/>
      <c r="S4436" s="83"/>
      <c r="T4436" s="449"/>
      <c r="U4436" s="83"/>
      <c r="V4436" s="4036"/>
      <c r="W4436" s="2209"/>
      <c r="X4436" s="428"/>
      <c r="Y4436" s="428"/>
      <c r="Z4436" s="425"/>
      <c r="AA4436" s="425"/>
      <c r="AB4436" s="428"/>
      <c r="AC4436" s="2793">
        <v>962.92000000000007</v>
      </c>
      <c r="AD4436" s="425">
        <v>962.92000000000007</v>
      </c>
      <c r="AE4436" s="425">
        <v>962.92000000000007</v>
      </c>
      <c r="AF4436" s="612"/>
      <c r="AG4436" s="612"/>
      <c r="AH4436" s="130"/>
      <c r="AI4436" s="130"/>
      <c r="AJ4436" s="130"/>
      <c r="AK4436" s="130"/>
      <c r="AL4436" s="130"/>
      <c r="AM4436" s="130"/>
      <c r="AN4436" s="130"/>
      <c r="AO4436" s="130"/>
      <c r="AP4436" s="130"/>
      <c r="AQ4436" s="130"/>
      <c r="AR4436" s="130"/>
      <c r="AS4436" s="130"/>
      <c r="AT4436" s="130"/>
      <c r="AU4436" s="130"/>
      <c r="AV4436" s="130"/>
      <c r="AW4436" s="130"/>
      <c r="AX4436" s="130"/>
      <c r="AY4436" s="130"/>
      <c r="AZ4436" s="130"/>
      <c r="BA4436" s="130"/>
      <c r="BB4436" s="1223"/>
      <c r="BC4436" s="415"/>
      <c r="BD4436" s="2934"/>
      <c r="BE4436" s="3240"/>
      <c r="BF4436" s="130"/>
    </row>
    <row r="4437" spans="1:58" ht="14.4" hidden="1" customHeight="1" outlineLevel="1" x14ac:dyDescent="0.3">
      <c r="A4437" s="1531"/>
      <c r="C4437" s="80"/>
      <c r="D4437" s="4036"/>
      <c r="E4437" s="3951"/>
      <c r="F4437" s="4040" t="str">
        <f t="shared" si="310"/>
        <v>ASHP-SEER18_ROF_MF_CompE</v>
      </c>
      <c r="G4437" s="4040"/>
      <c r="H4437" s="4040"/>
      <c r="I4437" s="4040"/>
      <c r="J4437" s="2759" t="str">
        <f t="shared" si="311"/>
        <v>355001_2023_12_</v>
      </c>
      <c r="K4437" s="425"/>
      <c r="L4437" s="70"/>
      <c r="M4437" s="2561"/>
      <c r="P4437" s="650"/>
      <c r="Q4437" s="528"/>
      <c r="R4437" s="650"/>
      <c r="S4437" s="83"/>
      <c r="T4437" s="449"/>
      <c r="U4437" s="83"/>
      <c r="V4437" s="4036"/>
      <c r="W4437" s="2209"/>
      <c r="X4437" s="428"/>
      <c r="Y4437" s="428"/>
      <c r="Z4437" s="425"/>
      <c r="AA4437" s="425"/>
      <c r="AB4437" s="428"/>
      <c r="AC4437" s="2792"/>
      <c r="AD4437" s="425"/>
      <c r="AE4437" s="425"/>
      <c r="AF4437" s="612"/>
      <c r="AG4437" s="612"/>
      <c r="AH4437" s="130"/>
      <c r="AI4437" s="130"/>
      <c r="AJ4437" s="130"/>
      <c r="AK4437" s="130"/>
      <c r="AL4437" s="130"/>
      <c r="AM4437" s="130"/>
      <c r="AN4437" s="130"/>
      <c r="AO4437" s="130"/>
      <c r="AP4437" s="130"/>
      <c r="AQ4437" s="130"/>
      <c r="AR4437" s="130"/>
      <c r="AS4437" s="130"/>
      <c r="AT4437" s="130"/>
      <c r="AU4437" s="130"/>
      <c r="AV4437" s="130"/>
      <c r="AW4437" s="130"/>
      <c r="AX4437" s="130"/>
      <c r="AY4437" s="130"/>
      <c r="AZ4437" s="130"/>
      <c r="BA4437" s="130"/>
      <c r="BB4437" s="1223"/>
      <c r="BC4437" s="415"/>
      <c r="BD4437" s="2934"/>
      <c r="BE4437" s="3240"/>
      <c r="BF4437" s="130"/>
    </row>
    <row r="4438" spans="1:58" ht="14.4" hidden="1" customHeight="1" outlineLevel="1" x14ac:dyDescent="0.3">
      <c r="A4438" s="1531"/>
      <c r="C4438" s="80"/>
      <c r="D4438" s="4036"/>
      <c r="E4438" s="3951"/>
      <c r="F4438" s="4040" t="str">
        <f t="shared" si="310"/>
        <v>ASHP-SEER19_ROF_MF</v>
      </c>
      <c r="G4438" s="4040"/>
      <c r="H4438" s="4040"/>
      <c r="I4438" s="4040"/>
      <c r="J4438" s="2759" t="str">
        <f t="shared" si="311"/>
        <v>355050_2023_12_</v>
      </c>
      <c r="K4438" s="425">
        <f>$R$1948*K$3490</f>
        <v>1203.6500000000003</v>
      </c>
      <c r="L4438" s="70">
        <f>VLOOKUP(J4438,$J$1940:$L$2132,3,FALSE)*M4438</f>
        <v>2.145</v>
      </c>
      <c r="M4438" s="2561">
        <f>VLOOKUP(J4438,$J$3484:$K$3676,2,FALSE)</f>
        <v>0.65</v>
      </c>
      <c r="P4438" s="650"/>
      <c r="Q4438" s="528"/>
      <c r="R4438" s="650"/>
      <c r="S4438" s="83"/>
      <c r="T4438" s="449"/>
      <c r="U4438" s="83"/>
      <c r="V4438" s="4036"/>
      <c r="W4438" s="2209">
        <v>2684</v>
      </c>
      <c r="X4438" s="428">
        <f>$R$1948*(X$2127/12000)*X$3671</f>
        <v>2581.8292500000007</v>
      </c>
      <c r="Y4438" s="428">
        <v>813.33333333333337</v>
      </c>
      <c r="Z4438" s="425">
        <v>813.33333333333337</v>
      </c>
      <c r="AA4438" s="425">
        <v>813.33333333333337</v>
      </c>
      <c r="AB4438" s="428">
        <v>1203.6500000000003</v>
      </c>
      <c r="AC4438" s="2792">
        <v>1203.6500000000003</v>
      </c>
      <c r="AD4438" s="425">
        <v>1203.6500000000003</v>
      </c>
      <c r="AE4438" s="425">
        <v>1203.6500000000003</v>
      </c>
      <c r="AF4438" s="612"/>
      <c r="AG4438" s="612"/>
      <c r="AH4438" s="130"/>
      <c r="AI4438" s="130"/>
      <c r="AJ4438" s="130"/>
      <c r="AK4438" s="130"/>
      <c r="AL4438" s="130"/>
      <c r="AM4438" s="130"/>
      <c r="AN4438" s="130"/>
      <c r="AO4438" s="130"/>
      <c r="AP4438" s="130"/>
      <c r="AQ4438" s="130"/>
      <c r="AR4438" s="130"/>
      <c r="AS4438" s="130"/>
      <c r="AT4438" s="130"/>
      <c r="AU4438" s="130"/>
      <c r="AV4438" s="130"/>
      <c r="AW4438" s="130"/>
      <c r="AX4438" s="130"/>
      <c r="AY4438" s="130"/>
      <c r="AZ4438" s="130"/>
      <c r="BA4438" s="130"/>
      <c r="BB4438" s="1223"/>
      <c r="BC4438" s="415"/>
      <c r="BD4438" s="2934"/>
      <c r="BE4438" s="3240"/>
      <c r="BF4438" s="130"/>
    </row>
    <row r="4439" spans="1:58" ht="15" hidden="1" customHeight="1" outlineLevel="1" x14ac:dyDescent="0.3">
      <c r="A4439" s="1531"/>
      <c r="C4439" s="80"/>
      <c r="D4439" s="4036"/>
      <c r="E4439" s="3951"/>
      <c r="F4439" s="4040" t="str">
        <f t="shared" si="310"/>
        <v>ASHP-SEER19_ROF_MF</v>
      </c>
      <c r="G4439" s="4040"/>
      <c r="H4439" s="4040"/>
      <c r="I4439" s="4040"/>
      <c r="J4439" s="2759" t="str">
        <f t="shared" si="311"/>
        <v>355050_2023_12_</v>
      </c>
      <c r="K4439" s="425"/>
      <c r="L4439" s="70" t="str">
        <f>IF(K4439&gt;0,VLOOKUP(J4439,$J$1940:$L$2132,3,FALSE),"")</f>
        <v/>
      </c>
      <c r="M4439" s="2561" t="str">
        <f>IF(K4439&gt;0,VLOOKUP(J4439,$J$3484:$K$3676,2,FALSE),"")</f>
        <v/>
      </c>
      <c r="P4439" s="650"/>
      <c r="Q4439" s="528"/>
      <c r="R4439" s="650"/>
      <c r="S4439" s="83"/>
      <c r="T4439" s="449"/>
      <c r="U4439" s="83"/>
      <c r="V4439" s="4036"/>
      <c r="W4439" s="2209"/>
      <c r="X4439" s="428"/>
      <c r="Y4439" s="428"/>
      <c r="Z4439" s="425"/>
      <c r="AA4439" s="425"/>
      <c r="AB4439" s="428"/>
      <c r="AC4439" s="2792"/>
      <c r="AD4439" s="425"/>
      <c r="AE4439" s="425"/>
      <c r="AF4439" s="612"/>
      <c r="AG4439" s="612"/>
      <c r="AH4439" s="130"/>
      <c r="AI4439" s="130"/>
      <c r="AJ4439" s="130"/>
      <c r="AK4439" s="130"/>
      <c r="AL4439" s="130"/>
      <c r="AM4439" s="130"/>
      <c r="AN4439" s="130"/>
      <c r="AO4439" s="130"/>
      <c r="AP4439" s="130"/>
      <c r="AQ4439" s="130"/>
      <c r="AR4439" s="130"/>
      <c r="AS4439" s="130"/>
      <c r="AT4439" s="130"/>
      <c r="AU4439" s="130"/>
      <c r="AV4439" s="130"/>
      <c r="AW4439" s="130"/>
      <c r="AX4439" s="130"/>
      <c r="AY4439" s="130"/>
      <c r="AZ4439" s="130"/>
      <c r="BA4439" s="130"/>
      <c r="BB4439" s="1223"/>
      <c r="BC4439" s="415"/>
      <c r="BD4439" s="2934"/>
      <c r="BE4439" s="3240"/>
      <c r="BF4439" s="130"/>
    </row>
    <row r="4440" spans="1:58" ht="15" hidden="1" customHeight="1" outlineLevel="1" x14ac:dyDescent="0.3">
      <c r="A4440" s="1531"/>
      <c r="C4440" s="80"/>
      <c r="D4440" s="4036"/>
      <c r="E4440" s="3951"/>
      <c r="F4440" s="4040" t="str">
        <f t="shared" si="310"/>
        <v>ASHP-SEER19_ROF_MF_CompE</v>
      </c>
      <c r="G4440" s="4040"/>
      <c r="H4440" s="4040"/>
      <c r="I4440" s="4040"/>
      <c r="J4440" s="2759" t="str">
        <f t="shared" si="311"/>
        <v>355051_2023_12_</v>
      </c>
      <c r="K4440" s="425">
        <f>$R$1948*K$3490</f>
        <v>1203.6500000000003</v>
      </c>
      <c r="L4440" s="70">
        <f>VLOOKUP(J4440,$J$1940:$L$2132,3,FALSE)*M4440</f>
        <v>2.145</v>
      </c>
      <c r="M4440" s="2561">
        <f>VLOOKUP(J4440,$J$3484:$K$3676,2,FALSE)</f>
        <v>0.65</v>
      </c>
      <c r="P4440" s="650"/>
      <c r="Q4440" s="528"/>
      <c r="R4440" s="650"/>
      <c r="S4440" s="83"/>
      <c r="T4440" s="449"/>
      <c r="U4440" s="83"/>
      <c r="V4440" s="4036"/>
      <c r="W4440" s="2209"/>
      <c r="X4440" s="428"/>
      <c r="Y4440" s="428"/>
      <c r="Z4440" s="425"/>
      <c r="AA4440" s="425"/>
      <c r="AB4440" s="428"/>
      <c r="AC4440" s="2793">
        <v>1203.6500000000003</v>
      </c>
      <c r="AD4440" s="425">
        <v>1203.6500000000003</v>
      </c>
      <c r="AE4440" s="425">
        <v>1203.6500000000003</v>
      </c>
      <c r="AF4440" s="612"/>
      <c r="AG4440" s="612"/>
      <c r="AH4440" s="130"/>
      <c r="AI4440" s="130"/>
      <c r="AJ4440" s="130"/>
      <c r="AK4440" s="130"/>
      <c r="AL4440" s="130"/>
      <c r="AM4440" s="130"/>
      <c r="AN4440" s="130"/>
      <c r="AO4440" s="130"/>
      <c r="AP4440" s="130"/>
      <c r="AQ4440" s="130"/>
      <c r="AR4440" s="130"/>
      <c r="AS4440" s="130"/>
      <c r="AT4440" s="130"/>
      <c r="AU4440" s="130"/>
      <c r="AV4440" s="130"/>
      <c r="AW4440" s="130"/>
      <c r="AX4440" s="130"/>
      <c r="AY4440" s="130"/>
      <c r="AZ4440" s="130"/>
      <c r="BA4440" s="130"/>
      <c r="BB4440" s="1223"/>
      <c r="BC4440" s="415"/>
      <c r="BD4440" s="2934"/>
      <c r="BE4440" s="3240"/>
      <c r="BF4440" s="130"/>
    </row>
    <row r="4441" spans="1:58" ht="15" hidden="1" customHeight="1" outlineLevel="1" x14ac:dyDescent="0.3">
      <c r="A4441" s="1531"/>
      <c r="C4441" s="80"/>
      <c r="D4441" s="4036"/>
      <c r="E4441" s="3951"/>
      <c r="F4441" s="4040" t="str">
        <f t="shared" si="310"/>
        <v>ASHP-SEER19_ROF_MF_CompE</v>
      </c>
      <c r="G4441" s="4040"/>
      <c r="H4441" s="4040"/>
      <c r="I4441" s="4040"/>
      <c r="J4441" s="2759" t="str">
        <f t="shared" si="311"/>
        <v>355051_2023_12_</v>
      </c>
      <c r="K4441" s="425"/>
      <c r="L4441" s="70"/>
      <c r="M4441" s="2561"/>
      <c r="P4441" s="650"/>
      <c r="Q4441" s="528"/>
      <c r="R4441" s="650"/>
      <c r="S4441" s="83"/>
      <c r="T4441" s="449"/>
      <c r="U4441" s="83"/>
      <c r="V4441" s="4036"/>
      <c r="W4441" s="2209"/>
      <c r="X4441" s="428"/>
      <c r="Y4441" s="428"/>
      <c r="Z4441" s="425"/>
      <c r="AA4441" s="425"/>
      <c r="AB4441" s="428"/>
      <c r="AC4441" s="2792"/>
      <c r="AD4441" s="425"/>
      <c r="AE4441" s="425"/>
      <c r="AF4441" s="612"/>
      <c r="AG4441" s="612"/>
      <c r="AH4441" s="130"/>
      <c r="AI4441" s="130"/>
      <c r="AJ4441" s="130"/>
      <c r="AK4441" s="130"/>
      <c r="AL4441" s="130"/>
      <c r="AM4441" s="130"/>
      <c r="AN4441" s="130"/>
      <c r="AO4441" s="130"/>
      <c r="AP4441" s="130"/>
      <c r="AQ4441" s="130"/>
      <c r="AR4441" s="130"/>
      <c r="AS4441" s="130"/>
      <c r="AT4441" s="130"/>
      <c r="AU4441" s="130"/>
      <c r="AV4441" s="130"/>
      <c r="AW4441" s="130"/>
      <c r="AX4441" s="130"/>
      <c r="AY4441" s="130"/>
      <c r="AZ4441" s="130"/>
      <c r="BA4441" s="130"/>
      <c r="BB4441" s="1223"/>
      <c r="BC4441" s="415"/>
      <c r="BD4441" s="2934"/>
      <c r="BE4441" s="3240"/>
      <c r="BF4441" s="130"/>
    </row>
    <row r="4442" spans="1:58" ht="15" hidden="1" customHeight="1" outlineLevel="1" x14ac:dyDescent="0.3">
      <c r="A4442" s="1531"/>
      <c r="C4442" s="80"/>
      <c r="D4442" s="4036"/>
      <c r="E4442" s="3951"/>
      <c r="F4442" s="4040" t="str">
        <f t="shared" si="310"/>
        <v>ASHP-SEER20_ROF_MF</v>
      </c>
      <c r="G4442" s="4040"/>
      <c r="H4442" s="4040"/>
      <c r="I4442" s="4040"/>
      <c r="J4442" s="2759" t="str">
        <f t="shared" si="311"/>
        <v>355100_2023_12_</v>
      </c>
      <c r="K4442" s="425">
        <f>$R$1949*K$3490</f>
        <v>1444.3799999999994</v>
      </c>
      <c r="L4442" s="70">
        <f>VLOOKUP(J4442,$J$1940:$L$2132,3,FALSE)*M4442</f>
        <v>2.145</v>
      </c>
      <c r="M4442" s="2561">
        <f>VLOOKUP(J4442,$J$3484:$K$3676,2,FALSE)</f>
        <v>0.65</v>
      </c>
      <c r="P4442" s="650"/>
      <c r="Q4442" s="528"/>
      <c r="R4442" s="650"/>
      <c r="S4442" s="83"/>
      <c r="T4442" s="449"/>
      <c r="U4442" s="83"/>
      <c r="V4442" s="4036"/>
      <c r="W4442" s="2209">
        <v>3828</v>
      </c>
      <c r="X4442" s="428">
        <f>$R$1949*(X$2129/12000)*X$3673</f>
        <v>3098.1950999999985</v>
      </c>
      <c r="Y4442" s="428">
        <v>1160</v>
      </c>
      <c r="Z4442" s="425">
        <v>1160</v>
      </c>
      <c r="AA4442" s="425">
        <v>1160</v>
      </c>
      <c r="AB4442" s="428">
        <v>1444.3799999999994</v>
      </c>
      <c r="AC4442" s="2792">
        <v>1444.3799999999994</v>
      </c>
      <c r="AD4442" s="425">
        <v>1444.3799999999994</v>
      </c>
      <c r="AE4442" s="425">
        <v>1444.3799999999994</v>
      </c>
      <c r="AF4442" s="612"/>
      <c r="AG4442" s="612"/>
      <c r="AH4442" s="130"/>
      <c r="AI4442" s="130"/>
      <c r="AJ4442" s="130"/>
      <c r="AK4442" s="130"/>
      <c r="AL4442" s="130"/>
      <c r="AM4442" s="130"/>
      <c r="AN4442" s="130"/>
      <c r="AO4442" s="130"/>
      <c r="AP4442" s="130"/>
      <c r="AQ4442" s="130"/>
      <c r="AR4442" s="130"/>
      <c r="AS4442" s="130"/>
      <c r="AT4442" s="130"/>
      <c r="AU4442" s="130"/>
      <c r="AV4442" s="130"/>
      <c r="AW4442" s="130"/>
      <c r="AX4442" s="130"/>
      <c r="AY4442" s="130"/>
      <c r="AZ4442" s="130"/>
      <c r="BA4442" s="130"/>
      <c r="BB4442" s="1223"/>
      <c r="BC4442" s="415"/>
      <c r="BD4442" s="2934"/>
      <c r="BE4442" s="3240"/>
      <c r="BF4442" s="130"/>
    </row>
    <row r="4443" spans="1:58" ht="15" hidden="1" customHeight="1" outlineLevel="1" x14ac:dyDescent="0.3">
      <c r="A4443" s="1531"/>
      <c r="C4443" s="80"/>
      <c r="D4443" s="4036"/>
      <c r="E4443" s="3951"/>
      <c r="F4443" s="4040" t="str">
        <f t="shared" si="310"/>
        <v>ASHP-SEER20_ROF_MF</v>
      </c>
      <c r="G4443" s="4040"/>
      <c r="H4443" s="4040"/>
      <c r="I4443" s="4040"/>
      <c r="J4443" s="2759" t="str">
        <f t="shared" si="311"/>
        <v>355100_2023_12_</v>
      </c>
      <c r="K4443" s="425"/>
      <c r="L4443" s="70" t="str">
        <f>IF(K4443&gt;0,VLOOKUP(J4443,$J$1940:$L$2132,3,FALSE),"")</f>
        <v/>
      </c>
      <c r="M4443" s="2561" t="str">
        <f>IF(K4443&gt;0,VLOOKUP(J4443,$J$3484:$K$3676,2,FALSE),"")</f>
        <v/>
      </c>
      <c r="P4443" s="650"/>
      <c r="Q4443" s="528"/>
      <c r="R4443" s="650"/>
      <c r="S4443" s="83"/>
      <c r="T4443" s="449"/>
      <c r="U4443" s="83"/>
      <c r="V4443" s="4036"/>
      <c r="W4443" s="2209"/>
      <c r="X4443" s="428"/>
      <c r="Y4443" s="428"/>
      <c r="Z4443" s="425"/>
      <c r="AA4443" s="425"/>
      <c r="AB4443" s="428"/>
      <c r="AC4443" s="2792"/>
      <c r="AD4443" s="425"/>
      <c r="AE4443" s="425"/>
      <c r="AF4443" s="612"/>
      <c r="AG4443" s="612"/>
      <c r="AH4443" s="130"/>
      <c r="AI4443" s="130"/>
      <c r="AJ4443" s="130"/>
      <c r="AK4443" s="130"/>
      <c r="AL4443" s="130"/>
      <c r="AM4443" s="130"/>
      <c r="AN4443" s="130"/>
      <c r="AO4443" s="130"/>
      <c r="AP4443" s="130"/>
      <c r="AQ4443" s="130"/>
      <c r="AR4443" s="130"/>
      <c r="AS4443" s="130"/>
      <c r="AT4443" s="130"/>
      <c r="AU4443" s="130"/>
      <c r="AV4443" s="130"/>
      <c r="AW4443" s="130"/>
      <c r="AX4443" s="130"/>
      <c r="AY4443" s="130"/>
      <c r="AZ4443" s="130"/>
      <c r="BA4443" s="130"/>
      <c r="BB4443" s="1223"/>
      <c r="BC4443" s="415"/>
      <c r="BD4443" s="2934"/>
      <c r="BE4443" s="3240"/>
      <c r="BF4443" s="130"/>
    </row>
    <row r="4444" spans="1:58" ht="15" hidden="1" customHeight="1" outlineLevel="1" x14ac:dyDescent="0.3">
      <c r="A4444" s="1531"/>
      <c r="C4444" s="80"/>
      <c r="D4444" s="4036"/>
      <c r="E4444" s="3951"/>
      <c r="F4444" s="4040" t="str">
        <f t="shared" si="310"/>
        <v>ASHP-SEER20_ROF_MF_CompE</v>
      </c>
      <c r="G4444" s="4040"/>
      <c r="H4444" s="4040"/>
      <c r="I4444" s="4040"/>
      <c r="J4444" s="2759" t="str">
        <f t="shared" si="311"/>
        <v>355101_2023_12_</v>
      </c>
      <c r="K4444" s="425">
        <f>$R$1949*K$3490</f>
        <v>1444.3799999999994</v>
      </c>
      <c r="L4444" s="70">
        <f>VLOOKUP(J4444,$J$1940:$L$2132,3,FALSE)*M4444</f>
        <v>2.145</v>
      </c>
      <c r="M4444" s="2561">
        <f>VLOOKUP(J4444,$J$3484:$K$3676,2,FALSE)</f>
        <v>0.65</v>
      </c>
      <c r="P4444" s="650"/>
      <c r="Q4444" s="528"/>
      <c r="R4444" s="650"/>
      <c r="S4444" s="83"/>
      <c r="T4444" s="449"/>
      <c r="U4444" s="83"/>
      <c r="V4444" s="4036"/>
      <c r="W4444" s="2209"/>
      <c r="X4444" s="428"/>
      <c r="Y4444" s="428"/>
      <c r="Z4444" s="425"/>
      <c r="AA4444" s="425"/>
      <c r="AB4444" s="428"/>
      <c r="AC4444" s="2793">
        <v>1444.3799999999994</v>
      </c>
      <c r="AD4444" s="425">
        <v>1444.3799999999994</v>
      </c>
      <c r="AE4444" s="425">
        <v>1444.3799999999994</v>
      </c>
      <c r="AF4444" s="612"/>
      <c r="AG4444" s="612"/>
      <c r="AH4444" s="130"/>
      <c r="AI4444" s="130"/>
      <c r="AJ4444" s="130"/>
      <c r="AK4444" s="130"/>
      <c r="AL4444" s="130"/>
      <c r="AM4444" s="130"/>
      <c r="AN4444" s="130"/>
      <c r="AO4444" s="130"/>
      <c r="AP4444" s="130"/>
      <c r="AQ4444" s="130"/>
      <c r="AR4444" s="130"/>
      <c r="AS4444" s="130"/>
      <c r="AT4444" s="130"/>
      <c r="AU4444" s="130"/>
      <c r="AV4444" s="130"/>
      <c r="AW4444" s="130"/>
      <c r="AX4444" s="130"/>
      <c r="AY4444" s="130"/>
      <c r="AZ4444" s="130"/>
      <c r="BA4444" s="130"/>
      <c r="BB4444" s="1223"/>
      <c r="BC4444" s="415"/>
      <c r="BD4444" s="2934"/>
      <c r="BE4444" s="3240"/>
      <c r="BF4444" s="130"/>
    </row>
    <row r="4445" spans="1:58" ht="15" hidden="1" customHeight="1" outlineLevel="1" x14ac:dyDescent="0.3">
      <c r="A4445" s="1531"/>
      <c r="C4445" s="80"/>
      <c r="D4445" s="4036"/>
      <c r="E4445" s="3951"/>
      <c r="F4445" s="4040" t="str">
        <f t="shared" si="310"/>
        <v>ASHP-SEER20_ROF_MF_CompE</v>
      </c>
      <c r="G4445" s="4040"/>
      <c r="H4445" s="4040"/>
      <c r="I4445" s="4040"/>
      <c r="J4445" s="2759" t="str">
        <f t="shared" si="311"/>
        <v>355101_2023_12_</v>
      </c>
      <c r="K4445" s="425"/>
      <c r="L4445" s="70"/>
      <c r="M4445" s="2561"/>
      <c r="P4445" s="650"/>
      <c r="Q4445" s="528"/>
      <c r="R4445" s="650"/>
      <c r="S4445" s="83"/>
      <c r="T4445" s="449"/>
      <c r="U4445" s="83"/>
      <c r="V4445" s="4036"/>
      <c r="W4445" s="2209"/>
      <c r="X4445" s="428"/>
      <c r="Y4445" s="428"/>
      <c r="Z4445" s="425"/>
      <c r="AA4445" s="425"/>
      <c r="AB4445" s="428"/>
      <c r="AC4445" s="2792"/>
      <c r="AD4445" s="425"/>
      <c r="AE4445" s="425"/>
      <c r="AF4445" s="612"/>
      <c r="AG4445" s="612"/>
      <c r="AH4445" s="130"/>
      <c r="AI4445" s="130"/>
      <c r="AJ4445" s="130"/>
      <c r="AK4445" s="130"/>
      <c r="AL4445" s="130"/>
      <c r="AM4445" s="130"/>
      <c r="AN4445" s="130"/>
      <c r="AO4445" s="130"/>
      <c r="AP4445" s="130"/>
      <c r="AQ4445" s="130"/>
      <c r="AR4445" s="130"/>
      <c r="AS4445" s="130"/>
      <c r="AT4445" s="130"/>
      <c r="AU4445" s="130"/>
      <c r="AV4445" s="130"/>
      <c r="AW4445" s="130"/>
      <c r="AX4445" s="130"/>
      <c r="AY4445" s="130"/>
      <c r="AZ4445" s="130"/>
      <c r="BA4445" s="130"/>
      <c r="BB4445" s="1223"/>
      <c r="BC4445" s="415"/>
      <c r="BD4445" s="2934"/>
      <c r="BE4445" s="3240"/>
      <c r="BF4445" s="130"/>
    </row>
    <row r="4446" spans="1:58" ht="15" hidden="1" customHeight="1" outlineLevel="1" x14ac:dyDescent="0.3">
      <c r="A4446" s="1531"/>
      <c r="C4446" s="80"/>
      <c r="D4446" s="4036"/>
      <c r="E4446" s="3951"/>
      <c r="F4446" s="4040" t="str">
        <f t="shared" si="310"/>
        <v>ASHP-SEER21_ROF_MF</v>
      </c>
      <c r="G4446" s="4040"/>
      <c r="H4446" s="4040"/>
      <c r="I4446" s="4040"/>
      <c r="J4446" s="2759" t="str">
        <f t="shared" si="311"/>
        <v>355150_2023_12_</v>
      </c>
      <c r="K4446" s="425">
        <f>$R$1950*K$3490</f>
        <v>1689.9245999999991</v>
      </c>
      <c r="L4446" s="70">
        <f>VLOOKUP(J4446,$J$1940:$L$2132,3,FALSE)*M4446</f>
        <v>2.145</v>
      </c>
      <c r="M4446" s="2561">
        <f>VLOOKUP(J4446,$J$3484:$K$3676,2,FALSE)</f>
        <v>0.65</v>
      </c>
      <c r="P4446" s="650"/>
      <c r="Q4446" s="528"/>
      <c r="R4446" s="650"/>
      <c r="S4446" s="83"/>
      <c r="T4446" s="449"/>
      <c r="U4446" s="83"/>
      <c r="V4446" s="4036"/>
      <c r="W4446" s="2210">
        <v>3828</v>
      </c>
      <c r="X4446" s="2211">
        <f>$R$1950*(X$2131/12000)*X$3675</f>
        <v>3624.888266999998</v>
      </c>
      <c r="Y4446" s="2211">
        <v>1160</v>
      </c>
      <c r="Z4446" s="2212">
        <v>1160</v>
      </c>
      <c r="AA4446" s="2212">
        <v>1160</v>
      </c>
      <c r="AB4446" s="2211">
        <v>1689.9245999999991</v>
      </c>
      <c r="AC4446" s="2794">
        <v>1689.9245999999991</v>
      </c>
      <c r="AD4446" s="425">
        <v>1689.9245999999991</v>
      </c>
      <c r="AE4446" s="425">
        <v>1689.9245999999991</v>
      </c>
      <c r="AF4446" s="663"/>
      <c r="AG4446" s="663"/>
      <c r="AH4446" s="130"/>
      <c r="AI4446" s="130"/>
      <c r="AJ4446" s="130"/>
      <c r="AK4446" s="130"/>
      <c r="AL4446" s="130"/>
      <c r="AM4446" s="130"/>
      <c r="AN4446" s="130"/>
      <c r="AO4446" s="130"/>
      <c r="AP4446" s="130"/>
      <c r="AQ4446" s="130"/>
      <c r="AR4446" s="130"/>
      <c r="AS4446" s="130"/>
      <c r="AT4446" s="130"/>
      <c r="AU4446" s="130"/>
      <c r="AV4446" s="130"/>
      <c r="AW4446" s="130"/>
      <c r="AX4446" s="130"/>
      <c r="AY4446" s="130"/>
      <c r="AZ4446" s="130"/>
      <c r="BA4446" s="130"/>
      <c r="BB4446" s="1223"/>
      <c r="BC4446" s="415"/>
      <c r="BD4446" s="2934"/>
      <c r="BE4446" s="3240"/>
      <c r="BF4446" s="130"/>
    </row>
    <row r="4447" spans="1:58" ht="15.75" hidden="1" customHeight="1" outlineLevel="1" x14ac:dyDescent="0.3">
      <c r="A4447" s="1531"/>
      <c r="C4447" s="80"/>
      <c r="D4447" s="4036"/>
      <c r="E4447" s="3951"/>
      <c r="F4447" s="4040" t="str">
        <f t="shared" si="310"/>
        <v>ASHP-SEER21_ROF_MF</v>
      </c>
      <c r="G4447" s="4040"/>
      <c r="H4447" s="4040"/>
      <c r="I4447" s="4040"/>
      <c r="J4447" s="2763" t="str">
        <f t="shared" si="311"/>
        <v>355150_2023_12_</v>
      </c>
      <c r="K4447" s="2212"/>
      <c r="L4447" s="1972" t="str">
        <f>IF(K4447&gt;0,VLOOKUP(J4447,$J$1940:$L$2132,3,FALSE),"")</f>
        <v/>
      </c>
      <c r="M4447" s="2563" t="str">
        <f>IF(K4447&gt;0,VLOOKUP(J4447,$J$3484:$K$3676,2,FALSE),"")</f>
        <v/>
      </c>
      <c r="P4447" s="650"/>
      <c r="Q4447" s="528"/>
      <c r="R4447" s="650"/>
      <c r="S4447" s="83"/>
      <c r="T4447" s="449"/>
      <c r="U4447" s="83"/>
      <c r="V4447" s="4168"/>
      <c r="W4447" s="425"/>
      <c r="X4447" s="428"/>
      <c r="Y4447" s="428"/>
      <c r="Z4447" s="425"/>
      <c r="AA4447" s="425"/>
      <c r="AB4447" s="428"/>
      <c r="AC4447" s="2792"/>
      <c r="AD4447" s="2212"/>
      <c r="AE4447" s="2212"/>
      <c r="AF4447" s="612"/>
      <c r="AG4447" s="612"/>
      <c r="AH4447" s="130"/>
      <c r="AI4447" s="130"/>
      <c r="AJ4447" s="130"/>
      <c r="AK4447" s="130"/>
      <c r="AL4447" s="130"/>
      <c r="AM4447" s="130"/>
      <c r="AN4447" s="130"/>
      <c r="AO4447" s="130"/>
      <c r="AP4447" s="130"/>
      <c r="AQ4447" s="130"/>
      <c r="AR4447" s="130"/>
      <c r="AS4447" s="130"/>
      <c r="AT4447" s="130"/>
      <c r="AU4447" s="130"/>
      <c r="AV4447" s="130"/>
      <c r="AW4447" s="130"/>
      <c r="AX4447" s="130"/>
      <c r="AY4447" s="130"/>
      <c r="AZ4447" s="130"/>
      <c r="BA4447" s="130"/>
      <c r="BB4447" s="1223"/>
      <c r="BC4447" s="415"/>
      <c r="BD4447" s="2934"/>
      <c r="BE4447" s="3240"/>
      <c r="BF4447" s="130"/>
    </row>
    <row r="4448" spans="1:58" ht="15.75" hidden="1" customHeight="1" outlineLevel="1" x14ac:dyDescent="0.3">
      <c r="A4448" s="1531"/>
      <c r="C4448" s="80"/>
      <c r="D4448" s="4036"/>
      <c r="E4448" s="3951"/>
      <c r="F4448" s="4040" t="str">
        <f>E1918</f>
        <v>ASHP-SEER21_ROF_MF_CompE</v>
      </c>
      <c r="G4448" s="4040"/>
      <c r="H4448" s="4040"/>
      <c r="I4448" s="4040"/>
      <c r="J4448" s="2759" t="str">
        <f>C1918</f>
        <v>355151_2023_12_</v>
      </c>
      <c r="K4448" s="425">
        <f>$R$1950*K$3490</f>
        <v>1689.9245999999991</v>
      </c>
      <c r="L4448" s="70">
        <f>VLOOKUP(J4448,$J$1940:$L$2132,3,FALSE)*M4448</f>
        <v>2.145</v>
      </c>
      <c r="M4448" s="2561">
        <f>VLOOKUP(J4448,$J$3484:$K$3676,2,FALSE)</f>
        <v>0.65</v>
      </c>
      <c r="P4448" s="650"/>
      <c r="Q4448" s="528"/>
      <c r="R4448" s="650"/>
      <c r="S4448" s="83"/>
      <c r="T4448" s="449"/>
      <c r="U4448" s="83"/>
      <c r="V4448" s="4168"/>
      <c r="W4448" s="425"/>
      <c r="X4448" s="428"/>
      <c r="Y4448" s="428"/>
      <c r="Z4448" s="425"/>
      <c r="AA4448" s="425"/>
      <c r="AB4448" s="428"/>
      <c r="AC4448" s="2793">
        <v>1689.9245999999991</v>
      </c>
      <c r="AD4448" s="425">
        <v>1689.9245999999991</v>
      </c>
      <c r="AE4448" s="425">
        <v>1689.9245999999991</v>
      </c>
      <c r="AF4448" s="612"/>
      <c r="AG4448" s="612"/>
      <c r="AH4448" s="130"/>
      <c r="AI4448" s="130"/>
      <c r="AJ4448" s="130"/>
      <c r="AK4448" s="130"/>
      <c r="AL4448" s="130"/>
      <c r="AM4448" s="130"/>
      <c r="AN4448" s="130"/>
      <c r="AO4448" s="130"/>
      <c r="AP4448" s="130"/>
      <c r="AQ4448" s="130"/>
      <c r="AR4448" s="130"/>
      <c r="AS4448" s="130"/>
      <c r="AT4448" s="130"/>
      <c r="AU4448" s="130"/>
      <c r="AV4448" s="130"/>
      <c r="AW4448" s="130"/>
      <c r="AX4448" s="130"/>
      <c r="AY4448" s="130"/>
      <c r="AZ4448" s="130"/>
      <c r="BA4448" s="130"/>
      <c r="BB4448" s="1223"/>
      <c r="BC4448" s="415"/>
      <c r="BD4448" s="2934"/>
      <c r="BE4448" s="3240"/>
      <c r="BF4448" s="130"/>
    </row>
    <row r="4449" spans="1:58" ht="15.75" hidden="1" customHeight="1" outlineLevel="1" thickBot="1" x14ac:dyDescent="0.35">
      <c r="A4449" s="1531"/>
      <c r="C4449" s="80"/>
      <c r="D4449" s="4037"/>
      <c r="E4449" s="4039"/>
      <c r="F4449" s="4167" t="str">
        <f>E1919</f>
        <v>ASHP-SEER21_ROF_MF_CompE</v>
      </c>
      <c r="G4449" s="4042"/>
      <c r="H4449" s="4042"/>
      <c r="I4449" s="4043"/>
      <c r="J4449" s="2764" t="str">
        <f>C1919</f>
        <v>355151_2023_12_</v>
      </c>
      <c r="K4449" s="669"/>
      <c r="L4449" s="2205"/>
      <c r="M4449" s="2564"/>
      <c r="P4449" s="650"/>
      <c r="Q4449" s="528"/>
      <c r="R4449" s="650"/>
      <c r="S4449" s="83"/>
      <c r="T4449" s="449"/>
      <c r="U4449" s="83"/>
      <c r="V4449" s="4169"/>
      <c r="W4449" s="669"/>
      <c r="X4449" s="668"/>
      <c r="Y4449" s="668"/>
      <c r="Z4449" s="669"/>
      <c r="AA4449" s="669"/>
      <c r="AB4449" s="668"/>
      <c r="AC4449" s="2795"/>
      <c r="AD4449" s="669"/>
      <c r="AE4449" s="669"/>
      <c r="AF4449" s="670"/>
      <c r="AG4449" s="670"/>
      <c r="AH4449" s="130"/>
      <c r="AI4449" s="130"/>
      <c r="AJ4449" s="130"/>
      <c r="AK4449" s="130"/>
      <c r="AL4449" s="130"/>
      <c r="AM4449" s="130"/>
      <c r="AN4449" s="130"/>
      <c r="AO4449" s="130"/>
      <c r="AP4449" s="130"/>
      <c r="AQ4449" s="130"/>
      <c r="AR4449" s="130"/>
      <c r="AS4449" s="130"/>
      <c r="AT4449" s="130"/>
      <c r="AU4449" s="130"/>
      <c r="AV4449" s="130"/>
      <c r="AW4449" s="130"/>
      <c r="AX4449" s="130"/>
      <c r="AY4449" s="130"/>
      <c r="AZ4449" s="130"/>
      <c r="BA4449" s="130"/>
      <c r="BB4449" s="1223"/>
      <c r="BC4449" s="415"/>
      <c r="BD4449" s="2934"/>
      <c r="BE4449" s="3240"/>
      <c r="BF4449" s="130"/>
    </row>
    <row r="4450" spans="1:58" ht="15" customHeight="1" collapsed="1" x14ac:dyDescent="0.3">
      <c r="A4450" s="990"/>
      <c r="C4450" s="80"/>
      <c r="D4450" s="258"/>
      <c r="E4450" s="258"/>
      <c r="G4450" s="258"/>
      <c r="S4450" s="83"/>
      <c r="T4450" s="83"/>
      <c r="U4450" s="83"/>
      <c r="V4450" s="83"/>
      <c r="W4450" s="130"/>
      <c r="X4450" s="130"/>
      <c r="Y4450" s="130"/>
      <c r="Z4450" s="130"/>
      <c r="AA4450" s="130"/>
      <c r="AB4450" s="130"/>
      <c r="AC4450" s="130"/>
      <c r="AD4450" s="130"/>
      <c r="AE4450" s="130"/>
      <c r="AF4450" s="130"/>
      <c r="AG4450" s="130"/>
      <c r="AH4450" s="130"/>
      <c r="AI4450" s="130"/>
      <c r="AJ4450" s="130"/>
      <c r="AK4450" s="130"/>
      <c r="AL4450" s="130"/>
      <c r="AM4450" s="130"/>
      <c r="AN4450" s="130"/>
      <c r="AO4450" s="130"/>
      <c r="AP4450" s="130"/>
      <c r="AQ4450" s="130"/>
      <c r="AR4450" s="130"/>
      <c r="AS4450" s="130"/>
      <c r="AT4450" s="130"/>
      <c r="AU4450" s="130"/>
      <c r="AV4450" s="130"/>
      <c r="AW4450" s="130"/>
      <c r="AX4450" s="130"/>
      <c r="AY4450" s="130"/>
      <c r="AZ4450" s="130"/>
      <c r="BA4450" s="130"/>
      <c r="BB4450" s="1223"/>
      <c r="BC4450" s="415"/>
      <c r="BD4450" s="2934"/>
      <c r="BF4450" s="130"/>
    </row>
    <row r="4451" spans="1:58" x14ac:dyDescent="0.3">
      <c r="A4451" s="990"/>
      <c r="C4451" s="80"/>
      <c r="D4451" s="258"/>
      <c r="E4451" s="258"/>
      <c r="G4451" s="258"/>
      <c r="S4451" s="83"/>
      <c r="T4451" s="83"/>
      <c r="U4451" s="83"/>
      <c r="V4451" s="83"/>
      <c r="W4451" s="130"/>
      <c r="X4451" s="130"/>
      <c r="Y4451" s="130"/>
      <c r="Z4451" s="130"/>
      <c r="AA4451" s="130"/>
      <c r="AB4451" s="130"/>
      <c r="AC4451" s="130"/>
      <c r="AD4451" s="130"/>
      <c r="AE4451" s="130"/>
      <c r="AF4451" s="130"/>
      <c r="AG4451" s="130"/>
      <c r="AH4451" s="130"/>
      <c r="AI4451" s="130"/>
      <c r="AJ4451" s="130"/>
      <c r="AK4451" s="130"/>
      <c r="AL4451" s="130"/>
      <c r="AM4451" s="130"/>
      <c r="AN4451" s="130"/>
      <c r="AO4451" s="130"/>
      <c r="AP4451" s="130"/>
      <c r="AQ4451" s="130"/>
      <c r="AR4451" s="130"/>
      <c r="AS4451" s="130"/>
      <c r="AT4451" s="130"/>
      <c r="AU4451" s="130"/>
      <c r="AV4451" s="130"/>
      <c r="AW4451" s="130"/>
      <c r="AX4451" s="130"/>
      <c r="AY4451" s="130"/>
      <c r="AZ4451" s="130"/>
      <c r="BA4451" s="130"/>
      <c r="BB4451" s="1223"/>
      <c r="BC4451" s="415"/>
      <c r="BD4451" s="2934"/>
      <c r="BF4451" s="130"/>
    </row>
    <row r="4452" spans="1:58" x14ac:dyDescent="0.3">
      <c r="A4452" s="990"/>
      <c r="C4452" s="80"/>
      <c r="D4452" s="258"/>
      <c r="E4452" s="258"/>
      <c r="G4452" s="258"/>
      <c r="S4452" s="83"/>
      <c r="T4452" s="83"/>
      <c r="U4452" s="83"/>
      <c r="V4452" s="83"/>
      <c r="W4452" s="130"/>
      <c r="X4452" s="130"/>
      <c r="Y4452" s="130"/>
      <c r="Z4452" s="130"/>
      <c r="AA4452" s="130"/>
      <c r="AB4452" s="130"/>
      <c r="AC4452" s="130"/>
      <c r="AD4452" s="130"/>
      <c r="AE4452" s="130"/>
      <c r="AF4452" s="130"/>
      <c r="AG4452" s="130"/>
      <c r="AH4452" s="130"/>
      <c r="AI4452" s="130"/>
      <c r="AJ4452" s="130"/>
      <c r="AK4452" s="130"/>
      <c r="AL4452" s="130"/>
      <c r="AM4452" s="130"/>
      <c r="AN4452" s="130"/>
      <c r="AO4452" s="130"/>
      <c r="AP4452" s="130"/>
      <c r="AQ4452" s="130"/>
      <c r="AR4452" s="130"/>
      <c r="AS4452" s="130"/>
      <c r="AT4452" s="130"/>
      <c r="AU4452" s="130"/>
      <c r="AV4452" s="130"/>
      <c r="AW4452" s="130"/>
      <c r="AX4452" s="130"/>
      <c r="AY4452" s="130"/>
      <c r="AZ4452" s="130"/>
      <c r="BA4452" s="130"/>
      <c r="BB4452" s="1223"/>
      <c r="BC4452" s="415"/>
      <c r="BD4452" s="2934"/>
      <c r="BF4452" s="130"/>
    </row>
    <row r="4453" spans="1:58" x14ac:dyDescent="0.3">
      <c r="A4453" s="2450" t="str">
        <f t="shared" ref="A4453:A4520" si="312">C4453&amp;G4453</f>
        <v/>
      </c>
      <c r="B4453" s="2137" t="s">
        <v>1413</v>
      </c>
      <c r="C4453" s="563"/>
      <c r="D4453" s="2138"/>
      <c r="E4453" s="2138"/>
      <c r="F4453" s="2138"/>
      <c r="G4453" s="2138"/>
      <c r="H4453" s="2138"/>
      <c r="I4453" s="2138"/>
      <c r="J4453" s="2138"/>
      <c r="K4453" s="2138"/>
      <c r="L4453" s="2138"/>
      <c r="M4453" s="2138"/>
      <c r="N4453" s="2138"/>
      <c r="O4453" s="2138"/>
      <c r="P4453" s="2138"/>
      <c r="Q4453" s="2176"/>
      <c r="S4453" s="83"/>
      <c r="T4453" s="83"/>
      <c r="U4453" s="83"/>
      <c r="V4453" s="3722" t="str">
        <f>B4453</f>
        <v>Packaged Terminal Air Source Heat Pumps</v>
      </c>
      <c r="W4453" s="3723"/>
      <c r="X4453" s="3723"/>
      <c r="Y4453" s="3723"/>
      <c r="Z4453" s="3723"/>
      <c r="AA4453" s="3723"/>
      <c r="AB4453" s="3723"/>
      <c r="AC4453" s="4074"/>
      <c r="AD4453" s="4074"/>
      <c r="AE4453" s="4074"/>
      <c r="AF4453" s="4074"/>
      <c r="AG4453" s="4074"/>
      <c r="AH4453" s="4075"/>
      <c r="AI4453" s="130"/>
      <c r="AJ4453" s="130"/>
      <c r="AK4453" s="130"/>
      <c r="AL4453" s="130"/>
      <c r="AM4453" s="130"/>
      <c r="AN4453" s="130"/>
      <c r="AO4453" s="130"/>
      <c r="AP4453" s="130"/>
      <c r="AQ4453" s="130"/>
      <c r="AR4453" s="130"/>
      <c r="AS4453" s="130"/>
      <c r="AT4453" s="130"/>
      <c r="AU4453" s="130"/>
      <c r="AV4453" s="130"/>
      <c r="AW4453" s="130"/>
      <c r="AX4453" s="130"/>
      <c r="AY4453" s="130"/>
      <c r="AZ4453" s="130"/>
      <c r="BA4453" s="130"/>
      <c r="BB4453" s="1223"/>
      <c r="BC4453" s="415"/>
      <c r="BD4453" s="2934"/>
      <c r="BF4453" s="130"/>
    </row>
    <row r="4454" spans="1:58" x14ac:dyDescent="0.3">
      <c r="A4454" s="2450" t="str">
        <f t="shared" si="312"/>
        <v/>
      </c>
      <c r="C4454" s="80"/>
      <c r="D4454" s="258"/>
      <c r="E4454" s="258"/>
      <c r="G4454" s="258"/>
      <c r="H4454" s="80"/>
      <c r="I4454" s="80"/>
      <c r="J4454" s="80"/>
      <c r="K4454" s="80"/>
      <c r="L4454" s="80"/>
      <c r="M4454" s="80"/>
      <c r="Q4454" s="258"/>
      <c r="S4454" s="130"/>
      <c r="T4454" s="83"/>
      <c r="U4454" s="83"/>
      <c r="V4454" s="83"/>
      <c r="W4454" s="130"/>
      <c r="X4454" s="130"/>
      <c r="Y4454" s="130"/>
      <c r="Z4454" s="130"/>
      <c r="AA4454" s="130"/>
      <c r="AB4454" s="130"/>
      <c r="AC4454" s="130"/>
      <c r="AD4454" s="130"/>
      <c r="AE4454" s="130"/>
      <c r="AF4454" s="130"/>
      <c r="AG4454" s="130"/>
      <c r="AH4454" s="130"/>
      <c r="AI4454" s="130"/>
      <c r="AJ4454" s="130"/>
      <c r="AK4454" s="130"/>
      <c r="AL4454" s="130"/>
      <c r="AM4454" s="130"/>
      <c r="AN4454" s="130"/>
      <c r="AO4454" s="130"/>
      <c r="AP4454" s="130"/>
      <c r="AQ4454" s="130"/>
      <c r="AR4454" s="130"/>
      <c r="AS4454" s="130"/>
      <c r="AT4454" s="130"/>
      <c r="AU4454" s="130"/>
      <c r="AV4454" s="130"/>
      <c r="AW4454" s="130"/>
      <c r="AX4454" s="130"/>
      <c r="AY4454" s="130"/>
      <c r="AZ4454" s="130"/>
      <c r="BA4454" s="130"/>
      <c r="BB4454" s="1223"/>
      <c r="BC4454" s="415"/>
      <c r="BD4454" s="2934"/>
      <c r="BF4454" s="130"/>
    </row>
    <row r="4455" spans="1:58" x14ac:dyDescent="0.3">
      <c r="A4455" s="2450" t="str">
        <f t="shared" si="312"/>
        <v/>
      </c>
      <c r="C4455" s="80"/>
      <c r="D4455" s="258" t="s">
        <v>893</v>
      </c>
      <c r="E4455" s="258"/>
      <c r="G4455" s="258"/>
      <c r="I4455" s="80"/>
      <c r="J4455" s="80"/>
      <c r="K4455" s="80"/>
      <c r="L4455" s="80"/>
      <c r="M4455" s="80"/>
      <c r="Q4455" s="258"/>
      <c r="S4455" s="130"/>
      <c r="T4455" s="83"/>
      <c r="U4455" s="83"/>
      <c r="V4455" s="83"/>
      <c r="W4455" s="83"/>
      <c r="X4455" s="130"/>
      <c r="Y4455" s="130"/>
      <c r="Z4455" s="130"/>
      <c r="AA4455" s="130"/>
      <c r="AB4455" s="130"/>
      <c r="AC4455" s="130"/>
      <c r="AD4455" s="130"/>
      <c r="AE4455" s="130"/>
      <c r="AF4455" s="130"/>
      <c r="AG4455" s="130"/>
      <c r="AH4455" s="130"/>
      <c r="AI4455" s="130"/>
      <c r="AJ4455" s="130"/>
      <c r="AK4455" s="130"/>
      <c r="AL4455" s="130"/>
      <c r="AM4455" s="130"/>
      <c r="AN4455" s="130"/>
      <c r="AO4455" s="130"/>
      <c r="AP4455" s="130"/>
      <c r="AQ4455" s="130"/>
      <c r="AR4455" s="130"/>
      <c r="AS4455" s="130"/>
      <c r="AT4455" s="130"/>
      <c r="AU4455" s="130"/>
      <c r="AV4455" s="130"/>
      <c r="AW4455" s="130"/>
      <c r="AX4455" s="130"/>
      <c r="AY4455" s="130"/>
      <c r="AZ4455" s="130"/>
      <c r="BA4455" s="130"/>
      <c r="BB4455" s="1223"/>
      <c r="BC4455" s="415"/>
      <c r="BD4455" s="2934"/>
      <c r="BF4455" s="130"/>
    </row>
    <row r="4456" spans="1:58" ht="28.8" x14ac:dyDescent="0.3">
      <c r="A4456" s="990" t="str">
        <f t="shared" si="312"/>
        <v>Measure Reference No.End Use</v>
      </c>
      <c r="C4456" s="2142" t="s">
        <v>32</v>
      </c>
      <c r="D4456" s="2142" t="s">
        <v>169</v>
      </c>
      <c r="E4456" s="2142" t="s">
        <v>34</v>
      </c>
      <c r="F4456" s="2142" t="s">
        <v>35</v>
      </c>
      <c r="G4456" s="2142" t="s">
        <v>170</v>
      </c>
      <c r="H4456" s="2142" t="s">
        <v>171</v>
      </c>
      <c r="I4456" s="2142" t="s">
        <v>36</v>
      </c>
      <c r="J4456" s="2161" t="s">
        <v>175</v>
      </c>
      <c r="K4456" s="2142" t="s">
        <v>164</v>
      </c>
      <c r="L4456" s="2142" t="s">
        <v>894</v>
      </c>
      <c r="S4456" s="130"/>
      <c r="T4456" s="83"/>
      <c r="U4456" s="83"/>
      <c r="V4456" s="443" t="s">
        <v>49</v>
      </c>
      <c r="W4456" s="1455">
        <f>W$6</f>
        <v>43252</v>
      </c>
      <c r="X4456" s="1455">
        <f t="shared" ref="X4456:AG4456" si="313">X$6</f>
        <v>43465</v>
      </c>
      <c r="Y4456" s="1455">
        <f t="shared" si="313"/>
        <v>43800</v>
      </c>
      <c r="Z4456" s="1455">
        <f t="shared" si="313"/>
        <v>43862</v>
      </c>
      <c r="AA4456" s="1455">
        <f t="shared" si="313"/>
        <v>44013</v>
      </c>
      <c r="AB4456" s="1455">
        <f t="shared" si="313"/>
        <v>44166</v>
      </c>
      <c r="AC4456" s="1455">
        <f t="shared" si="313"/>
        <v>44531</v>
      </c>
      <c r="AD4456" s="1455">
        <f t="shared" si="313"/>
        <v>44774</v>
      </c>
      <c r="AE4456" s="1455">
        <f t="shared" si="313"/>
        <v>45142</v>
      </c>
      <c r="AF4456" s="1455" t="str">
        <f t="shared" si="313"/>
        <v>-</v>
      </c>
      <c r="AG4456" s="1455" t="str">
        <f t="shared" si="313"/>
        <v>-</v>
      </c>
      <c r="AH4456" s="130"/>
      <c r="AI4456" s="130"/>
      <c r="AJ4456" s="130"/>
      <c r="AK4456" s="130"/>
      <c r="AL4456" s="130"/>
      <c r="AM4456" s="130"/>
      <c r="AN4456" s="130"/>
      <c r="AO4456" s="130"/>
      <c r="AP4456" s="130"/>
      <c r="AQ4456" s="130"/>
      <c r="AR4456" s="130"/>
      <c r="AS4456" s="130"/>
      <c r="AT4456" s="130"/>
      <c r="AU4456" s="130"/>
      <c r="AV4456" s="130"/>
      <c r="AW4456" s="130"/>
      <c r="AX4456" s="130"/>
      <c r="AY4456" s="130"/>
      <c r="AZ4456" s="130"/>
      <c r="BA4456" s="130"/>
      <c r="BB4456" s="1950" t="str">
        <f>$BB$6</f>
        <v>TRC (2022)</v>
      </c>
      <c r="BC4456" s="2679" t="str">
        <f>$BC$6</f>
        <v>Benefit Lookup</v>
      </c>
      <c r="BD4456" s="2929" t="str">
        <f>$BD$6</f>
        <v>Benefits (2024 $)</v>
      </c>
      <c r="BE4456" s="3239" t="str">
        <f>$BE$6</f>
        <v>Incremental Cost (2024 $)</v>
      </c>
      <c r="BF4456" s="130"/>
    </row>
    <row r="4457" spans="1:58" x14ac:dyDescent="0.3">
      <c r="A4457" s="990" t="str">
        <f t="shared" si="312"/>
        <v>356200_2022_12_Cooling Res</v>
      </c>
      <c r="C4457" s="2392" t="s">
        <v>1414</v>
      </c>
      <c r="D4457" s="2833" t="s">
        <v>317</v>
      </c>
      <c r="E4457" s="2725" t="s">
        <v>1415</v>
      </c>
      <c r="F4457" s="2834">
        <f>ROUND(((J$4584*J$4585*(1/J$4587-1/J$4590))/1000),2)</f>
        <v>415.9</v>
      </c>
      <c r="G4457" s="2835" t="s">
        <v>1113</v>
      </c>
      <c r="H4457" s="2597">
        <f>VLOOKUP(G4457,'CP FACTORS'!$A$3:$B$38, 2, FALSE)</f>
        <v>9.4741810000000004E-4</v>
      </c>
      <c r="I4457" s="2836">
        <f t="shared" ref="I4457:I4488" si="314">ROUND(F4457*H4457,6)</f>
        <v>0.39403100000000002</v>
      </c>
      <c r="J4457" s="2837">
        <f>$J$4596</f>
        <v>5</v>
      </c>
      <c r="K4457" s="2838">
        <f>J$4598</f>
        <v>224.93182686576984</v>
      </c>
      <c r="L4457" s="2839">
        <f>K$4573</f>
        <v>1.0111111111111111</v>
      </c>
      <c r="M4457" s="606"/>
      <c r="R4457" s="1130"/>
      <c r="S4457" s="130"/>
      <c r="T4457" s="83"/>
      <c r="U4457" s="83"/>
      <c r="V4457" s="2850" t="s">
        <v>35</v>
      </c>
      <c r="W4457" s="2552"/>
      <c r="X4457" s="2552"/>
      <c r="Y4457" s="2552"/>
      <c r="Z4457" s="2552"/>
      <c r="AA4457" s="2552"/>
      <c r="AB4457" s="2552"/>
      <c r="AC4457" s="2552"/>
      <c r="AD4457" s="2776">
        <v>415.9</v>
      </c>
      <c r="AE4457" s="2834">
        <v>415.9</v>
      </c>
      <c r="AF4457" s="2552"/>
      <c r="AG4457" s="2552"/>
      <c r="AH4457" s="130"/>
      <c r="AI4457" s="130"/>
      <c r="AJ4457" s="130"/>
      <c r="AK4457" s="130"/>
      <c r="AL4457" s="130"/>
      <c r="AM4457" s="130"/>
      <c r="AN4457" s="130"/>
      <c r="AO4457" s="130"/>
      <c r="AP4457" s="130"/>
      <c r="AQ4457" s="130"/>
      <c r="AR4457" s="130"/>
      <c r="AS4457" s="130"/>
      <c r="AT4457" s="130"/>
      <c r="AU4457" s="130"/>
      <c r="AV4457" s="130"/>
      <c r="AW4457" s="130"/>
      <c r="AX4457" s="130"/>
      <c r="AY4457" s="130"/>
      <c r="AZ4457" s="130"/>
      <c r="BA4457" s="130"/>
      <c r="BB4457" s="2940">
        <f>(BD4457+BD4458+BD4459+BD4460)/(BE4457+BE4458+BE4459+BE4460)</f>
        <v>2.658524621458263</v>
      </c>
      <c r="BC4457" s="2151" t="str">
        <f t="shared" ref="BC4457:BC4496" si="315">CONCATENATE(G4457," ",J4457," Year EUL")</f>
        <v>Cooling Res 5 Year EUL</v>
      </c>
      <c r="BD4457" s="2675">
        <f>(INDEX('Avoided Cost Benefits'!$B$4:$B$864,MATCH(BC4457,'Avoided Cost Benefits'!$A$4:$A$864,0)))*F4457</f>
        <v>239.02770970775461</v>
      </c>
      <c r="BE4457" s="3217">
        <f t="shared" ref="BE4457:BE4488" si="316">K4457/(1.0659^(2024-2019))</f>
        <v>163.48149459406119</v>
      </c>
      <c r="BF4457" s="130"/>
    </row>
    <row r="4458" spans="1:58" x14ac:dyDescent="0.3">
      <c r="A4458" s="990" t="str">
        <f t="shared" si="312"/>
        <v>356200_2022_12_Heating Res</v>
      </c>
      <c r="C4458" s="963" t="s">
        <v>1414</v>
      </c>
      <c r="D4458" s="1217" t="s">
        <v>317</v>
      </c>
      <c r="E4458" s="2725" t="s">
        <v>1415</v>
      </c>
      <c r="F4458" s="569">
        <f>ROUND(((J$4573*J$4574*(1/J$4576-1/J$4580))/1000),2)</f>
        <v>1229.9100000000001</v>
      </c>
      <c r="G4458" s="162" t="s">
        <v>1114</v>
      </c>
      <c r="H4458" s="111">
        <f>VLOOKUP(G4458,'CP FACTORS'!$A$3:$B$38, 2, FALSE)</f>
        <v>0</v>
      </c>
      <c r="I4458" s="2752">
        <f t="shared" si="314"/>
        <v>0</v>
      </c>
      <c r="J4458" s="101">
        <f>$J$4596</f>
        <v>5</v>
      </c>
      <c r="K4458" s="439">
        <v>0</v>
      </c>
      <c r="L4458" s="2796"/>
      <c r="M4458" s="606"/>
      <c r="R4458" s="1130"/>
      <c r="S4458" s="130"/>
      <c r="T4458" s="83"/>
      <c r="U4458" s="83"/>
      <c r="V4458" s="2156" t="s">
        <v>35</v>
      </c>
      <c r="W4458" s="427"/>
      <c r="X4458" s="427"/>
      <c r="Y4458" s="427"/>
      <c r="Z4458" s="427"/>
      <c r="AA4458" s="427"/>
      <c r="AB4458" s="427"/>
      <c r="AC4458" s="427"/>
      <c r="AD4458" s="76">
        <v>1229.9100000000001</v>
      </c>
      <c r="AE4458" s="569">
        <v>1229.9100000000001</v>
      </c>
      <c r="AF4458" s="427"/>
      <c r="AG4458" s="427"/>
      <c r="AH4458" s="130"/>
      <c r="AI4458" s="130"/>
      <c r="AJ4458" s="130"/>
      <c r="AK4458" s="130"/>
      <c r="AL4458" s="130"/>
      <c r="AM4458" s="130"/>
      <c r="AN4458" s="130"/>
      <c r="AO4458" s="130"/>
      <c r="AP4458" s="130"/>
      <c r="AQ4458" s="130"/>
      <c r="AR4458" s="130"/>
      <c r="AS4458" s="130"/>
      <c r="AT4458" s="130"/>
      <c r="AU4458" s="130"/>
      <c r="AV4458" s="130"/>
      <c r="AW4458" s="130"/>
      <c r="AX4458" s="130"/>
      <c r="AY4458" s="130"/>
      <c r="AZ4458" s="130"/>
      <c r="BA4458" s="130"/>
      <c r="BB4458" s="2941"/>
      <c r="BC4458" s="2725" t="str">
        <f t="shared" si="315"/>
        <v>Heating Res 5 Year EUL</v>
      </c>
      <c r="BD4458" s="2701">
        <f>(INDEX('Avoided Cost Benefits'!$B$4:$B$864,MATCH(BC4458,'Avoided Cost Benefits'!$A$4:$A$864,0)))*F4458</f>
        <v>158.90829008213262</v>
      </c>
      <c r="BE4458" s="3218">
        <f t="shared" si="316"/>
        <v>0</v>
      </c>
      <c r="BF4458" s="130"/>
    </row>
    <row r="4459" spans="1:58" x14ac:dyDescent="0.3">
      <c r="A4459" s="990" t="str">
        <f t="shared" si="312"/>
        <v>356200_2022_12_Cooling Res ER2</v>
      </c>
      <c r="C4459" s="963" t="s">
        <v>1414</v>
      </c>
      <c r="D4459" s="1217" t="s">
        <v>317</v>
      </c>
      <c r="E4459" s="2725" t="s">
        <v>1416</v>
      </c>
      <c r="F4459" s="2834">
        <f>ROUND(((J$4584*J$4585*(1/J$4589-1/J$4590))/1000),2)</f>
        <v>16</v>
      </c>
      <c r="G4459" s="162" t="s">
        <v>1155</v>
      </c>
      <c r="H4459" s="111">
        <f>VLOOKUP(G4459,'CP FACTORS'!$A$3:$B$38, 2, FALSE)</f>
        <v>9.4741810000000004E-4</v>
      </c>
      <c r="I4459" s="2836">
        <f t="shared" si="314"/>
        <v>1.5159000000000001E-2</v>
      </c>
      <c r="J4459" s="101">
        <f>$J$4597</f>
        <v>10</v>
      </c>
      <c r="K4459" s="439">
        <v>0</v>
      </c>
      <c r="L4459" s="2796"/>
      <c r="M4459" s="606"/>
      <c r="R4459" s="1130"/>
      <c r="S4459" s="130"/>
      <c r="T4459" s="83"/>
      <c r="U4459" s="83"/>
      <c r="V4459" s="2156" t="s">
        <v>35</v>
      </c>
      <c r="W4459" s="427"/>
      <c r="X4459" s="427"/>
      <c r="Y4459" s="427"/>
      <c r="Z4459" s="427"/>
      <c r="AA4459" s="427"/>
      <c r="AB4459" s="427"/>
      <c r="AC4459" s="427"/>
      <c r="AD4459" s="76">
        <v>16</v>
      </c>
      <c r="AE4459" s="2834">
        <v>16</v>
      </c>
      <c r="AF4459" s="427"/>
      <c r="AG4459" s="427"/>
      <c r="AH4459" s="130"/>
      <c r="AI4459" s="130"/>
      <c r="AJ4459" s="130"/>
      <c r="AK4459" s="130"/>
      <c r="AL4459" s="130"/>
      <c r="AM4459" s="130"/>
      <c r="AN4459" s="130"/>
      <c r="AO4459" s="130"/>
      <c r="AP4459" s="130"/>
      <c r="AQ4459" s="130"/>
      <c r="AR4459" s="130"/>
      <c r="AS4459" s="130"/>
      <c r="AT4459" s="130"/>
      <c r="AU4459" s="130"/>
      <c r="AV4459" s="130"/>
      <c r="AW4459" s="130"/>
      <c r="AX4459" s="130"/>
      <c r="AY4459" s="130"/>
      <c r="AZ4459" s="130"/>
      <c r="BA4459" s="130"/>
      <c r="BB4459" s="2941"/>
      <c r="BC4459" s="2725" t="str">
        <f t="shared" si="315"/>
        <v>Cooling Res ER2 10 Year EUL</v>
      </c>
      <c r="BD4459" s="2701">
        <f>(INDEX('Avoided Cost Benefits'!$B$4:$B$864,MATCH(BC4459,'Avoided Cost Benefits'!$A$4:$A$864,0)))*F4459</f>
        <v>13.234390268727669</v>
      </c>
      <c r="BE4459" s="3218">
        <f t="shared" si="316"/>
        <v>0</v>
      </c>
      <c r="BF4459" s="130"/>
    </row>
    <row r="4460" spans="1:58" x14ac:dyDescent="0.3">
      <c r="A4460" s="990" t="str">
        <f t="shared" si="312"/>
        <v>356200_2022_12_Heating Res ER2</v>
      </c>
      <c r="C4460" s="963" t="s">
        <v>1414</v>
      </c>
      <c r="D4460" s="1217" t="s">
        <v>317</v>
      </c>
      <c r="E4460" s="2152" t="s">
        <v>1416</v>
      </c>
      <c r="F4460" s="569">
        <f>ROUND(((J$4573*J$4574*(1/J$4577-1/J$4580))/1000),2)</f>
        <v>112.08</v>
      </c>
      <c r="G4460" s="162" t="s">
        <v>1172</v>
      </c>
      <c r="H4460" s="111">
        <f>VLOOKUP(G4460,'CP FACTORS'!$A$3:$B$38, 2, FALSE)</f>
        <v>0</v>
      </c>
      <c r="I4460" s="2752">
        <f t="shared" si="314"/>
        <v>0</v>
      </c>
      <c r="J4460" s="101">
        <f>$J$4597</f>
        <v>10</v>
      </c>
      <c r="K4460" s="439">
        <v>0</v>
      </c>
      <c r="L4460" s="2796"/>
      <c r="M4460" s="606"/>
      <c r="R4460" s="1130"/>
      <c r="S4460" s="130"/>
      <c r="T4460" s="83"/>
      <c r="U4460" s="83"/>
      <c r="V4460" s="2156" t="s">
        <v>35</v>
      </c>
      <c r="W4460" s="427"/>
      <c r="X4460" s="427"/>
      <c r="Y4460" s="427"/>
      <c r="Z4460" s="427"/>
      <c r="AA4460" s="427"/>
      <c r="AB4460" s="427"/>
      <c r="AC4460" s="427"/>
      <c r="AD4460" s="76">
        <v>112.08</v>
      </c>
      <c r="AE4460" s="569">
        <v>112.08</v>
      </c>
      <c r="AF4460" s="427"/>
      <c r="AG4460" s="427"/>
      <c r="AH4460" s="130"/>
      <c r="AI4460" s="130"/>
      <c r="AJ4460" s="130"/>
      <c r="AK4460" s="130"/>
      <c r="AL4460" s="130"/>
      <c r="AM4460" s="130"/>
      <c r="AN4460" s="130"/>
      <c r="AO4460" s="130"/>
      <c r="AP4460" s="130"/>
      <c r="AQ4460" s="130"/>
      <c r="AR4460" s="130"/>
      <c r="AS4460" s="130"/>
      <c r="AT4460" s="130"/>
      <c r="AU4460" s="130"/>
      <c r="AV4460" s="130"/>
      <c r="AW4460" s="130"/>
      <c r="AX4460" s="130"/>
      <c r="AY4460" s="130"/>
      <c r="AZ4460" s="130"/>
      <c r="BA4460" s="130"/>
      <c r="BB4460" s="1951"/>
      <c r="BC4460" s="2152" t="str">
        <f t="shared" si="315"/>
        <v>Heating Res ER2 10 Year EUL</v>
      </c>
      <c r="BD4460" s="2678">
        <f>(INDEX('Avoided Cost Benefits'!$B$4:$B$864,MATCH(BC4460,'Avoided Cost Benefits'!$A$4:$A$864,0)))*F4460</f>
        <v>23.449188472492679</v>
      </c>
      <c r="BE4460" s="3219">
        <f t="shared" si="316"/>
        <v>0</v>
      </c>
      <c r="BF4460" s="130"/>
    </row>
    <row r="4461" spans="1:58" x14ac:dyDescent="0.3">
      <c r="A4461" s="990" t="str">
        <f t="shared" si="312"/>
        <v>356225_2022_12_Cooling Res</v>
      </c>
      <c r="C4461" s="963" t="s">
        <v>1417</v>
      </c>
      <c r="D4461" s="1217" t="s">
        <v>312</v>
      </c>
      <c r="E4461" s="2151" t="s">
        <v>1418</v>
      </c>
      <c r="F4461" s="569">
        <f>ROUND(((J$4584*J$4586*(1/J$4587-1/J$4590))/1000),2)</f>
        <v>302.66000000000003</v>
      </c>
      <c r="G4461" s="162" t="s">
        <v>1113</v>
      </c>
      <c r="H4461" s="111">
        <f>VLOOKUP(G4461,'CP FACTORS'!$A$3:$B$38, 2, FALSE)</f>
        <v>9.4741810000000004E-4</v>
      </c>
      <c r="I4461" s="2752">
        <f t="shared" si="314"/>
        <v>0.286746</v>
      </c>
      <c r="J4461" s="2837">
        <f>$J$4596</f>
        <v>5</v>
      </c>
      <c r="K4461" s="2838">
        <f>J$4598</f>
        <v>224.93182686576984</v>
      </c>
      <c r="L4461" s="2796">
        <f>K$4573</f>
        <v>1.0111111111111111</v>
      </c>
      <c r="M4461" s="606"/>
      <c r="R4461" s="1130"/>
      <c r="S4461" s="130"/>
      <c r="T4461" s="83"/>
      <c r="U4461" s="83"/>
      <c r="V4461" s="2850" t="s">
        <v>35</v>
      </c>
      <c r="W4461" s="2552"/>
      <c r="X4461" s="2552"/>
      <c r="Y4461" s="2552"/>
      <c r="Z4461" s="2552"/>
      <c r="AA4461" s="2552"/>
      <c r="AB4461" s="2552"/>
      <c r="AC4461" s="2552"/>
      <c r="AD4461" s="2776">
        <v>302.66000000000003</v>
      </c>
      <c r="AE4461" s="569">
        <v>302.66000000000003</v>
      </c>
      <c r="AF4461" s="2552"/>
      <c r="AG4461" s="2552"/>
      <c r="AH4461" s="130"/>
      <c r="AI4461" s="130"/>
      <c r="AJ4461" s="130"/>
      <c r="AK4461" s="130"/>
      <c r="AL4461" s="130"/>
      <c r="AM4461" s="130"/>
      <c r="AN4461" s="130"/>
      <c r="AO4461" s="130"/>
      <c r="AP4461" s="130"/>
      <c r="AQ4461" s="130"/>
      <c r="AR4461" s="130"/>
      <c r="AS4461" s="130"/>
      <c r="AT4461" s="130"/>
      <c r="AU4461" s="130"/>
      <c r="AV4461" s="130"/>
      <c r="AW4461" s="130"/>
      <c r="AX4461" s="130"/>
      <c r="AY4461" s="130"/>
      <c r="AZ4461" s="130"/>
      <c r="BA4461" s="130"/>
      <c r="BB4461" s="2940">
        <f>(BD4461+BD4462)/(BE4461+BE4462)</f>
        <v>1.3958114248198255</v>
      </c>
      <c r="BC4461" s="2151" t="str">
        <f t="shared" si="315"/>
        <v>Cooling Res 5 Year EUL</v>
      </c>
      <c r="BD4461" s="2675">
        <f>(INDEX('Avoided Cost Benefits'!$B$4:$B$864,MATCH(BC4461,'Avoided Cost Benefits'!$A$4:$A$864,0)))*F4461</f>
        <v>173.94596446296953</v>
      </c>
      <c r="BE4461" s="3217">
        <f t="shared" si="316"/>
        <v>163.48149459406119</v>
      </c>
      <c r="BF4461" s="130"/>
    </row>
    <row r="4462" spans="1:58" x14ac:dyDescent="0.3">
      <c r="A4462" s="990" t="str">
        <f t="shared" si="312"/>
        <v>356225_2022_12_Heating Res</v>
      </c>
      <c r="C4462" s="963" t="s">
        <v>1417</v>
      </c>
      <c r="D4462" s="1217" t="s">
        <v>312</v>
      </c>
      <c r="E4462" s="2725" t="s">
        <v>1418</v>
      </c>
      <c r="F4462" s="569">
        <f>ROUND(((J$4573*J$4575*(1/J$4576-1/J$4580))/1000),2)</f>
        <v>419.83</v>
      </c>
      <c r="G4462" s="162" t="s">
        <v>1114</v>
      </c>
      <c r="H4462" s="111">
        <f>VLOOKUP(G4462,'CP FACTORS'!$A$3:$B$38, 2, FALSE)</f>
        <v>0</v>
      </c>
      <c r="I4462" s="2752">
        <f t="shared" si="314"/>
        <v>0</v>
      </c>
      <c r="J4462" s="101">
        <f>$J$4596</f>
        <v>5</v>
      </c>
      <c r="K4462" s="439">
        <v>0</v>
      </c>
      <c r="L4462" s="2796"/>
      <c r="M4462" s="606"/>
      <c r="R4462" s="1130"/>
      <c r="S4462" s="130"/>
      <c r="T4462" s="83"/>
      <c r="U4462" s="83"/>
      <c r="V4462" s="2156" t="s">
        <v>35</v>
      </c>
      <c r="W4462" s="427"/>
      <c r="X4462" s="427"/>
      <c r="Y4462" s="427"/>
      <c r="Z4462" s="427"/>
      <c r="AA4462" s="427"/>
      <c r="AB4462" s="427"/>
      <c r="AC4462" s="427"/>
      <c r="AD4462" s="76">
        <v>419.83</v>
      </c>
      <c r="AE4462" s="569">
        <v>419.83</v>
      </c>
      <c r="AF4462" s="427"/>
      <c r="AG4462" s="427"/>
      <c r="AH4462" s="130"/>
      <c r="AI4462" s="130"/>
      <c r="AJ4462" s="130"/>
      <c r="AK4462" s="130"/>
      <c r="AL4462" s="130"/>
      <c r="AM4462" s="130"/>
      <c r="AN4462" s="130"/>
      <c r="AO4462" s="130"/>
      <c r="AP4462" s="130"/>
      <c r="AQ4462" s="130"/>
      <c r="AR4462" s="130"/>
      <c r="AS4462" s="130"/>
      <c r="AT4462" s="130"/>
      <c r="AU4462" s="130"/>
      <c r="AV4462" s="130"/>
      <c r="AW4462" s="130"/>
      <c r="AX4462" s="130"/>
      <c r="AY4462" s="130"/>
      <c r="AZ4462" s="130"/>
      <c r="BA4462" s="130"/>
      <c r="BB4462" s="2941"/>
      <c r="BC4462" s="2725" t="str">
        <f t="shared" si="315"/>
        <v>Heating Res 5 Year EUL</v>
      </c>
      <c r="BD4462" s="2701">
        <f>(INDEX('Avoided Cost Benefits'!$B$4:$B$864,MATCH(BC4462,'Avoided Cost Benefits'!$A$4:$A$864,0)))*F4462</f>
        <v>54.243373438041594</v>
      </c>
      <c r="BE4462" s="3218">
        <f t="shared" si="316"/>
        <v>0</v>
      </c>
      <c r="BF4462" s="130"/>
    </row>
    <row r="4463" spans="1:58" x14ac:dyDescent="0.3">
      <c r="A4463" s="990" t="str">
        <f t="shared" si="312"/>
        <v>356225_2022_12_Cooling Res ER2</v>
      </c>
      <c r="C4463" s="963" t="s">
        <v>1417</v>
      </c>
      <c r="D4463" s="1217" t="s">
        <v>312</v>
      </c>
      <c r="E4463" s="2725" t="s">
        <v>1419</v>
      </c>
      <c r="F4463" s="569">
        <f>ROUND(((J$4584*J$4586*(1/J$4589-1/J$4590))/1000),2)</f>
        <v>11.64</v>
      </c>
      <c r="G4463" s="162" t="s">
        <v>1155</v>
      </c>
      <c r="H4463" s="111">
        <f>VLOOKUP(G4463,'CP FACTORS'!$A$3:$B$38, 2, FALSE)</f>
        <v>9.4741810000000004E-4</v>
      </c>
      <c r="I4463" s="2836">
        <f t="shared" si="314"/>
        <v>1.1028E-2</v>
      </c>
      <c r="J4463" s="101">
        <f>$J$4597</f>
        <v>10</v>
      </c>
      <c r="K4463" s="439">
        <v>0</v>
      </c>
      <c r="L4463" s="2796"/>
      <c r="M4463" s="606"/>
      <c r="R4463" s="1130"/>
      <c r="S4463" s="130"/>
      <c r="T4463" s="83"/>
      <c r="U4463" s="83"/>
      <c r="V4463" s="2156" t="s">
        <v>35</v>
      </c>
      <c r="W4463" s="427"/>
      <c r="X4463" s="427"/>
      <c r="Y4463" s="427"/>
      <c r="Z4463" s="427"/>
      <c r="AA4463" s="427"/>
      <c r="AB4463" s="427"/>
      <c r="AC4463" s="427"/>
      <c r="AD4463" s="76">
        <v>11.64</v>
      </c>
      <c r="AE4463" s="569">
        <v>11.64</v>
      </c>
      <c r="AF4463" s="427"/>
      <c r="AG4463" s="427"/>
      <c r="AH4463" s="130"/>
      <c r="AI4463" s="130"/>
      <c r="AJ4463" s="130"/>
      <c r="AK4463" s="130"/>
      <c r="AL4463" s="130"/>
      <c r="AM4463" s="130"/>
      <c r="AN4463" s="130"/>
      <c r="AO4463" s="130"/>
      <c r="AP4463" s="130"/>
      <c r="AQ4463" s="130"/>
      <c r="AR4463" s="130"/>
      <c r="AS4463" s="130"/>
      <c r="AT4463" s="130"/>
      <c r="AU4463" s="130"/>
      <c r="AV4463" s="130"/>
      <c r="AW4463" s="130"/>
      <c r="AX4463" s="130"/>
      <c r="AY4463" s="130"/>
      <c r="AZ4463" s="130"/>
      <c r="BA4463" s="130"/>
      <c r="BB4463" s="2941"/>
      <c r="BC4463" s="2725" t="str">
        <f t="shared" si="315"/>
        <v>Cooling Res ER2 10 Year EUL</v>
      </c>
      <c r="BD4463" s="2701">
        <f>(INDEX('Avoided Cost Benefits'!$B$4:$B$864,MATCH(BC4463,'Avoided Cost Benefits'!$A$4:$A$864,0)))*F4463</f>
        <v>9.6280189204993789</v>
      </c>
      <c r="BE4463" s="3218">
        <f t="shared" si="316"/>
        <v>0</v>
      </c>
      <c r="BF4463" s="130"/>
    </row>
    <row r="4464" spans="1:58" x14ac:dyDescent="0.3">
      <c r="A4464" s="990" t="str">
        <f t="shared" si="312"/>
        <v>356225_2022_12_Heating Res ER2</v>
      </c>
      <c r="C4464" s="963" t="s">
        <v>1417</v>
      </c>
      <c r="D4464" s="1217" t="s">
        <v>312</v>
      </c>
      <c r="E4464" s="2152" t="s">
        <v>1419</v>
      </c>
      <c r="F4464" s="569">
        <f>ROUND(((J$4573*J$4575*(1/J$4577-1/J$4580))/1000),2)</f>
        <v>38.26</v>
      </c>
      <c r="G4464" s="162" t="s">
        <v>1172</v>
      </c>
      <c r="H4464" s="111">
        <f>VLOOKUP(G4464,'CP FACTORS'!$A$3:$B$38, 2, FALSE)</f>
        <v>0</v>
      </c>
      <c r="I4464" s="2752">
        <f t="shared" si="314"/>
        <v>0</v>
      </c>
      <c r="J4464" s="101">
        <f>$J$4597</f>
        <v>10</v>
      </c>
      <c r="K4464" s="439">
        <v>0</v>
      </c>
      <c r="L4464" s="2796"/>
      <c r="M4464" s="606"/>
      <c r="R4464" s="1130"/>
      <c r="S4464" s="130"/>
      <c r="T4464" s="83"/>
      <c r="U4464" s="83"/>
      <c r="V4464" s="2156" t="s">
        <v>35</v>
      </c>
      <c r="W4464" s="427"/>
      <c r="X4464" s="427"/>
      <c r="Y4464" s="427"/>
      <c r="Z4464" s="427"/>
      <c r="AA4464" s="427"/>
      <c r="AB4464" s="427"/>
      <c r="AC4464" s="427"/>
      <c r="AD4464" s="76">
        <v>38.26</v>
      </c>
      <c r="AE4464" s="569">
        <v>38.26</v>
      </c>
      <c r="AF4464" s="427"/>
      <c r="AG4464" s="427"/>
      <c r="AH4464" s="130"/>
      <c r="AI4464" s="130"/>
      <c r="AJ4464" s="130"/>
      <c r="AK4464" s="130"/>
      <c r="AL4464" s="130"/>
      <c r="AM4464" s="130"/>
      <c r="AN4464" s="130"/>
      <c r="AO4464" s="130"/>
      <c r="AP4464" s="130"/>
      <c r="AQ4464" s="130"/>
      <c r="AR4464" s="130"/>
      <c r="AS4464" s="130"/>
      <c r="AT4464" s="130"/>
      <c r="AU4464" s="130"/>
      <c r="AV4464" s="130"/>
      <c r="AW4464" s="130"/>
      <c r="AX4464" s="130"/>
      <c r="AY4464" s="130"/>
      <c r="AZ4464" s="130"/>
      <c r="BA4464" s="130"/>
      <c r="BB4464" s="1951"/>
      <c r="BC4464" s="2152" t="str">
        <f t="shared" si="315"/>
        <v>Heating Res ER2 10 Year EUL</v>
      </c>
      <c r="BD4464" s="2678">
        <f>(INDEX('Avoided Cost Benefits'!$B$4:$B$864,MATCH(BC4464,'Avoided Cost Benefits'!$A$4:$A$864,0)))*F4464</f>
        <v>8.0046926388077253</v>
      </c>
      <c r="BE4464" s="3219">
        <f t="shared" si="316"/>
        <v>0</v>
      </c>
      <c r="BF4464" s="130"/>
    </row>
    <row r="4465" spans="1:58" x14ac:dyDescent="0.3">
      <c r="A4465" s="990" t="str">
        <f t="shared" si="312"/>
        <v>356250_2022_12_Cooling Res</v>
      </c>
      <c r="C4465" s="963" t="s">
        <v>1420</v>
      </c>
      <c r="D4465" s="2179" t="s">
        <v>317</v>
      </c>
      <c r="E4465" s="2151" t="s">
        <v>1421</v>
      </c>
      <c r="F4465" s="569">
        <f>ROUND(((J$4584*J$4585*(1/J$4588-1/J$4590))/1000),2)</f>
        <v>477.07</v>
      </c>
      <c r="G4465" s="162" t="s">
        <v>1113</v>
      </c>
      <c r="H4465" s="111">
        <f>VLOOKUP(G4465,'CP FACTORS'!$A$3:$B$38, 2, FALSE)</f>
        <v>9.4741810000000004E-4</v>
      </c>
      <c r="I4465" s="2752">
        <f t="shared" si="314"/>
        <v>0.45198500000000003</v>
      </c>
      <c r="J4465" s="2837">
        <f>$J$4596</f>
        <v>5</v>
      </c>
      <c r="K4465" s="2838">
        <f>J$4598</f>
        <v>224.93182686576984</v>
      </c>
      <c r="L4465" s="2796">
        <f>K$4573</f>
        <v>1.0111111111111111</v>
      </c>
      <c r="M4465" s="606"/>
      <c r="R4465" s="1130"/>
      <c r="S4465" s="130"/>
      <c r="T4465" s="83"/>
      <c r="U4465" s="83"/>
      <c r="V4465" s="2850" t="s">
        <v>35</v>
      </c>
      <c r="W4465" s="2552"/>
      <c r="X4465" s="2552"/>
      <c r="Y4465" s="2552"/>
      <c r="Z4465" s="2552"/>
      <c r="AA4465" s="2552"/>
      <c r="AB4465" s="2552"/>
      <c r="AC4465" s="2552"/>
      <c r="AD4465" s="2776">
        <v>477.07</v>
      </c>
      <c r="AE4465" s="569">
        <v>477.07</v>
      </c>
      <c r="AF4465" s="2552"/>
      <c r="AG4465" s="2552"/>
      <c r="AH4465" s="130"/>
      <c r="AI4465" s="130"/>
      <c r="AJ4465" s="130"/>
      <c r="AK4465" s="130"/>
      <c r="AL4465" s="130"/>
      <c r="AM4465" s="130"/>
      <c r="AN4465" s="130"/>
      <c r="AO4465" s="130"/>
      <c r="AP4465" s="130"/>
      <c r="AQ4465" s="130"/>
      <c r="AR4465" s="130"/>
      <c r="AS4465" s="130"/>
      <c r="AT4465" s="130"/>
      <c r="AU4465" s="130"/>
      <c r="AV4465" s="130"/>
      <c r="AW4465" s="130"/>
      <c r="AX4465" s="130"/>
      <c r="AY4465" s="130"/>
      <c r="AZ4465" s="130"/>
      <c r="BA4465" s="130"/>
      <c r="BB4465" s="2940">
        <f>(BD4465+BD4466+BD4467+BD4468)/(BE4465+BE4466+BE4467+BE4468)</f>
        <v>7.1626787671376011</v>
      </c>
      <c r="BC4465" s="2151" t="str">
        <f t="shared" si="315"/>
        <v>Cooling Res 5 Year EUL</v>
      </c>
      <c r="BD4465" s="2675">
        <f>(INDEX('Avoided Cost Benefits'!$B$4:$B$864,MATCH(BC4465,'Avoided Cost Benefits'!$A$4:$A$864,0)))*F4465</f>
        <v>274.1835765094458</v>
      </c>
      <c r="BE4465" s="3217">
        <f t="shared" si="316"/>
        <v>163.48149459406119</v>
      </c>
      <c r="BF4465" s="130"/>
    </row>
    <row r="4466" spans="1:58" x14ac:dyDescent="0.3">
      <c r="A4466" s="990" t="str">
        <f t="shared" si="312"/>
        <v>356250_2022_12_Heating Res</v>
      </c>
      <c r="C4466" s="963" t="s">
        <v>1420</v>
      </c>
      <c r="D4466" s="1217" t="s">
        <v>317</v>
      </c>
      <c r="E4466" s="2725" t="s">
        <v>1421</v>
      </c>
      <c r="F4466" s="569">
        <f>ROUND(((J$4573*J$4574*(1/J$4578-1/J$4580))/1000),2)</f>
        <v>2610.79</v>
      </c>
      <c r="G4466" s="162" t="s">
        <v>1114</v>
      </c>
      <c r="H4466" s="111">
        <f>VLOOKUP(G4466,'CP FACTORS'!$A$3:$B$38, 2, FALSE)</f>
        <v>0</v>
      </c>
      <c r="I4466" s="2752">
        <f t="shared" si="314"/>
        <v>0</v>
      </c>
      <c r="J4466" s="101">
        <f>$J$4596</f>
        <v>5</v>
      </c>
      <c r="K4466" s="439">
        <v>0</v>
      </c>
      <c r="L4466" s="2796"/>
      <c r="M4466" s="606"/>
      <c r="R4466" s="1130"/>
      <c r="S4466" s="130"/>
      <c r="T4466" s="83"/>
      <c r="U4466" s="83"/>
      <c r="V4466" s="2156" t="s">
        <v>35</v>
      </c>
      <c r="W4466" s="427"/>
      <c r="X4466" s="427"/>
      <c r="Y4466" s="427"/>
      <c r="Z4466" s="427"/>
      <c r="AA4466" s="427"/>
      <c r="AB4466" s="427"/>
      <c r="AC4466" s="427"/>
      <c r="AD4466" s="76">
        <v>2610.79</v>
      </c>
      <c r="AE4466" s="569">
        <v>2610.79</v>
      </c>
      <c r="AF4466" s="427"/>
      <c r="AG4466" s="427"/>
      <c r="AH4466" s="130"/>
      <c r="AI4466" s="130"/>
      <c r="AJ4466" s="130"/>
      <c r="AK4466" s="130"/>
      <c r="AL4466" s="130"/>
      <c r="AM4466" s="130"/>
      <c r="AN4466" s="130"/>
      <c r="AO4466" s="130"/>
      <c r="AP4466" s="130"/>
      <c r="AQ4466" s="130"/>
      <c r="AR4466" s="130"/>
      <c r="AS4466" s="130"/>
      <c r="AT4466" s="130"/>
      <c r="AU4466" s="130"/>
      <c r="AV4466" s="130"/>
      <c r="AW4466" s="130"/>
      <c r="AX4466" s="130"/>
      <c r="AY4466" s="130"/>
      <c r="AZ4466" s="130"/>
      <c r="BA4466" s="130"/>
      <c r="BB4466" s="2941"/>
      <c r="BC4466" s="2725" t="str">
        <f t="shared" si="315"/>
        <v>Heating Res 5 Year EUL</v>
      </c>
      <c r="BD4466" s="2701">
        <f>(INDEX('Avoided Cost Benefits'!$B$4:$B$864,MATCH(BC4466,'Avoided Cost Benefits'!$A$4:$A$864,0)))*F4466</f>
        <v>337.32238510421985</v>
      </c>
      <c r="BE4466" s="3218">
        <f t="shared" si="316"/>
        <v>0</v>
      </c>
      <c r="BF4466" s="130"/>
    </row>
    <row r="4467" spans="1:58" x14ac:dyDescent="0.3">
      <c r="A4467" s="990" t="str">
        <f t="shared" si="312"/>
        <v>356250_2022_12_Cooling Res ER2</v>
      </c>
      <c r="C4467" s="963" t="s">
        <v>1420</v>
      </c>
      <c r="D4467" s="1217" t="s">
        <v>317</v>
      </c>
      <c r="E4467" s="2725" t="s">
        <v>1422</v>
      </c>
      <c r="F4467" s="569">
        <f>ROUND(((J$4584*J$4585*(1/J$4589-1/J$4590))/1000),2)</f>
        <v>16</v>
      </c>
      <c r="G4467" s="162" t="s">
        <v>1155</v>
      </c>
      <c r="H4467" s="111">
        <f>VLOOKUP(G4467,'CP FACTORS'!$A$3:$B$38, 2, FALSE)</f>
        <v>9.4741810000000004E-4</v>
      </c>
      <c r="I4467" s="2836">
        <f t="shared" si="314"/>
        <v>1.5159000000000001E-2</v>
      </c>
      <c r="J4467" s="101">
        <f>$J$4597</f>
        <v>10</v>
      </c>
      <c r="K4467" s="439">
        <v>0</v>
      </c>
      <c r="L4467" s="2796"/>
      <c r="M4467" s="606"/>
      <c r="R4467" s="1130"/>
      <c r="S4467" s="130"/>
      <c r="T4467" s="83"/>
      <c r="U4467" s="83"/>
      <c r="V4467" s="2156" t="s">
        <v>35</v>
      </c>
      <c r="W4467" s="427"/>
      <c r="X4467" s="427"/>
      <c r="Y4467" s="427"/>
      <c r="Z4467" s="427"/>
      <c r="AA4467" s="427"/>
      <c r="AB4467" s="427"/>
      <c r="AC4467" s="427"/>
      <c r="AD4467" s="76">
        <v>16</v>
      </c>
      <c r="AE4467" s="569">
        <v>16</v>
      </c>
      <c r="AF4467" s="427"/>
      <c r="AG4467" s="427"/>
      <c r="AH4467" s="130"/>
      <c r="AI4467" s="130"/>
      <c r="AJ4467" s="130"/>
      <c r="AK4467" s="130"/>
      <c r="AL4467" s="130"/>
      <c r="AM4467" s="130"/>
      <c r="AN4467" s="130"/>
      <c r="AO4467" s="130"/>
      <c r="AP4467" s="130"/>
      <c r="AQ4467" s="130"/>
      <c r="AR4467" s="130"/>
      <c r="AS4467" s="130"/>
      <c r="AT4467" s="130"/>
      <c r="AU4467" s="130"/>
      <c r="AV4467" s="130"/>
      <c r="AW4467" s="130"/>
      <c r="AX4467" s="130"/>
      <c r="AY4467" s="130"/>
      <c r="AZ4467" s="130"/>
      <c r="BA4467" s="130"/>
      <c r="BB4467" s="2941"/>
      <c r="BC4467" s="2725" t="str">
        <f t="shared" si="315"/>
        <v>Cooling Res ER2 10 Year EUL</v>
      </c>
      <c r="BD4467" s="2701">
        <f>(INDEX('Avoided Cost Benefits'!$B$4:$B$864,MATCH(BC4467,'Avoided Cost Benefits'!$A$4:$A$864,0)))*F4467</f>
        <v>13.234390268727669</v>
      </c>
      <c r="BE4467" s="3218">
        <f t="shared" si="316"/>
        <v>0</v>
      </c>
      <c r="BF4467" s="130"/>
    </row>
    <row r="4468" spans="1:58" x14ac:dyDescent="0.3">
      <c r="A4468" s="990" t="str">
        <f t="shared" si="312"/>
        <v>356250_2022_12_Heating Res ER2</v>
      </c>
      <c r="C4468" s="963" t="s">
        <v>1420</v>
      </c>
      <c r="D4468" s="1217" t="s">
        <v>317</v>
      </c>
      <c r="E4468" s="2152" t="s">
        <v>1422</v>
      </c>
      <c r="F4468" s="569">
        <f>ROUND(((J$4573*J$4574*(1/J$4579-1/J$4580))/1000),2)</f>
        <v>2610.79</v>
      </c>
      <c r="G4468" s="162" t="s">
        <v>1172</v>
      </c>
      <c r="H4468" s="111">
        <f>VLOOKUP(G4468,'CP FACTORS'!$A$3:$B$38, 2, FALSE)</f>
        <v>0</v>
      </c>
      <c r="I4468" s="2752">
        <f t="shared" si="314"/>
        <v>0</v>
      </c>
      <c r="J4468" s="101">
        <f>$J$4597</f>
        <v>10</v>
      </c>
      <c r="K4468" s="439">
        <v>0</v>
      </c>
      <c r="L4468" s="2796"/>
      <c r="M4468" s="606"/>
      <c r="R4468" s="1130"/>
      <c r="S4468" s="130"/>
      <c r="T4468" s="83"/>
      <c r="U4468" s="83"/>
      <c r="V4468" s="2156" t="s">
        <v>35</v>
      </c>
      <c r="W4468" s="427"/>
      <c r="X4468" s="427"/>
      <c r="Y4468" s="427"/>
      <c r="Z4468" s="427"/>
      <c r="AA4468" s="427"/>
      <c r="AB4468" s="427"/>
      <c r="AC4468" s="427"/>
      <c r="AD4468" s="76">
        <v>2610.79</v>
      </c>
      <c r="AE4468" s="569">
        <v>2610.79</v>
      </c>
      <c r="AF4468" s="427"/>
      <c r="AG4468" s="427"/>
      <c r="AH4468" s="130"/>
      <c r="AI4468" s="130"/>
      <c r="AJ4468" s="130"/>
      <c r="AK4468" s="130"/>
      <c r="AL4468" s="130"/>
      <c r="AM4468" s="130"/>
      <c r="AN4468" s="130"/>
      <c r="AO4468" s="130"/>
      <c r="AP4468" s="130"/>
      <c r="AQ4468" s="130"/>
      <c r="AR4468" s="130"/>
      <c r="AS4468" s="130"/>
      <c r="AT4468" s="130"/>
      <c r="AU4468" s="130"/>
      <c r="AV4468" s="130"/>
      <c r="AW4468" s="130"/>
      <c r="AX4468" s="130"/>
      <c r="AY4468" s="130"/>
      <c r="AZ4468" s="130"/>
      <c r="BA4468" s="130"/>
      <c r="BB4468" s="1951"/>
      <c r="BC4468" s="2152" t="str">
        <f t="shared" si="315"/>
        <v>Heating Res ER2 10 Year EUL</v>
      </c>
      <c r="BD4468" s="2678">
        <f>(INDEX('Avoided Cost Benefits'!$B$4:$B$864,MATCH(BC4468,'Avoided Cost Benefits'!$A$4:$A$864,0)))*F4468</f>
        <v>546.22507826640935</v>
      </c>
      <c r="BE4468" s="3219">
        <f t="shared" si="316"/>
        <v>0</v>
      </c>
      <c r="BF4468" s="130"/>
    </row>
    <row r="4469" spans="1:58" x14ac:dyDescent="0.3">
      <c r="A4469" s="990" t="str">
        <f t="shared" si="312"/>
        <v>356275_2022_12_Cooling Res</v>
      </c>
      <c r="C4469" s="963" t="s">
        <v>1423</v>
      </c>
      <c r="D4469" s="1217" t="s">
        <v>312</v>
      </c>
      <c r="E4469" s="2151" t="s">
        <v>1424</v>
      </c>
      <c r="F4469" s="569">
        <f>ROUND(((J$4584*J$4586*(1/J$4588-1/J$4590))/1000),2)</f>
        <v>347.17</v>
      </c>
      <c r="G4469" s="162" t="s">
        <v>1113</v>
      </c>
      <c r="H4469" s="111">
        <f>VLOOKUP(G4469,'CP FACTORS'!$A$3:$B$38, 2, FALSE)</f>
        <v>9.4741810000000004E-4</v>
      </c>
      <c r="I4469" s="2752">
        <f t="shared" si="314"/>
        <v>0.32891500000000001</v>
      </c>
      <c r="J4469" s="2837">
        <f>$J$4596</f>
        <v>5</v>
      </c>
      <c r="K4469" s="2838">
        <f>J$4598</f>
        <v>224.93182686576984</v>
      </c>
      <c r="L4469" s="2796">
        <f>K$4573</f>
        <v>1.0111111111111111</v>
      </c>
      <c r="M4469" s="606"/>
      <c r="R4469" s="1130"/>
      <c r="S4469" s="130"/>
      <c r="T4469" s="83"/>
      <c r="U4469" s="83"/>
      <c r="V4469" s="2850" t="s">
        <v>35</v>
      </c>
      <c r="W4469" s="2552"/>
      <c r="X4469" s="2552"/>
      <c r="Y4469" s="2552"/>
      <c r="Z4469" s="2552"/>
      <c r="AA4469" s="2552"/>
      <c r="AB4469" s="2552"/>
      <c r="AC4469" s="2552"/>
      <c r="AD4469" s="2776">
        <v>347.17</v>
      </c>
      <c r="AE4469" s="569">
        <v>347.17</v>
      </c>
      <c r="AF4469" s="2552"/>
      <c r="AG4469" s="2552"/>
      <c r="AH4469" s="130"/>
      <c r="AI4469" s="130"/>
      <c r="AJ4469" s="130"/>
      <c r="AK4469" s="130"/>
      <c r="AL4469" s="130"/>
      <c r="AM4469" s="130"/>
      <c r="AN4469" s="130"/>
      <c r="AO4469" s="130"/>
      <c r="AP4469" s="130"/>
      <c r="AQ4469" s="130"/>
      <c r="AR4469" s="130"/>
      <c r="AS4469" s="130"/>
      <c r="AT4469" s="130"/>
      <c r="AU4469" s="130"/>
      <c r="AV4469" s="130"/>
      <c r="AW4469" s="130"/>
      <c r="AX4469" s="130"/>
      <c r="AY4469" s="130"/>
      <c r="AZ4469" s="130"/>
      <c r="BA4469" s="130"/>
      <c r="BB4469" s="2940">
        <f>(BD4469+BD4470+BD4471+BD4472)/(BE4469+BE4470+BE4471+BE4472)</f>
        <v>3.1242032652325706</v>
      </c>
      <c r="BC4469" s="2151" t="str">
        <f t="shared" si="315"/>
        <v>Cooling Res 5 Year EUL</v>
      </c>
      <c r="BD4469" s="2675">
        <f>(INDEX('Avoided Cost Benefits'!$B$4:$B$864,MATCH(BC4469,'Avoided Cost Benefits'!$A$4:$A$864,0)))*F4469</f>
        <v>199.52692950045969</v>
      </c>
      <c r="BE4469" s="3217">
        <f t="shared" si="316"/>
        <v>163.48149459406119</v>
      </c>
      <c r="BF4469" s="130"/>
    </row>
    <row r="4470" spans="1:58" x14ac:dyDescent="0.3">
      <c r="A4470" s="990" t="str">
        <f t="shared" si="312"/>
        <v>356275_2022_12_Heating Res</v>
      </c>
      <c r="C4470" s="963" t="s">
        <v>1423</v>
      </c>
      <c r="D4470" s="1217" t="s">
        <v>312</v>
      </c>
      <c r="E4470" s="2725" t="s">
        <v>1424</v>
      </c>
      <c r="F4470" s="569">
        <f>ROUND(((J$4573*J$4575*(1/J$4578-1/J$4580))/1000),2)</f>
        <v>891.18</v>
      </c>
      <c r="G4470" s="162" t="s">
        <v>1114</v>
      </c>
      <c r="H4470" s="111">
        <f>VLOOKUP(G4470,'CP FACTORS'!$A$3:$B$38, 2, FALSE)</f>
        <v>0</v>
      </c>
      <c r="I4470" s="2752">
        <f t="shared" si="314"/>
        <v>0</v>
      </c>
      <c r="J4470" s="101">
        <f>$J$4596</f>
        <v>5</v>
      </c>
      <c r="K4470" s="439">
        <v>0</v>
      </c>
      <c r="L4470" s="2796"/>
      <c r="M4470" s="606"/>
      <c r="R4470" s="1130"/>
      <c r="S4470" s="130"/>
      <c r="T4470" s="83"/>
      <c r="U4470" s="83"/>
      <c r="V4470" s="2156" t="s">
        <v>35</v>
      </c>
      <c r="W4470" s="427"/>
      <c r="X4470" s="427"/>
      <c r="Y4470" s="427"/>
      <c r="Z4470" s="427"/>
      <c r="AA4470" s="427"/>
      <c r="AB4470" s="427"/>
      <c r="AC4470" s="427"/>
      <c r="AD4470" s="76">
        <v>891.18</v>
      </c>
      <c r="AE4470" s="569">
        <v>891.18</v>
      </c>
      <c r="AF4470" s="427"/>
      <c r="AG4470" s="427"/>
      <c r="AH4470" s="130"/>
      <c r="AI4470" s="130"/>
      <c r="AJ4470" s="130"/>
      <c r="AK4470" s="130"/>
      <c r="AL4470" s="130"/>
      <c r="AM4470" s="130"/>
      <c r="AN4470" s="130"/>
      <c r="AO4470" s="130"/>
      <c r="AP4470" s="130"/>
      <c r="AQ4470" s="130"/>
      <c r="AR4470" s="130"/>
      <c r="AS4470" s="130"/>
      <c r="AT4470" s="130"/>
      <c r="AU4470" s="130"/>
      <c r="AV4470" s="130"/>
      <c r="AW4470" s="130"/>
      <c r="AX4470" s="130"/>
      <c r="AY4470" s="130"/>
      <c r="AZ4470" s="130"/>
      <c r="BA4470" s="130"/>
      <c r="BB4470" s="2941"/>
      <c r="BC4470" s="2725" t="str">
        <f t="shared" si="315"/>
        <v>Heating Res 5 Year EUL</v>
      </c>
      <c r="BD4470" s="2701">
        <f>(INDEX('Avoided Cost Benefits'!$B$4:$B$864,MATCH(BC4470,'Avoided Cost Benefits'!$A$4:$A$864,0)))*F4470</f>
        <v>115.14329500158136</v>
      </c>
      <c r="BE4470" s="3218">
        <f t="shared" si="316"/>
        <v>0</v>
      </c>
      <c r="BF4470" s="130"/>
    </row>
    <row r="4471" spans="1:58" x14ac:dyDescent="0.3">
      <c r="A4471" s="990" t="str">
        <f t="shared" si="312"/>
        <v>356275_2022_12_Cooling Res ER2</v>
      </c>
      <c r="C4471" s="963" t="s">
        <v>1423</v>
      </c>
      <c r="D4471" s="1217" t="s">
        <v>312</v>
      </c>
      <c r="E4471" s="2725" t="s">
        <v>1425</v>
      </c>
      <c r="F4471" s="569">
        <f>ROUND(((J$4584*J$4586*(1/J$4589-1/J$4590))/1000),2)</f>
        <v>11.64</v>
      </c>
      <c r="G4471" s="162" t="s">
        <v>1155</v>
      </c>
      <c r="H4471" s="111">
        <f>VLOOKUP(G4471,'CP FACTORS'!$A$3:$B$38, 2, FALSE)</f>
        <v>9.4741810000000004E-4</v>
      </c>
      <c r="I4471" s="2836">
        <f t="shared" si="314"/>
        <v>1.1028E-2</v>
      </c>
      <c r="J4471" s="101">
        <f>$J$4597</f>
        <v>10</v>
      </c>
      <c r="K4471" s="439">
        <v>0</v>
      </c>
      <c r="L4471" s="2796"/>
      <c r="M4471" s="606"/>
      <c r="R4471" s="1130"/>
      <c r="S4471" s="130"/>
      <c r="T4471" s="83"/>
      <c r="U4471" s="83"/>
      <c r="V4471" s="2156" t="s">
        <v>35</v>
      </c>
      <c r="W4471" s="427"/>
      <c r="X4471" s="427"/>
      <c r="Y4471" s="427"/>
      <c r="Z4471" s="427"/>
      <c r="AA4471" s="427"/>
      <c r="AB4471" s="427"/>
      <c r="AC4471" s="427"/>
      <c r="AD4471" s="76">
        <v>11.64</v>
      </c>
      <c r="AE4471" s="569">
        <v>11.64</v>
      </c>
      <c r="AF4471" s="427"/>
      <c r="AG4471" s="427"/>
      <c r="AH4471" s="130"/>
      <c r="AI4471" s="130"/>
      <c r="AJ4471" s="130"/>
      <c r="AK4471" s="130"/>
      <c r="AL4471" s="130"/>
      <c r="AM4471" s="130"/>
      <c r="AN4471" s="130"/>
      <c r="AO4471" s="130"/>
      <c r="AP4471" s="130"/>
      <c r="AQ4471" s="130"/>
      <c r="AR4471" s="130"/>
      <c r="AS4471" s="130"/>
      <c r="AT4471" s="130"/>
      <c r="AU4471" s="130"/>
      <c r="AV4471" s="130"/>
      <c r="AW4471" s="130"/>
      <c r="AX4471" s="130"/>
      <c r="AY4471" s="130"/>
      <c r="AZ4471" s="130"/>
      <c r="BA4471" s="130"/>
      <c r="BB4471" s="2941"/>
      <c r="BC4471" s="2725" t="str">
        <f t="shared" si="315"/>
        <v>Cooling Res ER2 10 Year EUL</v>
      </c>
      <c r="BD4471" s="2701">
        <f>(INDEX('Avoided Cost Benefits'!$B$4:$B$864,MATCH(BC4471,'Avoided Cost Benefits'!$A$4:$A$864,0)))*F4471</f>
        <v>9.6280189204993789</v>
      </c>
      <c r="BE4471" s="3218">
        <f t="shared" si="316"/>
        <v>0</v>
      </c>
      <c r="BF4471" s="130"/>
    </row>
    <row r="4472" spans="1:58" x14ac:dyDescent="0.3">
      <c r="A4472" s="990" t="str">
        <f t="shared" si="312"/>
        <v>356275_2022_12_Heating Res ER2</v>
      </c>
      <c r="C4472" s="963" t="s">
        <v>1423</v>
      </c>
      <c r="D4472" s="1217" t="s">
        <v>312</v>
      </c>
      <c r="E4472" s="2152" t="s">
        <v>1425</v>
      </c>
      <c r="F4472" s="569">
        <f>ROUND(((J$4573*J$4575*(1/J$4579-1/J$4580))/1000),2)</f>
        <v>891.18</v>
      </c>
      <c r="G4472" s="162" t="s">
        <v>1172</v>
      </c>
      <c r="H4472" s="111">
        <f>VLOOKUP(G4472,'CP FACTORS'!$A$3:$B$38, 2, FALSE)</f>
        <v>0</v>
      </c>
      <c r="I4472" s="2752">
        <f t="shared" si="314"/>
        <v>0</v>
      </c>
      <c r="J4472" s="101">
        <f>$J$4597</f>
        <v>10</v>
      </c>
      <c r="K4472" s="439">
        <v>0</v>
      </c>
      <c r="L4472" s="2796"/>
      <c r="M4472" s="606"/>
      <c r="R4472" s="1130"/>
      <c r="S4472" s="130"/>
      <c r="T4472" s="83"/>
      <c r="U4472" s="83"/>
      <c r="V4472" s="2156" t="s">
        <v>35</v>
      </c>
      <c r="W4472" s="427"/>
      <c r="X4472" s="427"/>
      <c r="Y4472" s="427"/>
      <c r="Z4472" s="427"/>
      <c r="AA4472" s="427"/>
      <c r="AB4472" s="427"/>
      <c r="AC4472" s="427"/>
      <c r="AD4472" s="76">
        <v>891.18</v>
      </c>
      <c r="AE4472" s="569">
        <v>891.18</v>
      </c>
      <c r="AF4472" s="427"/>
      <c r="AG4472" s="427"/>
      <c r="AH4472" s="130"/>
      <c r="AI4472" s="130"/>
      <c r="AJ4472" s="130"/>
      <c r="AK4472" s="130"/>
      <c r="AL4472" s="130"/>
      <c r="AM4472" s="130"/>
      <c r="AN4472" s="130"/>
      <c r="AO4472" s="130"/>
      <c r="AP4472" s="130"/>
      <c r="AQ4472" s="130"/>
      <c r="AR4472" s="130"/>
      <c r="AS4472" s="130"/>
      <c r="AT4472" s="130"/>
      <c r="AU4472" s="130"/>
      <c r="AV4472" s="130"/>
      <c r="AW4472" s="130"/>
      <c r="AX4472" s="130"/>
      <c r="AY4472" s="130"/>
      <c r="AZ4472" s="130"/>
      <c r="BA4472" s="130"/>
      <c r="BB4472" s="1951"/>
      <c r="BC4472" s="2152" t="str">
        <f t="shared" si="315"/>
        <v>Heating Res ER2 10 Year EUL</v>
      </c>
      <c r="BD4472" s="2678">
        <f>(INDEX('Avoided Cost Benefits'!$B$4:$B$864,MATCH(BC4472,'Avoided Cost Benefits'!$A$4:$A$864,0)))*F4472</f>
        <v>186.4511757933264</v>
      </c>
      <c r="BE4472" s="3219">
        <f t="shared" si="316"/>
        <v>0</v>
      </c>
      <c r="BF4472" s="130"/>
    </row>
    <row r="4473" spans="1:58" x14ac:dyDescent="0.3">
      <c r="A4473" s="990" t="str">
        <f t="shared" si="312"/>
        <v>356300_2022_12_Cooling Res</v>
      </c>
      <c r="C4473" s="963" t="s">
        <v>1426</v>
      </c>
      <c r="D4473" s="1217" t="s">
        <v>317</v>
      </c>
      <c r="E4473" s="2151" t="s">
        <v>1427</v>
      </c>
      <c r="F4473" s="569">
        <f>ROUND(((J$4584*J$4585*(1/J$4589-1/J$4590))/1000),2)</f>
        <v>16</v>
      </c>
      <c r="G4473" s="162" t="s">
        <v>1113</v>
      </c>
      <c r="H4473" s="111">
        <f>VLOOKUP(G4473,'CP FACTORS'!$A$3:$B$38, 2, FALSE)</f>
        <v>9.4741810000000004E-4</v>
      </c>
      <c r="I4473" s="2752">
        <f t="shared" si="314"/>
        <v>1.5159000000000001E-2</v>
      </c>
      <c r="J4473" s="101">
        <f t="shared" ref="J4473:J4480" si="317">$J$4595</f>
        <v>15</v>
      </c>
      <c r="K4473" s="439">
        <f>J$4599</f>
        <v>84.93</v>
      </c>
      <c r="L4473" s="2796">
        <f>K$4573</f>
        <v>1.0111111111111111</v>
      </c>
      <c r="M4473" s="606"/>
      <c r="R4473" s="1130"/>
      <c r="S4473" s="130"/>
      <c r="T4473" s="83"/>
      <c r="U4473" s="83"/>
      <c r="V4473" s="2156" t="s">
        <v>35</v>
      </c>
      <c r="W4473" s="427"/>
      <c r="X4473" s="427"/>
      <c r="Y4473" s="427"/>
      <c r="Z4473" s="427"/>
      <c r="AA4473" s="427"/>
      <c r="AB4473" s="427"/>
      <c r="AC4473" s="427"/>
      <c r="AD4473" s="76">
        <v>16</v>
      </c>
      <c r="AE4473" s="569">
        <v>16</v>
      </c>
      <c r="AF4473" s="427"/>
      <c r="AG4473" s="427"/>
      <c r="AH4473" s="130"/>
      <c r="AI4473" s="130"/>
      <c r="AJ4473" s="130"/>
      <c r="AK4473" s="130"/>
      <c r="AL4473" s="130"/>
      <c r="AM4473" s="130"/>
      <c r="AN4473" s="130"/>
      <c r="AO4473" s="130"/>
      <c r="AP4473" s="130"/>
      <c r="AQ4473" s="130"/>
      <c r="AR4473" s="130"/>
      <c r="AS4473" s="130"/>
      <c r="AT4473" s="130"/>
      <c r="AU4473" s="130"/>
      <c r="AV4473" s="130"/>
      <c r="AW4473" s="130"/>
      <c r="AX4473" s="130"/>
      <c r="AY4473" s="130"/>
      <c r="AZ4473" s="130"/>
      <c r="BA4473" s="130"/>
      <c r="BB4473" s="2940">
        <f>(BD4473+BD4474)/(BE4473+BE4474)</f>
        <v>1.0029472221329778</v>
      </c>
      <c r="BC4473" s="2151" t="str">
        <f>CONCATENATE(G4473," ",J4473," Year EUL")</f>
        <v>Cooling Res 15 Year EUL</v>
      </c>
      <c r="BD4473" s="2675">
        <f>(INDEX('Avoided Cost Benefits'!$B$4:$B$864,MATCH(BC4473,'Avoided Cost Benefits'!$A$4:$A$864,0)))*F4473</f>
        <v>23.013929312099503</v>
      </c>
      <c r="BE4473" s="3217">
        <f t="shared" si="316"/>
        <v>61.727517752120129</v>
      </c>
      <c r="BF4473" s="130"/>
    </row>
    <row r="4474" spans="1:58" x14ac:dyDescent="0.3">
      <c r="A4474" s="990" t="str">
        <f t="shared" si="312"/>
        <v>356300_2022_12_Heating Res</v>
      </c>
      <c r="C4474" s="963" t="s">
        <v>1426</v>
      </c>
      <c r="D4474" s="1217" t="s">
        <v>317</v>
      </c>
      <c r="E4474" s="2152" t="s">
        <v>1427</v>
      </c>
      <c r="F4474" s="569">
        <f>ROUND(((J$4573*J$4574*(1/J$4577-1/J$4580))/1000),2)</f>
        <v>112.08</v>
      </c>
      <c r="G4474" s="162" t="s">
        <v>1114</v>
      </c>
      <c r="H4474" s="111">
        <f>VLOOKUP(G4474,'CP FACTORS'!$A$3:$B$38, 2, FALSE)</f>
        <v>0</v>
      </c>
      <c r="I4474" s="2752">
        <f t="shared" si="314"/>
        <v>0</v>
      </c>
      <c r="J4474" s="101">
        <f t="shared" si="317"/>
        <v>15</v>
      </c>
      <c r="K4474" s="439">
        <v>0</v>
      </c>
      <c r="L4474" s="2796"/>
      <c r="M4474" s="606"/>
      <c r="R4474" s="1130"/>
      <c r="S4474" s="130"/>
      <c r="T4474" s="83"/>
      <c r="U4474" s="83"/>
      <c r="V4474" s="2156" t="s">
        <v>35</v>
      </c>
      <c r="W4474" s="427"/>
      <c r="X4474" s="427"/>
      <c r="Y4474" s="427"/>
      <c r="Z4474" s="427"/>
      <c r="AA4474" s="427"/>
      <c r="AB4474" s="427"/>
      <c r="AC4474" s="427"/>
      <c r="AD4474" s="76">
        <v>112.08</v>
      </c>
      <c r="AE4474" s="569">
        <v>112.08</v>
      </c>
      <c r="AF4474" s="427"/>
      <c r="AG4474" s="427"/>
      <c r="AH4474" s="130"/>
      <c r="AI4474" s="130"/>
      <c r="AJ4474" s="130"/>
      <c r="AK4474" s="130"/>
      <c r="AL4474" s="130"/>
      <c r="AM4474" s="130"/>
      <c r="AN4474" s="130"/>
      <c r="AO4474" s="130"/>
      <c r="AP4474" s="130"/>
      <c r="AQ4474" s="130"/>
      <c r="AR4474" s="130"/>
      <c r="AS4474" s="130"/>
      <c r="AT4474" s="130"/>
      <c r="AU4474" s="130"/>
      <c r="AV4474" s="130"/>
      <c r="AW4474" s="130"/>
      <c r="AX4474" s="130"/>
      <c r="AY4474" s="130"/>
      <c r="AZ4474" s="130"/>
      <c r="BA4474" s="130"/>
      <c r="BB4474" s="1951"/>
      <c r="BC4474" s="2152" t="str">
        <f>CONCATENATE(G4474," ",J4474," Year EUL")</f>
        <v>Heating Res 15 Year EUL</v>
      </c>
      <c r="BD4474" s="2678">
        <f>(INDEX('Avoided Cost Benefits'!$B$4:$B$864,MATCH(BC4474,'Avoided Cost Benefits'!$A$4:$A$864,0)))*F4474</f>
        <v>38.895513146553455</v>
      </c>
      <c r="BE4474" s="3219">
        <f t="shared" si="316"/>
        <v>0</v>
      </c>
      <c r="BF4474" s="130"/>
    </row>
    <row r="4475" spans="1:58" x14ac:dyDescent="0.3">
      <c r="A4475" s="990" t="str">
        <f t="shared" si="312"/>
        <v>356325_2022_12_Cooling Res</v>
      </c>
      <c r="C4475" s="2392" t="s">
        <v>1428</v>
      </c>
      <c r="D4475" s="2840" t="s">
        <v>312</v>
      </c>
      <c r="E4475" s="2725" t="s">
        <v>1429</v>
      </c>
      <c r="F4475" s="2834">
        <f>ROUND(((J$4584*J$4586*(1/J$4589-1/J$4590))/1000),2)</f>
        <v>11.64</v>
      </c>
      <c r="G4475" s="2835" t="s">
        <v>1113</v>
      </c>
      <c r="H4475" s="2597">
        <f>VLOOKUP(G4475,'CP FACTORS'!$A$3:$B$38, 2, FALSE)</f>
        <v>9.4741810000000004E-4</v>
      </c>
      <c r="I4475" s="2836">
        <f t="shared" si="314"/>
        <v>1.1028E-2</v>
      </c>
      <c r="J4475" s="2837">
        <f t="shared" si="317"/>
        <v>15</v>
      </c>
      <c r="K4475" s="2838">
        <f>J$4599</f>
        <v>84.93</v>
      </c>
      <c r="L4475" s="2796">
        <f>K$4573</f>
        <v>1.0111111111111111</v>
      </c>
      <c r="M4475" s="606"/>
      <c r="R4475" s="1130"/>
      <c r="S4475" s="130"/>
      <c r="T4475" s="83"/>
      <c r="U4475" s="83"/>
      <c r="V4475" s="2156" t="s">
        <v>35</v>
      </c>
      <c r="W4475" s="427"/>
      <c r="X4475" s="427"/>
      <c r="Y4475" s="427"/>
      <c r="Z4475" s="427"/>
      <c r="AA4475" s="427"/>
      <c r="AB4475" s="427"/>
      <c r="AC4475" s="427"/>
      <c r="AD4475" s="76">
        <v>11.64</v>
      </c>
      <c r="AE4475" s="2834">
        <v>11.64</v>
      </c>
      <c r="AF4475" s="427"/>
      <c r="AG4475" s="427"/>
      <c r="AH4475" s="130"/>
      <c r="AI4475" s="130"/>
      <c r="AJ4475" s="130"/>
      <c r="AK4475" s="130"/>
      <c r="AL4475" s="130"/>
      <c r="AM4475" s="130"/>
      <c r="AN4475" s="130"/>
      <c r="AO4475" s="130"/>
      <c r="AP4475" s="130"/>
      <c r="AQ4475" s="130"/>
      <c r="AR4475" s="130"/>
      <c r="AS4475" s="130"/>
      <c r="AT4475" s="130"/>
      <c r="AU4475" s="130"/>
      <c r="AV4475" s="130"/>
      <c r="AW4475" s="130"/>
      <c r="AX4475" s="130"/>
      <c r="AY4475" s="130"/>
      <c r="AZ4475" s="130"/>
      <c r="BA4475" s="130"/>
      <c r="BB4475" s="2940">
        <f>(BD4475+BD4476)/(BE4475+BE4476)</f>
        <v>0.48633309509775174</v>
      </c>
      <c r="BC4475" s="2151" t="str">
        <f>CONCATENATE(G4475," ",J4475," Year EUL")</f>
        <v>Cooling Res 15 Year EUL</v>
      </c>
      <c r="BD4475" s="2675">
        <f>(INDEX('Avoided Cost Benefits'!$B$4:$B$864,MATCH(BC4475,'Avoided Cost Benefits'!$A$4:$A$864,0)))*F4475</f>
        <v>16.742633574552389</v>
      </c>
      <c r="BE4475" s="3217">
        <f t="shared" si="316"/>
        <v>61.727517752120129</v>
      </c>
      <c r="BF4475" s="130"/>
    </row>
    <row r="4476" spans="1:58" x14ac:dyDescent="0.3">
      <c r="A4476" s="990" t="str">
        <f t="shared" si="312"/>
        <v>356325_2022_12_Heating Res</v>
      </c>
      <c r="C4476" s="963" t="s">
        <v>1428</v>
      </c>
      <c r="D4476" s="1217" t="s">
        <v>312</v>
      </c>
      <c r="E4476" s="2725" t="s">
        <v>1429</v>
      </c>
      <c r="F4476" s="569">
        <f>ROUND(((J$4573*J$4575*(1/J$4577-1/J$4580))/1000),2)</f>
        <v>38.26</v>
      </c>
      <c r="G4476" s="162" t="s">
        <v>1114</v>
      </c>
      <c r="H4476" s="111">
        <f>VLOOKUP(G4476,'CP FACTORS'!$A$3:$B$38, 2, FALSE)</f>
        <v>0</v>
      </c>
      <c r="I4476" s="2752">
        <f t="shared" si="314"/>
        <v>0</v>
      </c>
      <c r="J4476" s="101">
        <f t="shared" si="317"/>
        <v>15</v>
      </c>
      <c r="K4476" s="439">
        <v>0</v>
      </c>
      <c r="L4476" s="2796"/>
      <c r="M4476" s="606"/>
      <c r="R4476" s="1130"/>
      <c r="S4476" s="130"/>
      <c r="T4476" s="83"/>
      <c r="U4476" s="83"/>
      <c r="V4476" s="2156" t="s">
        <v>35</v>
      </c>
      <c r="W4476" s="427"/>
      <c r="X4476" s="427"/>
      <c r="Y4476" s="427"/>
      <c r="Z4476" s="427"/>
      <c r="AA4476" s="427"/>
      <c r="AB4476" s="427"/>
      <c r="AC4476" s="427"/>
      <c r="AD4476" s="76">
        <v>38.26</v>
      </c>
      <c r="AE4476" s="569">
        <v>38.26</v>
      </c>
      <c r="AF4476" s="427"/>
      <c r="AG4476" s="427"/>
      <c r="AH4476" s="130"/>
      <c r="AI4476" s="130"/>
      <c r="AJ4476" s="130"/>
      <c r="AK4476" s="130"/>
      <c r="AL4476" s="130"/>
      <c r="AM4476" s="130"/>
      <c r="AN4476" s="130"/>
      <c r="AO4476" s="130"/>
      <c r="AP4476" s="130"/>
      <c r="AQ4476" s="130"/>
      <c r="AR4476" s="130"/>
      <c r="AS4476" s="130"/>
      <c r="AT4476" s="130"/>
      <c r="AU4476" s="130"/>
      <c r="AV4476" s="130"/>
      <c r="AW4476" s="130"/>
      <c r="AX4476" s="130"/>
      <c r="AY4476" s="130"/>
      <c r="AZ4476" s="130"/>
      <c r="BA4476" s="130"/>
      <c r="BB4476" s="1951"/>
      <c r="BC4476" s="2152" t="str">
        <f>CONCATENATE(G4476," ",J4476," Year EUL")</f>
        <v>Heating Res 15 Year EUL</v>
      </c>
      <c r="BD4476" s="2678">
        <f>(INDEX('Avoided Cost Benefits'!$B$4:$B$864,MATCH(BC4476,'Avoided Cost Benefits'!$A$4:$A$864,0)))*F4476</f>
        <v>13.277501186537609</v>
      </c>
      <c r="BE4476" s="3219">
        <f t="shared" si="316"/>
        <v>0</v>
      </c>
      <c r="BF4476" s="130"/>
    </row>
    <row r="4477" spans="1:58" x14ac:dyDescent="0.3">
      <c r="A4477" s="990" t="str">
        <f t="shared" si="312"/>
        <v>356350_2022_12_Cooling Res</v>
      </c>
      <c r="C4477" s="963" t="s">
        <v>1430</v>
      </c>
      <c r="D4477" s="2179" t="s">
        <v>317</v>
      </c>
      <c r="E4477" s="2151" t="s">
        <v>1431</v>
      </c>
      <c r="F4477" s="569">
        <f>ROUND(((J$4584*J$4585*(1/J$4589-1/J$4590))/1000),2)</f>
        <v>16</v>
      </c>
      <c r="G4477" s="162" t="s">
        <v>1113</v>
      </c>
      <c r="H4477" s="111">
        <f>VLOOKUP(G4477,'CP FACTORS'!$A$3:$B$38, 2, FALSE)</f>
        <v>9.4741810000000004E-4</v>
      </c>
      <c r="I4477" s="2752">
        <f t="shared" si="314"/>
        <v>1.5159000000000001E-2</v>
      </c>
      <c r="J4477" s="101">
        <f t="shared" si="317"/>
        <v>15</v>
      </c>
      <c r="K4477" s="439">
        <f>J$4599</f>
        <v>84.93</v>
      </c>
      <c r="L4477" s="2796">
        <f>K$4573</f>
        <v>1.0111111111111111</v>
      </c>
      <c r="M4477" s="606"/>
      <c r="R4477" s="1130"/>
      <c r="S4477" s="130"/>
      <c r="T4477" s="83"/>
      <c r="U4477" s="83"/>
      <c r="V4477" s="2156" t="s">
        <v>35</v>
      </c>
      <c r="W4477" s="427"/>
      <c r="X4477" s="427"/>
      <c r="Y4477" s="427"/>
      <c r="Z4477" s="427"/>
      <c r="AA4477" s="427"/>
      <c r="AB4477" s="427"/>
      <c r="AC4477" s="427"/>
      <c r="AD4477" s="76">
        <v>16</v>
      </c>
      <c r="AE4477" s="569">
        <v>16</v>
      </c>
      <c r="AF4477" s="427"/>
      <c r="AG4477" s="427"/>
      <c r="AH4477" s="130"/>
      <c r="AI4477" s="130"/>
      <c r="AJ4477" s="130"/>
      <c r="AK4477" s="130"/>
      <c r="AL4477" s="130"/>
      <c r="AM4477" s="130"/>
      <c r="AN4477" s="130"/>
      <c r="AO4477" s="130"/>
      <c r="AP4477" s="130"/>
      <c r="AQ4477" s="130"/>
      <c r="AR4477" s="130"/>
      <c r="AS4477" s="130"/>
      <c r="AT4477" s="130"/>
      <c r="AU4477" s="130"/>
      <c r="AV4477" s="130"/>
      <c r="AW4477" s="130"/>
      <c r="AX4477" s="130"/>
      <c r="AY4477" s="130"/>
      <c r="AZ4477" s="130"/>
      <c r="BA4477" s="130"/>
      <c r="BB4477" s="2940">
        <f>(BD4477+BD4478)/(BE4477+BE4478)</f>
        <v>15.05075076544945</v>
      </c>
      <c r="BC4477" s="2151" t="str">
        <f t="shared" si="315"/>
        <v>Cooling Res 15 Year EUL</v>
      </c>
      <c r="BD4477" s="2675">
        <f>(INDEX('Avoided Cost Benefits'!$B$4:$B$864,MATCH(BC4477,'Avoided Cost Benefits'!$A$4:$A$864,0)))*F4477</f>
        <v>23.013929312099503</v>
      </c>
      <c r="BE4477" s="3217">
        <f t="shared" si="316"/>
        <v>61.727517752120129</v>
      </c>
      <c r="BF4477" s="130"/>
    </row>
    <row r="4478" spans="1:58" x14ac:dyDescent="0.3">
      <c r="A4478" s="990" t="str">
        <f t="shared" si="312"/>
        <v>356350_2022_12_Heating Res</v>
      </c>
      <c r="C4478" s="963" t="s">
        <v>1430</v>
      </c>
      <c r="D4478" s="1217" t="s">
        <v>317</v>
      </c>
      <c r="E4478" s="2152" t="s">
        <v>1431</v>
      </c>
      <c r="F4478" s="569">
        <f>ROUND(((J$4573*J$4574*(1/J$4579-1/J$4580))/1000),2)</f>
        <v>2610.79</v>
      </c>
      <c r="G4478" s="162" t="s">
        <v>1114</v>
      </c>
      <c r="H4478" s="111">
        <f>VLOOKUP(G4478,'CP FACTORS'!$A$3:$B$38, 2, FALSE)</f>
        <v>0</v>
      </c>
      <c r="I4478" s="2752">
        <f t="shared" si="314"/>
        <v>0</v>
      </c>
      <c r="J4478" s="101">
        <f t="shared" si="317"/>
        <v>15</v>
      </c>
      <c r="K4478" s="439">
        <v>0</v>
      </c>
      <c r="L4478" s="2796"/>
      <c r="M4478" s="606"/>
      <c r="R4478" s="1130"/>
      <c r="S4478" s="130"/>
      <c r="T4478" s="83"/>
      <c r="U4478" s="83"/>
      <c r="V4478" s="2156" t="s">
        <v>35</v>
      </c>
      <c r="W4478" s="427"/>
      <c r="X4478" s="427"/>
      <c r="Y4478" s="427"/>
      <c r="Z4478" s="427"/>
      <c r="AA4478" s="427"/>
      <c r="AB4478" s="427"/>
      <c r="AC4478" s="427"/>
      <c r="AD4478" s="76">
        <v>2610.79</v>
      </c>
      <c r="AE4478" s="569">
        <v>2610.79</v>
      </c>
      <c r="AF4478" s="427"/>
      <c r="AG4478" s="427"/>
      <c r="AH4478" s="130"/>
      <c r="AI4478" s="130"/>
      <c r="AJ4478" s="130"/>
      <c r="AK4478" s="130"/>
      <c r="AL4478" s="130"/>
      <c r="AM4478" s="130"/>
      <c r="AN4478" s="130"/>
      <c r="AO4478" s="130"/>
      <c r="AP4478" s="130"/>
      <c r="AQ4478" s="130"/>
      <c r="AR4478" s="130"/>
      <c r="AS4478" s="130"/>
      <c r="AT4478" s="130"/>
      <c r="AU4478" s="130"/>
      <c r="AV4478" s="130"/>
      <c r="AW4478" s="130"/>
      <c r="AX4478" s="130"/>
      <c r="AY4478" s="130"/>
      <c r="AZ4478" s="130"/>
      <c r="BA4478" s="130"/>
      <c r="BB4478" s="1951"/>
      <c r="BC4478" s="2152" t="str">
        <f t="shared" si="315"/>
        <v>Heating Res 15 Year EUL</v>
      </c>
      <c r="BD4478" s="2678">
        <f>(INDEX('Avoided Cost Benefits'!$B$4:$B$864,MATCH(BC4478,'Avoided Cost Benefits'!$A$4:$A$864,0)))*F4478</f>
        <v>906.031555744917</v>
      </c>
      <c r="BE4478" s="3219">
        <f t="shared" si="316"/>
        <v>0</v>
      </c>
      <c r="BF4478" s="130"/>
    </row>
    <row r="4479" spans="1:58" x14ac:dyDescent="0.3">
      <c r="A4479" s="990" t="str">
        <f t="shared" si="312"/>
        <v>356375_2022_12_Cooling Res</v>
      </c>
      <c r="C4479" s="2392" t="s">
        <v>1432</v>
      </c>
      <c r="D4479" s="2833" t="s">
        <v>312</v>
      </c>
      <c r="E4479" s="2725" t="s">
        <v>1433</v>
      </c>
      <c r="F4479" s="2834">
        <f>ROUND(((J$4584*J$4586*(1/J$4589-1/J$4590))/1000),2)</f>
        <v>11.64</v>
      </c>
      <c r="G4479" s="2835" t="s">
        <v>1113</v>
      </c>
      <c r="H4479" s="2597">
        <f>VLOOKUP(G4479,'CP FACTORS'!$A$3:$B$38, 2, FALSE)</f>
        <v>9.4741810000000004E-4</v>
      </c>
      <c r="I4479" s="2836">
        <f t="shared" si="314"/>
        <v>1.1028E-2</v>
      </c>
      <c r="J4479" s="2837">
        <f t="shared" si="317"/>
        <v>15</v>
      </c>
      <c r="K4479" s="2838">
        <f>J$4599</f>
        <v>84.93</v>
      </c>
      <c r="L4479" s="2796">
        <f>K$4573</f>
        <v>1.0111111111111111</v>
      </c>
      <c r="M4479" s="606"/>
      <c r="R4479" s="1130"/>
      <c r="S4479" s="130"/>
      <c r="T4479" s="83"/>
      <c r="U4479" s="83"/>
      <c r="V4479" s="2156" t="s">
        <v>35</v>
      </c>
      <c r="W4479" s="427"/>
      <c r="X4479" s="427"/>
      <c r="Y4479" s="427"/>
      <c r="Z4479" s="427"/>
      <c r="AA4479" s="427"/>
      <c r="AB4479" s="427"/>
      <c r="AC4479" s="427"/>
      <c r="AD4479" s="76">
        <v>11.64</v>
      </c>
      <c r="AE4479" s="2834">
        <v>11.64</v>
      </c>
      <c r="AF4479" s="427"/>
      <c r="AG4479" s="427"/>
      <c r="AH4479" s="130"/>
      <c r="AI4479" s="130"/>
      <c r="AJ4479" s="130"/>
      <c r="AK4479" s="130"/>
      <c r="AL4479" s="130"/>
      <c r="AM4479" s="130"/>
      <c r="AN4479" s="130"/>
      <c r="AO4479" s="130"/>
      <c r="AP4479" s="130"/>
      <c r="AQ4479" s="130"/>
      <c r="AR4479" s="130"/>
      <c r="AS4479" s="130"/>
      <c r="AT4479" s="130"/>
      <c r="AU4479" s="130"/>
      <c r="AV4479" s="130"/>
      <c r="AW4479" s="130"/>
      <c r="AX4479" s="130"/>
      <c r="AY4479" s="130"/>
      <c r="AZ4479" s="130"/>
      <c r="BA4479" s="130"/>
      <c r="BB4479" s="2940">
        <f>(BD4479+BD4480)/(BE4479+BE4480)</f>
        <v>5.2814684241937595</v>
      </c>
      <c r="BC4479" s="2151" t="str">
        <f>CONCATENATE(G4479," ",J4479," Year EUL")</f>
        <v>Cooling Res 15 Year EUL</v>
      </c>
      <c r="BD4479" s="2675">
        <f>(INDEX('Avoided Cost Benefits'!$B$4:$B$864,MATCH(BC4479,'Avoided Cost Benefits'!$A$4:$A$864,0)))*F4479</f>
        <v>16.742633574552389</v>
      </c>
      <c r="BE4479" s="3217">
        <f t="shared" si="316"/>
        <v>61.727517752120129</v>
      </c>
      <c r="BF4479" s="130"/>
    </row>
    <row r="4480" spans="1:58" ht="15" thickBot="1" x14ac:dyDescent="0.35">
      <c r="A4480" s="990" t="str">
        <f t="shared" si="312"/>
        <v>356375_2022_12_Heating Res</v>
      </c>
      <c r="C4480" s="963" t="s">
        <v>1432</v>
      </c>
      <c r="D4480" s="1217" t="s">
        <v>312</v>
      </c>
      <c r="E4480" s="2152" t="s">
        <v>1433</v>
      </c>
      <c r="F4480" s="569">
        <f>ROUND(((J$4573*J$4575*(1/J$4579-1/J$4580))/1000),2)</f>
        <v>891.18</v>
      </c>
      <c r="G4480" s="162" t="s">
        <v>1114</v>
      </c>
      <c r="H4480" s="111">
        <f>VLOOKUP(G4480,'CP FACTORS'!$A$3:$B$38, 2, FALSE)</f>
        <v>0</v>
      </c>
      <c r="I4480" s="2752">
        <f t="shared" si="314"/>
        <v>0</v>
      </c>
      <c r="J4480" s="101">
        <f t="shared" si="317"/>
        <v>15</v>
      </c>
      <c r="K4480" s="439">
        <v>0</v>
      </c>
      <c r="L4480" s="2796"/>
      <c r="M4480" s="606"/>
      <c r="R4480" s="1130"/>
      <c r="S4480" s="130"/>
      <c r="T4480" s="83"/>
      <c r="U4480" s="83"/>
      <c r="V4480" s="2851" t="s">
        <v>35</v>
      </c>
      <c r="W4480" s="2551"/>
      <c r="X4480" s="2551"/>
      <c r="Y4480" s="2551"/>
      <c r="Z4480" s="2551"/>
      <c r="AA4480" s="2551"/>
      <c r="AB4480" s="2551"/>
      <c r="AC4480" s="2551"/>
      <c r="AD4480" s="2777">
        <v>891.18</v>
      </c>
      <c r="AE4480" s="2841">
        <v>891.18</v>
      </c>
      <c r="AF4480" s="2551"/>
      <c r="AG4480" s="2551"/>
      <c r="AH4480" s="130"/>
      <c r="AI4480" s="130"/>
      <c r="AJ4480" s="130"/>
      <c r="AK4480" s="130"/>
      <c r="AL4480" s="130"/>
      <c r="AM4480" s="130"/>
      <c r="AN4480" s="130"/>
      <c r="AO4480" s="130"/>
      <c r="AP4480" s="130"/>
      <c r="AQ4480" s="130"/>
      <c r="AR4480" s="130"/>
      <c r="AS4480" s="130"/>
      <c r="AT4480" s="130"/>
      <c r="AU4480" s="130"/>
      <c r="AV4480" s="130"/>
      <c r="AW4480" s="130"/>
      <c r="AX4480" s="130"/>
      <c r="AY4480" s="130"/>
      <c r="AZ4480" s="130"/>
      <c r="BA4480" s="130"/>
      <c r="BB4480" s="1951"/>
      <c r="BC4480" s="2152" t="str">
        <f>CONCATENATE(G4480," ",J4480," Year EUL")</f>
        <v>Heating Res 15 Year EUL</v>
      </c>
      <c r="BD4480" s="2678">
        <f>(INDEX('Avoided Cost Benefits'!$B$4:$B$864,MATCH(BC4480,'Avoided Cost Benefits'!$A$4:$A$864,0)))*F4480</f>
        <v>309.26930233712983</v>
      </c>
      <c r="BE4480" s="3219">
        <f t="shared" si="316"/>
        <v>0</v>
      </c>
      <c r="BF4480" s="130"/>
    </row>
    <row r="4481" spans="1:58" x14ac:dyDescent="0.3">
      <c r="A4481" s="990" t="str">
        <f t="shared" si="312"/>
        <v>356400_2022_12_Cooling Res</v>
      </c>
      <c r="C4481" s="2392" t="s">
        <v>1434</v>
      </c>
      <c r="D4481" s="2833" t="s">
        <v>317</v>
      </c>
      <c r="E4481" s="2725" t="s">
        <v>1435</v>
      </c>
      <c r="F4481" s="2834">
        <f>ROUND(((J$4584*J$4585*(1/J$4587-1/J$4591))/1000),2)</f>
        <v>463.89</v>
      </c>
      <c r="G4481" s="2835" t="s">
        <v>1113</v>
      </c>
      <c r="H4481" s="2597">
        <f>VLOOKUP(G4481,'CP FACTORS'!$A$3:$B$38, 2, FALSE)</f>
        <v>9.4741810000000004E-4</v>
      </c>
      <c r="I4481" s="2836">
        <f t="shared" si="314"/>
        <v>0.439498</v>
      </c>
      <c r="J4481" s="2837">
        <f>$J$4596</f>
        <v>5</v>
      </c>
      <c r="K4481" s="2838">
        <f>J$4598</f>
        <v>224.93182686576984</v>
      </c>
      <c r="L4481" s="2839">
        <f>K$4573</f>
        <v>1.0111111111111111</v>
      </c>
      <c r="M4481" s="606"/>
      <c r="R4481" s="1130"/>
      <c r="S4481" s="130"/>
      <c r="T4481" s="83"/>
      <c r="U4481" s="83"/>
      <c r="V4481" s="2850" t="s">
        <v>35</v>
      </c>
      <c r="W4481" s="2552"/>
      <c r="X4481" s="2552"/>
      <c r="Y4481" s="2552"/>
      <c r="Z4481" s="2552"/>
      <c r="AA4481" s="2552"/>
      <c r="AB4481" s="2552"/>
      <c r="AC4481" s="2552"/>
      <c r="AD4481" s="2776">
        <v>463.89</v>
      </c>
      <c r="AE4481" s="2834">
        <v>463.89</v>
      </c>
      <c r="AF4481" s="2552"/>
      <c r="AG4481" s="2552"/>
      <c r="AH4481" s="130"/>
      <c r="AI4481" s="130"/>
      <c r="AJ4481" s="130"/>
      <c r="AK4481" s="130"/>
      <c r="AL4481" s="130"/>
      <c r="AM4481" s="130"/>
      <c r="AN4481" s="130"/>
      <c r="AO4481" s="130"/>
      <c r="AP4481" s="130"/>
      <c r="AQ4481" s="130"/>
      <c r="AR4481" s="130"/>
      <c r="AS4481" s="130"/>
      <c r="AT4481" s="130"/>
      <c r="AU4481" s="130"/>
      <c r="AV4481" s="130"/>
      <c r="AW4481" s="130"/>
      <c r="AX4481" s="130"/>
      <c r="AY4481" s="130"/>
      <c r="AZ4481" s="130"/>
      <c r="BA4481" s="130"/>
      <c r="BB4481" s="2940">
        <f>(BD4481+BD4482+BD4483+BD4484)/(BE4481+BE4482+BE4483+BE4484)</f>
        <v>3.10834129186382</v>
      </c>
      <c r="BC4481" s="2151" t="str">
        <f t="shared" si="315"/>
        <v>Cooling Res 5 Year EUL</v>
      </c>
      <c r="BD4481" s="2675">
        <f>(INDEX('Avoided Cost Benefits'!$B$4:$B$864,MATCH(BC4481,'Avoided Cost Benefits'!$A$4:$A$864,0)))*F4481</f>
        <v>266.60871424941161</v>
      </c>
      <c r="BE4481" s="3217">
        <f t="shared" si="316"/>
        <v>163.48149459406119</v>
      </c>
      <c r="BF4481" s="130"/>
    </row>
    <row r="4482" spans="1:58" x14ac:dyDescent="0.3">
      <c r="A4482" s="990" t="str">
        <f t="shared" si="312"/>
        <v>356400_2022_12_Heating Res</v>
      </c>
      <c r="C4482" s="963" t="s">
        <v>1434</v>
      </c>
      <c r="D4482" s="1217" t="s">
        <v>317</v>
      </c>
      <c r="E4482" s="2725" t="s">
        <v>1435</v>
      </c>
      <c r="F4482" s="569">
        <f>ROUND(((J$4573*J$4574*(1/J$4576-1/J$4581))/1000),2)</f>
        <v>1248.4100000000001</v>
      </c>
      <c r="G4482" s="162" t="s">
        <v>1114</v>
      </c>
      <c r="H4482" s="111">
        <f>VLOOKUP(G4482,'CP FACTORS'!$A$3:$B$38, 2, FALSE)</f>
        <v>0</v>
      </c>
      <c r="I4482" s="2752">
        <f t="shared" si="314"/>
        <v>0</v>
      </c>
      <c r="J4482" s="101">
        <f>$J$4596</f>
        <v>5</v>
      </c>
      <c r="K4482" s="439">
        <v>0</v>
      </c>
      <c r="L4482" s="2796"/>
      <c r="M4482" s="606"/>
      <c r="R4482" s="1130"/>
      <c r="S4482" s="130"/>
      <c r="T4482" s="83"/>
      <c r="U4482" s="83"/>
      <c r="V4482" s="2156" t="s">
        <v>35</v>
      </c>
      <c r="W4482" s="427"/>
      <c r="X4482" s="427"/>
      <c r="Y4482" s="427"/>
      <c r="Z4482" s="427"/>
      <c r="AA4482" s="427"/>
      <c r="AB4482" s="427"/>
      <c r="AC4482" s="427"/>
      <c r="AD4482" s="76">
        <v>1248.4100000000001</v>
      </c>
      <c r="AE4482" s="569">
        <v>1248.4100000000001</v>
      </c>
      <c r="AF4482" s="427"/>
      <c r="AG4482" s="427"/>
      <c r="AH4482" s="130"/>
      <c r="AI4482" s="130"/>
      <c r="AJ4482" s="130"/>
      <c r="AK4482" s="130"/>
      <c r="AL4482" s="130"/>
      <c r="AM4482" s="130"/>
      <c r="AN4482" s="130"/>
      <c r="AO4482" s="130"/>
      <c r="AP4482" s="130"/>
      <c r="AQ4482" s="130"/>
      <c r="AR4482" s="130"/>
      <c r="AS4482" s="130"/>
      <c r="AT4482" s="130"/>
      <c r="AU4482" s="130"/>
      <c r="AV4482" s="130"/>
      <c r="AW4482" s="130"/>
      <c r="AX4482" s="130"/>
      <c r="AY4482" s="130"/>
      <c r="AZ4482" s="130"/>
      <c r="BA4482" s="130"/>
      <c r="BB4482" s="2941"/>
      <c r="BC4482" s="2725" t="str">
        <f t="shared" si="315"/>
        <v>Heating Res 5 Year EUL</v>
      </c>
      <c r="BD4482" s="2701">
        <f>(INDEX('Avoided Cost Benefits'!$B$4:$B$864,MATCH(BC4482,'Avoided Cost Benefits'!$A$4:$A$864,0)))*F4482</f>
        <v>161.29854901694856</v>
      </c>
      <c r="BE4482" s="3218">
        <f t="shared" si="316"/>
        <v>0</v>
      </c>
      <c r="BF4482" s="130"/>
    </row>
    <row r="4483" spans="1:58" x14ac:dyDescent="0.3">
      <c r="A4483" s="990" t="str">
        <f t="shared" si="312"/>
        <v>356400_2022_12_Cooling Res ER2</v>
      </c>
      <c r="C4483" s="963" t="s">
        <v>1434</v>
      </c>
      <c r="D4483" s="1217" t="s">
        <v>317</v>
      </c>
      <c r="E4483" s="2725" t="s">
        <v>1436</v>
      </c>
      <c r="F4483" s="2834">
        <f>ROUND(((J$4584*J$4585*(1/J$4589-1/J$4591))/1000),2)</f>
        <v>63.99</v>
      </c>
      <c r="G4483" s="162" t="s">
        <v>1155</v>
      </c>
      <c r="H4483" s="111">
        <f>VLOOKUP(G4483,'CP FACTORS'!$A$3:$B$38, 2, FALSE)</f>
        <v>9.4741810000000004E-4</v>
      </c>
      <c r="I4483" s="2836">
        <f t="shared" si="314"/>
        <v>6.0624999999999998E-2</v>
      </c>
      <c r="J4483" s="101">
        <f>$J$4597</f>
        <v>10</v>
      </c>
      <c r="K4483" s="439">
        <v>0</v>
      </c>
      <c r="L4483" s="2796"/>
      <c r="M4483" s="606"/>
      <c r="R4483" s="1130"/>
      <c r="S4483" s="130"/>
      <c r="T4483" s="83"/>
      <c r="U4483" s="83"/>
      <c r="V4483" s="2156" t="s">
        <v>35</v>
      </c>
      <c r="W4483" s="427"/>
      <c r="X4483" s="427"/>
      <c r="Y4483" s="427"/>
      <c r="Z4483" s="427"/>
      <c r="AA4483" s="427"/>
      <c r="AB4483" s="427"/>
      <c r="AC4483" s="427"/>
      <c r="AD4483" s="76">
        <v>63.99</v>
      </c>
      <c r="AE4483" s="2834">
        <v>63.99</v>
      </c>
      <c r="AF4483" s="427"/>
      <c r="AG4483" s="427"/>
      <c r="AH4483" s="130"/>
      <c r="AI4483" s="130"/>
      <c r="AJ4483" s="130"/>
      <c r="AK4483" s="130"/>
      <c r="AL4483" s="130"/>
      <c r="AM4483" s="130"/>
      <c r="AN4483" s="130"/>
      <c r="AO4483" s="130"/>
      <c r="AP4483" s="130"/>
      <c r="AQ4483" s="130"/>
      <c r="AR4483" s="130"/>
      <c r="AS4483" s="130"/>
      <c r="AT4483" s="130"/>
      <c r="AU4483" s="130"/>
      <c r="AV4483" s="130"/>
      <c r="AW4483" s="130"/>
      <c r="AX4483" s="130"/>
      <c r="AY4483" s="130"/>
      <c r="AZ4483" s="130"/>
      <c r="BA4483" s="130"/>
      <c r="BB4483" s="2941"/>
      <c r="BC4483" s="2725" t="str">
        <f t="shared" si="315"/>
        <v>Cooling Res ER2 10 Year EUL</v>
      </c>
      <c r="BD4483" s="2701">
        <f>(INDEX('Avoided Cost Benefits'!$B$4:$B$864,MATCH(BC4483,'Avoided Cost Benefits'!$A$4:$A$864,0)))*F4483</f>
        <v>52.929289580992723</v>
      </c>
      <c r="BE4483" s="3218">
        <f t="shared" si="316"/>
        <v>0</v>
      </c>
      <c r="BF4483" s="130"/>
    </row>
    <row r="4484" spans="1:58" x14ac:dyDescent="0.3">
      <c r="A4484" s="990" t="str">
        <f t="shared" si="312"/>
        <v>356400_2022_12_Heating Res ER2</v>
      </c>
      <c r="C4484" s="963" t="s">
        <v>1434</v>
      </c>
      <c r="D4484" s="1217" t="s">
        <v>317</v>
      </c>
      <c r="E4484" s="2152" t="s">
        <v>1436</v>
      </c>
      <c r="F4484" s="569">
        <f>ROUND(((J$4573*J$4574*(1/J$4577-1/J$4581))/1000),2)</f>
        <v>130.58000000000001</v>
      </c>
      <c r="G4484" s="162" t="s">
        <v>1172</v>
      </c>
      <c r="H4484" s="111">
        <f>VLOOKUP(G4484,'CP FACTORS'!$A$3:$B$38, 2, FALSE)</f>
        <v>0</v>
      </c>
      <c r="I4484" s="2752">
        <f t="shared" si="314"/>
        <v>0</v>
      </c>
      <c r="J4484" s="101">
        <f>$J$4597</f>
        <v>10</v>
      </c>
      <c r="K4484" s="439">
        <v>0</v>
      </c>
      <c r="L4484" s="2796"/>
      <c r="M4484" s="606"/>
      <c r="R4484" s="1130"/>
      <c r="S4484" s="130"/>
      <c r="T4484" s="83"/>
      <c r="U4484" s="83"/>
      <c r="V4484" s="2156" t="s">
        <v>35</v>
      </c>
      <c r="W4484" s="427"/>
      <c r="X4484" s="427"/>
      <c r="Y4484" s="427"/>
      <c r="Z4484" s="427"/>
      <c r="AA4484" s="427"/>
      <c r="AB4484" s="427"/>
      <c r="AC4484" s="427"/>
      <c r="AD4484" s="76">
        <v>130.58000000000001</v>
      </c>
      <c r="AE4484" s="569">
        <v>130.58000000000001</v>
      </c>
      <c r="AF4484" s="427"/>
      <c r="AG4484" s="427"/>
      <c r="AH4484" s="130"/>
      <c r="AI4484" s="130"/>
      <c r="AJ4484" s="130"/>
      <c r="AK4484" s="130"/>
      <c r="AL4484" s="130"/>
      <c r="AM4484" s="130"/>
      <c r="AN4484" s="130"/>
      <c r="AO4484" s="130"/>
      <c r="AP4484" s="130"/>
      <c r="AQ4484" s="130"/>
      <c r="AR4484" s="130"/>
      <c r="AS4484" s="130"/>
      <c r="AT4484" s="130"/>
      <c r="AU4484" s="130"/>
      <c r="AV4484" s="130"/>
      <c r="AW4484" s="130"/>
      <c r="AX4484" s="130"/>
      <c r="AY4484" s="130"/>
      <c r="AZ4484" s="130"/>
      <c r="BA4484" s="130"/>
      <c r="BB4484" s="1951"/>
      <c r="BC4484" s="2152" t="str">
        <f t="shared" si="315"/>
        <v>Heating Res ER2 10 Year EUL</v>
      </c>
      <c r="BD4484" s="2678">
        <f>(INDEX('Avoided Cost Benefits'!$B$4:$B$864,MATCH(BC4484,'Avoided Cost Benefits'!$A$4:$A$864,0)))*F4484</f>
        <v>27.319727254979426</v>
      </c>
      <c r="BE4484" s="3219">
        <f t="shared" si="316"/>
        <v>0</v>
      </c>
      <c r="BF4484" s="130"/>
    </row>
    <row r="4485" spans="1:58" x14ac:dyDescent="0.3">
      <c r="A4485" s="990" t="str">
        <f t="shared" si="312"/>
        <v>356425_2022_12_Cooling Res</v>
      </c>
      <c r="C4485" s="963" t="s">
        <v>1437</v>
      </c>
      <c r="D4485" s="1217" t="s">
        <v>312</v>
      </c>
      <c r="E4485" s="2151" t="s">
        <v>1438</v>
      </c>
      <c r="F4485" s="569">
        <f>ROUND(((J$4584*J$4586*(1/J$4587-1/J$4591))/1000),2)</f>
        <v>337.58</v>
      </c>
      <c r="G4485" s="162" t="s">
        <v>1113</v>
      </c>
      <c r="H4485" s="111">
        <f>VLOOKUP(G4485,'CP FACTORS'!$A$3:$B$38, 2, FALSE)</f>
        <v>9.4741810000000004E-4</v>
      </c>
      <c r="I4485" s="2752">
        <f t="shared" si="314"/>
        <v>0.31982899999999997</v>
      </c>
      <c r="J4485" s="2837">
        <f>$J$4596</f>
        <v>5</v>
      </c>
      <c r="K4485" s="2838">
        <f>J$4598</f>
        <v>224.93182686576984</v>
      </c>
      <c r="L4485" s="2796">
        <f>K$4573</f>
        <v>1.0111111111111111</v>
      </c>
      <c r="M4485" s="606"/>
      <c r="R4485" s="1130"/>
      <c r="S4485" s="130"/>
      <c r="T4485" s="83"/>
      <c r="U4485" s="83"/>
      <c r="V4485" s="2850" t="s">
        <v>35</v>
      </c>
      <c r="W4485" s="2552"/>
      <c r="X4485" s="2552"/>
      <c r="Y4485" s="2552"/>
      <c r="Z4485" s="2552"/>
      <c r="AA4485" s="2552"/>
      <c r="AB4485" s="2552"/>
      <c r="AC4485" s="2552"/>
      <c r="AD4485" s="2776">
        <v>337.58</v>
      </c>
      <c r="AE4485" s="569">
        <v>337.58</v>
      </c>
      <c r="AF4485" s="2552"/>
      <c r="AG4485" s="2552"/>
      <c r="AH4485" s="130"/>
      <c r="AI4485" s="130"/>
      <c r="AJ4485" s="130"/>
      <c r="AK4485" s="130"/>
      <c r="AL4485" s="130"/>
      <c r="AM4485" s="130"/>
      <c r="AN4485" s="130"/>
      <c r="AO4485" s="130"/>
      <c r="AP4485" s="130"/>
      <c r="AQ4485" s="130"/>
      <c r="AR4485" s="130"/>
      <c r="AS4485" s="130"/>
      <c r="AT4485" s="130"/>
      <c r="AU4485" s="130"/>
      <c r="AV4485" s="130"/>
      <c r="AW4485" s="130"/>
      <c r="AX4485" s="130"/>
      <c r="AY4485" s="130"/>
      <c r="AZ4485" s="130"/>
      <c r="BA4485" s="130"/>
      <c r="BB4485" s="2940">
        <f>(BD4485+BD4486+BD4487+BD4488)/(BE4485+BE4486+BE4487+BE4488)</f>
        <v>1.8161744149332735</v>
      </c>
      <c r="BC4485" s="2151" t="str">
        <f t="shared" si="315"/>
        <v>Cooling Res 5 Year EUL</v>
      </c>
      <c r="BD4485" s="2675">
        <f>(INDEX('Avoided Cost Benefits'!$B$4:$B$864,MATCH(BC4485,'Avoided Cost Benefits'!$A$4:$A$864,0)))*F4485</f>
        <v>194.01532638409185</v>
      </c>
      <c r="BE4485" s="3217">
        <f t="shared" si="316"/>
        <v>163.48149459406119</v>
      </c>
      <c r="BF4485" s="130"/>
    </row>
    <row r="4486" spans="1:58" x14ac:dyDescent="0.3">
      <c r="A4486" s="990" t="str">
        <f t="shared" si="312"/>
        <v>356425_2022_12_Heating Res</v>
      </c>
      <c r="C4486" s="963" t="s">
        <v>1437</v>
      </c>
      <c r="D4486" s="1217" t="s">
        <v>312</v>
      </c>
      <c r="E4486" s="2725" t="s">
        <v>1438</v>
      </c>
      <c r="F4486" s="569">
        <f>ROUND(((J$4573*J$4575*(1/J$4576-1/J$4581))/1000),2)</f>
        <v>426.14</v>
      </c>
      <c r="G4486" s="162" t="s">
        <v>1114</v>
      </c>
      <c r="H4486" s="111">
        <f>VLOOKUP(G4486,'CP FACTORS'!$A$3:$B$38, 2, FALSE)</f>
        <v>0</v>
      </c>
      <c r="I4486" s="2752">
        <f t="shared" si="314"/>
        <v>0</v>
      </c>
      <c r="J4486" s="101">
        <f>$J$4596</f>
        <v>5</v>
      </c>
      <c r="K4486" s="439">
        <v>0</v>
      </c>
      <c r="L4486" s="2796"/>
      <c r="M4486" s="606"/>
      <c r="R4486" s="1130"/>
      <c r="S4486" s="130"/>
      <c r="T4486" s="83"/>
      <c r="U4486" s="83"/>
      <c r="V4486" s="2156" t="s">
        <v>35</v>
      </c>
      <c r="W4486" s="427"/>
      <c r="X4486" s="427"/>
      <c r="Y4486" s="427"/>
      <c r="Z4486" s="427"/>
      <c r="AA4486" s="427"/>
      <c r="AB4486" s="427"/>
      <c r="AC4486" s="427"/>
      <c r="AD4486" s="76">
        <v>426.14</v>
      </c>
      <c r="AE4486" s="569">
        <v>426.14</v>
      </c>
      <c r="AF4486" s="427"/>
      <c r="AG4486" s="427"/>
      <c r="AH4486" s="130"/>
      <c r="AI4486" s="130"/>
      <c r="AJ4486" s="130"/>
      <c r="AK4486" s="130"/>
      <c r="AL4486" s="130"/>
      <c r="AM4486" s="130"/>
      <c r="AN4486" s="130"/>
      <c r="AO4486" s="130"/>
      <c r="AP4486" s="130"/>
      <c r="AQ4486" s="130"/>
      <c r="AR4486" s="130"/>
      <c r="AS4486" s="130"/>
      <c r="AT4486" s="130"/>
      <c r="AU4486" s="130"/>
      <c r="AV4486" s="130"/>
      <c r="AW4486" s="130"/>
      <c r="AX4486" s="130"/>
      <c r="AY4486" s="130"/>
      <c r="AZ4486" s="130"/>
      <c r="BA4486" s="130"/>
      <c r="BB4486" s="2941"/>
      <c r="BC4486" s="2725" t="str">
        <f t="shared" si="315"/>
        <v>Heating Res 5 Year EUL</v>
      </c>
      <c r="BD4486" s="2701">
        <f>(INDEX('Avoided Cost Benefits'!$B$4:$B$864,MATCH(BC4486,'Avoided Cost Benefits'!$A$4:$A$864,0)))*F4486</f>
        <v>55.05864553959232</v>
      </c>
      <c r="BE4486" s="3218">
        <f t="shared" si="316"/>
        <v>0</v>
      </c>
      <c r="BF4486" s="130"/>
    </row>
    <row r="4487" spans="1:58" x14ac:dyDescent="0.3">
      <c r="A4487" s="990" t="str">
        <f t="shared" si="312"/>
        <v>356425_2022_12_Cooling Res ER2</v>
      </c>
      <c r="C4487" s="963" t="s">
        <v>1437</v>
      </c>
      <c r="D4487" s="1217" t="s">
        <v>312</v>
      </c>
      <c r="E4487" s="2725" t="s">
        <v>1439</v>
      </c>
      <c r="F4487" s="569">
        <f>ROUND(((J$4584*J$4586*(1/J$4589-1/J$4591))/1000),2)</f>
        <v>46.56</v>
      </c>
      <c r="G4487" s="162" t="s">
        <v>1155</v>
      </c>
      <c r="H4487" s="111">
        <f>VLOOKUP(G4487,'CP FACTORS'!$A$3:$B$38, 2, FALSE)</f>
        <v>9.4741810000000004E-4</v>
      </c>
      <c r="I4487" s="2836">
        <f t="shared" si="314"/>
        <v>4.4111999999999998E-2</v>
      </c>
      <c r="J4487" s="101">
        <f>$J$4597</f>
        <v>10</v>
      </c>
      <c r="K4487" s="439">
        <v>0</v>
      </c>
      <c r="L4487" s="2796"/>
      <c r="M4487" s="606"/>
      <c r="R4487" s="1130"/>
      <c r="S4487" s="130"/>
      <c r="T4487" s="83"/>
      <c r="U4487" s="83"/>
      <c r="V4487" s="2156" t="s">
        <v>35</v>
      </c>
      <c r="W4487" s="427"/>
      <c r="X4487" s="427"/>
      <c r="Y4487" s="427"/>
      <c r="Z4487" s="427"/>
      <c r="AA4487" s="427"/>
      <c r="AB4487" s="427"/>
      <c r="AC4487" s="427"/>
      <c r="AD4487" s="76">
        <v>46.56</v>
      </c>
      <c r="AE4487" s="569">
        <v>46.56</v>
      </c>
      <c r="AF4487" s="427"/>
      <c r="AG4487" s="427"/>
      <c r="AH4487" s="130"/>
      <c r="AI4487" s="130"/>
      <c r="AJ4487" s="130"/>
      <c r="AK4487" s="130"/>
      <c r="AL4487" s="130"/>
      <c r="AM4487" s="130"/>
      <c r="AN4487" s="130"/>
      <c r="AO4487" s="130"/>
      <c r="AP4487" s="130"/>
      <c r="AQ4487" s="130"/>
      <c r="AR4487" s="130"/>
      <c r="AS4487" s="130"/>
      <c r="AT4487" s="130"/>
      <c r="AU4487" s="130"/>
      <c r="AV4487" s="130"/>
      <c r="AW4487" s="130"/>
      <c r="AX4487" s="130"/>
      <c r="AY4487" s="130"/>
      <c r="AZ4487" s="130"/>
      <c r="BA4487" s="130"/>
      <c r="BB4487" s="2941"/>
      <c r="BC4487" s="2725" t="str">
        <f t="shared" si="315"/>
        <v>Cooling Res ER2 10 Year EUL</v>
      </c>
      <c r="BD4487" s="2701">
        <f>(INDEX('Avoided Cost Benefits'!$B$4:$B$864,MATCH(BC4487,'Avoided Cost Benefits'!$A$4:$A$864,0)))*F4487</f>
        <v>38.512075681997516</v>
      </c>
      <c r="BE4487" s="3218">
        <f t="shared" si="316"/>
        <v>0</v>
      </c>
      <c r="BF4487" s="130"/>
    </row>
    <row r="4488" spans="1:58" x14ac:dyDescent="0.3">
      <c r="A4488" s="990" t="str">
        <f t="shared" si="312"/>
        <v>356425_2022_12_Heating Res ER2</v>
      </c>
      <c r="C4488" s="963" t="s">
        <v>1437</v>
      </c>
      <c r="D4488" s="1217" t="s">
        <v>312</v>
      </c>
      <c r="E4488" s="2152" t="s">
        <v>1439</v>
      </c>
      <c r="F4488" s="569">
        <f>ROUND(((J$4573*J$4575*(1/J$4577-1/J$4581))/1000),2)</f>
        <v>44.57</v>
      </c>
      <c r="G4488" s="162" t="s">
        <v>1172</v>
      </c>
      <c r="H4488" s="111">
        <f>VLOOKUP(G4488,'CP FACTORS'!$A$3:$B$38, 2, FALSE)</f>
        <v>0</v>
      </c>
      <c r="I4488" s="2752">
        <f t="shared" si="314"/>
        <v>0</v>
      </c>
      <c r="J4488" s="101">
        <f>$J$4597</f>
        <v>10</v>
      </c>
      <c r="K4488" s="439">
        <v>0</v>
      </c>
      <c r="L4488" s="2796"/>
      <c r="M4488" s="606"/>
      <c r="R4488" s="1130"/>
      <c r="S4488" s="130"/>
      <c r="T4488" s="83"/>
      <c r="U4488" s="83"/>
      <c r="V4488" s="2156" t="s">
        <v>35</v>
      </c>
      <c r="W4488" s="427"/>
      <c r="X4488" s="427"/>
      <c r="Y4488" s="427"/>
      <c r="Z4488" s="427"/>
      <c r="AA4488" s="427"/>
      <c r="AB4488" s="427"/>
      <c r="AC4488" s="427"/>
      <c r="AD4488" s="76">
        <v>44.57</v>
      </c>
      <c r="AE4488" s="569">
        <v>44.57</v>
      </c>
      <c r="AF4488" s="427"/>
      <c r="AG4488" s="427"/>
      <c r="AH4488" s="130"/>
      <c r="AI4488" s="130"/>
      <c r="AJ4488" s="130"/>
      <c r="AK4488" s="130"/>
      <c r="AL4488" s="130"/>
      <c r="AM4488" s="130"/>
      <c r="AN4488" s="130"/>
      <c r="AO4488" s="130"/>
      <c r="AP4488" s="130"/>
      <c r="AQ4488" s="130"/>
      <c r="AR4488" s="130"/>
      <c r="AS4488" s="130"/>
      <c r="AT4488" s="130"/>
      <c r="AU4488" s="130"/>
      <c r="AV4488" s="130"/>
      <c r="AW4488" s="130"/>
      <c r="AX4488" s="130"/>
      <c r="AY4488" s="130"/>
      <c r="AZ4488" s="130"/>
      <c r="BA4488" s="130"/>
      <c r="BB4488" s="1951"/>
      <c r="BC4488" s="2152" t="str">
        <f t="shared" si="315"/>
        <v>Heating Res ER2 10 Year EUL</v>
      </c>
      <c r="BD4488" s="2678">
        <f>(INDEX('Avoided Cost Benefits'!$B$4:$B$864,MATCH(BC4488,'Avoided Cost Benefits'!$A$4:$A$864,0)))*F4488</f>
        <v>9.3248601911045572</v>
      </c>
      <c r="BE4488" s="3219">
        <f t="shared" si="316"/>
        <v>0</v>
      </c>
      <c r="BF4488" s="130"/>
    </row>
    <row r="4489" spans="1:58" x14ac:dyDescent="0.3">
      <c r="A4489" s="990" t="str">
        <f t="shared" si="312"/>
        <v>356450_2022_12_Cooling Res</v>
      </c>
      <c r="C4489" s="963" t="s">
        <v>1440</v>
      </c>
      <c r="D4489" s="2179" t="s">
        <v>317</v>
      </c>
      <c r="E4489" s="2151" t="s">
        <v>1441</v>
      </c>
      <c r="F4489" s="569">
        <f>ROUND(((J$4584*J$4585*(1/J$4588-1/J$4591))/1000),2)</f>
        <v>525.04999999999995</v>
      </c>
      <c r="G4489" s="162" t="s">
        <v>1113</v>
      </c>
      <c r="H4489" s="111">
        <f>VLOOKUP(G4489,'CP FACTORS'!$A$3:$B$38, 2, FALSE)</f>
        <v>9.4741810000000004E-4</v>
      </c>
      <c r="I4489" s="2752">
        <f t="shared" ref="I4489:I4520" si="318">ROUND(F4489*H4489,6)</f>
        <v>0.497442</v>
      </c>
      <c r="J4489" s="2837">
        <f>$J$4596</f>
        <v>5</v>
      </c>
      <c r="K4489" s="2838">
        <f>J$4598</f>
        <v>224.93182686576984</v>
      </c>
      <c r="L4489" s="2796">
        <f>K$4573</f>
        <v>1.0111111111111111</v>
      </c>
      <c r="M4489" s="606"/>
      <c r="R4489" s="1130"/>
      <c r="S4489" s="130"/>
      <c r="T4489" s="83"/>
      <c r="U4489" s="83"/>
      <c r="V4489" s="2850" t="s">
        <v>35</v>
      </c>
      <c r="W4489" s="2552"/>
      <c r="X4489" s="2552"/>
      <c r="Y4489" s="2552"/>
      <c r="Z4489" s="2552"/>
      <c r="AA4489" s="2552"/>
      <c r="AB4489" s="2552"/>
      <c r="AC4489" s="2552"/>
      <c r="AD4489" s="2776">
        <v>525.04999999999995</v>
      </c>
      <c r="AE4489" s="569">
        <v>525.04999999999995</v>
      </c>
      <c r="AF4489" s="2552"/>
      <c r="AG4489" s="2552"/>
      <c r="AH4489" s="130"/>
      <c r="AI4489" s="130"/>
      <c r="AJ4489" s="130"/>
      <c r="AK4489" s="130"/>
      <c r="AL4489" s="130"/>
      <c r="AM4489" s="130"/>
      <c r="AN4489" s="130"/>
      <c r="AO4489" s="130"/>
      <c r="AP4489" s="130"/>
      <c r="AQ4489" s="130"/>
      <c r="AR4489" s="130"/>
      <c r="AS4489" s="130"/>
      <c r="AT4489" s="130"/>
      <c r="AU4489" s="130"/>
      <c r="AV4489" s="130"/>
      <c r="AW4489" s="130"/>
      <c r="AX4489" s="130"/>
      <c r="AY4489" s="130"/>
      <c r="AZ4489" s="130"/>
      <c r="BA4489" s="130"/>
      <c r="BB4489" s="2940">
        <f>(BD4489+BD4490+BD4491+BD4492)/(BE4489+BE4490+BE4491+BE4492)</f>
        <v>7.6124602822494731</v>
      </c>
      <c r="BC4489" s="2151" t="str">
        <f t="shared" si="315"/>
        <v>Cooling Res 5 Year EUL</v>
      </c>
      <c r="BD4489" s="2675">
        <f>(INDEX('Avoided Cost Benefits'!$B$4:$B$864,MATCH(BC4489,'Avoided Cost Benefits'!$A$4:$A$864,0)))*F4489</f>
        <v>301.75883381114824</v>
      </c>
      <c r="BE4489" s="3217">
        <f t="shared" ref="BE4489:BE4504" si="319">K4489/(1.0659^(2024-2019))</f>
        <v>163.48149459406119</v>
      </c>
      <c r="BF4489" s="130"/>
    </row>
    <row r="4490" spans="1:58" x14ac:dyDescent="0.3">
      <c r="A4490" s="990" t="str">
        <f t="shared" si="312"/>
        <v>356450_2022_12_Heating Res</v>
      </c>
      <c r="C4490" s="963" t="s">
        <v>1440</v>
      </c>
      <c r="D4490" s="1217" t="s">
        <v>317</v>
      </c>
      <c r="E4490" s="2725" t="s">
        <v>1441</v>
      </c>
      <c r="F4490" s="569">
        <f>ROUND(((J$4573*J$4574*(1/J$4578-1/J$4581))/1000),2)</f>
        <v>2629.29</v>
      </c>
      <c r="G4490" s="162" t="s">
        <v>1114</v>
      </c>
      <c r="H4490" s="111">
        <f>VLOOKUP(G4490,'CP FACTORS'!$A$3:$B$38, 2, FALSE)</f>
        <v>0</v>
      </c>
      <c r="I4490" s="2752">
        <f t="shared" si="318"/>
        <v>0</v>
      </c>
      <c r="J4490" s="101">
        <f>$J$4596</f>
        <v>5</v>
      </c>
      <c r="K4490" s="439">
        <v>0</v>
      </c>
      <c r="L4490" s="2796"/>
      <c r="M4490" s="606"/>
      <c r="R4490" s="1130"/>
      <c r="S4490" s="130"/>
      <c r="T4490" s="83"/>
      <c r="U4490" s="83"/>
      <c r="V4490" s="2156" t="s">
        <v>35</v>
      </c>
      <c r="W4490" s="427"/>
      <c r="X4490" s="427"/>
      <c r="Y4490" s="427"/>
      <c r="Z4490" s="427"/>
      <c r="AA4490" s="427"/>
      <c r="AB4490" s="427"/>
      <c r="AC4490" s="427"/>
      <c r="AD4490" s="76">
        <v>2629.29</v>
      </c>
      <c r="AE4490" s="569">
        <v>2629.29</v>
      </c>
      <c r="AF4490" s="427"/>
      <c r="AG4490" s="427"/>
      <c r="AH4490" s="130"/>
      <c r="AI4490" s="130"/>
      <c r="AJ4490" s="130"/>
      <c r="AK4490" s="130"/>
      <c r="AL4490" s="130"/>
      <c r="AM4490" s="130"/>
      <c r="AN4490" s="130"/>
      <c r="AO4490" s="130"/>
      <c r="AP4490" s="130"/>
      <c r="AQ4490" s="130"/>
      <c r="AR4490" s="130"/>
      <c r="AS4490" s="130"/>
      <c r="AT4490" s="130"/>
      <c r="AU4490" s="130"/>
      <c r="AV4490" s="130"/>
      <c r="AW4490" s="130"/>
      <c r="AX4490" s="130"/>
      <c r="AY4490" s="130"/>
      <c r="AZ4490" s="130"/>
      <c r="BA4490" s="130"/>
      <c r="BB4490" s="2941"/>
      <c r="BC4490" s="2725" t="str">
        <f t="shared" si="315"/>
        <v>Heating Res 5 Year EUL</v>
      </c>
      <c r="BD4490" s="2701">
        <f>(INDEX('Avoided Cost Benefits'!$B$4:$B$864,MATCH(BC4490,'Avoided Cost Benefits'!$A$4:$A$864,0)))*F4490</f>
        <v>339.71264403903575</v>
      </c>
      <c r="BE4490" s="3218">
        <f t="shared" si="319"/>
        <v>0</v>
      </c>
      <c r="BF4490" s="130"/>
    </row>
    <row r="4491" spans="1:58" x14ac:dyDescent="0.3">
      <c r="A4491" s="990" t="str">
        <f t="shared" si="312"/>
        <v>356450_2022_12_Cooling Res ER2</v>
      </c>
      <c r="C4491" s="963" t="s">
        <v>1440</v>
      </c>
      <c r="D4491" s="1217" t="s">
        <v>317</v>
      </c>
      <c r="E4491" s="2725" t="s">
        <v>1442</v>
      </c>
      <c r="F4491" s="569">
        <f>ROUND(((J$4584*J$4585*(1/J$4589-1/J$4591))/1000),2)</f>
        <v>63.99</v>
      </c>
      <c r="G4491" s="162" t="s">
        <v>1155</v>
      </c>
      <c r="H4491" s="111">
        <f>VLOOKUP(G4491,'CP FACTORS'!$A$3:$B$38, 2, FALSE)</f>
        <v>9.4741810000000004E-4</v>
      </c>
      <c r="I4491" s="2836">
        <f t="shared" si="318"/>
        <v>6.0624999999999998E-2</v>
      </c>
      <c r="J4491" s="101">
        <f>$J$4597</f>
        <v>10</v>
      </c>
      <c r="K4491" s="439">
        <v>0</v>
      </c>
      <c r="L4491" s="2796"/>
      <c r="M4491" s="606"/>
      <c r="R4491" s="1130"/>
      <c r="S4491" s="130"/>
      <c r="T4491" s="83"/>
      <c r="U4491" s="83"/>
      <c r="V4491" s="2156" t="s">
        <v>35</v>
      </c>
      <c r="W4491" s="427"/>
      <c r="X4491" s="427"/>
      <c r="Y4491" s="427"/>
      <c r="Z4491" s="427"/>
      <c r="AA4491" s="427"/>
      <c r="AB4491" s="427"/>
      <c r="AC4491" s="427"/>
      <c r="AD4491" s="76">
        <v>63.99</v>
      </c>
      <c r="AE4491" s="569">
        <v>63.99</v>
      </c>
      <c r="AF4491" s="427"/>
      <c r="AG4491" s="427"/>
      <c r="AH4491" s="130"/>
      <c r="AI4491" s="130"/>
      <c r="AJ4491" s="130"/>
      <c r="AK4491" s="130"/>
      <c r="AL4491" s="130"/>
      <c r="AM4491" s="130"/>
      <c r="AN4491" s="130"/>
      <c r="AO4491" s="130"/>
      <c r="AP4491" s="130"/>
      <c r="AQ4491" s="130"/>
      <c r="AR4491" s="130"/>
      <c r="AS4491" s="130"/>
      <c r="AT4491" s="130"/>
      <c r="AU4491" s="130"/>
      <c r="AV4491" s="130"/>
      <c r="AW4491" s="130"/>
      <c r="AX4491" s="130"/>
      <c r="AY4491" s="130"/>
      <c r="AZ4491" s="130"/>
      <c r="BA4491" s="130"/>
      <c r="BB4491" s="2941"/>
      <c r="BC4491" s="2725" t="str">
        <f t="shared" si="315"/>
        <v>Cooling Res ER2 10 Year EUL</v>
      </c>
      <c r="BD4491" s="2701">
        <f>(INDEX('Avoided Cost Benefits'!$B$4:$B$864,MATCH(BC4491,'Avoided Cost Benefits'!$A$4:$A$864,0)))*F4491</f>
        <v>52.929289580992723</v>
      </c>
      <c r="BE4491" s="3218">
        <f t="shared" si="319"/>
        <v>0</v>
      </c>
      <c r="BF4491" s="130"/>
    </row>
    <row r="4492" spans="1:58" x14ac:dyDescent="0.3">
      <c r="A4492" s="990" t="str">
        <f t="shared" si="312"/>
        <v>356450_2022_12_Heating Res ER2</v>
      </c>
      <c r="C4492" s="963" t="s">
        <v>1440</v>
      </c>
      <c r="D4492" s="1217" t="s">
        <v>317</v>
      </c>
      <c r="E4492" s="2152" t="s">
        <v>1442</v>
      </c>
      <c r="F4492" s="569">
        <f>ROUND(((J$4573*J$4574*(1/J$4579-1/J$4581))/1000),2)</f>
        <v>2629.29</v>
      </c>
      <c r="G4492" s="162" t="s">
        <v>1172</v>
      </c>
      <c r="H4492" s="111">
        <f>VLOOKUP(G4492,'CP FACTORS'!$A$3:$B$38, 2, FALSE)</f>
        <v>0</v>
      </c>
      <c r="I4492" s="2752">
        <f t="shared" si="318"/>
        <v>0</v>
      </c>
      <c r="J4492" s="101">
        <f>$J$4597</f>
        <v>10</v>
      </c>
      <c r="K4492" s="439">
        <v>0</v>
      </c>
      <c r="L4492" s="2796"/>
      <c r="M4492" s="606"/>
      <c r="R4492" s="1130"/>
      <c r="S4492" s="130"/>
      <c r="T4492" s="83"/>
      <c r="U4492" s="83"/>
      <c r="V4492" s="2156" t="s">
        <v>35</v>
      </c>
      <c r="W4492" s="427"/>
      <c r="X4492" s="427"/>
      <c r="Y4492" s="427"/>
      <c r="Z4492" s="427"/>
      <c r="AA4492" s="427"/>
      <c r="AB4492" s="427"/>
      <c r="AC4492" s="427"/>
      <c r="AD4492" s="76">
        <v>2629.29</v>
      </c>
      <c r="AE4492" s="569">
        <v>2629.29</v>
      </c>
      <c r="AF4492" s="427"/>
      <c r="AG4492" s="427"/>
      <c r="AH4492" s="130"/>
      <c r="AI4492" s="130"/>
      <c r="AJ4492" s="130"/>
      <c r="AK4492" s="130"/>
      <c r="AL4492" s="130"/>
      <c r="AM4492" s="130"/>
      <c r="AN4492" s="130"/>
      <c r="AO4492" s="130"/>
      <c r="AP4492" s="130"/>
      <c r="AQ4492" s="130"/>
      <c r="AR4492" s="130"/>
      <c r="AS4492" s="130"/>
      <c r="AT4492" s="130"/>
      <c r="AU4492" s="130"/>
      <c r="AV4492" s="130"/>
      <c r="AW4492" s="130"/>
      <c r="AX4492" s="130"/>
      <c r="AY4492" s="130"/>
      <c r="AZ4492" s="130"/>
      <c r="BA4492" s="130"/>
      <c r="BB4492" s="1951"/>
      <c r="BC4492" s="2152" t="str">
        <f t="shared" si="315"/>
        <v>Heating Res ER2 10 Year EUL</v>
      </c>
      <c r="BD4492" s="2678">
        <f>(INDEX('Avoided Cost Benefits'!$B$4:$B$864,MATCH(BC4492,'Avoided Cost Benefits'!$A$4:$A$864,0)))*F4492</f>
        <v>550.09561704889609</v>
      </c>
      <c r="BE4492" s="3219">
        <f t="shared" si="319"/>
        <v>0</v>
      </c>
      <c r="BF4492" s="130"/>
    </row>
    <row r="4493" spans="1:58" x14ac:dyDescent="0.3">
      <c r="A4493" s="990" t="str">
        <f t="shared" si="312"/>
        <v>356475_2022_12_Cooling Res</v>
      </c>
      <c r="C4493" s="963" t="s">
        <v>1443</v>
      </c>
      <c r="D4493" s="1217" t="s">
        <v>312</v>
      </c>
      <c r="E4493" s="2151" t="s">
        <v>1444</v>
      </c>
      <c r="F4493" s="569">
        <f>ROUND(((J$4584*J$4586*(1/J$4588-1/J$4591))/1000),2)</f>
        <v>382.09</v>
      </c>
      <c r="G4493" s="162" t="s">
        <v>1113</v>
      </c>
      <c r="H4493" s="111">
        <f>VLOOKUP(G4493,'CP FACTORS'!$A$3:$B$38, 2, FALSE)</f>
        <v>9.4741810000000004E-4</v>
      </c>
      <c r="I4493" s="2752">
        <f t="shared" si="318"/>
        <v>0.36199900000000002</v>
      </c>
      <c r="J4493" s="2837">
        <f>$J$4596</f>
        <v>5</v>
      </c>
      <c r="K4493" s="2838">
        <f>J$4598</f>
        <v>224.93182686576984</v>
      </c>
      <c r="L4493" s="2796">
        <f>K$4573</f>
        <v>1.0111111111111111</v>
      </c>
      <c r="M4493" s="606"/>
      <c r="R4493" s="1130"/>
      <c r="S4493" s="130"/>
      <c r="T4493" s="83"/>
      <c r="U4493" s="83"/>
      <c r="V4493" s="2850" t="s">
        <v>35</v>
      </c>
      <c r="W4493" s="2552"/>
      <c r="X4493" s="2552"/>
      <c r="Y4493" s="2552"/>
      <c r="Z4493" s="2552"/>
      <c r="AA4493" s="2552"/>
      <c r="AB4493" s="2552"/>
      <c r="AC4493" s="2552"/>
      <c r="AD4493" s="2776">
        <v>382.09</v>
      </c>
      <c r="AE4493" s="569">
        <v>382.09</v>
      </c>
      <c r="AF4493" s="2552"/>
      <c r="AG4493" s="2552"/>
      <c r="AH4493" s="130"/>
      <c r="AI4493" s="130"/>
      <c r="AJ4493" s="130"/>
      <c r="AK4493" s="130"/>
      <c r="AL4493" s="130"/>
      <c r="AM4493" s="130"/>
      <c r="AN4493" s="130"/>
      <c r="AO4493" s="130"/>
      <c r="AP4493" s="130"/>
      <c r="AQ4493" s="130"/>
      <c r="AR4493" s="130"/>
      <c r="AS4493" s="130"/>
      <c r="AT4493" s="130"/>
      <c r="AU4493" s="130"/>
      <c r="AV4493" s="130"/>
      <c r="AW4493" s="130"/>
      <c r="AX4493" s="130"/>
      <c r="AY4493" s="130"/>
      <c r="AZ4493" s="130"/>
      <c r="BA4493" s="130"/>
      <c r="BB4493" s="2940">
        <f>(BD4493+BD4494)/(BE4493+BE4494)</f>
        <v>2.0525635111777385</v>
      </c>
      <c r="BC4493" s="2151" t="str">
        <f t="shared" si="315"/>
        <v>Cooling Res 5 Year EUL</v>
      </c>
      <c r="BD4493" s="2675">
        <f>(INDEX('Avoided Cost Benefits'!$B$4:$B$864,MATCH(BC4493,'Avoided Cost Benefits'!$A$4:$A$864,0)))*F4493</f>
        <v>219.59629142158201</v>
      </c>
      <c r="BE4493" s="3217">
        <f t="shared" si="319"/>
        <v>163.48149459406119</v>
      </c>
      <c r="BF4493" s="130"/>
    </row>
    <row r="4494" spans="1:58" x14ac:dyDescent="0.3">
      <c r="A4494" s="990" t="str">
        <f t="shared" si="312"/>
        <v>356475_2022_12_Heating Res</v>
      </c>
      <c r="C4494" s="963" t="s">
        <v>1443</v>
      </c>
      <c r="D4494" s="1217" t="s">
        <v>312</v>
      </c>
      <c r="E4494" s="2725" t="s">
        <v>1444</v>
      </c>
      <c r="F4494" s="569">
        <f>ROUND(((J$4573*J$4575*(1/J$4578-1/J$4581))/1000),2)</f>
        <v>897.5</v>
      </c>
      <c r="G4494" s="162" t="s">
        <v>1114</v>
      </c>
      <c r="H4494" s="111">
        <f>VLOOKUP(G4494,'CP FACTORS'!$A$3:$B$38, 2, FALSE)</f>
        <v>0</v>
      </c>
      <c r="I4494" s="2752">
        <f t="shared" si="318"/>
        <v>0</v>
      </c>
      <c r="J4494" s="101">
        <f>$J$4596</f>
        <v>5</v>
      </c>
      <c r="K4494" s="439">
        <v>0</v>
      </c>
      <c r="L4494" s="2796"/>
      <c r="M4494" s="606"/>
      <c r="R4494" s="1130"/>
      <c r="S4494" s="130"/>
      <c r="T4494" s="83"/>
      <c r="U4494" s="83"/>
      <c r="V4494" s="2156" t="s">
        <v>35</v>
      </c>
      <c r="W4494" s="427"/>
      <c r="X4494" s="427"/>
      <c r="Y4494" s="427"/>
      <c r="Z4494" s="427"/>
      <c r="AA4494" s="427"/>
      <c r="AB4494" s="427"/>
      <c r="AC4494" s="427"/>
      <c r="AD4494" s="76">
        <v>897.5</v>
      </c>
      <c r="AE4494" s="569">
        <v>897.5</v>
      </c>
      <c r="AF4494" s="427"/>
      <c r="AG4494" s="427"/>
      <c r="AH4494" s="130"/>
      <c r="AI4494" s="130"/>
      <c r="AJ4494" s="130"/>
      <c r="AK4494" s="130"/>
      <c r="AL4494" s="130"/>
      <c r="AM4494" s="130"/>
      <c r="AN4494" s="130"/>
      <c r="AO4494" s="130"/>
      <c r="AP4494" s="130"/>
      <c r="AQ4494" s="130"/>
      <c r="AR4494" s="130"/>
      <c r="AS4494" s="130"/>
      <c r="AT4494" s="130"/>
      <c r="AU4494" s="130"/>
      <c r="AV4494" s="130"/>
      <c r="AW4494" s="130"/>
      <c r="AX4494" s="130"/>
      <c r="AY4494" s="130"/>
      <c r="AZ4494" s="130"/>
      <c r="BA4494" s="130"/>
      <c r="BB4494" s="2941"/>
      <c r="BC4494" s="2725" t="str">
        <f t="shared" si="315"/>
        <v>Heating Res 5 Year EUL</v>
      </c>
      <c r="BD4494" s="2701">
        <f>(INDEX('Avoided Cost Benefits'!$B$4:$B$864,MATCH(BC4494,'Avoided Cost Benefits'!$A$4:$A$864,0)))*F4494</f>
        <v>115.95985913498876</v>
      </c>
      <c r="BE4494" s="3218">
        <f t="shared" si="319"/>
        <v>0</v>
      </c>
      <c r="BF4494" s="130"/>
    </row>
    <row r="4495" spans="1:58" x14ac:dyDescent="0.3">
      <c r="A4495" s="990" t="str">
        <f t="shared" si="312"/>
        <v>356475_2022_12_Cooling Res ER2</v>
      </c>
      <c r="C4495" s="963" t="s">
        <v>1443</v>
      </c>
      <c r="D4495" s="1217" t="s">
        <v>312</v>
      </c>
      <c r="E4495" s="2725" t="s">
        <v>1445</v>
      </c>
      <c r="F4495" s="569">
        <f>ROUND(((J$4584*J$4586*(1/J$4589-1/J$4591))/1000),2)</f>
        <v>46.56</v>
      </c>
      <c r="G4495" s="162" t="s">
        <v>1155</v>
      </c>
      <c r="H4495" s="111">
        <f>VLOOKUP(G4495,'CP FACTORS'!$A$3:$B$38, 2, FALSE)</f>
        <v>9.4741810000000004E-4</v>
      </c>
      <c r="I4495" s="2836">
        <f t="shared" si="318"/>
        <v>4.4111999999999998E-2</v>
      </c>
      <c r="J4495" s="101">
        <f>$J$4597</f>
        <v>10</v>
      </c>
      <c r="K4495" s="439">
        <v>0</v>
      </c>
      <c r="L4495" s="2796"/>
      <c r="M4495" s="606"/>
      <c r="R4495" s="1130"/>
      <c r="S4495" s="130"/>
      <c r="T4495" s="83"/>
      <c r="U4495" s="83"/>
      <c r="V4495" s="2156" t="s">
        <v>35</v>
      </c>
      <c r="W4495" s="427"/>
      <c r="X4495" s="427"/>
      <c r="Y4495" s="427"/>
      <c r="Z4495" s="427"/>
      <c r="AA4495" s="427"/>
      <c r="AB4495" s="427"/>
      <c r="AC4495" s="427"/>
      <c r="AD4495" s="76">
        <v>46.56</v>
      </c>
      <c r="AE4495" s="569">
        <v>46.56</v>
      </c>
      <c r="AF4495" s="427"/>
      <c r="AG4495" s="427"/>
      <c r="AH4495" s="130"/>
      <c r="AI4495" s="130"/>
      <c r="AJ4495" s="130"/>
      <c r="AK4495" s="130"/>
      <c r="AL4495" s="130"/>
      <c r="AM4495" s="130"/>
      <c r="AN4495" s="130"/>
      <c r="AO4495" s="130"/>
      <c r="AP4495" s="130"/>
      <c r="AQ4495" s="130"/>
      <c r="AR4495" s="130"/>
      <c r="AS4495" s="130"/>
      <c r="AT4495" s="130"/>
      <c r="AU4495" s="130"/>
      <c r="AV4495" s="130"/>
      <c r="AW4495" s="130"/>
      <c r="AX4495" s="130"/>
      <c r="AY4495" s="130"/>
      <c r="AZ4495" s="130"/>
      <c r="BA4495" s="130"/>
      <c r="BB4495" s="2941"/>
      <c r="BC4495" s="2725" t="str">
        <f t="shared" si="315"/>
        <v>Cooling Res ER2 10 Year EUL</v>
      </c>
      <c r="BD4495" s="2701">
        <f>(INDEX('Avoided Cost Benefits'!$B$4:$B$864,MATCH(BC4495,'Avoided Cost Benefits'!$A$4:$A$864,0)))*F4495</f>
        <v>38.512075681997516</v>
      </c>
      <c r="BE4495" s="3218">
        <f t="shared" si="319"/>
        <v>0</v>
      </c>
      <c r="BF4495" s="130"/>
    </row>
    <row r="4496" spans="1:58" x14ac:dyDescent="0.3">
      <c r="A4496" s="990" t="str">
        <f t="shared" si="312"/>
        <v>356475_2022_12_Heating Res ER2</v>
      </c>
      <c r="C4496" s="963" t="s">
        <v>1443</v>
      </c>
      <c r="D4496" s="1217" t="s">
        <v>312</v>
      </c>
      <c r="E4496" s="2152" t="s">
        <v>1445</v>
      </c>
      <c r="F4496" s="569">
        <f>ROUND(((J$4573*J$4575*(1/J$4579-1/J$4581))/1000),2)</f>
        <v>897.5</v>
      </c>
      <c r="G4496" s="162" t="s">
        <v>1172</v>
      </c>
      <c r="H4496" s="111">
        <f>VLOOKUP(G4496,'CP FACTORS'!$A$3:$B$38, 2, FALSE)</f>
        <v>0</v>
      </c>
      <c r="I4496" s="2752">
        <f t="shared" si="318"/>
        <v>0</v>
      </c>
      <c r="J4496" s="101">
        <f>$J$4597</f>
        <v>10</v>
      </c>
      <c r="K4496" s="439">
        <v>0</v>
      </c>
      <c r="L4496" s="2796"/>
      <c r="M4496" s="606"/>
      <c r="R4496" s="1130"/>
      <c r="S4496" s="130"/>
      <c r="T4496" s="83"/>
      <c r="U4496" s="83"/>
      <c r="V4496" s="2156" t="s">
        <v>35</v>
      </c>
      <c r="W4496" s="427"/>
      <c r="X4496" s="427"/>
      <c r="Y4496" s="427"/>
      <c r="Z4496" s="427"/>
      <c r="AA4496" s="427"/>
      <c r="AB4496" s="427"/>
      <c r="AC4496" s="427"/>
      <c r="AD4496" s="76">
        <v>897.5</v>
      </c>
      <c r="AE4496" s="569">
        <v>897.5</v>
      </c>
      <c r="AF4496" s="427"/>
      <c r="AG4496" s="427"/>
      <c r="AH4496" s="130"/>
      <c r="AI4496" s="130"/>
      <c r="AJ4496" s="130"/>
      <c r="AK4496" s="130"/>
      <c r="AL4496" s="130"/>
      <c r="AM4496" s="130"/>
      <c r="AN4496" s="130"/>
      <c r="AO4496" s="130"/>
      <c r="AP4496" s="130"/>
      <c r="AQ4496" s="130"/>
      <c r="AR4496" s="130"/>
      <c r="AS4496" s="130"/>
      <c r="AT4496" s="130"/>
      <c r="AU4496" s="130"/>
      <c r="AV4496" s="130"/>
      <c r="AW4496" s="130"/>
      <c r="AX4496" s="130"/>
      <c r="AY4496" s="130"/>
      <c r="AZ4496" s="130"/>
      <c r="BA4496" s="130"/>
      <c r="BB4496" s="1951"/>
      <c r="BC4496" s="2152" t="str">
        <f t="shared" si="315"/>
        <v>Heating Res ER2 10 Year EUL</v>
      </c>
      <c r="BD4496" s="2678">
        <f>(INDEX('Avoided Cost Benefits'!$B$4:$B$864,MATCH(BC4496,'Avoided Cost Benefits'!$A$4:$A$864,0)))*F4496</f>
        <v>187.77343552874893</v>
      </c>
      <c r="BE4496" s="3219">
        <f t="shared" si="319"/>
        <v>0</v>
      </c>
      <c r="BF4496" s="130"/>
    </row>
    <row r="4497" spans="1:58" x14ac:dyDescent="0.3">
      <c r="A4497" s="990" t="str">
        <f t="shared" si="312"/>
        <v>356500_2022_12_Cooling Res</v>
      </c>
      <c r="C4497" s="963" t="s">
        <v>1446</v>
      </c>
      <c r="D4497" s="1217" t="s">
        <v>317</v>
      </c>
      <c r="E4497" s="2151" t="s">
        <v>1447</v>
      </c>
      <c r="F4497" s="569">
        <f>ROUND(((J$4584*J$4585*(1/J$4589-1/J$4591))/1000),2)</f>
        <v>63.99</v>
      </c>
      <c r="G4497" s="162" t="s">
        <v>1113</v>
      </c>
      <c r="H4497" s="111">
        <f>VLOOKUP(G4497,'CP FACTORS'!$A$3:$B$38, 2, FALSE)</f>
        <v>9.4741810000000004E-4</v>
      </c>
      <c r="I4497" s="2752">
        <f t="shared" si="318"/>
        <v>6.0624999999999998E-2</v>
      </c>
      <c r="J4497" s="101">
        <f t="shared" ref="J4497:J4504" si="320">$J$4595</f>
        <v>15</v>
      </c>
      <c r="K4497" s="439">
        <f>J$4599</f>
        <v>84.93</v>
      </c>
      <c r="L4497" s="2796">
        <f>K$4573</f>
        <v>1.0111111111111111</v>
      </c>
      <c r="M4497" s="606"/>
      <c r="R4497" s="1130"/>
      <c r="S4497" s="130"/>
      <c r="T4497" s="83"/>
      <c r="U4497" s="83"/>
      <c r="V4497" s="2156" t="s">
        <v>35</v>
      </c>
      <c r="W4497" s="427"/>
      <c r="X4497" s="427"/>
      <c r="Y4497" s="427"/>
      <c r="Z4497" s="427"/>
      <c r="AA4497" s="427"/>
      <c r="AB4497" s="427"/>
      <c r="AC4497" s="427"/>
      <c r="AD4497" s="76">
        <v>63.99</v>
      </c>
      <c r="AE4497" s="569">
        <v>63.99</v>
      </c>
      <c r="AF4497" s="427"/>
      <c r="AG4497" s="427"/>
      <c r="AH4497" s="130"/>
      <c r="AI4497" s="130"/>
      <c r="AJ4497" s="130"/>
      <c r="AK4497" s="130"/>
      <c r="AL4497" s="130"/>
      <c r="AM4497" s="130"/>
      <c r="AN4497" s="130"/>
      <c r="AO4497" s="130"/>
      <c r="AP4497" s="130"/>
      <c r="AQ4497" s="130"/>
      <c r="AR4497" s="130"/>
      <c r="AS4497" s="130"/>
      <c r="AT4497" s="130"/>
      <c r="AU4497" s="130"/>
      <c r="AV4497" s="130"/>
      <c r="AW4497" s="130"/>
      <c r="AX4497" s="130"/>
      <c r="AY4497" s="130"/>
      <c r="AZ4497" s="130"/>
      <c r="BA4497" s="130"/>
      <c r="BB4497" s="2940">
        <f>(BD4497+BD4498)/(BE4497+BE4498)</f>
        <v>2.2252144778865977</v>
      </c>
      <c r="BC4497" s="2151" t="str">
        <f>CONCATENATE(G4497," ",J4497," Year EUL")</f>
        <v>Cooling Res 15 Year EUL</v>
      </c>
      <c r="BD4497" s="2675">
        <f>(INDEX('Avoided Cost Benefits'!$B$4:$B$864,MATCH(BC4497,'Avoided Cost Benefits'!$A$4:$A$864,0)))*F4497</f>
        <v>92.041333542577945</v>
      </c>
      <c r="BE4497" s="3217">
        <f t="shared" si="319"/>
        <v>61.727517752120129</v>
      </c>
      <c r="BF4497" s="130"/>
    </row>
    <row r="4498" spans="1:58" x14ac:dyDescent="0.3">
      <c r="A4498" s="990" t="str">
        <f t="shared" si="312"/>
        <v>356500_2022_12_Heating Res</v>
      </c>
      <c r="C4498" s="963" t="s">
        <v>1446</v>
      </c>
      <c r="D4498" s="1217" t="s">
        <v>317</v>
      </c>
      <c r="E4498" s="2152" t="s">
        <v>1447</v>
      </c>
      <c r="F4498" s="569">
        <f>ROUND(((J$4573*J$4574*(1/J$4577-1/J$4581))/1000),2)</f>
        <v>130.58000000000001</v>
      </c>
      <c r="G4498" s="162" t="s">
        <v>1114</v>
      </c>
      <c r="H4498" s="111">
        <f>VLOOKUP(G4498,'CP FACTORS'!$A$3:$B$38, 2, FALSE)</f>
        <v>0</v>
      </c>
      <c r="I4498" s="2752">
        <f t="shared" si="318"/>
        <v>0</v>
      </c>
      <c r="J4498" s="101">
        <f t="shared" si="320"/>
        <v>15</v>
      </c>
      <c r="K4498" s="439">
        <v>0</v>
      </c>
      <c r="L4498" s="2796"/>
      <c r="M4498" s="606"/>
      <c r="R4498" s="1130"/>
      <c r="S4498" s="130"/>
      <c r="T4498" s="83"/>
      <c r="U4498" s="83"/>
      <c r="V4498" s="2156" t="s">
        <v>35</v>
      </c>
      <c r="W4498" s="427"/>
      <c r="X4498" s="427"/>
      <c r="Y4498" s="427"/>
      <c r="Z4498" s="427"/>
      <c r="AA4498" s="427"/>
      <c r="AB4498" s="427"/>
      <c r="AC4498" s="427"/>
      <c r="AD4498" s="76">
        <v>130.58000000000001</v>
      </c>
      <c r="AE4498" s="569">
        <v>130.58000000000001</v>
      </c>
      <c r="AF4498" s="427"/>
      <c r="AG4498" s="427"/>
      <c r="AH4498" s="130"/>
      <c r="AI4498" s="130"/>
      <c r="AJ4498" s="130"/>
      <c r="AK4498" s="130"/>
      <c r="AL4498" s="130"/>
      <c r="AM4498" s="130"/>
      <c r="AN4498" s="130"/>
      <c r="AO4498" s="130"/>
      <c r="AP4498" s="130"/>
      <c r="AQ4498" s="130"/>
      <c r="AR4498" s="130"/>
      <c r="AS4498" s="130"/>
      <c r="AT4498" s="130"/>
      <c r="AU4498" s="130"/>
      <c r="AV4498" s="130"/>
      <c r="AW4498" s="130"/>
      <c r="AX4498" s="130"/>
      <c r="AY4498" s="130"/>
      <c r="AZ4498" s="130"/>
      <c r="BA4498" s="130"/>
      <c r="BB4498" s="1951"/>
      <c r="BC4498" s="2152" t="str">
        <f>CONCATENATE(G4498," ",J4498," Year EUL")</f>
        <v>Heating Res 15 Year EUL</v>
      </c>
      <c r="BD4498" s="2678">
        <f>(INDEX('Avoided Cost Benefits'!$B$4:$B$864,MATCH(BC4498,'Avoided Cost Benefits'!$A$4:$A$864,0)))*F4498</f>
        <v>45.315632643441745</v>
      </c>
      <c r="BE4498" s="3219">
        <f t="shared" si="319"/>
        <v>0</v>
      </c>
      <c r="BF4498" s="130"/>
    </row>
    <row r="4499" spans="1:58" x14ac:dyDescent="0.3">
      <c r="A4499" s="990" t="str">
        <f t="shared" si="312"/>
        <v>356525_2022_12_Cooling Res</v>
      </c>
      <c r="C4499" s="2392" t="s">
        <v>1448</v>
      </c>
      <c r="D4499" s="2840" t="s">
        <v>312</v>
      </c>
      <c r="E4499" s="2725" t="s">
        <v>1449</v>
      </c>
      <c r="F4499" s="2834">
        <f>ROUND(((J$4584*J$4586*(1/J$4589-1/J$4591))/1000),2)</f>
        <v>46.56</v>
      </c>
      <c r="G4499" s="2835" t="s">
        <v>1113</v>
      </c>
      <c r="H4499" s="2597">
        <f>VLOOKUP(G4499,'CP FACTORS'!$A$3:$B$38, 2, FALSE)</f>
        <v>9.4741810000000004E-4</v>
      </c>
      <c r="I4499" s="2836">
        <f t="shared" si="318"/>
        <v>4.4111999999999998E-2</v>
      </c>
      <c r="J4499" s="2837">
        <f t="shared" si="320"/>
        <v>15</v>
      </c>
      <c r="K4499" s="2838">
        <f>J$4599</f>
        <v>84.93</v>
      </c>
      <c r="L4499" s="2796">
        <f>K$4573</f>
        <v>1.0111111111111111</v>
      </c>
      <c r="M4499" s="606"/>
      <c r="R4499" s="1130"/>
      <c r="S4499" s="130"/>
      <c r="T4499" s="83"/>
      <c r="U4499" s="83"/>
      <c r="V4499" s="2156" t="s">
        <v>35</v>
      </c>
      <c r="W4499" s="427"/>
      <c r="X4499" s="427"/>
      <c r="Y4499" s="427"/>
      <c r="Z4499" s="427"/>
      <c r="AA4499" s="427"/>
      <c r="AB4499" s="427"/>
      <c r="AC4499" s="427"/>
      <c r="AD4499" s="76">
        <v>46.56</v>
      </c>
      <c r="AE4499" s="2834">
        <v>46.56</v>
      </c>
      <c r="AF4499" s="427"/>
      <c r="AG4499" s="427"/>
      <c r="AH4499" s="130"/>
      <c r="AI4499" s="130"/>
      <c r="AJ4499" s="130"/>
      <c r="AK4499" s="130"/>
      <c r="AL4499" s="130"/>
      <c r="AM4499" s="130"/>
      <c r="AN4499" s="130"/>
      <c r="AO4499" s="130"/>
      <c r="AP4499" s="130"/>
      <c r="AQ4499" s="130"/>
      <c r="AR4499" s="130"/>
      <c r="AS4499" s="130"/>
      <c r="AT4499" s="130"/>
      <c r="AU4499" s="130"/>
      <c r="AV4499" s="130"/>
      <c r="AW4499" s="130"/>
      <c r="AX4499" s="130"/>
      <c r="AY4499" s="130"/>
      <c r="AZ4499" s="130"/>
      <c r="BA4499" s="130"/>
      <c r="BB4499" s="2940">
        <f>(BD4499+BD4500)/(BE4499+BE4500)</f>
        <v>1.3355116127374829</v>
      </c>
      <c r="BC4499" s="2151" t="str">
        <f>CONCATENATE(G4499," ",J4499," Year EUL")</f>
        <v>Cooling Res 15 Year EUL</v>
      </c>
      <c r="BD4499" s="2675">
        <f>(INDEX('Avoided Cost Benefits'!$B$4:$B$864,MATCH(BC4499,'Avoided Cost Benefits'!$A$4:$A$864,0)))*F4499</f>
        <v>66.970534298209557</v>
      </c>
      <c r="BE4499" s="3217">
        <f t="shared" si="319"/>
        <v>61.727517752120129</v>
      </c>
      <c r="BF4499" s="130"/>
    </row>
    <row r="4500" spans="1:58" x14ac:dyDescent="0.3">
      <c r="A4500" s="990" t="str">
        <f t="shared" si="312"/>
        <v>356525_2022_12_Heating Res</v>
      </c>
      <c r="C4500" s="963" t="s">
        <v>1448</v>
      </c>
      <c r="D4500" s="1217" t="s">
        <v>312</v>
      </c>
      <c r="E4500" s="2725" t="s">
        <v>1449</v>
      </c>
      <c r="F4500" s="569">
        <f>ROUND(((J$4573*J$4575*(1/J$4577-1/J$4581))/1000),2)</f>
        <v>44.57</v>
      </c>
      <c r="G4500" s="162" t="s">
        <v>1114</v>
      </c>
      <c r="H4500" s="111">
        <f>VLOOKUP(G4500,'CP FACTORS'!$A$3:$B$38, 2, FALSE)</f>
        <v>0</v>
      </c>
      <c r="I4500" s="2752">
        <f t="shared" si="318"/>
        <v>0</v>
      </c>
      <c r="J4500" s="101">
        <f t="shared" si="320"/>
        <v>15</v>
      </c>
      <c r="K4500" s="439">
        <v>0</v>
      </c>
      <c r="L4500" s="2796"/>
      <c r="M4500" s="606"/>
      <c r="R4500" s="1130"/>
      <c r="S4500" s="130"/>
      <c r="T4500" s="83"/>
      <c r="U4500" s="83"/>
      <c r="V4500" s="2156" t="s">
        <v>35</v>
      </c>
      <c r="W4500" s="427"/>
      <c r="X4500" s="427"/>
      <c r="Y4500" s="427"/>
      <c r="Z4500" s="427"/>
      <c r="AA4500" s="427"/>
      <c r="AB4500" s="427"/>
      <c r="AC4500" s="427"/>
      <c r="AD4500" s="76">
        <v>44.57</v>
      </c>
      <c r="AE4500" s="569">
        <v>44.57</v>
      </c>
      <c r="AF4500" s="427"/>
      <c r="AG4500" s="427"/>
      <c r="AH4500" s="130"/>
      <c r="AI4500" s="130"/>
      <c r="AJ4500" s="130"/>
      <c r="AK4500" s="130"/>
      <c r="AL4500" s="130"/>
      <c r="AM4500" s="130"/>
      <c r="AN4500" s="130"/>
      <c r="AO4500" s="130"/>
      <c r="AP4500" s="130"/>
      <c r="AQ4500" s="130"/>
      <c r="AR4500" s="130"/>
      <c r="AS4500" s="130"/>
      <c r="AT4500" s="130"/>
      <c r="AU4500" s="130"/>
      <c r="AV4500" s="130"/>
      <c r="AW4500" s="130"/>
      <c r="AX4500" s="130"/>
      <c r="AY4500" s="130"/>
      <c r="AZ4500" s="130"/>
      <c r="BA4500" s="130"/>
      <c r="BB4500" s="1951"/>
      <c r="BC4500" s="2152" t="str">
        <f>CONCATENATE(G4500," ",J4500," Year EUL")</f>
        <v>Heating Res 15 Year EUL</v>
      </c>
      <c r="BD4500" s="2678">
        <f>(INDEX('Avoided Cost Benefits'!$B$4:$B$864,MATCH(BC4500,'Avoided Cost Benefits'!$A$4:$A$864,0)))*F4500</f>
        <v>15.467282485205994</v>
      </c>
      <c r="BE4500" s="3219">
        <f t="shared" si="319"/>
        <v>0</v>
      </c>
      <c r="BF4500" s="130"/>
    </row>
    <row r="4501" spans="1:58" x14ac:dyDescent="0.3">
      <c r="A4501" s="990" t="str">
        <f t="shared" si="312"/>
        <v>356550_2022_12_Cooling Res</v>
      </c>
      <c r="C4501" s="963" t="s">
        <v>1450</v>
      </c>
      <c r="D4501" s="2179" t="s">
        <v>317</v>
      </c>
      <c r="E4501" s="2151" t="s">
        <v>1451</v>
      </c>
      <c r="F4501" s="569">
        <f>ROUND(((J$4584*J$4585*(1/J$4589-1/J$4591))/1000),2)</f>
        <v>63.99</v>
      </c>
      <c r="G4501" s="162" t="s">
        <v>1113</v>
      </c>
      <c r="H4501" s="111">
        <f>VLOOKUP(G4501,'CP FACTORS'!$A$3:$B$38, 2, FALSE)</f>
        <v>9.4741810000000004E-4</v>
      </c>
      <c r="I4501" s="2752">
        <f t="shared" si="318"/>
        <v>6.0624999999999998E-2</v>
      </c>
      <c r="J4501" s="101">
        <f t="shared" si="320"/>
        <v>15</v>
      </c>
      <c r="K4501" s="439">
        <f>J$4599</f>
        <v>84.93</v>
      </c>
      <c r="L4501" s="2796">
        <f>K$4573</f>
        <v>1.0111111111111111</v>
      </c>
      <c r="M4501" s="606"/>
      <c r="R4501" s="1130"/>
      <c r="S4501" s="130"/>
      <c r="T4501" s="83"/>
      <c r="U4501" s="83"/>
      <c r="V4501" s="2156" t="s">
        <v>35</v>
      </c>
      <c r="W4501" s="427"/>
      <c r="X4501" s="427"/>
      <c r="Y4501" s="427"/>
      <c r="Z4501" s="427"/>
      <c r="AA4501" s="427"/>
      <c r="AB4501" s="427"/>
      <c r="AC4501" s="427"/>
      <c r="AD4501" s="76">
        <v>63.99</v>
      </c>
      <c r="AE4501" s="569">
        <v>63.99</v>
      </c>
      <c r="AF4501" s="427"/>
      <c r="AG4501" s="427"/>
      <c r="AH4501" s="130"/>
      <c r="AI4501" s="130"/>
      <c r="AJ4501" s="130"/>
      <c r="AK4501" s="130"/>
      <c r="AL4501" s="130"/>
      <c r="AM4501" s="130"/>
      <c r="AN4501" s="130"/>
      <c r="AO4501" s="130"/>
      <c r="AP4501" s="130"/>
      <c r="AQ4501" s="130"/>
      <c r="AR4501" s="130"/>
      <c r="AS4501" s="130"/>
      <c r="AT4501" s="130"/>
      <c r="AU4501" s="130"/>
      <c r="AV4501" s="130"/>
      <c r="AW4501" s="130"/>
      <c r="AX4501" s="130"/>
      <c r="AY4501" s="130"/>
      <c r="AZ4501" s="130"/>
      <c r="BA4501" s="130"/>
      <c r="BB4501" s="2940">
        <f>(BD4501+BD4502)/(BE4501+BE4502)</f>
        <v>16.273018021203072</v>
      </c>
      <c r="BC4501" s="2151" t="str">
        <f t="shared" ref="BC4501:BC4552" si="321">CONCATENATE(G4501," ",J4501," Year EUL")</f>
        <v>Cooling Res 15 Year EUL</v>
      </c>
      <c r="BD4501" s="2675">
        <f>(INDEX('Avoided Cost Benefits'!$B$4:$B$864,MATCH(BC4501,'Avoided Cost Benefits'!$A$4:$A$864,0)))*F4501</f>
        <v>92.041333542577945</v>
      </c>
      <c r="BE4501" s="3217">
        <f t="shared" si="319"/>
        <v>61.727517752120129</v>
      </c>
      <c r="BF4501" s="130"/>
    </row>
    <row r="4502" spans="1:58" x14ac:dyDescent="0.3">
      <c r="A4502" s="990" t="str">
        <f t="shared" si="312"/>
        <v>356550_2022_12_Heating Res</v>
      </c>
      <c r="C4502" s="963" t="s">
        <v>1450</v>
      </c>
      <c r="D4502" s="1217" t="s">
        <v>317</v>
      </c>
      <c r="E4502" s="2152" t="s">
        <v>1451</v>
      </c>
      <c r="F4502" s="569">
        <f>ROUND(((J$4573*J$4574*(1/J$4579-1/J$4581))/1000),2)</f>
        <v>2629.29</v>
      </c>
      <c r="G4502" s="162" t="s">
        <v>1114</v>
      </c>
      <c r="H4502" s="111">
        <f>VLOOKUP(G4502,'CP FACTORS'!$A$3:$B$38, 2, FALSE)</f>
        <v>0</v>
      </c>
      <c r="I4502" s="2752">
        <f t="shared" si="318"/>
        <v>0</v>
      </c>
      <c r="J4502" s="101">
        <f t="shared" si="320"/>
        <v>15</v>
      </c>
      <c r="K4502" s="439">
        <v>0</v>
      </c>
      <c r="L4502" s="2796"/>
      <c r="M4502" s="606"/>
      <c r="R4502" s="1130"/>
      <c r="S4502" s="130"/>
      <c r="T4502" s="83"/>
      <c r="U4502" s="83"/>
      <c r="V4502" s="2156" t="s">
        <v>35</v>
      </c>
      <c r="W4502" s="427"/>
      <c r="X4502" s="427"/>
      <c r="Y4502" s="427"/>
      <c r="Z4502" s="427"/>
      <c r="AA4502" s="427"/>
      <c r="AB4502" s="427"/>
      <c r="AC4502" s="427"/>
      <c r="AD4502" s="76">
        <v>2629.29</v>
      </c>
      <c r="AE4502" s="569">
        <v>2629.29</v>
      </c>
      <c r="AF4502" s="427"/>
      <c r="AG4502" s="427"/>
      <c r="AH4502" s="130"/>
      <c r="AI4502" s="130"/>
      <c r="AJ4502" s="130"/>
      <c r="AK4502" s="130"/>
      <c r="AL4502" s="130"/>
      <c r="AM4502" s="130"/>
      <c r="AN4502" s="130"/>
      <c r="AO4502" s="130"/>
      <c r="AP4502" s="130"/>
      <c r="AQ4502" s="130"/>
      <c r="AR4502" s="130"/>
      <c r="AS4502" s="130"/>
      <c r="AT4502" s="130"/>
      <c r="AU4502" s="130"/>
      <c r="AV4502" s="130"/>
      <c r="AW4502" s="130"/>
      <c r="AX4502" s="130"/>
      <c r="AY4502" s="130"/>
      <c r="AZ4502" s="130"/>
      <c r="BA4502" s="130"/>
      <c r="BB4502" s="1951"/>
      <c r="BC4502" s="2152" t="str">
        <f t="shared" si="321"/>
        <v>Heating Res 15 Year EUL</v>
      </c>
      <c r="BD4502" s="2678">
        <f>(INDEX('Avoided Cost Benefits'!$B$4:$B$864,MATCH(BC4502,'Avoided Cost Benefits'!$A$4:$A$864,0)))*F4502</f>
        <v>912.45167524180533</v>
      </c>
      <c r="BE4502" s="3219">
        <f t="shared" si="319"/>
        <v>0</v>
      </c>
      <c r="BF4502" s="130"/>
    </row>
    <row r="4503" spans="1:58" x14ac:dyDescent="0.3">
      <c r="A4503" s="990" t="str">
        <f t="shared" si="312"/>
        <v>356575_2022_12_Cooling Res</v>
      </c>
      <c r="C4503" s="2392" t="s">
        <v>1452</v>
      </c>
      <c r="D4503" s="2833" t="s">
        <v>312</v>
      </c>
      <c r="E4503" s="2725" t="s">
        <v>1453</v>
      </c>
      <c r="F4503" s="2834">
        <f>ROUND(((J$4584*J$4586*(1/J$4589-1/J$4591))/1000),2)</f>
        <v>46.56</v>
      </c>
      <c r="G4503" s="2835" t="s">
        <v>1113</v>
      </c>
      <c r="H4503" s="2597">
        <f>VLOOKUP(G4503,'CP FACTORS'!$A$3:$B$38, 2, FALSE)</f>
        <v>9.4741810000000004E-4</v>
      </c>
      <c r="I4503" s="2836">
        <f t="shared" si="318"/>
        <v>4.4111999999999998E-2</v>
      </c>
      <c r="J4503" s="2837">
        <f t="shared" si="320"/>
        <v>15</v>
      </c>
      <c r="K4503" s="2838">
        <f>J$4599</f>
        <v>84.93</v>
      </c>
      <c r="L4503" s="2796">
        <f>K$4573</f>
        <v>1.0111111111111111</v>
      </c>
      <c r="M4503" s="606"/>
      <c r="R4503" s="1130"/>
      <c r="S4503" s="130"/>
      <c r="T4503" s="83"/>
      <c r="U4503" s="83"/>
      <c r="V4503" s="2156" t="s">
        <v>35</v>
      </c>
      <c r="W4503" s="427"/>
      <c r="X4503" s="427"/>
      <c r="Y4503" s="427"/>
      <c r="Z4503" s="427"/>
      <c r="AA4503" s="427"/>
      <c r="AB4503" s="427"/>
      <c r="AC4503" s="427"/>
      <c r="AD4503" s="76">
        <v>46.56</v>
      </c>
      <c r="AE4503" s="2834">
        <v>46.56</v>
      </c>
      <c r="AF4503" s="427"/>
      <c r="AG4503" s="427"/>
      <c r="AH4503" s="130"/>
      <c r="AI4503" s="130"/>
      <c r="AJ4503" s="130"/>
      <c r="AK4503" s="130"/>
      <c r="AL4503" s="130"/>
      <c r="AM4503" s="130"/>
      <c r="AN4503" s="130"/>
      <c r="AO4503" s="130"/>
      <c r="AP4503" s="130"/>
      <c r="AQ4503" s="130"/>
      <c r="AR4503" s="130"/>
      <c r="AS4503" s="130"/>
      <c r="AT4503" s="130"/>
      <c r="AU4503" s="130"/>
      <c r="AV4503" s="130"/>
      <c r="AW4503" s="130"/>
      <c r="AX4503" s="130"/>
      <c r="AY4503" s="130"/>
      <c r="AZ4503" s="130"/>
      <c r="BA4503" s="130"/>
      <c r="BB4503" s="2940">
        <f>(BD4503+BD4504)/(BE4503+BE4504)</f>
        <v>6.1307031620572996</v>
      </c>
      <c r="BC4503" s="2151" t="str">
        <f t="shared" si="321"/>
        <v>Cooling Res 15 Year EUL</v>
      </c>
      <c r="BD4503" s="2675">
        <f>(INDEX('Avoided Cost Benefits'!$B$4:$B$864,MATCH(BC4503,'Avoided Cost Benefits'!$A$4:$A$864,0)))*F4503</f>
        <v>66.970534298209557</v>
      </c>
      <c r="BE4503" s="3217">
        <f t="shared" si="319"/>
        <v>61.727517752120129</v>
      </c>
      <c r="BF4503" s="130"/>
    </row>
    <row r="4504" spans="1:58" ht="15" thickBot="1" x14ac:dyDescent="0.35">
      <c r="A4504" s="990" t="str">
        <f t="shared" si="312"/>
        <v>356575_2022_12_Heating Res</v>
      </c>
      <c r="C4504" s="963" t="s">
        <v>1452</v>
      </c>
      <c r="D4504" s="1217" t="s">
        <v>312</v>
      </c>
      <c r="E4504" s="2152" t="s">
        <v>1453</v>
      </c>
      <c r="F4504" s="569">
        <f>ROUND(((J$4573*J$4575*(1/J$4579-1/J$4581))/1000),2)</f>
        <v>897.5</v>
      </c>
      <c r="G4504" s="162" t="s">
        <v>1114</v>
      </c>
      <c r="H4504" s="111">
        <f>VLOOKUP(G4504,'CP FACTORS'!$A$3:$B$38, 2, FALSE)</f>
        <v>0</v>
      </c>
      <c r="I4504" s="2752">
        <f t="shared" si="318"/>
        <v>0</v>
      </c>
      <c r="J4504" s="101">
        <f t="shared" si="320"/>
        <v>15</v>
      </c>
      <c r="K4504" s="439">
        <v>0</v>
      </c>
      <c r="L4504" s="2796"/>
      <c r="M4504" s="606"/>
      <c r="R4504" s="1130"/>
      <c r="S4504" s="130"/>
      <c r="T4504" s="83"/>
      <c r="U4504" s="83"/>
      <c r="V4504" s="2851" t="s">
        <v>35</v>
      </c>
      <c r="W4504" s="2551"/>
      <c r="X4504" s="2551"/>
      <c r="Y4504" s="2551"/>
      <c r="Z4504" s="2551"/>
      <c r="AA4504" s="2551"/>
      <c r="AB4504" s="2551"/>
      <c r="AC4504" s="2551"/>
      <c r="AD4504" s="2777">
        <v>897.5</v>
      </c>
      <c r="AE4504" s="2841">
        <v>897.5</v>
      </c>
      <c r="AF4504" s="2551"/>
      <c r="AG4504" s="2551"/>
      <c r="AH4504" s="130"/>
      <c r="AI4504" s="130"/>
      <c r="AJ4504" s="130"/>
      <c r="AK4504" s="130"/>
      <c r="AL4504" s="130"/>
      <c r="AM4504" s="130"/>
      <c r="AN4504" s="130"/>
      <c r="AO4504" s="130"/>
      <c r="AP4504" s="130"/>
      <c r="AQ4504" s="130"/>
      <c r="AR4504" s="130"/>
      <c r="AS4504" s="130"/>
      <c r="AT4504" s="130"/>
      <c r="AU4504" s="130"/>
      <c r="AV4504" s="130"/>
      <c r="AW4504" s="130"/>
      <c r="AX4504" s="130"/>
      <c r="AY4504" s="130"/>
      <c r="AZ4504" s="130"/>
      <c r="BA4504" s="130"/>
      <c r="BB4504" s="1951"/>
      <c r="BC4504" s="2152" t="str">
        <f t="shared" si="321"/>
        <v>Heating Res 15 Year EUL</v>
      </c>
      <c r="BD4504" s="2678">
        <f>(INDEX('Avoided Cost Benefits'!$B$4:$B$864,MATCH(BC4504,'Avoided Cost Benefits'!$A$4:$A$864,0)))*F4504</f>
        <v>311.46255397066142</v>
      </c>
      <c r="BE4504" s="3219">
        <f t="shared" si="319"/>
        <v>0</v>
      </c>
      <c r="BF4504" s="130"/>
    </row>
    <row r="4505" spans="1:58" x14ac:dyDescent="0.3">
      <c r="A4505" s="990" t="str">
        <f t="shared" si="312"/>
        <v>356600_2022_12_Cooling Res</v>
      </c>
      <c r="C4505" s="2392" t="s">
        <v>1454</v>
      </c>
      <c r="D4505" s="2833" t="s">
        <v>317</v>
      </c>
      <c r="E4505" s="2725" t="s">
        <v>1455</v>
      </c>
      <c r="F4505" s="2834">
        <f>ROUND(((J$4584*J$4585*(1/J$4587-1/J$4592))/1000),2)</f>
        <v>505.03</v>
      </c>
      <c r="G4505" s="2835" t="s">
        <v>1113</v>
      </c>
      <c r="H4505" s="2597">
        <f>VLOOKUP(G4505,'CP FACTORS'!$A$3:$B$38, 2, FALSE)</f>
        <v>9.4741810000000004E-4</v>
      </c>
      <c r="I4505" s="2836">
        <f t="shared" si="318"/>
        <v>0.47847499999999998</v>
      </c>
      <c r="J4505" s="2837">
        <f>$J$4596</f>
        <v>5</v>
      </c>
      <c r="K4505" s="2838">
        <f>J$4598</f>
        <v>224.93182686576984</v>
      </c>
      <c r="L4505" s="2839">
        <f>K$4573</f>
        <v>1.0111111111111111</v>
      </c>
      <c r="M4505" s="606"/>
      <c r="R4505" s="1130"/>
      <c r="S4505" s="130"/>
      <c r="T4505" s="83"/>
      <c r="U4505" s="83"/>
      <c r="V4505" s="2850" t="s">
        <v>35</v>
      </c>
      <c r="W4505" s="2552"/>
      <c r="X4505" s="2552"/>
      <c r="Y4505" s="2552"/>
      <c r="Z4505" s="2552"/>
      <c r="AA4505" s="2552"/>
      <c r="AB4505" s="2552"/>
      <c r="AC4505" s="2552"/>
      <c r="AD4505" s="2776">
        <v>505.03</v>
      </c>
      <c r="AE4505" s="2834">
        <v>505.03</v>
      </c>
      <c r="AF4505" s="2552"/>
      <c r="AG4505" s="2552"/>
      <c r="AH4505" s="130"/>
      <c r="AI4505" s="130"/>
      <c r="AJ4505" s="130"/>
      <c r="AK4505" s="130"/>
      <c r="AL4505" s="130"/>
      <c r="AM4505" s="130"/>
      <c r="AN4505" s="130"/>
      <c r="AO4505" s="130"/>
      <c r="AP4505" s="130"/>
      <c r="AQ4505" s="130"/>
      <c r="AR4505" s="130"/>
      <c r="AS4505" s="130"/>
      <c r="AT4505" s="130"/>
      <c r="AU4505" s="130"/>
      <c r="AV4505" s="130"/>
      <c r="AW4505" s="130"/>
      <c r="AX4505" s="130"/>
      <c r="AY4505" s="130"/>
      <c r="AZ4505" s="130"/>
      <c r="BA4505" s="130"/>
      <c r="BB4505" s="2940">
        <f>(BD4505+BD4506+BD4507+BD4508)/(BE4505+BE4506+BE4507+BE4508)</f>
        <v>3.5444129668459508</v>
      </c>
      <c r="BC4505" s="2151" t="str">
        <f t="shared" si="321"/>
        <v>Cooling Res 5 Year EUL</v>
      </c>
      <c r="BD4505" s="2675">
        <f>(INDEX('Avoided Cost Benefits'!$B$4:$B$864,MATCH(BC4505,'Avoided Cost Benefits'!$A$4:$A$864,0)))*F4505</f>
        <v>290.25285942223445</v>
      </c>
      <c r="BE4505" s="3217">
        <f t="shared" ref="BE4505:BE4528" si="322">K4505/(1.0659^(2024-2019))</f>
        <v>163.48149459406119</v>
      </c>
      <c r="BF4505" s="130"/>
    </row>
    <row r="4506" spans="1:58" x14ac:dyDescent="0.3">
      <c r="A4506" s="990" t="str">
        <f t="shared" si="312"/>
        <v>356600_2022_12_Heating Res</v>
      </c>
      <c r="C4506" s="963" t="s">
        <v>1454</v>
      </c>
      <c r="D4506" s="1217" t="s">
        <v>317</v>
      </c>
      <c r="E4506" s="2725" t="s">
        <v>1455</v>
      </c>
      <c r="F4506" s="569">
        <f>ROUND(((J$4573*J$4574*(1/J$4576-1/J$4582))/1000),2)</f>
        <v>1288.67</v>
      </c>
      <c r="G4506" s="162" t="s">
        <v>1114</v>
      </c>
      <c r="H4506" s="111">
        <f>VLOOKUP(G4506,'CP FACTORS'!$A$3:$B$38, 2, FALSE)</f>
        <v>0</v>
      </c>
      <c r="I4506" s="2752">
        <f t="shared" si="318"/>
        <v>0</v>
      </c>
      <c r="J4506" s="101">
        <f>$J$4596</f>
        <v>5</v>
      </c>
      <c r="K4506" s="439">
        <v>0</v>
      </c>
      <c r="L4506" s="2796"/>
      <c r="M4506" s="606"/>
      <c r="R4506" s="1130"/>
      <c r="S4506" s="130"/>
      <c r="T4506" s="83"/>
      <c r="U4506" s="83"/>
      <c r="V4506" s="2156" t="s">
        <v>35</v>
      </c>
      <c r="W4506" s="427"/>
      <c r="X4506" s="427"/>
      <c r="Y4506" s="427"/>
      <c r="Z4506" s="427"/>
      <c r="AA4506" s="427"/>
      <c r="AB4506" s="427"/>
      <c r="AC4506" s="427"/>
      <c r="AD4506" s="76">
        <v>1288.67</v>
      </c>
      <c r="AE4506" s="569">
        <v>1288.67</v>
      </c>
      <c r="AF4506" s="427"/>
      <c r="AG4506" s="427"/>
      <c r="AH4506" s="130"/>
      <c r="AI4506" s="130"/>
      <c r="AJ4506" s="130"/>
      <c r="AK4506" s="130"/>
      <c r="AL4506" s="130"/>
      <c r="AM4506" s="130"/>
      <c r="AN4506" s="130"/>
      <c r="AO4506" s="130"/>
      <c r="AP4506" s="130"/>
      <c r="AQ4506" s="130"/>
      <c r="AR4506" s="130"/>
      <c r="AS4506" s="130"/>
      <c r="AT4506" s="130"/>
      <c r="AU4506" s="130"/>
      <c r="AV4506" s="130"/>
      <c r="AW4506" s="130"/>
      <c r="AX4506" s="130"/>
      <c r="AY4506" s="130"/>
      <c r="AZ4506" s="130"/>
      <c r="BA4506" s="130"/>
      <c r="BB4506" s="2941"/>
      <c r="BC4506" s="2725" t="str">
        <f t="shared" si="321"/>
        <v>Heating Res 5 Year EUL</v>
      </c>
      <c r="BD4506" s="2701">
        <f>(INDEX('Avoided Cost Benefits'!$B$4:$B$864,MATCH(BC4506,'Avoided Cost Benefits'!$A$4:$A$864,0)))*F4506</f>
        <v>166.50026927185067</v>
      </c>
      <c r="BE4506" s="3218">
        <f t="shared" si="322"/>
        <v>0</v>
      </c>
      <c r="BF4506" s="130"/>
    </row>
    <row r="4507" spans="1:58" x14ac:dyDescent="0.3">
      <c r="A4507" s="990" t="str">
        <f t="shared" si="312"/>
        <v>356600_2022_12_Cooling Res ER2</v>
      </c>
      <c r="C4507" s="963" t="s">
        <v>1454</v>
      </c>
      <c r="D4507" s="1217" t="s">
        <v>317</v>
      </c>
      <c r="E4507" s="2725" t="s">
        <v>1456</v>
      </c>
      <c r="F4507" s="2834">
        <f>ROUND(((J$4584*J$4585*(1/J$4589-1/J$4592))/1000),2)</f>
        <v>105.12</v>
      </c>
      <c r="G4507" s="162" t="s">
        <v>1155</v>
      </c>
      <c r="H4507" s="111">
        <f>VLOOKUP(G4507,'CP FACTORS'!$A$3:$B$38, 2, FALSE)</f>
        <v>9.4741810000000004E-4</v>
      </c>
      <c r="I4507" s="2836">
        <f t="shared" si="318"/>
        <v>9.9593000000000001E-2</v>
      </c>
      <c r="J4507" s="101">
        <f>$J$4597</f>
        <v>10</v>
      </c>
      <c r="K4507" s="439">
        <v>0</v>
      </c>
      <c r="L4507" s="2796"/>
      <c r="M4507" s="606"/>
      <c r="R4507" s="1130"/>
      <c r="S4507" s="130"/>
      <c r="T4507" s="83"/>
      <c r="U4507" s="83"/>
      <c r="V4507" s="2156" t="s">
        <v>35</v>
      </c>
      <c r="W4507" s="427"/>
      <c r="X4507" s="427"/>
      <c r="Y4507" s="427"/>
      <c r="Z4507" s="427"/>
      <c r="AA4507" s="427"/>
      <c r="AB4507" s="427"/>
      <c r="AC4507" s="427"/>
      <c r="AD4507" s="76">
        <v>105.12</v>
      </c>
      <c r="AE4507" s="2834">
        <v>105.12</v>
      </c>
      <c r="AF4507" s="427"/>
      <c r="AG4507" s="427"/>
      <c r="AH4507" s="130"/>
      <c r="AI4507" s="130"/>
      <c r="AJ4507" s="130"/>
      <c r="AK4507" s="130"/>
      <c r="AL4507" s="130"/>
      <c r="AM4507" s="130"/>
      <c r="AN4507" s="130"/>
      <c r="AO4507" s="130"/>
      <c r="AP4507" s="130"/>
      <c r="AQ4507" s="130"/>
      <c r="AR4507" s="130"/>
      <c r="AS4507" s="130"/>
      <c r="AT4507" s="130"/>
      <c r="AU4507" s="130"/>
      <c r="AV4507" s="130"/>
      <c r="AW4507" s="130"/>
      <c r="AX4507" s="130"/>
      <c r="AY4507" s="130"/>
      <c r="AZ4507" s="130"/>
      <c r="BA4507" s="130"/>
      <c r="BB4507" s="2941"/>
      <c r="BC4507" s="2725" t="str">
        <f t="shared" si="321"/>
        <v>Cooling Res ER2 10 Year EUL</v>
      </c>
      <c r="BD4507" s="2701">
        <f>(INDEX('Avoided Cost Benefits'!$B$4:$B$864,MATCH(BC4507,'Avoided Cost Benefits'!$A$4:$A$864,0)))*F4507</f>
        <v>86.949944065540791</v>
      </c>
      <c r="BE4507" s="3218">
        <f t="shared" si="322"/>
        <v>0</v>
      </c>
      <c r="BF4507" s="130"/>
    </row>
    <row r="4508" spans="1:58" x14ac:dyDescent="0.3">
      <c r="A4508" s="990" t="str">
        <f t="shared" si="312"/>
        <v>356600_2022_12_Heating Res ER2</v>
      </c>
      <c r="C4508" s="963" t="s">
        <v>1454</v>
      </c>
      <c r="D4508" s="1217" t="s">
        <v>317</v>
      </c>
      <c r="E4508" s="2152" t="s">
        <v>1456</v>
      </c>
      <c r="F4508" s="569">
        <f>ROUND(((J$4573*J$4574*(1/J$4577-1/J$4582))/1000),2)</f>
        <v>170.84</v>
      </c>
      <c r="G4508" s="162" t="s">
        <v>1172</v>
      </c>
      <c r="H4508" s="111">
        <f>VLOOKUP(G4508,'CP FACTORS'!$A$3:$B$38, 2, FALSE)</f>
        <v>0</v>
      </c>
      <c r="I4508" s="2752">
        <f t="shared" si="318"/>
        <v>0</v>
      </c>
      <c r="J4508" s="101">
        <f>$J$4597</f>
        <v>10</v>
      </c>
      <c r="K4508" s="439">
        <v>0</v>
      </c>
      <c r="L4508" s="2796"/>
      <c r="M4508" s="606"/>
      <c r="R4508" s="1130"/>
      <c r="S4508" s="130"/>
      <c r="T4508" s="83"/>
      <c r="U4508" s="83"/>
      <c r="V4508" s="2156" t="s">
        <v>35</v>
      </c>
      <c r="W4508" s="427"/>
      <c r="X4508" s="427"/>
      <c r="Y4508" s="427"/>
      <c r="Z4508" s="427"/>
      <c r="AA4508" s="427"/>
      <c r="AB4508" s="427"/>
      <c r="AC4508" s="427"/>
      <c r="AD4508" s="76">
        <v>170.84</v>
      </c>
      <c r="AE4508" s="569">
        <v>170.84</v>
      </c>
      <c r="AF4508" s="427"/>
      <c r="AG4508" s="427"/>
      <c r="AH4508" s="130"/>
      <c r="AI4508" s="130"/>
      <c r="AJ4508" s="130"/>
      <c r="AK4508" s="130"/>
      <c r="AL4508" s="130"/>
      <c r="AM4508" s="130"/>
      <c r="AN4508" s="130"/>
      <c r="AO4508" s="130"/>
      <c r="AP4508" s="130"/>
      <c r="AQ4508" s="130"/>
      <c r="AR4508" s="130"/>
      <c r="AS4508" s="130"/>
      <c r="AT4508" s="130"/>
      <c r="AU4508" s="130"/>
      <c r="AV4508" s="130"/>
      <c r="AW4508" s="130"/>
      <c r="AX4508" s="130"/>
      <c r="AY4508" s="130"/>
      <c r="AZ4508" s="130"/>
      <c r="BA4508" s="130"/>
      <c r="BB4508" s="1951"/>
      <c r="BC4508" s="2152" t="str">
        <f t="shared" si="321"/>
        <v>Heating Res ER2 10 Year EUL</v>
      </c>
      <c r="BD4508" s="2678">
        <f>(INDEX('Avoided Cost Benefits'!$B$4:$B$864,MATCH(BC4508,'Avoided Cost Benefits'!$A$4:$A$864,0)))*F4508</f>
        <v>35.742856518920853</v>
      </c>
      <c r="BE4508" s="3219">
        <f t="shared" si="322"/>
        <v>0</v>
      </c>
      <c r="BF4508" s="130"/>
    </row>
    <row r="4509" spans="1:58" x14ac:dyDescent="0.3">
      <c r="A4509" s="990" t="str">
        <f t="shared" si="312"/>
        <v>356625_2022_12_Cooling Res</v>
      </c>
      <c r="C4509" s="963" t="s">
        <v>1457</v>
      </c>
      <c r="D4509" s="1217" t="s">
        <v>312</v>
      </c>
      <c r="E4509" s="2151" t="s">
        <v>1458</v>
      </c>
      <c r="F4509" s="569">
        <f>ROUND(((J$4584*J$4586*(1/J$4587-1/J$4592))/1000),2)</f>
        <v>367.51</v>
      </c>
      <c r="G4509" s="162" t="s">
        <v>1113</v>
      </c>
      <c r="H4509" s="111">
        <f>VLOOKUP(G4509,'CP FACTORS'!$A$3:$B$38, 2, FALSE)</f>
        <v>9.4741810000000004E-4</v>
      </c>
      <c r="I4509" s="2752">
        <f t="shared" si="318"/>
        <v>0.348186</v>
      </c>
      <c r="J4509" s="2837">
        <f>$J$4596</f>
        <v>5</v>
      </c>
      <c r="K4509" s="2838">
        <f>J$4598</f>
        <v>224.93182686576984</v>
      </c>
      <c r="L4509" s="2796">
        <f>K$4573</f>
        <v>1.0111111111111111</v>
      </c>
      <c r="M4509" s="606"/>
      <c r="R4509" s="1130"/>
      <c r="S4509" s="130"/>
      <c r="T4509" s="83"/>
      <c r="U4509" s="83"/>
      <c r="V4509" s="2850" t="s">
        <v>35</v>
      </c>
      <c r="W4509" s="2552"/>
      <c r="X4509" s="2552"/>
      <c r="Y4509" s="2552"/>
      <c r="Z4509" s="2552"/>
      <c r="AA4509" s="2552"/>
      <c r="AB4509" s="2552"/>
      <c r="AC4509" s="2552"/>
      <c r="AD4509" s="2776">
        <v>367.51</v>
      </c>
      <c r="AE4509" s="569">
        <v>367.51</v>
      </c>
      <c r="AF4509" s="2552"/>
      <c r="AG4509" s="2552"/>
      <c r="AH4509" s="130"/>
      <c r="AI4509" s="130"/>
      <c r="AJ4509" s="130"/>
      <c r="AK4509" s="130"/>
      <c r="AL4509" s="130"/>
      <c r="AM4509" s="130"/>
      <c r="AN4509" s="130"/>
      <c r="AO4509" s="130"/>
      <c r="AP4509" s="130"/>
      <c r="AQ4509" s="130"/>
      <c r="AR4509" s="130"/>
      <c r="AS4509" s="130"/>
      <c r="AT4509" s="130"/>
      <c r="AU4509" s="130"/>
      <c r="AV4509" s="130"/>
      <c r="AW4509" s="130"/>
      <c r="AX4509" s="130"/>
      <c r="AY4509" s="130"/>
      <c r="AZ4509" s="130"/>
      <c r="BA4509" s="130"/>
      <c r="BB4509" s="2940">
        <f>(BD4509+BD4510+BD4511+BD4512)/(BE4509+BE4510+BE4511+BE4512)</f>
        <v>2.1013341858222114</v>
      </c>
      <c r="BC4509" s="2151" t="str">
        <f t="shared" si="321"/>
        <v>Cooling Res 5 Year EUL</v>
      </c>
      <c r="BD4509" s="2675">
        <f>(INDEX('Avoided Cost Benefits'!$B$4:$B$864,MATCH(BC4509,'Avoided Cost Benefits'!$A$4:$A$864,0)))*F4509</f>
        <v>211.21681556791754</v>
      </c>
      <c r="BE4509" s="3217">
        <f t="shared" si="322"/>
        <v>163.48149459406119</v>
      </c>
      <c r="BF4509" s="130"/>
    </row>
    <row r="4510" spans="1:58" x14ac:dyDescent="0.3">
      <c r="A4510" s="990" t="str">
        <f t="shared" si="312"/>
        <v>356625_2022_12_Heating Res</v>
      </c>
      <c r="C4510" s="963" t="s">
        <v>1457</v>
      </c>
      <c r="D4510" s="1217" t="s">
        <v>312</v>
      </c>
      <c r="E4510" s="2725" t="s">
        <v>1458</v>
      </c>
      <c r="F4510" s="569">
        <f>ROUND(((J$4573*J$4575*(1/J$4576-1/J$4582))/1000),2)</f>
        <v>439.88</v>
      </c>
      <c r="G4510" s="162" t="s">
        <v>1114</v>
      </c>
      <c r="H4510" s="111">
        <f>VLOOKUP(G4510,'CP FACTORS'!$A$3:$B$38, 2, FALSE)</f>
        <v>0</v>
      </c>
      <c r="I4510" s="2752">
        <f t="shared" si="318"/>
        <v>0</v>
      </c>
      <c r="J4510" s="101">
        <f>$J$4596</f>
        <v>5</v>
      </c>
      <c r="K4510" s="439">
        <v>0</v>
      </c>
      <c r="L4510" s="2796"/>
      <c r="M4510" s="606"/>
      <c r="R4510" s="1130"/>
      <c r="S4510" s="130"/>
      <c r="T4510" s="83"/>
      <c r="U4510" s="83"/>
      <c r="V4510" s="2156" t="s">
        <v>35</v>
      </c>
      <c r="W4510" s="427"/>
      <c r="X4510" s="427"/>
      <c r="Y4510" s="427"/>
      <c r="Z4510" s="427"/>
      <c r="AA4510" s="427"/>
      <c r="AB4510" s="427"/>
      <c r="AC4510" s="427"/>
      <c r="AD4510" s="76">
        <v>439.88</v>
      </c>
      <c r="AE4510" s="569">
        <v>439.88</v>
      </c>
      <c r="AF4510" s="427"/>
      <c r="AG4510" s="427"/>
      <c r="AH4510" s="130"/>
      <c r="AI4510" s="130"/>
      <c r="AJ4510" s="130"/>
      <c r="AK4510" s="130"/>
      <c r="AL4510" s="130"/>
      <c r="AM4510" s="130"/>
      <c r="AN4510" s="130"/>
      <c r="AO4510" s="130"/>
      <c r="AP4510" s="130"/>
      <c r="AQ4510" s="130"/>
      <c r="AR4510" s="130"/>
      <c r="AS4510" s="130"/>
      <c r="AT4510" s="130"/>
      <c r="AU4510" s="130"/>
      <c r="AV4510" s="130"/>
      <c r="AW4510" s="130"/>
      <c r="AX4510" s="130"/>
      <c r="AY4510" s="130"/>
      <c r="AZ4510" s="130"/>
      <c r="BA4510" s="130"/>
      <c r="BB4510" s="2941"/>
      <c r="BC4510" s="2725" t="str">
        <f t="shared" si="321"/>
        <v>Heating Res 5 Year EUL</v>
      </c>
      <c r="BD4510" s="2701">
        <f>(INDEX('Avoided Cost Benefits'!$B$4:$B$864,MATCH(BC4510,'Avoided Cost Benefits'!$A$4:$A$864,0)))*F4510</f>
        <v>56.833897310639394</v>
      </c>
      <c r="BE4510" s="3218">
        <f t="shared" si="322"/>
        <v>0</v>
      </c>
      <c r="BF4510" s="130"/>
    </row>
    <row r="4511" spans="1:58" x14ac:dyDescent="0.3">
      <c r="A4511" s="990" t="str">
        <f t="shared" si="312"/>
        <v>356625_2022_12_Cooling Res ER2</v>
      </c>
      <c r="C4511" s="963" t="s">
        <v>1457</v>
      </c>
      <c r="D4511" s="1217" t="s">
        <v>312</v>
      </c>
      <c r="E4511" s="2725" t="s">
        <v>1459</v>
      </c>
      <c r="F4511" s="569">
        <f>ROUND(((J$4584*J$4586*(1/J$4589-1/J$4592))/1000),2)</f>
        <v>76.5</v>
      </c>
      <c r="G4511" s="162" t="s">
        <v>1155</v>
      </c>
      <c r="H4511" s="111">
        <f>VLOOKUP(G4511,'CP FACTORS'!$A$3:$B$38, 2, FALSE)</f>
        <v>9.4741810000000004E-4</v>
      </c>
      <c r="I4511" s="2836">
        <f t="shared" si="318"/>
        <v>7.2477E-2</v>
      </c>
      <c r="J4511" s="101">
        <f>$J$4597</f>
        <v>10</v>
      </c>
      <c r="K4511" s="439">
        <v>0</v>
      </c>
      <c r="L4511" s="2796"/>
      <c r="M4511" s="606"/>
      <c r="R4511" s="1130"/>
      <c r="S4511" s="130"/>
      <c r="T4511" s="83"/>
      <c r="U4511" s="83"/>
      <c r="V4511" s="2156" t="s">
        <v>35</v>
      </c>
      <c r="W4511" s="427"/>
      <c r="X4511" s="427"/>
      <c r="Y4511" s="427"/>
      <c r="Z4511" s="427"/>
      <c r="AA4511" s="427"/>
      <c r="AB4511" s="427"/>
      <c r="AC4511" s="427"/>
      <c r="AD4511" s="76">
        <v>76.5</v>
      </c>
      <c r="AE4511" s="569">
        <v>76.5</v>
      </c>
      <c r="AF4511" s="427"/>
      <c r="AG4511" s="427"/>
      <c r="AH4511" s="130"/>
      <c r="AI4511" s="130"/>
      <c r="AJ4511" s="130"/>
      <c r="AK4511" s="130"/>
      <c r="AL4511" s="130"/>
      <c r="AM4511" s="130"/>
      <c r="AN4511" s="130"/>
      <c r="AO4511" s="130"/>
      <c r="AP4511" s="130"/>
      <c r="AQ4511" s="130"/>
      <c r="AR4511" s="130"/>
      <c r="AS4511" s="130"/>
      <c r="AT4511" s="130"/>
      <c r="AU4511" s="130"/>
      <c r="AV4511" s="130"/>
      <c r="AW4511" s="130"/>
      <c r="AX4511" s="130"/>
      <c r="AY4511" s="130"/>
      <c r="AZ4511" s="130"/>
      <c r="BA4511" s="130"/>
      <c r="BB4511" s="2941"/>
      <c r="BC4511" s="2725" t="str">
        <f t="shared" si="321"/>
        <v>Cooling Res ER2 10 Year EUL</v>
      </c>
      <c r="BD4511" s="2701">
        <f>(INDEX('Avoided Cost Benefits'!$B$4:$B$864,MATCH(BC4511,'Avoided Cost Benefits'!$A$4:$A$864,0)))*F4511</f>
        <v>63.276928472354165</v>
      </c>
      <c r="BE4511" s="3218">
        <f t="shared" si="322"/>
        <v>0</v>
      </c>
      <c r="BF4511" s="130"/>
    </row>
    <row r="4512" spans="1:58" x14ac:dyDescent="0.3">
      <c r="A4512" s="990" t="str">
        <f t="shared" si="312"/>
        <v>356625_2022_12_Heating Res ER2</v>
      </c>
      <c r="C4512" s="963" t="s">
        <v>1457</v>
      </c>
      <c r="D4512" s="1217" t="s">
        <v>312</v>
      </c>
      <c r="E4512" s="2152" t="s">
        <v>1459</v>
      </c>
      <c r="F4512" s="569">
        <f>ROUND(((J$4573*J$4575*(1/J$4577-1/J$4582))/1000),2)</f>
        <v>58.32</v>
      </c>
      <c r="G4512" s="162" t="s">
        <v>1172</v>
      </c>
      <c r="H4512" s="111">
        <f>VLOOKUP(G4512,'CP FACTORS'!$A$3:$B$38, 2, FALSE)</f>
        <v>0</v>
      </c>
      <c r="I4512" s="2752">
        <f t="shared" si="318"/>
        <v>0</v>
      </c>
      <c r="J4512" s="101">
        <f>$J$4597</f>
        <v>10</v>
      </c>
      <c r="K4512" s="439">
        <v>0</v>
      </c>
      <c r="L4512" s="2796"/>
      <c r="M4512" s="606"/>
      <c r="R4512" s="1130"/>
      <c r="S4512" s="130"/>
      <c r="T4512" s="83"/>
      <c r="U4512" s="83"/>
      <c r="V4512" s="2156" t="s">
        <v>35</v>
      </c>
      <c r="W4512" s="427"/>
      <c r="X4512" s="427"/>
      <c r="Y4512" s="427"/>
      <c r="Z4512" s="427"/>
      <c r="AA4512" s="427"/>
      <c r="AB4512" s="427"/>
      <c r="AC4512" s="427"/>
      <c r="AD4512" s="76">
        <v>58.32</v>
      </c>
      <c r="AE4512" s="569">
        <v>58.32</v>
      </c>
      <c r="AF4512" s="427"/>
      <c r="AG4512" s="427"/>
      <c r="AH4512" s="130"/>
      <c r="AI4512" s="130"/>
      <c r="AJ4512" s="130"/>
      <c r="AK4512" s="130"/>
      <c r="AL4512" s="130"/>
      <c r="AM4512" s="130"/>
      <c r="AN4512" s="130"/>
      <c r="AO4512" s="130"/>
      <c r="AP4512" s="130"/>
      <c r="AQ4512" s="130"/>
      <c r="AR4512" s="130"/>
      <c r="AS4512" s="130"/>
      <c r="AT4512" s="130"/>
      <c r="AU4512" s="130"/>
      <c r="AV4512" s="130"/>
      <c r="AW4512" s="130"/>
      <c r="AX4512" s="130"/>
      <c r="AY4512" s="130"/>
      <c r="AZ4512" s="130"/>
      <c r="BA4512" s="130"/>
      <c r="BB4512" s="1951"/>
      <c r="BC4512" s="2152" t="str">
        <f t="shared" si="321"/>
        <v>Heating Res ER2 10 Year EUL</v>
      </c>
      <c r="BD4512" s="2678">
        <f>(INDEX('Avoided Cost Benefits'!$B$4:$B$864,MATCH(BC4512,'Avoided Cost Benefits'!$A$4:$A$864,0)))*F4512</f>
        <v>12.20161198889876</v>
      </c>
      <c r="BE4512" s="3219">
        <f t="shared" si="322"/>
        <v>0</v>
      </c>
      <c r="BF4512" s="130"/>
    </row>
    <row r="4513" spans="1:58" x14ac:dyDescent="0.3">
      <c r="A4513" s="990" t="str">
        <f t="shared" si="312"/>
        <v>356650_2022_12_Cooling Res</v>
      </c>
      <c r="C4513" s="963" t="s">
        <v>1460</v>
      </c>
      <c r="D4513" s="2179" t="s">
        <v>317</v>
      </c>
      <c r="E4513" s="2151" t="s">
        <v>1461</v>
      </c>
      <c r="F4513" s="569">
        <f>ROUND(((J$4584*J$4585*(1/J$4588-1/J$4592))/1000),2)</f>
        <v>566.19000000000005</v>
      </c>
      <c r="G4513" s="162" t="s">
        <v>1113</v>
      </c>
      <c r="H4513" s="111">
        <f>VLOOKUP(G4513,'CP FACTORS'!$A$3:$B$38, 2, FALSE)</f>
        <v>9.4741810000000004E-4</v>
      </c>
      <c r="I4513" s="2752">
        <f t="shared" si="318"/>
        <v>0.53641899999999998</v>
      </c>
      <c r="J4513" s="2837">
        <f>$J$4596</f>
        <v>5</v>
      </c>
      <c r="K4513" s="2838">
        <f>J$4598</f>
        <v>224.93182686576984</v>
      </c>
      <c r="L4513" s="2796">
        <f>K$4573</f>
        <v>1.0111111111111111</v>
      </c>
      <c r="M4513" s="606"/>
      <c r="R4513" s="1130"/>
      <c r="S4513" s="130"/>
      <c r="T4513" s="83"/>
      <c r="U4513" s="83"/>
      <c r="V4513" s="2850" t="s">
        <v>35</v>
      </c>
      <c r="W4513" s="2552"/>
      <c r="X4513" s="2552"/>
      <c r="Y4513" s="2552"/>
      <c r="Z4513" s="2552"/>
      <c r="AA4513" s="2552"/>
      <c r="AB4513" s="2552"/>
      <c r="AC4513" s="2552"/>
      <c r="AD4513" s="2776">
        <v>566.19000000000005</v>
      </c>
      <c r="AE4513" s="569">
        <v>566.19000000000005</v>
      </c>
      <c r="AF4513" s="2552"/>
      <c r="AG4513" s="2552"/>
      <c r="AH4513" s="130"/>
      <c r="AI4513" s="130"/>
      <c r="AJ4513" s="130"/>
      <c r="AK4513" s="130"/>
      <c r="AL4513" s="130"/>
      <c r="AM4513" s="130"/>
      <c r="AN4513" s="130"/>
      <c r="AO4513" s="130"/>
      <c r="AP4513" s="130"/>
      <c r="AQ4513" s="130"/>
      <c r="AR4513" s="130"/>
      <c r="AS4513" s="130"/>
      <c r="AT4513" s="130"/>
      <c r="AU4513" s="130"/>
      <c r="AV4513" s="130"/>
      <c r="AW4513" s="130"/>
      <c r="AX4513" s="130"/>
      <c r="AY4513" s="130"/>
      <c r="AZ4513" s="130"/>
      <c r="BA4513" s="130"/>
      <c r="BB4513" s="2940">
        <f>(BD4513+BD4514+BD4515+BD4516)/(BE4513+BE4514+BE4515+BE4516)</f>
        <v>8.0485319572316047</v>
      </c>
      <c r="BC4513" s="2151" t="str">
        <f t="shared" si="321"/>
        <v>Cooling Res 5 Year EUL</v>
      </c>
      <c r="BD4513" s="2675">
        <f>(INDEX('Avoided Cost Benefits'!$B$4:$B$864,MATCH(BC4513,'Avoided Cost Benefits'!$A$4:$A$864,0)))*F4513</f>
        <v>325.40297898397114</v>
      </c>
      <c r="BE4513" s="3217">
        <f t="shared" si="322"/>
        <v>163.48149459406119</v>
      </c>
      <c r="BF4513" s="130"/>
    </row>
    <row r="4514" spans="1:58" x14ac:dyDescent="0.3">
      <c r="A4514" s="990" t="str">
        <f t="shared" si="312"/>
        <v>356650_2022_12_Heating Res</v>
      </c>
      <c r="C4514" s="963" t="s">
        <v>1460</v>
      </c>
      <c r="D4514" s="1217" t="s">
        <v>317</v>
      </c>
      <c r="E4514" s="2725" t="s">
        <v>1461</v>
      </c>
      <c r="F4514" s="569">
        <f>ROUND(((J$4573*J$4574*(1/J$4578-1/J$4582))/1000),2)</f>
        <v>2669.55</v>
      </c>
      <c r="G4514" s="162" t="s">
        <v>1114</v>
      </c>
      <c r="H4514" s="111">
        <f>VLOOKUP(G4514,'CP FACTORS'!$A$3:$B$38, 2, FALSE)</f>
        <v>0</v>
      </c>
      <c r="I4514" s="2752">
        <f t="shared" si="318"/>
        <v>0</v>
      </c>
      <c r="J4514" s="101">
        <f>$J$4596</f>
        <v>5</v>
      </c>
      <c r="K4514" s="439">
        <v>0</v>
      </c>
      <c r="L4514" s="2796"/>
      <c r="M4514" s="606"/>
      <c r="R4514" s="1130"/>
      <c r="S4514" s="130"/>
      <c r="T4514" s="83"/>
      <c r="U4514" s="83"/>
      <c r="V4514" s="2156" t="s">
        <v>35</v>
      </c>
      <c r="W4514" s="427"/>
      <c r="X4514" s="427"/>
      <c r="Y4514" s="427"/>
      <c r="Z4514" s="427"/>
      <c r="AA4514" s="427"/>
      <c r="AB4514" s="427"/>
      <c r="AC4514" s="427"/>
      <c r="AD4514" s="76">
        <v>2669.55</v>
      </c>
      <c r="AE4514" s="569">
        <v>2669.55</v>
      </c>
      <c r="AF4514" s="427"/>
      <c r="AG4514" s="427"/>
      <c r="AH4514" s="130"/>
      <c r="AI4514" s="130"/>
      <c r="AJ4514" s="130"/>
      <c r="AK4514" s="130"/>
      <c r="AL4514" s="130"/>
      <c r="AM4514" s="130"/>
      <c r="AN4514" s="130"/>
      <c r="AO4514" s="130"/>
      <c r="AP4514" s="130"/>
      <c r="AQ4514" s="130"/>
      <c r="AR4514" s="130"/>
      <c r="AS4514" s="130"/>
      <c r="AT4514" s="130"/>
      <c r="AU4514" s="130"/>
      <c r="AV4514" s="130"/>
      <c r="AW4514" s="130"/>
      <c r="AX4514" s="130"/>
      <c r="AY4514" s="130"/>
      <c r="AZ4514" s="130"/>
      <c r="BA4514" s="130"/>
      <c r="BB4514" s="2941"/>
      <c r="BC4514" s="2725" t="str">
        <f t="shared" si="321"/>
        <v>Heating Res 5 Year EUL</v>
      </c>
      <c r="BD4514" s="2701">
        <f>(INDEX('Avoided Cost Benefits'!$B$4:$B$864,MATCH(BC4514,'Avoided Cost Benefits'!$A$4:$A$864,0)))*F4514</f>
        <v>344.91436429393792</v>
      </c>
      <c r="BE4514" s="3218">
        <f t="shared" si="322"/>
        <v>0</v>
      </c>
      <c r="BF4514" s="130"/>
    </row>
    <row r="4515" spans="1:58" x14ac:dyDescent="0.3">
      <c r="A4515" s="990" t="str">
        <f t="shared" si="312"/>
        <v>356650_2022_12_Cooling Res ER2</v>
      </c>
      <c r="C4515" s="963" t="s">
        <v>1460</v>
      </c>
      <c r="D4515" s="1217" t="s">
        <v>317</v>
      </c>
      <c r="E4515" s="2725" t="s">
        <v>1462</v>
      </c>
      <c r="F4515" s="569">
        <f>ROUND(((J$4584*J$4585*(1/J$4589-1/J$4592))/1000),2)</f>
        <v>105.12</v>
      </c>
      <c r="G4515" s="162" t="s">
        <v>1155</v>
      </c>
      <c r="H4515" s="111">
        <f>VLOOKUP(G4515,'CP FACTORS'!$A$3:$B$38, 2, FALSE)</f>
        <v>9.4741810000000004E-4</v>
      </c>
      <c r="I4515" s="2836">
        <f t="shared" si="318"/>
        <v>9.9593000000000001E-2</v>
      </c>
      <c r="J4515" s="101">
        <f>$J$4597</f>
        <v>10</v>
      </c>
      <c r="K4515" s="439">
        <v>0</v>
      </c>
      <c r="L4515" s="2796"/>
      <c r="M4515" s="606"/>
      <c r="R4515" s="1130"/>
      <c r="S4515" s="130"/>
      <c r="T4515" s="83"/>
      <c r="U4515" s="83"/>
      <c r="V4515" s="2156" t="s">
        <v>35</v>
      </c>
      <c r="W4515" s="427"/>
      <c r="X4515" s="427"/>
      <c r="Y4515" s="427"/>
      <c r="Z4515" s="427"/>
      <c r="AA4515" s="427"/>
      <c r="AB4515" s="427"/>
      <c r="AC4515" s="427"/>
      <c r="AD4515" s="76">
        <v>105.12</v>
      </c>
      <c r="AE4515" s="569">
        <v>105.12</v>
      </c>
      <c r="AF4515" s="427"/>
      <c r="AG4515" s="427"/>
      <c r="AH4515" s="130"/>
      <c r="AI4515" s="130"/>
      <c r="AJ4515" s="130"/>
      <c r="AK4515" s="130"/>
      <c r="AL4515" s="130"/>
      <c r="AM4515" s="130"/>
      <c r="AN4515" s="130"/>
      <c r="AO4515" s="130"/>
      <c r="AP4515" s="130"/>
      <c r="AQ4515" s="130"/>
      <c r="AR4515" s="130"/>
      <c r="AS4515" s="130"/>
      <c r="AT4515" s="130"/>
      <c r="AU4515" s="130"/>
      <c r="AV4515" s="130"/>
      <c r="AW4515" s="130"/>
      <c r="AX4515" s="130"/>
      <c r="AY4515" s="130"/>
      <c r="AZ4515" s="130"/>
      <c r="BA4515" s="130"/>
      <c r="BB4515" s="2941"/>
      <c r="BC4515" s="2725" t="str">
        <f t="shared" si="321"/>
        <v>Cooling Res ER2 10 Year EUL</v>
      </c>
      <c r="BD4515" s="2701">
        <f>(INDEX('Avoided Cost Benefits'!$B$4:$B$864,MATCH(BC4515,'Avoided Cost Benefits'!$A$4:$A$864,0)))*F4515</f>
        <v>86.949944065540791</v>
      </c>
      <c r="BE4515" s="3218">
        <f t="shared" si="322"/>
        <v>0</v>
      </c>
      <c r="BF4515" s="130"/>
    </row>
    <row r="4516" spans="1:58" x14ac:dyDescent="0.3">
      <c r="A4516" s="990" t="str">
        <f t="shared" si="312"/>
        <v>356650_2022_12_Heating Res ER2</v>
      </c>
      <c r="C4516" s="963" t="s">
        <v>1460</v>
      </c>
      <c r="D4516" s="1217" t="s">
        <v>317</v>
      </c>
      <c r="E4516" s="2152" t="s">
        <v>1462</v>
      </c>
      <c r="F4516" s="569">
        <f>ROUND(((J$4573*J$4574*(1/J$4579-1/J$4582))/1000),2)</f>
        <v>2669.55</v>
      </c>
      <c r="G4516" s="162" t="s">
        <v>1172</v>
      </c>
      <c r="H4516" s="111">
        <f>VLOOKUP(G4516,'CP FACTORS'!$A$3:$B$38, 2, FALSE)</f>
        <v>0</v>
      </c>
      <c r="I4516" s="2752">
        <f t="shared" si="318"/>
        <v>0</v>
      </c>
      <c r="J4516" s="101">
        <f>$J$4597</f>
        <v>10</v>
      </c>
      <c r="K4516" s="439">
        <v>0</v>
      </c>
      <c r="L4516" s="2796"/>
      <c r="M4516" s="606"/>
      <c r="R4516" s="1130"/>
      <c r="S4516" s="130"/>
      <c r="T4516" s="83"/>
      <c r="U4516" s="83"/>
      <c r="V4516" s="2156" t="s">
        <v>35</v>
      </c>
      <c r="W4516" s="427"/>
      <c r="X4516" s="427"/>
      <c r="Y4516" s="427"/>
      <c r="Z4516" s="427"/>
      <c r="AA4516" s="427"/>
      <c r="AB4516" s="427"/>
      <c r="AC4516" s="427"/>
      <c r="AD4516" s="76">
        <v>2669.55</v>
      </c>
      <c r="AE4516" s="569">
        <v>2669.55</v>
      </c>
      <c r="AF4516" s="427"/>
      <c r="AG4516" s="427"/>
      <c r="AH4516" s="130"/>
      <c r="AI4516" s="130"/>
      <c r="AJ4516" s="130"/>
      <c r="AK4516" s="130"/>
      <c r="AL4516" s="130"/>
      <c r="AM4516" s="130"/>
      <c r="AN4516" s="130"/>
      <c r="AO4516" s="130"/>
      <c r="AP4516" s="130"/>
      <c r="AQ4516" s="130"/>
      <c r="AR4516" s="130"/>
      <c r="AS4516" s="130"/>
      <c r="AT4516" s="130"/>
      <c r="AU4516" s="130"/>
      <c r="AV4516" s="130"/>
      <c r="AW4516" s="130"/>
      <c r="AX4516" s="130"/>
      <c r="AY4516" s="130"/>
      <c r="AZ4516" s="130"/>
      <c r="BA4516" s="130"/>
      <c r="BB4516" s="1951"/>
      <c r="BC4516" s="2152" t="str">
        <f t="shared" si="321"/>
        <v>Heating Res ER2 10 Year EUL</v>
      </c>
      <c r="BD4516" s="2678">
        <f>(INDEX('Avoided Cost Benefits'!$B$4:$B$864,MATCH(BC4516,'Avoided Cost Benefits'!$A$4:$A$864,0)))*F4516</f>
        <v>558.51874631283761</v>
      </c>
      <c r="BE4516" s="3219">
        <f t="shared" si="322"/>
        <v>0</v>
      </c>
      <c r="BF4516" s="130"/>
    </row>
    <row r="4517" spans="1:58" x14ac:dyDescent="0.3">
      <c r="A4517" s="990" t="str">
        <f t="shared" si="312"/>
        <v>356675_2022_12_Cooling Res</v>
      </c>
      <c r="C4517" s="963" t="s">
        <v>1463</v>
      </c>
      <c r="D4517" s="1217" t="s">
        <v>312</v>
      </c>
      <c r="E4517" s="2151" t="s">
        <v>1464</v>
      </c>
      <c r="F4517" s="569">
        <f>ROUND(((J$4584*J$4586*(1/J$4588-1/J$4592))/1000),2)</f>
        <v>412.02</v>
      </c>
      <c r="G4517" s="162" t="s">
        <v>1113</v>
      </c>
      <c r="H4517" s="111">
        <f>VLOOKUP(G4517,'CP FACTORS'!$A$3:$B$38, 2, FALSE)</f>
        <v>9.4741810000000004E-4</v>
      </c>
      <c r="I4517" s="2752">
        <f t="shared" si="318"/>
        <v>0.39035500000000001</v>
      </c>
      <c r="J4517" s="2837">
        <f>$J$4596</f>
        <v>5</v>
      </c>
      <c r="K4517" s="2838">
        <f>J$4598</f>
        <v>224.93182686576984</v>
      </c>
      <c r="L4517" s="2796">
        <f>K$4573</f>
        <v>1.0111111111111111</v>
      </c>
      <c r="M4517" s="606"/>
      <c r="R4517" s="1130"/>
      <c r="S4517" s="130"/>
      <c r="T4517" s="83"/>
      <c r="U4517" s="83"/>
      <c r="V4517" s="2850" t="s">
        <v>35</v>
      </c>
      <c r="W4517" s="2552"/>
      <c r="X4517" s="2552"/>
      <c r="Y4517" s="2552"/>
      <c r="Z4517" s="2552"/>
      <c r="AA4517" s="2552"/>
      <c r="AB4517" s="2552"/>
      <c r="AC4517" s="2552"/>
      <c r="AD4517" s="2776">
        <v>412.02</v>
      </c>
      <c r="AE4517" s="569">
        <v>412.02</v>
      </c>
      <c r="AF4517" s="2552"/>
      <c r="AG4517" s="2552"/>
      <c r="AH4517" s="130"/>
      <c r="AI4517" s="130"/>
      <c r="AJ4517" s="130"/>
      <c r="AK4517" s="130"/>
      <c r="AL4517" s="130"/>
      <c r="AM4517" s="130"/>
      <c r="AN4517" s="130"/>
      <c r="AO4517" s="130"/>
      <c r="AP4517" s="130"/>
      <c r="AQ4517" s="130"/>
      <c r="AR4517" s="130"/>
      <c r="AS4517" s="130"/>
      <c r="AT4517" s="130"/>
      <c r="AU4517" s="130"/>
      <c r="AV4517" s="130"/>
      <c r="AW4517" s="130"/>
      <c r="AX4517" s="130"/>
      <c r="AY4517" s="130"/>
      <c r="AZ4517" s="130"/>
      <c r="BA4517" s="130"/>
      <c r="BB4517" s="2940">
        <f>(BD4517+BD4518+BD4519+BD4520)/(BE4517+BE4518+BE4519+BE4520)</f>
        <v>3.72187639119687</v>
      </c>
      <c r="BC4517" s="2151" t="str">
        <f t="shared" si="321"/>
        <v>Cooling Res 5 Year EUL</v>
      </c>
      <c r="BD4517" s="2675">
        <f>(INDEX('Avoided Cost Benefits'!$B$4:$B$864,MATCH(BC4517,'Avoided Cost Benefits'!$A$4:$A$864,0)))*F4517</f>
        <v>236.7977806054077</v>
      </c>
      <c r="BE4517" s="3217">
        <f t="shared" si="322"/>
        <v>163.48149459406119</v>
      </c>
      <c r="BF4517" s="130"/>
    </row>
    <row r="4518" spans="1:58" x14ac:dyDescent="0.3">
      <c r="A4518" s="990" t="str">
        <f t="shared" si="312"/>
        <v>356675_2022_12_Heating Res</v>
      </c>
      <c r="C4518" s="963" t="s">
        <v>1463</v>
      </c>
      <c r="D4518" s="1217" t="s">
        <v>312</v>
      </c>
      <c r="E4518" s="2725" t="s">
        <v>1464</v>
      </c>
      <c r="F4518" s="569">
        <f>ROUND(((J$4573*J$4575*(1/J$4578-1/J$4582))/1000),2)</f>
        <v>911.24</v>
      </c>
      <c r="G4518" s="162" t="s">
        <v>1114</v>
      </c>
      <c r="H4518" s="111">
        <f>VLOOKUP(G4518,'CP FACTORS'!$A$3:$B$38, 2, FALSE)</f>
        <v>0</v>
      </c>
      <c r="I4518" s="2752">
        <f t="shared" si="318"/>
        <v>0</v>
      </c>
      <c r="J4518" s="101">
        <f>$J$4596</f>
        <v>5</v>
      </c>
      <c r="K4518" s="439">
        <v>0</v>
      </c>
      <c r="L4518" s="2796"/>
      <c r="M4518" s="606"/>
      <c r="R4518" s="1130"/>
      <c r="S4518" s="130"/>
      <c r="T4518" s="83"/>
      <c r="U4518" s="83"/>
      <c r="V4518" s="2156" t="s">
        <v>35</v>
      </c>
      <c r="W4518" s="427"/>
      <c r="X4518" s="427"/>
      <c r="Y4518" s="427"/>
      <c r="Z4518" s="427"/>
      <c r="AA4518" s="427"/>
      <c r="AB4518" s="427"/>
      <c r="AC4518" s="427"/>
      <c r="AD4518" s="76">
        <v>911.24</v>
      </c>
      <c r="AE4518" s="569">
        <v>911.24</v>
      </c>
      <c r="AF4518" s="427"/>
      <c r="AG4518" s="427"/>
      <c r="AH4518" s="130"/>
      <c r="AI4518" s="130"/>
      <c r="AJ4518" s="130"/>
      <c r="AK4518" s="130"/>
      <c r="AL4518" s="130"/>
      <c r="AM4518" s="130"/>
      <c r="AN4518" s="130"/>
      <c r="AO4518" s="130"/>
      <c r="AP4518" s="130"/>
      <c r="AQ4518" s="130"/>
      <c r="AR4518" s="130"/>
      <c r="AS4518" s="130"/>
      <c r="AT4518" s="130"/>
      <c r="AU4518" s="130"/>
      <c r="AV4518" s="130"/>
      <c r="AW4518" s="130"/>
      <c r="AX4518" s="130"/>
      <c r="AY4518" s="130"/>
      <c r="AZ4518" s="130"/>
      <c r="BA4518" s="130"/>
      <c r="BB4518" s="2941"/>
      <c r="BC4518" s="2725" t="str">
        <f t="shared" si="321"/>
        <v>Heating Res 5 Year EUL</v>
      </c>
      <c r="BD4518" s="2701">
        <f>(INDEX('Avoided Cost Benefits'!$B$4:$B$864,MATCH(BC4518,'Avoided Cost Benefits'!$A$4:$A$864,0)))*F4518</f>
        <v>117.73511090603583</v>
      </c>
      <c r="BE4518" s="3218">
        <f t="shared" si="322"/>
        <v>0</v>
      </c>
      <c r="BF4518" s="130"/>
    </row>
    <row r="4519" spans="1:58" x14ac:dyDescent="0.3">
      <c r="A4519" s="990" t="str">
        <f t="shared" si="312"/>
        <v>356675_2022_12_Cooling Res ER2</v>
      </c>
      <c r="C4519" s="963" t="s">
        <v>1463</v>
      </c>
      <c r="D4519" s="1217" t="s">
        <v>312</v>
      </c>
      <c r="E4519" s="2725" t="s">
        <v>1465</v>
      </c>
      <c r="F4519" s="569">
        <f>ROUND(((J$4584*J$4586*(1/J$4589-1/J$4592))/1000),2)</f>
        <v>76.5</v>
      </c>
      <c r="G4519" s="162" t="s">
        <v>1155</v>
      </c>
      <c r="H4519" s="111">
        <f>VLOOKUP(G4519,'CP FACTORS'!$A$3:$B$38, 2, FALSE)</f>
        <v>9.4741810000000004E-4</v>
      </c>
      <c r="I4519" s="2836">
        <f t="shared" si="318"/>
        <v>7.2477E-2</v>
      </c>
      <c r="J4519" s="101">
        <f>$J$4597</f>
        <v>10</v>
      </c>
      <c r="K4519" s="439">
        <v>0</v>
      </c>
      <c r="L4519" s="2796"/>
      <c r="M4519" s="606"/>
      <c r="R4519" s="1130"/>
      <c r="S4519" s="130"/>
      <c r="T4519" s="83"/>
      <c r="U4519" s="83"/>
      <c r="V4519" s="2156" t="s">
        <v>35</v>
      </c>
      <c r="W4519" s="427"/>
      <c r="X4519" s="427"/>
      <c r="Y4519" s="427"/>
      <c r="Z4519" s="427"/>
      <c r="AA4519" s="427"/>
      <c r="AB4519" s="427"/>
      <c r="AC4519" s="427"/>
      <c r="AD4519" s="76">
        <v>76.5</v>
      </c>
      <c r="AE4519" s="569">
        <v>76.5</v>
      </c>
      <c r="AF4519" s="427"/>
      <c r="AG4519" s="427"/>
      <c r="AH4519" s="130"/>
      <c r="AI4519" s="130"/>
      <c r="AJ4519" s="130"/>
      <c r="AK4519" s="130"/>
      <c r="AL4519" s="130"/>
      <c r="AM4519" s="130"/>
      <c r="AN4519" s="130"/>
      <c r="AO4519" s="130"/>
      <c r="AP4519" s="130"/>
      <c r="AQ4519" s="130"/>
      <c r="AR4519" s="130"/>
      <c r="AS4519" s="130"/>
      <c r="AT4519" s="130"/>
      <c r="AU4519" s="130"/>
      <c r="AV4519" s="130"/>
      <c r="AW4519" s="130"/>
      <c r="AX4519" s="130"/>
      <c r="AY4519" s="130"/>
      <c r="AZ4519" s="130"/>
      <c r="BA4519" s="130"/>
      <c r="BB4519" s="2941"/>
      <c r="BC4519" s="2725" t="str">
        <f t="shared" si="321"/>
        <v>Cooling Res ER2 10 Year EUL</v>
      </c>
      <c r="BD4519" s="2701">
        <f>(INDEX('Avoided Cost Benefits'!$B$4:$B$864,MATCH(BC4519,'Avoided Cost Benefits'!$A$4:$A$864,0)))*F4519</f>
        <v>63.276928472354165</v>
      </c>
      <c r="BE4519" s="3218">
        <f t="shared" si="322"/>
        <v>0</v>
      </c>
      <c r="BF4519" s="130"/>
    </row>
    <row r="4520" spans="1:58" x14ac:dyDescent="0.3">
      <c r="A4520" s="990" t="str">
        <f t="shared" si="312"/>
        <v>356675_2022_12_Heating Res ER2</v>
      </c>
      <c r="C4520" s="963" t="s">
        <v>1463</v>
      </c>
      <c r="D4520" s="1217" t="s">
        <v>312</v>
      </c>
      <c r="E4520" s="2152" t="s">
        <v>1465</v>
      </c>
      <c r="F4520" s="569">
        <f>ROUND(((J$4573*J$4575*(1/J$4579-1/J$4582))/1000),2)</f>
        <v>911.24</v>
      </c>
      <c r="G4520" s="162" t="s">
        <v>1172</v>
      </c>
      <c r="H4520" s="111">
        <f>VLOOKUP(G4520,'CP FACTORS'!$A$3:$B$38, 2, FALSE)</f>
        <v>0</v>
      </c>
      <c r="I4520" s="2752">
        <f t="shared" si="318"/>
        <v>0</v>
      </c>
      <c r="J4520" s="101">
        <f>$J$4597</f>
        <v>10</v>
      </c>
      <c r="K4520" s="439">
        <v>0</v>
      </c>
      <c r="L4520" s="2796"/>
      <c r="M4520" s="606"/>
      <c r="R4520" s="1130"/>
      <c r="S4520" s="130"/>
      <c r="T4520" s="83"/>
      <c r="U4520" s="83"/>
      <c r="V4520" s="2156" t="s">
        <v>35</v>
      </c>
      <c r="W4520" s="427"/>
      <c r="X4520" s="427"/>
      <c r="Y4520" s="427"/>
      <c r="Z4520" s="427"/>
      <c r="AA4520" s="427"/>
      <c r="AB4520" s="427"/>
      <c r="AC4520" s="427"/>
      <c r="AD4520" s="76">
        <v>911.24</v>
      </c>
      <c r="AE4520" s="569">
        <v>911.24</v>
      </c>
      <c r="AF4520" s="427"/>
      <c r="AG4520" s="427"/>
      <c r="AH4520" s="130"/>
      <c r="AI4520" s="130"/>
      <c r="AJ4520" s="130"/>
      <c r="AK4520" s="130"/>
      <c r="AL4520" s="130"/>
      <c r="AM4520" s="130"/>
      <c r="AN4520" s="130"/>
      <c r="AO4520" s="130"/>
      <c r="AP4520" s="130"/>
      <c r="AQ4520" s="130"/>
      <c r="AR4520" s="130"/>
      <c r="AS4520" s="130"/>
      <c r="AT4520" s="130"/>
      <c r="AU4520" s="130"/>
      <c r="AV4520" s="130"/>
      <c r="AW4520" s="130"/>
      <c r="AX4520" s="130"/>
      <c r="AY4520" s="130"/>
      <c r="AZ4520" s="130"/>
      <c r="BA4520" s="130"/>
      <c r="BB4520" s="1951"/>
      <c r="BC4520" s="2152" t="str">
        <f t="shared" si="321"/>
        <v>Heating Res ER2 10 Year EUL</v>
      </c>
      <c r="BD4520" s="2678">
        <f>(INDEX('Avoided Cost Benefits'!$B$4:$B$864,MATCH(BC4520,'Avoided Cost Benefits'!$A$4:$A$864,0)))*F4520</f>
        <v>190.64809514341746</v>
      </c>
      <c r="BE4520" s="3219">
        <f t="shared" si="322"/>
        <v>0</v>
      </c>
      <c r="BF4520" s="130"/>
    </row>
    <row r="4521" spans="1:58" x14ac:dyDescent="0.3">
      <c r="A4521" s="990" t="str">
        <f t="shared" ref="A4521:A4552" si="323">C4521&amp;G4521</f>
        <v>356700_2022_12_Cooling Res</v>
      </c>
      <c r="C4521" s="963" t="s">
        <v>1466</v>
      </c>
      <c r="D4521" s="1217" t="s">
        <v>317</v>
      </c>
      <c r="E4521" s="2151" t="s">
        <v>1467</v>
      </c>
      <c r="F4521" s="569">
        <f>ROUND(((J$4584*J$4585*(1/J$4589-1/J$4592))/1000),2)</f>
        <v>105.12</v>
      </c>
      <c r="G4521" s="162" t="s">
        <v>1113</v>
      </c>
      <c r="H4521" s="111">
        <f>VLOOKUP(G4521,'CP FACTORS'!$A$3:$B$38, 2, FALSE)</f>
        <v>9.4741810000000004E-4</v>
      </c>
      <c r="I4521" s="2752">
        <f t="shared" ref="I4521:I4552" si="324">ROUND(F4521*H4521,6)</f>
        <v>9.9593000000000001E-2</v>
      </c>
      <c r="J4521" s="101">
        <f t="shared" ref="J4521:J4528" si="325">$J$4595</f>
        <v>15</v>
      </c>
      <c r="K4521" s="439">
        <f>J$4599</f>
        <v>84.93</v>
      </c>
      <c r="L4521" s="2796">
        <f>K$4573</f>
        <v>1.0111111111111111</v>
      </c>
      <c r="M4521" s="606"/>
      <c r="R4521" s="1130"/>
      <c r="S4521" s="130"/>
      <c r="T4521" s="83"/>
      <c r="U4521" s="83"/>
      <c r="V4521" s="2156" t="s">
        <v>35</v>
      </c>
      <c r="W4521" s="427"/>
      <c r="X4521" s="427"/>
      <c r="Y4521" s="427"/>
      <c r="Z4521" s="427"/>
      <c r="AA4521" s="427"/>
      <c r="AB4521" s="427"/>
      <c r="AC4521" s="427"/>
      <c r="AD4521" s="76">
        <v>105.12</v>
      </c>
      <c r="AE4521" s="569">
        <v>105.12</v>
      </c>
      <c r="AF4521" s="427"/>
      <c r="AG4521" s="427"/>
      <c r="AH4521" s="130"/>
      <c r="AI4521" s="130"/>
      <c r="AJ4521" s="130"/>
      <c r="AK4521" s="130"/>
      <c r="AL4521" s="130"/>
      <c r="AM4521" s="130"/>
      <c r="AN4521" s="130"/>
      <c r="AO4521" s="130"/>
      <c r="AP4521" s="130"/>
      <c r="AQ4521" s="130"/>
      <c r="AR4521" s="130"/>
      <c r="AS4521" s="130"/>
      <c r="AT4521" s="130"/>
      <c r="AU4521" s="130"/>
      <c r="AV4521" s="130"/>
      <c r="AW4521" s="130"/>
      <c r="AX4521" s="130"/>
      <c r="AY4521" s="130"/>
      <c r="AZ4521" s="130"/>
      <c r="BA4521" s="130"/>
      <c r="BB4521" s="2940">
        <f>(BD4521+BD4522)/(BE4521+BE4522)</f>
        <v>3.409965669255834</v>
      </c>
      <c r="BC4521" s="2151" t="str">
        <f t="shared" si="321"/>
        <v>Cooling Res 15 Year EUL</v>
      </c>
      <c r="BD4521" s="2675">
        <f>(INDEX('Avoided Cost Benefits'!$B$4:$B$864,MATCH(BC4521,'Avoided Cost Benefits'!$A$4:$A$864,0)))*F4521</f>
        <v>151.20151558049375</v>
      </c>
      <c r="BE4521" s="3217">
        <f t="shared" si="322"/>
        <v>61.727517752120129</v>
      </c>
      <c r="BF4521" s="130"/>
    </row>
    <row r="4522" spans="1:58" x14ac:dyDescent="0.3">
      <c r="A4522" s="990" t="str">
        <f t="shared" si="323"/>
        <v>356700_2022_12_Heating Res</v>
      </c>
      <c r="C4522" s="963" t="s">
        <v>1466</v>
      </c>
      <c r="D4522" s="1217" t="s">
        <v>317</v>
      </c>
      <c r="E4522" s="2152" t="s">
        <v>1467</v>
      </c>
      <c r="F4522" s="569">
        <f>ROUND(((J$4573*J$4574*(1/J$4577-1/J$4582))/1000),2)</f>
        <v>170.84</v>
      </c>
      <c r="G4522" s="162" t="s">
        <v>1114</v>
      </c>
      <c r="H4522" s="111">
        <f>VLOOKUP(G4522,'CP FACTORS'!$A$3:$B$38, 2, FALSE)</f>
        <v>0</v>
      </c>
      <c r="I4522" s="2752">
        <f t="shared" si="324"/>
        <v>0</v>
      </c>
      <c r="J4522" s="101">
        <f t="shared" si="325"/>
        <v>15</v>
      </c>
      <c r="K4522" s="439">
        <v>0</v>
      </c>
      <c r="L4522" s="2796"/>
      <c r="M4522" s="606"/>
      <c r="R4522" s="1130"/>
      <c r="S4522" s="130"/>
      <c r="T4522" s="83"/>
      <c r="U4522" s="83"/>
      <c r="V4522" s="2156" t="s">
        <v>35</v>
      </c>
      <c r="W4522" s="427"/>
      <c r="X4522" s="427"/>
      <c r="Y4522" s="427"/>
      <c r="Z4522" s="427"/>
      <c r="AA4522" s="427"/>
      <c r="AB4522" s="427"/>
      <c r="AC4522" s="427"/>
      <c r="AD4522" s="76">
        <v>170.84</v>
      </c>
      <c r="AE4522" s="569">
        <v>170.84</v>
      </c>
      <c r="AF4522" s="427"/>
      <c r="AG4522" s="427"/>
      <c r="AH4522" s="130"/>
      <c r="AI4522" s="130"/>
      <c r="AJ4522" s="130"/>
      <c r="AK4522" s="130"/>
      <c r="AL4522" s="130"/>
      <c r="AM4522" s="130"/>
      <c r="AN4522" s="130"/>
      <c r="AO4522" s="130"/>
      <c r="AP4522" s="130"/>
      <c r="AQ4522" s="130"/>
      <c r="AR4522" s="130"/>
      <c r="AS4522" s="130"/>
      <c r="AT4522" s="130"/>
      <c r="AU4522" s="130"/>
      <c r="AV4522" s="130"/>
      <c r="AW4522" s="130"/>
      <c r="AX4522" s="130"/>
      <c r="AY4522" s="130"/>
      <c r="AZ4522" s="130"/>
      <c r="BA4522" s="130"/>
      <c r="BB4522" s="1951"/>
      <c r="BC4522" s="2152" t="str">
        <f t="shared" si="321"/>
        <v>Heating Res 15 Year EUL</v>
      </c>
      <c r="BD4522" s="2678">
        <f>(INDEX('Avoided Cost Benefits'!$B$4:$B$864,MATCH(BC4522,'Avoided Cost Benefits'!$A$4:$A$864,0)))*F4522</f>
        <v>59.287200802615928</v>
      </c>
      <c r="BE4522" s="3219">
        <f t="shared" si="322"/>
        <v>0</v>
      </c>
      <c r="BF4522" s="130"/>
    </row>
    <row r="4523" spans="1:58" x14ac:dyDescent="0.3">
      <c r="A4523" s="990" t="str">
        <f t="shared" si="323"/>
        <v>356725_2022_12_Cooling Res</v>
      </c>
      <c r="C4523" s="2392" t="s">
        <v>1468</v>
      </c>
      <c r="D4523" s="2840" t="s">
        <v>312</v>
      </c>
      <c r="E4523" s="2725" t="s">
        <v>1469</v>
      </c>
      <c r="F4523" s="2834">
        <f>ROUND(((J$4584*J$4586*(1/J$4589-1/J$4592))/1000),2)</f>
        <v>76.5</v>
      </c>
      <c r="G4523" s="2835" t="s">
        <v>1113</v>
      </c>
      <c r="H4523" s="2597">
        <f>VLOOKUP(G4523,'CP FACTORS'!$A$3:$B$38, 2, FALSE)</f>
        <v>9.4741810000000004E-4</v>
      </c>
      <c r="I4523" s="2836">
        <f t="shared" si="324"/>
        <v>7.2477E-2</v>
      </c>
      <c r="J4523" s="2837">
        <f t="shared" si="325"/>
        <v>15</v>
      </c>
      <c r="K4523" s="2838">
        <f>J$4599</f>
        <v>84.93</v>
      </c>
      <c r="L4523" s="2796">
        <f>K$4573</f>
        <v>1.0111111111111111</v>
      </c>
      <c r="M4523" s="606"/>
      <c r="R4523" s="1130"/>
      <c r="S4523" s="130"/>
      <c r="T4523" s="83"/>
      <c r="U4523" s="83"/>
      <c r="V4523" s="2156" t="s">
        <v>35</v>
      </c>
      <c r="W4523" s="427"/>
      <c r="X4523" s="427"/>
      <c r="Y4523" s="427"/>
      <c r="Z4523" s="427"/>
      <c r="AA4523" s="427"/>
      <c r="AB4523" s="427"/>
      <c r="AC4523" s="427"/>
      <c r="AD4523" s="76">
        <v>76.5</v>
      </c>
      <c r="AE4523" s="2834">
        <v>76.5</v>
      </c>
      <c r="AF4523" s="427"/>
      <c r="AG4523" s="427"/>
      <c r="AH4523" s="130"/>
      <c r="AI4523" s="130"/>
      <c r="AJ4523" s="130"/>
      <c r="AK4523" s="130"/>
      <c r="AL4523" s="130"/>
      <c r="AM4523" s="130"/>
      <c r="AN4523" s="130"/>
      <c r="AO4523" s="130"/>
      <c r="AP4523" s="130"/>
      <c r="AQ4523" s="130"/>
      <c r="AR4523" s="130"/>
      <c r="AS4523" s="130"/>
      <c r="AT4523" s="130"/>
      <c r="AU4523" s="130"/>
      <c r="AV4523" s="130"/>
      <c r="AW4523" s="130"/>
      <c r="AX4523" s="130"/>
      <c r="AY4523" s="130"/>
      <c r="AZ4523" s="130"/>
      <c r="BA4523" s="130"/>
      <c r="BB4523" s="2940">
        <f>(BD4523+BD4524)/(BE4523+BE4524)</f>
        <v>2.1104743425566257</v>
      </c>
      <c r="BC4523" s="2151" t="str">
        <f t="shared" si="321"/>
        <v>Cooling Res 15 Year EUL</v>
      </c>
      <c r="BD4523" s="2675">
        <f>(INDEX('Avoided Cost Benefits'!$B$4:$B$864,MATCH(BC4523,'Avoided Cost Benefits'!$A$4:$A$864,0)))*F4523</f>
        <v>110.03534952347574</v>
      </c>
      <c r="BE4523" s="3217">
        <f t="shared" si="322"/>
        <v>61.727517752120129</v>
      </c>
      <c r="BF4523" s="130"/>
    </row>
    <row r="4524" spans="1:58" x14ac:dyDescent="0.3">
      <c r="A4524" s="990" t="str">
        <f t="shared" si="323"/>
        <v>356725_2022_12_Heating Res</v>
      </c>
      <c r="C4524" s="963" t="s">
        <v>1468</v>
      </c>
      <c r="D4524" s="1217" t="s">
        <v>312</v>
      </c>
      <c r="E4524" s="2725" t="s">
        <v>1469</v>
      </c>
      <c r="F4524" s="569">
        <f>ROUND(((J$4573*J$4575*(1/J$4577-1/J$4582))/1000),2)</f>
        <v>58.32</v>
      </c>
      <c r="G4524" s="162" t="s">
        <v>1114</v>
      </c>
      <c r="H4524" s="111">
        <f>VLOOKUP(G4524,'CP FACTORS'!$A$3:$B$38, 2, FALSE)</f>
        <v>0</v>
      </c>
      <c r="I4524" s="2752">
        <f t="shared" si="324"/>
        <v>0</v>
      </c>
      <c r="J4524" s="101">
        <f t="shared" si="325"/>
        <v>15</v>
      </c>
      <c r="K4524" s="439">
        <v>0</v>
      </c>
      <c r="L4524" s="2796"/>
      <c r="M4524" s="606"/>
      <c r="R4524" s="1130"/>
      <c r="S4524" s="130"/>
      <c r="T4524" s="83"/>
      <c r="U4524" s="83"/>
      <c r="V4524" s="2156" t="s">
        <v>35</v>
      </c>
      <c r="W4524" s="427"/>
      <c r="X4524" s="427"/>
      <c r="Y4524" s="427"/>
      <c r="Z4524" s="427"/>
      <c r="AA4524" s="427"/>
      <c r="AB4524" s="427"/>
      <c r="AC4524" s="427"/>
      <c r="AD4524" s="76">
        <v>58.32</v>
      </c>
      <c r="AE4524" s="569">
        <v>58.32</v>
      </c>
      <c r="AF4524" s="427"/>
      <c r="AG4524" s="427"/>
      <c r="AH4524" s="130"/>
      <c r="AI4524" s="130"/>
      <c r="AJ4524" s="130"/>
      <c r="AK4524" s="130"/>
      <c r="AL4524" s="130"/>
      <c r="AM4524" s="130"/>
      <c r="AN4524" s="130"/>
      <c r="AO4524" s="130"/>
      <c r="AP4524" s="130"/>
      <c r="AQ4524" s="130"/>
      <c r="AR4524" s="130"/>
      <c r="AS4524" s="130"/>
      <c r="AT4524" s="130"/>
      <c r="AU4524" s="130"/>
      <c r="AV4524" s="130"/>
      <c r="AW4524" s="130"/>
      <c r="AX4524" s="130"/>
      <c r="AY4524" s="130"/>
      <c r="AZ4524" s="130"/>
      <c r="BA4524" s="130"/>
      <c r="BB4524" s="1951"/>
      <c r="BC4524" s="2152" t="str">
        <f t="shared" si="321"/>
        <v>Heating Res 15 Year EUL</v>
      </c>
      <c r="BD4524" s="2678">
        <f>(INDEX('Avoided Cost Benefits'!$B$4:$B$864,MATCH(BC4524,'Avoided Cost Benefits'!$A$4:$A$864,0)))*F4524</f>
        <v>20.238992922082421</v>
      </c>
      <c r="BE4524" s="3219">
        <f t="shared" si="322"/>
        <v>0</v>
      </c>
      <c r="BF4524" s="130"/>
    </row>
    <row r="4525" spans="1:58" x14ac:dyDescent="0.3">
      <c r="A4525" s="990" t="str">
        <f t="shared" si="323"/>
        <v>356750_2022_12_Cooling Res</v>
      </c>
      <c r="C4525" s="963" t="s">
        <v>1470</v>
      </c>
      <c r="D4525" s="2179" t="s">
        <v>317</v>
      </c>
      <c r="E4525" s="2151" t="s">
        <v>1471</v>
      </c>
      <c r="F4525" s="569">
        <f>ROUND(((J$4584*J$4585*(1/J$4589-1/J$4592))/1000),2)</f>
        <v>105.12</v>
      </c>
      <c r="G4525" s="162" t="s">
        <v>1113</v>
      </c>
      <c r="H4525" s="111">
        <f>VLOOKUP(G4525,'CP FACTORS'!$A$3:$B$38, 2, FALSE)</f>
        <v>9.4741810000000004E-4</v>
      </c>
      <c r="I4525" s="2752">
        <f t="shared" si="324"/>
        <v>9.9593000000000001E-2</v>
      </c>
      <c r="J4525" s="101">
        <f t="shared" si="325"/>
        <v>15</v>
      </c>
      <c r="K4525" s="439">
        <f>J$4599</f>
        <v>84.93</v>
      </c>
      <c r="L4525" s="2796">
        <f>K$4573</f>
        <v>1.0111111111111111</v>
      </c>
      <c r="M4525" s="606"/>
      <c r="R4525" s="1130"/>
      <c r="S4525" s="130"/>
      <c r="T4525" s="83"/>
      <c r="U4525" s="83"/>
      <c r="V4525" s="2156" t="s">
        <v>35</v>
      </c>
      <c r="W4525" s="427"/>
      <c r="X4525" s="427"/>
      <c r="Y4525" s="427"/>
      <c r="Z4525" s="427"/>
      <c r="AA4525" s="427"/>
      <c r="AB4525" s="427"/>
      <c r="AC4525" s="427"/>
      <c r="AD4525" s="76">
        <v>105.12</v>
      </c>
      <c r="AE4525" s="569">
        <v>105.12</v>
      </c>
      <c r="AF4525" s="427"/>
      <c r="AG4525" s="427"/>
      <c r="AH4525" s="130"/>
      <c r="AI4525" s="130"/>
      <c r="AJ4525" s="130"/>
      <c r="AK4525" s="130"/>
      <c r="AL4525" s="130"/>
      <c r="AM4525" s="130"/>
      <c r="AN4525" s="130"/>
      <c r="AO4525" s="130"/>
      <c r="AP4525" s="130"/>
      <c r="AQ4525" s="130"/>
      <c r="AR4525" s="130"/>
      <c r="AS4525" s="130"/>
      <c r="AT4525" s="130"/>
      <c r="AU4525" s="130"/>
      <c r="AV4525" s="130"/>
      <c r="AW4525" s="130"/>
      <c r="AX4525" s="130"/>
      <c r="AY4525" s="130"/>
      <c r="AZ4525" s="130"/>
      <c r="BA4525" s="130"/>
      <c r="BB4525" s="2940">
        <f>(BD4525+BD4526)/(BE4525+BE4526)</f>
        <v>17.457769212572309</v>
      </c>
      <c r="BC4525" s="2151" t="str">
        <f t="shared" si="321"/>
        <v>Cooling Res 15 Year EUL</v>
      </c>
      <c r="BD4525" s="2675">
        <f>(INDEX('Avoided Cost Benefits'!$B$4:$B$864,MATCH(BC4525,'Avoided Cost Benefits'!$A$4:$A$864,0)))*F4525</f>
        <v>151.20151558049375</v>
      </c>
      <c r="BE4525" s="3217">
        <f t="shared" si="322"/>
        <v>61.727517752120129</v>
      </c>
      <c r="BF4525" s="130"/>
    </row>
    <row r="4526" spans="1:58" x14ac:dyDescent="0.3">
      <c r="A4526" s="990" t="str">
        <f t="shared" si="323"/>
        <v>356750_2022_12_Heating Res</v>
      </c>
      <c r="C4526" s="963" t="s">
        <v>1470</v>
      </c>
      <c r="D4526" s="1217" t="s">
        <v>317</v>
      </c>
      <c r="E4526" s="2152" t="s">
        <v>1471</v>
      </c>
      <c r="F4526" s="569">
        <f>ROUND(((J$4573*J$4574*(1/J$4579-1/J$4582))/1000),2)</f>
        <v>2669.55</v>
      </c>
      <c r="G4526" s="162" t="s">
        <v>1114</v>
      </c>
      <c r="H4526" s="111">
        <f>VLOOKUP(G4526,'CP FACTORS'!$A$3:$B$38, 2, FALSE)</f>
        <v>0</v>
      </c>
      <c r="I4526" s="2752">
        <f t="shared" si="324"/>
        <v>0</v>
      </c>
      <c r="J4526" s="101">
        <f t="shared" si="325"/>
        <v>15</v>
      </c>
      <c r="K4526" s="439">
        <v>0</v>
      </c>
      <c r="L4526" s="2796"/>
      <c r="M4526" s="606"/>
      <c r="R4526" s="1130"/>
      <c r="S4526" s="130"/>
      <c r="T4526" s="83"/>
      <c r="U4526" s="83"/>
      <c r="V4526" s="2156" t="s">
        <v>35</v>
      </c>
      <c r="W4526" s="427"/>
      <c r="X4526" s="427"/>
      <c r="Y4526" s="427"/>
      <c r="Z4526" s="427"/>
      <c r="AA4526" s="427"/>
      <c r="AB4526" s="427"/>
      <c r="AC4526" s="427"/>
      <c r="AD4526" s="76">
        <v>2669.55</v>
      </c>
      <c r="AE4526" s="569">
        <v>2669.55</v>
      </c>
      <c r="AF4526" s="427"/>
      <c r="AG4526" s="427"/>
      <c r="AH4526" s="130"/>
      <c r="AI4526" s="130"/>
      <c r="AJ4526" s="130"/>
      <c r="AK4526" s="130"/>
      <c r="AL4526" s="130"/>
      <c r="AM4526" s="130"/>
      <c r="AN4526" s="130"/>
      <c r="AO4526" s="130"/>
      <c r="AP4526" s="130"/>
      <c r="AQ4526" s="130"/>
      <c r="AR4526" s="130"/>
      <c r="AS4526" s="130"/>
      <c r="AT4526" s="130"/>
      <c r="AU4526" s="130"/>
      <c r="AV4526" s="130"/>
      <c r="AW4526" s="130"/>
      <c r="AX4526" s="130"/>
      <c r="AY4526" s="130"/>
      <c r="AZ4526" s="130"/>
      <c r="BA4526" s="130"/>
      <c r="BB4526" s="1951"/>
      <c r="BC4526" s="2152" t="str">
        <f t="shared" si="321"/>
        <v>Heating Res 15 Year EUL</v>
      </c>
      <c r="BD4526" s="2678">
        <f>(INDEX('Avoided Cost Benefits'!$B$4:$B$864,MATCH(BC4526,'Avoided Cost Benefits'!$A$4:$A$864,0)))*F4526</f>
        <v>926.42324340097957</v>
      </c>
      <c r="BE4526" s="3219">
        <f t="shared" si="322"/>
        <v>0</v>
      </c>
      <c r="BF4526" s="130"/>
    </row>
    <row r="4527" spans="1:58" x14ac:dyDescent="0.3">
      <c r="A4527" s="990" t="str">
        <f t="shared" si="323"/>
        <v>356775_2022_12_Cooling Res</v>
      </c>
      <c r="C4527" s="2392" t="s">
        <v>1472</v>
      </c>
      <c r="D4527" s="2833" t="s">
        <v>312</v>
      </c>
      <c r="E4527" s="2725" t="s">
        <v>1473</v>
      </c>
      <c r="F4527" s="2834">
        <f>ROUND(((J$4584*J$4586*(1/J$4589-1/J$4592))/1000),2)</f>
        <v>76.5</v>
      </c>
      <c r="G4527" s="2835" t="s">
        <v>1113</v>
      </c>
      <c r="H4527" s="2597">
        <f>VLOOKUP(G4527,'CP FACTORS'!$A$3:$B$38, 2, FALSE)</f>
        <v>9.4741810000000004E-4</v>
      </c>
      <c r="I4527" s="2836">
        <f t="shared" si="324"/>
        <v>7.2477E-2</v>
      </c>
      <c r="J4527" s="2837">
        <f t="shared" si="325"/>
        <v>15</v>
      </c>
      <c r="K4527" s="2838">
        <f>J$4599</f>
        <v>84.93</v>
      </c>
      <c r="L4527" s="2796">
        <f>K$4573</f>
        <v>1.0111111111111111</v>
      </c>
      <c r="M4527" s="606"/>
      <c r="R4527" s="1130"/>
      <c r="S4527" s="130"/>
      <c r="T4527" s="83"/>
      <c r="U4527" s="83"/>
      <c r="V4527" s="2156" t="s">
        <v>35</v>
      </c>
      <c r="W4527" s="427"/>
      <c r="X4527" s="427"/>
      <c r="Y4527" s="427"/>
      <c r="Z4527" s="427"/>
      <c r="AA4527" s="427"/>
      <c r="AB4527" s="427"/>
      <c r="AC4527" s="427"/>
      <c r="AD4527" s="76">
        <v>76.5</v>
      </c>
      <c r="AE4527" s="2834">
        <v>76.5</v>
      </c>
      <c r="AF4527" s="427"/>
      <c r="AG4527" s="427"/>
      <c r="AH4527" s="130"/>
      <c r="AI4527" s="130"/>
      <c r="AJ4527" s="130"/>
      <c r="AK4527" s="130"/>
      <c r="AL4527" s="130"/>
      <c r="AM4527" s="130"/>
      <c r="AN4527" s="130"/>
      <c r="AO4527" s="130"/>
      <c r="AP4527" s="130"/>
      <c r="AQ4527" s="130"/>
      <c r="AR4527" s="130"/>
      <c r="AS4527" s="130"/>
      <c r="AT4527" s="130"/>
      <c r="AU4527" s="130"/>
      <c r="AV4527" s="130"/>
      <c r="AW4527" s="130"/>
      <c r="AX4527" s="130"/>
      <c r="AY4527" s="130"/>
      <c r="AZ4527" s="130"/>
      <c r="BA4527" s="130"/>
      <c r="BB4527" s="2940">
        <f>(BD4527+BD4528)/(BE4527+BE4528)</f>
        <v>6.9056096716526341</v>
      </c>
      <c r="BC4527" s="2151" t="str">
        <f t="shared" si="321"/>
        <v>Cooling Res 15 Year EUL</v>
      </c>
      <c r="BD4527" s="2675">
        <f>(INDEX('Avoided Cost Benefits'!$B$4:$B$864,MATCH(BC4527,'Avoided Cost Benefits'!$A$4:$A$864,0)))*F4527</f>
        <v>110.03534952347574</v>
      </c>
      <c r="BE4527" s="3217">
        <f t="shared" si="322"/>
        <v>61.727517752120129</v>
      </c>
      <c r="BF4527" s="130"/>
    </row>
    <row r="4528" spans="1:58" ht="15" thickBot="1" x14ac:dyDescent="0.35">
      <c r="A4528" s="990" t="str">
        <f t="shared" si="323"/>
        <v>356775_2022_12_Heating Res</v>
      </c>
      <c r="C4528" s="963" t="s">
        <v>1472</v>
      </c>
      <c r="D4528" s="1217" t="s">
        <v>312</v>
      </c>
      <c r="E4528" s="2152" t="s">
        <v>1473</v>
      </c>
      <c r="F4528" s="569">
        <f>ROUND(((J$4573*J$4575*(1/J$4579-1/J$4582))/1000),2)</f>
        <v>911.24</v>
      </c>
      <c r="G4528" s="162" t="s">
        <v>1114</v>
      </c>
      <c r="H4528" s="111">
        <f>VLOOKUP(G4528,'CP FACTORS'!$A$3:$B$38, 2, FALSE)</f>
        <v>0</v>
      </c>
      <c r="I4528" s="2752">
        <f t="shared" si="324"/>
        <v>0</v>
      </c>
      <c r="J4528" s="101">
        <f t="shared" si="325"/>
        <v>15</v>
      </c>
      <c r="K4528" s="439">
        <v>0</v>
      </c>
      <c r="L4528" s="2796"/>
      <c r="M4528" s="606"/>
      <c r="R4528" s="1130"/>
      <c r="S4528" s="130"/>
      <c r="T4528" s="83"/>
      <c r="U4528" s="83"/>
      <c r="V4528" s="2851" t="s">
        <v>35</v>
      </c>
      <c r="W4528" s="2551"/>
      <c r="X4528" s="2551"/>
      <c r="Y4528" s="2551"/>
      <c r="Z4528" s="2551"/>
      <c r="AA4528" s="2551"/>
      <c r="AB4528" s="2551"/>
      <c r="AC4528" s="2551"/>
      <c r="AD4528" s="2777">
        <v>911.24</v>
      </c>
      <c r="AE4528" s="2841">
        <v>911.24</v>
      </c>
      <c r="AF4528" s="2551"/>
      <c r="AG4528" s="2551"/>
      <c r="AH4528" s="130"/>
      <c r="AI4528" s="130"/>
      <c r="AJ4528" s="130"/>
      <c r="AK4528" s="130"/>
      <c r="AL4528" s="130"/>
      <c r="AM4528" s="130"/>
      <c r="AN4528" s="130"/>
      <c r="AO4528" s="130"/>
      <c r="AP4528" s="130"/>
      <c r="AQ4528" s="130"/>
      <c r="AR4528" s="130"/>
      <c r="AS4528" s="130"/>
      <c r="AT4528" s="130"/>
      <c r="AU4528" s="130"/>
      <c r="AV4528" s="130"/>
      <c r="AW4528" s="130"/>
      <c r="AX4528" s="130"/>
      <c r="AY4528" s="130"/>
      <c r="AZ4528" s="130"/>
      <c r="BA4528" s="130"/>
      <c r="BB4528" s="1951"/>
      <c r="BC4528" s="2152" t="str">
        <f t="shared" si="321"/>
        <v>Heating Res 15 Year EUL</v>
      </c>
      <c r="BD4528" s="2678">
        <f>(INDEX('Avoided Cost Benefits'!$B$4:$B$864,MATCH(BC4528,'Avoided Cost Benefits'!$A$4:$A$864,0)))*F4528</f>
        <v>316.23079407267466</v>
      </c>
      <c r="BE4528" s="3219">
        <f t="shared" si="322"/>
        <v>0</v>
      </c>
      <c r="BF4528" s="130"/>
    </row>
    <row r="4529" spans="1:58" x14ac:dyDescent="0.3">
      <c r="A4529" s="990" t="str">
        <f t="shared" si="323"/>
        <v>356800_2022_12_Cooling Res</v>
      </c>
      <c r="C4529" s="2392" t="s">
        <v>1474</v>
      </c>
      <c r="D4529" s="2833" t="s">
        <v>317</v>
      </c>
      <c r="E4529" s="2725" t="s">
        <v>1475</v>
      </c>
      <c r="F4529" s="2834">
        <f>ROUND(((J$4584*J$4585*(1/J$4587-1/J$4593))/1000),2)</f>
        <v>540.66999999999996</v>
      </c>
      <c r="G4529" s="2835" t="s">
        <v>1113</v>
      </c>
      <c r="H4529" s="2597">
        <f>VLOOKUP(G4529,'CP FACTORS'!$A$3:$B$38, 2, FALSE)</f>
        <v>9.4741810000000004E-4</v>
      </c>
      <c r="I4529" s="2836">
        <f t="shared" si="324"/>
        <v>0.51224099999999995</v>
      </c>
      <c r="J4529" s="2837">
        <f>$J$4596</f>
        <v>5</v>
      </c>
      <c r="K4529" s="2838">
        <f>J$4598</f>
        <v>224.93182686576984</v>
      </c>
      <c r="L4529" s="2839">
        <f>K$4573</f>
        <v>1.0111111111111111</v>
      </c>
      <c r="M4529" s="606"/>
      <c r="R4529" s="1130"/>
      <c r="S4529" s="130"/>
      <c r="T4529" s="83"/>
      <c r="U4529" s="83"/>
      <c r="V4529" s="2850" t="s">
        <v>35</v>
      </c>
      <c r="W4529" s="2552"/>
      <c r="X4529" s="2552"/>
      <c r="Y4529" s="2552"/>
      <c r="Z4529" s="2552"/>
      <c r="AA4529" s="2552"/>
      <c r="AB4529" s="2552"/>
      <c r="AC4529" s="2552"/>
      <c r="AD4529" s="2776">
        <v>540.66999999999996</v>
      </c>
      <c r="AE4529" s="2834">
        <v>540.66999999999996</v>
      </c>
      <c r="AF4529" s="2552"/>
      <c r="AG4529" s="2552"/>
      <c r="AH4529" s="130"/>
      <c r="AI4529" s="130"/>
      <c r="AJ4529" s="130"/>
      <c r="AK4529" s="130"/>
      <c r="AL4529" s="130"/>
      <c r="AM4529" s="130"/>
      <c r="AN4529" s="130"/>
      <c r="AO4529" s="130"/>
      <c r="AP4529" s="130"/>
      <c r="AQ4529" s="130"/>
      <c r="AR4529" s="130"/>
      <c r="AS4529" s="130"/>
      <c r="AT4529" s="130"/>
      <c r="AU4529" s="130"/>
      <c r="AV4529" s="130"/>
      <c r="AW4529" s="130"/>
      <c r="AX4529" s="130"/>
      <c r="AY4529" s="130"/>
      <c r="AZ4529" s="130"/>
      <c r="BA4529" s="130"/>
      <c r="BB4529" s="2940">
        <f>(BD4529+BD4530+BD4531+BD4532)/(BE4529+BE4530+BE4531+BE4532)</f>
        <v>3.9322220226822142</v>
      </c>
      <c r="BC4529" s="2151" t="str">
        <f t="shared" si="321"/>
        <v>Cooling Res 5 Year EUL</v>
      </c>
      <c r="BD4529" s="2675">
        <f>(INDEX('Avoided Cost Benefits'!$B$4:$B$864,MATCH(BC4529,'Avoided Cost Benefits'!$A$4:$A$864,0)))*F4529</f>
        <v>310.73602262008097</v>
      </c>
      <c r="BE4529" s="3217">
        <f t="shared" ref="BE4529:BE4552" si="326">K4529/(1.0659^(2024-2019))</f>
        <v>163.48149459406119</v>
      </c>
      <c r="BF4529" s="130"/>
    </row>
    <row r="4530" spans="1:58" x14ac:dyDescent="0.3">
      <c r="A4530" s="990" t="str">
        <f t="shared" si="323"/>
        <v>356800_2022_12_Heating Res</v>
      </c>
      <c r="C4530" s="963" t="s">
        <v>1474</v>
      </c>
      <c r="D4530" s="1217" t="s">
        <v>317</v>
      </c>
      <c r="E4530" s="2725" t="s">
        <v>1475</v>
      </c>
      <c r="F4530" s="569">
        <f>ROUND(((J$4573*J$4574*(1/J$4576-1/J$4583))/1000),2)</f>
        <v>1328.35</v>
      </c>
      <c r="G4530" s="162" t="s">
        <v>1114</v>
      </c>
      <c r="H4530" s="111">
        <f>VLOOKUP(G4530,'CP FACTORS'!$A$3:$B$38, 2, FALSE)</f>
        <v>0</v>
      </c>
      <c r="I4530" s="2752">
        <f t="shared" si="324"/>
        <v>0</v>
      </c>
      <c r="J4530" s="101">
        <f>$J$4596</f>
        <v>5</v>
      </c>
      <c r="K4530" s="439">
        <v>0</v>
      </c>
      <c r="L4530" s="2796"/>
      <c r="M4530" s="606"/>
      <c r="R4530" s="1130"/>
      <c r="S4530" s="130"/>
      <c r="T4530" s="83"/>
      <c r="U4530" s="83"/>
      <c r="V4530" s="2156" t="s">
        <v>35</v>
      </c>
      <c r="W4530" s="427"/>
      <c r="X4530" s="427"/>
      <c r="Y4530" s="427"/>
      <c r="Z4530" s="427"/>
      <c r="AA4530" s="427"/>
      <c r="AB4530" s="427"/>
      <c r="AC4530" s="427"/>
      <c r="AD4530" s="76">
        <v>1328.35</v>
      </c>
      <c r="AE4530" s="569">
        <v>1328.35</v>
      </c>
      <c r="AF4530" s="427"/>
      <c r="AG4530" s="427"/>
      <c r="AH4530" s="130"/>
      <c r="AI4530" s="130"/>
      <c r="AJ4530" s="130"/>
      <c r="AK4530" s="130"/>
      <c r="AL4530" s="130"/>
      <c r="AM4530" s="130"/>
      <c r="AN4530" s="130"/>
      <c r="AO4530" s="130"/>
      <c r="AP4530" s="130"/>
      <c r="AQ4530" s="130"/>
      <c r="AR4530" s="130"/>
      <c r="AS4530" s="130"/>
      <c r="AT4530" s="130"/>
      <c r="AU4530" s="130"/>
      <c r="AV4530" s="130"/>
      <c r="AW4530" s="130"/>
      <c r="AX4530" s="130"/>
      <c r="AY4530" s="130"/>
      <c r="AZ4530" s="130"/>
      <c r="BA4530" s="130"/>
      <c r="BB4530" s="2941"/>
      <c r="BC4530" s="2725" t="str">
        <f t="shared" si="321"/>
        <v>Heating Res 5 Year EUL</v>
      </c>
      <c r="BD4530" s="2701">
        <f>(INDEX('Avoided Cost Benefits'!$B$4:$B$864,MATCH(BC4530,'Avoided Cost Benefits'!$A$4:$A$864,0)))*F4530</f>
        <v>171.62705167906665</v>
      </c>
      <c r="BE4530" s="3218">
        <f t="shared" si="326"/>
        <v>0</v>
      </c>
      <c r="BF4530" s="130"/>
    </row>
    <row r="4531" spans="1:58" x14ac:dyDescent="0.3">
      <c r="A4531" s="990" t="str">
        <f t="shared" si="323"/>
        <v>356800_2022_12_Cooling Res ER2</v>
      </c>
      <c r="C4531" s="963" t="s">
        <v>1474</v>
      </c>
      <c r="D4531" s="1217" t="s">
        <v>317</v>
      </c>
      <c r="E4531" s="2725" t="s">
        <v>1476</v>
      </c>
      <c r="F4531" s="2834">
        <f>ROUND(((J$4584*J$4585*(1/J$4589-1/J$4593))/1000),2)</f>
        <v>140.77000000000001</v>
      </c>
      <c r="G4531" s="162" t="s">
        <v>1155</v>
      </c>
      <c r="H4531" s="111">
        <f>VLOOKUP(G4531,'CP FACTORS'!$A$3:$B$38, 2, FALSE)</f>
        <v>9.4741810000000004E-4</v>
      </c>
      <c r="I4531" s="2836">
        <f t="shared" si="324"/>
        <v>0.13336799999999999</v>
      </c>
      <c r="J4531" s="101">
        <f>$J$4597</f>
        <v>10</v>
      </c>
      <c r="K4531" s="439">
        <v>0</v>
      </c>
      <c r="L4531" s="2796"/>
      <c r="M4531" s="606"/>
      <c r="R4531" s="1130"/>
      <c r="S4531" s="130"/>
      <c r="T4531" s="83"/>
      <c r="U4531" s="83"/>
      <c r="V4531" s="2156" t="s">
        <v>35</v>
      </c>
      <c r="W4531" s="427"/>
      <c r="X4531" s="427"/>
      <c r="Y4531" s="427"/>
      <c r="Z4531" s="427"/>
      <c r="AA4531" s="427"/>
      <c r="AB4531" s="427"/>
      <c r="AC4531" s="427"/>
      <c r="AD4531" s="76">
        <v>140.77000000000001</v>
      </c>
      <c r="AE4531" s="2834">
        <v>140.77000000000001</v>
      </c>
      <c r="AF4531" s="427"/>
      <c r="AG4531" s="427"/>
      <c r="AH4531" s="130"/>
      <c r="AI4531" s="130"/>
      <c r="AJ4531" s="130"/>
      <c r="AK4531" s="130"/>
      <c r="AL4531" s="130"/>
      <c r="AM4531" s="130"/>
      <c r="AN4531" s="130"/>
      <c r="AO4531" s="130"/>
      <c r="AP4531" s="130"/>
      <c r="AQ4531" s="130"/>
      <c r="AR4531" s="130"/>
      <c r="AS4531" s="130"/>
      <c r="AT4531" s="130"/>
      <c r="AU4531" s="130"/>
      <c r="AV4531" s="130"/>
      <c r="AW4531" s="130"/>
      <c r="AX4531" s="130"/>
      <c r="AY4531" s="130"/>
      <c r="AZ4531" s="130"/>
      <c r="BA4531" s="130"/>
      <c r="BB4531" s="2941"/>
      <c r="BC4531" s="2725" t="str">
        <f t="shared" si="321"/>
        <v>Cooling Res ER2 10 Year EUL</v>
      </c>
      <c r="BD4531" s="2701">
        <f>(INDEX('Avoided Cost Benefits'!$B$4:$B$864,MATCH(BC4531,'Avoided Cost Benefits'!$A$4:$A$864,0)))*F4531</f>
        <v>116.43781988304963</v>
      </c>
      <c r="BE4531" s="3218">
        <f t="shared" si="326"/>
        <v>0</v>
      </c>
      <c r="BF4531" s="130"/>
    </row>
    <row r="4532" spans="1:58" x14ac:dyDescent="0.3">
      <c r="A4532" s="990" t="str">
        <f t="shared" si="323"/>
        <v>356800_2022_12_Heating Res ER2</v>
      </c>
      <c r="C4532" s="963" t="s">
        <v>1474</v>
      </c>
      <c r="D4532" s="1217" t="s">
        <v>317</v>
      </c>
      <c r="E4532" s="2152" t="s">
        <v>1476</v>
      </c>
      <c r="F4532" s="569">
        <f>ROUND(((J$4573*J$4574*(1/J$4577-1/J$4583))/1000),2)</f>
        <v>210.52</v>
      </c>
      <c r="G4532" s="162" t="s">
        <v>1172</v>
      </c>
      <c r="H4532" s="111">
        <f>VLOOKUP(G4532,'CP FACTORS'!$A$3:$B$38, 2, FALSE)</f>
        <v>0</v>
      </c>
      <c r="I4532" s="2752">
        <f t="shared" si="324"/>
        <v>0</v>
      </c>
      <c r="J4532" s="101">
        <f>$J$4597</f>
        <v>10</v>
      </c>
      <c r="K4532" s="439">
        <v>0</v>
      </c>
      <c r="L4532" s="2796"/>
      <c r="M4532" s="606"/>
      <c r="R4532" s="1130"/>
      <c r="S4532" s="130"/>
      <c r="T4532" s="83"/>
      <c r="U4532" s="83"/>
      <c r="V4532" s="2156" t="s">
        <v>35</v>
      </c>
      <c r="W4532" s="427"/>
      <c r="X4532" s="427"/>
      <c r="Y4532" s="427"/>
      <c r="Z4532" s="427"/>
      <c r="AA4532" s="427"/>
      <c r="AB4532" s="427"/>
      <c r="AC4532" s="427"/>
      <c r="AD4532" s="76">
        <v>210.52</v>
      </c>
      <c r="AE4532" s="569">
        <v>210.52</v>
      </c>
      <c r="AF4532" s="427"/>
      <c r="AG4532" s="427"/>
      <c r="AH4532" s="130"/>
      <c r="AI4532" s="130"/>
      <c r="AJ4532" s="130"/>
      <c r="AK4532" s="130"/>
      <c r="AL4532" s="130"/>
      <c r="AM4532" s="130"/>
      <c r="AN4532" s="130"/>
      <c r="AO4532" s="130"/>
      <c r="AP4532" s="130"/>
      <c r="AQ4532" s="130"/>
      <c r="AR4532" s="130"/>
      <c r="AS4532" s="130"/>
      <c r="AT4532" s="130"/>
      <c r="AU4532" s="130"/>
      <c r="AV4532" s="130"/>
      <c r="AW4532" s="130"/>
      <c r="AX4532" s="130"/>
      <c r="AY4532" s="130"/>
      <c r="AZ4532" s="130"/>
      <c r="BA4532" s="130"/>
      <c r="BB4532" s="1951"/>
      <c r="BC4532" s="2152" t="str">
        <f t="shared" si="321"/>
        <v>Heating Res ER2 10 Year EUL</v>
      </c>
      <c r="BD4532" s="2678">
        <f>(INDEX('Avoided Cost Benefits'!$B$4:$B$864,MATCH(BC4532,'Avoided Cost Benefits'!$A$4:$A$864,0)))*F4532</f>
        <v>44.044639161573507</v>
      </c>
      <c r="BE4532" s="3219">
        <f t="shared" si="326"/>
        <v>0</v>
      </c>
      <c r="BF4532" s="130"/>
    </row>
    <row r="4533" spans="1:58" x14ac:dyDescent="0.3">
      <c r="A4533" s="990" t="str">
        <f t="shared" si="323"/>
        <v>356825_2022_12_Cooling Res</v>
      </c>
      <c r="C4533" s="963" t="s">
        <v>1477</v>
      </c>
      <c r="D4533" s="1217" t="s">
        <v>312</v>
      </c>
      <c r="E4533" s="2151" t="s">
        <v>1478</v>
      </c>
      <c r="F4533" s="569">
        <f>ROUND(((J$4584*J$4586*(1/J$4587-1/J$4593))/1000),2)</f>
        <v>393.46</v>
      </c>
      <c r="G4533" s="162" t="s">
        <v>1113</v>
      </c>
      <c r="H4533" s="111">
        <f>VLOOKUP(G4533,'CP FACTORS'!$A$3:$B$38, 2, FALSE)</f>
        <v>9.4741810000000004E-4</v>
      </c>
      <c r="I4533" s="2752">
        <f t="shared" si="324"/>
        <v>0.37277100000000002</v>
      </c>
      <c r="J4533" s="2837">
        <f>$J$4596</f>
        <v>5</v>
      </c>
      <c r="K4533" s="2838">
        <f>J$4598</f>
        <v>224.93182686576984</v>
      </c>
      <c r="L4533" s="2796">
        <f>K$4573</f>
        <v>1.0111111111111111</v>
      </c>
      <c r="M4533" s="606"/>
      <c r="R4533" s="1130"/>
      <c r="S4533" s="130"/>
      <c r="T4533" s="83"/>
      <c r="U4533" s="83"/>
      <c r="V4533" s="2850" t="s">
        <v>35</v>
      </c>
      <c r="W4533" s="2552"/>
      <c r="X4533" s="2552"/>
      <c r="Y4533" s="2552"/>
      <c r="Z4533" s="2552"/>
      <c r="AA4533" s="2552"/>
      <c r="AB4533" s="2552"/>
      <c r="AC4533" s="2552"/>
      <c r="AD4533" s="2776">
        <v>393.46</v>
      </c>
      <c r="AE4533" s="569">
        <v>393.46</v>
      </c>
      <c r="AF4533" s="2552"/>
      <c r="AG4533" s="2552"/>
      <c r="AH4533" s="130"/>
      <c r="AI4533" s="130"/>
      <c r="AJ4533" s="130"/>
      <c r="AK4533" s="130"/>
      <c r="AL4533" s="130"/>
      <c r="AM4533" s="130"/>
      <c r="AN4533" s="130"/>
      <c r="AO4533" s="130"/>
      <c r="AP4533" s="130"/>
      <c r="AQ4533" s="130"/>
      <c r="AR4533" s="130"/>
      <c r="AS4533" s="130"/>
      <c r="AT4533" s="130"/>
      <c r="AU4533" s="130"/>
      <c r="AV4533" s="130"/>
      <c r="AW4533" s="130"/>
      <c r="AX4533" s="130"/>
      <c r="AY4533" s="130"/>
      <c r="AZ4533" s="130"/>
      <c r="BA4533" s="130"/>
      <c r="BB4533" s="2940">
        <f>(BD4533+BD4534+BD4535+BD4536)/(BE4533+BE4534+BE4535+BE4536)</f>
        <v>2.3518448758836539</v>
      </c>
      <c r="BC4533" s="2151" t="str">
        <f t="shared" si="321"/>
        <v>Cooling Res 5 Year EUL</v>
      </c>
      <c r="BD4533" s="2675">
        <f>(INDEX('Avoided Cost Benefits'!$B$4:$B$864,MATCH(BC4533,'Avoided Cost Benefits'!$A$4:$A$864,0)))*F4533</f>
        <v>226.13090324985126</v>
      </c>
      <c r="BE4533" s="3217">
        <f t="shared" si="326"/>
        <v>163.48149459406119</v>
      </c>
      <c r="BF4533" s="130"/>
    </row>
    <row r="4534" spans="1:58" x14ac:dyDescent="0.3">
      <c r="A4534" s="990" t="str">
        <f t="shared" si="323"/>
        <v>356825_2022_12_Heating Res</v>
      </c>
      <c r="C4534" s="963" t="s">
        <v>1477</v>
      </c>
      <c r="D4534" s="1217" t="s">
        <v>312</v>
      </c>
      <c r="E4534" s="2725" t="s">
        <v>1478</v>
      </c>
      <c r="F4534" s="569">
        <f>ROUND(((J$4573*J$4575*(1/J$4576-1/J$4583))/1000),2)</f>
        <v>453.43</v>
      </c>
      <c r="G4534" s="162" t="s">
        <v>1114</v>
      </c>
      <c r="H4534" s="111">
        <f>VLOOKUP(G4534,'CP FACTORS'!$A$3:$B$38, 2, FALSE)</f>
        <v>0</v>
      </c>
      <c r="I4534" s="2752">
        <f t="shared" si="324"/>
        <v>0</v>
      </c>
      <c r="J4534" s="101">
        <f>$J$4596</f>
        <v>5</v>
      </c>
      <c r="K4534" s="439">
        <v>0</v>
      </c>
      <c r="L4534" s="2796"/>
      <c r="M4534" s="606"/>
      <c r="R4534" s="1130"/>
      <c r="S4534" s="130"/>
      <c r="T4534" s="83"/>
      <c r="U4534" s="83"/>
      <c r="V4534" s="2156" t="s">
        <v>35</v>
      </c>
      <c r="W4534" s="427"/>
      <c r="X4534" s="427"/>
      <c r="Y4534" s="427"/>
      <c r="Z4534" s="427"/>
      <c r="AA4534" s="427"/>
      <c r="AB4534" s="427"/>
      <c r="AC4534" s="427"/>
      <c r="AD4534" s="76">
        <v>453.43</v>
      </c>
      <c r="AE4534" s="569">
        <v>453.43</v>
      </c>
      <c r="AF4534" s="427"/>
      <c r="AG4534" s="427"/>
      <c r="AH4534" s="130"/>
      <c r="AI4534" s="130"/>
      <c r="AJ4534" s="130"/>
      <c r="AK4534" s="130"/>
      <c r="AL4534" s="130"/>
      <c r="AM4534" s="130"/>
      <c r="AN4534" s="130"/>
      <c r="AO4534" s="130"/>
      <c r="AP4534" s="130"/>
      <c r="AQ4534" s="130"/>
      <c r="AR4534" s="130"/>
      <c r="AS4534" s="130"/>
      <c r="AT4534" s="130"/>
      <c r="AU4534" s="130"/>
      <c r="AV4534" s="130"/>
      <c r="AW4534" s="130"/>
      <c r="AX4534" s="130"/>
      <c r="AY4534" s="130"/>
      <c r="AZ4534" s="130"/>
      <c r="BA4534" s="130"/>
      <c r="BB4534" s="2941"/>
      <c r="BC4534" s="2725" t="str">
        <f t="shared" si="321"/>
        <v>Heating Res 5 Year EUL</v>
      </c>
      <c r="BD4534" s="2701">
        <f>(INDEX('Avoided Cost Benefits'!$B$4:$B$864,MATCH(BC4534,'Avoided Cost Benefits'!$A$4:$A$864,0)))*F4534</f>
        <v>58.584600476409975</v>
      </c>
      <c r="BE4534" s="3218">
        <f t="shared" si="326"/>
        <v>0</v>
      </c>
      <c r="BF4534" s="130"/>
    </row>
    <row r="4535" spans="1:58" x14ac:dyDescent="0.3">
      <c r="A4535" s="990" t="str">
        <f t="shared" si="323"/>
        <v>356825_2022_12_Cooling Res ER2</v>
      </c>
      <c r="C4535" s="963" t="s">
        <v>1477</v>
      </c>
      <c r="D4535" s="1217" t="s">
        <v>312</v>
      </c>
      <c r="E4535" s="2725" t="s">
        <v>1479</v>
      </c>
      <c r="F4535" s="569">
        <f>ROUND(((J$4584*J$4586*(1/J$4589-1/J$4593))/1000),2)</f>
        <v>102.44</v>
      </c>
      <c r="G4535" s="162" t="s">
        <v>1155</v>
      </c>
      <c r="H4535" s="111">
        <f>VLOOKUP(G4535,'CP FACTORS'!$A$3:$B$38, 2, FALSE)</f>
        <v>9.4741810000000004E-4</v>
      </c>
      <c r="I4535" s="2836">
        <f t="shared" si="324"/>
        <v>9.7054000000000001E-2</v>
      </c>
      <c r="J4535" s="101">
        <f>$J$4597</f>
        <v>10</v>
      </c>
      <c r="K4535" s="439">
        <v>0</v>
      </c>
      <c r="L4535" s="2796"/>
      <c r="M4535" s="606"/>
      <c r="R4535" s="1130"/>
      <c r="S4535" s="130"/>
      <c r="T4535" s="83"/>
      <c r="U4535" s="83"/>
      <c r="V4535" s="2156" t="s">
        <v>35</v>
      </c>
      <c r="W4535" s="427"/>
      <c r="X4535" s="427"/>
      <c r="Y4535" s="427"/>
      <c r="Z4535" s="427"/>
      <c r="AA4535" s="427"/>
      <c r="AB4535" s="427"/>
      <c r="AC4535" s="427"/>
      <c r="AD4535" s="76">
        <v>102.44</v>
      </c>
      <c r="AE4535" s="569">
        <v>102.44</v>
      </c>
      <c r="AF4535" s="427"/>
      <c r="AG4535" s="427"/>
      <c r="AH4535" s="130"/>
      <c r="AI4535" s="130"/>
      <c r="AJ4535" s="130"/>
      <c r="AK4535" s="130"/>
      <c r="AL4535" s="130"/>
      <c r="AM4535" s="130"/>
      <c r="AN4535" s="130"/>
      <c r="AO4535" s="130"/>
      <c r="AP4535" s="130"/>
      <c r="AQ4535" s="130"/>
      <c r="AR4535" s="130"/>
      <c r="AS4535" s="130"/>
      <c r="AT4535" s="130"/>
      <c r="AU4535" s="130"/>
      <c r="AV4535" s="130"/>
      <c r="AW4535" s="130"/>
      <c r="AX4535" s="130"/>
      <c r="AY4535" s="130"/>
      <c r="AZ4535" s="130"/>
      <c r="BA4535" s="130"/>
      <c r="BB4535" s="2941"/>
      <c r="BC4535" s="2725" t="str">
        <f t="shared" si="321"/>
        <v>Cooling Res ER2 10 Year EUL</v>
      </c>
      <c r="BD4535" s="2701">
        <f>(INDEX('Avoided Cost Benefits'!$B$4:$B$864,MATCH(BC4535,'Avoided Cost Benefits'!$A$4:$A$864,0)))*F4535</f>
        <v>84.733183695528894</v>
      </c>
      <c r="BE4535" s="3218">
        <f t="shared" si="326"/>
        <v>0</v>
      </c>
      <c r="BF4535" s="130"/>
    </row>
    <row r="4536" spans="1:58" x14ac:dyDescent="0.3">
      <c r="A4536" s="990" t="str">
        <f t="shared" si="323"/>
        <v>356825_2022_12_Heating Res ER2</v>
      </c>
      <c r="C4536" s="963" t="s">
        <v>1477</v>
      </c>
      <c r="D4536" s="1217" t="s">
        <v>312</v>
      </c>
      <c r="E4536" s="2152" t="s">
        <v>1479</v>
      </c>
      <c r="F4536" s="569">
        <f>ROUND(((J$4573*J$4575*(1/J$4577-1/J$4583))/1000),2)</f>
        <v>71.86</v>
      </c>
      <c r="G4536" s="162" t="s">
        <v>1172</v>
      </c>
      <c r="H4536" s="111">
        <f>VLOOKUP(G4536,'CP FACTORS'!$A$3:$B$38, 2, FALSE)</f>
        <v>0</v>
      </c>
      <c r="I4536" s="2752">
        <f t="shared" si="324"/>
        <v>0</v>
      </c>
      <c r="J4536" s="101">
        <f>$J$4597</f>
        <v>10</v>
      </c>
      <c r="K4536" s="439">
        <v>0</v>
      </c>
      <c r="L4536" s="2796"/>
      <c r="M4536" s="606"/>
      <c r="R4536" s="1130"/>
      <c r="S4536" s="130"/>
      <c r="T4536" s="83"/>
      <c r="U4536" s="83"/>
      <c r="V4536" s="2156" t="s">
        <v>35</v>
      </c>
      <c r="W4536" s="427"/>
      <c r="X4536" s="427"/>
      <c r="Y4536" s="427"/>
      <c r="Z4536" s="427"/>
      <c r="AA4536" s="427"/>
      <c r="AB4536" s="427"/>
      <c r="AC4536" s="427"/>
      <c r="AD4536" s="76">
        <v>71.86</v>
      </c>
      <c r="AE4536" s="569">
        <v>71.86</v>
      </c>
      <c r="AF4536" s="427"/>
      <c r="AG4536" s="427"/>
      <c r="AH4536" s="130"/>
      <c r="AI4536" s="130"/>
      <c r="AJ4536" s="130"/>
      <c r="AK4536" s="130"/>
      <c r="AL4536" s="130"/>
      <c r="AM4536" s="130"/>
      <c r="AN4536" s="130"/>
      <c r="AO4536" s="130"/>
      <c r="AP4536" s="130"/>
      <c r="AQ4536" s="130"/>
      <c r="AR4536" s="130"/>
      <c r="AS4536" s="130"/>
      <c r="AT4536" s="130"/>
      <c r="AU4536" s="130"/>
      <c r="AV4536" s="130"/>
      <c r="AW4536" s="130"/>
      <c r="AX4536" s="130"/>
      <c r="AY4536" s="130"/>
      <c r="AZ4536" s="130"/>
      <c r="BA4536" s="130"/>
      <c r="BB4536" s="1951"/>
      <c r="BC4536" s="2152" t="str">
        <f t="shared" si="321"/>
        <v>Heating Res ER2 10 Year EUL</v>
      </c>
      <c r="BD4536" s="2678">
        <f>(INDEX('Avoided Cost Benefits'!$B$4:$B$864,MATCH(BC4536,'Avoided Cost Benefits'!$A$4:$A$864,0)))*F4536</f>
        <v>15.034427941053925</v>
      </c>
      <c r="BE4536" s="3219">
        <f t="shared" si="326"/>
        <v>0</v>
      </c>
      <c r="BF4536" s="130"/>
    </row>
    <row r="4537" spans="1:58" x14ac:dyDescent="0.3">
      <c r="A4537" s="990" t="str">
        <f t="shared" si="323"/>
        <v>356850_2022_12_Cooling Res</v>
      </c>
      <c r="C4537" s="963" t="s">
        <v>1480</v>
      </c>
      <c r="D4537" s="2179" t="s">
        <v>317</v>
      </c>
      <c r="E4537" s="2151" t="s">
        <v>1481</v>
      </c>
      <c r="F4537" s="569">
        <f>ROUND(((J$4584*J$4585*(1/J$4588-1/J$4593))/1000),2)</f>
        <v>601.84</v>
      </c>
      <c r="G4537" s="162" t="s">
        <v>1113</v>
      </c>
      <c r="H4537" s="111">
        <f>VLOOKUP(G4537,'CP FACTORS'!$A$3:$B$38, 2, FALSE)</f>
        <v>9.4741810000000004E-4</v>
      </c>
      <c r="I4537" s="2752">
        <f t="shared" si="324"/>
        <v>0.57019399999999998</v>
      </c>
      <c r="J4537" s="2837">
        <f>$J$4596</f>
        <v>5</v>
      </c>
      <c r="K4537" s="2838">
        <f>J$4598</f>
        <v>224.93182686576984</v>
      </c>
      <c r="L4537" s="2796">
        <f>K$4573</f>
        <v>1.0111111111111111</v>
      </c>
      <c r="M4537" s="606"/>
      <c r="R4537" s="1130"/>
      <c r="S4537" s="130"/>
      <c r="T4537" s="83"/>
      <c r="U4537" s="83"/>
      <c r="V4537" s="2850" t="s">
        <v>35</v>
      </c>
      <c r="W4537" s="2552"/>
      <c r="X4537" s="2552"/>
      <c r="Y4537" s="2552"/>
      <c r="Z4537" s="2552"/>
      <c r="AA4537" s="2552"/>
      <c r="AB4537" s="2552"/>
      <c r="AC4537" s="2552"/>
      <c r="AD4537" s="2776">
        <v>601.84</v>
      </c>
      <c r="AE4537" s="569">
        <v>601.84</v>
      </c>
      <c r="AF4537" s="2552"/>
      <c r="AG4537" s="2552"/>
      <c r="AH4537" s="130"/>
      <c r="AI4537" s="130"/>
      <c r="AJ4537" s="130"/>
      <c r="AK4537" s="130"/>
      <c r="AL4537" s="130"/>
      <c r="AM4537" s="130"/>
      <c r="AN4537" s="130"/>
      <c r="AO4537" s="130"/>
      <c r="AP4537" s="130"/>
      <c r="AQ4537" s="130"/>
      <c r="AR4537" s="130"/>
      <c r="AS4537" s="130"/>
      <c r="AT4537" s="130"/>
      <c r="AU4537" s="130"/>
      <c r="AV4537" s="130"/>
      <c r="AW4537" s="130"/>
      <c r="AX4537" s="130"/>
      <c r="AY4537" s="130"/>
      <c r="AZ4537" s="130"/>
      <c r="BA4537" s="130"/>
      <c r="BB4537" s="2940">
        <f>(BD4537+BD4538+BD4539+BD4540)/(BE4537+BE4538+BE4539+BE4540)</f>
        <v>8.4363761683615532</v>
      </c>
      <c r="BC4537" s="2151" t="str">
        <f t="shared" si="321"/>
        <v>Cooling Res 5 Year EUL</v>
      </c>
      <c r="BD4537" s="2675">
        <f>(INDEX('Avoided Cost Benefits'!$B$4:$B$864,MATCH(BC4537,'Avoided Cost Benefits'!$A$4:$A$864,0)))*F4537</f>
        <v>345.89188942177219</v>
      </c>
      <c r="BE4537" s="3217">
        <f t="shared" si="326"/>
        <v>163.48149459406119</v>
      </c>
      <c r="BF4537" s="130"/>
    </row>
    <row r="4538" spans="1:58" x14ac:dyDescent="0.3">
      <c r="A4538" s="990" t="str">
        <f t="shared" si="323"/>
        <v>356850_2022_12_Heating Res</v>
      </c>
      <c r="C4538" s="963" t="s">
        <v>1480</v>
      </c>
      <c r="D4538" s="1217" t="s">
        <v>317</v>
      </c>
      <c r="E4538" s="2725" t="s">
        <v>1481</v>
      </c>
      <c r="F4538" s="569">
        <f>ROUND(((J$4573*J$4574*(1/J$4578-1/J$4583))/1000),2)</f>
        <v>2709.23</v>
      </c>
      <c r="G4538" s="162" t="s">
        <v>1114</v>
      </c>
      <c r="H4538" s="111">
        <f>VLOOKUP(G4538,'CP FACTORS'!$A$3:$B$38, 2, FALSE)</f>
        <v>0</v>
      </c>
      <c r="I4538" s="2752">
        <f t="shared" si="324"/>
        <v>0</v>
      </c>
      <c r="J4538" s="101">
        <f>$J$4596</f>
        <v>5</v>
      </c>
      <c r="K4538" s="439">
        <v>0</v>
      </c>
      <c r="L4538" s="2796"/>
      <c r="M4538" s="606"/>
      <c r="R4538" s="1130"/>
      <c r="S4538" s="130"/>
      <c r="T4538" s="83"/>
      <c r="U4538" s="83"/>
      <c r="V4538" s="2156" t="s">
        <v>35</v>
      </c>
      <c r="W4538" s="427"/>
      <c r="X4538" s="427"/>
      <c r="Y4538" s="427"/>
      <c r="Z4538" s="427"/>
      <c r="AA4538" s="427"/>
      <c r="AB4538" s="427"/>
      <c r="AC4538" s="427"/>
      <c r="AD4538" s="76">
        <v>2709.23</v>
      </c>
      <c r="AE4538" s="569">
        <v>2709.23</v>
      </c>
      <c r="AF4538" s="427"/>
      <c r="AG4538" s="427"/>
      <c r="AH4538" s="130"/>
      <c r="AI4538" s="130"/>
      <c r="AJ4538" s="130"/>
      <c r="AK4538" s="130"/>
      <c r="AL4538" s="130"/>
      <c r="AM4538" s="130"/>
      <c r="AN4538" s="130"/>
      <c r="AO4538" s="130"/>
      <c r="AP4538" s="130"/>
      <c r="AQ4538" s="130"/>
      <c r="AR4538" s="130"/>
      <c r="AS4538" s="130"/>
      <c r="AT4538" s="130"/>
      <c r="AU4538" s="130"/>
      <c r="AV4538" s="130"/>
      <c r="AW4538" s="130"/>
      <c r="AX4538" s="130"/>
      <c r="AY4538" s="130"/>
      <c r="AZ4538" s="130"/>
      <c r="BA4538" s="130"/>
      <c r="BB4538" s="2941"/>
      <c r="BC4538" s="2725" t="str">
        <f t="shared" si="321"/>
        <v>Heating Res 5 Year EUL</v>
      </c>
      <c r="BD4538" s="2701">
        <f>(INDEX('Avoided Cost Benefits'!$B$4:$B$864,MATCH(BC4538,'Avoided Cost Benefits'!$A$4:$A$864,0)))*F4538</f>
        <v>350.04114670115388</v>
      </c>
      <c r="BE4538" s="3218">
        <f t="shared" si="326"/>
        <v>0</v>
      </c>
      <c r="BF4538" s="130"/>
    </row>
    <row r="4539" spans="1:58" x14ac:dyDescent="0.3">
      <c r="A4539" s="990" t="str">
        <f t="shared" si="323"/>
        <v>356850_2022_12_Cooling Res ER2</v>
      </c>
      <c r="C4539" s="963" t="s">
        <v>1480</v>
      </c>
      <c r="D4539" s="1217" t="s">
        <v>317</v>
      </c>
      <c r="E4539" s="2725" t="s">
        <v>1482</v>
      </c>
      <c r="F4539" s="569">
        <f>ROUND(((J$4584*J$4585*(1/J$4589-1/J$4593))/1000),2)</f>
        <v>140.77000000000001</v>
      </c>
      <c r="G4539" s="162" t="s">
        <v>1155</v>
      </c>
      <c r="H4539" s="111">
        <f>VLOOKUP(G4539,'CP FACTORS'!$A$3:$B$38, 2, FALSE)</f>
        <v>9.4741810000000004E-4</v>
      </c>
      <c r="I4539" s="2836">
        <f t="shared" si="324"/>
        <v>0.13336799999999999</v>
      </c>
      <c r="J4539" s="101">
        <f>$J$4597</f>
        <v>10</v>
      </c>
      <c r="K4539" s="439">
        <v>0</v>
      </c>
      <c r="L4539" s="2796"/>
      <c r="M4539" s="606"/>
      <c r="R4539" s="1130"/>
      <c r="S4539" s="130"/>
      <c r="T4539" s="83"/>
      <c r="U4539" s="83"/>
      <c r="V4539" s="2156" t="s">
        <v>35</v>
      </c>
      <c r="W4539" s="427"/>
      <c r="X4539" s="427"/>
      <c r="Y4539" s="427"/>
      <c r="Z4539" s="427"/>
      <c r="AA4539" s="427"/>
      <c r="AB4539" s="427"/>
      <c r="AC4539" s="427"/>
      <c r="AD4539" s="76">
        <v>140.77000000000001</v>
      </c>
      <c r="AE4539" s="569">
        <v>140.77000000000001</v>
      </c>
      <c r="AF4539" s="427"/>
      <c r="AG4539" s="427"/>
      <c r="AH4539" s="130"/>
      <c r="AI4539" s="130"/>
      <c r="AJ4539" s="130"/>
      <c r="AK4539" s="130"/>
      <c r="AL4539" s="130"/>
      <c r="AM4539" s="130"/>
      <c r="AN4539" s="130"/>
      <c r="AO4539" s="130"/>
      <c r="AP4539" s="130"/>
      <c r="AQ4539" s="130"/>
      <c r="AR4539" s="130"/>
      <c r="AS4539" s="130"/>
      <c r="AT4539" s="130"/>
      <c r="AU4539" s="130"/>
      <c r="AV4539" s="130"/>
      <c r="AW4539" s="130"/>
      <c r="AX4539" s="130"/>
      <c r="AY4539" s="130"/>
      <c r="AZ4539" s="130"/>
      <c r="BA4539" s="130"/>
      <c r="BB4539" s="2941"/>
      <c r="BC4539" s="2725" t="str">
        <f t="shared" si="321"/>
        <v>Cooling Res ER2 10 Year EUL</v>
      </c>
      <c r="BD4539" s="2701">
        <f>(INDEX('Avoided Cost Benefits'!$B$4:$B$864,MATCH(BC4539,'Avoided Cost Benefits'!$A$4:$A$864,0)))*F4539</f>
        <v>116.43781988304963</v>
      </c>
      <c r="BE4539" s="3218">
        <f t="shared" si="326"/>
        <v>0</v>
      </c>
      <c r="BF4539" s="130"/>
    </row>
    <row r="4540" spans="1:58" x14ac:dyDescent="0.3">
      <c r="A4540" s="990" t="str">
        <f t="shared" si="323"/>
        <v>356850_2022_12_Heating Res ER2</v>
      </c>
      <c r="C4540" s="963" t="s">
        <v>1480</v>
      </c>
      <c r="D4540" s="1217" t="s">
        <v>317</v>
      </c>
      <c r="E4540" s="2152" t="s">
        <v>1482</v>
      </c>
      <c r="F4540" s="569">
        <f>ROUND(((J$4573*J$4574*(1/J$4579-1/J$4583))/1000),2)</f>
        <v>2709.23</v>
      </c>
      <c r="G4540" s="162" t="s">
        <v>1172</v>
      </c>
      <c r="H4540" s="111">
        <f>VLOOKUP(G4540,'CP FACTORS'!$A$3:$B$38, 2, FALSE)</f>
        <v>0</v>
      </c>
      <c r="I4540" s="2752">
        <f t="shared" si="324"/>
        <v>0</v>
      </c>
      <c r="J4540" s="101">
        <f>$J$4597</f>
        <v>10</v>
      </c>
      <c r="K4540" s="439">
        <v>0</v>
      </c>
      <c r="L4540" s="2796"/>
      <c r="M4540" s="606"/>
      <c r="R4540" s="1130"/>
      <c r="S4540" s="130"/>
      <c r="T4540" s="83"/>
      <c r="U4540" s="83"/>
      <c r="V4540" s="2156" t="s">
        <v>35</v>
      </c>
      <c r="W4540" s="427"/>
      <c r="X4540" s="427"/>
      <c r="Y4540" s="427"/>
      <c r="Z4540" s="427"/>
      <c r="AA4540" s="427"/>
      <c r="AB4540" s="427"/>
      <c r="AC4540" s="427"/>
      <c r="AD4540" s="76">
        <v>2709.23</v>
      </c>
      <c r="AE4540" s="569">
        <v>2709.23</v>
      </c>
      <c r="AF4540" s="427"/>
      <c r="AG4540" s="427"/>
      <c r="AH4540" s="130"/>
      <c r="AI4540" s="130"/>
      <c r="AJ4540" s="130"/>
      <c r="AK4540" s="130"/>
      <c r="AL4540" s="130"/>
      <c r="AM4540" s="130"/>
      <c r="AN4540" s="130"/>
      <c r="AO4540" s="130"/>
      <c r="AP4540" s="130"/>
      <c r="AQ4540" s="130"/>
      <c r="AR4540" s="130"/>
      <c r="AS4540" s="130"/>
      <c r="AT4540" s="130"/>
      <c r="AU4540" s="130"/>
      <c r="AV4540" s="130"/>
      <c r="AW4540" s="130"/>
      <c r="AX4540" s="130"/>
      <c r="AY4540" s="130"/>
      <c r="AZ4540" s="130"/>
      <c r="BA4540" s="130"/>
      <c r="BB4540" s="1951"/>
      <c r="BC4540" s="2152" t="str">
        <f t="shared" si="321"/>
        <v>Heating Res ER2 10 Year EUL</v>
      </c>
      <c r="BD4540" s="2678">
        <f>(INDEX('Avoided Cost Benefits'!$B$4:$B$864,MATCH(BC4540,'Avoided Cost Benefits'!$A$4:$A$864,0)))*F4540</f>
        <v>566.8205289554902</v>
      </c>
      <c r="BE4540" s="3219">
        <f t="shared" si="326"/>
        <v>0</v>
      </c>
      <c r="BF4540" s="130"/>
    </row>
    <row r="4541" spans="1:58" x14ac:dyDescent="0.3">
      <c r="A4541" s="990" t="str">
        <f t="shared" si="323"/>
        <v>356875_2022_12_Cooling Res</v>
      </c>
      <c r="C4541" s="963" t="s">
        <v>1483</v>
      </c>
      <c r="D4541" s="1217" t="s">
        <v>312</v>
      </c>
      <c r="E4541" s="2151" t="s">
        <v>1484</v>
      </c>
      <c r="F4541" s="569">
        <f>ROUND(((J$4584*J$4586*(1/J$4588-1/J$4593))/1000),2)</f>
        <v>437.97</v>
      </c>
      <c r="G4541" s="162" t="s">
        <v>1113</v>
      </c>
      <c r="H4541" s="111">
        <f>VLOOKUP(G4541,'CP FACTORS'!$A$3:$B$38, 2, FALSE)</f>
        <v>9.4741810000000004E-4</v>
      </c>
      <c r="I4541" s="2752">
        <f t="shared" si="324"/>
        <v>0.414941</v>
      </c>
      <c r="J4541" s="2837">
        <f>$J$4596</f>
        <v>5</v>
      </c>
      <c r="K4541" s="2838">
        <f>J$4598</f>
        <v>224.93182686576984</v>
      </c>
      <c r="L4541" s="2796">
        <f>K$4573</f>
        <v>1.0111111111111111</v>
      </c>
      <c r="M4541" s="606"/>
      <c r="R4541" s="1130"/>
      <c r="S4541" s="130"/>
      <c r="T4541" s="83"/>
      <c r="U4541" s="83"/>
      <c r="V4541" s="2850" t="s">
        <v>35</v>
      </c>
      <c r="W4541" s="2552"/>
      <c r="X4541" s="2552"/>
      <c r="Y4541" s="2552"/>
      <c r="Z4541" s="2552"/>
      <c r="AA4541" s="2552"/>
      <c r="AB4541" s="2552"/>
      <c r="AC4541" s="2552"/>
      <c r="AD4541" s="2776">
        <v>437.97</v>
      </c>
      <c r="AE4541" s="569">
        <v>437.97</v>
      </c>
      <c r="AF4541" s="2552"/>
      <c r="AG4541" s="2552"/>
      <c r="AH4541" s="130"/>
      <c r="AI4541" s="130"/>
      <c r="AJ4541" s="130"/>
      <c r="AK4541" s="130"/>
      <c r="AL4541" s="130"/>
      <c r="AM4541" s="130"/>
      <c r="AN4541" s="130"/>
      <c r="AO4541" s="130"/>
      <c r="AP4541" s="130"/>
      <c r="AQ4541" s="130"/>
      <c r="AR4541" s="130"/>
      <c r="AS4541" s="130"/>
      <c r="AT4541" s="130"/>
      <c r="AU4541" s="130"/>
      <c r="AV4541" s="130"/>
      <c r="AW4541" s="130"/>
      <c r="AX4541" s="130"/>
      <c r="AY4541" s="130"/>
      <c r="AZ4541" s="130"/>
      <c r="BA4541" s="130"/>
      <c r="BB4541" s="2940">
        <f>(BD4541+BD4542+BD4543+BD4544)/(BE4541+BE4542+BE4543+BE4544)</f>
        <v>3.9723998789338593</v>
      </c>
      <c r="BC4541" s="2151" t="str">
        <f t="shared" si="321"/>
        <v>Cooling Res 5 Year EUL</v>
      </c>
      <c r="BD4541" s="2675">
        <f>(INDEX('Avoided Cost Benefits'!$B$4:$B$864,MATCH(BC4541,'Avoided Cost Benefits'!$A$4:$A$864,0)))*F4541</f>
        <v>251.71186828734145</v>
      </c>
      <c r="BE4541" s="3217">
        <f t="shared" si="326"/>
        <v>163.48149459406119</v>
      </c>
      <c r="BF4541" s="130"/>
    </row>
    <row r="4542" spans="1:58" x14ac:dyDescent="0.3">
      <c r="A4542" s="990" t="str">
        <f t="shared" si="323"/>
        <v>356875_2022_12_Heating Res</v>
      </c>
      <c r="C4542" s="963" t="s">
        <v>1483</v>
      </c>
      <c r="D4542" s="1217" t="s">
        <v>312</v>
      </c>
      <c r="E4542" s="2725" t="s">
        <v>1484</v>
      </c>
      <c r="F4542" s="569">
        <f>ROUND(((J$4573*J$4575*(1/J$4578-1/J$4583))/1000),2)</f>
        <v>924.79</v>
      </c>
      <c r="G4542" s="162" t="s">
        <v>1114</v>
      </c>
      <c r="H4542" s="111">
        <f>VLOOKUP(G4542,'CP FACTORS'!$A$3:$B$38, 2, FALSE)</f>
        <v>0</v>
      </c>
      <c r="I4542" s="2752">
        <f t="shared" si="324"/>
        <v>0</v>
      </c>
      <c r="J4542" s="101">
        <f>$J$4596</f>
        <v>5</v>
      </c>
      <c r="K4542" s="439">
        <v>0</v>
      </c>
      <c r="L4542" s="2796"/>
      <c r="M4542" s="606"/>
      <c r="R4542" s="1130"/>
      <c r="S4542" s="130"/>
      <c r="T4542" s="83"/>
      <c r="U4542" s="83"/>
      <c r="V4542" s="2156" t="s">
        <v>35</v>
      </c>
      <c r="W4542" s="427"/>
      <c r="X4542" s="427"/>
      <c r="Y4542" s="427"/>
      <c r="Z4542" s="427"/>
      <c r="AA4542" s="427"/>
      <c r="AB4542" s="427"/>
      <c r="AC4542" s="427"/>
      <c r="AD4542" s="76">
        <v>924.79</v>
      </c>
      <c r="AE4542" s="569">
        <v>924.79</v>
      </c>
      <c r="AF4542" s="427"/>
      <c r="AG4542" s="427"/>
      <c r="AH4542" s="130"/>
      <c r="AI4542" s="130"/>
      <c r="AJ4542" s="130"/>
      <c r="AK4542" s="130"/>
      <c r="AL4542" s="130"/>
      <c r="AM4542" s="130"/>
      <c r="AN4542" s="130"/>
      <c r="AO4542" s="130"/>
      <c r="AP4542" s="130"/>
      <c r="AQ4542" s="130"/>
      <c r="AR4542" s="130"/>
      <c r="AS4542" s="130"/>
      <c r="AT4542" s="130"/>
      <c r="AU4542" s="130"/>
      <c r="AV4542" s="130"/>
      <c r="AW4542" s="130"/>
      <c r="AX4542" s="130"/>
      <c r="AY4542" s="130"/>
      <c r="AZ4542" s="130"/>
      <c r="BA4542" s="130"/>
      <c r="BB4542" s="2941"/>
      <c r="BC4542" s="2725" t="str">
        <f t="shared" si="321"/>
        <v>Heating Res 5 Year EUL</v>
      </c>
      <c r="BD4542" s="2701">
        <f>(INDEX('Avoided Cost Benefits'!$B$4:$B$864,MATCH(BC4542,'Avoided Cost Benefits'!$A$4:$A$864,0)))*F4542</f>
        <v>119.48581407180642</v>
      </c>
      <c r="BE4542" s="3218">
        <f t="shared" si="326"/>
        <v>0</v>
      </c>
      <c r="BF4542" s="130"/>
    </row>
    <row r="4543" spans="1:58" x14ac:dyDescent="0.3">
      <c r="A4543" s="990" t="str">
        <f t="shared" si="323"/>
        <v>356875_2022_12_Cooling Res ER2</v>
      </c>
      <c r="C4543" s="963" t="s">
        <v>1483</v>
      </c>
      <c r="D4543" s="1217" t="s">
        <v>312</v>
      </c>
      <c r="E4543" s="2725" t="s">
        <v>1485</v>
      </c>
      <c r="F4543" s="569">
        <f>ROUND(((J$4584*J$4586*(1/J$4589-1/J$4593))/1000),2)</f>
        <v>102.44</v>
      </c>
      <c r="G4543" s="162" t="s">
        <v>1155</v>
      </c>
      <c r="H4543" s="111">
        <f>VLOOKUP(G4543,'CP FACTORS'!$A$3:$B$38, 2, FALSE)</f>
        <v>9.4741810000000004E-4</v>
      </c>
      <c r="I4543" s="2836">
        <f t="shared" si="324"/>
        <v>9.7054000000000001E-2</v>
      </c>
      <c r="J4543" s="101">
        <f>$J$4597</f>
        <v>10</v>
      </c>
      <c r="K4543" s="439">
        <v>0</v>
      </c>
      <c r="L4543" s="2796"/>
      <c r="M4543" s="606"/>
      <c r="R4543" s="1130"/>
      <c r="S4543" s="130"/>
      <c r="T4543" s="83"/>
      <c r="U4543" s="83"/>
      <c r="V4543" s="2156" t="s">
        <v>35</v>
      </c>
      <c r="W4543" s="427"/>
      <c r="X4543" s="427"/>
      <c r="Y4543" s="427"/>
      <c r="Z4543" s="427"/>
      <c r="AA4543" s="427"/>
      <c r="AB4543" s="427"/>
      <c r="AC4543" s="427"/>
      <c r="AD4543" s="76">
        <v>102.44</v>
      </c>
      <c r="AE4543" s="569">
        <v>102.44</v>
      </c>
      <c r="AF4543" s="427"/>
      <c r="AG4543" s="427"/>
      <c r="AH4543" s="130"/>
      <c r="AI4543" s="130"/>
      <c r="AJ4543" s="130"/>
      <c r="AK4543" s="130"/>
      <c r="AL4543" s="130"/>
      <c r="AM4543" s="130"/>
      <c r="AN4543" s="130"/>
      <c r="AO4543" s="130"/>
      <c r="AP4543" s="130"/>
      <c r="AQ4543" s="130"/>
      <c r="AR4543" s="130"/>
      <c r="AS4543" s="130"/>
      <c r="AT4543" s="130"/>
      <c r="AU4543" s="130"/>
      <c r="AV4543" s="130"/>
      <c r="AW4543" s="130"/>
      <c r="AX4543" s="130"/>
      <c r="AY4543" s="130"/>
      <c r="AZ4543" s="130"/>
      <c r="BA4543" s="130"/>
      <c r="BB4543" s="2941"/>
      <c r="BC4543" s="2725" t="str">
        <f t="shared" si="321"/>
        <v>Cooling Res ER2 10 Year EUL</v>
      </c>
      <c r="BD4543" s="2701">
        <f>(INDEX('Avoided Cost Benefits'!$B$4:$B$864,MATCH(BC4543,'Avoided Cost Benefits'!$A$4:$A$864,0)))*F4543</f>
        <v>84.733183695528894</v>
      </c>
      <c r="BE4543" s="3218">
        <f t="shared" si="326"/>
        <v>0</v>
      </c>
      <c r="BF4543" s="130"/>
    </row>
    <row r="4544" spans="1:58" x14ac:dyDescent="0.3">
      <c r="A4544" s="990" t="str">
        <f t="shared" si="323"/>
        <v>356875_2022_12_Heating Res ER2</v>
      </c>
      <c r="C4544" s="963" t="s">
        <v>1483</v>
      </c>
      <c r="D4544" s="1217" t="s">
        <v>312</v>
      </c>
      <c r="E4544" s="2152" t="s">
        <v>1485</v>
      </c>
      <c r="F4544" s="569">
        <f>ROUND(((J$4573*J$4575*(1/J$4579-1/J$4583))/1000),2)</f>
        <v>924.79</v>
      </c>
      <c r="G4544" s="162" t="s">
        <v>1172</v>
      </c>
      <c r="H4544" s="111">
        <f>VLOOKUP(G4544,'CP FACTORS'!$A$3:$B$38, 2, FALSE)</f>
        <v>0</v>
      </c>
      <c r="I4544" s="2752">
        <f t="shared" si="324"/>
        <v>0</v>
      </c>
      <c r="J4544" s="101">
        <f>$J$4597</f>
        <v>10</v>
      </c>
      <c r="K4544" s="439">
        <v>0</v>
      </c>
      <c r="L4544" s="2796"/>
      <c r="M4544" s="606"/>
      <c r="R4544" s="1130"/>
      <c r="S4544" s="130"/>
      <c r="T4544" s="83"/>
      <c r="U4544" s="83"/>
      <c r="V4544" s="2156" t="s">
        <v>35</v>
      </c>
      <c r="W4544" s="427"/>
      <c r="X4544" s="427"/>
      <c r="Y4544" s="427"/>
      <c r="Z4544" s="427"/>
      <c r="AA4544" s="427"/>
      <c r="AB4544" s="427"/>
      <c r="AC4544" s="427"/>
      <c r="AD4544" s="76">
        <v>924.79</v>
      </c>
      <c r="AE4544" s="569">
        <v>924.79</v>
      </c>
      <c r="AF4544" s="427"/>
      <c r="AG4544" s="427"/>
      <c r="AH4544" s="130"/>
      <c r="AI4544" s="130"/>
      <c r="AJ4544" s="130"/>
      <c r="AK4544" s="130"/>
      <c r="AL4544" s="130"/>
      <c r="AM4544" s="130"/>
      <c r="AN4544" s="130"/>
      <c r="AO4544" s="130"/>
      <c r="AP4544" s="130"/>
      <c r="AQ4544" s="130"/>
      <c r="AR4544" s="130"/>
      <c r="AS4544" s="130"/>
      <c r="AT4544" s="130"/>
      <c r="AU4544" s="130"/>
      <c r="AV4544" s="130"/>
      <c r="AW4544" s="130"/>
      <c r="AX4544" s="130"/>
      <c r="AY4544" s="130"/>
      <c r="AZ4544" s="130"/>
      <c r="BA4544" s="130"/>
      <c r="BB4544" s="1951"/>
      <c r="BC4544" s="2152" t="str">
        <f t="shared" si="321"/>
        <v>Heating Res ER2 10 Year EUL</v>
      </c>
      <c r="BD4544" s="2678">
        <f>(INDEX('Avoided Cost Benefits'!$B$4:$B$864,MATCH(BC4544,'Avoided Cost Benefits'!$A$4:$A$864,0)))*F4544</f>
        <v>193.48300327869828</v>
      </c>
      <c r="BE4544" s="3219">
        <f t="shared" si="326"/>
        <v>0</v>
      </c>
      <c r="BF4544" s="130"/>
    </row>
    <row r="4545" spans="1:58" x14ac:dyDescent="0.3">
      <c r="A4545" s="990" t="str">
        <f t="shared" si="323"/>
        <v>356900_2022_12_Cooling Res</v>
      </c>
      <c r="C4545" s="963" t="s">
        <v>1486</v>
      </c>
      <c r="D4545" s="1217" t="s">
        <v>317</v>
      </c>
      <c r="E4545" s="2151" t="s">
        <v>1487</v>
      </c>
      <c r="F4545" s="569">
        <f>ROUND(((J$4584*J$4585*(1/J$4589-1/J$4593))/1000),2)</f>
        <v>140.77000000000001</v>
      </c>
      <c r="G4545" s="162" t="s">
        <v>1113</v>
      </c>
      <c r="H4545" s="111">
        <f>VLOOKUP(G4545,'CP FACTORS'!$A$3:$B$38, 2, FALSE)</f>
        <v>9.4741810000000004E-4</v>
      </c>
      <c r="I4545" s="2752">
        <f t="shared" si="324"/>
        <v>0.13336799999999999</v>
      </c>
      <c r="J4545" s="101">
        <f t="shared" ref="J4545:J4552" si="327">$J$4595</f>
        <v>15</v>
      </c>
      <c r="K4545" s="439">
        <f>J$4599</f>
        <v>84.93</v>
      </c>
      <c r="L4545" s="2796">
        <f>K$4573</f>
        <v>1.0111111111111111</v>
      </c>
      <c r="M4545" s="606"/>
      <c r="R4545" s="1130"/>
      <c r="S4545" s="130"/>
      <c r="T4545" s="83"/>
      <c r="U4545" s="83"/>
      <c r="V4545" s="2156" t="s">
        <v>35</v>
      </c>
      <c r="W4545" s="427"/>
      <c r="X4545" s="427"/>
      <c r="Y4545" s="427"/>
      <c r="Z4545" s="427"/>
      <c r="AA4545" s="427"/>
      <c r="AB4545" s="427"/>
      <c r="AC4545" s="427"/>
      <c r="AD4545" s="76">
        <v>140.77000000000001</v>
      </c>
      <c r="AE4545" s="569">
        <v>140.77000000000001</v>
      </c>
      <c r="AF4545" s="427"/>
      <c r="AG4545" s="427"/>
      <c r="AH4545" s="130"/>
      <c r="AI4545" s="130"/>
      <c r="AJ4545" s="130"/>
      <c r="AK4545" s="130"/>
      <c r="AL4545" s="130"/>
      <c r="AM4545" s="130"/>
      <c r="AN4545" s="130"/>
      <c r="AO4545" s="130"/>
      <c r="AP4545" s="130"/>
      <c r="AQ4545" s="130"/>
      <c r="AR4545" s="130"/>
      <c r="AS4545" s="130"/>
      <c r="AT4545" s="130"/>
      <c r="AU4545" s="130"/>
      <c r="AV4545" s="130"/>
      <c r="AW4545" s="130"/>
      <c r="AX4545" s="130"/>
      <c r="AY4545" s="130"/>
      <c r="AZ4545" s="130"/>
      <c r="BA4545" s="130"/>
      <c r="BB4545" s="2940">
        <f>(BD4545+BD4546)/(BE4545+BE4546)</f>
        <v>4.4637614860072237</v>
      </c>
      <c r="BC4545" s="2151" t="str">
        <f t="shared" si="321"/>
        <v>Cooling Res 15 Year EUL</v>
      </c>
      <c r="BD4545" s="2675">
        <f>(INDEX('Avoided Cost Benefits'!$B$4:$B$864,MATCH(BC4545,'Avoided Cost Benefits'!$A$4:$A$864,0)))*F4545</f>
        <v>202.47942682901547</v>
      </c>
      <c r="BE4545" s="3217">
        <f t="shared" si="326"/>
        <v>61.727517752120129</v>
      </c>
      <c r="BF4545" s="130"/>
    </row>
    <row r="4546" spans="1:58" x14ac:dyDescent="0.3">
      <c r="A4546" s="990" t="str">
        <f t="shared" si="323"/>
        <v>356900_2022_12_Heating Res</v>
      </c>
      <c r="C4546" s="963" t="s">
        <v>1486</v>
      </c>
      <c r="D4546" s="1217" t="s">
        <v>317</v>
      </c>
      <c r="E4546" s="2152" t="s">
        <v>1487</v>
      </c>
      <c r="F4546" s="569">
        <f>ROUND(((J$4573*J$4574*(1/J$4577-1/J$4583))/1000),2)</f>
        <v>210.52</v>
      </c>
      <c r="G4546" s="162" t="s">
        <v>1114</v>
      </c>
      <c r="H4546" s="111">
        <f>VLOOKUP(G4546,'CP FACTORS'!$A$3:$B$38, 2, FALSE)</f>
        <v>0</v>
      </c>
      <c r="I4546" s="2752">
        <f t="shared" si="324"/>
        <v>0</v>
      </c>
      <c r="J4546" s="101">
        <f t="shared" si="327"/>
        <v>15</v>
      </c>
      <c r="K4546" s="439">
        <v>0</v>
      </c>
      <c r="L4546" s="2796"/>
      <c r="M4546" s="606"/>
      <c r="R4546" s="1130"/>
      <c r="S4546" s="130"/>
      <c r="T4546" s="83"/>
      <c r="U4546" s="83"/>
      <c r="V4546" s="2156" t="s">
        <v>35</v>
      </c>
      <c r="W4546" s="427"/>
      <c r="X4546" s="427"/>
      <c r="Y4546" s="427"/>
      <c r="Z4546" s="427"/>
      <c r="AA4546" s="427"/>
      <c r="AB4546" s="427"/>
      <c r="AC4546" s="427"/>
      <c r="AD4546" s="76">
        <v>210.52</v>
      </c>
      <c r="AE4546" s="569">
        <v>210.52</v>
      </c>
      <c r="AF4546" s="427"/>
      <c r="AG4546" s="427"/>
      <c r="AH4546" s="130"/>
      <c r="AI4546" s="130"/>
      <c r="AJ4546" s="130"/>
      <c r="AK4546" s="130"/>
      <c r="AL4546" s="130"/>
      <c r="AM4546" s="130"/>
      <c r="AN4546" s="130"/>
      <c r="AO4546" s="130"/>
      <c r="AP4546" s="130"/>
      <c r="AQ4546" s="130"/>
      <c r="AR4546" s="130"/>
      <c r="AS4546" s="130"/>
      <c r="AT4546" s="130"/>
      <c r="AU4546" s="130"/>
      <c r="AV4546" s="130"/>
      <c r="AW4546" s="130"/>
      <c r="AX4546" s="130"/>
      <c r="AY4546" s="130"/>
      <c r="AZ4546" s="130"/>
      <c r="BA4546" s="130"/>
      <c r="BB4546" s="1951"/>
      <c r="BC4546" s="2152" t="str">
        <f t="shared" si="321"/>
        <v>Heating Res 15 Year EUL</v>
      </c>
      <c r="BD4546" s="2678">
        <f>(INDEX('Avoided Cost Benefits'!$B$4:$B$864,MATCH(BC4546,'Avoided Cost Benefits'!$A$4:$A$864,0)))*F4546</f>
        <v>73.057489539725509</v>
      </c>
      <c r="BE4546" s="3219">
        <f t="shared" si="326"/>
        <v>0</v>
      </c>
      <c r="BF4546" s="130"/>
    </row>
    <row r="4547" spans="1:58" x14ac:dyDescent="0.3">
      <c r="A4547" s="990" t="str">
        <f t="shared" si="323"/>
        <v>356925_2022_12_Cooling Res</v>
      </c>
      <c r="C4547" s="2392" t="s">
        <v>1488</v>
      </c>
      <c r="D4547" s="2840" t="s">
        <v>312</v>
      </c>
      <c r="E4547" s="2725" t="s">
        <v>1489</v>
      </c>
      <c r="F4547" s="2834">
        <f>ROUND(((J$4584*J$4586*(1/J$4589-1/J$4593))/1000),2)</f>
        <v>102.44</v>
      </c>
      <c r="G4547" s="2835" t="s">
        <v>1113</v>
      </c>
      <c r="H4547" s="2597">
        <f>VLOOKUP(G4547,'CP FACTORS'!$A$3:$B$38, 2, FALSE)</f>
        <v>9.4741810000000004E-4</v>
      </c>
      <c r="I4547" s="2836">
        <f t="shared" si="324"/>
        <v>9.7054000000000001E-2</v>
      </c>
      <c r="J4547" s="2837">
        <f t="shared" si="327"/>
        <v>15</v>
      </c>
      <c r="K4547" s="2838">
        <f>J$4599</f>
        <v>84.93</v>
      </c>
      <c r="L4547" s="2796">
        <f>K$4573</f>
        <v>1.0111111111111111</v>
      </c>
      <c r="M4547" s="606"/>
      <c r="R4547" s="1130"/>
      <c r="S4547" s="130"/>
      <c r="T4547" s="83"/>
      <c r="U4547" s="83"/>
      <c r="V4547" s="2156" t="s">
        <v>35</v>
      </c>
      <c r="W4547" s="427"/>
      <c r="X4547" s="427"/>
      <c r="Y4547" s="427"/>
      <c r="Z4547" s="427"/>
      <c r="AA4547" s="427"/>
      <c r="AB4547" s="427"/>
      <c r="AC4547" s="427"/>
      <c r="AD4547" s="76">
        <v>102.44</v>
      </c>
      <c r="AE4547" s="2834">
        <v>102.44</v>
      </c>
      <c r="AF4547" s="427"/>
      <c r="AG4547" s="427"/>
      <c r="AH4547" s="130"/>
      <c r="AI4547" s="130"/>
      <c r="AJ4547" s="130"/>
      <c r="AK4547" s="130"/>
      <c r="AL4547" s="130"/>
      <c r="AM4547" s="130"/>
      <c r="AN4547" s="130"/>
      <c r="AO4547" s="130"/>
      <c r="AP4547" s="130"/>
      <c r="AQ4547" s="130"/>
      <c r="AR4547" s="130"/>
      <c r="AS4547" s="130"/>
      <c r="AT4547" s="130"/>
      <c r="AU4547" s="130"/>
      <c r="AV4547" s="130"/>
      <c r="AW4547" s="130"/>
      <c r="AX4547" s="130"/>
      <c r="AY4547" s="130"/>
      <c r="AZ4547" s="130"/>
      <c r="BA4547" s="130"/>
      <c r="BB4547" s="2940">
        <f>(BD4547+BD4548)/(BE4547+BE4548)</f>
        <v>2.7910487092546612</v>
      </c>
      <c r="BC4547" s="2151" t="str">
        <f t="shared" si="321"/>
        <v>Cooling Res 15 Year EUL</v>
      </c>
      <c r="BD4547" s="2675">
        <f>(INDEX('Avoided Cost Benefits'!$B$4:$B$864,MATCH(BC4547,'Avoided Cost Benefits'!$A$4:$A$864,0)))*F4547</f>
        <v>147.34668242071706</v>
      </c>
      <c r="BE4547" s="3217">
        <f t="shared" si="326"/>
        <v>61.727517752120129</v>
      </c>
      <c r="BF4547" s="130"/>
    </row>
    <row r="4548" spans="1:58" x14ac:dyDescent="0.3">
      <c r="A4548" s="990" t="str">
        <f t="shared" si="323"/>
        <v>356925_2022_12_Heating Res</v>
      </c>
      <c r="C4548" s="963" t="s">
        <v>1488</v>
      </c>
      <c r="D4548" s="1217" t="s">
        <v>312</v>
      </c>
      <c r="E4548" s="2725" t="s">
        <v>1489</v>
      </c>
      <c r="F4548" s="569">
        <f>ROUND(((J$4573*J$4575*(1/J$4577-1/J$4583))/1000),2)</f>
        <v>71.86</v>
      </c>
      <c r="G4548" s="162" t="s">
        <v>1114</v>
      </c>
      <c r="H4548" s="111">
        <f>VLOOKUP(G4548,'CP FACTORS'!$A$3:$B$38, 2, FALSE)</f>
        <v>0</v>
      </c>
      <c r="I4548" s="2752">
        <f t="shared" si="324"/>
        <v>0</v>
      </c>
      <c r="J4548" s="101">
        <f t="shared" si="327"/>
        <v>15</v>
      </c>
      <c r="K4548" s="439">
        <v>0</v>
      </c>
      <c r="L4548" s="2796"/>
      <c r="M4548" s="606"/>
      <c r="R4548" s="1130"/>
      <c r="S4548" s="130"/>
      <c r="T4548" s="83"/>
      <c r="U4548" s="83"/>
      <c r="V4548" s="2156" t="s">
        <v>35</v>
      </c>
      <c r="W4548" s="427"/>
      <c r="X4548" s="427"/>
      <c r="Y4548" s="427"/>
      <c r="Z4548" s="427"/>
      <c r="AA4548" s="427"/>
      <c r="AB4548" s="427"/>
      <c r="AC4548" s="427"/>
      <c r="AD4548" s="76">
        <v>71.86</v>
      </c>
      <c r="AE4548" s="569">
        <v>71.86</v>
      </c>
      <c r="AF4548" s="427"/>
      <c r="AG4548" s="427"/>
      <c r="AH4548" s="130"/>
      <c r="AI4548" s="130"/>
      <c r="AJ4548" s="130"/>
      <c r="AK4548" s="130"/>
      <c r="AL4548" s="130"/>
      <c r="AM4548" s="130"/>
      <c r="AN4548" s="130"/>
      <c r="AO4548" s="130"/>
      <c r="AP4548" s="130"/>
      <c r="AQ4548" s="130"/>
      <c r="AR4548" s="130"/>
      <c r="AS4548" s="130"/>
      <c r="AT4548" s="130"/>
      <c r="AU4548" s="130"/>
      <c r="AV4548" s="130"/>
      <c r="AW4548" s="130"/>
      <c r="AX4548" s="130"/>
      <c r="AY4548" s="130"/>
      <c r="AZ4548" s="130"/>
      <c r="BA4548" s="130"/>
      <c r="BB4548" s="1951"/>
      <c r="BC4548" s="2152" t="str">
        <f t="shared" si="321"/>
        <v>Heating Res 15 Year EUL</v>
      </c>
      <c r="BD4548" s="2678">
        <f>(INDEX('Avoided Cost Benefits'!$B$4:$B$864,MATCH(BC4548,'Avoided Cost Benefits'!$A$4:$A$864,0)))*F4548</f>
        <v>24.93782632683201</v>
      </c>
      <c r="BE4548" s="3219">
        <f t="shared" si="326"/>
        <v>0</v>
      </c>
      <c r="BF4548" s="130"/>
    </row>
    <row r="4549" spans="1:58" x14ac:dyDescent="0.3">
      <c r="A4549" s="990" t="str">
        <f t="shared" si="323"/>
        <v>356950_2022_12_Cooling Res</v>
      </c>
      <c r="C4549" s="963" t="s">
        <v>1490</v>
      </c>
      <c r="D4549" s="2179" t="s">
        <v>317</v>
      </c>
      <c r="E4549" s="2151" t="s">
        <v>1491</v>
      </c>
      <c r="F4549" s="569">
        <f>ROUND(((J$4584*J$4585*(1/J$4589-1/J$4593))/1000),2)</f>
        <v>140.77000000000001</v>
      </c>
      <c r="G4549" s="162" t="s">
        <v>1113</v>
      </c>
      <c r="H4549" s="111">
        <f>VLOOKUP(G4549,'CP FACTORS'!$A$3:$B$38, 2, FALSE)</f>
        <v>9.4741810000000004E-4</v>
      </c>
      <c r="I4549" s="2752">
        <f t="shared" si="324"/>
        <v>0.13336799999999999</v>
      </c>
      <c r="J4549" s="101">
        <f t="shared" si="327"/>
        <v>15</v>
      </c>
      <c r="K4549" s="439">
        <f>J$4599</f>
        <v>84.93</v>
      </c>
      <c r="L4549" s="2796">
        <f>K$4573</f>
        <v>1.0111111111111111</v>
      </c>
      <c r="M4549" s="606"/>
      <c r="R4549" s="1130"/>
      <c r="S4549" s="130"/>
      <c r="T4549" s="83"/>
      <c r="U4549" s="83"/>
      <c r="V4549" s="2156" t="s">
        <v>35</v>
      </c>
      <c r="W4549" s="427"/>
      <c r="X4549" s="427"/>
      <c r="Y4549" s="427"/>
      <c r="Z4549" s="427"/>
      <c r="AA4549" s="427"/>
      <c r="AB4549" s="427"/>
      <c r="AC4549" s="427"/>
      <c r="AD4549" s="76">
        <v>140.77000000000001</v>
      </c>
      <c r="AE4549" s="569">
        <v>140.77000000000001</v>
      </c>
      <c r="AF4549" s="427"/>
      <c r="AG4549" s="427"/>
      <c r="AH4549" s="130"/>
      <c r="AI4549" s="130"/>
      <c r="AJ4549" s="130"/>
      <c r="AK4549" s="130"/>
      <c r="AL4549" s="130"/>
      <c r="AM4549" s="130"/>
      <c r="AN4549" s="130"/>
      <c r="AO4549" s="130"/>
      <c r="AP4549" s="130"/>
      <c r="AQ4549" s="130"/>
      <c r="AR4549" s="130"/>
      <c r="AS4549" s="130"/>
      <c r="AT4549" s="130"/>
      <c r="AU4549" s="130"/>
      <c r="AV4549" s="130"/>
      <c r="AW4549" s="130"/>
      <c r="AX4549" s="130"/>
      <c r="AY4549" s="130"/>
      <c r="AZ4549" s="130"/>
      <c r="BA4549" s="130"/>
      <c r="BB4549" s="2940">
        <f>(BD4549+BD4550)/(BE4549+BE4550)</f>
        <v>18.511565029323698</v>
      </c>
      <c r="BC4549" s="2151" t="str">
        <f t="shared" si="321"/>
        <v>Cooling Res 15 Year EUL</v>
      </c>
      <c r="BD4549" s="2675">
        <f>(INDEX('Avoided Cost Benefits'!$B$4:$B$864,MATCH(BC4549,'Avoided Cost Benefits'!$A$4:$A$864,0)))*F4549</f>
        <v>202.47942682901547</v>
      </c>
      <c r="BE4549" s="3217">
        <f t="shared" si="326"/>
        <v>61.727517752120129</v>
      </c>
      <c r="BF4549" s="130"/>
    </row>
    <row r="4550" spans="1:58" x14ac:dyDescent="0.3">
      <c r="A4550" s="990" t="str">
        <f t="shared" si="323"/>
        <v>356950_2022_12_Heating Res</v>
      </c>
      <c r="C4550" s="963" t="s">
        <v>1490</v>
      </c>
      <c r="D4550" s="1217" t="s">
        <v>317</v>
      </c>
      <c r="E4550" s="2152" t="s">
        <v>1491</v>
      </c>
      <c r="F4550" s="569">
        <f>ROUND(((J$4573*J$4574*(1/J$4579-1/J$4583))/1000),2)</f>
        <v>2709.23</v>
      </c>
      <c r="G4550" s="162" t="s">
        <v>1114</v>
      </c>
      <c r="H4550" s="111">
        <f>VLOOKUP(G4550,'CP FACTORS'!$A$3:$B$38, 2, FALSE)</f>
        <v>0</v>
      </c>
      <c r="I4550" s="2752">
        <f t="shared" si="324"/>
        <v>0</v>
      </c>
      <c r="J4550" s="101">
        <f t="shared" si="327"/>
        <v>15</v>
      </c>
      <c r="K4550" s="439">
        <v>0</v>
      </c>
      <c r="L4550" s="2796"/>
      <c r="M4550" s="606"/>
      <c r="R4550" s="1130"/>
      <c r="S4550" s="130"/>
      <c r="T4550" s="83"/>
      <c r="U4550" s="83"/>
      <c r="V4550" s="2156" t="s">
        <v>35</v>
      </c>
      <c r="W4550" s="427"/>
      <c r="X4550" s="427"/>
      <c r="Y4550" s="427"/>
      <c r="Z4550" s="427"/>
      <c r="AA4550" s="427"/>
      <c r="AB4550" s="427"/>
      <c r="AC4550" s="427"/>
      <c r="AD4550" s="76">
        <v>2709.23</v>
      </c>
      <c r="AE4550" s="569">
        <v>2709.23</v>
      </c>
      <c r="AF4550" s="427"/>
      <c r="AG4550" s="427"/>
      <c r="AH4550" s="130"/>
      <c r="AI4550" s="130"/>
      <c r="AJ4550" s="130"/>
      <c r="AK4550" s="130"/>
      <c r="AL4550" s="130"/>
      <c r="AM4550" s="130"/>
      <c r="AN4550" s="130"/>
      <c r="AO4550" s="130"/>
      <c r="AP4550" s="130"/>
      <c r="AQ4550" s="130"/>
      <c r="AR4550" s="130"/>
      <c r="AS4550" s="130"/>
      <c r="AT4550" s="130"/>
      <c r="AU4550" s="130"/>
      <c r="AV4550" s="130"/>
      <c r="AW4550" s="130"/>
      <c r="AX4550" s="130"/>
      <c r="AY4550" s="130"/>
      <c r="AZ4550" s="130"/>
      <c r="BA4550" s="130"/>
      <c r="BB4550" s="1951"/>
      <c r="BC4550" s="2152" t="str">
        <f t="shared" si="321"/>
        <v>Heating Res 15 Year EUL</v>
      </c>
      <c r="BD4550" s="2678">
        <f>(INDEX('Avoided Cost Benefits'!$B$4:$B$864,MATCH(BC4550,'Avoided Cost Benefits'!$A$4:$A$864,0)))*F4550</f>
        <v>940.19353213808915</v>
      </c>
      <c r="BE4550" s="3219">
        <f t="shared" si="326"/>
        <v>0</v>
      </c>
      <c r="BF4550" s="130"/>
    </row>
    <row r="4551" spans="1:58" x14ac:dyDescent="0.3">
      <c r="A4551" s="990" t="str">
        <f t="shared" si="323"/>
        <v>356975_2022_12_Cooling Res</v>
      </c>
      <c r="C4551" s="2392" t="s">
        <v>1492</v>
      </c>
      <c r="D4551" s="2833" t="s">
        <v>312</v>
      </c>
      <c r="E4551" s="2725" t="s">
        <v>1493</v>
      </c>
      <c r="F4551" s="2834">
        <f>ROUND(((J$4584*J$4586*(1/J$4589-1/J$4593))/1000),2)</f>
        <v>102.44</v>
      </c>
      <c r="G4551" s="2835" t="s">
        <v>1113</v>
      </c>
      <c r="H4551" s="2597">
        <f>VLOOKUP(G4551,'CP FACTORS'!$A$3:$B$38, 2, FALSE)</f>
        <v>9.4741810000000004E-4</v>
      </c>
      <c r="I4551" s="2836">
        <f t="shared" si="324"/>
        <v>9.7054000000000001E-2</v>
      </c>
      <c r="J4551" s="2837">
        <f t="shared" si="327"/>
        <v>15</v>
      </c>
      <c r="K4551" s="2838">
        <f>J$4599</f>
        <v>84.93</v>
      </c>
      <c r="L4551" s="2796">
        <f>K$4573</f>
        <v>1.0111111111111111</v>
      </c>
      <c r="M4551" s="606"/>
      <c r="R4551" s="1130"/>
      <c r="S4551" s="130"/>
      <c r="T4551" s="83"/>
      <c r="U4551" s="83"/>
      <c r="V4551" s="2156" t="s">
        <v>35</v>
      </c>
      <c r="W4551" s="427"/>
      <c r="X4551" s="427"/>
      <c r="Y4551" s="427"/>
      <c r="Z4551" s="427"/>
      <c r="AA4551" s="427"/>
      <c r="AB4551" s="427"/>
      <c r="AC4551" s="427"/>
      <c r="AD4551" s="76">
        <v>102.44</v>
      </c>
      <c r="AE4551" s="2834">
        <v>102.44</v>
      </c>
      <c r="AF4551" s="427"/>
      <c r="AG4551" s="427"/>
      <c r="AH4551" s="130"/>
      <c r="AI4551" s="130"/>
      <c r="AJ4551" s="130"/>
      <c r="AK4551" s="130"/>
      <c r="AL4551" s="130"/>
      <c r="AM4551" s="130"/>
      <c r="AN4551" s="130"/>
      <c r="AO4551" s="130"/>
      <c r="AP4551" s="130"/>
      <c r="AQ4551" s="130"/>
      <c r="AR4551" s="130"/>
      <c r="AS4551" s="130"/>
      <c r="AT4551" s="130"/>
      <c r="AU4551" s="130"/>
      <c r="AV4551" s="130"/>
      <c r="AW4551" s="130"/>
      <c r="AX4551" s="130"/>
      <c r="AY4551" s="130"/>
      <c r="AZ4551" s="130"/>
      <c r="BA4551" s="130"/>
      <c r="BB4551" s="2940">
        <f>(BD4551+BD4552)/(BE4551+BE4552)</f>
        <v>7.5862402585744775</v>
      </c>
      <c r="BC4551" s="2151" t="str">
        <f t="shared" si="321"/>
        <v>Cooling Res 15 Year EUL</v>
      </c>
      <c r="BD4551" s="2675">
        <f>(INDEX('Avoided Cost Benefits'!$B$4:$B$864,MATCH(BC4551,'Avoided Cost Benefits'!$A$4:$A$864,0)))*F4551</f>
        <v>147.34668242071706</v>
      </c>
      <c r="BE4551" s="3217">
        <f t="shared" si="326"/>
        <v>61.727517752120129</v>
      </c>
      <c r="BF4551" s="130"/>
    </row>
    <row r="4552" spans="1:58" ht="15" thickBot="1" x14ac:dyDescent="0.35">
      <c r="A4552" s="990" t="str">
        <f t="shared" si="323"/>
        <v>356975_2022_12_Heating Res</v>
      </c>
      <c r="C4552" s="963" t="s">
        <v>1492</v>
      </c>
      <c r="D4552" s="1217" t="s">
        <v>312</v>
      </c>
      <c r="E4552" s="2152" t="s">
        <v>1493</v>
      </c>
      <c r="F4552" s="569">
        <f>ROUND(((J$4573*J$4575*(1/J$4579-1/J$4583))/1000),2)</f>
        <v>924.79</v>
      </c>
      <c r="G4552" s="162" t="s">
        <v>1114</v>
      </c>
      <c r="H4552" s="111">
        <f>VLOOKUP(G4552,'CP FACTORS'!$A$3:$B$38, 2, FALSE)</f>
        <v>0</v>
      </c>
      <c r="I4552" s="2752">
        <f t="shared" si="324"/>
        <v>0</v>
      </c>
      <c r="J4552" s="101">
        <f t="shared" si="327"/>
        <v>15</v>
      </c>
      <c r="K4552" s="439">
        <v>0</v>
      </c>
      <c r="L4552" s="2796"/>
      <c r="M4552" s="606"/>
      <c r="R4552" s="1130"/>
      <c r="S4552" s="130"/>
      <c r="T4552" s="83"/>
      <c r="U4552" s="83"/>
      <c r="V4552" s="2851" t="s">
        <v>35</v>
      </c>
      <c r="W4552" s="2551"/>
      <c r="X4552" s="2551"/>
      <c r="Y4552" s="2551"/>
      <c r="Z4552" s="2551"/>
      <c r="AA4552" s="2551"/>
      <c r="AB4552" s="2551"/>
      <c r="AC4552" s="2551"/>
      <c r="AD4552" s="2777">
        <v>924.79</v>
      </c>
      <c r="AE4552" s="2841">
        <v>924.79</v>
      </c>
      <c r="AF4552" s="2551"/>
      <c r="AG4552" s="2551"/>
      <c r="AH4552" s="130"/>
      <c r="AI4552" s="130"/>
      <c r="AJ4552" s="130"/>
      <c r="AK4552" s="130"/>
      <c r="AL4552" s="130"/>
      <c r="AM4552" s="130"/>
      <c r="AN4552" s="130"/>
      <c r="AO4552" s="130"/>
      <c r="AP4552" s="130"/>
      <c r="AQ4552" s="130"/>
      <c r="AR4552" s="130"/>
      <c r="AS4552" s="130"/>
      <c r="AT4552" s="130"/>
      <c r="AU4552" s="130"/>
      <c r="AV4552" s="130"/>
      <c r="AW4552" s="130"/>
      <c r="AX4552" s="130"/>
      <c r="AY4552" s="130"/>
      <c r="AZ4552" s="130"/>
      <c r="BA4552" s="130"/>
      <c r="BB4552" s="1951"/>
      <c r="BC4552" s="2152" t="str">
        <f t="shared" si="321"/>
        <v>Heating Res 15 Year EUL</v>
      </c>
      <c r="BD4552" s="2678">
        <f>(INDEX('Avoided Cost Benefits'!$B$4:$B$864,MATCH(BC4552,'Avoided Cost Benefits'!$A$4:$A$864,0)))*F4552</f>
        <v>320.93309781228737</v>
      </c>
      <c r="BE4552" s="3219">
        <f t="shared" si="326"/>
        <v>0</v>
      </c>
      <c r="BF4552" s="130"/>
    </row>
    <row r="4553" spans="1:58" hidden="1" outlineLevel="1" x14ac:dyDescent="0.3">
      <c r="A4553" s="990"/>
      <c r="C4553" s="80"/>
      <c r="D4553" s="258"/>
      <c r="E4553" s="258" t="s">
        <v>1494</v>
      </c>
      <c r="F4553" s="1157"/>
      <c r="G4553" s="1215"/>
      <c r="H4553" s="80"/>
      <c r="I4553" s="80"/>
      <c r="J4553" s="80"/>
      <c r="K4553" s="80"/>
      <c r="L4553" s="80"/>
      <c r="M4553" s="80"/>
      <c r="Q4553" s="258"/>
      <c r="S4553" s="130"/>
      <c r="T4553" s="83"/>
      <c r="U4553" s="83"/>
      <c r="V4553" s="83"/>
      <c r="W4553" s="130"/>
      <c r="X4553" s="130"/>
      <c r="Y4553" s="130"/>
      <c r="Z4553" s="130"/>
      <c r="AA4553" s="130"/>
      <c r="AB4553" s="130"/>
      <c r="AC4553" s="130"/>
      <c r="AD4553" s="130"/>
      <c r="AE4553" s="130"/>
      <c r="AF4553" s="130"/>
      <c r="AG4553" s="130"/>
      <c r="AH4553" s="130"/>
      <c r="AI4553" s="130"/>
      <c r="AJ4553" s="130"/>
      <c r="AK4553" s="130"/>
      <c r="AL4553" s="130"/>
      <c r="AM4553" s="130"/>
      <c r="AN4553" s="130"/>
      <c r="AO4553" s="130"/>
      <c r="AP4553" s="130"/>
      <c r="AQ4553" s="130"/>
      <c r="AR4553" s="130"/>
      <c r="AS4553" s="130"/>
      <c r="AT4553" s="130"/>
      <c r="AU4553" s="130"/>
      <c r="AV4553" s="130"/>
      <c r="AW4553" s="130"/>
      <c r="AX4553" s="130"/>
      <c r="AY4553" s="130"/>
      <c r="AZ4553" s="130"/>
      <c r="BA4553" s="130"/>
      <c r="BB4553" s="1223"/>
      <c r="BC4553" s="1223"/>
      <c r="BD4553" s="2934"/>
      <c r="BE4553" s="3240"/>
      <c r="BF4553" s="130"/>
    </row>
    <row r="4554" spans="1:58" hidden="1" outlineLevel="1" x14ac:dyDescent="0.3">
      <c r="A4554" s="990"/>
      <c r="C4554" s="80"/>
      <c r="E4554" s="258" t="s">
        <v>1495</v>
      </c>
      <c r="G4554" s="258"/>
      <c r="S4554" s="130"/>
      <c r="T4554" s="83"/>
      <c r="U4554" s="83"/>
      <c r="V4554" s="83"/>
      <c r="W4554" s="130"/>
      <c r="X4554" s="130"/>
      <c r="Y4554" s="130"/>
      <c r="Z4554" s="130"/>
      <c r="AA4554" s="130"/>
      <c r="AB4554" s="130"/>
      <c r="AC4554" s="130"/>
      <c r="AD4554" s="130"/>
      <c r="AE4554" s="130"/>
      <c r="AF4554" s="130"/>
      <c r="AG4554" s="130"/>
      <c r="AH4554" s="130"/>
      <c r="AI4554" s="130"/>
      <c r="AJ4554" s="130"/>
      <c r="AK4554" s="130"/>
      <c r="AL4554" s="130"/>
      <c r="AM4554" s="130"/>
      <c r="AN4554" s="130"/>
      <c r="AO4554" s="130"/>
      <c r="AP4554" s="130"/>
      <c r="AQ4554" s="130"/>
      <c r="AR4554" s="130"/>
      <c r="AS4554" s="130"/>
      <c r="AT4554" s="130"/>
      <c r="AU4554" s="130"/>
      <c r="AV4554" s="130"/>
      <c r="AW4554" s="130"/>
      <c r="AX4554" s="130"/>
      <c r="AY4554" s="130"/>
      <c r="AZ4554" s="130"/>
      <c r="BA4554" s="130"/>
      <c r="BB4554" s="1223"/>
      <c r="BC4554" s="1223"/>
      <c r="BD4554" s="2934"/>
      <c r="BE4554" s="3240"/>
      <c r="BF4554" s="130"/>
    </row>
    <row r="4555" spans="1:58" hidden="1" outlineLevel="1" x14ac:dyDescent="0.3">
      <c r="A4555" s="990"/>
      <c r="C4555" s="80"/>
      <c r="D4555" s="126" t="s">
        <v>109</v>
      </c>
      <c r="G4555" s="258"/>
      <c r="H4555" s="80"/>
      <c r="S4555" s="130"/>
      <c r="T4555" s="83"/>
      <c r="U4555" s="83"/>
      <c r="V4555" s="83"/>
      <c r="W4555" s="83"/>
      <c r="X4555" s="83"/>
      <c r="Y4555" s="83"/>
      <c r="Z4555" s="83"/>
      <c r="AA4555" s="83"/>
      <c r="AB4555" s="83"/>
      <c r="AC4555" s="83"/>
      <c r="AD4555" s="83"/>
      <c r="AE4555" s="83"/>
      <c r="AF4555" s="130"/>
      <c r="AG4555" s="130"/>
      <c r="AH4555" s="130"/>
      <c r="AI4555" s="130"/>
      <c r="AJ4555" s="130"/>
      <c r="AK4555" s="130"/>
      <c r="AL4555" s="130"/>
      <c r="AM4555" s="130"/>
      <c r="AN4555" s="130"/>
      <c r="AO4555" s="130"/>
      <c r="AP4555" s="130"/>
      <c r="AQ4555" s="130"/>
      <c r="AR4555" s="130"/>
      <c r="AS4555" s="130"/>
      <c r="AT4555" s="130"/>
      <c r="AU4555" s="130"/>
      <c r="AV4555" s="130"/>
      <c r="AW4555" s="130"/>
      <c r="AX4555" s="130"/>
      <c r="AY4555" s="130"/>
      <c r="AZ4555" s="130"/>
      <c r="BA4555" s="130"/>
      <c r="BB4555" s="1223"/>
      <c r="BC4555" s="1223"/>
      <c r="BD4555" s="2934"/>
      <c r="BE4555" s="3240"/>
      <c r="BF4555" s="130"/>
    </row>
    <row r="4556" spans="1:58" hidden="1" outlineLevel="1" x14ac:dyDescent="0.3">
      <c r="A4556" s="990"/>
      <c r="C4556" s="80"/>
      <c r="D4556" s="258"/>
      <c r="E4556" s="258"/>
      <c r="G4556" s="258"/>
      <c r="H4556" s="80"/>
      <c r="S4556" s="130"/>
      <c r="T4556" s="83"/>
      <c r="U4556" s="83"/>
      <c r="V4556" s="83"/>
      <c r="W4556" s="83"/>
      <c r="X4556" s="83"/>
      <c r="Y4556" s="83"/>
      <c r="Z4556" s="83"/>
      <c r="AA4556" s="83"/>
      <c r="AB4556" s="83"/>
      <c r="AC4556" s="83"/>
      <c r="AD4556" s="83"/>
      <c r="AE4556" s="83"/>
      <c r="AF4556" s="130"/>
      <c r="AG4556" s="130"/>
      <c r="AH4556" s="130"/>
      <c r="AI4556" s="130"/>
      <c r="AJ4556" s="130"/>
      <c r="AK4556" s="130"/>
      <c r="AL4556" s="130"/>
      <c r="AM4556" s="130"/>
      <c r="AN4556" s="130"/>
      <c r="AO4556" s="130"/>
      <c r="AP4556" s="130"/>
      <c r="AQ4556" s="130"/>
      <c r="AR4556" s="130"/>
      <c r="AS4556" s="130"/>
      <c r="AT4556" s="130"/>
      <c r="AU4556" s="130"/>
      <c r="AV4556" s="130"/>
      <c r="AW4556" s="130"/>
      <c r="AX4556" s="130"/>
      <c r="AY4556" s="130"/>
      <c r="AZ4556" s="130"/>
      <c r="BA4556" s="130"/>
      <c r="BB4556" s="1223"/>
      <c r="BC4556" s="1223"/>
      <c r="BD4556" s="2934"/>
      <c r="BE4556" s="3240"/>
      <c r="BF4556" s="130"/>
    </row>
    <row r="4557" spans="1:58" hidden="1" outlineLevel="1" x14ac:dyDescent="0.3">
      <c r="A4557" s="990"/>
      <c r="C4557" s="80"/>
      <c r="D4557" s="258"/>
      <c r="E4557" s="258"/>
      <c r="G4557" s="258"/>
      <c r="H4557" s="80"/>
      <c r="S4557" s="130"/>
      <c r="T4557" s="83"/>
      <c r="U4557" s="83"/>
      <c r="V4557" s="83"/>
      <c r="W4557" s="83"/>
      <c r="X4557" s="83"/>
      <c r="Y4557" s="83"/>
      <c r="Z4557" s="83"/>
      <c r="AA4557" s="83"/>
      <c r="AB4557" s="83"/>
      <c r="AC4557" s="83"/>
      <c r="AD4557" s="83"/>
      <c r="AE4557" s="83"/>
      <c r="AF4557" s="130"/>
      <c r="AG4557" s="130"/>
      <c r="AH4557" s="130"/>
      <c r="AI4557" s="130"/>
      <c r="AJ4557" s="130"/>
      <c r="AK4557" s="130"/>
      <c r="AL4557" s="130"/>
      <c r="AM4557" s="130"/>
      <c r="AN4557" s="130"/>
      <c r="AO4557" s="130"/>
      <c r="AP4557" s="130"/>
      <c r="AQ4557" s="130"/>
      <c r="AR4557" s="130"/>
      <c r="AS4557" s="130"/>
      <c r="AT4557" s="130"/>
      <c r="AU4557" s="130"/>
      <c r="AV4557" s="130"/>
      <c r="AW4557" s="130"/>
      <c r="AX4557" s="130"/>
      <c r="AY4557" s="130"/>
      <c r="AZ4557" s="130"/>
      <c r="BA4557" s="130"/>
      <c r="BB4557" s="1223"/>
      <c r="BC4557" s="1223"/>
      <c r="BD4557" s="2934"/>
      <c r="BE4557" s="3240"/>
      <c r="BF4557" s="130"/>
    </row>
    <row r="4558" spans="1:58" hidden="1" outlineLevel="1" x14ac:dyDescent="0.3">
      <c r="A4558" s="990"/>
      <c r="C4558" s="80"/>
      <c r="D4558" s="258"/>
      <c r="E4558" s="258"/>
      <c r="G4558" s="258"/>
      <c r="H4558" s="80"/>
      <c r="S4558" s="130"/>
      <c r="T4558" s="83"/>
      <c r="U4558" s="83"/>
      <c r="V4558" s="83"/>
      <c r="W4558" s="83"/>
      <c r="X4558" s="83"/>
      <c r="Y4558" s="83"/>
      <c r="Z4558" s="83"/>
      <c r="AA4558" s="83"/>
      <c r="AB4558" s="83"/>
      <c r="AC4558" s="83"/>
      <c r="AD4558" s="83"/>
      <c r="AE4558" s="83"/>
      <c r="AF4558" s="130"/>
      <c r="AG4558" s="130"/>
      <c r="AH4558" s="130"/>
      <c r="AI4558" s="130"/>
      <c r="AJ4558" s="130"/>
      <c r="AK4558" s="130"/>
      <c r="AL4558" s="130"/>
      <c r="AM4558" s="130"/>
      <c r="AN4558" s="130"/>
      <c r="AO4558" s="130"/>
      <c r="AP4558" s="130"/>
      <c r="AQ4558" s="130"/>
      <c r="AR4558" s="130"/>
      <c r="AS4558" s="130"/>
      <c r="AT4558" s="130"/>
      <c r="AU4558" s="130"/>
      <c r="AV4558" s="130"/>
      <c r="AW4558" s="130"/>
      <c r="AX4558" s="130"/>
      <c r="AY4558" s="130"/>
      <c r="AZ4558" s="130"/>
      <c r="BA4558" s="130"/>
      <c r="BB4558" s="1223"/>
      <c r="BC4558" s="1223"/>
      <c r="BD4558" s="2934"/>
      <c r="BE4558" s="3240"/>
      <c r="BF4558" s="130"/>
    </row>
    <row r="4559" spans="1:58" hidden="1" outlineLevel="1" x14ac:dyDescent="0.3">
      <c r="A4559" s="990"/>
      <c r="C4559" s="80"/>
      <c r="D4559" s="258"/>
      <c r="E4559" s="258"/>
      <c r="G4559" s="258"/>
      <c r="H4559" s="80"/>
      <c r="S4559" s="130"/>
      <c r="T4559" s="83"/>
      <c r="U4559" s="83"/>
      <c r="V4559" s="83"/>
      <c r="W4559" s="83"/>
      <c r="X4559" s="83"/>
      <c r="Y4559" s="83"/>
      <c r="Z4559" s="83"/>
      <c r="AA4559" s="83"/>
      <c r="AB4559" s="83"/>
      <c r="AC4559" s="83"/>
      <c r="AD4559" s="83"/>
      <c r="AE4559" s="83"/>
      <c r="AF4559" s="130"/>
      <c r="AG4559" s="130"/>
      <c r="AH4559" s="130"/>
      <c r="AI4559" s="130"/>
      <c r="AJ4559" s="130"/>
      <c r="AK4559" s="130"/>
      <c r="AL4559" s="130"/>
      <c r="AM4559" s="130"/>
      <c r="AN4559" s="130"/>
      <c r="AO4559" s="130"/>
      <c r="AP4559" s="130"/>
      <c r="AQ4559" s="130"/>
      <c r="AR4559" s="130"/>
      <c r="AS4559" s="130"/>
      <c r="AT4559" s="130"/>
      <c r="AU4559" s="130"/>
      <c r="AV4559" s="130"/>
      <c r="AW4559" s="130"/>
      <c r="AX4559" s="130"/>
      <c r="AY4559" s="130"/>
      <c r="AZ4559" s="130"/>
      <c r="BA4559" s="130"/>
      <c r="BB4559" s="1223"/>
      <c r="BC4559" s="1223"/>
      <c r="BD4559" s="2934"/>
      <c r="BE4559" s="3240"/>
      <c r="BF4559" s="130"/>
    </row>
    <row r="4560" spans="1:58" hidden="1" outlineLevel="1" x14ac:dyDescent="0.3">
      <c r="A4560" s="990"/>
      <c r="C4560" s="80"/>
      <c r="E4560" s="258"/>
      <c r="G4560" s="258"/>
      <c r="H4560" s="80"/>
      <c r="S4560" s="130"/>
      <c r="T4560" s="83"/>
      <c r="U4560" s="83"/>
      <c r="V4560" s="83"/>
      <c r="W4560" s="83"/>
      <c r="X4560" s="83"/>
      <c r="Y4560" s="83"/>
      <c r="Z4560" s="83"/>
      <c r="AA4560" s="83"/>
      <c r="AB4560" s="83"/>
      <c r="AC4560" s="83"/>
      <c r="AD4560" s="83"/>
      <c r="AE4560" s="83"/>
      <c r="AF4560" s="130"/>
      <c r="AG4560" s="130"/>
      <c r="AH4560" s="130"/>
      <c r="AI4560" s="130"/>
      <c r="AJ4560" s="130"/>
      <c r="AK4560" s="130"/>
      <c r="AL4560" s="130"/>
      <c r="AM4560" s="130"/>
      <c r="AN4560" s="130"/>
      <c r="AO4560" s="130"/>
      <c r="AP4560" s="130"/>
      <c r="AQ4560" s="130"/>
      <c r="AR4560" s="130"/>
      <c r="AS4560" s="130"/>
      <c r="AT4560" s="130"/>
      <c r="AU4560" s="130"/>
      <c r="AV4560" s="130"/>
      <c r="AW4560" s="130"/>
      <c r="AX4560" s="130"/>
      <c r="AY4560" s="130"/>
      <c r="AZ4560" s="130"/>
      <c r="BA4560" s="130"/>
      <c r="BB4560" s="1223"/>
      <c r="BC4560" s="1223"/>
      <c r="BD4560" s="2934"/>
      <c r="BE4560" s="3240"/>
      <c r="BF4560" s="130"/>
    </row>
    <row r="4561" spans="1:58" hidden="1" outlineLevel="1" x14ac:dyDescent="0.3">
      <c r="A4561" s="990"/>
      <c r="C4561" s="80"/>
      <c r="D4561" s="258" t="s">
        <v>968</v>
      </c>
      <c r="G4561" s="258"/>
      <c r="H4561" s="80"/>
      <c r="S4561" s="130"/>
      <c r="T4561" s="83"/>
      <c r="U4561" s="83"/>
      <c r="V4561" s="83"/>
      <c r="W4561" s="83"/>
      <c r="X4561" s="83"/>
      <c r="Y4561" s="83"/>
      <c r="Z4561" s="83"/>
      <c r="AA4561" s="83"/>
      <c r="AB4561" s="83"/>
      <c r="AC4561" s="83"/>
      <c r="AD4561" s="83"/>
      <c r="AE4561" s="83"/>
      <c r="AF4561" s="130"/>
      <c r="AG4561" s="130"/>
      <c r="AH4561" s="130"/>
      <c r="AI4561" s="130"/>
      <c r="AJ4561" s="130"/>
      <c r="AK4561" s="130"/>
      <c r="AL4561" s="130"/>
      <c r="AM4561" s="130"/>
      <c r="AN4561" s="130"/>
      <c r="AO4561" s="130"/>
      <c r="AP4561" s="130"/>
      <c r="AQ4561" s="130"/>
      <c r="AR4561" s="130"/>
      <c r="AS4561" s="130"/>
      <c r="AT4561" s="130"/>
      <c r="AU4561" s="130"/>
      <c r="AV4561" s="130"/>
      <c r="AW4561" s="130"/>
      <c r="AX4561" s="130"/>
      <c r="AY4561" s="130"/>
      <c r="AZ4561" s="130"/>
      <c r="BA4561" s="130"/>
      <c r="BB4561" s="1223"/>
      <c r="BC4561" s="1223"/>
      <c r="BD4561" s="2934"/>
      <c r="BE4561" s="3240"/>
      <c r="BF4561" s="130"/>
    </row>
    <row r="4562" spans="1:58" hidden="1" outlineLevel="1" x14ac:dyDescent="0.3">
      <c r="A4562" s="990"/>
      <c r="C4562" s="80"/>
      <c r="D4562" s="258"/>
      <c r="G4562" s="258"/>
      <c r="H4562" s="80"/>
      <c r="S4562" s="130"/>
      <c r="T4562" s="83"/>
      <c r="U4562" s="83"/>
      <c r="V4562" s="83"/>
      <c r="W4562" s="83"/>
      <c r="X4562" s="83"/>
      <c r="Y4562" s="83"/>
      <c r="Z4562" s="83"/>
      <c r="AA4562" s="83"/>
      <c r="AB4562" s="83"/>
      <c r="AC4562" s="83"/>
      <c r="AD4562" s="83"/>
      <c r="AE4562" s="83"/>
      <c r="AF4562" s="130"/>
      <c r="AG4562" s="130"/>
      <c r="AH4562" s="130"/>
      <c r="AI4562" s="130"/>
      <c r="AJ4562" s="130"/>
      <c r="AK4562" s="130"/>
      <c r="AL4562" s="130"/>
      <c r="AM4562" s="130"/>
      <c r="AN4562" s="130"/>
      <c r="AO4562" s="130"/>
      <c r="AP4562" s="130"/>
      <c r="AQ4562" s="130"/>
      <c r="AR4562" s="130"/>
      <c r="AS4562" s="130"/>
      <c r="AT4562" s="130"/>
      <c r="AU4562" s="130"/>
      <c r="AV4562" s="130"/>
      <c r="AW4562" s="130"/>
      <c r="AX4562" s="130"/>
      <c r="AY4562" s="130"/>
      <c r="AZ4562" s="130"/>
      <c r="BA4562" s="130"/>
      <c r="BB4562" s="1223"/>
      <c r="BC4562" s="1223"/>
      <c r="BD4562" s="2934"/>
      <c r="BE4562" s="3240"/>
      <c r="BF4562" s="130"/>
    </row>
    <row r="4563" spans="1:58" hidden="1" outlineLevel="1" x14ac:dyDescent="0.3">
      <c r="A4563" s="990"/>
      <c r="C4563" s="80"/>
      <c r="D4563" s="258"/>
      <c r="G4563" s="258"/>
      <c r="H4563" s="80"/>
      <c r="S4563" s="130"/>
      <c r="T4563" s="83"/>
      <c r="U4563" s="83"/>
      <c r="V4563" s="83"/>
      <c r="W4563" s="83"/>
      <c r="X4563" s="83"/>
      <c r="Y4563" s="83"/>
      <c r="Z4563" s="83"/>
      <c r="AA4563" s="83"/>
      <c r="AB4563" s="83"/>
      <c r="AC4563" s="83"/>
      <c r="AD4563" s="83"/>
      <c r="AE4563" s="83"/>
      <c r="AF4563" s="130"/>
      <c r="AG4563" s="130"/>
      <c r="AH4563" s="130"/>
      <c r="AI4563" s="130"/>
      <c r="AJ4563" s="130"/>
      <c r="AK4563" s="130"/>
      <c r="AL4563" s="130"/>
      <c r="AM4563" s="130"/>
      <c r="AN4563" s="130"/>
      <c r="AO4563" s="130"/>
      <c r="AP4563" s="130"/>
      <c r="AQ4563" s="130"/>
      <c r="AR4563" s="130"/>
      <c r="AS4563" s="130"/>
      <c r="AT4563" s="130"/>
      <c r="AU4563" s="130"/>
      <c r="AV4563" s="130"/>
      <c r="AW4563" s="130"/>
      <c r="AX4563" s="130"/>
      <c r="AY4563" s="130"/>
      <c r="AZ4563" s="130"/>
      <c r="BA4563" s="130"/>
      <c r="BB4563" s="1223"/>
      <c r="BC4563" s="1223"/>
      <c r="BD4563" s="2934"/>
      <c r="BE4563" s="3240"/>
      <c r="BF4563" s="130"/>
    </row>
    <row r="4564" spans="1:58" hidden="1" outlineLevel="1" x14ac:dyDescent="0.3">
      <c r="A4564" s="990"/>
      <c r="C4564" s="80"/>
      <c r="D4564" s="258"/>
      <c r="G4564" s="258"/>
      <c r="H4564" s="80"/>
      <c r="S4564" s="130"/>
      <c r="T4564" s="83"/>
      <c r="U4564" s="83"/>
      <c r="V4564" s="83"/>
      <c r="W4564" s="83"/>
      <c r="X4564" s="83"/>
      <c r="Y4564" s="83"/>
      <c r="Z4564" s="83"/>
      <c r="AA4564" s="83"/>
      <c r="AB4564" s="83"/>
      <c r="AC4564" s="83"/>
      <c r="AD4564" s="83"/>
      <c r="AE4564" s="83"/>
      <c r="AF4564" s="130"/>
      <c r="AG4564" s="130"/>
      <c r="AH4564" s="130"/>
      <c r="AI4564" s="130"/>
      <c r="AJ4564" s="130"/>
      <c r="AK4564" s="130"/>
      <c r="AL4564" s="130"/>
      <c r="AM4564" s="130"/>
      <c r="AN4564" s="130"/>
      <c r="AO4564" s="130"/>
      <c r="AP4564" s="130"/>
      <c r="AQ4564" s="130"/>
      <c r="AR4564" s="130"/>
      <c r="AS4564" s="130"/>
      <c r="AT4564" s="130"/>
      <c r="AU4564" s="130"/>
      <c r="AV4564" s="130"/>
      <c r="AW4564" s="130"/>
      <c r="AX4564" s="130"/>
      <c r="AY4564" s="130"/>
      <c r="AZ4564" s="130"/>
      <c r="BA4564" s="130"/>
      <c r="BB4564" s="1223"/>
      <c r="BC4564" s="1223"/>
      <c r="BD4564" s="2934"/>
      <c r="BE4564" s="3240"/>
      <c r="BF4564" s="130"/>
    </row>
    <row r="4565" spans="1:58" hidden="1" outlineLevel="1" x14ac:dyDescent="0.3">
      <c r="A4565" s="990"/>
      <c r="C4565" s="80"/>
      <c r="D4565" s="258"/>
      <c r="G4565" s="258"/>
      <c r="H4565" s="80"/>
      <c r="S4565" s="130"/>
      <c r="T4565" s="83"/>
      <c r="U4565" s="83"/>
      <c r="V4565" s="83"/>
      <c r="W4565" s="83"/>
      <c r="X4565" s="83"/>
      <c r="Y4565" s="83"/>
      <c r="Z4565" s="83"/>
      <c r="AA4565" s="83"/>
      <c r="AB4565" s="83"/>
      <c r="AC4565" s="83"/>
      <c r="AD4565" s="83"/>
      <c r="AE4565" s="83"/>
      <c r="AF4565" s="130"/>
      <c r="AG4565" s="130"/>
      <c r="AH4565" s="130"/>
      <c r="AI4565" s="130"/>
      <c r="AJ4565" s="130"/>
      <c r="AK4565" s="130"/>
      <c r="AL4565" s="130"/>
      <c r="AM4565" s="130"/>
      <c r="AN4565" s="130"/>
      <c r="AO4565" s="130"/>
      <c r="AP4565" s="130"/>
      <c r="AQ4565" s="130"/>
      <c r="AR4565" s="130"/>
      <c r="AS4565" s="130"/>
      <c r="AT4565" s="130"/>
      <c r="AU4565" s="130"/>
      <c r="AV4565" s="130"/>
      <c r="AW4565" s="130"/>
      <c r="AX4565" s="130"/>
      <c r="AY4565" s="130"/>
      <c r="AZ4565" s="130"/>
      <c r="BA4565" s="130"/>
      <c r="BB4565" s="1223"/>
      <c r="BC4565" s="1223"/>
      <c r="BD4565" s="2934"/>
      <c r="BE4565" s="3240"/>
      <c r="BF4565" s="130"/>
    </row>
    <row r="4566" spans="1:58" hidden="1" outlineLevel="1" x14ac:dyDescent="0.3">
      <c r="A4566" s="990"/>
      <c r="C4566" s="80"/>
      <c r="D4566" s="258"/>
      <c r="G4566" s="258"/>
      <c r="H4566" s="80"/>
      <c r="S4566" s="130"/>
      <c r="T4566" s="83"/>
      <c r="U4566" s="83"/>
      <c r="V4566" s="83"/>
      <c r="W4566" s="83"/>
      <c r="X4566" s="83"/>
      <c r="Y4566" s="83"/>
      <c r="Z4566" s="83"/>
      <c r="AA4566" s="83"/>
      <c r="AB4566" s="83"/>
      <c r="AC4566" s="83"/>
      <c r="AD4566" s="83"/>
      <c r="AE4566" s="83"/>
      <c r="AF4566" s="130"/>
      <c r="AG4566" s="130"/>
      <c r="AH4566" s="130"/>
      <c r="AI4566" s="130"/>
      <c r="AJ4566" s="130"/>
      <c r="AK4566" s="130"/>
      <c r="AL4566" s="130"/>
      <c r="AM4566" s="130"/>
      <c r="AN4566" s="130"/>
      <c r="AO4566" s="130"/>
      <c r="AP4566" s="130"/>
      <c r="AQ4566" s="130"/>
      <c r="AR4566" s="130"/>
      <c r="AS4566" s="130"/>
      <c r="AT4566" s="130"/>
      <c r="AU4566" s="130"/>
      <c r="AV4566" s="130"/>
      <c r="AW4566" s="130"/>
      <c r="AX4566" s="130"/>
      <c r="AY4566" s="130"/>
      <c r="AZ4566" s="130"/>
      <c r="BA4566" s="130"/>
      <c r="BB4566" s="1223"/>
      <c r="BC4566" s="1223"/>
      <c r="BD4566" s="2934"/>
      <c r="BE4566" s="3240"/>
      <c r="BF4566" s="130"/>
    </row>
    <row r="4567" spans="1:58" hidden="1" outlineLevel="1" x14ac:dyDescent="0.3">
      <c r="A4567" s="990"/>
      <c r="C4567" s="80"/>
      <c r="D4567" s="258" t="s">
        <v>1060</v>
      </c>
      <c r="G4567" s="258"/>
      <c r="H4567" s="80"/>
      <c r="S4567" s="130"/>
      <c r="T4567" s="83"/>
      <c r="U4567" s="83"/>
      <c r="V4567" s="83"/>
      <c r="W4567" s="83"/>
      <c r="X4567" s="83"/>
      <c r="Y4567" s="83"/>
      <c r="Z4567" s="83"/>
      <c r="AA4567" s="83"/>
      <c r="AB4567" s="83"/>
      <c r="AC4567" s="83"/>
      <c r="AD4567" s="83"/>
      <c r="AE4567" s="83"/>
      <c r="AF4567" s="130"/>
      <c r="AG4567" s="130"/>
      <c r="AH4567" s="130"/>
      <c r="AI4567" s="130"/>
      <c r="AJ4567" s="130"/>
      <c r="AK4567" s="130"/>
      <c r="AL4567" s="130"/>
      <c r="AM4567" s="130"/>
      <c r="AN4567" s="130"/>
      <c r="AO4567" s="130"/>
      <c r="AP4567" s="130"/>
      <c r="AQ4567" s="130"/>
      <c r="AR4567" s="130"/>
      <c r="AS4567" s="130"/>
      <c r="AT4567" s="130"/>
      <c r="AU4567" s="130"/>
      <c r="AV4567" s="130"/>
      <c r="AW4567" s="130"/>
      <c r="AX4567" s="130"/>
      <c r="AY4567" s="130"/>
      <c r="AZ4567" s="130"/>
      <c r="BA4567" s="130"/>
      <c r="BB4567" s="1223"/>
      <c r="BC4567" s="1223"/>
      <c r="BD4567" s="2934"/>
      <c r="BE4567" s="3240"/>
      <c r="BF4567" s="130"/>
    </row>
    <row r="4568" spans="1:58" hidden="1" outlineLevel="1" x14ac:dyDescent="0.3">
      <c r="A4568" s="990"/>
      <c r="C4568" s="80"/>
      <c r="D4568" s="258"/>
      <c r="E4568" s="258"/>
      <c r="G4568" s="2716"/>
      <c r="S4568" s="130"/>
      <c r="T4568" s="83"/>
      <c r="U4568" s="83"/>
      <c r="V4568" s="83"/>
      <c r="W4568" s="83"/>
      <c r="X4568" s="83"/>
      <c r="Y4568" s="83"/>
      <c r="Z4568" s="83"/>
      <c r="AA4568" s="83"/>
      <c r="AB4568" s="83"/>
      <c r="AC4568" s="83"/>
      <c r="AD4568" s="83"/>
      <c r="AE4568" s="83"/>
      <c r="AF4568" s="130"/>
      <c r="AG4568" s="130"/>
      <c r="AH4568" s="130"/>
      <c r="AI4568" s="130"/>
      <c r="AJ4568" s="130"/>
      <c r="AK4568" s="130"/>
      <c r="AL4568" s="130"/>
      <c r="AM4568" s="130"/>
      <c r="AN4568" s="130"/>
      <c r="AO4568" s="130"/>
      <c r="AP4568" s="130"/>
      <c r="AQ4568" s="130"/>
      <c r="AR4568" s="130"/>
      <c r="AS4568" s="130"/>
      <c r="AT4568" s="130"/>
      <c r="AU4568" s="130"/>
      <c r="AV4568" s="130"/>
      <c r="AW4568" s="130"/>
      <c r="AX4568" s="130"/>
      <c r="AY4568" s="130"/>
      <c r="AZ4568" s="130"/>
      <c r="BA4568" s="130"/>
      <c r="BB4568" s="1223"/>
      <c r="BC4568" s="1223"/>
      <c r="BD4568" s="2934"/>
      <c r="BE4568" s="3240"/>
      <c r="BF4568" s="130"/>
    </row>
    <row r="4569" spans="1:58" hidden="1" outlineLevel="1" x14ac:dyDescent="0.3">
      <c r="A4569" s="990"/>
      <c r="C4569" s="80"/>
      <c r="D4569" s="258"/>
      <c r="E4569" s="258"/>
      <c r="S4569" s="130"/>
      <c r="T4569" s="83"/>
      <c r="U4569" s="83"/>
      <c r="V4569" s="83"/>
      <c r="W4569" s="130"/>
      <c r="X4569" s="130"/>
      <c r="Y4569" s="130"/>
      <c r="Z4569" s="130"/>
      <c r="AA4569" s="130"/>
      <c r="AB4569" s="130"/>
      <c r="AC4569" s="130"/>
      <c r="AD4569" s="130"/>
      <c r="AE4569" s="130"/>
      <c r="AF4569" s="130"/>
      <c r="AG4569" s="130"/>
      <c r="AH4569" s="130"/>
      <c r="AI4569" s="130"/>
      <c r="AJ4569" s="130"/>
      <c r="AK4569" s="130"/>
      <c r="AL4569" s="130"/>
      <c r="AM4569" s="130"/>
      <c r="AN4569" s="130"/>
      <c r="AO4569" s="130"/>
      <c r="AP4569" s="130"/>
      <c r="AQ4569" s="130"/>
      <c r="AR4569" s="130"/>
      <c r="AS4569" s="130"/>
      <c r="AT4569" s="130"/>
      <c r="AU4569" s="130"/>
      <c r="AV4569" s="130"/>
      <c r="AW4569" s="130"/>
      <c r="AX4569" s="130"/>
      <c r="AY4569" s="130"/>
      <c r="AZ4569" s="130"/>
      <c r="BA4569" s="130"/>
      <c r="BB4569" s="1223"/>
      <c r="BC4569" s="1223"/>
      <c r="BD4569" s="2934"/>
      <c r="BE4569" s="3240"/>
      <c r="BF4569" s="130"/>
    </row>
    <row r="4570" spans="1:58" hidden="1" outlineLevel="1" x14ac:dyDescent="0.3">
      <c r="A4570" s="990"/>
      <c r="C4570" s="80"/>
      <c r="D4570" s="258"/>
      <c r="E4570" s="258"/>
      <c r="K4570" s="80"/>
      <c r="L4570" s="80"/>
      <c r="M4570" s="80"/>
      <c r="Q4570" s="258"/>
      <c r="S4570" s="130"/>
      <c r="T4570" s="83"/>
      <c r="U4570" s="83"/>
      <c r="V4570" s="83"/>
      <c r="W4570" s="130"/>
      <c r="X4570" s="130"/>
      <c r="Y4570" s="130"/>
      <c r="Z4570" s="130"/>
      <c r="AA4570" s="130"/>
      <c r="AB4570" s="130"/>
      <c r="AC4570" s="130"/>
      <c r="AD4570" s="130"/>
      <c r="AE4570" s="130"/>
      <c r="AF4570" s="130"/>
      <c r="AG4570" s="130"/>
      <c r="AH4570" s="130"/>
      <c r="AI4570" s="130"/>
      <c r="AJ4570" s="130"/>
      <c r="AK4570" s="130"/>
      <c r="AL4570" s="130"/>
      <c r="AM4570" s="130"/>
      <c r="AN4570" s="130"/>
      <c r="AO4570" s="130"/>
      <c r="AP4570" s="130"/>
      <c r="AQ4570" s="130"/>
      <c r="AR4570" s="130"/>
      <c r="AS4570" s="130"/>
      <c r="AT4570" s="130"/>
      <c r="AU4570" s="130"/>
      <c r="AV4570" s="130"/>
      <c r="AW4570" s="130"/>
      <c r="AX4570" s="130"/>
      <c r="AY4570" s="130"/>
      <c r="AZ4570" s="130"/>
      <c r="BA4570" s="130"/>
      <c r="BB4570" s="1223"/>
      <c r="BC4570" s="1223"/>
      <c r="BD4570" s="2934"/>
      <c r="BE4570" s="3240"/>
      <c r="BF4570" s="130"/>
    </row>
    <row r="4571" spans="1:58" hidden="1" outlineLevel="1" x14ac:dyDescent="0.3">
      <c r="A4571" s="2450" t="str">
        <f t="shared" ref="A4571:A4583" si="328">C4571&amp;G4571</f>
        <v/>
      </c>
      <c r="C4571" s="80"/>
      <c r="D4571" s="258"/>
      <c r="E4571" s="258"/>
      <c r="G4571" s="258"/>
      <c r="H4571" s="80"/>
      <c r="I4571" s="80"/>
      <c r="J4571" s="80"/>
      <c r="K4571" s="80"/>
      <c r="L4571" s="80"/>
      <c r="M4571" s="80"/>
      <c r="S4571" s="130"/>
      <c r="T4571" s="83"/>
      <c r="U4571" s="83"/>
      <c r="V4571" s="83"/>
      <c r="W4571" s="130"/>
      <c r="X4571" s="130"/>
      <c r="Y4571" s="130"/>
      <c r="Z4571" s="130"/>
      <c r="AA4571" s="130"/>
      <c r="AB4571" s="130"/>
      <c r="AC4571" s="130"/>
      <c r="AD4571" s="130"/>
      <c r="AE4571" s="130"/>
      <c r="AF4571" s="130"/>
      <c r="AG4571" s="130"/>
      <c r="AH4571" s="130"/>
      <c r="AI4571" s="130"/>
      <c r="AJ4571" s="130"/>
      <c r="AK4571" s="130"/>
      <c r="AL4571" s="130"/>
      <c r="AM4571" s="130"/>
      <c r="AN4571" s="130"/>
      <c r="AO4571" s="130"/>
      <c r="AP4571" s="130"/>
      <c r="AQ4571" s="130"/>
      <c r="AR4571" s="130"/>
      <c r="AS4571" s="130"/>
      <c r="AT4571" s="130"/>
      <c r="AU4571" s="130"/>
      <c r="AV4571" s="130"/>
      <c r="AW4571" s="130"/>
      <c r="AX4571" s="130"/>
      <c r="AY4571" s="130"/>
      <c r="AZ4571" s="130"/>
      <c r="BA4571" s="130"/>
      <c r="BB4571" s="1223"/>
      <c r="BC4571" s="1223"/>
      <c r="BD4571" s="2934"/>
      <c r="BF4571" s="130"/>
    </row>
    <row r="4572" spans="1:58" ht="29.4" hidden="1" outlineLevel="1" thickBot="1" x14ac:dyDescent="0.35">
      <c r="A4572" s="2450" t="str">
        <f t="shared" si="328"/>
        <v/>
      </c>
      <c r="C4572" s="80"/>
      <c r="D4572" s="2451" t="s">
        <v>110</v>
      </c>
      <c r="E4572" s="2451" t="s">
        <v>111</v>
      </c>
      <c r="F4572" s="4076" t="s">
        <v>181</v>
      </c>
      <c r="G4572" s="4076"/>
      <c r="H4572" s="4076"/>
      <c r="I4572" s="3366" t="s">
        <v>32</v>
      </c>
      <c r="J4572" s="3366" t="s">
        <v>113</v>
      </c>
      <c r="K4572" s="3366" t="s">
        <v>973</v>
      </c>
      <c r="L4572" s="3366" t="s">
        <v>407</v>
      </c>
      <c r="S4572" s="130"/>
      <c r="T4572" s="83"/>
      <c r="U4572" s="83"/>
      <c r="V4572" s="443" t="s">
        <v>49</v>
      </c>
      <c r="W4572" s="1455">
        <f>W$6</f>
        <v>43252</v>
      </c>
      <c r="X4572" s="1455">
        <f t="shared" ref="X4572:AG4572" si="329">X$6</f>
        <v>43465</v>
      </c>
      <c r="Y4572" s="1455">
        <f t="shared" si="329"/>
        <v>43800</v>
      </c>
      <c r="Z4572" s="1455">
        <f t="shared" si="329"/>
        <v>43862</v>
      </c>
      <c r="AA4572" s="1455">
        <f t="shared" si="329"/>
        <v>44013</v>
      </c>
      <c r="AB4572" s="1455">
        <f t="shared" si="329"/>
        <v>44166</v>
      </c>
      <c r="AC4572" s="1455">
        <f t="shared" si="329"/>
        <v>44531</v>
      </c>
      <c r="AD4572" s="1455">
        <f t="shared" si="329"/>
        <v>44774</v>
      </c>
      <c r="AE4572" s="1455">
        <f t="shared" si="329"/>
        <v>45142</v>
      </c>
      <c r="AF4572" s="1455" t="str">
        <f t="shared" si="329"/>
        <v>-</v>
      </c>
      <c r="AG4572" s="1455" t="str">
        <f t="shared" si="329"/>
        <v>-</v>
      </c>
      <c r="AH4572" s="130"/>
      <c r="AI4572" s="130"/>
      <c r="AJ4572" s="130"/>
      <c r="AK4572" s="130"/>
      <c r="AL4572" s="130"/>
      <c r="AM4572" s="130"/>
      <c r="AN4572" s="130"/>
      <c r="AO4572" s="130"/>
      <c r="AP4572" s="130"/>
      <c r="AQ4572" s="130"/>
      <c r="AR4572" s="130"/>
      <c r="AS4572" s="130"/>
      <c r="AT4572" s="130"/>
      <c r="AU4572" s="130"/>
      <c r="AV4572" s="130"/>
      <c r="AW4572" s="130"/>
      <c r="AX4572" s="130"/>
      <c r="AY4572" s="130"/>
      <c r="AZ4572" s="130"/>
      <c r="BA4572" s="130"/>
      <c r="BB4572" s="1223"/>
      <c r="BC4572" s="1223"/>
      <c r="BD4572" s="2934"/>
      <c r="BF4572" s="130"/>
    </row>
    <row r="4573" spans="1:58" ht="15" hidden="1" outlineLevel="1" thickBot="1" x14ac:dyDescent="0.35">
      <c r="A4573" s="2450" t="str">
        <f t="shared" si="328"/>
        <v/>
      </c>
      <c r="C4573" s="80"/>
      <c r="D4573" s="3367" t="s">
        <v>1126</v>
      </c>
      <c r="E4573" s="3368" t="s">
        <v>1496</v>
      </c>
      <c r="F4573" s="4047" t="s">
        <v>1497</v>
      </c>
      <c r="G4573" s="4048"/>
      <c r="H4573" s="4049"/>
      <c r="I4573" s="533"/>
      <c r="J4573" s="2550">
        <f>AVERAGE(9400, 12000,15000)</f>
        <v>12133.333333333334</v>
      </c>
      <c r="K4573" s="2843">
        <f>J4573/12000</f>
        <v>1.0111111111111111</v>
      </c>
      <c r="L4573" s="2844" t="s">
        <v>1498</v>
      </c>
      <c r="S4573" s="130"/>
      <c r="T4573" s="83"/>
      <c r="U4573" s="83"/>
      <c r="V4573" s="2718" t="s">
        <v>1126</v>
      </c>
      <c r="W4573" s="2550"/>
      <c r="X4573" s="2550"/>
      <c r="Y4573" s="2550"/>
      <c r="Z4573" s="2550"/>
      <c r="AA4573" s="2550"/>
      <c r="AB4573" s="2550"/>
      <c r="AC4573" s="2550"/>
      <c r="AD4573" s="2549">
        <v>12133.333333333334</v>
      </c>
      <c r="AE4573" s="2550">
        <v>12133.333333333334</v>
      </c>
      <c r="AF4573" s="2550"/>
      <c r="AG4573" s="2550"/>
      <c r="AH4573" s="130"/>
      <c r="AI4573" s="130"/>
      <c r="AJ4573" s="130"/>
      <c r="AK4573" s="130"/>
      <c r="AL4573" s="130"/>
      <c r="AM4573" s="130"/>
      <c r="AN4573" s="130"/>
      <c r="AO4573" s="130"/>
      <c r="AP4573" s="130"/>
      <c r="AQ4573" s="130"/>
      <c r="AR4573" s="130"/>
      <c r="AS4573" s="130"/>
      <c r="AT4573" s="130"/>
      <c r="AU4573" s="130"/>
      <c r="AV4573" s="130"/>
      <c r="AW4573" s="130"/>
      <c r="AX4573" s="130"/>
      <c r="AY4573" s="130"/>
      <c r="AZ4573" s="130"/>
      <c r="BA4573" s="130"/>
      <c r="BB4573" s="1223"/>
      <c r="BC4573" s="1223"/>
      <c r="BD4573" s="2934"/>
      <c r="BF4573" s="130"/>
    </row>
    <row r="4574" spans="1:58" ht="15" hidden="1" customHeight="1" outlineLevel="1" x14ac:dyDescent="0.3">
      <c r="A4574" s="2450" t="str">
        <f t="shared" si="328"/>
        <v/>
      </c>
      <c r="C4574" s="80"/>
      <c r="D4574" s="4053" t="s">
        <v>1129</v>
      </c>
      <c r="E4574" s="4055" t="s">
        <v>1130</v>
      </c>
      <c r="F4574" s="4068" t="s">
        <v>1499</v>
      </c>
      <c r="G4574" s="4069"/>
      <c r="H4574" s="4070"/>
      <c r="I4574" s="2042"/>
      <c r="J4574" s="2042">
        <v>1040</v>
      </c>
      <c r="K4574" s="629"/>
      <c r="L4574" s="2589" t="s">
        <v>1500</v>
      </c>
      <c r="S4574" s="130"/>
      <c r="T4574" s="83"/>
      <c r="U4574" s="83"/>
      <c r="V4574" s="4035" t="s">
        <v>1129</v>
      </c>
      <c r="W4574" s="2042"/>
      <c r="X4574" s="2042"/>
      <c r="Y4574" s="2042"/>
      <c r="Z4574" s="2042"/>
      <c r="AA4574" s="2042"/>
      <c r="AB4574" s="2042"/>
      <c r="AC4574" s="2042"/>
      <c r="AD4574" s="2170">
        <v>1040</v>
      </c>
      <c r="AE4574" s="2042">
        <v>1040</v>
      </c>
      <c r="AF4574" s="2042"/>
      <c r="AG4574" s="2042"/>
      <c r="AH4574" s="130"/>
      <c r="AI4574" s="130"/>
      <c r="AJ4574" s="130"/>
      <c r="AK4574" s="130"/>
      <c r="AL4574" s="130"/>
      <c r="AM4574" s="130"/>
      <c r="AN4574" s="130"/>
      <c r="AO4574" s="130"/>
      <c r="AP4574" s="130"/>
      <c r="AQ4574" s="130"/>
      <c r="AR4574" s="130"/>
      <c r="AS4574" s="130"/>
      <c r="AT4574" s="130"/>
      <c r="AU4574" s="130"/>
      <c r="AV4574" s="130"/>
      <c r="AW4574" s="130"/>
      <c r="AX4574" s="130"/>
      <c r="AY4574" s="130"/>
      <c r="AZ4574" s="130"/>
      <c r="BA4574" s="130"/>
      <c r="BB4574" s="1223"/>
      <c r="BC4574" s="1223"/>
      <c r="BD4574" s="2934"/>
      <c r="BF4574" s="130"/>
    </row>
    <row r="4575" spans="1:58" ht="15.75" hidden="1" customHeight="1" outlineLevel="1" thickBot="1" x14ac:dyDescent="0.35">
      <c r="A4575" s="2450" t="str">
        <f t="shared" si="328"/>
        <v/>
      </c>
      <c r="C4575" s="80"/>
      <c r="D4575" s="4054"/>
      <c r="E4575" s="4056"/>
      <c r="F4575" s="4071" t="s">
        <v>1501</v>
      </c>
      <c r="G4575" s="4072"/>
      <c r="H4575" s="4073"/>
      <c r="I4575" s="2041"/>
      <c r="J4575" s="2773">
        <f>ROUND(510/1496*J4574,0)</f>
        <v>355</v>
      </c>
      <c r="K4575" s="1220"/>
      <c r="L4575" s="2591" t="s">
        <v>1502</v>
      </c>
      <c r="S4575" s="130"/>
      <c r="T4575" s="83"/>
      <c r="U4575" s="83"/>
      <c r="V4575" s="4037"/>
      <c r="W4575" s="2773"/>
      <c r="X4575" s="2773"/>
      <c r="Y4575" s="2773"/>
      <c r="Z4575" s="2773"/>
      <c r="AA4575" s="2773"/>
      <c r="AB4575" s="2773"/>
      <c r="AC4575" s="2773"/>
      <c r="AD4575" s="2769">
        <v>355</v>
      </c>
      <c r="AE4575" s="2773">
        <v>355</v>
      </c>
      <c r="AF4575" s="2773"/>
      <c r="AG4575" s="2773"/>
      <c r="AH4575" s="130"/>
      <c r="AI4575" s="130"/>
      <c r="AJ4575" s="130"/>
      <c r="AK4575" s="130"/>
      <c r="AL4575" s="130"/>
      <c r="AM4575" s="130"/>
      <c r="AN4575" s="130"/>
      <c r="AO4575" s="130"/>
      <c r="AP4575" s="130"/>
      <c r="AQ4575" s="130"/>
      <c r="AR4575" s="130"/>
      <c r="AS4575" s="130"/>
      <c r="AT4575" s="130"/>
      <c r="AU4575" s="130"/>
      <c r="AV4575" s="130"/>
      <c r="AW4575" s="130"/>
      <c r="AX4575" s="130"/>
      <c r="AY4575" s="130"/>
      <c r="AZ4575" s="130"/>
      <c r="BA4575" s="130"/>
      <c r="BB4575" s="1223"/>
      <c r="BC4575" s="1223"/>
      <c r="BD4575" s="2934"/>
      <c r="BF4575" s="130"/>
    </row>
    <row r="4576" spans="1:58" ht="14.4" hidden="1" customHeight="1" outlineLevel="1" x14ac:dyDescent="0.3">
      <c r="A4576" s="2450" t="str">
        <f t="shared" si="328"/>
        <v/>
      </c>
      <c r="C4576" s="80"/>
      <c r="D4576" s="4053" t="s">
        <v>1133</v>
      </c>
      <c r="E4576" s="4055" t="s">
        <v>1134</v>
      </c>
      <c r="F4576" s="4050" t="s">
        <v>989</v>
      </c>
      <c r="G4576" s="4051"/>
      <c r="H4576" s="4052"/>
      <c r="I4576" s="2042"/>
      <c r="J4576" s="2042">
        <v>5.44</v>
      </c>
      <c r="K4576" s="629"/>
      <c r="L4576" s="2589" t="s">
        <v>1500</v>
      </c>
      <c r="S4576" s="130"/>
      <c r="T4576" s="83"/>
      <c r="U4576" s="83"/>
      <c r="V4576" s="4036" t="s">
        <v>1133</v>
      </c>
      <c r="W4576" s="533"/>
      <c r="X4576" s="533"/>
      <c r="Y4576" s="533"/>
      <c r="Z4576" s="533"/>
      <c r="AA4576" s="533"/>
      <c r="AB4576" s="533"/>
      <c r="AC4576" s="533"/>
      <c r="AD4576" s="2171">
        <v>5.44</v>
      </c>
      <c r="AE4576" s="533">
        <v>5.44</v>
      </c>
      <c r="AF4576" s="533"/>
      <c r="AG4576" s="533"/>
      <c r="AH4576" s="130"/>
      <c r="AI4576" s="130"/>
      <c r="AJ4576" s="130"/>
      <c r="AK4576" s="130"/>
      <c r="AL4576" s="130"/>
      <c r="AM4576" s="130"/>
      <c r="AN4576" s="130"/>
      <c r="AO4576" s="130"/>
      <c r="AP4576" s="130"/>
      <c r="AQ4576" s="130"/>
      <c r="AR4576" s="130"/>
      <c r="AS4576" s="130"/>
      <c r="AT4576" s="130"/>
      <c r="AU4576" s="130"/>
      <c r="AV4576" s="130"/>
      <c r="AW4576" s="130"/>
      <c r="AX4576" s="130"/>
      <c r="AY4576" s="130"/>
      <c r="AZ4576" s="130"/>
      <c r="BA4576" s="130"/>
      <c r="BB4576" s="1223"/>
      <c r="BC4576" s="1223"/>
      <c r="BD4576" s="2934"/>
      <c r="BF4576" s="130"/>
    </row>
    <row r="4577" spans="1:58" hidden="1" outlineLevel="1" x14ac:dyDescent="0.3">
      <c r="A4577" s="2450" t="str">
        <f t="shared" si="328"/>
        <v/>
      </c>
      <c r="C4577" s="80"/>
      <c r="D4577" s="4059"/>
      <c r="E4577" s="4060"/>
      <c r="F4577" s="4044" t="s">
        <v>990</v>
      </c>
      <c r="G4577" s="4045"/>
      <c r="H4577" s="4046"/>
      <c r="I4577" s="533"/>
      <c r="J4577" s="2039">
        <v>10.5</v>
      </c>
      <c r="K4577" s="624"/>
      <c r="L4577" s="2844" t="s">
        <v>1503</v>
      </c>
      <c r="S4577" s="130"/>
      <c r="T4577" s="83"/>
      <c r="U4577" s="83"/>
      <c r="V4577" s="4036"/>
      <c r="W4577" s="2039"/>
      <c r="X4577" s="2039"/>
      <c r="Y4577" s="2039"/>
      <c r="Z4577" s="2039"/>
      <c r="AA4577" s="2039"/>
      <c r="AB4577" s="2039"/>
      <c r="AC4577" s="2039"/>
      <c r="AD4577" s="2168">
        <v>10.5</v>
      </c>
      <c r="AE4577" s="2039">
        <v>10.5</v>
      </c>
      <c r="AF4577" s="2039"/>
      <c r="AG4577" s="2039"/>
      <c r="AH4577" s="130"/>
      <c r="AI4577" s="130"/>
      <c r="AJ4577" s="130"/>
      <c r="AK4577" s="130"/>
      <c r="AL4577" s="130"/>
      <c r="AM4577" s="130"/>
      <c r="AN4577" s="130"/>
      <c r="AO4577" s="130"/>
      <c r="AP4577" s="130"/>
      <c r="AQ4577" s="130"/>
      <c r="AR4577" s="130"/>
      <c r="AS4577" s="130"/>
      <c r="AT4577" s="130"/>
      <c r="AU4577" s="130"/>
      <c r="AV4577" s="130"/>
      <c r="AW4577" s="130"/>
      <c r="AX4577" s="130"/>
      <c r="AY4577" s="130"/>
      <c r="AZ4577" s="130"/>
      <c r="BA4577" s="130"/>
      <c r="BB4577" s="1223"/>
      <c r="BC4577" s="1223"/>
      <c r="BD4577" s="2934"/>
      <c r="BF4577" s="130"/>
    </row>
    <row r="4578" spans="1:58" hidden="1" outlineLevel="1" x14ac:dyDescent="0.3">
      <c r="A4578" s="2450" t="str">
        <f t="shared" si="328"/>
        <v/>
      </c>
      <c r="C4578" s="80"/>
      <c r="D4578" s="4059"/>
      <c r="E4578" s="4060"/>
      <c r="F4578" s="4044" t="s">
        <v>1504</v>
      </c>
      <c r="G4578" s="4045"/>
      <c r="H4578" s="4046"/>
      <c r="I4578" s="2039"/>
      <c r="J4578" s="2039">
        <v>3.41</v>
      </c>
      <c r="K4578" s="624"/>
      <c r="L4578" s="2590" t="s">
        <v>1505</v>
      </c>
      <c r="S4578" s="130"/>
      <c r="T4578" s="83"/>
      <c r="U4578" s="83"/>
      <c r="V4578" s="4036"/>
      <c r="W4578" s="2039"/>
      <c r="X4578" s="2039"/>
      <c r="Y4578" s="2039"/>
      <c r="Z4578" s="2039"/>
      <c r="AA4578" s="2039"/>
      <c r="AB4578" s="2039"/>
      <c r="AC4578" s="2039"/>
      <c r="AD4578" s="2168">
        <v>3.41</v>
      </c>
      <c r="AE4578" s="2039">
        <v>3.41</v>
      </c>
      <c r="AF4578" s="2039"/>
      <c r="AG4578" s="2039"/>
      <c r="AH4578" s="130"/>
      <c r="AI4578" s="130"/>
      <c r="AJ4578" s="130"/>
      <c r="AK4578" s="130"/>
      <c r="AL4578" s="130"/>
      <c r="AM4578" s="130"/>
      <c r="AN4578" s="130"/>
      <c r="AO4578" s="130"/>
      <c r="AP4578" s="130"/>
      <c r="AQ4578" s="130"/>
      <c r="AR4578" s="130"/>
      <c r="AS4578" s="130"/>
      <c r="AT4578" s="130"/>
      <c r="AU4578" s="130"/>
      <c r="AV4578" s="130"/>
      <c r="AW4578" s="130"/>
      <c r="AX4578" s="130"/>
      <c r="AY4578" s="130"/>
      <c r="AZ4578" s="130"/>
      <c r="BA4578" s="130"/>
      <c r="BB4578" s="1223"/>
      <c r="BC4578" s="1223"/>
      <c r="BD4578" s="2934"/>
      <c r="BF4578" s="130"/>
    </row>
    <row r="4579" spans="1:58" ht="15" hidden="1" outlineLevel="1" thickBot="1" x14ac:dyDescent="0.35">
      <c r="A4579" s="2450" t="str">
        <f t="shared" si="328"/>
        <v/>
      </c>
      <c r="C4579" s="80"/>
      <c r="D4579" s="4054"/>
      <c r="E4579" s="4056"/>
      <c r="F4579" s="4041" t="s">
        <v>1506</v>
      </c>
      <c r="G4579" s="4042"/>
      <c r="H4579" s="4043"/>
      <c r="I4579" s="2041"/>
      <c r="J4579" s="2041">
        <v>3.41</v>
      </c>
      <c r="K4579" s="1220"/>
      <c r="L4579" s="2591" t="s">
        <v>1505</v>
      </c>
      <c r="S4579" s="130"/>
      <c r="T4579" s="83"/>
      <c r="U4579" s="83"/>
      <c r="V4579" s="4036"/>
      <c r="W4579" s="2039"/>
      <c r="X4579" s="2039"/>
      <c r="Y4579" s="2039"/>
      <c r="Z4579" s="2039"/>
      <c r="AA4579" s="2039"/>
      <c r="AB4579" s="2039"/>
      <c r="AC4579" s="2039"/>
      <c r="AD4579" s="2168">
        <v>3.41</v>
      </c>
      <c r="AE4579" s="2039">
        <v>3.41</v>
      </c>
      <c r="AF4579" s="2039"/>
      <c r="AG4579" s="2039"/>
      <c r="AH4579" s="130"/>
      <c r="AI4579" s="130"/>
      <c r="AJ4579" s="130"/>
      <c r="AK4579" s="130"/>
      <c r="AL4579" s="130"/>
      <c r="AM4579" s="130"/>
      <c r="AN4579" s="130"/>
      <c r="AO4579" s="130"/>
      <c r="AP4579" s="130"/>
      <c r="AQ4579" s="130"/>
      <c r="AR4579" s="130"/>
      <c r="AS4579" s="130"/>
      <c r="AT4579" s="130"/>
      <c r="AU4579" s="130"/>
      <c r="AV4579" s="130"/>
      <c r="AW4579" s="130"/>
      <c r="AX4579" s="130"/>
      <c r="AY4579" s="130"/>
      <c r="AZ4579" s="130"/>
      <c r="BA4579" s="130"/>
      <c r="BB4579" s="1223"/>
      <c r="BC4579" s="1223"/>
      <c r="BD4579" s="2934"/>
      <c r="BF4579" s="130"/>
    </row>
    <row r="4580" spans="1:58" ht="15" hidden="1" customHeight="1" outlineLevel="1" x14ac:dyDescent="0.3">
      <c r="A4580" s="2450" t="str">
        <f t="shared" si="328"/>
        <v/>
      </c>
      <c r="C4580" s="80"/>
      <c r="D4580" s="4059"/>
      <c r="E4580" s="4060"/>
      <c r="F4580" s="4061" t="s">
        <v>1507</v>
      </c>
      <c r="G4580" s="4062"/>
      <c r="H4580" s="4063"/>
      <c r="I4580" s="533"/>
      <c r="J4580" s="533">
        <v>11.58</v>
      </c>
      <c r="K4580" s="3401"/>
      <c r="L4580" s="2844" t="s">
        <v>1508</v>
      </c>
      <c r="S4580" s="130"/>
      <c r="T4580" s="83"/>
      <c r="U4580" s="83"/>
      <c r="V4580" s="4036"/>
      <c r="W4580" s="2039"/>
      <c r="X4580" s="2039"/>
      <c r="Y4580" s="2039"/>
      <c r="Z4580" s="2039"/>
      <c r="AA4580" s="2039"/>
      <c r="AB4580" s="2039"/>
      <c r="AC4580" s="2039"/>
      <c r="AD4580" s="2168">
        <v>11.58</v>
      </c>
      <c r="AE4580" s="2039">
        <v>11.58</v>
      </c>
      <c r="AF4580" s="2039"/>
      <c r="AG4580" s="2039"/>
      <c r="AH4580" s="130"/>
      <c r="AI4580" s="130"/>
      <c r="AJ4580" s="130"/>
      <c r="AK4580" s="130"/>
      <c r="AL4580" s="130"/>
      <c r="AM4580" s="130"/>
      <c r="AN4580" s="130"/>
      <c r="AO4580" s="130"/>
      <c r="AP4580" s="130"/>
      <c r="AQ4580" s="130"/>
      <c r="AR4580" s="130"/>
      <c r="AS4580" s="130"/>
      <c r="AT4580" s="130"/>
      <c r="AU4580" s="130"/>
      <c r="AV4580" s="130"/>
      <c r="AW4580" s="130"/>
      <c r="AX4580" s="130"/>
      <c r="AY4580" s="130"/>
      <c r="AZ4580" s="130"/>
      <c r="BA4580" s="130"/>
      <c r="BB4580" s="1223"/>
      <c r="BC4580" s="1223"/>
      <c r="BD4580" s="2934"/>
      <c r="BF4580" s="130"/>
    </row>
    <row r="4581" spans="1:58" ht="15" hidden="1" customHeight="1" outlineLevel="1" x14ac:dyDescent="0.3">
      <c r="A4581" s="2450" t="str">
        <f t="shared" si="328"/>
        <v/>
      </c>
      <c r="C4581" s="80"/>
      <c r="D4581" s="4059"/>
      <c r="E4581" s="4060"/>
      <c r="F4581" s="4044" t="s">
        <v>1509</v>
      </c>
      <c r="G4581" s="4045"/>
      <c r="H4581" s="4046"/>
      <c r="I4581" s="2039"/>
      <c r="J4581" s="2039">
        <v>11.78</v>
      </c>
      <c r="K4581" s="624"/>
      <c r="L4581" s="2590" t="s">
        <v>1508</v>
      </c>
      <c r="S4581" s="130"/>
      <c r="T4581" s="83"/>
      <c r="U4581" s="83"/>
      <c r="V4581" s="4036"/>
      <c r="W4581" s="2039"/>
      <c r="X4581" s="2039"/>
      <c r="Y4581" s="2039"/>
      <c r="Z4581" s="2039"/>
      <c r="AA4581" s="2039"/>
      <c r="AB4581" s="2039"/>
      <c r="AC4581" s="2039"/>
      <c r="AD4581" s="2168">
        <v>11.78</v>
      </c>
      <c r="AE4581" s="2039">
        <v>11.78</v>
      </c>
      <c r="AF4581" s="2039"/>
      <c r="AG4581" s="2039"/>
      <c r="AH4581" s="130"/>
      <c r="AI4581" s="130"/>
      <c r="AJ4581" s="130"/>
      <c r="AK4581" s="130"/>
      <c r="AL4581" s="130"/>
      <c r="AM4581" s="130"/>
      <c r="AN4581" s="130"/>
      <c r="AO4581" s="130"/>
      <c r="AP4581" s="130"/>
      <c r="AQ4581" s="130"/>
      <c r="AR4581" s="130"/>
      <c r="AS4581" s="130"/>
      <c r="AT4581" s="130"/>
      <c r="AU4581" s="130"/>
      <c r="AV4581" s="130"/>
      <c r="AW4581" s="130"/>
      <c r="AX4581" s="130"/>
      <c r="AY4581" s="130"/>
      <c r="AZ4581" s="130"/>
      <c r="BA4581" s="130"/>
      <c r="BB4581" s="1223"/>
      <c r="BC4581" s="1223"/>
      <c r="BD4581" s="2934"/>
      <c r="BF4581" s="130"/>
    </row>
    <row r="4582" spans="1:58" ht="15" hidden="1" customHeight="1" outlineLevel="1" x14ac:dyDescent="0.3">
      <c r="A4582" s="2450" t="str">
        <f t="shared" si="328"/>
        <v/>
      </c>
      <c r="C4582" s="80"/>
      <c r="D4582" s="4059"/>
      <c r="E4582" s="4060"/>
      <c r="F4582" s="4044" t="s">
        <v>1510</v>
      </c>
      <c r="G4582" s="4045"/>
      <c r="H4582" s="4046"/>
      <c r="I4582" s="2039"/>
      <c r="J4582" s="2039">
        <v>12.24</v>
      </c>
      <c r="K4582" s="624"/>
      <c r="L4582" s="2590" t="s">
        <v>1508</v>
      </c>
      <c r="S4582" s="130"/>
      <c r="T4582" s="83"/>
      <c r="U4582" s="83"/>
      <c r="V4582" s="4036"/>
      <c r="W4582" s="2039"/>
      <c r="X4582" s="2039"/>
      <c r="Y4582" s="2039"/>
      <c r="Z4582" s="2039"/>
      <c r="AA4582" s="2039"/>
      <c r="AB4582" s="2039"/>
      <c r="AC4582" s="2039"/>
      <c r="AD4582" s="2168">
        <v>12.24</v>
      </c>
      <c r="AE4582" s="2039">
        <v>12.24</v>
      </c>
      <c r="AF4582" s="2039"/>
      <c r="AG4582" s="2039"/>
      <c r="AH4582" s="130"/>
      <c r="AI4582" s="130"/>
      <c r="AJ4582" s="130"/>
      <c r="AK4582" s="130"/>
      <c r="AL4582" s="130"/>
      <c r="AM4582" s="130"/>
      <c r="AN4582" s="130"/>
      <c r="AO4582" s="130"/>
      <c r="AP4582" s="130"/>
      <c r="AQ4582" s="130"/>
      <c r="AR4582" s="130"/>
      <c r="AS4582" s="130"/>
      <c r="AT4582" s="130"/>
      <c r="AU4582" s="130"/>
      <c r="AV4582" s="130"/>
      <c r="AW4582" s="130"/>
      <c r="AX4582" s="130"/>
      <c r="AY4582" s="130"/>
      <c r="AZ4582" s="130"/>
      <c r="BA4582" s="130"/>
      <c r="BB4582" s="1223"/>
      <c r="BC4582" s="1223"/>
      <c r="BD4582" s="2934"/>
      <c r="BF4582" s="130"/>
    </row>
    <row r="4583" spans="1:58" ht="15" hidden="1" customHeight="1" outlineLevel="1" thickBot="1" x14ac:dyDescent="0.35">
      <c r="A4583" s="2450" t="str">
        <f t="shared" si="328"/>
        <v/>
      </c>
      <c r="C4583" s="80"/>
      <c r="D4583" s="4054"/>
      <c r="E4583" s="4056"/>
      <c r="F4583" s="4041" t="s">
        <v>1511</v>
      </c>
      <c r="G4583" s="4042"/>
      <c r="H4583" s="4043"/>
      <c r="I4583" s="2041"/>
      <c r="J4583" s="2041">
        <v>12.73</v>
      </c>
      <c r="K4583" s="1220"/>
      <c r="L4583" s="2591" t="s">
        <v>1508</v>
      </c>
      <c r="S4583" s="130"/>
      <c r="T4583" s="83"/>
      <c r="U4583" s="83"/>
      <c r="V4583" s="4036"/>
      <c r="W4583" s="2041"/>
      <c r="X4583" s="2041"/>
      <c r="Y4583" s="2041"/>
      <c r="Z4583" s="2041"/>
      <c r="AA4583" s="2041"/>
      <c r="AB4583" s="2041"/>
      <c r="AC4583" s="2041"/>
      <c r="AD4583" s="2169">
        <v>12.73</v>
      </c>
      <c r="AE4583" s="2041">
        <v>12.73</v>
      </c>
      <c r="AF4583" s="2041"/>
      <c r="AG4583" s="2041"/>
      <c r="AH4583" s="130"/>
      <c r="AI4583" s="130"/>
      <c r="AJ4583" s="130"/>
      <c r="AK4583" s="130"/>
      <c r="AL4583" s="130"/>
      <c r="AM4583" s="130"/>
      <c r="AN4583" s="130"/>
      <c r="AO4583" s="130"/>
      <c r="AP4583" s="130"/>
      <c r="AQ4583" s="130"/>
      <c r="AR4583" s="130"/>
      <c r="AS4583" s="130"/>
      <c r="AT4583" s="130"/>
      <c r="AU4583" s="130"/>
      <c r="AV4583" s="130"/>
      <c r="AW4583" s="130"/>
      <c r="AX4583" s="130"/>
      <c r="AY4583" s="130"/>
      <c r="AZ4583" s="130"/>
      <c r="BA4583" s="130"/>
      <c r="BB4583" s="1223"/>
      <c r="BC4583" s="1223"/>
      <c r="BD4583" s="2934"/>
      <c r="BF4583" s="130"/>
    </row>
    <row r="4584" spans="1:58" ht="15" hidden="1" outlineLevel="1" thickBot="1" x14ac:dyDescent="0.35">
      <c r="A4584" s="2450" t="str">
        <f>C4584&amp;G4584</f>
        <v/>
      </c>
      <c r="C4584" s="80"/>
      <c r="D4584" s="3367" t="s">
        <v>1138</v>
      </c>
      <c r="E4584" s="3368" t="s">
        <v>1512</v>
      </c>
      <c r="F4584" s="4032" t="s">
        <v>1497</v>
      </c>
      <c r="G4584" s="4033"/>
      <c r="H4584" s="4034"/>
      <c r="I4584" s="533"/>
      <c r="J4584" s="2550">
        <f>AVERAGE(9400, 12000,15000)</f>
        <v>12133.333333333334</v>
      </c>
      <c r="K4584" s="2843">
        <f>J4584/12000</f>
        <v>1.0111111111111111</v>
      </c>
      <c r="L4584" s="2844" t="s">
        <v>1498</v>
      </c>
      <c r="S4584" s="130"/>
      <c r="T4584" s="83"/>
      <c r="U4584" s="83"/>
      <c r="V4584" s="2717" t="s">
        <v>1138</v>
      </c>
      <c r="W4584" s="2550"/>
      <c r="X4584" s="2550"/>
      <c r="Y4584" s="2550"/>
      <c r="Z4584" s="2550"/>
      <c r="AA4584" s="2550"/>
      <c r="AB4584" s="2550"/>
      <c r="AC4584" s="2550"/>
      <c r="AD4584" s="2549">
        <v>12133.333333333334</v>
      </c>
      <c r="AE4584" s="2550">
        <v>12133.333333333334</v>
      </c>
      <c r="AF4584" s="2550"/>
      <c r="AG4584" s="2550"/>
      <c r="AH4584" s="130"/>
      <c r="AI4584" s="130"/>
      <c r="AJ4584" s="130"/>
      <c r="AK4584" s="130"/>
      <c r="AL4584" s="130"/>
      <c r="AM4584" s="130"/>
      <c r="AN4584" s="130"/>
      <c r="AO4584" s="130"/>
      <c r="AP4584" s="130"/>
      <c r="AQ4584" s="130"/>
      <c r="AR4584" s="130"/>
      <c r="AS4584" s="130"/>
      <c r="AT4584" s="130"/>
      <c r="AU4584" s="130"/>
      <c r="AV4584" s="130"/>
      <c r="AW4584" s="130"/>
      <c r="AX4584" s="130"/>
      <c r="AY4584" s="130"/>
      <c r="AZ4584" s="130"/>
      <c r="BA4584" s="130"/>
      <c r="BB4584" s="1223"/>
      <c r="BC4584" s="1223"/>
      <c r="BD4584" s="2934"/>
      <c r="BF4584" s="130"/>
    </row>
    <row r="4585" spans="1:58" hidden="1" outlineLevel="1" x14ac:dyDescent="0.3">
      <c r="A4585" s="2450" t="str">
        <f>C4585&amp;G4585</f>
        <v/>
      </c>
      <c r="C4585" s="80"/>
      <c r="D4585" s="4064" t="s">
        <v>1140</v>
      </c>
      <c r="E4585" s="4066" t="s">
        <v>1141</v>
      </c>
      <c r="F4585" s="4068" t="s">
        <v>1499</v>
      </c>
      <c r="G4585" s="4069"/>
      <c r="H4585" s="4070"/>
      <c r="I4585" s="2380"/>
      <c r="J4585" s="2380">
        <v>617</v>
      </c>
      <c r="K4585" s="523"/>
      <c r="L4585" s="2589" t="s">
        <v>1500</v>
      </c>
      <c r="S4585" s="130"/>
      <c r="T4585" s="83"/>
      <c r="U4585" s="83"/>
      <c r="V4585" s="4057" t="s">
        <v>1140</v>
      </c>
      <c r="W4585" s="2380"/>
      <c r="X4585" s="2380"/>
      <c r="Y4585" s="2380"/>
      <c r="Z4585" s="2380"/>
      <c r="AA4585" s="2380"/>
      <c r="AB4585" s="2380"/>
      <c r="AC4585" s="2380"/>
      <c r="AD4585" s="2770">
        <v>617</v>
      </c>
      <c r="AE4585" s="2380">
        <v>617</v>
      </c>
      <c r="AF4585" s="2380"/>
      <c r="AG4585" s="2380"/>
      <c r="AH4585" s="130"/>
      <c r="AI4585" s="130"/>
      <c r="AJ4585" s="130"/>
      <c r="AK4585" s="130"/>
      <c r="AL4585" s="130"/>
      <c r="AM4585" s="130"/>
      <c r="AN4585" s="130"/>
      <c r="AO4585" s="130"/>
      <c r="AP4585" s="130"/>
      <c r="AQ4585" s="130"/>
      <c r="AR4585" s="130"/>
      <c r="AS4585" s="130"/>
      <c r="AT4585" s="130"/>
      <c r="AU4585" s="130"/>
      <c r="AV4585" s="130"/>
      <c r="AW4585" s="130"/>
      <c r="AX4585" s="130"/>
      <c r="AY4585" s="130"/>
      <c r="AZ4585" s="130"/>
      <c r="BA4585" s="130"/>
      <c r="BB4585" s="1223"/>
      <c r="BC4585" s="1223"/>
      <c r="BD4585" s="2934"/>
      <c r="BF4585" s="130"/>
    </row>
    <row r="4586" spans="1:58" ht="15.75" hidden="1" customHeight="1" outlineLevel="1" thickBot="1" x14ac:dyDescent="0.35">
      <c r="A4586" s="2450"/>
      <c r="C4586" s="80"/>
      <c r="D4586" s="4065"/>
      <c r="E4586" s="4067"/>
      <c r="F4586" s="4071" t="s">
        <v>1501</v>
      </c>
      <c r="G4586" s="4072"/>
      <c r="H4586" s="4073"/>
      <c r="I4586" s="2382"/>
      <c r="J4586" s="2714">
        <f>ROUND(632/869*J4585,0)</f>
        <v>449</v>
      </c>
      <c r="K4586" s="478"/>
      <c r="L4586" s="2591" t="s">
        <v>1502</v>
      </c>
      <c r="S4586" s="130"/>
      <c r="T4586" s="83"/>
      <c r="U4586" s="83"/>
      <c r="V4586" s="4058"/>
      <c r="W4586" s="2714"/>
      <c r="X4586" s="2714"/>
      <c r="Y4586" s="2714"/>
      <c r="Z4586" s="2714"/>
      <c r="AA4586" s="2714"/>
      <c r="AB4586" s="2714"/>
      <c r="AC4586" s="2714"/>
      <c r="AD4586" s="2771">
        <v>449</v>
      </c>
      <c r="AE4586" s="2714">
        <v>449</v>
      </c>
      <c r="AF4586" s="2714"/>
      <c r="AG4586" s="2714"/>
      <c r="AH4586" s="130"/>
      <c r="AI4586" s="130"/>
      <c r="AJ4586" s="130"/>
      <c r="AK4586" s="130"/>
      <c r="AL4586" s="130"/>
      <c r="AM4586" s="130"/>
      <c r="AN4586" s="130"/>
      <c r="AO4586" s="130"/>
      <c r="AP4586" s="130"/>
      <c r="AQ4586" s="130"/>
      <c r="AR4586" s="130"/>
      <c r="AS4586" s="130"/>
      <c r="AT4586" s="130"/>
      <c r="AU4586" s="130"/>
      <c r="AV4586" s="130"/>
      <c r="AW4586" s="130"/>
      <c r="AX4586" s="130"/>
      <c r="AY4586" s="130"/>
      <c r="AZ4586" s="130"/>
      <c r="BA4586" s="130"/>
      <c r="BB4586" s="1223"/>
      <c r="BC4586" s="1223"/>
      <c r="BD4586" s="2934"/>
      <c r="BF4586" s="130"/>
    </row>
    <row r="4587" spans="1:58" ht="14.4" hidden="1" customHeight="1" outlineLevel="1" x14ac:dyDescent="0.3">
      <c r="A4587" s="2450" t="str">
        <f t="shared" ref="A4587:A4593" si="330">C4587&amp;G4587</f>
        <v/>
      </c>
      <c r="C4587" s="80"/>
      <c r="D4587" s="4053" t="s">
        <v>1142</v>
      </c>
      <c r="E4587" s="4055" t="s">
        <v>1143</v>
      </c>
      <c r="F4587" s="4050" t="s">
        <v>1513</v>
      </c>
      <c r="G4587" s="4051"/>
      <c r="H4587" s="4052"/>
      <c r="I4587" s="2042"/>
      <c r="J4587" s="2042">
        <v>7.2</v>
      </c>
      <c r="K4587" s="629"/>
      <c r="L4587" s="2589" t="s">
        <v>1500</v>
      </c>
      <c r="S4587" s="130"/>
      <c r="T4587" s="83"/>
      <c r="U4587" s="83"/>
      <c r="V4587" s="4036" t="s">
        <v>1142</v>
      </c>
      <c r="W4587" s="533"/>
      <c r="X4587" s="533"/>
      <c r="Y4587" s="533"/>
      <c r="Z4587" s="533"/>
      <c r="AA4587" s="533"/>
      <c r="AB4587" s="533"/>
      <c r="AC4587" s="533"/>
      <c r="AD4587" s="2171">
        <v>7.2</v>
      </c>
      <c r="AE4587" s="533">
        <v>7.2</v>
      </c>
      <c r="AF4587" s="533"/>
      <c r="AG4587" s="533"/>
      <c r="AH4587" s="130"/>
      <c r="AI4587" s="130"/>
      <c r="AJ4587" s="130"/>
      <c r="AK4587" s="130"/>
      <c r="AL4587" s="130"/>
      <c r="AM4587" s="130"/>
      <c r="AN4587" s="130"/>
      <c r="AO4587" s="130"/>
      <c r="AP4587" s="130"/>
      <c r="AQ4587" s="130"/>
      <c r="AR4587" s="130"/>
      <c r="AS4587" s="130"/>
      <c r="AT4587" s="130"/>
      <c r="AU4587" s="130"/>
      <c r="AV4587" s="130"/>
      <c r="AW4587" s="130"/>
      <c r="AX4587" s="130"/>
      <c r="AY4587" s="130"/>
      <c r="AZ4587" s="130"/>
      <c r="BA4587" s="130"/>
      <c r="BB4587" s="1223"/>
      <c r="BC4587" s="1223"/>
      <c r="BD4587" s="2934"/>
      <c r="BF4587" s="130"/>
    </row>
    <row r="4588" spans="1:58" hidden="1" outlineLevel="1" x14ac:dyDescent="0.3">
      <c r="A4588" s="2450"/>
      <c r="C4588" s="80"/>
      <c r="D4588" s="4059"/>
      <c r="E4588" s="4060"/>
      <c r="F4588" s="4044" t="s">
        <v>1514</v>
      </c>
      <c r="G4588" s="4045"/>
      <c r="H4588" s="4046"/>
      <c r="I4588" s="533"/>
      <c r="J4588" s="533">
        <v>6.8</v>
      </c>
      <c r="K4588" s="3401"/>
      <c r="L4588" s="2844" t="s">
        <v>1500</v>
      </c>
      <c r="S4588" s="130"/>
      <c r="T4588" s="83"/>
      <c r="U4588" s="83"/>
      <c r="V4588" s="4036"/>
      <c r="W4588" s="533"/>
      <c r="X4588" s="533"/>
      <c r="Y4588" s="533"/>
      <c r="Z4588" s="533"/>
      <c r="AA4588" s="533"/>
      <c r="AB4588" s="533"/>
      <c r="AC4588" s="533"/>
      <c r="AD4588" s="2171">
        <v>6.8</v>
      </c>
      <c r="AE4588" s="533">
        <v>6.8</v>
      </c>
      <c r="AF4588" s="533"/>
      <c r="AG4588" s="533"/>
      <c r="AH4588" s="130"/>
      <c r="AI4588" s="130"/>
      <c r="AJ4588" s="130"/>
      <c r="AK4588" s="130"/>
      <c r="AL4588" s="130"/>
      <c r="AM4588" s="130"/>
      <c r="AN4588" s="130"/>
      <c r="AO4588" s="130"/>
      <c r="AP4588" s="130"/>
      <c r="AQ4588" s="130"/>
      <c r="AR4588" s="130"/>
      <c r="AS4588" s="130"/>
      <c r="AT4588" s="130"/>
      <c r="AU4588" s="130"/>
      <c r="AV4588" s="130"/>
      <c r="AW4588" s="130"/>
      <c r="AX4588" s="130"/>
      <c r="AY4588" s="130"/>
      <c r="AZ4588" s="130"/>
      <c r="BA4588" s="130"/>
      <c r="BB4588" s="1223"/>
      <c r="BC4588" s="1223"/>
      <c r="BD4588" s="2934"/>
      <c r="BF4588" s="130"/>
    </row>
    <row r="4589" spans="1:58" ht="15" hidden="1" outlineLevel="1" thickBot="1" x14ac:dyDescent="0.35">
      <c r="A4589" s="2450" t="str">
        <f t="shared" si="330"/>
        <v/>
      </c>
      <c r="C4589" s="80"/>
      <c r="D4589" s="4054"/>
      <c r="E4589" s="4056"/>
      <c r="F4589" s="4041" t="s">
        <v>990</v>
      </c>
      <c r="G4589" s="4042"/>
      <c r="H4589" s="4043"/>
      <c r="I4589" s="656"/>
      <c r="J4589" s="2041">
        <v>11.7</v>
      </c>
      <c r="K4589" s="1220"/>
      <c r="L4589" s="2845" t="s">
        <v>1503</v>
      </c>
      <c r="S4589" s="130"/>
      <c r="T4589" s="83"/>
      <c r="U4589" s="83"/>
      <c r="V4589" s="4036"/>
      <c r="W4589" s="2039"/>
      <c r="X4589" s="2039"/>
      <c r="Y4589" s="2039"/>
      <c r="Z4589" s="2039"/>
      <c r="AA4589" s="2039"/>
      <c r="AB4589" s="2039"/>
      <c r="AC4589" s="2039"/>
      <c r="AD4589" s="2168">
        <v>11.7</v>
      </c>
      <c r="AE4589" s="2039">
        <v>11.7</v>
      </c>
      <c r="AF4589" s="2039"/>
      <c r="AG4589" s="2039"/>
      <c r="AH4589" s="130"/>
      <c r="AI4589" s="130"/>
      <c r="AJ4589" s="130"/>
      <c r="AK4589" s="130"/>
      <c r="AL4589" s="130"/>
      <c r="AM4589" s="130"/>
      <c r="AN4589" s="130"/>
      <c r="AO4589" s="130"/>
      <c r="AP4589" s="130"/>
      <c r="AQ4589" s="130"/>
      <c r="AR4589" s="130"/>
      <c r="AS4589" s="130"/>
      <c r="AT4589" s="130"/>
      <c r="AU4589" s="130"/>
      <c r="AV4589" s="130"/>
      <c r="AW4589" s="130"/>
      <c r="AX4589" s="130"/>
      <c r="AY4589" s="130"/>
      <c r="AZ4589" s="130"/>
      <c r="BA4589" s="130"/>
      <c r="BB4589" s="1223"/>
      <c r="BC4589" s="1223"/>
      <c r="BD4589" s="2934"/>
      <c r="BF4589" s="130"/>
    </row>
    <row r="4590" spans="1:58" hidden="1" outlineLevel="1" x14ac:dyDescent="0.3">
      <c r="A4590" s="2450" t="str">
        <f t="shared" si="330"/>
        <v/>
      </c>
      <c r="C4590" s="80"/>
      <c r="D4590" s="4059"/>
      <c r="E4590" s="4060"/>
      <c r="F4590" s="4061" t="s">
        <v>1507</v>
      </c>
      <c r="G4590" s="4062"/>
      <c r="H4590" s="4063"/>
      <c r="I4590" s="533"/>
      <c r="J4590" s="533">
        <v>12</v>
      </c>
      <c r="K4590" s="3401"/>
      <c r="L4590" s="2844" t="s">
        <v>1515</v>
      </c>
      <c r="S4590" s="130"/>
      <c r="T4590" s="83"/>
      <c r="U4590" s="83"/>
      <c r="V4590" s="4036"/>
      <c r="W4590" s="2039"/>
      <c r="X4590" s="2039"/>
      <c r="Y4590" s="2039"/>
      <c r="Z4590" s="2039"/>
      <c r="AA4590" s="2039"/>
      <c r="AB4590" s="2039"/>
      <c r="AC4590" s="2039"/>
      <c r="AD4590" s="2168">
        <v>12</v>
      </c>
      <c r="AE4590" s="2039">
        <v>12</v>
      </c>
      <c r="AF4590" s="2039"/>
      <c r="AG4590" s="2039"/>
      <c r="AH4590" s="130"/>
      <c r="AI4590" s="130"/>
      <c r="AJ4590" s="130"/>
      <c r="AK4590" s="130"/>
      <c r="AL4590" s="130"/>
      <c r="AM4590" s="130"/>
      <c r="AN4590" s="130"/>
      <c r="AO4590" s="130"/>
      <c r="AP4590" s="130"/>
      <c r="AQ4590" s="130"/>
      <c r="AR4590" s="130"/>
      <c r="AS4590" s="130"/>
      <c r="AT4590" s="130"/>
      <c r="AU4590" s="130"/>
      <c r="AV4590" s="130"/>
      <c r="AW4590" s="130"/>
      <c r="AX4590" s="130"/>
      <c r="AY4590" s="130"/>
      <c r="AZ4590" s="130"/>
      <c r="BA4590" s="130"/>
      <c r="BB4590" s="1223"/>
      <c r="BC4590" s="1223"/>
      <c r="BD4590" s="2934"/>
      <c r="BF4590" s="130"/>
    </row>
    <row r="4591" spans="1:58" hidden="1" outlineLevel="1" x14ac:dyDescent="0.3">
      <c r="A4591" s="2450" t="str">
        <f t="shared" si="330"/>
        <v/>
      </c>
      <c r="C4591" s="80"/>
      <c r="D4591" s="4059"/>
      <c r="E4591" s="4060"/>
      <c r="F4591" s="4044" t="s">
        <v>1509</v>
      </c>
      <c r="G4591" s="4045"/>
      <c r="H4591" s="4046"/>
      <c r="I4591" s="2039"/>
      <c r="J4591" s="2039">
        <v>13</v>
      </c>
      <c r="K4591" s="624"/>
      <c r="L4591" s="2590" t="s">
        <v>1146</v>
      </c>
      <c r="S4591" s="130"/>
      <c r="T4591" s="83"/>
      <c r="U4591" s="83"/>
      <c r="V4591" s="4036"/>
      <c r="W4591" s="2039"/>
      <c r="X4591" s="2039"/>
      <c r="Y4591" s="2039"/>
      <c r="Z4591" s="2039"/>
      <c r="AA4591" s="2039"/>
      <c r="AB4591" s="2039"/>
      <c r="AC4591" s="2039"/>
      <c r="AD4591" s="2168">
        <v>13</v>
      </c>
      <c r="AE4591" s="2039">
        <v>13</v>
      </c>
      <c r="AF4591" s="2039"/>
      <c r="AG4591" s="2039"/>
      <c r="AH4591" s="130"/>
      <c r="AI4591" s="130"/>
      <c r="AJ4591" s="130"/>
      <c r="AK4591" s="130"/>
      <c r="AL4591" s="130"/>
      <c r="AM4591" s="130"/>
      <c r="AN4591" s="130"/>
      <c r="AO4591" s="130"/>
      <c r="AP4591" s="130"/>
      <c r="AQ4591" s="130"/>
      <c r="AR4591" s="130"/>
      <c r="AS4591" s="130"/>
      <c r="AT4591" s="130"/>
      <c r="AU4591" s="130"/>
      <c r="AV4591" s="130"/>
      <c r="AW4591" s="130"/>
      <c r="AX4591" s="130"/>
      <c r="AY4591" s="130"/>
      <c r="AZ4591" s="130"/>
      <c r="BA4591" s="130"/>
      <c r="BB4591" s="1223"/>
      <c r="BC4591" s="1223"/>
      <c r="BD4591" s="2934"/>
      <c r="BF4591" s="130"/>
    </row>
    <row r="4592" spans="1:58" hidden="1" outlineLevel="1" x14ac:dyDescent="0.3">
      <c r="A4592" s="2450" t="str">
        <f t="shared" si="330"/>
        <v/>
      </c>
      <c r="C4592" s="80"/>
      <c r="D4592" s="4059"/>
      <c r="E4592" s="4060"/>
      <c r="F4592" s="4044" t="s">
        <v>1510</v>
      </c>
      <c r="G4592" s="4045"/>
      <c r="H4592" s="4046"/>
      <c r="I4592" s="2039"/>
      <c r="J4592" s="2039">
        <v>14</v>
      </c>
      <c r="K4592" s="624"/>
      <c r="L4592" s="2590" t="s">
        <v>1146</v>
      </c>
      <c r="S4592" s="130"/>
      <c r="T4592" s="83"/>
      <c r="U4592" s="83"/>
      <c r="V4592" s="4036"/>
      <c r="W4592" s="2039"/>
      <c r="X4592" s="2039"/>
      <c r="Y4592" s="2039"/>
      <c r="Z4592" s="2039"/>
      <c r="AA4592" s="2039"/>
      <c r="AB4592" s="2039"/>
      <c r="AC4592" s="2039"/>
      <c r="AD4592" s="2168">
        <v>14</v>
      </c>
      <c r="AE4592" s="2039">
        <v>14</v>
      </c>
      <c r="AF4592" s="2039"/>
      <c r="AG4592" s="2039"/>
      <c r="AH4592" s="130"/>
      <c r="AI4592" s="130"/>
      <c r="AJ4592" s="130"/>
      <c r="AK4592" s="130"/>
      <c r="AL4592" s="130"/>
      <c r="AM4592" s="130"/>
      <c r="AN4592" s="130"/>
      <c r="AO4592" s="130"/>
      <c r="AP4592" s="130"/>
      <c r="AQ4592" s="130"/>
      <c r="AR4592" s="130"/>
      <c r="AS4592" s="130"/>
      <c r="AT4592" s="130"/>
      <c r="AU4592" s="130"/>
      <c r="AV4592" s="130"/>
      <c r="AW4592" s="130"/>
      <c r="AX4592" s="130"/>
      <c r="AY4592" s="130"/>
      <c r="AZ4592" s="130"/>
      <c r="BA4592" s="130"/>
      <c r="BB4592" s="1223"/>
      <c r="BC4592" s="1223"/>
      <c r="BD4592" s="2934"/>
      <c r="BF4592" s="130"/>
    </row>
    <row r="4593" spans="1:58" ht="15" hidden="1" outlineLevel="1" thickBot="1" x14ac:dyDescent="0.35">
      <c r="A4593" s="2450" t="str">
        <f t="shared" si="330"/>
        <v/>
      </c>
      <c r="C4593" s="80"/>
      <c r="D4593" s="4054"/>
      <c r="E4593" s="4056"/>
      <c r="F4593" s="4041" t="s">
        <v>1511</v>
      </c>
      <c r="G4593" s="4042"/>
      <c r="H4593" s="4043"/>
      <c r="I4593" s="2041"/>
      <c r="J4593" s="2041">
        <v>15</v>
      </c>
      <c r="K4593" s="1220"/>
      <c r="L4593" s="2591" t="s">
        <v>1146</v>
      </c>
      <c r="S4593" s="130"/>
      <c r="T4593" s="83"/>
      <c r="U4593" s="83"/>
      <c r="V4593" s="4036"/>
      <c r="W4593" s="2041"/>
      <c r="X4593" s="2041"/>
      <c r="Y4593" s="2041"/>
      <c r="Z4593" s="2041"/>
      <c r="AA4593" s="2041"/>
      <c r="AB4593" s="2041"/>
      <c r="AC4593" s="2041"/>
      <c r="AD4593" s="2169">
        <v>15</v>
      </c>
      <c r="AE4593" s="2041">
        <v>15</v>
      </c>
      <c r="AF4593" s="2041"/>
      <c r="AG4593" s="2041"/>
      <c r="AH4593" s="130"/>
      <c r="AI4593" s="130"/>
      <c r="AJ4593" s="130"/>
      <c r="AK4593" s="130"/>
      <c r="AL4593" s="130"/>
      <c r="AM4593" s="130"/>
      <c r="AN4593" s="130"/>
      <c r="AO4593" s="130"/>
      <c r="AP4593" s="130"/>
      <c r="AQ4593" s="130"/>
      <c r="AR4593" s="130"/>
      <c r="AS4593" s="130"/>
      <c r="AT4593" s="130"/>
      <c r="AU4593" s="130"/>
      <c r="AV4593" s="130"/>
      <c r="AW4593" s="130"/>
      <c r="AX4593" s="130"/>
      <c r="AY4593" s="130"/>
      <c r="AZ4593" s="130"/>
      <c r="BA4593" s="130"/>
      <c r="BB4593" s="1223"/>
      <c r="BC4593" s="1223"/>
      <c r="BD4593" s="2934"/>
      <c r="BF4593" s="130"/>
    </row>
    <row r="4594" spans="1:58" ht="15" hidden="1" outlineLevel="1" thickBot="1" x14ac:dyDescent="0.35">
      <c r="A4594" s="381"/>
      <c r="C4594" s="80"/>
      <c r="D4594" s="2846" t="s">
        <v>128</v>
      </c>
      <c r="E4594" s="2847" t="s">
        <v>879</v>
      </c>
      <c r="F4594" s="4047" t="s">
        <v>130</v>
      </c>
      <c r="G4594" s="4048"/>
      <c r="H4594" s="4049"/>
      <c r="I4594" s="2848"/>
      <c r="J4594" s="2775">
        <v>1</v>
      </c>
      <c r="K4594" s="2775"/>
      <c r="L4594" s="2849" t="s">
        <v>1013</v>
      </c>
      <c r="S4594" s="130"/>
      <c r="T4594" s="381"/>
      <c r="U4594" s="61"/>
      <c r="V4594" s="2774" t="s">
        <v>128</v>
      </c>
      <c r="W4594" s="2775"/>
      <c r="X4594" s="2775"/>
      <c r="Y4594" s="2775"/>
      <c r="Z4594" s="2775"/>
      <c r="AA4594" s="2775"/>
      <c r="AB4594" s="2775"/>
      <c r="AC4594" s="2775"/>
      <c r="AD4594" s="2772">
        <v>1</v>
      </c>
      <c r="AE4594" s="2775">
        <v>1</v>
      </c>
      <c r="AF4594" s="2775"/>
      <c r="AG4594" s="2775"/>
      <c r="AH4594" s="61"/>
      <c r="AI4594" s="61"/>
      <c r="AJ4594" s="61"/>
      <c r="AK4594" s="61"/>
      <c r="AL4594" s="61"/>
      <c r="AM4594" s="61"/>
      <c r="AN4594" s="61"/>
      <c r="AO4594" s="61"/>
      <c r="AP4594" s="61"/>
      <c r="AQ4594" s="61"/>
      <c r="AR4594" s="61"/>
      <c r="AS4594" s="61"/>
      <c r="AT4594" s="61"/>
      <c r="AU4594" s="61"/>
      <c r="AV4594" s="61"/>
      <c r="AW4594" s="61"/>
      <c r="AX4594" s="61"/>
      <c r="AY4594" s="61"/>
      <c r="AZ4594" s="61"/>
      <c r="BA4594" s="61"/>
      <c r="BB4594" s="2928"/>
      <c r="BC4594" s="1223"/>
      <c r="BD4594" s="2934"/>
      <c r="BE4594" s="3240"/>
      <c r="BF4594" s="61"/>
    </row>
    <row r="4595" spans="1:58" hidden="1" outlineLevel="1" x14ac:dyDescent="0.3">
      <c r="A4595" s="2450" t="str">
        <f>C4595&amp;G4595</f>
        <v/>
      </c>
      <c r="C4595" s="80"/>
      <c r="D4595" s="4053" t="s">
        <v>1516</v>
      </c>
      <c r="E4595" s="4055" t="s">
        <v>159</v>
      </c>
      <c r="F4595" s="4050" t="s">
        <v>990</v>
      </c>
      <c r="G4595" s="4051"/>
      <c r="H4595" s="4052"/>
      <c r="I4595" s="533"/>
      <c r="J4595" s="533">
        <v>15</v>
      </c>
      <c r="K4595" s="3401"/>
      <c r="L4595" s="2589" t="s">
        <v>1500</v>
      </c>
      <c r="S4595" s="130"/>
      <c r="T4595" s="83"/>
      <c r="U4595" s="83"/>
      <c r="V4595" s="4036" t="s">
        <v>175</v>
      </c>
      <c r="W4595" s="533"/>
      <c r="X4595" s="533"/>
      <c r="Y4595" s="533"/>
      <c r="Z4595" s="533"/>
      <c r="AA4595" s="533"/>
      <c r="AB4595" s="533"/>
      <c r="AC4595" s="533"/>
      <c r="AD4595" s="2171">
        <v>15</v>
      </c>
      <c r="AE4595" s="533">
        <v>15</v>
      </c>
      <c r="AF4595" s="533"/>
      <c r="AG4595" s="533"/>
      <c r="AH4595" s="130"/>
      <c r="AI4595" s="130"/>
      <c r="AJ4595" s="130"/>
      <c r="AK4595" s="130"/>
      <c r="AL4595" s="130"/>
      <c r="AM4595" s="130"/>
      <c r="AN4595" s="130"/>
      <c r="AO4595" s="130"/>
      <c r="AP4595" s="130"/>
      <c r="AQ4595" s="130"/>
      <c r="AR4595" s="130"/>
      <c r="AS4595" s="130"/>
      <c r="AT4595" s="130"/>
      <c r="AU4595" s="130"/>
      <c r="AV4595" s="130"/>
      <c r="AW4595" s="130"/>
      <c r="AX4595" s="130"/>
      <c r="AY4595" s="130"/>
      <c r="AZ4595" s="130"/>
      <c r="BA4595" s="130"/>
      <c r="BB4595" s="1223"/>
      <c r="BC4595" s="1223"/>
      <c r="BD4595" s="2934"/>
      <c r="BF4595" s="130"/>
    </row>
    <row r="4596" spans="1:58" hidden="1" outlineLevel="1" x14ac:dyDescent="0.3">
      <c r="A4596" s="2450"/>
      <c r="C4596" s="80"/>
      <c r="D4596" s="4059"/>
      <c r="E4596" s="4060"/>
      <c r="F4596" s="4044" t="s">
        <v>1517</v>
      </c>
      <c r="G4596" s="4045"/>
      <c r="H4596" s="4046"/>
      <c r="I4596" s="533"/>
      <c r="J4596" s="533">
        <v>5</v>
      </c>
      <c r="K4596" s="3401"/>
      <c r="L4596" s="2844" t="s">
        <v>1500</v>
      </c>
      <c r="S4596" s="130"/>
      <c r="T4596" s="83"/>
      <c r="U4596" s="83"/>
      <c r="V4596" s="4036"/>
      <c r="W4596" s="533"/>
      <c r="X4596" s="533"/>
      <c r="Y4596" s="533"/>
      <c r="Z4596" s="533"/>
      <c r="AA4596" s="533"/>
      <c r="AB4596" s="533"/>
      <c r="AC4596" s="533"/>
      <c r="AD4596" s="2171">
        <v>5</v>
      </c>
      <c r="AE4596" s="533">
        <v>5</v>
      </c>
      <c r="AF4596" s="533"/>
      <c r="AG4596" s="533"/>
      <c r="AH4596" s="130"/>
      <c r="AI4596" s="130"/>
      <c r="AJ4596" s="130"/>
      <c r="AK4596" s="130"/>
      <c r="AL4596" s="130"/>
      <c r="AM4596" s="130"/>
      <c r="AN4596" s="130"/>
      <c r="AO4596" s="130"/>
      <c r="AP4596" s="130"/>
      <c r="AQ4596" s="130"/>
      <c r="AR4596" s="130"/>
      <c r="AS4596" s="130"/>
      <c r="AT4596" s="130"/>
      <c r="AU4596" s="130"/>
      <c r="AV4596" s="130"/>
      <c r="AW4596" s="130"/>
      <c r="AX4596" s="130"/>
      <c r="AY4596" s="130"/>
      <c r="AZ4596" s="130"/>
      <c r="BA4596" s="130"/>
      <c r="BB4596" s="1223"/>
      <c r="BC4596" s="1223"/>
      <c r="BD4596" s="2934"/>
      <c r="BF4596" s="130"/>
    </row>
    <row r="4597" spans="1:58" ht="15" hidden="1" outlineLevel="1" thickBot="1" x14ac:dyDescent="0.35">
      <c r="A4597" s="2450"/>
      <c r="C4597" s="80"/>
      <c r="D4597" s="4054"/>
      <c r="E4597" s="4056"/>
      <c r="F4597" s="4041" t="s">
        <v>1518</v>
      </c>
      <c r="G4597" s="4042"/>
      <c r="H4597" s="4043"/>
      <c r="I4597" s="533"/>
      <c r="J4597" s="2039">
        <v>10</v>
      </c>
      <c r="K4597" s="624"/>
      <c r="L4597" s="2844" t="s">
        <v>1500</v>
      </c>
      <c r="S4597" s="130"/>
      <c r="T4597" s="83"/>
      <c r="U4597" s="83"/>
      <c r="V4597" s="4036"/>
      <c r="W4597" s="2039"/>
      <c r="X4597" s="2039"/>
      <c r="Y4597" s="2039"/>
      <c r="Z4597" s="2039"/>
      <c r="AA4597" s="2039"/>
      <c r="AB4597" s="2039"/>
      <c r="AC4597" s="2039"/>
      <c r="AD4597" s="2168">
        <v>10</v>
      </c>
      <c r="AE4597" s="2039">
        <v>10</v>
      </c>
      <c r="AF4597" s="2039"/>
      <c r="AG4597" s="2039"/>
      <c r="AH4597" s="130"/>
      <c r="AI4597" s="130"/>
      <c r="AJ4597" s="130"/>
      <c r="AK4597" s="130"/>
      <c r="AL4597" s="130"/>
      <c r="AM4597" s="130"/>
      <c r="AN4597" s="130"/>
      <c r="AO4597" s="130"/>
      <c r="AP4597" s="130"/>
      <c r="AQ4597" s="130"/>
      <c r="AR4597" s="130"/>
      <c r="AS4597" s="130"/>
      <c r="AT4597" s="130"/>
      <c r="AU4597" s="130"/>
      <c r="AV4597" s="130"/>
      <c r="AW4597" s="130"/>
      <c r="AX4597" s="130"/>
      <c r="AY4597" s="130"/>
      <c r="AZ4597" s="130"/>
      <c r="BA4597" s="130"/>
      <c r="BB4597" s="1223"/>
      <c r="BC4597" s="1223"/>
      <c r="BD4597" s="2934"/>
      <c r="BF4597" s="130"/>
    </row>
    <row r="4598" spans="1:58" ht="15" hidden="1" customHeight="1" outlineLevel="1" x14ac:dyDescent="0.3">
      <c r="A4598" s="2450" t="str">
        <f>C4598&amp;G4598</f>
        <v/>
      </c>
      <c r="C4598" s="80"/>
      <c r="D4598" s="4053" t="s">
        <v>164</v>
      </c>
      <c r="E4598" s="4055" t="s">
        <v>592</v>
      </c>
      <c r="F4598" s="4050" t="s">
        <v>989</v>
      </c>
      <c r="G4598" s="4051"/>
      <c r="H4598" s="4052"/>
      <c r="I4598" s="2042"/>
      <c r="J4598" s="614">
        <f>1047*K4584-1039*K4584/(1+0.0595)^(5-1)</f>
        <v>224.93182686576984</v>
      </c>
      <c r="K4598" s="629"/>
      <c r="L4598" s="2589" t="s">
        <v>1500</v>
      </c>
      <c r="S4598" s="130"/>
      <c r="T4598" s="83"/>
      <c r="U4598" s="83"/>
      <c r="V4598" s="4035" t="s">
        <v>164</v>
      </c>
      <c r="W4598" s="614"/>
      <c r="X4598" s="614"/>
      <c r="Y4598" s="614"/>
      <c r="Z4598" s="614"/>
      <c r="AA4598" s="614"/>
      <c r="AB4598" s="614"/>
      <c r="AC4598" s="614"/>
      <c r="AD4598" s="2553">
        <v>224.93182686576984</v>
      </c>
      <c r="AE4598" s="614">
        <v>224.93182686576984</v>
      </c>
      <c r="AF4598" s="614"/>
      <c r="AG4598" s="614"/>
      <c r="AH4598" s="130"/>
      <c r="AI4598" s="130"/>
      <c r="AJ4598" s="130"/>
      <c r="AK4598" s="130"/>
      <c r="AL4598" s="130"/>
      <c r="AM4598" s="130"/>
      <c r="AN4598" s="130"/>
      <c r="AO4598" s="130"/>
      <c r="AP4598" s="130"/>
      <c r="AQ4598" s="130"/>
      <c r="AR4598" s="130"/>
      <c r="AS4598" s="130"/>
      <c r="AT4598" s="130"/>
      <c r="AU4598" s="130"/>
      <c r="AV4598" s="130"/>
      <c r="AW4598" s="130"/>
      <c r="AX4598" s="130"/>
      <c r="AY4598" s="130"/>
      <c r="AZ4598" s="130"/>
      <c r="BA4598" s="130"/>
      <c r="BB4598" s="1223"/>
      <c r="BC4598" s="1223"/>
      <c r="BD4598" s="2934"/>
      <c r="BF4598" s="130"/>
    </row>
    <row r="4599" spans="1:58" ht="15" hidden="1" customHeight="1" outlineLevel="1" thickBot="1" x14ac:dyDescent="0.35">
      <c r="A4599" s="2450" t="str">
        <f>C4599&amp;G4599</f>
        <v/>
      </c>
      <c r="C4599" s="80"/>
      <c r="D4599" s="4054"/>
      <c r="E4599" s="4056"/>
      <c r="F4599" s="4041" t="s">
        <v>990</v>
      </c>
      <c r="G4599" s="4042"/>
      <c r="H4599" s="4043"/>
      <c r="I4599" s="656"/>
      <c r="J4599" s="632">
        <f>ROUND(84*K4584, 2)</f>
        <v>84.93</v>
      </c>
      <c r="K4599" s="1220"/>
      <c r="L4599" s="2845" t="s">
        <v>1500</v>
      </c>
      <c r="S4599" s="130"/>
      <c r="T4599" s="83"/>
      <c r="U4599" s="83"/>
      <c r="V4599" s="4037"/>
      <c r="W4599" s="632"/>
      <c r="X4599" s="632"/>
      <c r="Y4599" s="632"/>
      <c r="Z4599" s="632"/>
      <c r="AA4599" s="632"/>
      <c r="AB4599" s="632"/>
      <c r="AC4599" s="632"/>
      <c r="AD4599" s="2554">
        <v>84.93</v>
      </c>
      <c r="AE4599" s="632">
        <v>84.93</v>
      </c>
      <c r="AF4599" s="632"/>
      <c r="AG4599" s="632"/>
      <c r="AH4599" s="130"/>
      <c r="AI4599" s="130"/>
      <c r="AJ4599" s="130"/>
      <c r="AK4599" s="130"/>
      <c r="AL4599" s="130"/>
      <c r="AM4599" s="130"/>
      <c r="AN4599" s="130"/>
      <c r="AO4599" s="130"/>
      <c r="AP4599" s="130"/>
      <c r="AQ4599" s="130"/>
      <c r="AR4599" s="130"/>
      <c r="AS4599" s="130"/>
      <c r="AT4599" s="130"/>
      <c r="AU4599" s="130"/>
      <c r="AV4599" s="130"/>
      <c r="AW4599" s="130"/>
      <c r="AX4599" s="130"/>
      <c r="AY4599" s="130"/>
      <c r="AZ4599" s="130"/>
      <c r="BA4599" s="130"/>
      <c r="BB4599" s="1223"/>
      <c r="BC4599" s="1223"/>
      <c r="BD4599" s="2934"/>
      <c r="BF4599" s="130"/>
    </row>
    <row r="4600" spans="1:58" collapsed="1" x14ac:dyDescent="0.3">
      <c r="A4600" s="2450" t="str">
        <f>C4600&amp;G4600</f>
        <v/>
      </c>
      <c r="C4600" s="80"/>
      <c r="D4600" s="876"/>
      <c r="E4600" s="876"/>
      <c r="F4600" s="1212"/>
      <c r="G4600" s="1212"/>
      <c r="H4600" s="1212"/>
      <c r="I4600" s="1212"/>
      <c r="J4600" s="2356"/>
      <c r="K4600" s="1205"/>
      <c r="L4600" s="1212"/>
      <c r="S4600" s="130"/>
      <c r="T4600" s="83"/>
      <c r="U4600" s="83"/>
      <c r="V4600" s="83"/>
      <c r="W4600" s="130"/>
      <c r="X4600" s="130"/>
      <c r="Y4600" s="130"/>
      <c r="Z4600" s="130"/>
      <c r="AA4600" s="130"/>
      <c r="AB4600" s="130"/>
      <c r="AC4600" s="130"/>
      <c r="AD4600" s="130"/>
      <c r="AE4600" s="130"/>
      <c r="AF4600" s="130"/>
      <c r="AG4600" s="130"/>
      <c r="AH4600" s="130"/>
      <c r="AI4600" s="130"/>
      <c r="AJ4600" s="130"/>
      <c r="AK4600" s="130"/>
      <c r="AL4600" s="130"/>
      <c r="AM4600" s="130"/>
      <c r="AN4600" s="130"/>
      <c r="AO4600" s="130"/>
      <c r="AP4600" s="130"/>
      <c r="AQ4600" s="130"/>
      <c r="AR4600" s="130"/>
      <c r="AS4600" s="130"/>
      <c r="AT4600" s="130"/>
      <c r="AU4600" s="130"/>
      <c r="AV4600" s="130"/>
      <c r="AW4600" s="130"/>
      <c r="AX4600" s="130"/>
      <c r="AY4600" s="130"/>
      <c r="AZ4600" s="130"/>
      <c r="BA4600" s="130"/>
      <c r="BC4600" s="1223"/>
      <c r="BF4600" s="130"/>
    </row>
    <row r="4601" spans="1:58" x14ac:dyDescent="0.3">
      <c r="BC4601" s="1223"/>
    </row>
    <row r="4602" spans="1:58" x14ac:dyDescent="0.3">
      <c r="BC4602" s="1223"/>
    </row>
    <row r="4603" spans="1:58" x14ac:dyDescent="0.3">
      <c r="BC4603" s="1223"/>
    </row>
    <row r="4604" spans="1:58" x14ac:dyDescent="0.3">
      <c r="BC4604" s="1223"/>
    </row>
    <row r="4605" spans="1:58" x14ac:dyDescent="0.3">
      <c r="BC4605" s="1223"/>
    </row>
    <row r="4606" spans="1:58" x14ac:dyDescent="0.3">
      <c r="BC4606" s="1223"/>
    </row>
    <row r="4607" spans="1:58" x14ac:dyDescent="0.3">
      <c r="BC4607" s="1223"/>
    </row>
    <row r="4608" spans="1:58" x14ac:dyDescent="0.3">
      <c r="BC4608" s="1223"/>
    </row>
    <row r="4609" spans="55:55" x14ac:dyDescent="0.3">
      <c r="BC4609" s="1223"/>
    </row>
    <row r="4610" spans="55:55" x14ac:dyDescent="0.3">
      <c r="BC4610" s="1223"/>
    </row>
    <row r="4611" spans="55:55" x14ac:dyDescent="0.3">
      <c r="BC4611" s="1223"/>
    </row>
    <row r="4612" spans="55:55" x14ac:dyDescent="0.3">
      <c r="BC4612" s="1223"/>
    </row>
    <row r="4613" spans="55:55" x14ac:dyDescent="0.3">
      <c r="BC4613" s="1223"/>
    </row>
    <row r="4614" spans="55:55" x14ac:dyDescent="0.3">
      <c r="BC4614" s="1223"/>
    </row>
    <row r="4615" spans="55:55" x14ac:dyDescent="0.3">
      <c r="BC4615" s="1223"/>
    </row>
    <row r="4616" spans="55:55" x14ac:dyDescent="0.3">
      <c r="BC4616" s="1223"/>
    </row>
    <row r="4617" spans="55:55" x14ac:dyDescent="0.3">
      <c r="BC4617" s="1223"/>
    </row>
    <row r="4618" spans="55:55" x14ac:dyDescent="0.3">
      <c r="BC4618" s="1223"/>
    </row>
    <row r="4619" spans="55:55" x14ac:dyDescent="0.3">
      <c r="BC4619" s="1223"/>
    </row>
    <row r="4620" spans="55:55" x14ac:dyDescent="0.3">
      <c r="BC4620" s="1223"/>
    </row>
    <row r="4621" spans="55:55" x14ac:dyDescent="0.3">
      <c r="BC4621" s="1223"/>
    </row>
    <row r="4622" spans="55:55" x14ac:dyDescent="0.3">
      <c r="BC4622" s="1223"/>
    </row>
    <row r="4623" spans="55:55" x14ac:dyDescent="0.3">
      <c r="BC4623" s="1223"/>
    </row>
    <row r="4624" spans="55:55" x14ac:dyDescent="0.3">
      <c r="BC4624" s="1223"/>
    </row>
    <row r="4625" spans="55:55" x14ac:dyDescent="0.3">
      <c r="BC4625" s="1223"/>
    </row>
    <row r="4626" spans="55:55" x14ac:dyDescent="0.3">
      <c r="BC4626" s="1223"/>
    </row>
    <row r="4627" spans="55:55" x14ac:dyDescent="0.3">
      <c r="BC4627" s="1223"/>
    </row>
    <row r="4628" spans="55:55" x14ac:dyDescent="0.3">
      <c r="BC4628" s="1223"/>
    </row>
    <row r="4629" spans="55:55" x14ac:dyDescent="0.3">
      <c r="BC4629" s="1223"/>
    </row>
    <row r="4630" spans="55:55" x14ac:dyDescent="0.3">
      <c r="BC4630" s="1223"/>
    </row>
    <row r="4631" spans="55:55" x14ac:dyDescent="0.3">
      <c r="BC4631" s="1223"/>
    </row>
    <row r="4632" spans="55:55" x14ac:dyDescent="0.3">
      <c r="BC4632" s="1223"/>
    </row>
    <row r="4633" spans="55:55" x14ac:dyDescent="0.3">
      <c r="BC4633" s="1223"/>
    </row>
    <row r="4634" spans="55:55" x14ac:dyDescent="0.3">
      <c r="BC4634" s="1223"/>
    </row>
    <row r="4635" spans="55:55" x14ac:dyDescent="0.3">
      <c r="BC4635" s="1223"/>
    </row>
    <row r="4636" spans="55:55" x14ac:dyDescent="0.3">
      <c r="BC4636" s="1223"/>
    </row>
    <row r="4637" spans="55:55" x14ac:dyDescent="0.3">
      <c r="BC4637" s="1223"/>
    </row>
    <row r="4638" spans="55:55" x14ac:dyDescent="0.3">
      <c r="BC4638" s="1223"/>
    </row>
    <row r="4639" spans="55:55" x14ac:dyDescent="0.3">
      <c r="BC4639" s="1223"/>
    </row>
    <row r="4640" spans="55:55" x14ac:dyDescent="0.3">
      <c r="BC4640" s="1223"/>
    </row>
    <row r="4641" spans="55:55" x14ac:dyDescent="0.3">
      <c r="BC4641" s="1223"/>
    </row>
    <row r="4642" spans="55:55" x14ac:dyDescent="0.3">
      <c r="BC4642" s="1223"/>
    </row>
    <row r="4643" spans="55:55" x14ac:dyDescent="0.3">
      <c r="BC4643" s="1223"/>
    </row>
    <row r="4644" spans="55:55" x14ac:dyDescent="0.3">
      <c r="BC4644" s="1223"/>
    </row>
    <row r="4645" spans="55:55" x14ac:dyDescent="0.3">
      <c r="BC4645" s="1223"/>
    </row>
    <row r="4646" spans="55:55" x14ac:dyDescent="0.3">
      <c r="BC4646" s="1223"/>
    </row>
    <row r="4647" spans="55:55" x14ac:dyDescent="0.3">
      <c r="BC4647" s="1223"/>
    </row>
    <row r="4648" spans="55:55" x14ac:dyDescent="0.3">
      <c r="BC4648" s="1223"/>
    </row>
    <row r="4649" spans="55:55" x14ac:dyDescent="0.3">
      <c r="BC4649" s="1223"/>
    </row>
    <row r="4650" spans="55:55" x14ac:dyDescent="0.3">
      <c r="BC4650" s="1223"/>
    </row>
    <row r="4651" spans="55:55" x14ac:dyDescent="0.3">
      <c r="BC4651" s="1223"/>
    </row>
    <row r="4652" spans="55:55" x14ac:dyDescent="0.3">
      <c r="BC4652" s="1223"/>
    </row>
    <row r="4653" spans="55:55" x14ac:dyDescent="0.3">
      <c r="BC4653" s="1223"/>
    </row>
    <row r="4654" spans="55:55" x14ac:dyDescent="0.3">
      <c r="BC4654" s="1223"/>
    </row>
    <row r="4655" spans="55:55" x14ac:dyDescent="0.3">
      <c r="BC4655" s="1223"/>
    </row>
    <row r="4656" spans="55:55" x14ac:dyDescent="0.3">
      <c r="BC4656" s="1223"/>
    </row>
    <row r="4657" spans="55:55" x14ac:dyDescent="0.3">
      <c r="BC4657" s="1223"/>
    </row>
    <row r="4658" spans="55:55" x14ac:dyDescent="0.3">
      <c r="BC4658" s="1223"/>
    </row>
    <row r="4659" spans="55:55" x14ac:dyDescent="0.3">
      <c r="BC4659" s="1223"/>
    </row>
    <row r="4660" spans="55:55" x14ac:dyDescent="0.3">
      <c r="BC4660" s="1223"/>
    </row>
    <row r="4661" spans="55:55" x14ac:dyDescent="0.3">
      <c r="BC4661" s="1223"/>
    </row>
    <row r="4662" spans="55:55" x14ac:dyDescent="0.3">
      <c r="BC4662" s="1223"/>
    </row>
    <row r="4663" spans="55:55" x14ac:dyDescent="0.3">
      <c r="BC4663" s="1223"/>
    </row>
    <row r="4664" spans="55:55" x14ac:dyDescent="0.3">
      <c r="BC4664" s="1223"/>
    </row>
    <row r="4665" spans="55:55" x14ac:dyDescent="0.3">
      <c r="BC4665" s="1223"/>
    </row>
    <row r="4666" spans="55:55" x14ac:dyDescent="0.3">
      <c r="BC4666" s="1223"/>
    </row>
    <row r="4667" spans="55:55" x14ac:dyDescent="0.3">
      <c r="BC4667" s="1223"/>
    </row>
    <row r="4668" spans="55:55" x14ac:dyDescent="0.3">
      <c r="BC4668" s="1223"/>
    </row>
    <row r="4669" spans="55:55" x14ac:dyDescent="0.3">
      <c r="BC4669" s="1223"/>
    </row>
    <row r="4670" spans="55:55" x14ac:dyDescent="0.3">
      <c r="BC4670" s="1223"/>
    </row>
    <row r="4671" spans="55:55" x14ac:dyDescent="0.3">
      <c r="BC4671" s="1223"/>
    </row>
    <row r="4672" spans="55:55" x14ac:dyDescent="0.3">
      <c r="BC4672" s="1223"/>
    </row>
    <row r="4673" spans="55:55" x14ac:dyDescent="0.3">
      <c r="BC4673" s="1223"/>
    </row>
    <row r="4674" spans="55:55" x14ac:dyDescent="0.3">
      <c r="BC4674" s="1223"/>
    </row>
    <row r="4675" spans="55:55" x14ac:dyDescent="0.3">
      <c r="BC4675" s="1223"/>
    </row>
    <row r="4676" spans="55:55" x14ac:dyDescent="0.3">
      <c r="BC4676" s="1223"/>
    </row>
    <row r="4677" spans="55:55" x14ac:dyDescent="0.3">
      <c r="BC4677" s="1223"/>
    </row>
    <row r="4678" spans="55:55" x14ac:dyDescent="0.3">
      <c r="BC4678" s="1223"/>
    </row>
  </sheetData>
  <mergeCells count="4029">
    <mergeCell ref="V2519:V2711"/>
    <mergeCell ref="F2188:I2188"/>
    <mergeCell ref="F2194:I2194"/>
    <mergeCell ref="F2200:I2200"/>
    <mergeCell ref="F2210:I2210"/>
    <mergeCell ref="F2228:I2228"/>
    <mergeCell ref="F2381:I2381"/>
    <mergeCell ref="F2387:I2387"/>
    <mergeCell ref="F2393:I2393"/>
    <mergeCell ref="F2403:I2403"/>
    <mergeCell ref="F2421:I2421"/>
    <mergeCell ref="F2574:I2574"/>
    <mergeCell ref="F2580:I2580"/>
    <mergeCell ref="F2586:I2586"/>
    <mergeCell ref="F2596:I2596"/>
    <mergeCell ref="F2614:I2614"/>
    <mergeCell ref="F2700:I2700"/>
    <mergeCell ref="F2701:I2701"/>
    <mergeCell ref="F2702:I2702"/>
    <mergeCell ref="F2703:I2703"/>
    <mergeCell ref="F2704:I2704"/>
    <mergeCell ref="F2705:I2705"/>
    <mergeCell ref="F2706:I2706"/>
    <mergeCell ref="F2707:I2707"/>
    <mergeCell ref="F2708:I2708"/>
    <mergeCell ref="F2691:I2691"/>
    <mergeCell ref="F2692:I2692"/>
    <mergeCell ref="F2693:I2693"/>
    <mergeCell ref="F2694:I2694"/>
    <mergeCell ref="F2695:I2695"/>
    <mergeCell ref="F2696:I2696"/>
    <mergeCell ref="F2697:I2697"/>
    <mergeCell ref="F2758:I2758"/>
    <mergeCell ref="F2759:I2759"/>
    <mergeCell ref="F2760:I2760"/>
    <mergeCell ref="F2761:I2761"/>
    <mergeCell ref="F2762:I2762"/>
    <mergeCell ref="F2763:I2763"/>
    <mergeCell ref="F2746:I2746"/>
    <mergeCell ref="F2747:I2747"/>
    <mergeCell ref="F2748:I2748"/>
    <mergeCell ref="F2749:I2749"/>
    <mergeCell ref="F2750:I2750"/>
    <mergeCell ref="F2751:I2751"/>
    <mergeCell ref="F2731:I2731"/>
    <mergeCell ref="L939:L943"/>
    <mergeCell ref="L937:L938"/>
    <mergeCell ref="L946:L947"/>
    <mergeCell ref="L955:L956"/>
    <mergeCell ref="F2752:I2752"/>
    <mergeCell ref="F2753:I2753"/>
    <mergeCell ref="F2754:I2754"/>
    <mergeCell ref="F2737:I2737"/>
    <mergeCell ref="F2738:I2738"/>
    <mergeCell ref="F2739:I2739"/>
    <mergeCell ref="F2740:I2740"/>
    <mergeCell ref="F2741:I2741"/>
    <mergeCell ref="F2742:I2742"/>
    <mergeCell ref="F2743:I2743"/>
    <mergeCell ref="F2744:I2744"/>
    <mergeCell ref="F2745:I2745"/>
    <mergeCell ref="F2727:I2727"/>
    <mergeCell ref="F2729:I2729"/>
    <mergeCell ref="F2755:I2755"/>
    <mergeCell ref="F2756:I2756"/>
    <mergeCell ref="F4415:I4415"/>
    <mergeCell ref="F4416:I4416"/>
    <mergeCell ref="F4417:I4417"/>
    <mergeCell ref="F4418:I4418"/>
    <mergeCell ref="F4419:I4419"/>
    <mergeCell ref="F4420:I4420"/>
    <mergeCell ref="F4421:I4421"/>
    <mergeCell ref="F4422:I4422"/>
    <mergeCell ref="F4423:I4423"/>
    <mergeCell ref="F4406:I4406"/>
    <mergeCell ref="F4407:I4407"/>
    <mergeCell ref="F4408:I4408"/>
    <mergeCell ref="F4409:I4409"/>
    <mergeCell ref="F4410:I4410"/>
    <mergeCell ref="F4411:I4411"/>
    <mergeCell ref="F4412:I4412"/>
    <mergeCell ref="F4413:I4413"/>
    <mergeCell ref="F4414:I4414"/>
    <mergeCell ref="F4397:I4397"/>
    <mergeCell ref="F4398:I4398"/>
    <mergeCell ref="F4399:I4399"/>
    <mergeCell ref="F4400:I4400"/>
    <mergeCell ref="F4401:I4401"/>
    <mergeCell ref="F4402:I4402"/>
    <mergeCell ref="F4403:I4403"/>
    <mergeCell ref="F4404:I4404"/>
    <mergeCell ref="F4405:I4405"/>
    <mergeCell ref="F4388:I4388"/>
    <mergeCell ref="F4389:I4389"/>
    <mergeCell ref="F2757:I2757"/>
    <mergeCell ref="F4390:I4390"/>
    <mergeCell ref="F4443:I4443"/>
    <mergeCell ref="F4444:I4444"/>
    <mergeCell ref="F4445:I4445"/>
    <mergeCell ref="F4446:I4446"/>
    <mergeCell ref="F4447:I4447"/>
    <mergeCell ref="F4448:I4448"/>
    <mergeCell ref="F4449:I4449"/>
    <mergeCell ref="F4433:I4433"/>
    <mergeCell ref="F4434:I4434"/>
    <mergeCell ref="F4435:I4435"/>
    <mergeCell ref="F4436:I4436"/>
    <mergeCell ref="F4437:I4437"/>
    <mergeCell ref="F4438:I4438"/>
    <mergeCell ref="F4439:I4439"/>
    <mergeCell ref="F4440:I4440"/>
    <mergeCell ref="F4441:I4441"/>
    <mergeCell ref="F4424:I4424"/>
    <mergeCell ref="F4425:I4425"/>
    <mergeCell ref="F4426:I4426"/>
    <mergeCell ref="F4427:I4427"/>
    <mergeCell ref="F4428:I4428"/>
    <mergeCell ref="F4429:I4429"/>
    <mergeCell ref="F4430:I4430"/>
    <mergeCell ref="F4431:I4431"/>
    <mergeCell ref="F4432:I4432"/>
    <mergeCell ref="F4442:I4442"/>
    <mergeCell ref="F4391:I4391"/>
    <mergeCell ref="F4392:I4392"/>
    <mergeCell ref="F4393:I4393"/>
    <mergeCell ref="F4394:I4394"/>
    <mergeCell ref="F4395:I4395"/>
    <mergeCell ref="F4396:I4396"/>
    <mergeCell ref="F4379:I4379"/>
    <mergeCell ref="F4380:I4380"/>
    <mergeCell ref="F4381:I4381"/>
    <mergeCell ref="F4382:I4382"/>
    <mergeCell ref="F4383:I4383"/>
    <mergeCell ref="F4384:I4384"/>
    <mergeCell ref="F4385:I4385"/>
    <mergeCell ref="F4386:I4386"/>
    <mergeCell ref="F4387:I4387"/>
    <mergeCell ref="F4370:I4370"/>
    <mergeCell ref="F4371:I4371"/>
    <mergeCell ref="F4372:I4372"/>
    <mergeCell ref="F4373:I4373"/>
    <mergeCell ref="F4374:I4374"/>
    <mergeCell ref="F4375:I4375"/>
    <mergeCell ref="F4376:I4376"/>
    <mergeCell ref="F4377:I4377"/>
    <mergeCell ref="F4378:I4378"/>
    <mergeCell ref="F4361:I4361"/>
    <mergeCell ref="F4362:I4362"/>
    <mergeCell ref="F4363:I4363"/>
    <mergeCell ref="F4364:I4364"/>
    <mergeCell ref="F4365:I4365"/>
    <mergeCell ref="F4366:I4366"/>
    <mergeCell ref="F4367:I4367"/>
    <mergeCell ref="F4368:I4368"/>
    <mergeCell ref="F4369:I4369"/>
    <mergeCell ref="F4352:I4352"/>
    <mergeCell ref="F4353:I4353"/>
    <mergeCell ref="F4354:I4354"/>
    <mergeCell ref="F4355:I4355"/>
    <mergeCell ref="F4356:I4356"/>
    <mergeCell ref="F4357:I4357"/>
    <mergeCell ref="F4358:I4358"/>
    <mergeCell ref="F4359:I4359"/>
    <mergeCell ref="F4360:I4360"/>
    <mergeCell ref="F4343:I4343"/>
    <mergeCell ref="F4344:I4344"/>
    <mergeCell ref="F4345:I4345"/>
    <mergeCell ref="F4346:I4346"/>
    <mergeCell ref="F4347:I4347"/>
    <mergeCell ref="F4348:I4348"/>
    <mergeCell ref="F4349:I4349"/>
    <mergeCell ref="F4350:I4350"/>
    <mergeCell ref="F4351:I4351"/>
    <mergeCell ref="F4334:I4334"/>
    <mergeCell ref="F4335:I4335"/>
    <mergeCell ref="F4336:I4336"/>
    <mergeCell ref="F4337:I4337"/>
    <mergeCell ref="F4338:I4338"/>
    <mergeCell ref="F4339:I4339"/>
    <mergeCell ref="F4340:I4340"/>
    <mergeCell ref="F4341:I4341"/>
    <mergeCell ref="F4342:I4342"/>
    <mergeCell ref="F4325:I4325"/>
    <mergeCell ref="F4326:I4326"/>
    <mergeCell ref="F4327:I4327"/>
    <mergeCell ref="F4328:I4328"/>
    <mergeCell ref="F4329:I4329"/>
    <mergeCell ref="F4330:I4330"/>
    <mergeCell ref="F4331:I4331"/>
    <mergeCell ref="F4332:I4332"/>
    <mergeCell ref="F4333:I4333"/>
    <mergeCell ref="F4316:I4316"/>
    <mergeCell ref="F4317:I4317"/>
    <mergeCell ref="F4318:I4318"/>
    <mergeCell ref="F4319:I4319"/>
    <mergeCell ref="F4320:I4320"/>
    <mergeCell ref="F4321:I4321"/>
    <mergeCell ref="F4322:I4322"/>
    <mergeCell ref="F4323:I4323"/>
    <mergeCell ref="F4324:I4324"/>
    <mergeCell ref="F4307:I4307"/>
    <mergeCell ref="F4308:I4308"/>
    <mergeCell ref="F4309:I4309"/>
    <mergeCell ref="F4310:I4310"/>
    <mergeCell ref="F4311:I4311"/>
    <mergeCell ref="F4312:I4312"/>
    <mergeCell ref="F4313:I4313"/>
    <mergeCell ref="F4314:I4314"/>
    <mergeCell ref="F4315:I4315"/>
    <mergeCell ref="F4298:I4298"/>
    <mergeCell ref="F4299:I4299"/>
    <mergeCell ref="F4300:I4300"/>
    <mergeCell ref="F4301:I4301"/>
    <mergeCell ref="F4302:I4302"/>
    <mergeCell ref="F4303:I4303"/>
    <mergeCell ref="F4304:I4304"/>
    <mergeCell ref="F4305:I4305"/>
    <mergeCell ref="F4306:I4306"/>
    <mergeCell ref="F4289:I4289"/>
    <mergeCell ref="F4290:I4290"/>
    <mergeCell ref="F4291:I4291"/>
    <mergeCell ref="F4292:I4292"/>
    <mergeCell ref="F4293:I4293"/>
    <mergeCell ref="F4294:I4294"/>
    <mergeCell ref="F4295:I4295"/>
    <mergeCell ref="F4296:I4296"/>
    <mergeCell ref="F4297:I4297"/>
    <mergeCell ref="F4280:I4280"/>
    <mergeCell ref="F4281:I4281"/>
    <mergeCell ref="F4282:I4282"/>
    <mergeCell ref="F4283:I4283"/>
    <mergeCell ref="F4284:I4284"/>
    <mergeCell ref="F4285:I4285"/>
    <mergeCell ref="F4286:I4286"/>
    <mergeCell ref="F4287:I4287"/>
    <mergeCell ref="F4288:I4288"/>
    <mergeCell ref="F4271:I4271"/>
    <mergeCell ref="F4272:I4272"/>
    <mergeCell ref="F4273:I4273"/>
    <mergeCell ref="F4274:I4274"/>
    <mergeCell ref="F4275:I4275"/>
    <mergeCell ref="F4276:I4276"/>
    <mergeCell ref="F4277:I4277"/>
    <mergeCell ref="F4278:I4278"/>
    <mergeCell ref="F4279:I4279"/>
    <mergeCell ref="F4262:I4262"/>
    <mergeCell ref="F4263:I4263"/>
    <mergeCell ref="F4264:I4264"/>
    <mergeCell ref="F4265:I4265"/>
    <mergeCell ref="F4266:I4266"/>
    <mergeCell ref="F4267:I4267"/>
    <mergeCell ref="F4268:I4268"/>
    <mergeCell ref="F4269:I4269"/>
    <mergeCell ref="F4270:I4270"/>
    <mergeCell ref="F4251:I4251"/>
    <mergeCell ref="F4252:I4252"/>
    <mergeCell ref="F4253:I4253"/>
    <mergeCell ref="F4256:I4256"/>
    <mergeCell ref="F4257:I4257"/>
    <mergeCell ref="F4258:I4258"/>
    <mergeCell ref="F4259:I4259"/>
    <mergeCell ref="F4260:I4260"/>
    <mergeCell ref="F4261:I4261"/>
    <mergeCell ref="F4254:I4254"/>
    <mergeCell ref="F4255:I4255"/>
    <mergeCell ref="F4242:I4242"/>
    <mergeCell ref="F4243:I4243"/>
    <mergeCell ref="F4244:I4244"/>
    <mergeCell ref="F4245:I4245"/>
    <mergeCell ref="F4246:I4246"/>
    <mergeCell ref="F4247:I4247"/>
    <mergeCell ref="F4248:I4248"/>
    <mergeCell ref="F4249:I4249"/>
    <mergeCell ref="F4250:I4250"/>
    <mergeCell ref="F4233:I4233"/>
    <mergeCell ref="F4234:I4234"/>
    <mergeCell ref="F4235:I4235"/>
    <mergeCell ref="F4236:I4236"/>
    <mergeCell ref="F4237:I4237"/>
    <mergeCell ref="F4238:I4238"/>
    <mergeCell ref="F4239:I4239"/>
    <mergeCell ref="F4240:I4240"/>
    <mergeCell ref="F4241:I4241"/>
    <mergeCell ref="F4224:I4224"/>
    <mergeCell ref="F4225:I4225"/>
    <mergeCell ref="F4226:I4226"/>
    <mergeCell ref="F4227:I4227"/>
    <mergeCell ref="F4228:I4228"/>
    <mergeCell ref="F4229:I4229"/>
    <mergeCell ref="F4230:I4230"/>
    <mergeCell ref="F4231:I4231"/>
    <mergeCell ref="F4232:I4232"/>
    <mergeCell ref="F4213:I4213"/>
    <mergeCell ref="F4214:I4214"/>
    <mergeCell ref="F4215:I4215"/>
    <mergeCell ref="F4216:I4216"/>
    <mergeCell ref="F4217:I4217"/>
    <mergeCell ref="F4220:I4220"/>
    <mergeCell ref="F4221:I4221"/>
    <mergeCell ref="F4222:I4222"/>
    <mergeCell ref="F4223:I4223"/>
    <mergeCell ref="F4218:I4218"/>
    <mergeCell ref="F4219:I4219"/>
    <mergeCell ref="F4204:I4204"/>
    <mergeCell ref="F4205:I4205"/>
    <mergeCell ref="F4206:I4206"/>
    <mergeCell ref="F4207:I4207"/>
    <mergeCell ref="F4208:I4208"/>
    <mergeCell ref="F4209:I4209"/>
    <mergeCell ref="F4210:I4210"/>
    <mergeCell ref="F4211:I4211"/>
    <mergeCell ref="F4212:I4212"/>
    <mergeCell ref="F4193:I4193"/>
    <mergeCell ref="F4194:I4194"/>
    <mergeCell ref="F4195:I4195"/>
    <mergeCell ref="F4196:I4196"/>
    <mergeCell ref="F4197:I4197"/>
    <mergeCell ref="F4200:I4200"/>
    <mergeCell ref="F4201:I4201"/>
    <mergeCell ref="F4202:I4202"/>
    <mergeCell ref="F4203:I4203"/>
    <mergeCell ref="F4198:I4198"/>
    <mergeCell ref="F4199:I4199"/>
    <mergeCell ref="F4182:I4182"/>
    <mergeCell ref="F4183:I4183"/>
    <mergeCell ref="F4184:I4184"/>
    <mergeCell ref="F4185:I4185"/>
    <mergeCell ref="F4188:I4188"/>
    <mergeCell ref="F4189:I4189"/>
    <mergeCell ref="F4190:I4190"/>
    <mergeCell ref="F4191:I4191"/>
    <mergeCell ref="F4192:I4192"/>
    <mergeCell ref="F4171:I4171"/>
    <mergeCell ref="F4172:I4172"/>
    <mergeCell ref="F4173:I4173"/>
    <mergeCell ref="F4176:I4176"/>
    <mergeCell ref="F4177:I4177"/>
    <mergeCell ref="F4178:I4178"/>
    <mergeCell ref="F4179:I4179"/>
    <mergeCell ref="F4180:I4180"/>
    <mergeCell ref="F4181:I4181"/>
    <mergeCell ref="F4174:I4174"/>
    <mergeCell ref="F4175:I4175"/>
    <mergeCell ref="F4186:I4186"/>
    <mergeCell ref="F4187:I4187"/>
    <mergeCell ref="F4162:I4162"/>
    <mergeCell ref="F4163:I4163"/>
    <mergeCell ref="F4164:I4164"/>
    <mergeCell ref="F4165:I4165"/>
    <mergeCell ref="F4166:I4166"/>
    <mergeCell ref="F4167:I4167"/>
    <mergeCell ref="F4168:I4168"/>
    <mergeCell ref="F4169:I4169"/>
    <mergeCell ref="F4170:I4170"/>
    <mergeCell ref="F4153:I4153"/>
    <mergeCell ref="F4154:I4154"/>
    <mergeCell ref="F4155:I4155"/>
    <mergeCell ref="F4156:I4156"/>
    <mergeCell ref="F4157:I4157"/>
    <mergeCell ref="F4158:I4158"/>
    <mergeCell ref="F4159:I4159"/>
    <mergeCell ref="F4160:I4160"/>
    <mergeCell ref="F4161:I4161"/>
    <mergeCell ref="F4144:I4144"/>
    <mergeCell ref="F4145:I4145"/>
    <mergeCell ref="F4146:I4146"/>
    <mergeCell ref="F4147:I4147"/>
    <mergeCell ref="F4148:I4148"/>
    <mergeCell ref="F4149:I4149"/>
    <mergeCell ref="F4150:I4150"/>
    <mergeCell ref="F4151:I4151"/>
    <mergeCell ref="F4152:I4152"/>
    <mergeCell ref="F4135:I4135"/>
    <mergeCell ref="F4136:I4136"/>
    <mergeCell ref="F4137:I4137"/>
    <mergeCell ref="F4138:I4138"/>
    <mergeCell ref="F4139:I4139"/>
    <mergeCell ref="F4140:I4140"/>
    <mergeCell ref="F4141:I4141"/>
    <mergeCell ref="F4142:I4142"/>
    <mergeCell ref="F4143:I4143"/>
    <mergeCell ref="F4126:I4126"/>
    <mergeCell ref="F4127:I4127"/>
    <mergeCell ref="F4128:I4128"/>
    <mergeCell ref="F4129:I4129"/>
    <mergeCell ref="F4130:I4130"/>
    <mergeCell ref="F4131:I4131"/>
    <mergeCell ref="F4132:I4132"/>
    <mergeCell ref="F4133:I4133"/>
    <mergeCell ref="F4134:I4134"/>
    <mergeCell ref="F4117:I4117"/>
    <mergeCell ref="F4118:I4118"/>
    <mergeCell ref="F4119:I4119"/>
    <mergeCell ref="F4120:I4120"/>
    <mergeCell ref="F4121:I4121"/>
    <mergeCell ref="F4122:I4122"/>
    <mergeCell ref="F4123:I4123"/>
    <mergeCell ref="F4124:I4124"/>
    <mergeCell ref="F4125:I4125"/>
    <mergeCell ref="F4108:I4108"/>
    <mergeCell ref="F4109:I4109"/>
    <mergeCell ref="F4110:I4110"/>
    <mergeCell ref="F4111:I4111"/>
    <mergeCell ref="F4112:I4112"/>
    <mergeCell ref="F4113:I4113"/>
    <mergeCell ref="F4114:I4114"/>
    <mergeCell ref="F4115:I4115"/>
    <mergeCell ref="F4116:I4116"/>
    <mergeCell ref="F4099:I4099"/>
    <mergeCell ref="F4100:I4100"/>
    <mergeCell ref="F4101:I4101"/>
    <mergeCell ref="F4102:I4102"/>
    <mergeCell ref="F4103:I4103"/>
    <mergeCell ref="F4104:I4104"/>
    <mergeCell ref="F4105:I4105"/>
    <mergeCell ref="F4106:I4106"/>
    <mergeCell ref="F4107:I4107"/>
    <mergeCell ref="F4088:I4088"/>
    <mergeCell ref="F4089:I4089"/>
    <mergeCell ref="F4090:I4090"/>
    <mergeCell ref="F4091:I4091"/>
    <mergeCell ref="F4092:I4092"/>
    <mergeCell ref="F4093:I4093"/>
    <mergeCell ref="F4094:I4094"/>
    <mergeCell ref="F4095:I4095"/>
    <mergeCell ref="F4098:I4098"/>
    <mergeCell ref="F4096:I4096"/>
    <mergeCell ref="F4097:I4097"/>
    <mergeCell ref="F4079:I4079"/>
    <mergeCell ref="F4080:I4080"/>
    <mergeCell ref="F4081:I4081"/>
    <mergeCell ref="F4082:I4082"/>
    <mergeCell ref="F4083:I4083"/>
    <mergeCell ref="F4084:I4084"/>
    <mergeCell ref="F4085:I4085"/>
    <mergeCell ref="F4086:I4086"/>
    <mergeCell ref="F4087:I4087"/>
    <mergeCell ref="F4070:I4070"/>
    <mergeCell ref="F4071:I4071"/>
    <mergeCell ref="F4072:I4072"/>
    <mergeCell ref="F4073:I4073"/>
    <mergeCell ref="F4074:I4074"/>
    <mergeCell ref="F4075:I4075"/>
    <mergeCell ref="F4076:I4076"/>
    <mergeCell ref="F4077:I4077"/>
    <mergeCell ref="F4078:I4078"/>
    <mergeCell ref="F4061:I4061"/>
    <mergeCell ref="F4062:I4062"/>
    <mergeCell ref="F4063:I4063"/>
    <mergeCell ref="F4064:I4064"/>
    <mergeCell ref="F4065:I4065"/>
    <mergeCell ref="F4066:I4066"/>
    <mergeCell ref="F4067:I4067"/>
    <mergeCell ref="F4068:I4068"/>
    <mergeCell ref="F4069:I4069"/>
    <mergeCell ref="F4052:I4052"/>
    <mergeCell ref="F4053:I4053"/>
    <mergeCell ref="F4054:I4054"/>
    <mergeCell ref="F4055:I4055"/>
    <mergeCell ref="F4056:I4056"/>
    <mergeCell ref="F4057:I4057"/>
    <mergeCell ref="F4058:I4058"/>
    <mergeCell ref="F4059:I4059"/>
    <mergeCell ref="F4060:I4060"/>
    <mergeCell ref="F4043:I4043"/>
    <mergeCell ref="F4044:I4044"/>
    <mergeCell ref="F4045:I4045"/>
    <mergeCell ref="F4046:I4046"/>
    <mergeCell ref="F4047:I4047"/>
    <mergeCell ref="F4048:I4048"/>
    <mergeCell ref="F4049:I4049"/>
    <mergeCell ref="F4050:I4050"/>
    <mergeCell ref="F4051:I4051"/>
    <mergeCell ref="F4034:I4034"/>
    <mergeCell ref="F4035:I4035"/>
    <mergeCell ref="F4036:I4036"/>
    <mergeCell ref="F4037:I4037"/>
    <mergeCell ref="F4038:I4038"/>
    <mergeCell ref="F4039:I4039"/>
    <mergeCell ref="F4040:I4040"/>
    <mergeCell ref="F4041:I4041"/>
    <mergeCell ref="F4042:I4042"/>
    <mergeCell ref="F4025:I4025"/>
    <mergeCell ref="F4026:I4026"/>
    <mergeCell ref="F4027:I4027"/>
    <mergeCell ref="F4028:I4028"/>
    <mergeCell ref="F4029:I4029"/>
    <mergeCell ref="F4030:I4030"/>
    <mergeCell ref="F4031:I4031"/>
    <mergeCell ref="F4032:I4032"/>
    <mergeCell ref="F4033:I4033"/>
    <mergeCell ref="F4016:I4016"/>
    <mergeCell ref="F4017:I4017"/>
    <mergeCell ref="F4018:I4018"/>
    <mergeCell ref="F4019:I4019"/>
    <mergeCell ref="F4020:I4020"/>
    <mergeCell ref="F4021:I4021"/>
    <mergeCell ref="F4022:I4022"/>
    <mergeCell ref="F4023:I4023"/>
    <mergeCell ref="F4024:I4024"/>
    <mergeCell ref="F4007:I4007"/>
    <mergeCell ref="F4008:I4008"/>
    <mergeCell ref="F4009:I4009"/>
    <mergeCell ref="F4010:I4010"/>
    <mergeCell ref="F4011:I4011"/>
    <mergeCell ref="F4012:I4012"/>
    <mergeCell ref="F4013:I4013"/>
    <mergeCell ref="F4014:I4014"/>
    <mergeCell ref="F4015:I4015"/>
    <mergeCell ref="F3998:I3998"/>
    <mergeCell ref="F3999:I3999"/>
    <mergeCell ref="F4000:I4000"/>
    <mergeCell ref="F4001:I4001"/>
    <mergeCell ref="F4002:I4002"/>
    <mergeCell ref="F4003:I4003"/>
    <mergeCell ref="F4004:I4004"/>
    <mergeCell ref="F4005:I4005"/>
    <mergeCell ref="F4006:I4006"/>
    <mergeCell ref="F3989:I3989"/>
    <mergeCell ref="F3990:I3990"/>
    <mergeCell ref="F3991:I3991"/>
    <mergeCell ref="F3992:I3992"/>
    <mergeCell ref="F3993:I3993"/>
    <mergeCell ref="F3994:I3994"/>
    <mergeCell ref="F3995:I3995"/>
    <mergeCell ref="F3996:I3996"/>
    <mergeCell ref="F3997:I3997"/>
    <mergeCell ref="F3980:I3980"/>
    <mergeCell ref="F3981:I3981"/>
    <mergeCell ref="F3982:I3982"/>
    <mergeCell ref="F3983:I3983"/>
    <mergeCell ref="F3984:I3984"/>
    <mergeCell ref="F3985:I3985"/>
    <mergeCell ref="F3986:I3986"/>
    <mergeCell ref="F3987:I3987"/>
    <mergeCell ref="F3988:I3988"/>
    <mergeCell ref="F3971:I3971"/>
    <mergeCell ref="F3972:I3972"/>
    <mergeCell ref="F3973:I3973"/>
    <mergeCell ref="F3974:I3974"/>
    <mergeCell ref="F3975:I3975"/>
    <mergeCell ref="F3976:I3976"/>
    <mergeCell ref="F3977:I3977"/>
    <mergeCell ref="F3978:I3978"/>
    <mergeCell ref="F3979:I3979"/>
    <mergeCell ref="F3962:I3962"/>
    <mergeCell ref="F3963:I3963"/>
    <mergeCell ref="F3964:I3964"/>
    <mergeCell ref="F3965:I3965"/>
    <mergeCell ref="F3966:I3966"/>
    <mergeCell ref="F3967:I3967"/>
    <mergeCell ref="F3968:I3968"/>
    <mergeCell ref="F3969:I3969"/>
    <mergeCell ref="F3970:I3970"/>
    <mergeCell ref="F3953:I3953"/>
    <mergeCell ref="F3954:I3954"/>
    <mergeCell ref="F3955:I3955"/>
    <mergeCell ref="F3956:I3956"/>
    <mergeCell ref="F3957:I3957"/>
    <mergeCell ref="F3958:I3958"/>
    <mergeCell ref="F3959:I3959"/>
    <mergeCell ref="F3960:I3960"/>
    <mergeCell ref="F3961:I3961"/>
    <mergeCell ref="F3944:I3944"/>
    <mergeCell ref="F3945:I3945"/>
    <mergeCell ref="F3946:I3946"/>
    <mergeCell ref="F3947:I3947"/>
    <mergeCell ref="F3948:I3948"/>
    <mergeCell ref="F3949:I3949"/>
    <mergeCell ref="F3950:I3950"/>
    <mergeCell ref="F3951:I3951"/>
    <mergeCell ref="F3952:I3952"/>
    <mergeCell ref="F3935:I3935"/>
    <mergeCell ref="F3936:I3936"/>
    <mergeCell ref="F3937:I3937"/>
    <mergeCell ref="F3938:I3938"/>
    <mergeCell ref="F3939:I3939"/>
    <mergeCell ref="F3940:I3940"/>
    <mergeCell ref="F3941:I3941"/>
    <mergeCell ref="F3942:I3942"/>
    <mergeCell ref="F3943:I3943"/>
    <mergeCell ref="F3926:I3926"/>
    <mergeCell ref="F3927:I3927"/>
    <mergeCell ref="F3928:I3928"/>
    <mergeCell ref="F3929:I3929"/>
    <mergeCell ref="F3930:I3930"/>
    <mergeCell ref="F3931:I3931"/>
    <mergeCell ref="F3932:I3932"/>
    <mergeCell ref="F3933:I3933"/>
    <mergeCell ref="F3934:I3934"/>
    <mergeCell ref="F3917:I3917"/>
    <mergeCell ref="F3918:I3918"/>
    <mergeCell ref="F3919:I3919"/>
    <mergeCell ref="F3920:I3920"/>
    <mergeCell ref="F3921:I3921"/>
    <mergeCell ref="F3922:I3922"/>
    <mergeCell ref="F3923:I3923"/>
    <mergeCell ref="F3924:I3924"/>
    <mergeCell ref="F3925:I3925"/>
    <mergeCell ref="F3908:I3908"/>
    <mergeCell ref="F3909:I3909"/>
    <mergeCell ref="F3910:I3910"/>
    <mergeCell ref="F3911:I3911"/>
    <mergeCell ref="F3912:I3912"/>
    <mergeCell ref="F3913:I3913"/>
    <mergeCell ref="F3914:I3914"/>
    <mergeCell ref="F3915:I3915"/>
    <mergeCell ref="F3916:I3916"/>
    <mergeCell ref="F3899:I3899"/>
    <mergeCell ref="F3900:I3900"/>
    <mergeCell ref="F3901:I3901"/>
    <mergeCell ref="F3902:I3902"/>
    <mergeCell ref="F3903:I3903"/>
    <mergeCell ref="F3904:I3904"/>
    <mergeCell ref="F3905:I3905"/>
    <mergeCell ref="F3906:I3906"/>
    <mergeCell ref="F3907:I3907"/>
    <mergeCell ref="F3890:I3890"/>
    <mergeCell ref="F3891:I3891"/>
    <mergeCell ref="F3892:I3892"/>
    <mergeCell ref="F3893:I3893"/>
    <mergeCell ref="F3894:I3894"/>
    <mergeCell ref="F3895:I3895"/>
    <mergeCell ref="F3896:I3896"/>
    <mergeCell ref="F3897:I3897"/>
    <mergeCell ref="F3898:I3898"/>
    <mergeCell ref="F3881:I3881"/>
    <mergeCell ref="F3882:I3882"/>
    <mergeCell ref="F3883:I3883"/>
    <mergeCell ref="F3884:I3884"/>
    <mergeCell ref="F3885:I3885"/>
    <mergeCell ref="F3886:I3886"/>
    <mergeCell ref="F3887:I3887"/>
    <mergeCell ref="F3888:I3888"/>
    <mergeCell ref="F3889:I3889"/>
    <mergeCell ref="F3872:I3872"/>
    <mergeCell ref="F3873:I3873"/>
    <mergeCell ref="F3874:I3874"/>
    <mergeCell ref="F3875:I3875"/>
    <mergeCell ref="F3876:I3876"/>
    <mergeCell ref="F3877:I3877"/>
    <mergeCell ref="F3878:I3878"/>
    <mergeCell ref="F3879:I3879"/>
    <mergeCell ref="F3880:I3880"/>
    <mergeCell ref="F3861:I3861"/>
    <mergeCell ref="F3862:I3862"/>
    <mergeCell ref="F3863:I3863"/>
    <mergeCell ref="F3864:I3864"/>
    <mergeCell ref="F3865:I3865"/>
    <mergeCell ref="F3866:I3866"/>
    <mergeCell ref="F3867:I3867"/>
    <mergeCell ref="F3870:I3870"/>
    <mergeCell ref="F3871:I3871"/>
    <mergeCell ref="F3868:I3868"/>
    <mergeCell ref="F3869:I3869"/>
    <mergeCell ref="F3852:I3852"/>
    <mergeCell ref="F3853:I3853"/>
    <mergeCell ref="F3854:I3854"/>
    <mergeCell ref="F3855:I3855"/>
    <mergeCell ref="F3856:I3856"/>
    <mergeCell ref="F3857:I3857"/>
    <mergeCell ref="F3858:I3858"/>
    <mergeCell ref="F3859:I3859"/>
    <mergeCell ref="F3860:I3860"/>
    <mergeCell ref="F3843:I3843"/>
    <mergeCell ref="F3844:I3844"/>
    <mergeCell ref="F3845:I3845"/>
    <mergeCell ref="F3846:I3846"/>
    <mergeCell ref="F3847:I3847"/>
    <mergeCell ref="F3848:I3848"/>
    <mergeCell ref="F3849:I3849"/>
    <mergeCell ref="F3850:I3850"/>
    <mergeCell ref="F3851:I3851"/>
    <mergeCell ref="F3834:I3834"/>
    <mergeCell ref="F3835:I3835"/>
    <mergeCell ref="F3836:I3836"/>
    <mergeCell ref="F3837:I3837"/>
    <mergeCell ref="F3838:I3838"/>
    <mergeCell ref="F3839:I3839"/>
    <mergeCell ref="F3840:I3840"/>
    <mergeCell ref="F3841:I3841"/>
    <mergeCell ref="F3842:I3842"/>
    <mergeCell ref="F3823:I3823"/>
    <mergeCell ref="F3824:I3824"/>
    <mergeCell ref="F3825:I3825"/>
    <mergeCell ref="F3826:I3826"/>
    <mergeCell ref="F3827:I3827"/>
    <mergeCell ref="F3828:I3828"/>
    <mergeCell ref="F3829:I3829"/>
    <mergeCell ref="F3830:I3830"/>
    <mergeCell ref="F3831:I3831"/>
    <mergeCell ref="F3832:I3832"/>
    <mergeCell ref="F3833:I3833"/>
    <mergeCell ref="F3814:I3814"/>
    <mergeCell ref="F3815:I3815"/>
    <mergeCell ref="F3816:I3816"/>
    <mergeCell ref="F3817:I3817"/>
    <mergeCell ref="F3818:I3818"/>
    <mergeCell ref="F3819:I3819"/>
    <mergeCell ref="F3820:I3820"/>
    <mergeCell ref="F3821:I3821"/>
    <mergeCell ref="F3822:I3822"/>
    <mergeCell ref="F3803:I3803"/>
    <mergeCell ref="F3804:I3804"/>
    <mergeCell ref="F3805:I3805"/>
    <mergeCell ref="F3806:I3806"/>
    <mergeCell ref="F3807:I3807"/>
    <mergeCell ref="F3808:I3808"/>
    <mergeCell ref="F3809:I3809"/>
    <mergeCell ref="F3810:I3810"/>
    <mergeCell ref="F3811:I3811"/>
    <mergeCell ref="F3812:I3812"/>
    <mergeCell ref="F3813:I3813"/>
    <mergeCell ref="F3792:I3792"/>
    <mergeCell ref="F3793:I3793"/>
    <mergeCell ref="F3794:I3794"/>
    <mergeCell ref="F3795:I3795"/>
    <mergeCell ref="F3796:I3796"/>
    <mergeCell ref="F3797:I3797"/>
    <mergeCell ref="F3798:I3798"/>
    <mergeCell ref="F3799:I3799"/>
    <mergeCell ref="F3802:I3802"/>
    <mergeCell ref="F3781:I3781"/>
    <mergeCell ref="F3782:I3782"/>
    <mergeCell ref="F3783:I3783"/>
    <mergeCell ref="F3784:I3784"/>
    <mergeCell ref="F3785:I3785"/>
    <mergeCell ref="F3786:I3786"/>
    <mergeCell ref="F3787:I3787"/>
    <mergeCell ref="F3790:I3790"/>
    <mergeCell ref="F3791:I3791"/>
    <mergeCell ref="F3788:I3788"/>
    <mergeCell ref="F3789:I3789"/>
    <mergeCell ref="F3800:I3800"/>
    <mergeCell ref="F3801:I3801"/>
    <mergeCell ref="F3772:I3772"/>
    <mergeCell ref="F3773:I3773"/>
    <mergeCell ref="F3774:I3774"/>
    <mergeCell ref="F3775:I3775"/>
    <mergeCell ref="F3776:I3776"/>
    <mergeCell ref="F3777:I3777"/>
    <mergeCell ref="F3778:I3778"/>
    <mergeCell ref="F3779:I3779"/>
    <mergeCell ref="F3780:I3780"/>
    <mergeCell ref="F3763:I3763"/>
    <mergeCell ref="F3764:I3764"/>
    <mergeCell ref="F3765:I3765"/>
    <mergeCell ref="F3766:I3766"/>
    <mergeCell ref="F3767:I3767"/>
    <mergeCell ref="F3768:I3768"/>
    <mergeCell ref="F3769:I3769"/>
    <mergeCell ref="F3770:I3770"/>
    <mergeCell ref="F3771:I3771"/>
    <mergeCell ref="F3754:I3754"/>
    <mergeCell ref="F3755:I3755"/>
    <mergeCell ref="F3756:I3756"/>
    <mergeCell ref="F3757:I3757"/>
    <mergeCell ref="F3758:I3758"/>
    <mergeCell ref="F3759:I3759"/>
    <mergeCell ref="F3760:I3760"/>
    <mergeCell ref="F3761:I3761"/>
    <mergeCell ref="F3762:I3762"/>
    <mergeCell ref="F3745:I3745"/>
    <mergeCell ref="F3746:I3746"/>
    <mergeCell ref="F3747:I3747"/>
    <mergeCell ref="F3748:I3748"/>
    <mergeCell ref="F3749:I3749"/>
    <mergeCell ref="F3750:I3750"/>
    <mergeCell ref="F3751:I3751"/>
    <mergeCell ref="F3752:I3752"/>
    <mergeCell ref="F3753:I3753"/>
    <mergeCell ref="F3736:I3736"/>
    <mergeCell ref="F3737:I3737"/>
    <mergeCell ref="F3738:I3738"/>
    <mergeCell ref="F3739:I3739"/>
    <mergeCell ref="F3740:I3740"/>
    <mergeCell ref="F3741:I3741"/>
    <mergeCell ref="F3742:I3742"/>
    <mergeCell ref="F3743:I3743"/>
    <mergeCell ref="F3744:I3744"/>
    <mergeCell ref="F3727:I3727"/>
    <mergeCell ref="F3728:I3728"/>
    <mergeCell ref="F3729:I3729"/>
    <mergeCell ref="F3730:I3730"/>
    <mergeCell ref="F3731:I3731"/>
    <mergeCell ref="F3732:I3732"/>
    <mergeCell ref="F3733:I3733"/>
    <mergeCell ref="F3734:I3734"/>
    <mergeCell ref="F3735:I3735"/>
    <mergeCell ref="F3718:I3718"/>
    <mergeCell ref="F3719:I3719"/>
    <mergeCell ref="F3720:I3720"/>
    <mergeCell ref="F3721:I3721"/>
    <mergeCell ref="F3722:I3722"/>
    <mergeCell ref="F3723:I3723"/>
    <mergeCell ref="F3724:I3724"/>
    <mergeCell ref="F3725:I3725"/>
    <mergeCell ref="F3726:I3726"/>
    <mergeCell ref="F3707:I3707"/>
    <mergeCell ref="F3708:I3708"/>
    <mergeCell ref="F3709:I3709"/>
    <mergeCell ref="F3712:I3712"/>
    <mergeCell ref="F3713:I3713"/>
    <mergeCell ref="F3714:I3714"/>
    <mergeCell ref="F3715:I3715"/>
    <mergeCell ref="F3716:I3716"/>
    <mergeCell ref="F3717:I3717"/>
    <mergeCell ref="F3698:I3698"/>
    <mergeCell ref="F3699:I3699"/>
    <mergeCell ref="F3700:I3700"/>
    <mergeCell ref="F3701:I3701"/>
    <mergeCell ref="F3702:I3702"/>
    <mergeCell ref="F3703:I3703"/>
    <mergeCell ref="F3704:I3704"/>
    <mergeCell ref="F3705:I3705"/>
    <mergeCell ref="F3706:I3706"/>
    <mergeCell ref="F3710:I3710"/>
    <mergeCell ref="F3711:I3711"/>
    <mergeCell ref="F3689:I3689"/>
    <mergeCell ref="F3690:I3690"/>
    <mergeCell ref="F3691:I3691"/>
    <mergeCell ref="F3692:I3692"/>
    <mergeCell ref="F3693:I3693"/>
    <mergeCell ref="F3694:I3694"/>
    <mergeCell ref="F3695:I3695"/>
    <mergeCell ref="F3696:I3696"/>
    <mergeCell ref="F3697:I3697"/>
    <mergeCell ref="F3680:I3680"/>
    <mergeCell ref="F3681:I3681"/>
    <mergeCell ref="F3682:I3682"/>
    <mergeCell ref="F3683:I3683"/>
    <mergeCell ref="F3684:I3684"/>
    <mergeCell ref="F3685:I3685"/>
    <mergeCell ref="F3686:I3686"/>
    <mergeCell ref="F3687:I3687"/>
    <mergeCell ref="F3688:I3688"/>
    <mergeCell ref="F3672:I3672"/>
    <mergeCell ref="F3673:I3673"/>
    <mergeCell ref="F3674:I3674"/>
    <mergeCell ref="F3675:I3675"/>
    <mergeCell ref="F3676:I3676"/>
    <mergeCell ref="F1939:I1939"/>
    <mergeCell ref="F3677:I3677"/>
    <mergeCell ref="F3678:I3678"/>
    <mergeCell ref="F3679:I3679"/>
    <mergeCell ref="F3663:I3663"/>
    <mergeCell ref="F3664:I3664"/>
    <mergeCell ref="F3665:I3665"/>
    <mergeCell ref="F3666:I3666"/>
    <mergeCell ref="F3667:I3667"/>
    <mergeCell ref="F3668:I3668"/>
    <mergeCell ref="F3669:I3669"/>
    <mergeCell ref="F3670:I3670"/>
    <mergeCell ref="F3671:I3671"/>
    <mergeCell ref="F3654:I3654"/>
    <mergeCell ref="F3655:I3655"/>
    <mergeCell ref="F3656:I3656"/>
    <mergeCell ref="F3657:I3657"/>
    <mergeCell ref="F3658:I3658"/>
    <mergeCell ref="F3659:I3659"/>
    <mergeCell ref="F3660:I3660"/>
    <mergeCell ref="F3661:I3661"/>
    <mergeCell ref="F3662:I3662"/>
    <mergeCell ref="F3645:I3645"/>
    <mergeCell ref="F3646:I3646"/>
    <mergeCell ref="F3647:I3647"/>
    <mergeCell ref="F3648:I3648"/>
    <mergeCell ref="F3649:I3649"/>
    <mergeCell ref="F3650:I3650"/>
    <mergeCell ref="F3651:I3651"/>
    <mergeCell ref="F3652:I3652"/>
    <mergeCell ref="F3653:I3653"/>
    <mergeCell ref="F3636:I3636"/>
    <mergeCell ref="F3637:I3637"/>
    <mergeCell ref="F3638:I3638"/>
    <mergeCell ref="F3639:I3639"/>
    <mergeCell ref="F3640:I3640"/>
    <mergeCell ref="F3641:I3641"/>
    <mergeCell ref="F3642:I3642"/>
    <mergeCell ref="F3643:I3643"/>
    <mergeCell ref="F3644:I3644"/>
    <mergeCell ref="F3627:I3627"/>
    <mergeCell ref="F3628:I3628"/>
    <mergeCell ref="F3629:I3629"/>
    <mergeCell ref="F3630:I3630"/>
    <mergeCell ref="F3631:I3631"/>
    <mergeCell ref="F3632:I3632"/>
    <mergeCell ref="F3633:I3633"/>
    <mergeCell ref="F3634:I3634"/>
    <mergeCell ref="F3635:I3635"/>
    <mergeCell ref="F3618:I3618"/>
    <mergeCell ref="F3619:I3619"/>
    <mergeCell ref="F3620:I3620"/>
    <mergeCell ref="F3621:I3621"/>
    <mergeCell ref="F3622:I3622"/>
    <mergeCell ref="F3623:I3623"/>
    <mergeCell ref="F3624:I3624"/>
    <mergeCell ref="F3625:I3625"/>
    <mergeCell ref="F3626:I3626"/>
    <mergeCell ref="F3609:I3609"/>
    <mergeCell ref="F3610:I3610"/>
    <mergeCell ref="F3611:I3611"/>
    <mergeCell ref="F3612:I3612"/>
    <mergeCell ref="F3613:I3613"/>
    <mergeCell ref="F3614:I3614"/>
    <mergeCell ref="F3615:I3615"/>
    <mergeCell ref="F3616:I3616"/>
    <mergeCell ref="F3617:I3617"/>
    <mergeCell ref="F3600:I3600"/>
    <mergeCell ref="F3601:I3601"/>
    <mergeCell ref="F3602:I3602"/>
    <mergeCell ref="F3603:I3603"/>
    <mergeCell ref="F3604:I3604"/>
    <mergeCell ref="F3605:I3605"/>
    <mergeCell ref="F3606:I3606"/>
    <mergeCell ref="F3607:I3607"/>
    <mergeCell ref="F3608:I3608"/>
    <mergeCell ref="F3591:I3591"/>
    <mergeCell ref="F3592:I3592"/>
    <mergeCell ref="F3593:I3593"/>
    <mergeCell ref="F3594:I3594"/>
    <mergeCell ref="F3595:I3595"/>
    <mergeCell ref="F3596:I3596"/>
    <mergeCell ref="F3597:I3597"/>
    <mergeCell ref="F3598:I3598"/>
    <mergeCell ref="F3599:I3599"/>
    <mergeCell ref="F3582:I3582"/>
    <mergeCell ref="F3583:I3583"/>
    <mergeCell ref="F3584:I3584"/>
    <mergeCell ref="F3585:I3585"/>
    <mergeCell ref="F3586:I3586"/>
    <mergeCell ref="F3587:I3587"/>
    <mergeCell ref="F3588:I3588"/>
    <mergeCell ref="F3589:I3589"/>
    <mergeCell ref="F3590:I3590"/>
    <mergeCell ref="F3572:I3572"/>
    <mergeCell ref="F3573:I3573"/>
    <mergeCell ref="F3574:I3574"/>
    <mergeCell ref="F3575:I3575"/>
    <mergeCell ref="F3576:I3576"/>
    <mergeCell ref="F3577:I3577"/>
    <mergeCell ref="F3578:I3578"/>
    <mergeCell ref="F3580:I3580"/>
    <mergeCell ref="F3581:I3581"/>
    <mergeCell ref="F3563:I3563"/>
    <mergeCell ref="F3564:I3564"/>
    <mergeCell ref="F3565:I3565"/>
    <mergeCell ref="F3566:I3566"/>
    <mergeCell ref="F3567:I3567"/>
    <mergeCell ref="F3568:I3568"/>
    <mergeCell ref="F3569:I3569"/>
    <mergeCell ref="F3570:I3570"/>
    <mergeCell ref="F3571:I3571"/>
    <mergeCell ref="F3579:I3579"/>
    <mergeCell ref="F3553:I3553"/>
    <mergeCell ref="F3554:I3554"/>
    <mergeCell ref="F3555:I3555"/>
    <mergeCell ref="F3556:I3556"/>
    <mergeCell ref="F3557:I3557"/>
    <mergeCell ref="F3558:I3558"/>
    <mergeCell ref="F3559:I3559"/>
    <mergeCell ref="F3560:I3560"/>
    <mergeCell ref="F3562:I3562"/>
    <mergeCell ref="F3542:I3542"/>
    <mergeCell ref="F3543:I3543"/>
    <mergeCell ref="F3544:I3544"/>
    <mergeCell ref="F3546:I3546"/>
    <mergeCell ref="F3547:I3547"/>
    <mergeCell ref="F3548:I3548"/>
    <mergeCell ref="F3549:I3549"/>
    <mergeCell ref="F3550:I3550"/>
    <mergeCell ref="F3552:I3552"/>
    <mergeCell ref="F3545:I3545"/>
    <mergeCell ref="F3551:I3551"/>
    <mergeCell ref="F3561:I3561"/>
    <mergeCell ref="F3532:I3532"/>
    <mergeCell ref="F3533:I3533"/>
    <mergeCell ref="F3534:I3534"/>
    <mergeCell ref="F3535:I3535"/>
    <mergeCell ref="F3536:I3536"/>
    <mergeCell ref="F3537:I3537"/>
    <mergeCell ref="F3538:I3538"/>
    <mergeCell ref="F3540:I3540"/>
    <mergeCell ref="F3541:I3541"/>
    <mergeCell ref="F3523:I3523"/>
    <mergeCell ref="F3524:I3524"/>
    <mergeCell ref="F3525:I3525"/>
    <mergeCell ref="F3526:I3526"/>
    <mergeCell ref="F3527:I3527"/>
    <mergeCell ref="F3528:I3528"/>
    <mergeCell ref="F3529:I3529"/>
    <mergeCell ref="F3530:I3530"/>
    <mergeCell ref="F3531:I3531"/>
    <mergeCell ref="F3539:I3539"/>
    <mergeCell ref="F3514:I3514"/>
    <mergeCell ref="F3515:I3515"/>
    <mergeCell ref="F3516:I3516"/>
    <mergeCell ref="F3517:I3517"/>
    <mergeCell ref="F3518:I3518"/>
    <mergeCell ref="F3519:I3519"/>
    <mergeCell ref="F3520:I3520"/>
    <mergeCell ref="F3521:I3521"/>
    <mergeCell ref="F3522:I3522"/>
    <mergeCell ref="F3505:I3505"/>
    <mergeCell ref="F3506:I3506"/>
    <mergeCell ref="F3507:I3507"/>
    <mergeCell ref="F3508:I3508"/>
    <mergeCell ref="F3509:I3509"/>
    <mergeCell ref="F3510:I3510"/>
    <mergeCell ref="F3511:I3511"/>
    <mergeCell ref="F3512:I3512"/>
    <mergeCell ref="F3513:I3513"/>
    <mergeCell ref="F3495:I3495"/>
    <mergeCell ref="F3496:I3496"/>
    <mergeCell ref="F3497:I3497"/>
    <mergeCell ref="F3498:I3498"/>
    <mergeCell ref="F3499:I3499"/>
    <mergeCell ref="F3501:I3501"/>
    <mergeCell ref="F3502:I3502"/>
    <mergeCell ref="F3503:I3503"/>
    <mergeCell ref="F3504:I3504"/>
    <mergeCell ref="F3500:I3500"/>
    <mergeCell ref="F3486:I3486"/>
    <mergeCell ref="F3487:I3487"/>
    <mergeCell ref="F3488:I3488"/>
    <mergeCell ref="F3489:I3489"/>
    <mergeCell ref="F3490:I3490"/>
    <mergeCell ref="F3491:I3491"/>
    <mergeCell ref="F3492:I3492"/>
    <mergeCell ref="F3493:I3493"/>
    <mergeCell ref="F3494:I3494"/>
    <mergeCell ref="F3477:I3477"/>
    <mergeCell ref="F3478:I3478"/>
    <mergeCell ref="F3479:I3479"/>
    <mergeCell ref="F3480:I3480"/>
    <mergeCell ref="F3481:I3481"/>
    <mergeCell ref="F3482:I3482"/>
    <mergeCell ref="F3483:I3483"/>
    <mergeCell ref="F3484:I3484"/>
    <mergeCell ref="F3485:I3485"/>
    <mergeCell ref="F3468:I3468"/>
    <mergeCell ref="F3469:I3469"/>
    <mergeCell ref="F3470:I3470"/>
    <mergeCell ref="F3471:I3471"/>
    <mergeCell ref="F3472:I3472"/>
    <mergeCell ref="F3473:I3473"/>
    <mergeCell ref="F3474:I3474"/>
    <mergeCell ref="F3475:I3475"/>
    <mergeCell ref="F3476:I3476"/>
    <mergeCell ref="F3459:I3459"/>
    <mergeCell ref="F3460:I3460"/>
    <mergeCell ref="F3461:I3461"/>
    <mergeCell ref="F3462:I3462"/>
    <mergeCell ref="F3463:I3463"/>
    <mergeCell ref="F3464:I3464"/>
    <mergeCell ref="F3465:I3465"/>
    <mergeCell ref="F3466:I3466"/>
    <mergeCell ref="F3467:I3467"/>
    <mergeCell ref="F3450:I3450"/>
    <mergeCell ref="F3451:I3451"/>
    <mergeCell ref="F3452:I3452"/>
    <mergeCell ref="F3453:I3453"/>
    <mergeCell ref="F3454:I3454"/>
    <mergeCell ref="F3455:I3455"/>
    <mergeCell ref="F3456:I3456"/>
    <mergeCell ref="F3457:I3457"/>
    <mergeCell ref="F3458:I3458"/>
    <mergeCell ref="F3441:I3441"/>
    <mergeCell ref="F3442:I3442"/>
    <mergeCell ref="F3443:I3443"/>
    <mergeCell ref="F3444:I3444"/>
    <mergeCell ref="F3445:I3445"/>
    <mergeCell ref="F3446:I3446"/>
    <mergeCell ref="F3447:I3447"/>
    <mergeCell ref="F3448:I3448"/>
    <mergeCell ref="F3449:I3449"/>
    <mergeCell ref="F3432:I3432"/>
    <mergeCell ref="F3433:I3433"/>
    <mergeCell ref="F3434:I3434"/>
    <mergeCell ref="F3435:I3435"/>
    <mergeCell ref="F3436:I3436"/>
    <mergeCell ref="F3437:I3437"/>
    <mergeCell ref="F3438:I3438"/>
    <mergeCell ref="F3439:I3439"/>
    <mergeCell ref="F3440:I3440"/>
    <mergeCell ref="F3423:I3423"/>
    <mergeCell ref="F3424:I3424"/>
    <mergeCell ref="F3425:I3425"/>
    <mergeCell ref="F3426:I3426"/>
    <mergeCell ref="F3427:I3427"/>
    <mergeCell ref="F3428:I3428"/>
    <mergeCell ref="F3429:I3429"/>
    <mergeCell ref="F3430:I3430"/>
    <mergeCell ref="F3431:I3431"/>
    <mergeCell ref="F3414:I3414"/>
    <mergeCell ref="F3415:I3415"/>
    <mergeCell ref="F3416:I3416"/>
    <mergeCell ref="F3417:I3417"/>
    <mergeCell ref="F3418:I3418"/>
    <mergeCell ref="F3419:I3419"/>
    <mergeCell ref="F3420:I3420"/>
    <mergeCell ref="F3421:I3421"/>
    <mergeCell ref="F3422:I3422"/>
    <mergeCell ref="F3405:I3405"/>
    <mergeCell ref="F3406:I3406"/>
    <mergeCell ref="F3407:I3407"/>
    <mergeCell ref="F3408:I3408"/>
    <mergeCell ref="F3409:I3409"/>
    <mergeCell ref="F3410:I3410"/>
    <mergeCell ref="F3411:I3411"/>
    <mergeCell ref="F3412:I3412"/>
    <mergeCell ref="F3413:I3413"/>
    <mergeCell ref="F3396:I3396"/>
    <mergeCell ref="F3397:I3397"/>
    <mergeCell ref="F3398:I3398"/>
    <mergeCell ref="F3399:I3399"/>
    <mergeCell ref="F3400:I3400"/>
    <mergeCell ref="F3401:I3401"/>
    <mergeCell ref="F3402:I3402"/>
    <mergeCell ref="F3403:I3403"/>
    <mergeCell ref="F3404:I3404"/>
    <mergeCell ref="F3387:I3387"/>
    <mergeCell ref="F3388:I3388"/>
    <mergeCell ref="F3389:I3389"/>
    <mergeCell ref="F3390:I3390"/>
    <mergeCell ref="F3391:I3391"/>
    <mergeCell ref="F3392:I3392"/>
    <mergeCell ref="F3393:I3393"/>
    <mergeCell ref="F3394:I3394"/>
    <mergeCell ref="F3395:I3395"/>
    <mergeCell ref="F3377:I3377"/>
    <mergeCell ref="F3378:I3378"/>
    <mergeCell ref="F3379:I3379"/>
    <mergeCell ref="F3380:I3380"/>
    <mergeCell ref="F3381:I3381"/>
    <mergeCell ref="F3382:I3382"/>
    <mergeCell ref="F3383:I3383"/>
    <mergeCell ref="F3384:I3384"/>
    <mergeCell ref="F3385:I3385"/>
    <mergeCell ref="F3386:I3386"/>
    <mergeCell ref="F3367:I3367"/>
    <mergeCell ref="F3369:I3369"/>
    <mergeCell ref="F3370:I3370"/>
    <mergeCell ref="F3371:I3371"/>
    <mergeCell ref="F3372:I3372"/>
    <mergeCell ref="F3373:I3373"/>
    <mergeCell ref="F3374:I3374"/>
    <mergeCell ref="F3375:I3375"/>
    <mergeCell ref="F3376:I3376"/>
    <mergeCell ref="F3357:I3357"/>
    <mergeCell ref="F3359:I3359"/>
    <mergeCell ref="F3360:I3360"/>
    <mergeCell ref="F3361:I3361"/>
    <mergeCell ref="F3362:I3362"/>
    <mergeCell ref="F3363:I3363"/>
    <mergeCell ref="F3364:I3364"/>
    <mergeCell ref="F3365:I3365"/>
    <mergeCell ref="F3366:I3366"/>
    <mergeCell ref="F3358:I3358"/>
    <mergeCell ref="F3368:I3368"/>
    <mergeCell ref="F3347:I3347"/>
    <mergeCell ref="F3348:I3348"/>
    <mergeCell ref="F3349:I3349"/>
    <mergeCell ref="F3350:I3350"/>
    <mergeCell ref="F3351:I3351"/>
    <mergeCell ref="F3353:I3353"/>
    <mergeCell ref="F3354:I3354"/>
    <mergeCell ref="F3355:I3355"/>
    <mergeCell ref="F3356:I3356"/>
    <mergeCell ref="F3337:I3337"/>
    <mergeCell ref="F3338:I3338"/>
    <mergeCell ref="F3339:I3339"/>
    <mergeCell ref="F3340:I3340"/>
    <mergeCell ref="F3341:I3341"/>
    <mergeCell ref="F3342:I3342"/>
    <mergeCell ref="F3343:I3343"/>
    <mergeCell ref="F3344:I3344"/>
    <mergeCell ref="F3345:I3345"/>
    <mergeCell ref="F3346:I3346"/>
    <mergeCell ref="F3352:I3352"/>
    <mergeCell ref="F3328:I3328"/>
    <mergeCell ref="F3329:I3329"/>
    <mergeCell ref="F3330:I3330"/>
    <mergeCell ref="F3331:I3331"/>
    <mergeCell ref="F3332:I3332"/>
    <mergeCell ref="F3333:I3333"/>
    <mergeCell ref="F3334:I3334"/>
    <mergeCell ref="F3335:I3335"/>
    <mergeCell ref="F3336:I3336"/>
    <mergeCell ref="F3319:I3319"/>
    <mergeCell ref="F3320:I3320"/>
    <mergeCell ref="F3321:I3321"/>
    <mergeCell ref="F3322:I3322"/>
    <mergeCell ref="F3323:I3323"/>
    <mergeCell ref="F3324:I3324"/>
    <mergeCell ref="F3325:I3325"/>
    <mergeCell ref="F3326:I3326"/>
    <mergeCell ref="F3327:I3327"/>
    <mergeCell ref="F3310:I3310"/>
    <mergeCell ref="F3311:I3311"/>
    <mergeCell ref="F3312:I3312"/>
    <mergeCell ref="F3313:I3313"/>
    <mergeCell ref="F3314:I3314"/>
    <mergeCell ref="F3315:I3315"/>
    <mergeCell ref="F3316:I3316"/>
    <mergeCell ref="F3317:I3317"/>
    <mergeCell ref="F3318:I3318"/>
    <mergeCell ref="F3300:I3300"/>
    <mergeCell ref="F3301:I3301"/>
    <mergeCell ref="F3302:I3302"/>
    <mergeCell ref="F3303:I3303"/>
    <mergeCell ref="F3304:I3304"/>
    <mergeCell ref="F3305:I3305"/>
    <mergeCell ref="F3306:I3306"/>
    <mergeCell ref="F3308:I3308"/>
    <mergeCell ref="F3309:I3309"/>
    <mergeCell ref="F3291:I3291"/>
    <mergeCell ref="F3292:I3292"/>
    <mergeCell ref="F3293:I3293"/>
    <mergeCell ref="F3294:I3294"/>
    <mergeCell ref="F3295:I3295"/>
    <mergeCell ref="F3296:I3296"/>
    <mergeCell ref="F3297:I3297"/>
    <mergeCell ref="F3298:I3298"/>
    <mergeCell ref="F3299:I3299"/>
    <mergeCell ref="F3307:I3307"/>
    <mergeCell ref="F3282:I3282"/>
    <mergeCell ref="F3283:I3283"/>
    <mergeCell ref="F3284:I3284"/>
    <mergeCell ref="F3285:I3285"/>
    <mergeCell ref="F3286:I3286"/>
    <mergeCell ref="F3287:I3287"/>
    <mergeCell ref="F3288:I3288"/>
    <mergeCell ref="F3289:I3289"/>
    <mergeCell ref="F3290:I3290"/>
    <mergeCell ref="F3273:I3273"/>
    <mergeCell ref="F3274:I3274"/>
    <mergeCell ref="F3275:I3275"/>
    <mergeCell ref="F3276:I3276"/>
    <mergeCell ref="F3277:I3277"/>
    <mergeCell ref="F3278:I3278"/>
    <mergeCell ref="F3279:I3279"/>
    <mergeCell ref="F3280:I3280"/>
    <mergeCell ref="F3281:I3281"/>
    <mergeCell ref="F3264:I3264"/>
    <mergeCell ref="F3265:I3265"/>
    <mergeCell ref="F3266:I3266"/>
    <mergeCell ref="F3267:I3267"/>
    <mergeCell ref="F3268:I3268"/>
    <mergeCell ref="F3269:I3269"/>
    <mergeCell ref="F3270:I3270"/>
    <mergeCell ref="F3271:I3271"/>
    <mergeCell ref="F3272:I3272"/>
    <mergeCell ref="F3255:I3255"/>
    <mergeCell ref="F3256:I3256"/>
    <mergeCell ref="F3257:I3257"/>
    <mergeCell ref="F3258:I3258"/>
    <mergeCell ref="F3259:I3259"/>
    <mergeCell ref="F3260:I3260"/>
    <mergeCell ref="F3261:I3261"/>
    <mergeCell ref="F3262:I3262"/>
    <mergeCell ref="F3263:I3263"/>
    <mergeCell ref="F3246:I3246"/>
    <mergeCell ref="F3247:I3247"/>
    <mergeCell ref="F3248:I3248"/>
    <mergeCell ref="F3249:I3249"/>
    <mergeCell ref="F3250:I3250"/>
    <mergeCell ref="F3251:I3251"/>
    <mergeCell ref="F3252:I3252"/>
    <mergeCell ref="F3253:I3253"/>
    <mergeCell ref="F3254:I3254"/>
    <mergeCell ref="F3237:I3237"/>
    <mergeCell ref="F3238:I3238"/>
    <mergeCell ref="F3239:I3239"/>
    <mergeCell ref="F3240:I3240"/>
    <mergeCell ref="F3241:I3241"/>
    <mergeCell ref="F3242:I3242"/>
    <mergeCell ref="F3243:I3243"/>
    <mergeCell ref="F3244:I3244"/>
    <mergeCell ref="F3245:I3245"/>
    <mergeCell ref="F3228:I3228"/>
    <mergeCell ref="F3229:I3229"/>
    <mergeCell ref="F3230:I3230"/>
    <mergeCell ref="F3231:I3231"/>
    <mergeCell ref="F3232:I3232"/>
    <mergeCell ref="F3233:I3233"/>
    <mergeCell ref="F3234:I3234"/>
    <mergeCell ref="F3235:I3235"/>
    <mergeCell ref="F3236:I3236"/>
    <mergeCell ref="F3219:I3219"/>
    <mergeCell ref="F3220:I3220"/>
    <mergeCell ref="F3221:I3221"/>
    <mergeCell ref="F3222:I3222"/>
    <mergeCell ref="F3223:I3223"/>
    <mergeCell ref="F3224:I3224"/>
    <mergeCell ref="F3225:I3225"/>
    <mergeCell ref="F3226:I3226"/>
    <mergeCell ref="F3227:I3227"/>
    <mergeCell ref="F3210:I3210"/>
    <mergeCell ref="F3211:I3211"/>
    <mergeCell ref="F3212:I3212"/>
    <mergeCell ref="F3213:I3213"/>
    <mergeCell ref="F3214:I3214"/>
    <mergeCell ref="F3215:I3215"/>
    <mergeCell ref="F3216:I3216"/>
    <mergeCell ref="F3217:I3217"/>
    <mergeCell ref="F3218:I3218"/>
    <mergeCell ref="F3201:I3201"/>
    <mergeCell ref="F3202:I3202"/>
    <mergeCell ref="F3203:I3203"/>
    <mergeCell ref="F3204:I3204"/>
    <mergeCell ref="F3205:I3205"/>
    <mergeCell ref="F3206:I3206"/>
    <mergeCell ref="F3207:I3207"/>
    <mergeCell ref="F3208:I3208"/>
    <mergeCell ref="F3209:I3209"/>
    <mergeCell ref="F3191:I3191"/>
    <mergeCell ref="F3192:I3192"/>
    <mergeCell ref="F3194:I3194"/>
    <mergeCell ref="F3195:I3195"/>
    <mergeCell ref="F3196:I3196"/>
    <mergeCell ref="F3197:I3197"/>
    <mergeCell ref="F3198:I3198"/>
    <mergeCell ref="F3199:I3199"/>
    <mergeCell ref="F3200:I3200"/>
    <mergeCell ref="F3193:I3193"/>
    <mergeCell ref="F3182:I3182"/>
    <mergeCell ref="F3183:I3183"/>
    <mergeCell ref="F3184:I3184"/>
    <mergeCell ref="F3185:I3185"/>
    <mergeCell ref="F3186:I3186"/>
    <mergeCell ref="F3187:I3187"/>
    <mergeCell ref="F3188:I3188"/>
    <mergeCell ref="F3189:I3189"/>
    <mergeCell ref="F3190:I3190"/>
    <mergeCell ref="F3172:I3172"/>
    <mergeCell ref="F3173:I3173"/>
    <mergeCell ref="F3174:I3174"/>
    <mergeCell ref="F3176:I3176"/>
    <mergeCell ref="F3177:I3177"/>
    <mergeCell ref="F3178:I3178"/>
    <mergeCell ref="F3179:I3179"/>
    <mergeCell ref="F3180:I3180"/>
    <mergeCell ref="F3181:I3181"/>
    <mergeCell ref="F3175:I3175"/>
    <mergeCell ref="F3162:I3162"/>
    <mergeCell ref="F3163:I3163"/>
    <mergeCell ref="F3164:I3164"/>
    <mergeCell ref="F3166:I3166"/>
    <mergeCell ref="F3167:I3167"/>
    <mergeCell ref="F3168:I3168"/>
    <mergeCell ref="F3169:I3169"/>
    <mergeCell ref="F3170:I3170"/>
    <mergeCell ref="F3171:I3171"/>
    <mergeCell ref="F3151:I3151"/>
    <mergeCell ref="F3152:I3152"/>
    <mergeCell ref="F3154:I3154"/>
    <mergeCell ref="F3155:I3155"/>
    <mergeCell ref="F3156:I3156"/>
    <mergeCell ref="F3157:I3157"/>
    <mergeCell ref="F3158:I3158"/>
    <mergeCell ref="F3160:I3160"/>
    <mergeCell ref="F3161:I3161"/>
    <mergeCell ref="F3153:I3153"/>
    <mergeCell ref="F3159:I3159"/>
    <mergeCell ref="F3165:I3165"/>
    <mergeCell ref="F3119:I3119"/>
    <mergeCell ref="F3120:I3120"/>
    <mergeCell ref="F3121:I3121"/>
    <mergeCell ref="F3122:I3122"/>
    <mergeCell ref="F3123:I3123"/>
    <mergeCell ref="F3142:I3142"/>
    <mergeCell ref="F3143:I3143"/>
    <mergeCell ref="F3144:I3144"/>
    <mergeCell ref="F3145:I3145"/>
    <mergeCell ref="F3146:I3146"/>
    <mergeCell ref="F3147:I3147"/>
    <mergeCell ref="F3148:I3148"/>
    <mergeCell ref="F3149:I3149"/>
    <mergeCell ref="F3150:I3150"/>
    <mergeCell ref="F3133:I3133"/>
    <mergeCell ref="F3134:I3134"/>
    <mergeCell ref="F3135:I3135"/>
    <mergeCell ref="F3136:I3136"/>
    <mergeCell ref="F3137:I3137"/>
    <mergeCell ref="F3138:I3138"/>
    <mergeCell ref="F3140:I3140"/>
    <mergeCell ref="F3141:I3141"/>
    <mergeCell ref="F3090:I3090"/>
    <mergeCell ref="F3091:I3091"/>
    <mergeCell ref="F3092:I3092"/>
    <mergeCell ref="F3093:I3093"/>
    <mergeCell ref="F3094:I3094"/>
    <mergeCell ref="F3095:I3095"/>
    <mergeCell ref="F3096:I3096"/>
    <mergeCell ref="F3097:I3097"/>
    <mergeCell ref="F3098:I3098"/>
    <mergeCell ref="F3081:I3081"/>
    <mergeCell ref="F3082:I3082"/>
    <mergeCell ref="F3083:I3083"/>
    <mergeCell ref="F3084:I3084"/>
    <mergeCell ref="F3085:I3085"/>
    <mergeCell ref="F3086:I3086"/>
    <mergeCell ref="F3087:I3087"/>
    <mergeCell ref="F3088:I3088"/>
    <mergeCell ref="F3089:I3089"/>
    <mergeCell ref="F3072:I3072"/>
    <mergeCell ref="F3073:I3073"/>
    <mergeCell ref="F3074:I3074"/>
    <mergeCell ref="F3075:I3075"/>
    <mergeCell ref="F3076:I3076"/>
    <mergeCell ref="F3077:I3077"/>
    <mergeCell ref="F3078:I3078"/>
    <mergeCell ref="F3079:I3079"/>
    <mergeCell ref="F3080:I3080"/>
    <mergeCell ref="F3063:I3063"/>
    <mergeCell ref="F3064:I3064"/>
    <mergeCell ref="F3065:I3065"/>
    <mergeCell ref="F3066:I3066"/>
    <mergeCell ref="F3067:I3067"/>
    <mergeCell ref="F3068:I3068"/>
    <mergeCell ref="F3069:I3069"/>
    <mergeCell ref="F3070:I3070"/>
    <mergeCell ref="F3071:I3071"/>
    <mergeCell ref="F3054:I3054"/>
    <mergeCell ref="F3055:I3055"/>
    <mergeCell ref="F3056:I3056"/>
    <mergeCell ref="F3057:I3057"/>
    <mergeCell ref="F3058:I3058"/>
    <mergeCell ref="F3059:I3059"/>
    <mergeCell ref="F3060:I3060"/>
    <mergeCell ref="F3061:I3061"/>
    <mergeCell ref="F3062:I3062"/>
    <mergeCell ref="F3045:I3045"/>
    <mergeCell ref="F3046:I3046"/>
    <mergeCell ref="F3047:I3047"/>
    <mergeCell ref="F3048:I3048"/>
    <mergeCell ref="F3049:I3049"/>
    <mergeCell ref="F3050:I3050"/>
    <mergeCell ref="F3051:I3051"/>
    <mergeCell ref="F3052:I3052"/>
    <mergeCell ref="F3053:I3053"/>
    <mergeCell ref="F3036:I3036"/>
    <mergeCell ref="F3037:I3037"/>
    <mergeCell ref="F3038:I3038"/>
    <mergeCell ref="F3039:I3039"/>
    <mergeCell ref="F3040:I3040"/>
    <mergeCell ref="F3041:I3041"/>
    <mergeCell ref="F3042:I3042"/>
    <mergeCell ref="F3043:I3043"/>
    <mergeCell ref="F3044:I3044"/>
    <mergeCell ref="F3027:I3027"/>
    <mergeCell ref="F3028:I3028"/>
    <mergeCell ref="F3029:I3029"/>
    <mergeCell ref="F3030:I3030"/>
    <mergeCell ref="F3031:I3031"/>
    <mergeCell ref="F3032:I3032"/>
    <mergeCell ref="F3033:I3033"/>
    <mergeCell ref="F3034:I3034"/>
    <mergeCell ref="F3035:I3035"/>
    <mergeCell ref="F3018:I3018"/>
    <mergeCell ref="F3019:I3019"/>
    <mergeCell ref="F3020:I3020"/>
    <mergeCell ref="F3021:I3021"/>
    <mergeCell ref="F3022:I3022"/>
    <mergeCell ref="F3023:I3023"/>
    <mergeCell ref="F3024:I3024"/>
    <mergeCell ref="F3025:I3025"/>
    <mergeCell ref="F3026:I3026"/>
    <mergeCell ref="F3009:I3009"/>
    <mergeCell ref="F3010:I3010"/>
    <mergeCell ref="F3011:I3011"/>
    <mergeCell ref="F3012:I3012"/>
    <mergeCell ref="F3013:I3013"/>
    <mergeCell ref="F3014:I3014"/>
    <mergeCell ref="F3015:I3015"/>
    <mergeCell ref="F3016:I3016"/>
    <mergeCell ref="F3017:I3017"/>
    <mergeCell ref="F2999:I2999"/>
    <mergeCell ref="F3001:I3001"/>
    <mergeCell ref="F3002:I3002"/>
    <mergeCell ref="F3003:I3003"/>
    <mergeCell ref="F3004:I3004"/>
    <mergeCell ref="F3005:I3005"/>
    <mergeCell ref="F3006:I3006"/>
    <mergeCell ref="F3007:I3007"/>
    <mergeCell ref="F3008:I3008"/>
    <mergeCell ref="F2990:I2990"/>
    <mergeCell ref="F2991:I2991"/>
    <mergeCell ref="F2992:I2992"/>
    <mergeCell ref="F2993:I2993"/>
    <mergeCell ref="F2994:I2994"/>
    <mergeCell ref="F2995:I2995"/>
    <mergeCell ref="F2996:I2996"/>
    <mergeCell ref="F2997:I2997"/>
    <mergeCell ref="F2998:I2998"/>
    <mergeCell ref="F3000:I3000"/>
    <mergeCell ref="F2980:I2980"/>
    <mergeCell ref="F2981:I2981"/>
    <mergeCell ref="F2983:I2983"/>
    <mergeCell ref="F2984:I2984"/>
    <mergeCell ref="F2985:I2985"/>
    <mergeCell ref="F2986:I2986"/>
    <mergeCell ref="F2987:I2987"/>
    <mergeCell ref="F2988:I2988"/>
    <mergeCell ref="F2989:I2989"/>
    <mergeCell ref="F2970:I2970"/>
    <mergeCell ref="F2971:I2971"/>
    <mergeCell ref="F2973:I2973"/>
    <mergeCell ref="F2974:I2974"/>
    <mergeCell ref="F2975:I2975"/>
    <mergeCell ref="F2976:I2976"/>
    <mergeCell ref="F2977:I2977"/>
    <mergeCell ref="F2978:I2978"/>
    <mergeCell ref="F2979:I2979"/>
    <mergeCell ref="F2972:I2972"/>
    <mergeCell ref="F2982:I2982"/>
    <mergeCell ref="F2959:I2959"/>
    <mergeCell ref="F2961:I2961"/>
    <mergeCell ref="F2962:I2962"/>
    <mergeCell ref="F2963:I2963"/>
    <mergeCell ref="F2964:I2964"/>
    <mergeCell ref="F2965:I2965"/>
    <mergeCell ref="F2967:I2967"/>
    <mergeCell ref="F2968:I2968"/>
    <mergeCell ref="F2969:I2969"/>
    <mergeCell ref="F2950:I2950"/>
    <mergeCell ref="F2951:I2951"/>
    <mergeCell ref="F2952:I2952"/>
    <mergeCell ref="F2953:I2953"/>
    <mergeCell ref="F2954:I2954"/>
    <mergeCell ref="F2955:I2955"/>
    <mergeCell ref="F2956:I2956"/>
    <mergeCell ref="F2957:I2957"/>
    <mergeCell ref="F2958:I2958"/>
    <mergeCell ref="F2960:I2960"/>
    <mergeCell ref="F2966:I2966"/>
    <mergeCell ref="F2941:I2941"/>
    <mergeCell ref="F2942:I2942"/>
    <mergeCell ref="F2943:I2943"/>
    <mergeCell ref="F2944:I2944"/>
    <mergeCell ref="F2945:I2945"/>
    <mergeCell ref="F2946:I2946"/>
    <mergeCell ref="F2947:I2947"/>
    <mergeCell ref="F2948:I2948"/>
    <mergeCell ref="F2949:I2949"/>
    <mergeCell ref="F2932:I2932"/>
    <mergeCell ref="F2933:I2933"/>
    <mergeCell ref="F2934:I2934"/>
    <mergeCell ref="F2935:I2935"/>
    <mergeCell ref="F2936:I2936"/>
    <mergeCell ref="F2937:I2937"/>
    <mergeCell ref="F2938:I2938"/>
    <mergeCell ref="F2939:I2939"/>
    <mergeCell ref="F2940:I2940"/>
    <mergeCell ref="F2923:I2923"/>
    <mergeCell ref="F2924:I2924"/>
    <mergeCell ref="F2925:I2925"/>
    <mergeCell ref="F2926:I2926"/>
    <mergeCell ref="F2927:I2927"/>
    <mergeCell ref="F2928:I2928"/>
    <mergeCell ref="F2929:I2929"/>
    <mergeCell ref="F2930:I2930"/>
    <mergeCell ref="F2931:I2931"/>
    <mergeCell ref="F2913:I2913"/>
    <mergeCell ref="F2914:I2914"/>
    <mergeCell ref="F2915:I2915"/>
    <mergeCell ref="F2916:I2916"/>
    <mergeCell ref="F2917:I2917"/>
    <mergeCell ref="F2918:I2918"/>
    <mergeCell ref="F2919:I2919"/>
    <mergeCell ref="F2920:I2920"/>
    <mergeCell ref="F2922:I2922"/>
    <mergeCell ref="F2921:I2921"/>
    <mergeCell ref="F2904:I2904"/>
    <mergeCell ref="F2905:I2905"/>
    <mergeCell ref="F2906:I2906"/>
    <mergeCell ref="F2907:I2907"/>
    <mergeCell ref="F2908:I2908"/>
    <mergeCell ref="F2909:I2909"/>
    <mergeCell ref="F2910:I2910"/>
    <mergeCell ref="F2911:I2911"/>
    <mergeCell ref="F2912:I2912"/>
    <mergeCell ref="F2895:I2895"/>
    <mergeCell ref="F2896:I2896"/>
    <mergeCell ref="F2897:I2897"/>
    <mergeCell ref="F2898:I2898"/>
    <mergeCell ref="F2899:I2899"/>
    <mergeCell ref="F2900:I2900"/>
    <mergeCell ref="F2901:I2901"/>
    <mergeCell ref="F2902:I2902"/>
    <mergeCell ref="F2903:I2903"/>
    <mergeCell ref="F2886:I2886"/>
    <mergeCell ref="F2887:I2887"/>
    <mergeCell ref="F2888:I2888"/>
    <mergeCell ref="F2889:I2889"/>
    <mergeCell ref="F2890:I2890"/>
    <mergeCell ref="F2891:I2891"/>
    <mergeCell ref="F2892:I2892"/>
    <mergeCell ref="F2893:I2893"/>
    <mergeCell ref="F2894:I2894"/>
    <mergeCell ref="F2877:I2877"/>
    <mergeCell ref="F2878:I2878"/>
    <mergeCell ref="F2879:I2879"/>
    <mergeCell ref="F2880:I2880"/>
    <mergeCell ref="F2881:I2881"/>
    <mergeCell ref="F2882:I2882"/>
    <mergeCell ref="F2883:I2883"/>
    <mergeCell ref="F2884:I2884"/>
    <mergeCell ref="F2885:I2885"/>
    <mergeCell ref="F2868:I2868"/>
    <mergeCell ref="F2869:I2869"/>
    <mergeCell ref="F2870:I2870"/>
    <mergeCell ref="F2871:I2871"/>
    <mergeCell ref="F2872:I2872"/>
    <mergeCell ref="F2873:I2873"/>
    <mergeCell ref="F2874:I2874"/>
    <mergeCell ref="F2875:I2875"/>
    <mergeCell ref="F2876:I2876"/>
    <mergeCell ref="F2859:I2859"/>
    <mergeCell ref="F2860:I2860"/>
    <mergeCell ref="F2861:I2861"/>
    <mergeCell ref="F2862:I2862"/>
    <mergeCell ref="F2863:I2863"/>
    <mergeCell ref="F2864:I2864"/>
    <mergeCell ref="F2865:I2865"/>
    <mergeCell ref="F2866:I2866"/>
    <mergeCell ref="F2867:I2867"/>
    <mergeCell ref="F2850:I2850"/>
    <mergeCell ref="F2851:I2851"/>
    <mergeCell ref="F2852:I2852"/>
    <mergeCell ref="F2853:I2853"/>
    <mergeCell ref="F2854:I2854"/>
    <mergeCell ref="F2855:I2855"/>
    <mergeCell ref="F2856:I2856"/>
    <mergeCell ref="F2857:I2857"/>
    <mergeCell ref="F2858:I2858"/>
    <mergeCell ref="F2841:I2841"/>
    <mergeCell ref="F2842:I2842"/>
    <mergeCell ref="F2843:I2843"/>
    <mergeCell ref="F2844:I2844"/>
    <mergeCell ref="F2845:I2845"/>
    <mergeCell ref="F2846:I2846"/>
    <mergeCell ref="F2847:I2847"/>
    <mergeCell ref="F2848:I2848"/>
    <mergeCell ref="F2849:I2849"/>
    <mergeCell ref="F2832:I2832"/>
    <mergeCell ref="F2833:I2833"/>
    <mergeCell ref="F2834:I2834"/>
    <mergeCell ref="F2835:I2835"/>
    <mergeCell ref="F2836:I2836"/>
    <mergeCell ref="F2837:I2837"/>
    <mergeCell ref="F2838:I2838"/>
    <mergeCell ref="F2839:I2839"/>
    <mergeCell ref="F2840:I2840"/>
    <mergeCell ref="F2823:I2823"/>
    <mergeCell ref="F2824:I2824"/>
    <mergeCell ref="F2825:I2825"/>
    <mergeCell ref="F2826:I2826"/>
    <mergeCell ref="F2827:I2827"/>
    <mergeCell ref="F2828:I2828"/>
    <mergeCell ref="F2829:I2829"/>
    <mergeCell ref="F2830:I2830"/>
    <mergeCell ref="F2831:I2831"/>
    <mergeCell ref="F2814:I2814"/>
    <mergeCell ref="F2815:I2815"/>
    <mergeCell ref="F2816:I2816"/>
    <mergeCell ref="F2817:I2817"/>
    <mergeCell ref="F2818:I2818"/>
    <mergeCell ref="F2819:I2819"/>
    <mergeCell ref="F2820:I2820"/>
    <mergeCell ref="F2821:I2821"/>
    <mergeCell ref="F2822:I2822"/>
    <mergeCell ref="F2804:I2804"/>
    <mergeCell ref="F2805:I2805"/>
    <mergeCell ref="F2806:I2806"/>
    <mergeCell ref="F2808:I2808"/>
    <mergeCell ref="F2809:I2809"/>
    <mergeCell ref="F2810:I2810"/>
    <mergeCell ref="F2811:I2811"/>
    <mergeCell ref="F2812:I2812"/>
    <mergeCell ref="F2813:I2813"/>
    <mergeCell ref="F2807:I2807"/>
    <mergeCell ref="F2795:I2795"/>
    <mergeCell ref="F2796:I2796"/>
    <mergeCell ref="F2797:I2797"/>
    <mergeCell ref="F2798:I2798"/>
    <mergeCell ref="F2799:I2799"/>
    <mergeCell ref="F2800:I2800"/>
    <mergeCell ref="F2801:I2801"/>
    <mergeCell ref="F2802:I2802"/>
    <mergeCell ref="F2803:I2803"/>
    <mergeCell ref="F2785:I2785"/>
    <mergeCell ref="F2786:I2786"/>
    <mergeCell ref="F2787:I2787"/>
    <mergeCell ref="F2788:I2788"/>
    <mergeCell ref="F2790:I2790"/>
    <mergeCell ref="F2791:I2791"/>
    <mergeCell ref="F2792:I2792"/>
    <mergeCell ref="F2793:I2793"/>
    <mergeCell ref="F2794:I2794"/>
    <mergeCell ref="F2789:I2789"/>
    <mergeCell ref="F2775:I2775"/>
    <mergeCell ref="F2776:I2776"/>
    <mergeCell ref="F2777:I2777"/>
    <mergeCell ref="F2778:I2778"/>
    <mergeCell ref="F2780:I2780"/>
    <mergeCell ref="F2781:I2781"/>
    <mergeCell ref="F2782:I2782"/>
    <mergeCell ref="F2783:I2783"/>
    <mergeCell ref="F2784:I2784"/>
    <mergeCell ref="F2764:I2764"/>
    <mergeCell ref="F2765:I2765"/>
    <mergeCell ref="F2766:I2766"/>
    <mergeCell ref="F2768:I2768"/>
    <mergeCell ref="F2769:I2769"/>
    <mergeCell ref="F2770:I2770"/>
    <mergeCell ref="F2771:I2771"/>
    <mergeCell ref="F2772:I2772"/>
    <mergeCell ref="F2774:I2774"/>
    <mergeCell ref="F2779:I2779"/>
    <mergeCell ref="F2773:I2773"/>
    <mergeCell ref="F2767:I2767"/>
    <mergeCell ref="F2732:I2732"/>
    <mergeCell ref="F2733:I2733"/>
    <mergeCell ref="F2734:I2734"/>
    <mergeCell ref="F2735:I2735"/>
    <mergeCell ref="F2736:I2736"/>
    <mergeCell ref="F2728:I2728"/>
    <mergeCell ref="F2718:I2718"/>
    <mergeCell ref="F2719:I2719"/>
    <mergeCell ref="F2720:I2720"/>
    <mergeCell ref="F2721:I2721"/>
    <mergeCell ref="F2722:I2722"/>
    <mergeCell ref="F2723:I2723"/>
    <mergeCell ref="F2724:I2724"/>
    <mergeCell ref="F2725:I2725"/>
    <mergeCell ref="F2726:I2726"/>
    <mergeCell ref="F2709:I2709"/>
    <mergeCell ref="F2710:I2710"/>
    <mergeCell ref="F2711:I2711"/>
    <mergeCell ref="F2712:I2712"/>
    <mergeCell ref="F2713:I2713"/>
    <mergeCell ref="F2714:I2714"/>
    <mergeCell ref="F2715:I2715"/>
    <mergeCell ref="F2716:I2716"/>
    <mergeCell ref="F2717:I2717"/>
    <mergeCell ref="F2730:I2730"/>
    <mergeCell ref="F2698:I2698"/>
    <mergeCell ref="F2699:I2699"/>
    <mergeCell ref="F2682:I2682"/>
    <mergeCell ref="F2683:I2683"/>
    <mergeCell ref="F2684:I2684"/>
    <mergeCell ref="F2685:I2685"/>
    <mergeCell ref="F2686:I2686"/>
    <mergeCell ref="F2687:I2687"/>
    <mergeCell ref="F2688:I2688"/>
    <mergeCell ref="F2689:I2689"/>
    <mergeCell ref="F2690:I2690"/>
    <mergeCell ref="F2673:I2673"/>
    <mergeCell ref="F2674:I2674"/>
    <mergeCell ref="F2675:I2675"/>
    <mergeCell ref="F2676:I2676"/>
    <mergeCell ref="F2677:I2677"/>
    <mergeCell ref="F2678:I2678"/>
    <mergeCell ref="F2679:I2679"/>
    <mergeCell ref="F2680:I2680"/>
    <mergeCell ref="F2681:I2681"/>
    <mergeCell ref="F2664:I2664"/>
    <mergeCell ref="F2665:I2665"/>
    <mergeCell ref="F2666:I2666"/>
    <mergeCell ref="F2667:I2667"/>
    <mergeCell ref="F2668:I2668"/>
    <mergeCell ref="F2669:I2669"/>
    <mergeCell ref="F2670:I2670"/>
    <mergeCell ref="F2671:I2671"/>
    <mergeCell ref="F2672:I2672"/>
    <mergeCell ref="F2655:I2655"/>
    <mergeCell ref="F2656:I2656"/>
    <mergeCell ref="F2657:I2657"/>
    <mergeCell ref="F2658:I2658"/>
    <mergeCell ref="F2659:I2659"/>
    <mergeCell ref="F2660:I2660"/>
    <mergeCell ref="F2661:I2661"/>
    <mergeCell ref="F2662:I2662"/>
    <mergeCell ref="F2663:I2663"/>
    <mergeCell ref="F2646:I2646"/>
    <mergeCell ref="F2647:I2647"/>
    <mergeCell ref="F2648:I2648"/>
    <mergeCell ref="F2649:I2649"/>
    <mergeCell ref="F2650:I2650"/>
    <mergeCell ref="F2651:I2651"/>
    <mergeCell ref="F2652:I2652"/>
    <mergeCell ref="F2653:I2653"/>
    <mergeCell ref="F2654:I2654"/>
    <mergeCell ref="F2637:I2637"/>
    <mergeCell ref="F2638:I2638"/>
    <mergeCell ref="F2639:I2639"/>
    <mergeCell ref="F2640:I2640"/>
    <mergeCell ref="F2641:I2641"/>
    <mergeCell ref="F2642:I2642"/>
    <mergeCell ref="F2643:I2643"/>
    <mergeCell ref="F2644:I2644"/>
    <mergeCell ref="F2645:I2645"/>
    <mergeCell ref="F2628:I2628"/>
    <mergeCell ref="F2629:I2629"/>
    <mergeCell ref="F2630:I2630"/>
    <mergeCell ref="F2631:I2631"/>
    <mergeCell ref="F2632:I2632"/>
    <mergeCell ref="F2633:I2633"/>
    <mergeCell ref="F2634:I2634"/>
    <mergeCell ref="F2635:I2635"/>
    <mergeCell ref="F2636:I2636"/>
    <mergeCell ref="F2619:I2619"/>
    <mergeCell ref="F2620:I2620"/>
    <mergeCell ref="F2621:I2621"/>
    <mergeCell ref="F2622:I2622"/>
    <mergeCell ref="F2623:I2623"/>
    <mergeCell ref="F2624:I2624"/>
    <mergeCell ref="F2625:I2625"/>
    <mergeCell ref="F2626:I2626"/>
    <mergeCell ref="F2627:I2627"/>
    <mergeCell ref="F2609:I2609"/>
    <mergeCell ref="F2610:I2610"/>
    <mergeCell ref="F2611:I2611"/>
    <mergeCell ref="F2612:I2612"/>
    <mergeCell ref="F2613:I2613"/>
    <mergeCell ref="F2615:I2615"/>
    <mergeCell ref="F2616:I2616"/>
    <mergeCell ref="F2617:I2617"/>
    <mergeCell ref="F2618:I2618"/>
    <mergeCell ref="F2600:I2600"/>
    <mergeCell ref="F2601:I2601"/>
    <mergeCell ref="F2602:I2602"/>
    <mergeCell ref="F2603:I2603"/>
    <mergeCell ref="F2604:I2604"/>
    <mergeCell ref="F2605:I2605"/>
    <mergeCell ref="F2606:I2606"/>
    <mergeCell ref="F2607:I2607"/>
    <mergeCell ref="F2608:I2608"/>
    <mergeCell ref="F2590:I2590"/>
    <mergeCell ref="F2591:I2591"/>
    <mergeCell ref="F2592:I2592"/>
    <mergeCell ref="F2593:I2593"/>
    <mergeCell ref="F2594:I2594"/>
    <mergeCell ref="F2595:I2595"/>
    <mergeCell ref="F2597:I2597"/>
    <mergeCell ref="F2598:I2598"/>
    <mergeCell ref="F2599:I2599"/>
    <mergeCell ref="F2579:I2579"/>
    <mergeCell ref="F2581:I2581"/>
    <mergeCell ref="F2582:I2582"/>
    <mergeCell ref="F2583:I2583"/>
    <mergeCell ref="F2584:I2584"/>
    <mergeCell ref="F2585:I2585"/>
    <mergeCell ref="F2587:I2587"/>
    <mergeCell ref="F2588:I2588"/>
    <mergeCell ref="F2589:I2589"/>
    <mergeCell ref="F2569:I2569"/>
    <mergeCell ref="F2570:I2570"/>
    <mergeCell ref="F2571:I2571"/>
    <mergeCell ref="F2572:I2572"/>
    <mergeCell ref="F2573:I2573"/>
    <mergeCell ref="F2575:I2575"/>
    <mergeCell ref="F2576:I2576"/>
    <mergeCell ref="F2577:I2577"/>
    <mergeCell ref="F2578:I2578"/>
    <mergeCell ref="F2560:I2560"/>
    <mergeCell ref="F2561:I2561"/>
    <mergeCell ref="F2562:I2562"/>
    <mergeCell ref="F2563:I2563"/>
    <mergeCell ref="F2564:I2564"/>
    <mergeCell ref="F2565:I2565"/>
    <mergeCell ref="F2566:I2566"/>
    <mergeCell ref="F2567:I2567"/>
    <mergeCell ref="F2568:I2568"/>
    <mergeCell ref="F2551:I2551"/>
    <mergeCell ref="F2552:I2552"/>
    <mergeCell ref="F2553:I2553"/>
    <mergeCell ref="F2554:I2554"/>
    <mergeCell ref="F2555:I2555"/>
    <mergeCell ref="F2556:I2556"/>
    <mergeCell ref="F2557:I2557"/>
    <mergeCell ref="F2558:I2558"/>
    <mergeCell ref="F2559:I2559"/>
    <mergeCell ref="F2542:I2542"/>
    <mergeCell ref="F2543:I2543"/>
    <mergeCell ref="F2544:I2544"/>
    <mergeCell ref="F2545:I2545"/>
    <mergeCell ref="F2546:I2546"/>
    <mergeCell ref="F2547:I2547"/>
    <mergeCell ref="F2548:I2548"/>
    <mergeCell ref="F2549:I2549"/>
    <mergeCell ref="F2550:I2550"/>
    <mergeCell ref="F2532:I2532"/>
    <mergeCell ref="F2533:I2533"/>
    <mergeCell ref="F2534:I2534"/>
    <mergeCell ref="F2536:I2536"/>
    <mergeCell ref="F2537:I2537"/>
    <mergeCell ref="F2538:I2538"/>
    <mergeCell ref="F2539:I2539"/>
    <mergeCell ref="F2540:I2540"/>
    <mergeCell ref="F2541:I2541"/>
    <mergeCell ref="F2523:I2523"/>
    <mergeCell ref="F2524:I2524"/>
    <mergeCell ref="F2525:I2525"/>
    <mergeCell ref="F2526:I2526"/>
    <mergeCell ref="F2527:I2527"/>
    <mergeCell ref="F2528:I2528"/>
    <mergeCell ref="F2529:I2529"/>
    <mergeCell ref="F2530:I2530"/>
    <mergeCell ref="F2531:I2531"/>
    <mergeCell ref="F2535:I2535"/>
    <mergeCell ref="F2514:I2514"/>
    <mergeCell ref="F2515:I2515"/>
    <mergeCell ref="F2516:I2516"/>
    <mergeCell ref="F2517:I2517"/>
    <mergeCell ref="F2518:I2518"/>
    <mergeCell ref="F2519:I2519"/>
    <mergeCell ref="F2520:I2520"/>
    <mergeCell ref="F2521:I2521"/>
    <mergeCell ref="F2522:I2522"/>
    <mergeCell ref="F2505:I2505"/>
    <mergeCell ref="F2506:I2506"/>
    <mergeCell ref="F2507:I2507"/>
    <mergeCell ref="F2508:I2508"/>
    <mergeCell ref="F2509:I2509"/>
    <mergeCell ref="F2510:I2510"/>
    <mergeCell ref="F2511:I2511"/>
    <mergeCell ref="F2512:I2512"/>
    <mergeCell ref="F2513:I2513"/>
    <mergeCell ref="F2496:I2496"/>
    <mergeCell ref="F2497:I2497"/>
    <mergeCell ref="F2498:I2498"/>
    <mergeCell ref="F2499:I2499"/>
    <mergeCell ref="F2500:I2500"/>
    <mergeCell ref="F2501:I2501"/>
    <mergeCell ref="F2502:I2502"/>
    <mergeCell ref="F2503:I2503"/>
    <mergeCell ref="F2504:I2504"/>
    <mergeCell ref="F2487:I2487"/>
    <mergeCell ref="F2488:I2488"/>
    <mergeCell ref="F2489:I2489"/>
    <mergeCell ref="F2490:I2490"/>
    <mergeCell ref="F2491:I2491"/>
    <mergeCell ref="F2492:I2492"/>
    <mergeCell ref="F2493:I2493"/>
    <mergeCell ref="F2494:I2494"/>
    <mergeCell ref="F2495:I2495"/>
    <mergeCell ref="F2478:I2478"/>
    <mergeCell ref="F2479:I2479"/>
    <mergeCell ref="F2480:I2480"/>
    <mergeCell ref="F2481:I2481"/>
    <mergeCell ref="F2482:I2482"/>
    <mergeCell ref="F2483:I2483"/>
    <mergeCell ref="F2484:I2484"/>
    <mergeCell ref="F2485:I2485"/>
    <mergeCell ref="F2486:I2486"/>
    <mergeCell ref="F2469:I2469"/>
    <mergeCell ref="F2470:I2470"/>
    <mergeCell ref="F2471:I2471"/>
    <mergeCell ref="F2472:I2472"/>
    <mergeCell ref="F2473:I2473"/>
    <mergeCell ref="F2474:I2474"/>
    <mergeCell ref="F2475:I2475"/>
    <mergeCell ref="F2476:I2476"/>
    <mergeCell ref="F2477:I2477"/>
    <mergeCell ref="F2460:I2460"/>
    <mergeCell ref="F2461:I2461"/>
    <mergeCell ref="F2462:I2462"/>
    <mergeCell ref="F2463:I2463"/>
    <mergeCell ref="F2464:I2464"/>
    <mergeCell ref="F2465:I2465"/>
    <mergeCell ref="F2466:I2466"/>
    <mergeCell ref="F2467:I2467"/>
    <mergeCell ref="F2468:I2468"/>
    <mergeCell ref="F2451:I2451"/>
    <mergeCell ref="F2452:I2452"/>
    <mergeCell ref="F2453:I2453"/>
    <mergeCell ref="F2454:I2454"/>
    <mergeCell ref="F2455:I2455"/>
    <mergeCell ref="F2456:I2456"/>
    <mergeCell ref="F2457:I2457"/>
    <mergeCell ref="F2458:I2458"/>
    <mergeCell ref="F2459:I2459"/>
    <mergeCell ref="F2442:I2442"/>
    <mergeCell ref="F2443:I2443"/>
    <mergeCell ref="F2444:I2444"/>
    <mergeCell ref="F2445:I2445"/>
    <mergeCell ref="F2446:I2446"/>
    <mergeCell ref="F2447:I2447"/>
    <mergeCell ref="F2448:I2448"/>
    <mergeCell ref="F2449:I2449"/>
    <mergeCell ref="F2450:I2450"/>
    <mergeCell ref="F2433:I2433"/>
    <mergeCell ref="F2434:I2434"/>
    <mergeCell ref="F2435:I2435"/>
    <mergeCell ref="F2436:I2436"/>
    <mergeCell ref="F2437:I2437"/>
    <mergeCell ref="F2438:I2438"/>
    <mergeCell ref="F2439:I2439"/>
    <mergeCell ref="F2440:I2440"/>
    <mergeCell ref="F2441:I2441"/>
    <mergeCell ref="F2424:I2424"/>
    <mergeCell ref="F2425:I2425"/>
    <mergeCell ref="F2426:I2426"/>
    <mergeCell ref="F2427:I2427"/>
    <mergeCell ref="F2428:I2428"/>
    <mergeCell ref="F2429:I2429"/>
    <mergeCell ref="F2430:I2430"/>
    <mergeCell ref="F2431:I2431"/>
    <mergeCell ref="F2432:I2432"/>
    <mergeCell ref="F2414:I2414"/>
    <mergeCell ref="F2415:I2415"/>
    <mergeCell ref="F2416:I2416"/>
    <mergeCell ref="F2417:I2417"/>
    <mergeCell ref="F2418:I2418"/>
    <mergeCell ref="F2419:I2419"/>
    <mergeCell ref="F2420:I2420"/>
    <mergeCell ref="F2422:I2422"/>
    <mergeCell ref="F2423:I2423"/>
    <mergeCell ref="F2405:I2405"/>
    <mergeCell ref="F2406:I2406"/>
    <mergeCell ref="F2407:I2407"/>
    <mergeCell ref="F2408:I2408"/>
    <mergeCell ref="F2409:I2409"/>
    <mergeCell ref="F2410:I2410"/>
    <mergeCell ref="F2411:I2411"/>
    <mergeCell ref="F2412:I2412"/>
    <mergeCell ref="F2413:I2413"/>
    <mergeCell ref="F2395:I2395"/>
    <mergeCell ref="F2396:I2396"/>
    <mergeCell ref="F2397:I2397"/>
    <mergeCell ref="F2398:I2398"/>
    <mergeCell ref="F2399:I2399"/>
    <mergeCell ref="F2400:I2400"/>
    <mergeCell ref="F2401:I2401"/>
    <mergeCell ref="F2402:I2402"/>
    <mergeCell ref="F2404:I2404"/>
    <mergeCell ref="F2384:I2384"/>
    <mergeCell ref="F2385:I2385"/>
    <mergeCell ref="F2386:I2386"/>
    <mergeCell ref="F2388:I2388"/>
    <mergeCell ref="F2389:I2389"/>
    <mergeCell ref="F2390:I2390"/>
    <mergeCell ref="F2391:I2391"/>
    <mergeCell ref="F2392:I2392"/>
    <mergeCell ref="F2394:I2394"/>
    <mergeCell ref="F2374:I2374"/>
    <mergeCell ref="F2375:I2375"/>
    <mergeCell ref="F2376:I2376"/>
    <mergeCell ref="F2377:I2377"/>
    <mergeCell ref="F2378:I2378"/>
    <mergeCell ref="F2379:I2379"/>
    <mergeCell ref="F2380:I2380"/>
    <mergeCell ref="F2382:I2382"/>
    <mergeCell ref="F2383:I2383"/>
    <mergeCell ref="F2365:I2365"/>
    <mergeCell ref="F2366:I2366"/>
    <mergeCell ref="F2367:I2367"/>
    <mergeCell ref="F2368:I2368"/>
    <mergeCell ref="F2369:I2369"/>
    <mergeCell ref="F2370:I2370"/>
    <mergeCell ref="F2371:I2371"/>
    <mergeCell ref="F2372:I2372"/>
    <mergeCell ref="F2373:I2373"/>
    <mergeCell ref="F2356:I2356"/>
    <mergeCell ref="F2357:I2357"/>
    <mergeCell ref="F2358:I2358"/>
    <mergeCell ref="F2359:I2359"/>
    <mergeCell ref="F2360:I2360"/>
    <mergeCell ref="F2361:I2361"/>
    <mergeCell ref="F2362:I2362"/>
    <mergeCell ref="F2363:I2363"/>
    <mergeCell ref="F2364:I2364"/>
    <mergeCell ref="F2347:I2347"/>
    <mergeCell ref="F2348:I2348"/>
    <mergeCell ref="F2349:I2349"/>
    <mergeCell ref="F2350:I2350"/>
    <mergeCell ref="F2351:I2351"/>
    <mergeCell ref="F2352:I2352"/>
    <mergeCell ref="F2353:I2353"/>
    <mergeCell ref="F2354:I2354"/>
    <mergeCell ref="F2355:I2355"/>
    <mergeCell ref="F2337:I2337"/>
    <mergeCell ref="F2338:I2338"/>
    <mergeCell ref="F2339:I2339"/>
    <mergeCell ref="F2340:I2340"/>
    <mergeCell ref="F2341:I2341"/>
    <mergeCell ref="F2343:I2343"/>
    <mergeCell ref="F2344:I2344"/>
    <mergeCell ref="F2345:I2345"/>
    <mergeCell ref="F2346:I2346"/>
    <mergeCell ref="F2342:I2342"/>
    <mergeCell ref="F2328:I2328"/>
    <mergeCell ref="F2329:I2329"/>
    <mergeCell ref="F2330:I2330"/>
    <mergeCell ref="F2331:I2331"/>
    <mergeCell ref="F2332:I2332"/>
    <mergeCell ref="F2333:I2333"/>
    <mergeCell ref="F2334:I2334"/>
    <mergeCell ref="F2335:I2335"/>
    <mergeCell ref="F2336:I2336"/>
    <mergeCell ref="F2319:I2319"/>
    <mergeCell ref="F2320:I2320"/>
    <mergeCell ref="F2321:I2321"/>
    <mergeCell ref="F2322:I2322"/>
    <mergeCell ref="F2323:I2323"/>
    <mergeCell ref="F2324:I2324"/>
    <mergeCell ref="F2325:I2325"/>
    <mergeCell ref="F2326:I2326"/>
    <mergeCell ref="F2327:I2327"/>
    <mergeCell ref="F2310:I2310"/>
    <mergeCell ref="F2311:I2311"/>
    <mergeCell ref="F2312:I2312"/>
    <mergeCell ref="F2313:I2313"/>
    <mergeCell ref="F2314:I2314"/>
    <mergeCell ref="F2315:I2315"/>
    <mergeCell ref="F2316:I2316"/>
    <mergeCell ref="F2317:I2317"/>
    <mergeCell ref="F2318:I2318"/>
    <mergeCell ref="F2301:I2301"/>
    <mergeCell ref="F2302:I2302"/>
    <mergeCell ref="F2303:I2303"/>
    <mergeCell ref="F2304:I2304"/>
    <mergeCell ref="F2305:I2305"/>
    <mergeCell ref="F2306:I2306"/>
    <mergeCell ref="F2307:I2307"/>
    <mergeCell ref="F2308:I2308"/>
    <mergeCell ref="F2309:I2309"/>
    <mergeCell ref="F2292:I2292"/>
    <mergeCell ref="F2293:I2293"/>
    <mergeCell ref="F2294:I2294"/>
    <mergeCell ref="F2295:I2295"/>
    <mergeCell ref="F2296:I2296"/>
    <mergeCell ref="F2297:I2297"/>
    <mergeCell ref="F2298:I2298"/>
    <mergeCell ref="F2299:I2299"/>
    <mergeCell ref="F2300:I2300"/>
    <mergeCell ref="F2283:I2283"/>
    <mergeCell ref="F2284:I2284"/>
    <mergeCell ref="F2285:I2285"/>
    <mergeCell ref="F2286:I2286"/>
    <mergeCell ref="F2287:I2287"/>
    <mergeCell ref="F2288:I2288"/>
    <mergeCell ref="F2289:I2289"/>
    <mergeCell ref="F2290:I2290"/>
    <mergeCell ref="F2291:I2291"/>
    <mergeCell ref="F2274:I2274"/>
    <mergeCell ref="F2275:I2275"/>
    <mergeCell ref="F2276:I2276"/>
    <mergeCell ref="F2277:I2277"/>
    <mergeCell ref="F2278:I2278"/>
    <mergeCell ref="F2279:I2279"/>
    <mergeCell ref="F2280:I2280"/>
    <mergeCell ref="F2281:I2281"/>
    <mergeCell ref="F2282:I2282"/>
    <mergeCell ref="F2265:I2265"/>
    <mergeCell ref="F2266:I2266"/>
    <mergeCell ref="F2267:I2267"/>
    <mergeCell ref="F2268:I2268"/>
    <mergeCell ref="F2269:I2269"/>
    <mergeCell ref="F2270:I2270"/>
    <mergeCell ref="F2271:I2271"/>
    <mergeCell ref="F2272:I2272"/>
    <mergeCell ref="F2273:I2273"/>
    <mergeCell ref="F2256:I2256"/>
    <mergeCell ref="F2257:I2257"/>
    <mergeCell ref="F2258:I2258"/>
    <mergeCell ref="F2259:I2259"/>
    <mergeCell ref="F2260:I2260"/>
    <mergeCell ref="F2261:I2261"/>
    <mergeCell ref="F2262:I2262"/>
    <mergeCell ref="F2263:I2263"/>
    <mergeCell ref="F2264:I2264"/>
    <mergeCell ref="F2247:I2247"/>
    <mergeCell ref="F2248:I2248"/>
    <mergeCell ref="F2249:I2249"/>
    <mergeCell ref="F2250:I2250"/>
    <mergeCell ref="F2251:I2251"/>
    <mergeCell ref="F2252:I2252"/>
    <mergeCell ref="F2253:I2253"/>
    <mergeCell ref="F2254:I2254"/>
    <mergeCell ref="F2255:I2255"/>
    <mergeCell ref="F2238:I2238"/>
    <mergeCell ref="F2239:I2239"/>
    <mergeCell ref="F2240:I2240"/>
    <mergeCell ref="F2241:I2241"/>
    <mergeCell ref="F2242:I2242"/>
    <mergeCell ref="F2243:I2243"/>
    <mergeCell ref="F2244:I2244"/>
    <mergeCell ref="F2245:I2245"/>
    <mergeCell ref="F2246:I2246"/>
    <mergeCell ref="F2229:I2229"/>
    <mergeCell ref="F2230:I2230"/>
    <mergeCell ref="F2231:I2231"/>
    <mergeCell ref="F2232:I2232"/>
    <mergeCell ref="F2233:I2233"/>
    <mergeCell ref="F2234:I2234"/>
    <mergeCell ref="F2235:I2235"/>
    <mergeCell ref="F2236:I2236"/>
    <mergeCell ref="F2237:I2237"/>
    <mergeCell ref="F2219:I2219"/>
    <mergeCell ref="F2220:I2220"/>
    <mergeCell ref="F2221:I2221"/>
    <mergeCell ref="F2222:I2222"/>
    <mergeCell ref="F2223:I2223"/>
    <mergeCell ref="F2224:I2224"/>
    <mergeCell ref="F2225:I2225"/>
    <mergeCell ref="F2226:I2226"/>
    <mergeCell ref="F2227:I2227"/>
    <mergeCell ref="F2209:I2209"/>
    <mergeCell ref="F2211:I2211"/>
    <mergeCell ref="F2212:I2212"/>
    <mergeCell ref="F2213:I2213"/>
    <mergeCell ref="F2214:I2214"/>
    <mergeCell ref="F2215:I2215"/>
    <mergeCell ref="F2216:I2216"/>
    <mergeCell ref="F2217:I2217"/>
    <mergeCell ref="F2218:I2218"/>
    <mergeCell ref="F2199:I2199"/>
    <mergeCell ref="F2201:I2201"/>
    <mergeCell ref="F2202:I2202"/>
    <mergeCell ref="F2203:I2203"/>
    <mergeCell ref="F2204:I2204"/>
    <mergeCell ref="F2205:I2205"/>
    <mergeCell ref="F2206:I2206"/>
    <mergeCell ref="F2207:I2207"/>
    <mergeCell ref="F2208:I2208"/>
    <mergeCell ref="F2189:I2189"/>
    <mergeCell ref="F2190:I2190"/>
    <mergeCell ref="F2191:I2191"/>
    <mergeCell ref="F2192:I2192"/>
    <mergeCell ref="F2193:I2193"/>
    <mergeCell ref="F2195:I2195"/>
    <mergeCell ref="F2196:I2196"/>
    <mergeCell ref="F2197:I2197"/>
    <mergeCell ref="F2198:I2198"/>
    <mergeCell ref="F2179:I2179"/>
    <mergeCell ref="F2180:I2180"/>
    <mergeCell ref="F2181:I2181"/>
    <mergeCell ref="F2182:I2182"/>
    <mergeCell ref="F2183:I2183"/>
    <mergeCell ref="F2184:I2184"/>
    <mergeCell ref="F2185:I2185"/>
    <mergeCell ref="F2186:I2186"/>
    <mergeCell ref="F2187:I2187"/>
    <mergeCell ref="F2170:I2170"/>
    <mergeCell ref="F2171:I2171"/>
    <mergeCell ref="F2172:I2172"/>
    <mergeCell ref="F2173:I2173"/>
    <mergeCell ref="F2174:I2174"/>
    <mergeCell ref="F2175:I2175"/>
    <mergeCell ref="F2176:I2176"/>
    <mergeCell ref="F2177:I2177"/>
    <mergeCell ref="F2178:I2178"/>
    <mergeCell ref="F2128:I2128"/>
    <mergeCell ref="F2129:I2129"/>
    <mergeCell ref="F2130:I2130"/>
    <mergeCell ref="F2131:I2131"/>
    <mergeCell ref="F2132:I2132"/>
    <mergeCell ref="F2133:I2133"/>
    <mergeCell ref="F2134:I2134"/>
    <mergeCell ref="F2135:I2135"/>
    <mergeCell ref="F2136:I2136"/>
    <mergeCell ref="F2119:I2119"/>
    <mergeCell ref="F2120:I2120"/>
    <mergeCell ref="F2121:I2121"/>
    <mergeCell ref="F2122:I2122"/>
    <mergeCell ref="F2123:I2123"/>
    <mergeCell ref="F2124:I2124"/>
    <mergeCell ref="F2125:I2125"/>
    <mergeCell ref="F2126:I2126"/>
    <mergeCell ref="F2127:I2127"/>
    <mergeCell ref="F2110:I2110"/>
    <mergeCell ref="F2111:I2111"/>
    <mergeCell ref="F2112:I2112"/>
    <mergeCell ref="F2113:I2113"/>
    <mergeCell ref="F2114:I2114"/>
    <mergeCell ref="F2115:I2115"/>
    <mergeCell ref="F2116:I2116"/>
    <mergeCell ref="F2117:I2117"/>
    <mergeCell ref="F2118:I2118"/>
    <mergeCell ref="F2101:I2101"/>
    <mergeCell ref="F2102:I2102"/>
    <mergeCell ref="F2103:I2103"/>
    <mergeCell ref="F2104:I2104"/>
    <mergeCell ref="F2105:I2105"/>
    <mergeCell ref="F2106:I2106"/>
    <mergeCell ref="F2107:I2107"/>
    <mergeCell ref="F2108:I2108"/>
    <mergeCell ref="F2109:I2109"/>
    <mergeCell ref="F2092:I2092"/>
    <mergeCell ref="F2093:I2093"/>
    <mergeCell ref="F2094:I2094"/>
    <mergeCell ref="F2095:I2095"/>
    <mergeCell ref="F2096:I2096"/>
    <mergeCell ref="F2097:I2097"/>
    <mergeCell ref="F2098:I2098"/>
    <mergeCell ref="F2099:I2099"/>
    <mergeCell ref="F2100:I2100"/>
    <mergeCell ref="F2083:I2083"/>
    <mergeCell ref="F2084:I2084"/>
    <mergeCell ref="F2085:I2085"/>
    <mergeCell ref="F2086:I2086"/>
    <mergeCell ref="F2087:I2087"/>
    <mergeCell ref="F2088:I2088"/>
    <mergeCell ref="F2089:I2089"/>
    <mergeCell ref="F2090:I2090"/>
    <mergeCell ref="F2091:I2091"/>
    <mergeCell ref="F2074:I2074"/>
    <mergeCell ref="F2075:I2075"/>
    <mergeCell ref="F2076:I2076"/>
    <mergeCell ref="F2077:I2077"/>
    <mergeCell ref="F2078:I2078"/>
    <mergeCell ref="F2079:I2079"/>
    <mergeCell ref="F2080:I2080"/>
    <mergeCell ref="F2081:I2081"/>
    <mergeCell ref="F2082:I2082"/>
    <mergeCell ref="F2065:I2065"/>
    <mergeCell ref="F2066:I2066"/>
    <mergeCell ref="F2067:I2067"/>
    <mergeCell ref="F2068:I2068"/>
    <mergeCell ref="F2069:I2069"/>
    <mergeCell ref="F2070:I2070"/>
    <mergeCell ref="F2071:I2071"/>
    <mergeCell ref="F2072:I2072"/>
    <mergeCell ref="F2073:I2073"/>
    <mergeCell ref="F2056:I2056"/>
    <mergeCell ref="F2057:I2057"/>
    <mergeCell ref="F2058:I2058"/>
    <mergeCell ref="F2059:I2059"/>
    <mergeCell ref="F2060:I2060"/>
    <mergeCell ref="F2061:I2061"/>
    <mergeCell ref="F2062:I2062"/>
    <mergeCell ref="F2063:I2063"/>
    <mergeCell ref="F2064:I2064"/>
    <mergeCell ref="F2047:I2047"/>
    <mergeCell ref="F2048:I2048"/>
    <mergeCell ref="F2049:I2049"/>
    <mergeCell ref="F2050:I2050"/>
    <mergeCell ref="F2051:I2051"/>
    <mergeCell ref="F2052:I2052"/>
    <mergeCell ref="F2053:I2053"/>
    <mergeCell ref="F2054:I2054"/>
    <mergeCell ref="F2055:I2055"/>
    <mergeCell ref="F2038:I2038"/>
    <mergeCell ref="F2039:I2039"/>
    <mergeCell ref="F2040:I2040"/>
    <mergeCell ref="F2041:I2041"/>
    <mergeCell ref="F2042:I2042"/>
    <mergeCell ref="F2043:I2043"/>
    <mergeCell ref="F2044:I2044"/>
    <mergeCell ref="F2045:I2045"/>
    <mergeCell ref="F2046:I2046"/>
    <mergeCell ref="F2028:I2028"/>
    <mergeCell ref="F2029:I2029"/>
    <mergeCell ref="F2030:I2030"/>
    <mergeCell ref="F2031:I2031"/>
    <mergeCell ref="F2032:I2032"/>
    <mergeCell ref="F2033:I2033"/>
    <mergeCell ref="F2034:I2034"/>
    <mergeCell ref="F2036:I2036"/>
    <mergeCell ref="F2037:I2037"/>
    <mergeCell ref="F2035:I2035"/>
    <mergeCell ref="F2019:I2019"/>
    <mergeCell ref="F2020:I2020"/>
    <mergeCell ref="F2021:I2021"/>
    <mergeCell ref="F2022:I2022"/>
    <mergeCell ref="F2023:I2023"/>
    <mergeCell ref="F2024:I2024"/>
    <mergeCell ref="F2025:I2025"/>
    <mergeCell ref="F2026:I2026"/>
    <mergeCell ref="F2027:I2027"/>
    <mergeCell ref="F2009:I2009"/>
    <mergeCell ref="F2010:I2010"/>
    <mergeCell ref="F2011:I2011"/>
    <mergeCell ref="F2012:I2012"/>
    <mergeCell ref="F2013:I2013"/>
    <mergeCell ref="F2014:I2014"/>
    <mergeCell ref="F2015:I2015"/>
    <mergeCell ref="F2016:I2016"/>
    <mergeCell ref="F2018:I2018"/>
    <mergeCell ref="F2017:I2017"/>
    <mergeCell ref="F1998:I1998"/>
    <mergeCell ref="F1999:I1999"/>
    <mergeCell ref="F2000:I2000"/>
    <mergeCell ref="F2002:I2002"/>
    <mergeCell ref="F2003:I2003"/>
    <mergeCell ref="F2004:I2004"/>
    <mergeCell ref="F2005:I2005"/>
    <mergeCell ref="F2006:I2006"/>
    <mergeCell ref="F2008:I2008"/>
    <mergeCell ref="F1988:I1988"/>
    <mergeCell ref="F1989:I1989"/>
    <mergeCell ref="F1990:I1990"/>
    <mergeCell ref="F1991:I1991"/>
    <mergeCell ref="F1992:I1992"/>
    <mergeCell ref="F1993:I1993"/>
    <mergeCell ref="F1994:I1994"/>
    <mergeCell ref="F1996:I1996"/>
    <mergeCell ref="F1997:I1997"/>
    <mergeCell ref="F1995:I1995"/>
    <mergeCell ref="F2001:I2001"/>
    <mergeCell ref="F2007:I2007"/>
    <mergeCell ref="F1979:I1979"/>
    <mergeCell ref="F1980:I1980"/>
    <mergeCell ref="F1981:I1981"/>
    <mergeCell ref="F1982:I1982"/>
    <mergeCell ref="F1983:I1983"/>
    <mergeCell ref="F1984:I1984"/>
    <mergeCell ref="F1985:I1985"/>
    <mergeCell ref="F1986:I1986"/>
    <mergeCell ref="F1987:I1987"/>
    <mergeCell ref="F1970:I1970"/>
    <mergeCell ref="F1971:I1971"/>
    <mergeCell ref="F1972:I1972"/>
    <mergeCell ref="F1973:I1973"/>
    <mergeCell ref="F1974:I1974"/>
    <mergeCell ref="F1975:I1975"/>
    <mergeCell ref="F1976:I1976"/>
    <mergeCell ref="F1977:I1977"/>
    <mergeCell ref="F1978:I1978"/>
    <mergeCell ref="F1961:I1961"/>
    <mergeCell ref="F1962:I1962"/>
    <mergeCell ref="F1963:I1963"/>
    <mergeCell ref="F1964:I1964"/>
    <mergeCell ref="F1965:I1965"/>
    <mergeCell ref="F1966:I1966"/>
    <mergeCell ref="F1967:I1967"/>
    <mergeCell ref="F1968:I1968"/>
    <mergeCell ref="F1969:I1969"/>
    <mergeCell ref="F1951:I1951"/>
    <mergeCell ref="F1952:I1952"/>
    <mergeCell ref="F1953:I1953"/>
    <mergeCell ref="F1954:I1954"/>
    <mergeCell ref="F1955:I1955"/>
    <mergeCell ref="F1957:I1957"/>
    <mergeCell ref="F1958:I1958"/>
    <mergeCell ref="F1959:I1959"/>
    <mergeCell ref="F1960:I1960"/>
    <mergeCell ref="F1956:I1956"/>
    <mergeCell ref="F1947:I1947"/>
    <mergeCell ref="F1948:I1948"/>
    <mergeCell ref="F1949:I1949"/>
    <mergeCell ref="F1950:I1950"/>
    <mergeCell ref="L528:L529"/>
    <mergeCell ref="L534:L535"/>
    <mergeCell ref="L537:L538"/>
    <mergeCell ref="L543:L544"/>
    <mergeCell ref="L552:L553"/>
    <mergeCell ref="L555:L556"/>
    <mergeCell ref="L561:L562"/>
    <mergeCell ref="V1504:V1515"/>
    <mergeCell ref="V1479:V1484"/>
    <mergeCell ref="V1461:V1466"/>
    <mergeCell ref="V1315:AH1315"/>
    <mergeCell ref="V1267:V1312"/>
    <mergeCell ref="V1364:V1369"/>
    <mergeCell ref="V1358:V1363"/>
    <mergeCell ref="L1151:L1173"/>
    <mergeCell ref="L1174:L1219"/>
    <mergeCell ref="V1221:V1266"/>
    <mergeCell ref="V1151:V1219"/>
    <mergeCell ref="V1043:V1069"/>
    <mergeCell ref="V1070:V1096"/>
    <mergeCell ref="V1097:V1123"/>
    <mergeCell ref="V1124:V1150"/>
    <mergeCell ref="V989:V1015"/>
    <mergeCell ref="F1461:H1461"/>
    <mergeCell ref="F1465:H1465"/>
    <mergeCell ref="F1466:H1466"/>
    <mergeCell ref="F1401:H1401"/>
    <mergeCell ref="F1402:H1402"/>
    <mergeCell ref="L498:L500"/>
    <mergeCell ref="L501:L502"/>
    <mergeCell ref="L503:L504"/>
    <mergeCell ref="L507:L508"/>
    <mergeCell ref="L510:L511"/>
    <mergeCell ref="L516:L517"/>
    <mergeCell ref="L519:L520"/>
    <mergeCell ref="L525:L526"/>
    <mergeCell ref="C19:L20"/>
    <mergeCell ref="D282:D353"/>
    <mergeCell ref="D354:D425"/>
    <mergeCell ref="E282:E353"/>
    <mergeCell ref="F278:H278"/>
    <mergeCell ref="F213:H213"/>
    <mergeCell ref="F215:H215"/>
    <mergeCell ref="F216:H216"/>
    <mergeCell ref="F217:H217"/>
    <mergeCell ref="F235:H235"/>
    <mergeCell ref="F236:H236"/>
    <mergeCell ref="F237:H237"/>
    <mergeCell ref="F238:H238"/>
    <mergeCell ref="F239:H239"/>
    <mergeCell ref="F272:H272"/>
    <mergeCell ref="F273:H273"/>
    <mergeCell ref="D498:D569"/>
    <mergeCell ref="E354:E425"/>
    <mergeCell ref="E426:E497"/>
    <mergeCell ref="D426:D497"/>
    <mergeCell ref="E498:E569"/>
    <mergeCell ref="F218:H218"/>
    <mergeCell ref="F219:H219"/>
    <mergeCell ref="F267:H267"/>
    <mergeCell ref="P221:R221"/>
    <mergeCell ref="F221:H221"/>
    <mergeCell ref="F222:H222"/>
    <mergeCell ref="P257:R257"/>
    <mergeCell ref="L210:L281"/>
    <mergeCell ref="F265:H265"/>
    <mergeCell ref="F266:H266"/>
    <mergeCell ref="F1503:H1503"/>
    <mergeCell ref="E1406:E1411"/>
    <mergeCell ref="D1406:D1411"/>
    <mergeCell ref="E1400:E1405"/>
    <mergeCell ref="D1400:D1405"/>
    <mergeCell ref="E1394:E1399"/>
    <mergeCell ref="D1394:D1399"/>
    <mergeCell ref="E1388:E1393"/>
    <mergeCell ref="D1388:D1393"/>
    <mergeCell ref="E1412:E1417"/>
    <mergeCell ref="D1412:D1417"/>
    <mergeCell ref="F1458:H1458"/>
    <mergeCell ref="F1476:H1476"/>
    <mergeCell ref="F1483:H1483"/>
    <mergeCell ref="F1489:H1489"/>
    <mergeCell ref="F1495:H1495"/>
    <mergeCell ref="F1501:H1501"/>
    <mergeCell ref="D1497:D1502"/>
    <mergeCell ref="E1497:E1502"/>
    <mergeCell ref="F1485:H1485"/>
    <mergeCell ref="D1467:D1472"/>
    <mergeCell ref="E1467:E1472"/>
    <mergeCell ref="F1468:H1468"/>
    <mergeCell ref="F1480:H1480"/>
    <mergeCell ref="F1463:H1463"/>
    <mergeCell ref="F1403:H1403"/>
    <mergeCell ref="F1404:H1404"/>
    <mergeCell ref="F1357:H1357"/>
    <mergeCell ref="F1358:H1358"/>
    <mergeCell ref="D1267:D1312"/>
    <mergeCell ref="F1355:H1355"/>
    <mergeCell ref="E1364:E1369"/>
    <mergeCell ref="D1364:D1369"/>
    <mergeCell ref="E1358:E1363"/>
    <mergeCell ref="D1358:D1363"/>
    <mergeCell ref="E1352:E1357"/>
    <mergeCell ref="D1352:D1357"/>
    <mergeCell ref="F1367:H1367"/>
    <mergeCell ref="F1368:H1368"/>
    <mergeCell ref="F1369:H1369"/>
    <mergeCell ref="F1364:H1364"/>
    <mergeCell ref="F1365:H1365"/>
    <mergeCell ref="F1366:H1366"/>
    <mergeCell ref="F1359:H1359"/>
    <mergeCell ref="F1360:H1360"/>
    <mergeCell ref="F1361:H1361"/>
    <mergeCell ref="F1362:H1362"/>
    <mergeCell ref="F1363:H1363"/>
    <mergeCell ref="F1350:H1350"/>
    <mergeCell ref="F1352:H1352"/>
    <mergeCell ref="E1267:E1312"/>
    <mergeCell ref="F1372:H1372"/>
    <mergeCell ref="F1373:H1373"/>
    <mergeCell ref="F1374:H1374"/>
    <mergeCell ref="F1375:H1375"/>
    <mergeCell ref="F1376:H1376"/>
    <mergeCell ref="F1356:H1356"/>
    <mergeCell ref="D1504:D1515"/>
    <mergeCell ref="E1504:E1515"/>
    <mergeCell ref="D1382:D1387"/>
    <mergeCell ref="D2519:D2711"/>
    <mergeCell ref="E2519:E2711"/>
    <mergeCell ref="D2326:D2518"/>
    <mergeCell ref="E2326:E2518"/>
    <mergeCell ref="D715:D786"/>
    <mergeCell ref="E715:E786"/>
    <mergeCell ref="D643:D714"/>
    <mergeCell ref="D1124:D1150"/>
    <mergeCell ref="E1124:E1150"/>
    <mergeCell ref="D1221:D1266"/>
    <mergeCell ref="E1221:E1266"/>
    <mergeCell ref="D1151:D1219"/>
    <mergeCell ref="E1151:E1219"/>
    <mergeCell ref="D1070:D1096"/>
    <mergeCell ref="E1070:E1096"/>
    <mergeCell ref="D1016:D1042"/>
    <mergeCell ref="E1016:E1042"/>
    <mergeCell ref="D1043:D1069"/>
    <mergeCell ref="D1940:D2132"/>
    <mergeCell ref="E1940:E2132"/>
    <mergeCell ref="E643:E714"/>
    <mergeCell ref="E1043:E1069"/>
    <mergeCell ref="E1376:E1381"/>
    <mergeCell ref="D1376:D1381"/>
    <mergeCell ref="E1370:E1375"/>
    <mergeCell ref="D1370:D1375"/>
    <mergeCell ref="F2155:I2155"/>
    <mergeCell ref="F2156:I2156"/>
    <mergeCell ref="F2157:I2157"/>
    <mergeCell ref="F2158:I2158"/>
    <mergeCell ref="F2159:I2159"/>
    <mergeCell ref="F2160:I2160"/>
    <mergeCell ref="F2149:I2149"/>
    <mergeCell ref="E570:E641"/>
    <mergeCell ref="D570:D641"/>
    <mergeCell ref="E4064:E4449"/>
    <mergeCell ref="D4064:D4449"/>
    <mergeCell ref="D3678:D4063"/>
    <mergeCell ref="E3678:E4063"/>
    <mergeCell ref="D1485:D1490"/>
    <mergeCell ref="E1485:E1490"/>
    <mergeCell ref="D1491:D1496"/>
    <mergeCell ref="E1491:E1496"/>
    <mergeCell ref="D1461:D1466"/>
    <mergeCell ref="E1461:E1466"/>
    <mergeCell ref="D1455:D1460"/>
    <mergeCell ref="E1455:E1460"/>
    <mergeCell ref="D1097:D1123"/>
    <mergeCell ref="E1097:E1123"/>
    <mergeCell ref="D989:D1015"/>
    <mergeCell ref="E989:E1015"/>
    <mergeCell ref="E1382:E1387"/>
    <mergeCell ref="D2712:D2904"/>
    <mergeCell ref="D2905:D3097"/>
    <mergeCell ref="E2905:E3097"/>
    <mergeCell ref="D3484:D3676"/>
    <mergeCell ref="E3484:E3676"/>
    <mergeCell ref="E1516:E1527"/>
    <mergeCell ref="D3098:D3290"/>
    <mergeCell ref="E3098:E3290"/>
    <mergeCell ref="V3098:V3290"/>
    <mergeCell ref="F3099:I3099"/>
    <mergeCell ref="F3100:I3100"/>
    <mergeCell ref="F3101:I3101"/>
    <mergeCell ref="F3102:I3102"/>
    <mergeCell ref="F3103:I3103"/>
    <mergeCell ref="F3104:I3104"/>
    <mergeCell ref="F3105:I3105"/>
    <mergeCell ref="F3106:I3106"/>
    <mergeCell ref="F3107:I3107"/>
    <mergeCell ref="F3108:I3108"/>
    <mergeCell ref="F3109:I3109"/>
    <mergeCell ref="F3110:I3110"/>
    <mergeCell ref="F3111:I3111"/>
    <mergeCell ref="F3112:I3112"/>
    <mergeCell ref="F3113:I3113"/>
    <mergeCell ref="F3124:I3124"/>
    <mergeCell ref="F3125:I3125"/>
    <mergeCell ref="F3126:I3126"/>
    <mergeCell ref="F3127:I3127"/>
    <mergeCell ref="F3128:I3128"/>
    <mergeCell ref="F3129:I3129"/>
    <mergeCell ref="F3130:I3130"/>
    <mergeCell ref="F3131:I3131"/>
    <mergeCell ref="F3132:I3132"/>
    <mergeCell ref="F3115:I3115"/>
    <mergeCell ref="F3116:I3116"/>
    <mergeCell ref="F3117:I3117"/>
    <mergeCell ref="F3118:I3118"/>
    <mergeCell ref="F3139:I3139"/>
    <mergeCell ref="F1518:H1518"/>
    <mergeCell ref="F1519:H1519"/>
    <mergeCell ref="F1520:H1520"/>
    <mergeCell ref="F1521:H1521"/>
    <mergeCell ref="F1511:H1511"/>
    <mergeCell ref="V3678:V4063"/>
    <mergeCell ref="V4064:V4449"/>
    <mergeCell ref="V1530:AH1530"/>
    <mergeCell ref="V2326:V2518"/>
    <mergeCell ref="V2133:V2325"/>
    <mergeCell ref="P1940:R1940"/>
    <mergeCell ref="V1940:V2132"/>
    <mergeCell ref="F1512:H1512"/>
    <mergeCell ref="F1513:H1513"/>
    <mergeCell ref="F1514:H1514"/>
    <mergeCell ref="F1515:H1515"/>
    <mergeCell ref="V2712:V2904"/>
    <mergeCell ref="P1958:R1958"/>
    <mergeCell ref="F1940:I1940"/>
    <mergeCell ref="F1941:I1941"/>
    <mergeCell ref="F1516:H1516"/>
    <mergeCell ref="F1526:H1526"/>
    <mergeCell ref="F1527:H1527"/>
    <mergeCell ref="V3484:V3676"/>
    <mergeCell ref="V2905:V3097"/>
    <mergeCell ref="F1942:I1942"/>
    <mergeCell ref="F1943:I1943"/>
    <mergeCell ref="F1944:I1944"/>
    <mergeCell ref="F1945:I1945"/>
    <mergeCell ref="F1946:I1946"/>
    <mergeCell ref="F3114:I3114"/>
    <mergeCell ref="V3291:V3483"/>
    <mergeCell ref="F1504:H1504"/>
    <mergeCell ref="F1522:H1522"/>
    <mergeCell ref="F1523:H1523"/>
    <mergeCell ref="F1524:H1524"/>
    <mergeCell ref="F1525:H1525"/>
    <mergeCell ref="F1505:H1505"/>
    <mergeCell ref="F1506:H1506"/>
    <mergeCell ref="F1507:H1507"/>
    <mergeCell ref="F1508:H1508"/>
    <mergeCell ref="F1509:H1509"/>
    <mergeCell ref="F1510:H1510"/>
    <mergeCell ref="D1516:D1527"/>
    <mergeCell ref="V1485:V1490"/>
    <mergeCell ref="F1486:H1486"/>
    <mergeCell ref="F1487:H1487"/>
    <mergeCell ref="F1488:H1488"/>
    <mergeCell ref="F1490:H1490"/>
    <mergeCell ref="L1485:L1490"/>
    <mergeCell ref="V1497:V1502"/>
    <mergeCell ref="F1498:H1498"/>
    <mergeCell ref="F1499:H1499"/>
    <mergeCell ref="F1500:H1500"/>
    <mergeCell ref="F1502:H1502"/>
    <mergeCell ref="F1491:H1491"/>
    <mergeCell ref="V1491:V1496"/>
    <mergeCell ref="F1492:H1492"/>
    <mergeCell ref="F1493:H1493"/>
    <mergeCell ref="F1494:H1494"/>
    <mergeCell ref="F1496:H1496"/>
    <mergeCell ref="F1497:H1497"/>
    <mergeCell ref="V1516:V1527"/>
    <mergeCell ref="F1517:H1517"/>
    <mergeCell ref="L1467:L1470"/>
    <mergeCell ref="V1467:V1472"/>
    <mergeCell ref="F1469:H1469"/>
    <mergeCell ref="F1467:H1467"/>
    <mergeCell ref="F1471:H1471"/>
    <mergeCell ref="L1471:L1472"/>
    <mergeCell ref="F1472:H1472"/>
    <mergeCell ref="P1470:R1470"/>
    <mergeCell ref="F1470:H1470"/>
    <mergeCell ref="F1481:H1481"/>
    <mergeCell ref="F1482:H1482"/>
    <mergeCell ref="F1484:H1484"/>
    <mergeCell ref="D1473:D1478"/>
    <mergeCell ref="E1473:E1478"/>
    <mergeCell ref="F1474:H1474"/>
    <mergeCell ref="L1473:L1478"/>
    <mergeCell ref="V1473:V1478"/>
    <mergeCell ref="F1475:H1475"/>
    <mergeCell ref="F1473:H1473"/>
    <mergeCell ref="F1477:H1477"/>
    <mergeCell ref="F1478:H1478"/>
    <mergeCell ref="D1479:D1484"/>
    <mergeCell ref="E1479:E1484"/>
    <mergeCell ref="F1479:H1479"/>
    <mergeCell ref="V1420:AH1420"/>
    <mergeCell ref="F1454:H1454"/>
    <mergeCell ref="L1461:L1466"/>
    <mergeCell ref="F1456:H1456"/>
    <mergeCell ref="L1455:L1460"/>
    <mergeCell ref="V1455:V1460"/>
    <mergeCell ref="F1457:H1457"/>
    <mergeCell ref="F1455:H1455"/>
    <mergeCell ref="F1459:H1459"/>
    <mergeCell ref="P1455:R1455"/>
    <mergeCell ref="T1456:T1460"/>
    <mergeCell ref="F1460:H1460"/>
    <mergeCell ref="F1462:H1462"/>
    <mergeCell ref="F1464:H1464"/>
    <mergeCell ref="F1386:H1386"/>
    <mergeCell ref="F1387:H1387"/>
    <mergeCell ref="F1394:H1394"/>
    <mergeCell ref="V1412:V1417"/>
    <mergeCell ref="F1413:H1413"/>
    <mergeCell ref="F1414:H1414"/>
    <mergeCell ref="F1415:H1415"/>
    <mergeCell ref="F1416:H1416"/>
    <mergeCell ref="F1417:H1417"/>
    <mergeCell ref="F1406:H1406"/>
    <mergeCell ref="V1406:V1411"/>
    <mergeCell ref="F1407:H1407"/>
    <mergeCell ref="F1408:H1408"/>
    <mergeCell ref="F1409:H1409"/>
    <mergeCell ref="F1410:H1410"/>
    <mergeCell ref="F1411:H1411"/>
    <mergeCell ref="F1400:H1400"/>
    <mergeCell ref="V1400:V1405"/>
    <mergeCell ref="F1405:H1405"/>
    <mergeCell ref="F1412:H1412"/>
    <mergeCell ref="V1352:V1357"/>
    <mergeCell ref="F1353:H1353"/>
    <mergeCell ref="F1354:H1354"/>
    <mergeCell ref="V1394:V1399"/>
    <mergeCell ref="F1395:H1395"/>
    <mergeCell ref="F1396:H1396"/>
    <mergeCell ref="F1397:H1397"/>
    <mergeCell ref="F1398:H1398"/>
    <mergeCell ref="F1399:H1399"/>
    <mergeCell ref="F1388:H1388"/>
    <mergeCell ref="V1388:V1393"/>
    <mergeCell ref="F1389:H1389"/>
    <mergeCell ref="F1390:H1390"/>
    <mergeCell ref="F1391:H1391"/>
    <mergeCell ref="F1392:H1392"/>
    <mergeCell ref="F1393:H1393"/>
    <mergeCell ref="F1382:H1382"/>
    <mergeCell ref="V1382:V1387"/>
    <mergeCell ref="F1383:H1383"/>
    <mergeCell ref="F1384:H1384"/>
    <mergeCell ref="F1385:H1385"/>
    <mergeCell ref="V1376:V1381"/>
    <mergeCell ref="F1377:H1377"/>
    <mergeCell ref="F1378:H1378"/>
    <mergeCell ref="F1379:H1379"/>
    <mergeCell ref="F1380:H1380"/>
    <mergeCell ref="F1381:H1381"/>
    <mergeCell ref="F1370:H1370"/>
    <mergeCell ref="V1370:V1375"/>
    <mergeCell ref="F1371:H1371"/>
    <mergeCell ref="V1016:V1042"/>
    <mergeCell ref="L1043:L1069"/>
    <mergeCell ref="F880:H880"/>
    <mergeCell ref="V881:V907"/>
    <mergeCell ref="V789:AH789"/>
    <mergeCell ref="D908:D934"/>
    <mergeCell ref="E908:E934"/>
    <mergeCell ref="D881:D907"/>
    <mergeCell ref="E881:E907"/>
    <mergeCell ref="V962:V988"/>
    <mergeCell ref="V908:V934"/>
    <mergeCell ref="V935:V961"/>
    <mergeCell ref="L908:L934"/>
    <mergeCell ref="D962:D988"/>
    <mergeCell ref="E962:E988"/>
    <mergeCell ref="D935:D961"/>
    <mergeCell ref="E935:E961"/>
    <mergeCell ref="N883:Q883"/>
    <mergeCell ref="N894:Q894"/>
    <mergeCell ref="N901:Q901"/>
    <mergeCell ref="F1043:H1043"/>
    <mergeCell ref="F1044:H1044"/>
    <mergeCell ref="F1045:H1045"/>
    <mergeCell ref="F1046:H1046"/>
    <mergeCell ref="F1047:H1047"/>
    <mergeCell ref="F1048:H1048"/>
    <mergeCell ref="F1049:H1049"/>
    <mergeCell ref="F1050:H1050"/>
    <mergeCell ref="F1051:H1051"/>
    <mergeCell ref="F1052:H1052"/>
    <mergeCell ref="F1053:H1053"/>
    <mergeCell ref="F1054:H1054"/>
    <mergeCell ref="F268:H268"/>
    <mergeCell ref="F269:H269"/>
    <mergeCell ref="F270:H270"/>
    <mergeCell ref="F271:H271"/>
    <mergeCell ref="F212:H212"/>
    <mergeCell ref="F280:H280"/>
    <mergeCell ref="F281:H281"/>
    <mergeCell ref="F246:H246"/>
    <mergeCell ref="F276:H276"/>
    <mergeCell ref="F214:H214"/>
    <mergeCell ref="F230:H230"/>
    <mergeCell ref="F231:H231"/>
    <mergeCell ref="F232:H232"/>
    <mergeCell ref="F233:H233"/>
    <mergeCell ref="F234:H234"/>
    <mergeCell ref="F277:H277"/>
    <mergeCell ref="F220:H220"/>
    <mergeCell ref="F242:H242"/>
    <mergeCell ref="F243:H243"/>
    <mergeCell ref="F244:H244"/>
    <mergeCell ref="F245:H245"/>
    <mergeCell ref="F248:H248"/>
    <mergeCell ref="F249:H249"/>
    <mergeCell ref="F250:H250"/>
    <mergeCell ref="F251:H251"/>
    <mergeCell ref="F252:H252"/>
    <mergeCell ref="F253:H253"/>
    <mergeCell ref="F254:H254"/>
    <mergeCell ref="F255:H255"/>
    <mergeCell ref="F256:H256"/>
    <mergeCell ref="F257:H257"/>
    <mergeCell ref="V101:V112"/>
    <mergeCell ref="F102:H102"/>
    <mergeCell ref="O102:P102"/>
    <mergeCell ref="F103:H103"/>
    <mergeCell ref="O103:P103"/>
    <mergeCell ref="F104:H104"/>
    <mergeCell ref="O104:P104"/>
    <mergeCell ref="F105:H105"/>
    <mergeCell ref="O105:P105"/>
    <mergeCell ref="F106:H106"/>
    <mergeCell ref="O101:Q101"/>
    <mergeCell ref="F107:H107"/>
    <mergeCell ref="T209:T212"/>
    <mergeCell ref="F210:H210"/>
    <mergeCell ref="F211:H211"/>
    <mergeCell ref="F108:H108"/>
    <mergeCell ref="F109:H109"/>
    <mergeCell ref="F110:H110"/>
    <mergeCell ref="F111:H111"/>
    <mergeCell ref="F112:H112"/>
    <mergeCell ref="B115:Q115"/>
    <mergeCell ref="D210:D281"/>
    <mergeCell ref="E210:E281"/>
    <mergeCell ref="F274:H274"/>
    <mergeCell ref="F275:H275"/>
    <mergeCell ref="F247:H247"/>
    <mergeCell ref="F223:H223"/>
    <mergeCell ref="F224:H224"/>
    <mergeCell ref="F225:H225"/>
    <mergeCell ref="F226:H226"/>
    <mergeCell ref="F227:H227"/>
    <mergeCell ref="F228:H228"/>
    <mergeCell ref="D101:D112"/>
    <mergeCell ref="F279:H279"/>
    <mergeCell ref="F95:H95"/>
    <mergeCell ref="O95:R95"/>
    <mergeCell ref="F96:H96"/>
    <mergeCell ref="F97:H97"/>
    <mergeCell ref="F88:H88"/>
    <mergeCell ref="P208:R208"/>
    <mergeCell ref="F83:H83"/>
    <mergeCell ref="F84:H84"/>
    <mergeCell ref="F85:H85"/>
    <mergeCell ref="F86:H86"/>
    <mergeCell ref="F87:H87"/>
    <mergeCell ref="D89:D100"/>
    <mergeCell ref="E89:E100"/>
    <mergeCell ref="F89:H89"/>
    <mergeCell ref="D76:D87"/>
    <mergeCell ref="E76:E87"/>
    <mergeCell ref="F76:H76"/>
    <mergeCell ref="E101:E112"/>
    <mergeCell ref="F101:H101"/>
    <mergeCell ref="F258:H258"/>
    <mergeCell ref="F259:H259"/>
    <mergeCell ref="F260:H260"/>
    <mergeCell ref="F209:H209"/>
    <mergeCell ref="F240:H240"/>
    <mergeCell ref="F229:H229"/>
    <mergeCell ref="F261:H261"/>
    <mergeCell ref="F262:H262"/>
    <mergeCell ref="F263:H263"/>
    <mergeCell ref="F264:H264"/>
    <mergeCell ref="F241:H241"/>
    <mergeCell ref="V76:V87"/>
    <mergeCell ref="F77:H77"/>
    <mergeCell ref="F78:H78"/>
    <mergeCell ref="F79:H79"/>
    <mergeCell ref="F80:H80"/>
    <mergeCell ref="F81:H81"/>
    <mergeCell ref="F82:H82"/>
    <mergeCell ref="O97:P97"/>
    <mergeCell ref="F98:H98"/>
    <mergeCell ref="O98:P98"/>
    <mergeCell ref="F99:H99"/>
    <mergeCell ref="F100:H100"/>
    <mergeCell ref="V89:V100"/>
    <mergeCell ref="F90:H90"/>
    <mergeCell ref="F91:H91"/>
    <mergeCell ref="F92:H92"/>
    <mergeCell ref="F93:H93"/>
    <mergeCell ref="F94:H94"/>
    <mergeCell ref="F45:H45"/>
    <mergeCell ref="F46:H46"/>
    <mergeCell ref="F47:H47"/>
    <mergeCell ref="D73:D74"/>
    <mergeCell ref="E73:E74"/>
    <mergeCell ref="F73:H73"/>
    <mergeCell ref="V73:V74"/>
    <mergeCell ref="F74:H74"/>
    <mergeCell ref="F75:H75"/>
    <mergeCell ref="F67:H67"/>
    <mergeCell ref="F68:H68"/>
    <mergeCell ref="F69:H69"/>
    <mergeCell ref="F70:H70"/>
    <mergeCell ref="F71:H71"/>
    <mergeCell ref="J71:J72"/>
    <mergeCell ref="F72:H72"/>
    <mergeCell ref="F61:H61"/>
    <mergeCell ref="F62:H62"/>
    <mergeCell ref="F63:H63"/>
    <mergeCell ref="F64:H64"/>
    <mergeCell ref="F65:H65"/>
    <mergeCell ref="F66:H66"/>
    <mergeCell ref="F48:H48"/>
    <mergeCell ref="F49:H49"/>
    <mergeCell ref="F50:H50"/>
    <mergeCell ref="F51:H51"/>
    <mergeCell ref="F52:H52"/>
    <mergeCell ref="F53:H53"/>
    <mergeCell ref="V282:V353"/>
    <mergeCell ref="V210:V281"/>
    <mergeCell ref="V354:V425"/>
    <mergeCell ref="V426:V497"/>
    <mergeCell ref="V498:V569"/>
    <mergeCell ref="V570:V641"/>
    <mergeCell ref="V643:V714"/>
    <mergeCell ref="V715:V786"/>
    <mergeCell ref="A1:O1"/>
    <mergeCell ref="P1:R1"/>
    <mergeCell ref="D2:J2"/>
    <mergeCell ref="B4:Q4"/>
    <mergeCell ref="V4:AH4"/>
    <mergeCell ref="F40:H40"/>
    <mergeCell ref="F54:H54"/>
    <mergeCell ref="F55:H55"/>
    <mergeCell ref="D56:D67"/>
    <mergeCell ref="E56:E67"/>
    <mergeCell ref="F56:H56"/>
    <mergeCell ref="V56:V67"/>
    <mergeCell ref="F57:H57"/>
    <mergeCell ref="F58:H58"/>
    <mergeCell ref="F59:H59"/>
    <mergeCell ref="F60:H60"/>
    <mergeCell ref="D41:D52"/>
    <mergeCell ref="E41:E52"/>
    <mergeCell ref="V115:AH115"/>
    <mergeCell ref="F41:H41"/>
    <mergeCell ref="V41:V52"/>
    <mergeCell ref="F42:H42"/>
    <mergeCell ref="F43:H43"/>
    <mergeCell ref="F44:H44"/>
    <mergeCell ref="V4453:AH4453"/>
    <mergeCell ref="F4572:H4572"/>
    <mergeCell ref="F4573:H4573"/>
    <mergeCell ref="D4574:D4575"/>
    <mergeCell ref="E4574:E4575"/>
    <mergeCell ref="F4574:H4574"/>
    <mergeCell ref="V4574:V4575"/>
    <mergeCell ref="F4575:H4575"/>
    <mergeCell ref="D4576:D4579"/>
    <mergeCell ref="E4576:E4579"/>
    <mergeCell ref="F4576:H4576"/>
    <mergeCell ref="V4576:V4579"/>
    <mergeCell ref="F4577:H4577"/>
    <mergeCell ref="F4578:H4578"/>
    <mergeCell ref="F4579:H4579"/>
    <mergeCell ref="D4580:D4583"/>
    <mergeCell ref="E4580:E4583"/>
    <mergeCell ref="V4580:V4583"/>
    <mergeCell ref="F4580:H4580"/>
    <mergeCell ref="F4581:H4581"/>
    <mergeCell ref="F4582:H4582"/>
    <mergeCell ref="F4583:H4583"/>
    <mergeCell ref="V4587:V4589"/>
    <mergeCell ref="F4589:H4589"/>
    <mergeCell ref="F4588:H4588"/>
    <mergeCell ref="F4594:H4594"/>
    <mergeCell ref="F4595:H4595"/>
    <mergeCell ref="D4598:D4599"/>
    <mergeCell ref="E4598:E4599"/>
    <mergeCell ref="F4598:H4598"/>
    <mergeCell ref="V4598:V4599"/>
    <mergeCell ref="F4599:H4599"/>
    <mergeCell ref="V4585:V4586"/>
    <mergeCell ref="D4590:D4593"/>
    <mergeCell ref="E4590:E4593"/>
    <mergeCell ref="V4590:V4593"/>
    <mergeCell ref="F4590:H4590"/>
    <mergeCell ref="F4591:H4591"/>
    <mergeCell ref="F4592:H4592"/>
    <mergeCell ref="F4593:H4593"/>
    <mergeCell ref="D4595:D4597"/>
    <mergeCell ref="E4595:E4597"/>
    <mergeCell ref="F4597:H4597"/>
    <mergeCell ref="F4596:H4596"/>
    <mergeCell ref="V4595:V4597"/>
    <mergeCell ref="D4585:D4586"/>
    <mergeCell ref="E4585:E4586"/>
    <mergeCell ref="F4585:H4585"/>
    <mergeCell ref="F4586:H4586"/>
    <mergeCell ref="D4587:D4589"/>
    <mergeCell ref="E4587:E4589"/>
    <mergeCell ref="F4587:H4587"/>
    <mergeCell ref="F4584:H4584"/>
    <mergeCell ref="D3291:D3483"/>
    <mergeCell ref="E3291:E3483"/>
    <mergeCell ref="D2133:D2325"/>
    <mergeCell ref="E2133:E2325"/>
    <mergeCell ref="E2712:E2904"/>
    <mergeCell ref="F2137:I2137"/>
    <mergeCell ref="F2138:I2138"/>
    <mergeCell ref="F2139:I2139"/>
    <mergeCell ref="F2140:I2140"/>
    <mergeCell ref="F2141:I2141"/>
    <mergeCell ref="F2142:I2142"/>
    <mergeCell ref="F2143:I2143"/>
    <mergeCell ref="F2144:I2144"/>
    <mergeCell ref="F2145:I2145"/>
    <mergeCell ref="F2146:I2146"/>
    <mergeCell ref="F2147:I2147"/>
    <mergeCell ref="F2148:I2148"/>
    <mergeCell ref="F2150:I2150"/>
    <mergeCell ref="F2151:I2151"/>
    <mergeCell ref="F2161:I2161"/>
    <mergeCell ref="F2162:I2162"/>
    <mergeCell ref="F2163:I2163"/>
    <mergeCell ref="F2164:I2164"/>
    <mergeCell ref="F2165:I2165"/>
    <mergeCell ref="F2166:I2166"/>
    <mergeCell ref="F2167:I2167"/>
    <mergeCell ref="F2168:I2168"/>
    <mergeCell ref="F2169:I2169"/>
    <mergeCell ref="F2152:I2152"/>
    <mergeCell ref="F2153:I2153"/>
    <mergeCell ref="F2154:I2154"/>
    <mergeCell ref="F1312:H1312"/>
    <mergeCell ref="F1301:H1301"/>
    <mergeCell ref="F1302:H1302"/>
    <mergeCell ref="F1303:H1303"/>
    <mergeCell ref="F1304:H1304"/>
    <mergeCell ref="F1305:H1305"/>
    <mergeCell ref="F1306:H1306"/>
    <mergeCell ref="F1307:H1307"/>
    <mergeCell ref="F1308:H1308"/>
    <mergeCell ref="F1309:H1309"/>
    <mergeCell ref="F1310:H1310"/>
    <mergeCell ref="F1311:H1311"/>
    <mergeCell ref="F1297:H1297"/>
    <mergeCell ref="F1298:H1298"/>
    <mergeCell ref="F1299:H1299"/>
    <mergeCell ref="F1300:H1300"/>
    <mergeCell ref="F1295:H1295"/>
    <mergeCell ref="F1296:H1296"/>
    <mergeCell ref="F1293:H1293"/>
    <mergeCell ref="F1294:H1294"/>
    <mergeCell ref="F1292:H1292"/>
    <mergeCell ref="F1278:H1278"/>
    <mergeCell ref="F1279:H1279"/>
    <mergeCell ref="F1280:H1280"/>
    <mergeCell ref="F1281:H1281"/>
    <mergeCell ref="F1282:H1282"/>
    <mergeCell ref="F1283:H1283"/>
    <mergeCell ref="F1284:H1284"/>
    <mergeCell ref="F1285:H1285"/>
    <mergeCell ref="F1286:H1286"/>
    <mergeCell ref="F1287:H1287"/>
    <mergeCell ref="F1288:H1288"/>
    <mergeCell ref="F1289:H1289"/>
    <mergeCell ref="F1290:H1290"/>
    <mergeCell ref="F1291:H1291"/>
    <mergeCell ref="F1267:H1267"/>
    <mergeCell ref="F1268:H1268"/>
    <mergeCell ref="F1269:H1269"/>
    <mergeCell ref="F1270:H1270"/>
    <mergeCell ref="F1271:H1271"/>
    <mergeCell ref="F1272:H1272"/>
    <mergeCell ref="F1273:H1273"/>
    <mergeCell ref="F1274:H1274"/>
    <mergeCell ref="F1275:H1275"/>
    <mergeCell ref="F1276:H1276"/>
    <mergeCell ref="F1277:H1277"/>
    <mergeCell ref="F1221:H1221"/>
    <mergeCell ref="F1222:H1222"/>
    <mergeCell ref="F1223:H1223"/>
    <mergeCell ref="F1224:H1224"/>
    <mergeCell ref="F1225:H1225"/>
    <mergeCell ref="F1226:H1226"/>
    <mergeCell ref="F1227:H1227"/>
    <mergeCell ref="F1228:H1228"/>
    <mergeCell ref="F1229:H1229"/>
    <mergeCell ref="F1230:H1230"/>
    <mergeCell ref="F1231:H1231"/>
    <mergeCell ref="F1232:H1232"/>
    <mergeCell ref="F1233:H1233"/>
    <mergeCell ref="F1234:H1234"/>
    <mergeCell ref="F1235:H1235"/>
    <mergeCell ref="F1236:H1236"/>
    <mergeCell ref="F1237:H1237"/>
    <mergeCell ref="F1238:H1238"/>
    <mergeCell ref="F1239:H1239"/>
    <mergeCell ref="F1240:H1240"/>
    <mergeCell ref="F1241:H1241"/>
    <mergeCell ref="F1242:H1242"/>
    <mergeCell ref="F1243:H1243"/>
    <mergeCell ref="F1244:H1244"/>
    <mergeCell ref="F1245:H1245"/>
    <mergeCell ref="F1246:H1246"/>
    <mergeCell ref="F1247:H1247"/>
    <mergeCell ref="F1248:H1248"/>
    <mergeCell ref="F1249:H1249"/>
    <mergeCell ref="F1250:H1250"/>
    <mergeCell ref="F1251:H1251"/>
    <mergeCell ref="F1252:H1252"/>
    <mergeCell ref="F1253:H1253"/>
    <mergeCell ref="F1254:H1254"/>
    <mergeCell ref="F1255:H1255"/>
    <mergeCell ref="F1256:H1256"/>
    <mergeCell ref="F1257:H1257"/>
    <mergeCell ref="F1258:H1258"/>
    <mergeCell ref="F1259:H1259"/>
    <mergeCell ref="F1260:H1260"/>
    <mergeCell ref="F1261:H1261"/>
    <mergeCell ref="F1262:H1262"/>
    <mergeCell ref="F1263:H1263"/>
    <mergeCell ref="F1264:H1264"/>
    <mergeCell ref="F1265:H1265"/>
    <mergeCell ref="F1266:H1266"/>
    <mergeCell ref="F1151:H1151"/>
    <mergeCell ref="F1152:H1152"/>
    <mergeCell ref="F1153:H1153"/>
    <mergeCell ref="F1154:H1154"/>
    <mergeCell ref="F1155:H1155"/>
    <mergeCell ref="F1156:H1156"/>
    <mergeCell ref="F1157:H1157"/>
    <mergeCell ref="F1158:H1158"/>
    <mergeCell ref="F1159:H1159"/>
    <mergeCell ref="F1160:H1160"/>
    <mergeCell ref="F1161:H1161"/>
    <mergeCell ref="F1162:H1162"/>
    <mergeCell ref="F1163:H1163"/>
    <mergeCell ref="F1164:H1164"/>
    <mergeCell ref="F1165:H1165"/>
    <mergeCell ref="F1166:H1166"/>
    <mergeCell ref="F1167:H1167"/>
    <mergeCell ref="F1168:H1168"/>
    <mergeCell ref="F1169:H1169"/>
    <mergeCell ref="F1170:H1170"/>
    <mergeCell ref="F1171:H1171"/>
    <mergeCell ref="F1172:H1172"/>
    <mergeCell ref="F1173:H1173"/>
    <mergeCell ref="F1174:H1174"/>
    <mergeCell ref="F1175:H1175"/>
    <mergeCell ref="F1176:H1176"/>
    <mergeCell ref="F1177:H1177"/>
    <mergeCell ref="F1178:H1178"/>
    <mergeCell ref="F1179:H1179"/>
    <mergeCell ref="F1180:H1180"/>
    <mergeCell ref="F1181:H1181"/>
    <mergeCell ref="F1182:H1182"/>
    <mergeCell ref="F1183:H1183"/>
    <mergeCell ref="F1184:H1184"/>
    <mergeCell ref="F1185:H1185"/>
    <mergeCell ref="F1186:H1186"/>
    <mergeCell ref="F1187:H1187"/>
    <mergeCell ref="F1188:H1188"/>
    <mergeCell ref="F1189:H1189"/>
    <mergeCell ref="F1190:H1190"/>
    <mergeCell ref="F1191:H1191"/>
    <mergeCell ref="F1192:H1192"/>
    <mergeCell ref="F1193:H1193"/>
    <mergeCell ref="F1194:H1194"/>
    <mergeCell ref="F1195:H1195"/>
    <mergeCell ref="F1196:H1196"/>
    <mergeCell ref="F1220:H1220"/>
    <mergeCell ref="F1204:H1204"/>
    <mergeCell ref="F1205:H1205"/>
    <mergeCell ref="F1206:H1206"/>
    <mergeCell ref="F1207:H1207"/>
    <mergeCell ref="F1208:H1208"/>
    <mergeCell ref="F1209:H1209"/>
    <mergeCell ref="F1210:H1210"/>
    <mergeCell ref="F1211:H1211"/>
    <mergeCell ref="F1212:H1212"/>
    <mergeCell ref="F1213:H1213"/>
    <mergeCell ref="F1214:H1214"/>
    <mergeCell ref="F1215:H1215"/>
    <mergeCell ref="F1216:H1216"/>
    <mergeCell ref="F1217:H1217"/>
    <mergeCell ref="F1218:H1218"/>
    <mergeCell ref="F1219:H1219"/>
    <mergeCell ref="F1200:H1200"/>
    <mergeCell ref="F1201:H1201"/>
    <mergeCell ref="F1202:H1202"/>
    <mergeCell ref="F1203:H1203"/>
    <mergeCell ref="F1197:H1197"/>
    <mergeCell ref="F1198:H1198"/>
    <mergeCell ref="F1199:H1199"/>
    <mergeCell ref="F1148:H1148"/>
    <mergeCell ref="F1149:H1149"/>
    <mergeCell ref="F1150:H1150"/>
    <mergeCell ref="F1147:H1147"/>
    <mergeCell ref="F1141:H1141"/>
    <mergeCell ref="F1142:H1142"/>
    <mergeCell ref="F1143:H1143"/>
    <mergeCell ref="F1144:H1144"/>
    <mergeCell ref="F1145:H1145"/>
    <mergeCell ref="F1146:H1146"/>
    <mergeCell ref="F1139:H1139"/>
    <mergeCell ref="F1140:H1140"/>
    <mergeCell ref="F1130:H1130"/>
    <mergeCell ref="F1131:H1131"/>
    <mergeCell ref="F1132:H1132"/>
    <mergeCell ref="F1133:H1133"/>
    <mergeCell ref="F1134:H1134"/>
    <mergeCell ref="F1135:H1135"/>
    <mergeCell ref="F1136:H1136"/>
    <mergeCell ref="F1137:H1137"/>
    <mergeCell ref="F1138:H1138"/>
    <mergeCell ref="F1124:H1124"/>
    <mergeCell ref="F1125:H1125"/>
    <mergeCell ref="F1126:H1126"/>
    <mergeCell ref="F1127:H1127"/>
    <mergeCell ref="F1128:H1128"/>
    <mergeCell ref="F1129:H1129"/>
    <mergeCell ref="F1098:H1098"/>
    <mergeCell ref="F1099:H1099"/>
    <mergeCell ref="F1100:H1100"/>
    <mergeCell ref="F1101:H1101"/>
    <mergeCell ref="F1102:H1102"/>
    <mergeCell ref="F1103:H1103"/>
    <mergeCell ref="F1104:H1104"/>
    <mergeCell ref="F1105:H1105"/>
    <mergeCell ref="F1106:H1106"/>
    <mergeCell ref="F1107:H1107"/>
    <mergeCell ref="F1108:H1108"/>
    <mergeCell ref="F1109:H1109"/>
    <mergeCell ref="F1110:H1110"/>
    <mergeCell ref="F1111:H1111"/>
    <mergeCell ref="F1112:H1112"/>
    <mergeCell ref="F1113:H1113"/>
    <mergeCell ref="F1114:H1114"/>
    <mergeCell ref="F1115:H1115"/>
    <mergeCell ref="F1116:H1116"/>
    <mergeCell ref="F1117:H1117"/>
    <mergeCell ref="F1118:H1118"/>
    <mergeCell ref="F1119:H1119"/>
    <mergeCell ref="F1120:H1120"/>
    <mergeCell ref="F1121:H1121"/>
    <mergeCell ref="F1122:H1122"/>
    <mergeCell ref="F1123:H1123"/>
    <mergeCell ref="F1097:H1097"/>
    <mergeCell ref="F1070:H1070"/>
    <mergeCell ref="F1071:H1071"/>
    <mergeCell ref="F1072:H1072"/>
    <mergeCell ref="F1073:H1073"/>
    <mergeCell ref="F1074:H1074"/>
    <mergeCell ref="F1075:H1075"/>
    <mergeCell ref="F1076:H1076"/>
    <mergeCell ref="F1077:H1077"/>
    <mergeCell ref="F1078:H1078"/>
    <mergeCell ref="F1079:H1079"/>
    <mergeCell ref="F1080:H1080"/>
    <mergeCell ref="F1081:H1081"/>
    <mergeCell ref="F1082:H1082"/>
    <mergeCell ref="F1083:H1083"/>
    <mergeCell ref="F1084:H1084"/>
    <mergeCell ref="F1085:H1085"/>
    <mergeCell ref="F1086:H1086"/>
    <mergeCell ref="F1087:H1087"/>
    <mergeCell ref="F1088:H1088"/>
    <mergeCell ref="F1089:H1089"/>
    <mergeCell ref="F1090:H1090"/>
    <mergeCell ref="F1091:H1091"/>
    <mergeCell ref="F1092:H1092"/>
    <mergeCell ref="F1093:H1093"/>
    <mergeCell ref="F1094:H1094"/>
    <mergeCell ref="F1095:H1095"/>
    <mergeCell ref="F1096:H1096"/>
    <mergeCell ref="F1055:H1055"/>
    <mergeCell ref="F1056:H1056"/>
    <mergeCell ref="F1057:H1057"/>
    <mergeCell ref="F1058:H1058"/>
    <mergeCell ref="F1059:H1059"/>
    <mergeCell ref="F1060:H1060"/>
    <mergeCell ref="F1061:H1061"/>
    <mergeCell ref="F1062:H1062"/>
    <mergeCell ref="F1063:H1063"/>
    <mergeCell ref="F1064:H1064"/>
    <mergeCell ref="F1065:H1065"/>
    <mergeCell ref="F1066:H1066"/>
    <mergeCell ref="F1067:H1067"/>
    <mergeCell ref="F1068:H1068"/>
    <mergeCell ref="F1069:H1069"/>
    <mergeCell ref="F1016:H1016"/>
    <mergeCell ref="F1017:H1017"/>
    <mergeCell ref="F1018:H1018"/>
    <mergeCell ref="F1019:H1019"/>
    <mergeCell ref="F1020:H1020"/>
    <mergeCell ref="F1021:H1021"/>
    <mergeCell ref="F1022:H1022"/>
    <mergeCell ref="F1023:H1023"/>
    <mergeCell ref="F1024:H1024"/>
    <mergeCell ref="F1025:H1025"/>
    <mergeCell ref="F1026:H1026"/>
    <mergeCell ref="F1027:H1027"/>
    <mergeCell ref="F1028:H1028"/>
    <mergeCell ref="F1029:H1029"/>
    <mergeCell ref="F1030:H1030"/>
    <mergeCell ref="F1031:H1031"/>
    <mergeCell ref="F1032:H1032"/>
    <mergeCell ref="F1033:H1033"/>
    <mergeCell ref="F1034:H1034"/>
    <mergeCell ref="F1035:H1035"/>
    <mergeCell ref="F1036:H1036"/>
    <mergeCell ref="F1037:H1037"/>
    <mergeCell ref="F1038:H1038"/>
    <mergeCell ref="F1039:H1039"/>
    <mergeCell ref="F1040:H1040"/>
    <mergeCell ref="F1041:H1041"/>
    <mergeCell ref="F1042:H1042"/>
    <mergeCell ref="F989:H989"/>
    <mergeCell ref="F990:H990"/>
    <mergeCell ref="F991:H991"/>
    <mergeCell ref="F992:H992"/>
    <mergeCell ref="F993:H993"/>
    <mergeCell ref="F994:H994"/>
    <mergeCell ref="F995:H995"/>
    <mergeCell ref="F996:H996"/>
    <mergeCell ref="F997:H997"/>
    <mergeCell ref="F998:H998"/>
    <mergeCell ref="F999:H999"/>
    <mergeCell ref="F1000:H1000"/>
    <mergeCell ref="F1001:H1001"/>
    <mergeCell ref="F1002:H1002"/>
    <mergeCell ref="F1003:H1003"/>
    <mergeCell ref="F1004:H1004"/>
    <mergeCell ref="F1005:H1005"/>
    <mergeCell ref="F1006:H1006"/>
    <mergeCell ref="F1007:H1007"/>
    <mergeCell ref="F1008:H1008"/>
    <mergeCell ref="F1009:H1009"/>
    <mergeCell ref="F1010:H1010"/>
    <mergeCell ref="F1011:H1011"/>
    <mergeCell ref="F1012:H1012"/>
    <mergeCell ref="F1013:H1013"/>
    <mergeCell ref="F1014:H1014"/>
    <mergeCell ref="F1015:H1015"/>
    <mergeCell ref="F962:H962"/>
    <mergeCell ref="F963:H963"/>
    <mergeCell ref="F964:H964"/>
    <mergeCell ref="F965:H965"/>
    <mergeCell ref="F966:H966"/>
    <mergeCell ref="F967:H967"/>
    <mergeCell ref="F968:H968"/>
    <mergeCell ref="F969:H969"/>
    <mergeCell ref="F970:H970"/>
    <mergeCell ref="F971:H971"/>
    <mergeCell ref="F972:H972"/>
    <mergeCell ref="F973:H973"/>
    <mergeCell ref="F974:H974"/>
    <mergeCell ref="F975:H975"/>
    <mergeCell ref="F976:H976"/>
    <mergeCell ref="F977:H977"/>
    <mergeCell ref="F978:H978"/>
    <mergeCell ref="F979:H979"/>
    <mergeCell ref="F980:H980"/>
    <mergeCell ref="F981:H981"/>
    <mergeCell ref="F982:H982"/>
    <mergeCell ref="F983:H983"/>
    <mergeCell ref="F984:H984"/>
    <mergeCell ref="F985:H985"/>
    <mergeCell ref="F986:H986"/>
    <mergeCell ref="F987:H987"/>
    <mergeCell ref="F988:H988"/>
    <mergeCell ref="F935:H935"/>
    <mergeCell ref="F936:H936"/>
    <mergeCell ref="F937:H937"/>
    <mergeCell ref="F938:H938"/>
    <mergeCell ref="F939:H939"/>
    <mergeCell ref="F940:H940"/>
    <mergeCell ref="F941:H941"/>
    <mergeCell ref="F942:H942"/>
    <mergeCell ref="F943:H943"/>
    <mergeCell ref="F944:H944"/>
    <mergeCell ref="F945:H945"/>
    <mergeCell ref="F946:H946"/>
    <mergeCell ref="F947:H947"/>
    <mergeCell ref="F948:H948"/>
    <mergeCell ref="F949:H949"/>
    <mergeCell ref="F950:H950"/>
    <mergeCell ref="F951:H951"/>
    <mergeCell ref="F952:H952"/>
    <mergeCell ref="F953:H953"/>
    <mergeCell ref="F954:H954"/>
    <mergeCell ref="F955:H955"/>
    <mergeCell ref="F956:H956"/>
    <mergeCell ref="F957:H957"/>
    <mergeCell ref="F958:H958"/>
    <mergeCell ref="F959:H959"/>
    <mergeCell ref="F960:H960"/>
    <mergeCell ref="F961:H961"/>
    <mergeCell ref="F908:H908"/>
    <mergeCell ref="F909:H909"/>
    <mergeCell ref="F910:H910"/>
    <mergeCell ref="F911:H911"/>
    <mergeCell ref="F912:H912"/>
    <mergeCell ref="F913:H913"/>
    <mergeCell ref="F914:H914"/>
    <mergeCell ref="F915:H915"/>
    <mergeCell ref="F916:H916"/>
    <mergeCell ref="F917:H917"/>
    <mergeCell ref="F918:H918"/>
    <mergeCell ref="F919:H919"/>
    <mergeCell ref="F920:H920"/>
    <mergeCell ref="F921:H921"/>
    <mergeCell ref="F922:H922"/>
    <mergeCell ref="F923:H923"/>
    <mergeCell ref="F924:H924"/>
    <mergeCell ref="F925:H925"/>
    <mergeCell ref="F926:H926"/>
    <mergeCell ref="F927:H927"/>
    <mergeCell ref="F928:H928"/>
    <mergeCell ref="F929:H929"/>
    <mergeCell ref="F930:H930"/>
    <mergeCell ref="F931:H931"/>
    <mergeCell ref="F932:H932"/>
    <mergeCell ref="F933:H933"/>
    <mergeCell ref="F934:H934"/>
    <mergeCell ref="F881:H881"/>
    <mergeCell ref="F882:H882"/>
    <mergeCell ref="F883:H883"/>
    <mergeCell ref="F884:H884"/>
    <mergeCell ref="F885:H885"/>
    <mergeCell ref="F886:H886"/>
    <mergeCell ref="F887:H887"/>
    <mergeCell ref="F888:H888"/>
    <mergeCell ref="F889:H889"/>
    <mergeCell ref="F890:H890"/>
    <mergeCell ref="F891:H891"/>
    <mergeCell ref="F892:H892"/>
    <mergeCell ref="F893:H893"/>
    <mergeCell ref="F894:H894"/>
    <mergeCell ref="F895:H895"/>
    <mergeCell ref="F896:H896"/>
    <mergeCell ref="F897:H897"/>
    <mergeCell ref="F898:H898"/>
    <mergeCell ref="F899:H899"/>
    <mergeCell ref="F900:H900"/>
    <mergeCell ref="F901:H901"/>
    <mergeCell ref="F902:H902"/>
    <mergeCell ref="F903:H903"/>
    <mergeCell ref="F904:H904"/>
    <mergeCell ref="F905:H905"/>
    <mergeCell ref="F906:H906"/>
    <mergeCell ref="F907:H907"/>
    <mergeCell ref="F785:H785"/>
    <mergeCell ref="F786:H786"/>
    <mergeCell ref="F716:H716"/>
    <mergeCell ref="F717:H717"/>
    <mergeCell ref="F718:H718"/>
    <mergeCell ref="F719:H719"/>
    <mergeCell ref="F720:H720"/>
    <mergeCell ref="F721:H721"/>
    <mergeCell ref="F722:H722"/>
    <mergeCell ref="F723:H723"/>
    <mergeCell ref="F724:H724"/>
    <mergeCell ref="F725:H725"/>
    <mergeCell ref="F726:H726"/>
    <mergeCell ref="F727:H727"/>
    <mergeCell ref="F728:H728"/>
    <mergeCell ref="F729:H729"/>
    <mergeCell ref="F730:H730"/>
    <mergeCell ref="F731:H731"/>
    <mergeCell ref="F732:H732"/>
    <mergeCell ref="F733:H733"/>
    <mergeCell ref="F734:H734"/>
    <mergeCell ref="F735:H735"/>
    <mergeCell ref="F736:H736"/>
    <mergeCell ref="F737:H737"/>
    <mergeCell ref="F738:H738"/>
    <mergeCell ref="F739:H739"/>
    <mergeCell ref="F740:H740"/>
    <mergeCell ref="F741:H741"/>
    <mergeCell ref="F742:H742"/>
    <mergeCell ref="F743:H743"/>
    <mergeCell ref="F744:H744"/>
    <mergeCell ref="F745:H745"/>
    <mergeCell ref="F746:H746"/>
    <mergeCell ref="F747:H747"/>
    <mergeCell ref="F748:H748"/>
    <mergeCell ref="F749:H749"/>
    <mergeCell ref="F750:H750"/>
    <mergeCell ref="F751:H751"/>
    <mergeCell ref="F752:H752"/>
    <mergeCell ref="F753:H753"/>
    <mergeCell ref="F754:H754"/>
    <mergeCell ref="F755:H755"/>
    <mergeCell ref="F756:H756"/>
    <mergeCell ref="F757:H757"/>
    <mergeCell ref="F758:H758"/>
    <mergeCell ref="F759:H759"/>
    <mergeCell ref="F760:H760"/>
    <mergeCell ref="F761:H761"/>
    <mergeCell ref="F762:H762"/>
    <mergeCell ref="F763:H763"/>
    <mergeCell ref="F764:H764"/>
    <mergeCell ref="F765:H765"/>
    <mergeCell ref="F766:H766"/>
    <mergeCell ref="F767:H767"/>
    <mergeCell ref="F768:H768"/>
    <mergeCell ref="F769:H769"/>
    <mergeCell ref="F770:H770"/>
    <mergeCell ref="F771:H771"/>
    <mergeCell ref="F772:H772"/>
    <mergeCell ref="F773:H773"/>
    <mergeCell ref="F774:H774"/>
    <mergeCell ref="F775:H775"/>
    <mergeCell ref="F776:H776"/>
    <mergeCell ref="F777:H777"/>
    <mergeCell ref="F778:H778"/>
    <mergeCell ref="F779:H779"/>
    <mergeCell ref="F780:H780"/>
    <mergeCell ref="F781:H781"/>
    <mergeCell ref="F782:H782"/>
    <mergeCell ref="F783:H783"/>
    <mergeCell ref="F784:H784"/>
    <mergeCell ref="F715:H715"/>
    <mergeCell ref="F643:H643"/>
    <mergeCell ref="F644:H644"/>
    <mergeCell ref="F645:H645"/>
    <mergeCell ref="F646:H646"/>
    <mergeCell ref="F647:H647"/>
    <mergeCell ref="F648:H648"/>
    <mergeCell ref="F649:H649"/>
    <mergeCell ref="F650:H650"/>
    <mergeCell ref="F651:H651"/>
    <mergeCell ref="F652:H652"/>
    <mergeCell ref="F653:H653"/>
    <mergeCell ref="F654:H654"/>
    <mergeCell ref="F655:H655"/>
    <mergeCell ref="F656:H656"/>
    <mergeCell ref="F657:H657"/>
    <mergeCell ref="F658:H658"/>
    <mergeCell ref="F659:H659"/>
    <mergeCell ref="F660:H660"/>
    <mergeCell ref="F661:H661"/>
    <mergeCell ref="F662:H662"/>
    <mergeCell ref="F663:H663"/>
    <mergeCell ref="F664:H664"/>
    <mergeCell ref="F665:H665"/>
    <mergeCell ref="F666:H666"/>
    <mergeCell ref="F667:H667"/>
    <mergeCell ref="F668:H668"/>
    <mergeCell ref="F669:H669"/>
    <mergeCell ref="F670:H670"/>
    <mergeCell ref="F671:H671"/>
    <mergeCell ref="F672:H672"/>
    <mergeCell ref="F673:H673"/>
    <mergeCell ref="F674:H674"/>
    <mergeCell ref="F675:H675"/>
    <mergeCell ref="F676:H676"/>
    <mergeCell ref="F677:H677"/>
    <mergeCell ref="F678:H678"/>
    <mergeCell ref="F679:H679"/>
    <mergeCell ref="F680:H680"/>
    <mergeCell ref="F681:H681"/>
    <mergeCell ref="F682:H682"/>
    <mergeCell ref="F683:H683"/>
    <mergeCell ref="F684:H684"/>
    <mergeCell ref="F685:H685"/>
    <mergeCell ref="F686:H686"/>
    <mergeCell ref="F687:H687"/>
    <mergeCell ref="F688:H688"/>
    <mergeCell ref="F689:H689"/>
    <mergeCell ref="F690:H690"/>
    <mergeCell ref="F691:H691"/>
    <mergeCell ref="F692:H692"/>
    <mergeCell ref="F693:H693"/>
    <mergeCell ref="F694:H694"/>
    <mergeCell ref="F695:H695"/>
    <mergeCell ref="F696:H696"/>
    <mergeCell ref="F697:H697"/>
    <mergeCell ref="F698:H698"/>
    <mergeCell ref="F699:H699"/>
    <mergeCell ref="F700:H700"/>
    <mergeCell ref="F701:H701"/>
    <mergeCell ref="F702:H702"/>
    <mergeCell ref="F703:H703"/>
    <mergeCell ref="F704:H704"/>
    <mergeCell ref="F705:H705"/>
    <mergeCell ref="F706:H706"/>
    <mergeCell ref="F707:H707"/>
    <mergeCell ref="F708:H708"/>
    <mergeCell ref="F709:H709"/>
    <mergeCell ref="F710:H710"/>
    <mergeCell ref="F711:H711"/>
    <mergeCell ref="F712:H712"/>
    <mergeCell ref="F713:H713"/>
    <mergeCell ref="F714:H714"/>
    <mergeCell ref="F642:H642"/>
    <mergeCell ref="F570:H570"/>
    <mergeCell ref="F571:H571"/>
    <mergeCell ref="F572:H572"/>
    <mergeCell ref="F573:H573"/>
    <mergeCell ref="F574:H574"/>
    <mergeCell ref="F575:H575"/>
    <mergeCell ref="F576:H576"/>
    <mergeCell ref="F577:H577"/>
    <mergeCell ref="F578:H578"/>
    <mergeCell ref="F579:H579"/>
    <mergeCell ref="F580:H580"/>
    <mergeCell ref="F581:H581"/>
    <mergeCell ref="F582:H582"/>
    <mergeCell ref="F583:H583"/>
    <mergeCell ref="F584:H584"/>
    <mergeCell ref="F585:H585"/>
    <mergeCell ref="F586:H586"/>
    <mergeCell ref="F587:H587"/>
    <mergeCell ref="F588:H588"/>
    <mergeCell ref="F589:H589"/>
    <mergeCell ref="F590:H590"/>
    <mergeCell ref="F591:H591"/>
    <mergeCell ref="F592:H592"/>
    <mergeCell ref="F593:H593"/>
    <mergeCell ref="F594:H594"/>
    <mergeCell ref="F595:H595"/>
    <mergeCell ref="F596:H596"/>
    <mergeCell ref="F597:H597"/>
    <mergeCell ref="F598:H598"/>
    <mergeCell ref="F599:H599"/>
    <mergeCell ref="F600:H600"/>
    <mergeCell ref="F601:H601"/>
    <mergeCell ref="F602:H602"/>
    <mergeCell ref="F603:H603"/>
    <mergeCell ref="F604:H604"/>
    <mergeCell ref="F605:H605"/>
    <mergeCell ref="F606:H606"/>
    <mergeCell ref="F607:H607"/>
    <mergeCell ref="F608:H608"/>
    <mergeCell ref="F609:H609"/>
    <mergeCell ref="F610:H610"/>
    <mergeCell ref="F611:H611"/>
    <mergeCell ref="F612:H612"/>
    <mergeCell ref="F613:H613"/>
    <mergeCell ref="F614:H614"/>
    <mergeCell ref="F615:H615"/>
    <mergeCell ref="F616:H616"/>
    <mergeCell ref="F617:H617"/>
    <mergeCell ref="F618:H618"/>
    <mergeCell ref="F619:H619"/>
    <mergeCell ref="F620:H620"/>
    <mergeCell ref="F621:H621"/>
    <mergeCell ref="F622:H622"/>
    <mergeCell ref="F623:H623"/>
    <mergeCell ref="F624:H624"/>
    <mergeCell ref="F625:H625"/>
    <mergeCell ref="F626:H626"/>
    <mergeCell ref="F627:H627"/>
    <mergeCell ref="F628:H628"/>
    <mergeCell ref="F629:H629"/>
    <mergeCell ref="F630:H630"/>
    <mergeCell ref="F631:H631"/>
    <mergeCell ref="F632:H632"/>
    <mergeCell ref="F633:H633"/>
    <mergeCell ref="F634:H634"/>
    <mergeCell ref="F635:H635"/>
    <mergeCell ref="F636:H636"/>
    <mergeCell ref="F637:H637"/>
    <mergeCell ref="F638:H638"/>
    <mergeCell ref="F639:H639"/>
    <mergeCell ref="F640:H640"/>
    <mergeCell ref="F641:H641"/>
    <mergeCell ref="F498:H498"/>
    <mergeCell ref="F499:H499"/>
    <mergeCell ref="F500:H500"/>
    <mergeCell ref="F501:H501"/>
    <mergeCell ref="F502:H502"/>
    <mergeCell ref="F503:H503"/>
    <mergeCell ref="F504:H504"/>
    <mergeCell ref="F505:H505"/>
    <mergeCell ref="F506:H506"/>
    <mergeCell ref="F507:H507"/>
    <mergeCell ref="F508:H508"/>
    <mergeCell ref="F509:H509"/>
    <mergeCell ref="F510:H510"/>
    <mergeCell ref="F511:H511"/>
    <mergeCell ref="F512:H512"/>
    <mergeCell ref="F513:H513"/>
    <mergeCell ref="F514:H514"/>
    <mergeCell ref="F515:H515"/>
    <mergeCell ref="F516:H516"/>
    <mergeCell ref="F517:H517"/>
    <mergeCell ref="F518:H518"/>
    <mergeCell ref="F519:H519"/>
    <mergeCell ref="F520:H520"/>
    <mergeCell ref="F521:H521"/>
    <mergeCell ref="F522:H522"/>
    <mergeCell ref="F523:H523"/>
    <mergeCell ref="F524:H524"/>
    <mergeCell ref="F525:H525"/>
    <mergeCell ref="F526:H526"/>
    <mergeCell ref="F527:H527"/>
    <mergeCell ref="F528:H528"/>
    <mergeCell ref="F529:H529"/>
    <mergeCell ref="F530:H530"/>
    <mergeCell ref="F531:H531"/>
    <mergeCell ref="F532:H532"/>
    <mergeCell ref="F533:H533"/>
    <mergeCell ref="F534:H534"/>
    <mergeCell ref="F535:H535"/>
    <mergeCell ref="F536:H536"/>
    <mergeCell ref="F537:H537"/>
    <mergeCell ref="F538:H538"/>
    <mergeCell ref="F539:H539"/>
    <mergeCell ref="F540:H540"/>
    <mergeCell ref="F541:H541"/>
    <mergeCell ref="F542:H542"/>
    <mergeCell ref="F543:H543"/>
    <mergeCell ref="F544:H544"/>
    <mergeCell ref="F545:H545"/>
    <mergeCell ref="F546:H546"/>
    <mergeCell ref="F547:H547"/>
    <mergeCell ref="F548:H548"/>
    <mergeCell ref="F549:H549"/>
    <mergeCell ref="F550:H550"/>
    <mergeCell ref="F551:H551"/>
    <mergeCell ref="F552:H552"/>
    <mergeCell ref="F553:H553"/>
    <mergeCell ref="F554:H554"/>
    <mergeCell ref="F555:H555"/>
    <mergeCell ref="F556:H556"/>
    <mergeCell ref="F557:H557"/>
    <mergeCell ref="F558:H558"/>
    <mergeCell ref="F559:H559"/>
    <mergeCell ref="F560:H560"/>
    <mergeCell ref="F561:H561"/>
    <mergeCell ref="F562:H562"/>
    <mergeCell ref="F563:H563"/>
    <mergeCell ref="F564:H564"/>
    <mergeCell ref="F565:H565"/>
    <mergeCell ref="F566:H566"/>
    <mergeCell ref="F567:H567"/>
    <mergeCell ref="F568:H568"/>
    <mergeCell ref="F569:H569"/>
    <mergeCell ref="F426:H426"/>
    <mergeCell ref="F427:H427"/>
    <mergeCell ref="F428:H428"/>
    <mergeCell ref="F429:H429"/>
    <mergeCell ref="F430:H430"/>
    <mergeCell ref="F431:H431"/>
    <mergeCell ref="F432:H432"/>
    <mergeCell ref="F433:H433"/>
    <mergeCell ref="F434:H434"/>
    <mergeCell ref="F435:H435"/>
    <mergeCell ref="F436:H436"/>
    <mergeCell ref="F437:H437"/>
    <mergeCell ref="F438:H438"/>
    <mergeCell ref="F439:H439"/>
    <mergeCell ref="F440:H440"/>
    <mergeCell ref="F441:H441"/>
    <mergeCell ref="F442:H442"/>
    <mergeCell ref="F443:H443"/>
    <mergeCell ref="F444:H444"/>
    <mergeCell ref="F445:H445"/>
    <mergeCell ref="F446:H446"/>
    <mergeCell ref="F447:H447"/>
    <mergeCell ref="F448:H448"/>
    <mergeCell ref="F449:H449"/>
    <mergeCell ref="F483:H483"/>
    <mergeCell ref="F450:H450"/>
    <mergeCell ref="F451:H451"/>
    <mergeCell ref="F452:H452"/>
    <mergeCell ref="F453:H453"/>
    <mergeCell ref="F454:H454"/>
    <mergeCell ref="F455:H455"/>
    <mergeCell ref="F456:H456"/>
    <mergeCell ref="F457:H457"/>
    <mergeCell ref="F458:H458"/>
    <mergeCell ref="F459:H459"/>
    <mergeCell ref="F460:H460"/>
    <mergeCell ref="F461:H461"/>
    <mergeCell ref="F462:H462"/>
    <mergeCell ref="F463:H463"/>
    <mergeCell ref="F464:H464"/>
    <mergeCell ref="F465:H465"/>
    <mergeCell ref="F466:H466"/>
    <mergeCell ref="F485:H485"/>
    <mergeCell ref="F486:H486"/>
    <mergeCell ref="F487:H487"/>
    <mergeCell ref="F488:H488"/>
    <mergeCell ref="F489:H489"/>
    <mergeCell ref="F490:H490"/>
    <mergeCell ref="F491:H491"/>
    <mergeCell ref="F492:H492"/>
    <mergeCell ref="F493:H493"/>
    <mergeCell ref="F494:H494"/>
    <mergeCell ref="F495:H495"/>
    <mergeCell ref="F496:H496"/>
    <mergeCell ref="F497:H497"/>
    <mergeCell ref="F354:H354"/>
    <mergeCell ref="F355:H355"/>
    <mergeCell ref="F356:H356"/>
    <mergeCell ref="F357:H357"/>
    <mergeCell ref="F358:H358"/>
    <mergeCell ref="F359:H359"/>
    <mergeCell ref="F360:H360"/>
    <mergeCell ref="F361:H361"/>
    <mergeCell ref="F362:H362"/>
    <mergeCell ref="F363:H363"/>
    <mergeCell ref="F364:H364"/>
    <mergeCell ref="F365:H365"/>
    <mergeCell ref="F366:H366"/>
    <mergeCell ref="F367:H367"/>
    <mergeCell ref="F368:H368"/>
    <mergeCell ref="F369:H369"/>
    <mergeCell ref="F370:H370"/>
    <mergeCell ref="F371:H371"/>
    <mergeCell ref="F467:H467"/>
    <mergeCell ref="F373:H373"/>
    <mergeCell ref="F374:H374"/>
    <mergeCell ref="F375:H375"/>
    <mergeCell ref="F376:H376"/>
    <mergeCell ref="F377:H377"/>
    <mergeCell ref="F378:H378"/>
    <mergeCell ref="F379:H379"/>
    <mergeCell ref="F380:H380"/>
    <mergeCell ref="F381:H381"/>
    <mergeCell ref="F382:H382"/>
    <mergeCell ref="F383:H383"/>
    <mergeCell ref="F384:H384"/>
    <mergeCell ref="F385:H385"/>
    <mergeCell ref="F386:H386"/>
    <mergeCell ref="F387:H387"/>
    <mergeCell ref="F388:H388"/>
    <mergeCell ref="F484:H484"/>
    <mergeCell ref="F468:H468"/>
    <mergeCell ref="F469:H469"/>
    <mergeCell ref="F470:H470"/>
    <mergeCell ref="F471:H471"/>
    <mergeCell ref="F472:H472"/>
    <mergeCell ref="F473:H473"/>
    <mergeCell ref="F474:H474"/>
    <mergeCell ref="F475:H475"/>
    <mergeCell ref="F476:H476"/>
    <mergeCell ref="F477:H477"/>
    <mergeCell ref="F478:H478"/>
    <mergeCell ref="F479:H479"/>
    <mergeCell ref="F480:H480"/>
    <mergeCell ref="F481:H481"/>
    <mergeCell ref="F482:H482"/>
    <mergeCell ref="F299:H299"/>
    <mergeCell ref="F300:H300"/>
    <mergeCell ref="F301:H301"/>
    <mergeCell ref="F302:H302"/>
    <mergeCell ref="F303:H303"/>
    <mergeCell ref="F304:H304"/>
    <mergeCell ref="F305:H305"/>
    <mergeCell ref="F329:H329"/>
    <mergeCell ref="F330:H330"/>
    <mergeCell ref="F331:H331"/>
    <mergeCell ref="F332:H332"/>
    <mergeCell ref="F333:H333"/>
    <mergeCell ref="F406:H406"/>
    <mergeCell ref="F407:H407"/>
    <mergeCell ref="F408:H408"/>
    <mergeCell ref="F409:H409"/>
    <mergeCell ref="F410:H410"/>
    <mergeCell ref="F389:H389"/>
    <mergeCell ref="F390:H390"/>
    <mergeCell ref="F391:H391"/>
    <mergeCell ref="F392:H392"/>
    <mergeCell ref="F393:H393"/>
    <mergeCell ref="F394:H394"/>
    <mergeCell ref="F395:H395"/>
    <mergeCell ref="F396:H396"/>
    <mergeCell ref="F397:H397"/>
    <mergeCell ref="F398:H398"/>
    <mergeCell ref="F399:H399"/>
    <mergeCell ref="F400:H400"/>
    <mergeCell ref="F401:H401"/>
    <mergeCell ref="F402:H402"/>
    <mergeCell ref="F403:H403"/>
    <mergeCell ref="F282:H282"/>
    <mergeCell ref="F283:H283"/>
    <mergeCell ref="F284:H284"/>
    <mergeCell ref="F285:H285"/>
    <mergeCell ref="F286:H286"/>
    <mergeCell ref="F287:H287"/>
    <mergeCell ref="F288:H288"/>
    <mergeCell ref="F289:H289"/>
    <mergeCell ref="F290:H290"/>
    <mergeCell ref="F291:H291"/>
    <mergeCell ref="F292:H292"/>
    <mergeCell ref="F293:H293"/>
    <mergeCell ref="F294:H294"/>
    <mergeCell ref="F295:H295"/>
    <mergeCell ref="F296:H296"/>
    <mergeCell ref="F297:H297"/>
    <mergeCell ref="F298:H298"/>
    <mergeCell ref="F323:H323"/>
    <mergeCell ref="F324:H324"/>
    <mergeCell ref="F325:H325"/>
    <mergeCell ref="F326:H326"/>
    <mergeCell ref="F327:H327"/>
    <mergeCell ref="F328:H328"/>
    <mergeCell ref="F334:H334"/>
    <mergeCell ref="F335:H335"/>
    <mergeCell ref="F336:H336"/>
    <mergeCell ref="F337:H337"/>
    <mergeCell ref="F338:H338"/>
    <mergeCell ref="F339:H339"/>
    <mergeCell ref="F306:H306"/>
    <mergeCell ref="F307:H307"/>
    <mergeCell ref="F308:H308"/>
    <mergeCell ref="F309:H309"/>
    <mergeCell ref="F310:H310"/>
    <mergeCell ref="F311:H311"/>
    <mergeCell ref="F312:H312"/>
    <mergeCell ref="F313:H313"/>
    <mergeCell ref="F314:H314"/>
    <mergeCell ref="F315:H315"/>
    <mergeCell ref="F316:H316"/>
    <mergeCell ref="F317:H317"/>
    <mergeCell ref="F318:H318"/>
    <mergeCell ref="F319:H319"/>
    <mergeCell ref="F320:H320"/>
    <mergeCell ref="F321:H321"/>
    <mergeCell ref="F322:H322"/>
    <mergeCell ref="F340:H340"/>
    <mergeCell ref="F341:H341"/>
    <mergeCell ref="F342:H342"/>
    <mergeCell ref="F343:H343"/>
    <mergeCell ref="F344:H344"/>
    <mergeCell ref="F345:H345"/>
    <mergeCell ref="F346:H346"/>
    <mergeCell ref="F347:H347"/>
    <mergeCell ref="F348:H348"/>
    <mergeCell ref="F349:H349"/>
    <mergeCell ref="F350:H350"/>
    <mergeCell ref="F351:H351"/>
    <mergeCell ref="F352:H352"/>
    <mergeCell ref="F353:H353"/>
    <mergeCell ref="F423:H423"/>
    <mergeCell ref="F424:H424"/>
    <mergeCell ref="F425:H425"/>
    <mergeCell ref="F411:H411"/>
    <mergeCell ref="F412:H412"/>
    <mergeCell ref="F413:H413"/>
    <mergeCell ref="F414:H414"/>
    <mergeCell ref="F415:H415"/>
    <mergeCell ref="F416:H416"/>
    <mergeCell ref="F417:H417"/>
    <mergeCell ref="F418:H418"/>
    <mergeCell ref="F419:H419"/>
    <mergeCell ref="F420:H420"/>
    <mergeCell ref="F421:H421"/>
    <mergeCell ref="F422:H422"/>
    <mergeCell ref="F404:H404"/>
    <mergeCell ref="F405:H405"/>
    <mergeCell ref="F372:H372"/>
  </mergeCells>
  <phoneticPr fontId="97" type="noConversion"/>
  <conditionalFormatting sqref="B1:B17 B113:B1917 B1919:B4600">
    <cfRule type="cellIs" dxfId="123" priority="71" operator="equal">
      <formula>"x"</formula>
    </cfRule>
  </conditionalFormatting>
  <conditionalFormatting sqref="Y2326:AA2518">
    <cfRule type="cellIs" dxfId="122" priority="40" operator="equal">
      <formula>5.44</formula>
    </cfRule>
  </conditionalFormatting>
  <conditionalFormatting sqref="AA1503">
    <cfRule type="cellIs" dxfId="121" priority="39" operator="notEqual">
      <formula>Z1503</formula>
    </cfRule>
  </conditionalFormatting>
  <conditionalFormatting sqref="AH7:AH18 AH1534:AH1831">
    <cfRule type="cellIs" dxfId="120" priority="80" operator="lessThan">
      <formula>-0.1</formula>
    </cfRule>
    <cfRule type="cellIs" dxfId="119" priority="81" operator="greaterThan">
      <formula>0.1</formula>
    </cfRule>
  </conditionalFormatting>
  <conditionalFormatting sqref="AH119:AH157">
    <cfRule type="cellIs" dxfId="118" priority="44" operator="lessThan">
      <formula>-0.1</formula>
    </cfRule>
    <cfRule type="cellIs" dxfId="117" priority="45" operator="greaterThan">
      <formula>0.1</formula>
    </cfRule>
  </conditionalFormatting>
  <conditionalFormatting sqref="AH158:AH190">
    <cfRule type="cellIs" dxfId="116" priority="42" operator="lessThan">
      <formula>-0.1</formula>
    </cfRule>
    <cfRule type="cellIs" dxfId="115" priority="43" operator="greaterThan">
      <formula>0.1</formula>
    </cfRule>
  </conditionalFormatting>
  <conditionalFormatting sqref="AH1832:AH1895">
    <cfRule type="cellIs" dxfId="114" priority="6" operator="lessThan">
      <formula>-0.1</formula>
    </cfRule>
    <cfRule type="cellIs" dxfId="113" priority="7" operator="greaterThan">
      <formula>0.1</formula>
    </cfRule>
  </conditionalFormatting>
  <conditionalFormatting sqref="AH1896:AH1919">
    <cfRule type="cellIs" dxfId="112" priority="69" operator="lessThan">
      <formula>-0.1</formula>
    </cfRule>
    <cfRule type="cellIs" dxfId="111" priority="70" operator="greaterThan">
      <formula>0.1</formula>
    </cfRule>
  </conditionalFormatting>
  <conditionalFormatting sqref="AH793:AI815">
    <cfRule type="cellIs" dxfId="110" priority="76" operator="lessThan">
      <formula>-0.1</formula>
    </cfRule>
    <cfRule type="cellIs" dxfId="109" priority="77" operator="greaterThan">
      <formula>0.1</formula>
    </cfRule>
  </conditionalFormatting>
  <conditionalFormatting sqref="AH816:AI861">
    <cfRule type="cellIs" dxfId="108" priority="32" operator="lessThan">
      <formula>-0.1</formula>
    </cfRule>
    <cfRule type="cellIs" dxfId="107" priority="33" operator="greaterThan">
      <formula>0.1</formula>
    </cfRule>
  </conditionalFormatting>
  <conditionalFormatting sqref="AH1423:AI1434">
    <cfRule type="cellIs" dxfId="106" priority="74" operator="lessThan">
      <formula>-0.1</formula>
    </cfRule>
    <cfRule type="cellIs" dxfId="105" priority="75" operator="greaterThan">
      <formula>0.1</formula>
    </cfRule>
  </conditionalFormatting>
  <hyperlinks>
    <hyperlink ref="R103" r:id="rId1" xr:uid="{00000000-0004-0000-0500-000000000000}"/>
  </hyperlinks>
  <pageMargins left="0.25" right="0.25" top="0.75" bottom="0.75" header="0.3" footer="0.3"/>
  <pageSetup scale="44" fitToHeight="0" orientation="landscape" r:id="rId2"/>
  <rowBreaks count="1" manualBreakCount="1">
    <brk id="1418" max="17" man="1"/>
  </rowBreaks>
  <drawing r:id="rId3"/>
  <legacyDrawing r:id="rId4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13">
    <tabColor rgb="FFFF9999"/>
    <pageSetUpPr fitToPage="1"/>
  </sheetPr>
  <dimension ref="A1:BE1536"/>
  <sheetViews>
    <sheetView zoomScale="85" zoomScaleNormal="85" zoomScaleSheetLayoutView="85" workbookViewId="0">
      <selection sqref="A1:O1"/>
    </sheetView>
  </sheetViews>
  <sheetFormatPr defaultColWidth="9.109375" defaultRowHeight="14.4" outlineLevelRow="1" x14ac:dyDescent="0.3"/>
  <cols>
    <col min="1" max="1" width="4.33203125" style="173" customWidth="1"/>
    <col min="2" max="2" width="9.109375" style="173"/>
    <col min="3" max="3" width="20.5546875" style="171" customWidth="1"/>
    <col min="4" max="4" width="18" style="186" customWidth="1"/>
    <col min="5" max="5" width="67.5546875" style="186" customWidth="1"/>
    <col min="6" max="6" width="26.6640625" style="173" customWidth="1"/>
    <col min="7" max="7" width="21.5546875" style="173" customWidth="1"/>
    <col min="8" max="8" width="22.5546875" style="173" customWidth="1"/>
    <col min="9" max="9" width="17.33203125" style="173" customWidth="1"/>
    <col min="10" max="10" width="16.33203125" style="173" customWidth="1"/>
    <col min="11" max="11" width="12.33203125" style="173" customWidth="1"/>
    <col min="12" max="12" width="15.44140625" style="173" customWidth="1"/>
    <col min="13" max="13" width="14.44140625" style="173" customWidth="1"/>
    <col min="14" max="14" width="13.6640625" style="173" customWidth="1"/>
    <col min="15" max="15" width="11" style="173" customWidth="1"/>
    <col min="16" max="16" width="13.6640625" style="173" customWidth="1"/>
    <col min="17" max="17" width="9.44140625" style="173" customWidth="1"/>
    <col min="18" max="18" width="17.44140625" style="173" customWidth="1"/>
    <col min="19" max="19" width="1.109375" style="173" customWidth="1"/>
    <col min="20" max="20" width="9.109375" style="173" customWidth="1"/>
    <col min="21" max="21" width="22.88671875" style="173" customWidth="1"/>
    <col min="22" max="22" width="32.109375" style="170" customWidth="1"/>
    <col min="23" max="23" width="13.5546875" style="170" customWidth="1"/>
    <col min="24" max="24" width="17" style="170" customWidth="1"/>
    <col min="25" max="25" width="19.5546875" style="488" customWidth="1"/>
    <col min="26" max="26" width="15.88671875" style="170" bestFit="1" customWidth="1"/>
    <col min="27" max="27" width="13.44140625" style="170" customWidth="1"/>
    <col min="28" max="28" width="18" style="170" bestFit="1" customWidth="1"/>
    <col min="29" max="29" width="17.109375" style="170" bestFit="1" customWidth="1"/>
    <col min="30" max="31" width="14.6640625" style="170" bestFit="1" customWidth="1"/>
    <col min="32" max="33" width="13.44140625" style="170" customWidth="1"/>
    <col min="34" max="34" width="9.109375" style="170" customWidth="1"/>
    <col min="35" max="35" width="13.5546875" style="170" customWidth="1"/>
    <col min="36" max="36" width="19.44140625" style="170" customWidth="1"/>
    <col min="37" max="41" width="17.6640625" style="170" bestFit="1" customWidth="1"/>
    <col min="42" max="45" width="13.5546875" style="170" customWidth="1"/>
    <col min="46" max="46" width="9.109375" style="170" customWidth="1"/>
    <col min="47" max="47" width="16.109375" style="170" bestFit="1" customWidth="1"/>
    <col min="48" max="48" width="16.6640625" style="170" bestFit="1" customWidth="1"/>
    <col min="49" max="53" width="9.109375" style="170" customWidth="1"/>
    <col min="54" max="54" width="15" style="968" customWidth="1"/>
    <col min="55" max="55" width="30.33203125" style="173" customWidth="1"/>
    <col min="56" max="56" width="14.109375" style="173" customWidth="1"/>
    <col min="57" max="57" width="14.109375" style="3232" customWidth="1"/>
    <col min="58" max="58" width="9.109375" style="170"/>
    <col min="59" max="59" width="14.44140625" style="170" bestFit="1" customWidth="1"/>
    <col min="60" max="61" width="16.6640625" style="170" bestFit="1" customWidth="1"/>
    <col min="62" max="62" width="15.44140625" style="170" bestFit="1" customWidth="1"/>
    <col min="63" max="63" width="14.44140625" style="170" bestFit="1" customWidth="1"/>
    <col min="64" max="64" width="16.88671875" style="170" bestFit="1" customWidth="1"/>
    <col min="65" max="69" width="14.44140625" style="170" bestFit="1" customWidth="1"/>
    <col min="70" max="16384" width="9.109375" style="170"/>
  </cols>
  <sheetData>
    <row r="1" spans="1:57" s="2" customFormat="1" ht="18" x14ac:dyDescent="0.35">
      <c r="A1" s="3716" t="s">
        <v>1519</v>
      </c>
      <c r="B1" s="3921"/>
      <c r="C1" s="3921"/>
      <c r="D1" s="3921"/>
      <c r="E1" s="3921"/>
      <c r="F1" s="3921"/>
      <c r="G1" s="3921"/>
      <c r="H1" s="3921"/>
      <c r="I1" s="3921"/>
      <c r="J1" s="3921"/>
      <c r="K1" s="3921"/>
      <c r="L1" s="3921"/>
      <c r="M1" s="3921"/>
      <c r="N1" s="3921"/>
      <c r="O1" s="3921"/>
      <c r="P1" s="3718"/>
      <c r="Q1" s="4081"/>
      <c r="R1" s="4081"/>
      <c r="S1" s="2140"/>
      <c r="T1" s="673"/>
      <c r="U1" s="673"/>
      <c r="V1" s="7"/>
      <c r="W1" s="8"/>
      <c r="X1" s="8"/>
      <c r="Y1" s="671"/>
      <c r="Z1" s="9"/>
      <c r="AA1" s="9"/>
      <c r="AB1" s="9"/>
      <c r="AC1" s="9"/>
      <c r="AD1" s="9"/>
      <c r="AE1" s="9"/>
      <c r="AF1" s="9"/>
      <c r="AG1" s="9"/>
      <c r="AH1" s="9"/>
      <c r="BB1" s="1948"/>
      <c r="BC1" s="673"/>
      <c r="BD1" s="673"/>
      <c r="BE1" s="3216"/>
    </row>
    <row r="2" spans="1:57" s="2" customFormat="1" ht="30" hidden="1" customHeight="1" outlineLevel="1" x14ac:dyDescent="0.4">
      <c r="A2" s="673"/>
      <c r="B2" s="998"/>
      <c r="C2" s="102"/>
      <c r="D2" s="3705" t="s">
        <v>167</v>
      </c>
      <c r="E2" s="3720"/>
      <c r="F2" s="3721"/>
      <c r="G2" s="3721"/>
      <c r="H2" s="3721"/>
      <c r="I2" s="3721"/>
      <c r="J2" s="3721"/>
      <c r="K2" s="672"/>
      <c r="L2" s="672"/>
      <c r="M2" s="673"/>
      <c r="N2" s="673"/>
      <c r="O2" s="673"/>
      <c r="P2" s="673"/>
      <c r="Q2" s="673"/>
      <c r="R2" s="673"/>
      <c r="S2" s="673"/>
      <c r="T2" s="673"/>
      <c r="U2" s="673"/>
      <c r="Y2" s="35"/>
      <c r="BB2" s="1948"/>
      <c r="BC2" s="673"/>
      <c r="BD2" s="673"/>
      <c r="BE2" s="3216"/>
    </row>
    <row r="3" spans="1:57" s="2" customFormat="1" ht="33.75" customHeight="1" collapsed="1" x14ac:dyDescent="0.3">
      <c r="A3" s="673"/>
      <c r="B3" s="673"/>
      <c r="C3" s="103"/>
      <c r="D3" s="104"/>
      <c r="E3" s="104"/>
      <c r="F3" s="103"/>
      <c r="G3" s="103"/>
      <c r="H3" s="103"/>
      <c r="I3" s="103"/>
      <c r="J3" s="103"/>
      <c r="K3" s="673"/>
      <c r="L3" s="673"/>
      <c r="M3" s="673"/>
      <c r="N3" s="673"/>
      <c r="O3" s="673"/>
      <c r="P3" s="673"/>
      <c r="Q3" s="673"/>
      <c r="R3" s="673"/>
      <c r="S3" s="673"/>
      <c r="T3" s="673"/>
      <c r="U3" s="673"/>
      <c r="Y3" s="35"/>
      <c r="BB3" s="1948"/>
      <c r="BC3" s="673"/>
      <c r="BD3" s="673"/>
      <c r="BE3" s="3216"/>
    </row>
    <row r="4" spans="1:57" x14ac:dyDescent="0.3">
      <c r="B4" s="4273" t="s">
        <v>1520</v>
      </c>
      <c r="C4" s="4273"/>
      <c r="D4" s="4273"/>
      <c r="E4" s="4273"/>
      <c r="F4" s="4273"/>
      <c r="G4" s="4273"/>
      <c r="H4" s="4273"/>
      <c r="I4" s="4273"/>
      <c r="J4" s="4273"/>
      <c r="K4" s="4273"/>
      <c r="L4" s="4273"/>
      <c r="M4" s="4273"/>
      <c r="N4" s="4274"/>
      <c r="O4" s="4274"/>
      <c r="P4" s="4274"/>
      <c r="Q4" s="4274"/>
      <c r="R4" s="4274"/>
      <c r="V4" s="3722" t="str">
        <f>B4</f>
        <v>AC Tune-up</v>
      </c>
      <c r="W4" s="3723"/>
      <c r="X4" s="3723"/>
      <c r="Y4" s="3723"/>
      <c r="Z4" s="3723"/>
      <c r="AA4" s="3723"/>
      <c r="AB4" s="3723"/>
      <c r="AC4" s="3691"/>
      <c r="AD4" s="3691"/>
      <c r="AE4" s="3691"/>
      <c r="AF4" s="3691"/>
      <c r="AG4" s="3691"/>
      <c r="AH4" s="3691"/>
      <c r="AI4" s="3692"/>
      <c r="BD4" s="673"/>
    </row>
    <row r="5" spans="1:57" x14ac:dyDescent="0.3">
      <c r="B5" s="966"/>
      <c r="D5" s="258" t="s">
        <v>1521</v>
      </c>
      <c r="E5" s="332"/>
      <c r="F5" s="172"/>
      <c r="G5" s="172"/>
      <c r="H5" s="172"/>
      <c r="I5" s="172"/>
      <c r="J5" s="172"/>
      <c r="K5" s="172"/>
      <c r="L5" s="1135"/>
      <c r="BD5" s="673"/>
    </row>
    <row r="6" spans="1:57" ht="28.8" x14ac:dyDescent="0.3">
      <c r="B6" s="966"/>
      <c r="C6" s="2142" t="s">
        <v>32</v>
      </c>
      <c r="D6" s="2142" t="s">
        <v>169</v>
      </c>
      <c r="E6" s="2142" t="s">
        <v>34</v>
      </c>
      <c r="F6" s="2142" t="s">
        <v>35</v>
      </c>
      <c r="G6" s="2142" t="s">
        <v>170</v>
      </c>
      <c r="H6" s="2142" t="s">
        <v>171</v>
      </c>
      <c r="I6" s="2142" t="s">
        <v>36</v>
      </c>
      <c r="J6" s="2161" t="s">
        <v>175</v>
      </c>
      <c r="K6" s="2142" t="s">
        <v>164</v>
      </c>
      <c r="L6" s="2142" t="s">
        <v>48</v>
      </c>
      <c r="V6" s="1454" t="s">
        <v>49</v>
      </c>
      <c r="W6" s="1455">
        <v>43252</v>
      </c>
      <c r="X6" s="1455">
        <v>43465</v>
      </c>
      <c r="Y6" s="282">
        <v>43800</v>
      </c>
      <c r="Z6" s="1455">
        <v>43862</v>
      </c>
      <c r="AA6" s="1455">
        <v>44013</v>
      </c>
      <c r="AB6" s="1455">
        <v>44166</v>
      </c>
      <c r="AC6" s="1455">
        <v>44531</v>
      </c>
      <c r="AD6" s="444">
        <v>44774</v>
      </c>
      <c r="AE6" s="1455">
        <v>45139</v>
      </c>
      <c r="AF6" s="1455" t="s">
        <v>50</v>
      </c>
      <c r="AG6" s="1455" t="s">
        <v>50</v>
      </c>
      <c r="BB6" s="2898" t="s">
        <v>51</v>
      </c>
      <c r="BC6" s="19" t="s">
        <v>52</v>
      </c>
      <c r="BD6" s="2917" t="s">
        <v>53</v>
      </c>
      <c r="BE6" s="2972" t="s">
        <v>54</v>
      </c>
    </row>
    <row r="7" spans="1:57" x14ac:dyDescent="0.3">
      <c r="B7" s="966"/>
      <c r="C7" s="774" t="s">
        <v>4751</v>
      </c>
      <c r="D7" s="1193" t="s">
        <v>1523</v>
      </c>
      <c r="E7" s="152" t="s">
        <v>1524</v>
      </c>
      <c r="F7" s="1228">
        <f>ROUND(($G$28*$G$30*(1/$G$32-1/$G$37)/$G$42),2)</f>
        <v>141.99</v>
      </c>
      <c r="G7" s="1193" t="s">
        <v>253</v>
      </c>
      <c r="H7" s="111">
        <f>VLOOKUP(G7,'CP FACTORS'!$A$3:$B$38, 2, FALSE)</f>
        <v>9.4741810000000004E-4</v>
      </c>
      <c r="I7" s="1192">
        <f>ROUND(F7*H7,6)</f>
        <v>0.134524</v>
      </c>
      <c r="J7" s="676">
        <f t="shared" ref="J7:J18" si="0">$G$43</f>
        <v>2</v>
      </c>
      <c r="K7" s="677">
        <f>G44</f>
        <v>70</v>
      </c>
      <c r="L7" s="1958" t="s">
        <v>180</v>
      </c>
      <c r="R7" s="1130"/>
      <c r="V7" s="116" t="s">
        <v>35</v>
      </c>
      <c r="W7" s="117">
        <v>142.50980392156862</v>
      </c>
      <c r="X7" s="678">
        <v>142.50980392156862</v>
      </c>
      <c r="Y7" s="679">
        <v>142.51</v>
      </c>
      <c r="Z7" s="679">
        <v>142.51</v>
      </c>
      <c r="AA7" s="679">
        <v>142.51</v>
      </c>
      <c r="AB7" s="679">
        <v>142.51</v>
      </c>
      <c r="AC7" s="679">
        <v>140.66999999999999</v>
      </c>
      <c r="AD7" s="681">
        <v>142.62</v>
      </c>
      <c r="AE7" s="681">
        <v>141.99</v>
      </c>
      <c r="AF7" s="116"/>
      <c r="AG7" s="116"/>
      <c r="AK7" s="680"/>
      <c r="BB7" s="2900">
        <f>(BD7)/(BE7)</f>
        <v>0.67190274258290961</v>
      </c>
      <c r="BC7" s="2174" t="str">
        <f t="shared" ref="BC7:BC18" si="1">CONCATENATE(G7," ",J7," Year EUL")</f>
        <v>Cooling RES 2 Year EUL</v>
      </c>
      <c r="BD7" s="2700">
        <f>(INDEX('Avoided Cost Benefits'!$B$4:$B$864,MATCH(BC7,'Avoided Cost Benefits'!$A$4:$A$864,0)))*F7</f>
        <v>34.183941986741225</v>
      </c>
      <c r="BE7" s="3217">
        <f t="shared" ref="BE7:BE21" si="2">K7/(1.0659^(2024-2019))</f>
        <v>50.876324533714921</v>
      </c>
    </row>
    <row r="8" spans="1:57" x14ac:dyDescent="0.3">
      <c r="B8" s="966"/>
      <c r="C8" s="774" t="s">
        <v>4752</v>
      </c>
      <c r="D8" s="1193" t="s">
        <v>1526</v>
      </c>
      <c r="E8" s="152" t="s">
        <v>1527</v>
      </c>
      <c r="F8" s="1228">
        <f>ROUND(($G$28*$G$31*(1/$G$32-1/$G$37)/$G$42),2)</f>
        <v>92.29</v>
      </c>
      <c r="G8" s="1193" t="s">
        <v>253</v>
      </c>
      <c r="H8" s="111">
        <f>VLOOKUP(G8,'CP FACTORS'!$A$3:$B$38, 2, FALSE)</f>
        <v>9.4741810000000004E-4</v>
      </c>
      <c r="I8" s="1192">
        <f t="shared" ref="I8:I18" si="3">ROUND(F8*H8,6)</f>
        <v>8.7437000000000001E-2</v>
      </c>
      <c r="J8" s="676">
        <f t="shared" si="0"/>
        <v>2</v>
      </c>
      <c r="K8" s="677">
        <f>G45</f>
        <v>70</v>
      </c>
      <c r="L8" s="1958" t="s">
        <v>180</v>
      </c>
      <c r="R8" s="1130"/>
      <c r="V8" s="116" t="s">
        <v>35</v>
      </c>
      <c r="W8" s="117">
        <v>92.631372549019588</v>
      </c>
      <c r="X8" s="678">
        <v>92.631372549019588</v>
      </c>
      <c r="Y8" s="679">
        <v>92.63</v>
      </c>
      <c r="Z8" s="679">
        <v>92.63</v>
      </c>
      <c r="AA8" s="679">
        <v>92.63</v>
      </c>
      <c r="AB8" s="679">
        <v>92.63</v>
      </c>
      <c r="AC8" s="679">
        <v>91.43</v>
      </c>
      <c r="AD8" s="681">
        <v>92.71</v>
      </c>
      <c r="AE8" s="681">
        <v>92.29</v>
      </c>
      <c r="AF8" s="116"/>
      <c r="AG8" s="116"/>
      <c r="AK8" s="680"/>
      <c r="BB8" s="2901">
        <f t="shared" ref="BB8:BB18" si="4">(BD8)/(BE8)</f>
        <v>0.43672022052945081</v>
      </c>
      <c r="BC8" s="1461" t="str">
        <f t="shared" si="1"/>
        <v>Cooling RES 2 Year EUL</v>
      </c>
      <c r="BD8" s="1194">
        <f>(INDEX('Avoided Cost Benefits'!$B$4:$B$864,MATCH(BC8,'Avoided Cost Benefits'!$A$4:$A$864,0)))*F8</f>
        <v>22.21871967009189</v>
      </c>
      <c r="BE8" s="3218">
        <f t="shared" si="2"/>
        <v>50.876324533714921</v>
      </c>
    </row>
    <row r="9" spans="1:57" x14ac:dyDescent="0.3">
      <c r="B9" s="966"/>
      <c r="C9" s="774" t="s">
        <v>4753</v>
      </c>
      <c r="D9" s="1193" t="s">
        <v>1529</v>
      </c>
      <c r="E9" s="2154" t="str">
        <f>CONCATENATE(E8,"_CompE")</f>
        <v>AC General Tune-Up (no charge or coil clean) MF_CompE</v>
      </c>
      <c r="F9" s="1228">
        <f>ROUND(($G$29*$G$31*(1/$G$32-1/$G$37)/$G$42),2)</f>
        <v>67.12</v>
      </c>
      <c r="G9" s="1193" t="s">
        <v>253</v>
      </c>
      <c r="H9" s="111">
        <f>VLOOKUP(G9,'CP FACTORS'!$A$3:$B$38, 2, FALSE)</f>
        <v>9.4741810000000004E-4</v>
      </c>
      <c r="I9" s="1192">
        <f t="shared" si="3"/>
        <v>6.3590999999999995E-2</v>
      </c>
      <c r="J9" s="676">
        <f t="shared" si="0"/>
        <v>2</v>
      </c>
      <c r="K9" s="677">
        <f>K8</f>
        <v>70</v>
      </c>
      <c r="L9" s="1958" t="s">
        <v>180</v>
      </c>
      <c r="R9" s="1130"/>
      <c r="V9" s="116" t="s">
        <v>35</v>
      </c>
      <c r="W9" s="117"/>
      <c r="X9" s="678"/>
      <c r="Y9" s="682">
        <v>67.37</v>
      </c>
      <c r="Z9" s="679">
        <v>67.37</v>
      </c>
      <c r="AA9" s="679">
        <v>67.37</v>
      </c>
      <c r="AB9" s="679">
        <v>67.37</v>
      </c>
      <c r="AC9" s="679">
        <v>66.5</v>
      </c>
      <c r="AD9" s="681">
        <v>67.42</v>
      </c>
      <c r="AE9" s="681">
        <v>67.12</v>
      </c>
      <c r="AF9" s="116"/>
      <c r="AG9" s="116"/>
      <c r="AK9" s="680"/>
      <c r="BB9" s="2901">
        <f t="shared" si="4"/>
        <v>0.31761470583960061</v>
      </c>
      <c r="BC9" s="1461" t="str">
        <f t="shared" si="1"/>
        <v>Cooling RES 2 Year EUL</v>
      </c>
      <c r="BD9" s="1194">
        <f>(INDEX('Avoided Cost Benefits'!$B$4:$B$864,MATCH(BC9,'Avoided Cost Benefits'!$A$4:$A$864,0)))*F9</f>
        <v>16.15906885097592</v>
      </c>
      <c r="BE9" s="3218">
        <f t="shared" si="2"/>
        <v>50.876324533714921</v>
      </c>
    </row>
    <row r="10" spans="1:57" x14ac:dyDescent="0.3">
      <c r="B10" s="966"/>
      <c r="C10" s="774" t="s">
        <v>4754</v>
      </c>
      <c r="D10" s="1193" t="s">
        <v>1523</v>
      </c>
      <c r="E10" s="152" t="s">
        <v>1531</v>
      </c>
      <c r="F10" s="1228">
        <f>ROUND(($G$28*$G$30*(1/$G$33-1/$G$38)/$G$42),2)</f>
        <v>592.23</v>
      </c>
      <c r="G10" s="1193" t="s">
        <v>253</v>
      </c>
      <c r="H10" s="111">
        <f>VLOOKUP(G10,'CP FACTORS'!$A$3:$B$38, 2, FALSE)</f>
        <v>9.4741810000000004E-4</v>
      </c>
      <c r="I10" s="1192">
        <f t="shared" si="3"/>
        <v>0.56108899999999995</v>
      </c>
      <c r="J10" s="676">
        <f t="shared" si="0"/>
        <v>2</v>
      </c>
      <c r="K10" s="677">
        <f>G46</f>
        <v>81</v>
      </c>
      <c r="L10" s="1958" t="s">
        <v>180</v>
      </c>
      <c r="R10" s="1130"/>
      <c r="V10" s="116" t="s">
        <v>35</v>
      </c>
      <c r="W10" s="117">
        <v>594.39336108275074</v>
      </c>
      <c r="X10" s="678">
        <v>594.39336108275074</v>
      </c>
      <c r="Y10" s="679">
        <v>594.39</v>
      </c>
      <c r="Z10" s="679">
        <v>594.39</v>
      </c>
      <c r="AA10" s="679">
        <v>594.39</v>
      </c>
      <c r="AB10" s="679">
        <v>594.39</v>
      </c>
      <c r="AC10" s="679">
        <v>586.71</v>
      </c>
      <c r="AD10" s="681">
        <v>594.87</v>
      </c>
      <c r="AE10" s="681">
        <v>592.23</v>
      </c>
      <c r="AF10" s="116"/>
      <c r="AG10" s="116"/>
      <c r="AK10" s="680"/>
      <c r="BB10" s="2901">
        <f t="shared" si="4"/>
        <v>2.4218769785379908</v>
      </c>
      <c r="BC10" s="1461" t="str">
        <f t="shared" si="1"/>
        <v>Cooling RES 2 Year EUL</v>
      </c>
      <c r="BD10" s="1194">
        <f>(INDEX('Avoided Cost Benefits'!$B$4:$B$864,MATCH(BC10,'Avoided Cost Benefits'!$A$4:$A$864,0)))*F10</f>
        <v>142.57874472010533</v>
      </c>
      <c r="BE10" s="3218">
        <f t="shared" si="2"/>
        <v>58.871175531870129</v>
      </c>
    </row>
    <row r="11" spans="1:57" x14ac:dyDescent="0.3">
      <c r="B11" s="966"/>
      <c r="C11" s="774" t="s">
        <v>4755</v>
      </c>
      <c r="D11" s="1193" t="s">
        <v>1526</v>
      </c>
      <c r="E11" s="152" t="s">
        <v>1533</v>
      </c>
      <c r="F11" s="1228">
        <f>ROUND(($G$28*$G$31*(1/$G$33-1/$G$38)/$G$42),2)</f>
        <v>384.95</v>
      </c>
      <c r="G11" s="1193" t="s">
        <v>253</v>
      </c>
      <c r="H11" s="111">
        <f>VLOOKUP(G11,'CP FACTORS'!$A$3:$B$38, 2, FALSE)</f>
        <v>9.4741810000000004E-4</v>
      </c>
      <c r="I11" s="1192">
        <f t="shared" si="3"/>
        <v>0.36470900000000001</v>
      </c>
      <c r="J11" s="676">
        <f t="shared" si="0"/>
        <v>2</v>
      </c>
      <c r="K11" s="677">
        <f>G47</f>
        <v>81</v>
      </c>
      <c r="L11" s="1958" t="s">
        <v>180</v>
      </c>
      <c r="R11" s="1130"/>
      <c r="V11" s="116" t="s">
        <v>35</v>
      </c>
      <c r="W11" s="117">
        <v>386.35568470378792</v>
      </c>
      <c r="X11" s="678">
        <v>386.35568470378792</v>
      </c>
      <c r="Y11" s="679">
        <v>386.36</v>
      </c>
      <c r="Z11" s="679">
        <v>386.36</v>
      </c>
      <c r="AA11" s="679">
        <v>386.36</v>
      </c>
      <c r="AB11" s="679">
        <v>386.36</v>
      </c>
      <c r="AC11" s="679">
        <v>381.36</v>
      </c>
      <c r="AD11" s="681">
        <v>386.67</v>
      </c>
      <c r="AE11" s="681">
        <v>384.95</v>
      </c>
      <c r="AF11" s="116"/>
      <c r="AG11" s="116"/>
      <c r="AK11" s="680"/>
      <c r="BB11" s="2901">
        <f t="shared" si="4"/>
        <v>1.5742220807595013</v>
      </c>
      <c r="BC11" s="1461" t="str">
        <f t="shared" si="1"/>
        <v>Cooling RES 2 Year EUL</v>
      </c>
      <c r="BD11" s="1194">
        <f>(INDEX('Avoided Cost Benefits'!$B$4:$B$864,MATCH(BC11,'Avoided Cost Benefits'!$A$4:$A$864,0)))*F11</f>
        <v>92.676304442538438</v>
      </c>
      <c r="BE11" s="3218">
        <f t="shared" si="2"/>
        <v>58.871175531870129</v>
      </c>
    </row>
    <row r="12" spans="1:57" x14ac:dyDescent="0.3">
      <c r="B12" s="966"/>
      <c r="C12" s="774" t="s">
        <v>4756</v>
      </c>
      <c r="D12" s="359" t="s">
        <v>1529</v>
      </c>
      <c r="E12" s="2154" t="str">
        <f>CONCATENATE(E11,"_CompE")</f>
        <v>AC Tune-up / Refrigerant charge MF_CompE</v>
      </c>
      <c r="F12" s="1228">
        <f>ROUND(($G$29*$G$31*(1/$G$33-1/$G$38)/$G$42),2)</f>
        <v>279.95999999999998</v>
      </c>
      <c r="G12" s="1193" t="s">
        <v>253</v>
      </c>
      <c r="H12" s="111">
        <f>VLOOKUP(G12,'CP FACTORS'!$A$3:$B$38, 2, FALSE)</f>
        <v>9.4741810000000004E-4</v>
      </c>
      <c r="I12" s="1192">
        <f t="shared" si="3"/>
        <v>0.265239</v>
      </c>
      <c r="J12" s="676">
        <f t="shared" si="0"/>
        <v>2</v>
      </c>
      <c r="K12" s="677">
        <f>K11</f>
        <v>81</v>
      </c>
      <c r="L12" s="1958" t="s">
        <v>180</v>
      </c>
      <c r="R12" s="1130"/>
      <c r="V12" s="116" t="s">
        <v>35</v>
      </c>
      <c r="W12" s="117"/>
      <c r="X12" s="678"/>
      <c r="Y12" s="682">
        <v>280.99</v>
      </c>
      <c r="Z12" s="679">
        <v>280.99</v>
      </c>
      <c r="AA12" s="679">
        <v>280.99</v>
      </c>
      <c r="AB12" s="679">
        <v>280.99</v>
      </c>
      <c r="AC12" s="679">
        <v>277.35000000000002</v>
      </c>
      <c r="AD12" s="681">
        <v>281.20999999999998</v>
      </c>
      <c r="AE12" s="681">
        <v>279.95999999999998</v>
      </c>
      <c r="AF12" s="116"/>
      <c r="AG12" s="116"/>
      <c r="AK12" s="680"/>
      <c r="BB12" s="2901">
        <f t="shared" si="4"/>
        <v>1.1448739153901286</v>
      </c>
      <c r="BC12" s="1461" t="str">
        <f t="shared" si="1"/>
        <v>Cooling RES 2 Year EUL</v>
      </c>
      <c r="BD12" s="1194">
        <f>(INDEX('Avoided Cost Benefits'!$B$4:$B$864,MATCH(BC12,'Avoided Cost Benefits'!$A$4:$A$864,0)))*F12</f>
        <v>67.400073234791691</v>
      </c>
      <c r="BE12" s="3218">
        <f t="shared" si="2"/>
        <v>58.871175531870129</v>
      </c>
    </row>
    <row r="13" spans="1:57" x14ac:dyDescent="0.3">
      <c r="B13" s="966"/>
      <c r="C13" s="774" t="s">
        <v>4757</v>
      </c>
      <c r="D13" s="1193" t="s">
        <v>1523</v>
      </c>
      <c r="E13" s="152" t="s">
        <v>1536</v>
      </c>
      <c r="F13" s="1228">
        <f>ROUND(($G$28*$G$30*(1/$G$34-1/$G$39)/$G$42),2)</f>
        <v>98.02</v>
      </c>
      <c r="G13" s="1193" t="s">
        <v>253</v>
      </c>
      <c r="H13" s="111">
        <f>VLOOKUP(G13,'CP FACTORS'!$A$3:$B$38, 2, FALSE)</f>
        <v>9.4741810000000004E-4</v>
      </c>
      <c r="I13" s="1192">
        <f t="shared" si="3"/>
        <v>9.2866000000000004E-2</v>
      </c>
      <c r="J13" s="676">
        <f t="shared" si="0"/>
        <v>2</v>
      </c>
      <c r="K13" s="677">
        <f>G48</f>
        <v>63</v>
      </c>
      <c r="L13" s="1958" t="s">
        <v>180</v>
      </c>
      <c r="R13" s="1130"/>
      <c r="V13" s="116" t="s">
        <v>35</v>
      </c>
      <c r="W13" s="117">
        <v>98.380013276987171</v>
      </c>
      <c r="X13" s="678">
        <v>98.380013276987171</v>
      </c>
      <c r="Y13" s="679">
        <v>98.38</v>
      </c>
      <c r="Z13" s="679">
        <v>98.38</v>
      </c>
      <c r="AA13" s="679">
        <v>98.38</v>
      </c>
      <c r="AB13" s="679">
        <v>98.38</v>
      </c>
      <c r="AC13" s="679">
        <v>97.11</v>
      </c>
      <c r="AD13" s="681">
        <v>98.46</v>
      </c>
      <c r="AE13" s="681">
        <v>98.02</v>
      </c>
      <c r="AF13" s="116"/>
      <c r="AG13" s="116"/>
      <c r="AK13" s="680"/>
      <c r="BB13" s="2901">
        <f t="shared" si="4"/>
        <v>0.51537202798300963</v>
      </c>
      <c r="BC13" s="1461" t="str">
        <f t="shared" si="1"/>
        <v>Cooling RES 2 Year EUL</v>
      </c>
      <c r="BD13" s="1194">
        <f>(INDEX('Avoided Cost Benefits'!$B$4:$B$864,MATCH(BC13,'Avoided Cost Benefits'!$A$4:$A$864,0)))*F13</f>
        <v>23.598211096136168</v>
      </c>
      <c r="BE13" s="3218">
        <f t="shared" si="2"/>
        <v>45.788692080343431</v>
      </c>
    </row>
    <row r="14" spans="1:57" x14ac:dyDescent="0.3">
      <c r="B14" s="966"/>
      <c r="C14" s="774" t="s">
        <v>4758</v>
      </c>
      <c r="D14" s="1193" t="s">
        <v>1526</v>
      </c>
      <c r="E14" s="152" t="s">
        <v>1538</v>
      </c>
      <c r="F14" s="1228">
        <f>ROUND(($G$28*$G$31*(1/$G$34-1/$G$39)/$G$42),2)</f>
        <v>63.71</v>
      </c>
      <c r="G14" s="1193" t="s">
        <v>253</v>
      </c>
      <c r="H14" s="111">
        <f>VLOOKUP(G14,'CP FACTORS'!$A$3:$B$38, 2, FALSE)</f>
        <v>9.4741810000000004E-4</v>
      </c>
      <c r="I14" s="1192">
        <f t="shared" si="3"/>
        <v>6.0359999999999997E-2</v>
      </c>
      <c r="J14" s="676">
        <f t="shared" si="0"/>
        <v>2</v>
      </c>
      <c r="K14" s="677">
        <f>G49</f>
        <v>63</v>
      </c>
      <c r="L14" s="1958" t="s">
        <v>180</v>
      </c>
      <c r="R14" s="1130"/>
      <c r="V14" s="116" t="s">
        <v>35</v>
      </c>
      <c r="W14" s="117">
        <v>63.947008630041665</v>
      </c>
      <c r="X14" s="678">
        <v>63.947008630041665</v>
      </c>
      <c r="Y14" s="679">
        <v>63.95</v>
      </c>
      <c r="Z14" s="679">
        <v>63.95</v>
      </c>
      <c r="AA14" s="679">
        <v>63.95</v>
      </c>
      <c r="AB14" s="679">
        <v>63.95</v>
      </c>
      <c r="AC14" s="679">
        <v>63.12</v>
      </c>
      <c r="AD14" s="681">
        <v>64</v>
      </c>
      <c r="AE14" s="681">
        <v>63.71</v>
      </c>
      <c r="AF14" s="116"/>
      <c r="AG14" s="116"/>
      <c r="AK14" s="680"/>
      <c r="BB14" s="2901">
        <f t="shared" si="4"/>
        <v>0.33497604471329878</v>
      </c>
      <c r="BC14" s="1461" t="str">
        <f t="shared" si="1"/>
        <v>Cooling RES 2 Year EUL</v>
      </c>
      <c r="BD14" s="1194">
        <f>(INDEX('Avoided Cost Benefits'!$B$4:$B$864,MATCH(BC14,'Avoided Cost Benefits'!$A$4:$A$864,0)))*F14</f>
        <v>15.338114965668591</v>
      </c>
      <c r="BE14" s="3218">
        <f t="shared" si="2"/>
        <v>45.788692080343431</v>
      </c>
    </row>
    <row r="15" spans="1:57" x14ac:dyDescent="0.3">
      <c r="B15" s="966"/>
      <c r="C15" s="774" t="s">
        <v>4759</v>
      </c>
      <c r="D15" s="359" t="s">
        <v>1529</v>
      </c>
      <c r="E15" s="2154" t="str">
        <f>CONCATENATE(E14,"_CompE")</f>
        <v>AC Tune-up /Indoor Coil (Evaporator) Cleaning MF_CompE</v>
      </c>
      <c r="F15" s="1228">
        <f>ROUND(($G$29*$G$31*(1/$G$34-1/$G$39)/$G$42),2)</f>
        <v>46.34</v>
      </c>
      <c r="G15" s="1193" t="s">
        <v>253</v>
      </c>
      <c r="H15" s="111">
        <f>VLOOKUP(G15,'CP FACTORS'!$A$3:$B$38, 2, FALSE)</f>
        <v>9.4741810000000004E-4</v>
      </c>
      <c r="I15" s="1192">
        <f t="shared" si="3"/>
        <v>4.3902999999999998E-2</v>
      </c>
      <c r="J15" s="676">
        <f t="shared" si="0"/>
        <v>2</v>
      </c>
      <c r="K15" s="677">
        <v>63</v>
      </c>
      <c r="L15" s="1958" t="s">
        <v>180</v>
      </c>
      <c r="R15" s="1130"/>
      <c r="V15" s="116" t="s">
        <v>35</v>
      </c>
      <c r="W15" s="117"/>
      <c r="X15" s="678"/>
      <c r="Y15" s="682">
        <v>46.51</v>
      </c>
      <c r="Z15" s="679">
        <v>46.51</v>
      </c>
      <c r="AA15" s="679">
        <v>46.51</v>
      </c>
      <c r="AB15" s="679">
        <v>46.51</v>
      </c>
      <c r="AC15" s="679">
        <v>45.91</v>
      </c>
      <c r="AD15" s="681">
        <v>46.54</v>
      </c>
      <c r="AE15" s="681">
        <v>46.34</v>
      </c>
      <c r="AF15" s="116"/>
      <c r="AG15" s="116"/>
      <c r="AK15" s="680"/>
      <c r="BB15" s="2901">
        <f t="shared" si="4"/>
        <v>0.24364762065632187</v>
      </c>
      <c r="BC15" s="1461" t="str">
        <f t="shared" si="1"/>
        <v>Cooling RES 2 Year EUL</v>
      </c>
      <c r="BD15" s="1194">
        <f>(INDEX('Avoided Cost Benefits'!$B$4:$B$864,MATCH(BC15,'Avoided Cost Benefits'!$A$4:$A$864,0)))*F15</f>
        <v>11.156305878340646</v>
      </c>
      <c r="BE15" s="3218">
        <f t="shared" si="2"/>
        <v>45.788692080343431</v>
      </c>
    </row>
    <row r="16" spans="1:57" x14ac:dyDescent="0.3">
      <c r="B16" s="966"/>
      <c r="C16" s="774" t="s">
        <v>4760</v>
      </c>
      <c r="D16" s="1193" t="s">
        <v>1523</v>
      </c>
      <c r="E16" s="152" t="s">
        <v>1541</v>
      </c>
      <c r="F16" s="1228">
        <f>ROUND(($G$28*$G$30*(1/$G$35-1/$G$40)/$G$42),2)</f>
        <v>196.04</v>
      </c>
      <c r="G16" s="1193" t="s">
        <v>253</v>
      </c>
      <c r="H16" s="111">
        <f>VLOOKUP(G16,'CP FACTORS'!$A$3:$B$38, 2, FALSE)</f>
        <v>9.4741810000000004E-4</v>
      </c>
      <c r="I16" s="1192">
        <f t="shared" si="3"/>
        <v>0.18573200000000001</v>
      </c>
      <c r="J16" s="676">
        <f t="shared" si="0"/>
        <v>2</v>
      </c>
      <c r="K16" s="677">
        <f>G50</f>
        <v>31</v>
      </c>
      <c r="L16" s="1958" t="s">
        <v>180</v>
      </c>
      <c r="R16" s="1130"/>
      <c r="V16" s="116" t="s">
        <v>35</v>
      </c>
      <c r="W16" s="117">
        <v>196.75522776302316</v>
      </c>
      <c r="X16" s="678">
        <v>196.75522776302316</v>
      </c>
      <c r="Y16" s="679">
        <v>196.76</v>
      </c>
      <c r="Z16" s="679">
        <v>196.76</v>
      </c>
      <c r="AA16" s="679">
        <v>196.76</v>
      </c>
      <c r="AB16" s="679">
        <v>196.76</v>
      </c>
      <c r="AC16" s="679">
        <v>194.21</v>
      </c>
      <c r="AD16" s="681">
        <v>196.91</v>
      </c>
      <c r="AE16" s="681">
        <v>196.04</v>
      </c>
      <c r="AF16" s="116"/>
      <c r="AG16" s="116"/>
      <c r="AK16" s="680"/>
      <c r="BB16" s="2901">
        <f t="shared" si="4"/>
        <v>2.0947379201890071</v>
      </c>
      <c r="BC16" s="1461" t="str">
        <f t="shared" si="1"/>
        <v>Cooling RES 2 Year EUL</v>
      </c>
      <c r="BD16" s="1194">
        <f>(INDEX('Avoided Cost Benefits'!$B$4:$B$864,MATCH(BC16,'Avoided Cost Benefits'!$A$4:$A$864,0)))*F16</f>
        <v>47.196422192272337</v>
      </c>
      <c r="BE16" s="3218">
        <f t="shared" si="2"/>
        <v>22.530943722073751</v>
      </c>
    </row>
    <row r="17" spans="2:57" x14ac:dyDescent="0.3">
      <c r="B17" s="966"/>
      <c r="C17" s="774" t="s">
        <v>4761</v>
      </c>
      <c r="D17" s="1193" t="s">
        <v>1526</v>
      </c>
      <c r="E17" s="152" t="s">
        <v>1543</v>
      </c>
      <c r="F17" s="1228">
        <f>ROUND(($G$28*$G$31*(1/$G$35-1/$G$40)/$G$42),2)</f>
        <v>127.43</v>
      </c>
      <c r="G17" s="1193" t="s">
        <v>253</v>
      </c>
      <c r="H17" s="111">
        <f>VLOOKUP(G17,'CP FACTORS'!$A$3:$B$38, 2, FALSE)</f>
        <v>9.4741810000000004E-4</v>
      </c>
      <c r="I17" s="1192">
        <f t="shared" si="3"/>
        <v>0.120729</v>
      </c>
      <c r="J17" s="676">
        <f t="shared" si="0"/>
        <v>2</v>
      </c>
      <c r="K17" s="677">
        <f>G51</f>
        <v>31</v>
      </c>
      <c r="L17" s="1958" t="s">
        <v>180</v>
      </c>
      <c r="R17" s="1130"/>
      <c r="V17" s="116" t="s">
        <v>35</v>
      </c>
      <c r="W17" s="117">
        <v>127.89089804596506</v>
      </c>
      <c r="X17" s="678">
        <v>127.89089804596506</v>
      </c>
      <c r="Y17" s="679">
        <v>127.89</v>
      </c>
      <c r="Z17" s="679">
        <v>127.89</v>
      </c>
      <c r="AA17" s="679">
        <v>127.89</v>
      </c>
      <c r="AB17" s="679">
        <v>127.89</v>
      </c>
      <c r="AC17" s="679">
        <v>126.24</v>
      </c>
      <c r="AD17" s="681">
        <v>127.99</v>
      </c>
      <c r="AE17" s="681">
        <v>127.43</v>
      </c>
      <c r="AF17" s="116"/>
      <c r="AG17" s="116"/>
      <c r="AK17" s="680"/>
      <c r="BB17" s="2901">
        <f t="shared" si="4"/>
        <v>1.3616223891536687</v>
      </c>
      <c r="BC17" s="1461" t="str">
        <f t="shared" si="1"/>
        <v>Cooling RES 2 Year EUL</v>
      </c>
      <c r="BD17" s="1194">
        <f>(INDEX('Avoided Cost Benefits'!$B$4:$B$864,MATCH(BC17,'Avoided Cost Benefits'!$A$4:$A$864,0)))*F17</f>
        <v>30.678637420736912</v>
      </c>
      <c r="BE17" s="3218">
        <f t="shared" si="2"/>
        <v>22.530943722073751</v>
      </c>
    </row>
    <row r="18" spans="2:57" x14ac:dyDescent="0.3">
      <c r="B18" s="966"/>
      <c r="C18" s="774" t="s">
        <v>4762</v>
      </c>
      <c r="D18" s="359" t="s">
        <v>1529</v>
      </c>
      <c r="E18" s="2154" t="str">
        <f>CONCATENATE(E17,"_CompE")</f>
        <v>AC Tune-up /Outdoor Coil (Condenser) Cleaning MF_CompE</v>
      </c>
      <c r="F18" s="1228">
        <f>ROUND(($G$29*$G$31*(1/$G$35-1/$G$40)/$G$42),2)</f>
        <v>92.67</v>
      </c>
      <c r="G18" s="1193" t="s">
        <v>253</v>
      </c>
      <c r="H18" s="111">
        <f>VLOOKUP(G18,'CP FACTORS'!$A$3:$B$38, 2, FALSE)</f>
        <v>9.4741810000000004E-4</v>
      </c>
      <c r="I18" s="1192">
        <f t="shared" si="3"/>
        <v>8.7797E-2</v>
      </c>
      <c r="J18" s="676">
        <f t="shared" si="0"/>
        <v>2</v>
      </c>
      <c r="K18" s="677">
        <f>K17</f>
        <v>31</v>
      </c>
      <c r="L18" s="1958" t="s">
        <v>180</v>
      </c>
      <c r="R18" s="1130"/>
      <c r="V18" s="116" t="s">
        <v>35</v>
      </c>
      <c r="W18" s="117"/>
      <c r="X18" s="678"/>
      <c r="Y18" s="682">
        <v>93.01</v>
      </c>
      <c r="Z18" s="679">
        <v>93.01</v>
      </c>
      <c r="AA18" s="679">
        <v>93.01</v>
      </c>
      <c r="AB18" s="679">
        <v>93.01</v>
      </c>
      <c r="AC18" s="679">
        <v>91.81</v>
      </c>
      <c r="AD18" s="681">
        <v>93.09</v>
      </c>
      <c r="AE18" s="681">
        <v>92.67</v>
      </c>
      <c r="AF18" s="116"/>
      <c r="AG18" s="116"/>
      <c r="AK18" s="680"/>
      <c r="BB18" s="2901">
        <f t="shared" si="4"/>
        <v>0.99020283138091869</v>
      </c>
      <c r="BC18" s="1461" t="str">
        <f t="shared" si="1"/>
        <v>Cooling RES 2 Year EUL</v>
      </c>
      <c r="BD18" s="1194">
        <f>(INDEX('Avoided Cost Benefits'!$B$4:$B$864,MATCH(BC18,'Avoided Cost Benefits'!$A$4:$A$864,0)))*F18</f>
        <v>22.310204267281563</v>
      </c>
      <c r="BE18" s="3218">
        <f t="shared" si="2"/>
        <v>22.530943722073751</v>
      </c>
    </row>
    <row r="19" spans="2:57" s="1722" customFormat="1" x14ac:dyDescent="0.3">
      <c r="B19" s="966"/>
      <c r="C19" s="65" t="s">
        <v>4763</v>
      </c>
      <c r="D19" s="65" t="s">
        <v>1523</v>
      </c>
      <c r="E19" s="2143" t="s">
        <v>1545</v>
      </c>
      <c r="F19" s="65">
        <f>ROUND(G28*G30*(1/G$36-1/G$41)/G42,2)</f>
        <v>368.65</v>
      </c>
      <c r="G19" s="65" t="s">
        <v>253</v>
      </c>
      <c r="H19" s="2403">
        <f>VLOOKUP(G19,'CP FACTORS'!$A$3:$B$38, 2, FALSE)</f>
        <v>9.4741810000000004E-4</v>
      </c>
      <c r="I19" s="65">
        <f>ROUND(F19*H19,6)</f>
        <v>0.34926600000000002</v>
      </c>
      <c r="J19" s="2404">
        <f>$G$43</f>
        <v>2</v>
      </c>
      <c r="K19" s="384">
        <f>G52</f>
        <v>185</v>
      </c>
      <c r="L19" s="65" t="s">
        <v>180</v>
      </c>
      <c r="M19" s="173"/>
      <c r="N19" s="173"/>
      <c r="O19" s="173"/>
      <c r="P19" s="173"/>
      <c r="Q19" s="173"/>
      <c r="R19" s="173"/>
      <c r="V19" s="1469" t="s">
        <v>35</v>
      </c>
      <c r="W19" s="2236"/>
      <c r="X19" s="2237"/>
      <c r="Y19" s="2238"/>
      <c r="Z19" s="2238"/>
      <c r="AA19" s="2238"/>
      <c r="AB19" s="2238"/>
      <c r="AC19" s="679">
        <v>365.21</v>
      </c>
      <c r="AD19" s="259">
        <v>370.29</v>
      </c>
      <c r="AE19" s="259">
        <v>368.65</v>
      </c>
      <c r="AF19" s="116"/>
      <c r="AG19" s="116"/>
      <c r="AH19" s="170"/>
      <c r="BB19" s="2901">
        <f>(BD19)/(BE19)</f>
        <v>0.66006879904840166</v>
      </c>
      <c r="BC19" s="1461" t="str">
        <f>CONCATENATE(G19," ",J19," Year EUL")</f>
        <v>Cooling RES 2 Year EUL</v>
      </c>
      <c r="BD19" s="1194">
        <f>(INDEX('Avoided Cost Benefits'!$B$4:$B$864,MATCH(BC19,'Avoided Cost Benefits'!$A$4:$A$864,0)))*F19</f>
        <v>88.752096720981413</v>
      </c>
      <c r="BE19" s="3218">
        <f t="shared" si="2"/>
        <v>134.45885769624658</v>
      </c>
    </row>
    <row r="20" spans="2:57" s="1722" customFormat="1" x14ac:dyDescent="0.3">
      <c r="B20" s="966"/>
      <c r="C20" s="65" t="s">
        <v>4764</v>
      </c>
      <c r="D20" s="65" t="s">
        <v>1526</v>
      </c>
      <c r="E20" s="2143" t="s">
        <v>1546</v>
      </c>
      <c r="F20" s="65">
        <f>ROUND(G28*G31*(1/G$36-1/G$41)/G42,2)</f>
        <v>239.62</v>
      </c>
      <c r="G20" s="65" t="s">
        <v>253</v>
      </c>
      <c r="H20" s="2403">
        <f>VLOOKUP(G20,'CP FACTORS'!$A$3:$B$38, 2, FALSE)</f>
        <v>9.4741810000000004E-4</v>
      </c>
      <c r="I20" s="65">
        <f>ROUND(F20*H20,6)</f>
        <v>0.22702</v>
      </c>
      <c r="J20" s="2404">
        <f>$G$43</f>
        <v>2</v>
      </c>
      <c r="K20" s="384">
        <f>G53</f>
        <v>185</v>
      </c>
      <c r="L20" s="65" t="s">
        <v>180</v>
      </c>
      <c r="M20" s="173"/>
      <c r="N20" s="173"/>
      <c r="O20" s="173"/>
      <c r="P20" s="173"/>
      <c r="Q20" s="173"/>
      <c r="R20" s="173"/>
      <c r="V20" s="1469" t="s">
        <v>35</v>
      </c>
      <c r="W20" s="2236"/>
      <c r="X20" s="2237"/>
      <c r="Y20" s="2238"/>
      <c r="Z20" s="2238"/>
      <c r="AA20" s="2238"/>
      <c r="AB20" s="2238"/>
      <c r="AC20" s="679">
        <v>237.39</v>
      </c>
      <c r="AD20" s="259">
        <v>240.69</v>
      </c>
      <c r="AE20" s="259">
        <v>239.62</v>
      </c>
      <c r="AF20" s="116"/>
      <c r="AG20" s="116"/>
      <c r="AH20" s="170"/>
      <c r="BB20" s="2901">
        <f>(BD20)/(BE20)</f>
        <v>0.42904024312485561</v>
      </c>
      <c r="BC20" s="1461" t="str">
        <f>CONCATENATE(G20," ",J20," Year EUL")</f>
        <v>Cooling RES 2 Year EUL</v>
      </c>
      <c r="BD20" s="1194">
        <f>(INDEX('Avoided Cost Benefits'!$B$4:$B$864,MATCH(BC20,'Avoided Cost Benefits'!$A$4:$A$864,0)))*F20</f>
        <v>57.688260996287994</v>
      </c>
      <c r="BE20" s="3218">
        <f t="shared" si="2"/>
        <v>134.45885769624658</v>
      </c>
    </row>
    <row r="21" spans="2:57" s="1722" customFormat="1" x14ac:dyDescent="0.3">
      <c r="B21" s="966"/>
      <c r="C21" s="65" t="s">
        <v>4765</v>
      </c>
      <c r="D21" s="65" t="s">
        <v>1529</v>
      </c>
      <c r="E21" s="2143" t="s">
        <v>1547</v>
      </c>
      <c r="F21" s="65">
        <f>ROUND(G29*G31*(1/G$36-1/G$41)/G42,2)</f>
        <v>174.27</v>
      </c>
      <c r="G21" s="65" t="s">
        <v>253</v>
      </c>
      <c r="H21" s="2403">
        <f>VLOOKUP(G21,'CP FACTORS'!$A$3:$B$38, 2, FALSE)</f>
        <v>9.4741810000000004E-4</v>
      </c>
      <c r="I21" s="65">
        <f>ROUND(F21*H21,6)</f>
        <v>0.165107</v>
      </c>
      <c r="J21" s="2404">
        <f>$G$43</f>
        <v>2</v>
      </c>
      <c r="K21" s="384">
        <f>G53</f>
        <v>185</v>
      </c>
      <c r="L21" s="65" t="s">
        <v>180</v>
      </c>
      <c r="M21" s="173"/>
      <c r="N21" s="173"/>
      <c r="O21" s="173"/>
      <c r="P21" s="173"/>
      <c r="Q21" s="173"/>
      <c r="R21" s="173"/>
      <c r="V21" s="1469" t="s">
        <v>35</v>
      </c>
      <c r="W21" s="2236"/>
      <c r="X21" s="2237"/>
      <c r="Y21" s="2238"/>
      <c r="Z21" s="2238"/>
      <c r="AA21" s="2238"/>
      <c r="AB21" s="2238"/>
      <c r="AC21" s="679">
        <v>172.64</v>
      </c>
      <c r="AD21" s="259">
        <v>175.05</v>
      </c>
      <c r="AE21" s="259">
        <v>174.27</v>
      </c>
      <c r="AF21" s="116"/>
      <c r="AG21" s="116"/>
      <c r="AH21" s="170"/>
      <c r="BB21" s="2902">
        <f>(BD21)/(BE21)</f>
        <v>0.31203089545684243</v>
      </c>
      <c r="BC21" s="1461" t="str">
        <f>CONCATENATE(G21," ",J21," Year EUL")</f>
        <v>Cooling RES 2 Year EUL</v>
      </c>
      <c r="BD21" s="2914">
        <f>(INDEX('Avoided Cost Benefits'!$B$4:$B$864,MATCH(BC21,'Avoided Cost Benefits'!$A$4:$A$864,0)))*F21</f>
        <v>41.955317769063967</v>
      </c>
      <c r="BE21" s="3219">
        <f t="shared" si="2"/>
        <v>134.45885769624658</v>
      </c>
    </row>
    <row r="22" spans="2:57" hidden="1" outlineLevel="1" x14ac:dyDescent="0.3">
      <c r="B22" s="966"/>
      <c r="C22" s="106"/>
      <c r="D22" s="107"/>
      <c r="E22" s="107"/>
      <c r="F22" s="123"/>
      <c r="G22" s="108"/>
      <c r="H22" s="108"/>
      <c r="I22" s="108"/>
      <c r="J22" s="108"/>
      <c r="V22"/>
      <c r="W22"/>
      <c r="X22"/>
      <c r="Y22" s="64"/>
      <c r="Z22"/>
      <c r="AA22"/>
      <c r="AB22"/>
      <c r="AC22"/>
      <c r="AD22"/>
      <c r="AE22"/>
      <c r="AF22"/>
      <c r="AG22"/>
      <c r="AK22" s="680"/>
    </row>
    <row r="23" spans="2:57" hidden="1" outlineLevel="1" x14ac:dyDescent="0.3">
      <c r="B23" s="966"/>
      <c r="C23" s="106"/>
      <c r="D23" s="122" t="s">
        <v>1548</v>
      </c>
      <c r="E23" s="246"/>
      <c r="F23" s="1229"/>
      <c r="G23" s="108"/>
      <c r="H23" s="108"/>
      <c r="I23" s="108"/>
      <c r="J23" s="108"/>
      <c r="V23"/>
      <c r="W23"/>
      <c r="X23"/>
      <c r="Y23" s="64"/>
      <c r="Z23"/>
      <c r="AA23"/>
      <c r="AB23"/>
      <c r="AC23"/>
      <c r="AD23"/>
      <c r="AE23"/>
      <c r="AF23"/>
      <c r="AG23"/>
      <c r="AK23" s="680"/>
    </row>
    <row r="24" spans="2:57" hidden="1" outlineLevel="1" x14ac:dyDescent="0.3">
      <c r="B24" s="966"/>
      <c r="C24" s="106"/>
      <c r="D24" s="3404"/>
      <c r="E24" s="1230"/>
      <c r="F24" s="1229"/>
      <c r="G24" s="108"/>
      <c r="H24" s="108"/>
      <c r="I24" s="108"/>
      <c r="J24" s="108"/>
      <c r="K24" s="108"/>
      <c r="L24" s="108"/>
      <c r="V24"/>
      <c r="W24"/>
      <c r="X24"/>
      <c r="Y24" s="64"/>
      <c r="Z24"/>
      <c r="AA24"/>
      <c r="AB24"/>
      <c r="AC24"/>
      <c r="AD24"/>
      <c r="AE24"/>
      <c r="AF24"/>
      <c r="AG24"/>
      <c r="AK24" s="680"/>
    </row>
    <row r="25" spans="2:57" ht="15" hidden="1" customHeight="1" outlineLevel="1" x14ac:dyDescent="0.3">
      <c r="B25" s="966"/>
      <c r="C25" s="106"/>
      <c r="D25" s="3404"/>
      <c r="E25" s="246"/>
      <c r="F25" s="1229"/>
      <c r="G25" s="108"/>
      <c r="H25" s="108"/>
      <c r="I25" s="108"/>
      <c r="J25" s="108"/>
      <c r="K25" s="108"/>
      <c r="L25" s="108"/>
      <c r="AK25" s="680"/>
    </row>
    <row r="26" spans="2:57" ht="15" hidden="1" customHeight="1" outlineLevel="1" x14ac:dyDescent="0.3">
      <c r="B26" s="966"/>
      <c r="C26" s="106"/>
      <c r="D26" s="107"/>
      <c r="E26" s="107"/>
      <c r="F26" s="108"/>
      <c r="G26" s="108"/>
      <c r="H26" s="108"/>
      <c r="I26" s="108"/>
      <c r="J26" s="108"/>
      <c r="K26" s="108"/>
      <c r="L26" s="108"/>
      <c r="AK26" s="680"/>
    </row>
    <row r="27" spans="2:57" ht="15" hidden="1" customHeight="1" outlineLevel="1" x14ac:dyDescent="0.3">
      <c r="B27" s="966"/>
      <c r="C27" s="106"/>
      <c r="D27" s="299" t="s">
        <v>110</v>
      </c>
      <c r="E27" s="299" t="s">
        <v>111</v>
      </c>
      <c r="F27" s="299" t="s">
        <v>181</v>
      </c>
      <c r="G27" s="3372" t="s">
        <v>113</v>
      </c>
      <c r="H27" s="4083" t="s">
        <v>182</v>
      </c>
      <c r="I27" s="4083"/>
      <c r="J27" s="4291"/>
      <c r="K27" s="4083" t="s">
        <v>114</v>
      </c>
      <c r="L27" s="4083"/>
      <c r="M27" s="4083"/>
      <c r="N27" s="4083"/>
      <c r="V27" s="1454" t="s">
        <v>49</v>
      </c>
      <c r="W27" s="1455">
        <f>W$6</f>
        <v>43252</v>
      </c>
      <c r="X27" s="1455">
        <f t="shared" ref="X27:AG27" si="5">X$6</f>
        <v>43465</v>
      </c>
      <c r="Y27" s="282">
        <f t="shared" si="5"/>
        <v>43800</v>
      </c>
      <c r="Z27" s="1455">
        <f t="shared" si="5"/>
        <v>43862</v>
      </c>
      <c r="AA27" s="1455">
        <f t="shared" si="5"/>
        <v>44013</v>
      </c>
      <c r="AB27" s="1455">
        <f t="shared" si="5"/>
        <v>44166</v>
      </c>
      <c r="AC27" s="1455">
        <f t="shared" si="5"/>
        <v>44531</v>
      </c>
      <c r="AD27" s="1455">
        <f t="shared" si="5"/>
        <v>44774</v>
      </c>
      <c r="AE27" s="1455">
        <f t="shared" si="5"/>
        <v>45139</v>
      </c>
      <c r="AF27" s="1455" t="str">
        <f t="shared" si="5"/>
        <v>-</v>
      </c>
      <c r="AG27" s="1455" t="str">
        <f t="shared" si="5"/>
        <v>-</v>
      </c>
      <c r="AK27" s="680"/>
    </row>
    <row r="28" spans="2:57" ht="18" hidden="1" customHeight="1" outlineLevel="1" x14ac:dyDescent="0.3">
      <c r="B28" s="966"/>
      <c r="C28" s="106"/>
      <c r="D28" s="4276" t="s">
        <v>1549</v>
      </c>
      <c r="E28" s="4279" t="s">
        <v>1141</v>
      </c>
      <c r="F28" s="782" t="s">
        <v>310</v>
      </c>
      <c r="G28" s="779">
        <v>869</v>
      </c>
      <c r="H28" s="4300" t="s">
        <v>578</v>
      </c>
      <c r="I28" s="4301"/>
      <c r="J28" s="4302"/>
      <c r="K28" s="4288"/>
      <c r="L28" s="4288"/>
      <c r="M28" s="4288"/>
      <c r="N28" s="4289"/>
      <c r="V28" s="4295" t="str">
        <f>D28</f>
        <v>EFLHcool</v>
      </c>
      <c r="W28" s="683">
        <v>869</v>
      </c>
      <c r="X28" s="683">
        <v>869</v>
      </c>
      <c r="Y28" s="683">
        <v>869</v>
      </c>
      <c r="Z28" s="779">
        <v>869</v>
      </c>
      <c r="AA28" s="779">
        <v>869</v>
      </c>
      <c r="AB28" s="779">
        <v>869</v>
      </c>
      <c r="AC28" s="2253">
        <v>869</v>
      </c>
      <c r="AD28" s="2253">
        <v>869</v>
      </c>
      <c r="AE28" s="2253">
        <v>869</v>
      </c>
      <c r="AF28" s="151"/>
      <c r="AG28" s="151"/>
      <c r="AK28" s="680"/>
    </row>
    <row r="29" spans="2:57" ht="18" hidden="1" customHeight="1" outlineLevel="1" thickBot="1" x14ac:dyDescent="0.35">
      <c r="B29" s="966"/>
      <c r="C29" s="106"/>
      <c r="D29" s="4080"/>
      <c r="E29" s="3975"/>
      <c r="F29" s="1613" t="s">
        <v>577</v>
      </c>
      <c r="G29" s="2653">
        <v>632</v>
      </c>
      <c r="H29" s="4303"/>
      <c r="I29" s="4304"/>
      <c r="J29" s="4305"/>
      <c r="K29" s="4282"/>
      <c r="L29" s="4282"/>
      <c r="M29" s="4282"/>
      <c r="N29" s="4287"/>
      <c r="V29" s="4306"/>
      <c r="W29" s="683"/>
      <c r="X29" s="683"/>
      <c r="Y29" s="684">
        <v>632</v>
      </c>
      <c r="Z29" s="779">
        <v>632</v>
      </c>
      <c r="AA29" s="779">
        <v>632</v>
      </c>
      <c r="AB29" s="779">
        <v>632</v>
      </c>
      <c r="AC29" s="2253">
        <v>632</v>
      </c>
      <c r="AD29" s="2253">
        <v>632</v>
      </c>
      <c r="AE29" s="2253">
        <v>632</v>
      </c>
      <c r="AF29" s="151"/>
      <c r="AG29" s="151"/>
      <c r="AK29" s="680"/>
    </row>
    <row r="30" spans="2:57" ht="15" hidden="1" customHeight="1" outlineLevel="1" x14ac:dyDescent="0.3">
      <c r="B30" s="966"/>
      <c r="C30" s="106"/>
      <c r="D30" s="4276" t="s">
        <v>1550</v>
      </c>
      <c r="E30" s="4279" t="s">
        <v>1410</v>
      </c>
      <c r="F30" s="782" t="s">
        <v>315</v>
      </c>
      <c r="G30" s="3471">
        <v>36666</v>
      </c>
      <c r="H30" s="3934" t="s">
        <v>4388</v>
      </c>
      <c r="I30" s="4292"/>
      <c r="J30" s="3935"/>
      <c r="K30" s="4293" t="s">
        <v>4360</v>
      </c>
      <c r="L30" s="4293"/>
      <c r="M30" s="4293"/>
      <c r="N30" s="4294"/>
      <c r="V30" s="4295" t="str">
        <f>D30</f>
        <v>Capacitycool</v>
      </c>
      <c r="W30" s="683">
        <v>36800</v>
      </c>
      <c r="X30" s="683">
        <v>36800</v>
      </c>
      <c r="Y30" s="683">
        <v>36800</v>
      </c>
      <c r="Z30" s="779">
        <v>36800</v>
      </c>
      <c r="AA30" s="779">
        <v>36800</v>
      </c>
      <c r="AB30" s="779">
        <v>36800</v>
      </c>
      <c r="AC30" s="2253">
        <v>36324</v>
      </c>
      <c r="AD30" s="2658">
        <v>36829.5</v>
      </c>
      <c r="AE30" s="2658">
        <v>36666</v>
      </c>
      <c r="AF30" s="151"/>
      <c r="AG30" s="151"/>
      <c r="AK30" s="680"/>
    </row>
    <row r="31" spans="2:57" ht="15" hidden="1" customHeight="1" outlineLevel="1" thickBot="1" x14ac:dyDescent="0.35">
      <c r="B31" s="966"/>
      <c r="C31" s="106"/>
      <c r="D31" s="4278"/>
      <c r="E31" s="4281"/>
      <c r="F31" s="2652" t="s">
        <v>317</v>
      </c>
      <c r="G31" s="2653">
        <f>G30*0.65</f>
        <v>23832.9</v>
      </c>
      <c r="H31" s="4297" t="s">
        <v>1551</v>
      </c>
      <c r="I31" s="4298"/>
      <c r="J31" s="4299"/>
      <c r="K31" s="4282"/>
      <c r="L31" s="4282"/>
      <c r="M31" s="4282"/>
      <c r="N31" s="4287"/>
      <c r="V31" s="4296"/>
      <c r="W31" s="683">
        <v>23920</v>
      </c>
      <c r="X31" s="683">
        <v>23920</v>
      </c>
      <c r="Y31" s="683">
        <v>23920</v>
      </c>
      <c r="Z31" s="779">
        <v>23920</v>
      </c>
      <c r="AA31" s="779">
        <v>23920</v>
      </c>
      <c r="AB31" s="779">
        <v>23920</v>
      </c>
      <c r="AC31" s="2253">
        <v>23611</v>
      </c>
      <c r="AD31" s="2253">
        <v>23939.174999999999</v>
      </c>
      <c r="AE31" s="2253">
        <v>23832.9</v>
      </c>
      <c r="AF31" s="151"/>
      <c r="AG31" s="151"/>
      <c r="AK31" s="680"/>
    </row>
    <row r="32" spans="2:57" hidden="1" outlineLevel="1" x14ac:dyDescent="0.3">
      <c r="B32" s="966"/>
      <c r="C32" s="106"/>
      <c r="D32" s="4276" t="s">
        <v>1552</v>
      </c>
      <c r="E32" s="4279" t="s">
        <v>1553</v>
      </c>
      <c r="F32" s="782" t="s">
        <v>1554</v>
      </c>
      <c r="G32" s="2159">
        <v>11.9</v>
      </c>
      <c r="H32" s="4288" t="s">
        <v>1005</v>
      </c>
      <c r="I32" s="4288"/>
      <c r="J32" s="3886"/>
      <c r="K32" s="3834"/>
      <c r="L32" s="3834"/>
      <c r="M32" s="3834"/>
      <c r="N32" s="4275"/>
      <c r="V32" s="4307" t="str">
        <f>D32</f>
        <v>SEERtest-in</v>
      </c>
      <c r="W32" s="685">
        <v>11.9</v>
      </c>
      <c r="X32" s="685">
        <v>11.9</v>
      </c>
      <c r="Y32" s="685">
        <v>11.9</v>
      </c>
      <c r="Z32" s="2159">
        <v>11.9</v>
      </c>
      <c r="AA32" s="2159">
        <v>11.9</v>
      </c>
      <c r="AB32" s="2159">
        <v>11.9</v>
      </c>
      <c r="AC32" s="2253">
        <v>11.9</v>
      </c>
      <c r="AD32" s="2253">
        <v>11.9</v>
      </c>
      <c r="AE32" s="2253">
        <v>11.9</v>
      </c>
      <c r="AF32" s="146"/>
      <c r="AG32" s="146"/>
      <c r="AK32" s="680"/>
    </row>
    <row r="33" spans="2:37" ht="15" hidden="1" customHeight="1" outlineLevel="1" x14ac:dyDescent="0.3">
      <c r="B33" s="966"/>
      <c r="C33" s="106"/>
      <c r="D33" s="4277"/>
      <c r="E33" s="4280"/>
      <c r="F33" s="782" t="s">
        <v>1555</v>
      </c>
      <c r="G33" s="2159">
        <v>11.9</v>
      </c>
      <c r="H33" s="4288"/>
      <c r="I33" s="4288"/>
      <c r="J33" s="3886"/>
      <c r="K33" s="3834"/>
      <c r="L33" s="3834"/>
      <c r="M33" s="3834"/>
      <c r="N33" s="4275"/>
      <c r="V33" s="4308"/>
      <c r="W33" s="685">
        <v>11.9</v>
      </c>
      <c r="X33" s="685">
        <v>11.9</v>
      </c>
      <c r="Y33" s="685">
        <v>11.9</v>
      </c>
      <c r="Z33" s="2159">
        <v>11.9</v>
      </c>
      <c r="AA33" s="2159">
        <v>11.9</v>
      </c>
      <c r="AB33" s="2159">
        <v>11.9</v>
      </c>
      <c r="AC33" s="2253">
        <v>11.9</v>
      </c>
      <c r="AD33" s="2253">
        <v>11.9</v>
      </c>
      <c r="AE33" s="2253">
        <v>11.9</v>
      </c>
      <c r="AF33" s="146"/>
      <c r="AG33" s="146"/>
      <c r="AK33" s="680"/>
    </row>
    <row r="34" spans="2:37" hidden="1" outlineLevel="1" x14ac:dyDescent="0.3">
      <c r="C34" s="106"/>
      <c r="D34" s="4277"/>
      <c r="E34" s="4280"/>
      <c r="F34" s="782" t="s">
        <v>1556</v>
      </c>
      <c r="G34" s="2159">
        <v>11.9</v>
      </c>
      <c r="H34" s="4288" t="s">
        <v>1005</v>
      </c>
      <c r="I34" s="4288"/>
      <c r="J34" s="3886"/>
      <c r="K34" s="3834" t="s">
        <v>1557</v>
      </c>
      <c r="L34" s="3834"/>
      <c r="M34" s="3834"/>
      <c r="N34" s="4275"/>
      <c r="V34" s="4308"/>
      <c r="W34" s="685">
        <v>11.9</v>
      </c>
      <c r="X34" s="685">
        <v>11.9</v>
      </c>
      <c r="Y34" s="685">
        <v>11.9</v>
      </c>
      <c r="Z34" s="2159">
        <v>11.9</v>
      </c>
      <c r="AA34" s="2159">
        <v>11.9</v>
      </c>
      <c r="AB34" s="2159">
        <v>11.9</v>
      </c>
      <c r="AC34" s="2159">
        <v>11.9</v>
      </c>
      <c r="AD34" s="2159">
        <v>11.9</v>
      </c>
      <c r="AE34" s="2159">
        <v>11.9</v>
      </c>
      <c r="AF34" s="146"/>
      <c r="AG34" s="146"/>
      <c r="AK34" s="680"/>
    </row>
    <row r="35" spans="2:37" ht="15" hidden="1" customHeight="1" outlineLevel="1" x14ac:dyDescent="0.3">
      <c r="C35" s="106"/>
      <c r="D35" s="4277"/>
      <c r="E35" s="4280"/>
      <c r="F35" s="782" t="s">
        <v>1558</v>
      </c>
      <c r="G35" s="2159">
        <v>11.9</v>
      </c>
      <c r="H35" s="4288"/>
      <c r="I35" s="4288"/>
      <c r="J35" s="3886"/>
      <c r="K35" s="3834"/>
      <c r="L35" s="3834"/>
      <c r="M35" s="3834"/>
      <c r="N35" s="4275"/>
      <c r="V35" s="4308"/>
      <c r="W35" s="685">
        <v>11.9</v>
      </c>
      <c r="X35" s="685">
        <v>11.9</v>
      </c>
      <c r="Y35" s="685">
        <v>11.9</v>
      </c>
      <c r="Z35" s="2159">
        <v>11.9</v>
      </c>
      <c r="AA35" s="2159">
        <v>11.9</v>
      </c>
      <c r="AB35" s="2159">
        <v>11.9</v>
      </c>
      <c r="AC35" s="2159">
        <v>11.9</v>
      </c>
      <c r="AD35" s="2159">
        <v>11.9</v>
      </c>
      <c r="AE35" s="2159">
        <v>11.9</v>
      </c>
      <c r="AF35" s="146"/>
      <c r="AG35" s="146"/>
      <c r="AK35" s="680"/>
    </row>
    <row r="36" spans="2:37" ht="15" hidden="1" customHeight="1" outlineLevel="1" thickBot="1" x14ac:dyDescent="0.35">
      <c r="C36" s="106"/>
      <c r="D36" s="4278"/>
      <c r="E36" s="4281"/>
      <c r="F36" s="2652" t="s">
        <v>1559</v>
      </c>
      <c r="G36" s="3396">
        <f>G35</f>
        <v>11.9</v>
      </c>
      <c r="H36" s="4282"/>
      <c r="I36" s="4282"/>
      <c r="J36" s="4283"/>
      <c r="K36" s="3835"/>
      <c r="L36" s="3835"/>
      <c r="M36" s="3835"/>
      <c r="N36" s="4284"/>
      <c r="V36" s="4309"/>
      <c r="W36" s="2236"/>
      <c r="X36" s="2237"/>
      <c r="Y36" s="2238"/>
      <c r="Z36" s="2238"/>
      <c r="AA36" s="2238"/>
      <c r="AB36" s="2238"/>
      <c r="AC36" s="1759">
        <v>11.9</v>
      </c>
      <c r="AD36" s="2159">
        <v>11.9</v>
      </c>
      <c r="AE36" s="2159">
        <v>11.9</v>
      </c>
      <c r="AF36" s="146"/>
      <c r="AG36" s="146"/>
      <c r="AK36" s="680"/>
    </row>
    <row r="37" spans="2:37" ht="15" hidden="1" customHeight="1" outlineLevel="1" x14ac:dyDescent="0.3">
      <c r="B37" s="966"/>
      <c r="C37" s="106"/>
      <c r="D37" s="4276" t="s">
        <v>1560</v>
      </c>
      <c r="E37" s="4279" t="s">
        <v>1561</v>
      </c>
      <c r="F37" s="782" t="s">
        <v>1554</v>
      </c>
      <c r="G37" s="2159">
        <f>G32*(1+0.056)</f>
        <v>12.566400000000002</v>
      </c>
      <c r="H37" s="4288" t="s">
        <v>1005</v>
      </c>
      <c r="I37" s="4288"/>
      <c r="J37" s="3886"/>
      <c r="K37" s="3834"/>
      <c r="L37" s="3834"/>
      <c r="M37" s="3834"/>
      <c r="N37" s="4275"/>
      <c r="V37" s="4295" t="str">
        <f>D37</f>
        <v>SEERtest-out</v>
      </c>
      <c r="W37" s="685">
        <v>12.566400000000002</v>
      </c>
      <c r="X37" s="685">
        <f>X32*(1+0.056)</f>
        <v>12.566400000000002</v>
      </c>
      <c r="Y37" s="685">
        <f>Y32*(1+0.056)</f>
        <v>12.566400000000002</v>
      </c>
      <c r="Z37" s="2159">
        <f>Z32*(1+0.056)</f>
        <v>12.566400000000002</v>
      </c>
      <c r="AA37" s="2159">
        <f>AA32*(1+0.056)</f>
        <v>12.566400000000002</v>
      </c>
      <c r="AB37" s="2159">
        <v>12.566400000000002</v>
      </c>
      <c r="AC37" s="2159">
        <v>12.566400000000002</v>
      </c>
      <c r="AD37" s="2159">
        <v>12.566400000000002</v>
      </c>
      <c r="AE37" s="2159">
        <v>12.566400000000002</v>
      </c>
      <c r="AF37" s="146"/>
      <c r="AG37" s="146"/>
      <c r="AK37" s="680"/>
    </row>
    <row r="38" spans="2:37" ht="15" hidden="1" customHeight="1" outlineLevel="1" x14ac:dyDescent="0.3">
      <c r="B38" s="966"/>
      <c r="C38" s="106"/>
      <c r="D38" s="4277"/>
      <c r="E38" s="4280"/>
      <c r="F38" s="782" t="s">
        <v>1555</v>
      </c>
      <c r="G38" s="2159">
        <f>G33*(1+0.284)</f>
        <v>15.2796</v>
      </c>
      <c r="H38" s="4288"/>
      <c r="I38" s="4288"/>
      <c r="J38" s="3886"/>
      <c r="K38" s="3834" t="s">
        <v>1557</v>
      </c>
      <c r="L38" s="3834"/>
      <c r="M38" s="3834"/>
      <c r="N38" s="4275"/>
      <c r="V38" s="4312"/>
      <c r="W38" s="685">
        <v>15.2796</v>
      </c>
      <c r="X38" s="685">
        <f>X33*(1+0.284)</f>
        <v>15.2796</v>
      </c>
      <c r="Y38" s="685">
        <f>Y33*(1+0.284)</f>
        <v>15.2796</v>
      </c>
      <c r="Z38" s="2159">
        <f>Z33*(1+0.284)</f>
        <v>15.2796</v>
      </c>
      <c r="AA38" s="2159">
        <f>AA33*(1+0.284)</f>
        <v>15.2796</v>
      </c>
      <c r="AB38" s="2159">
        <v>15.2796</v>
      </c>
      <c r="AC38" s="2159">
        <v>15.2796</v>
      </c>
      <c r="AD38" s="2159">
        <v>15.2796</v>
      </c>
      <c r="AE38" s="2159">
        <v>15.2796</v>
      </c>
      <c r="AF38" s="146"/>
      <c r="AG38" s="146"/>
      <c r="AK38" s="680"/>
    </row>
    <row r="39" spans="2:37" hidden="1" outlineLevel="1" x14ac:dyDescent="0.3">
      <c r="C39" s="106"/>
      <c r="D39" s="4277"/>
      <c r="E39" s="4280"/>
      <c r="F39" s="782" t="s">
        <v>1556</v>
      </c>
      <c r="G39" s="2159">
        <f>G34*(1+0.038)</f>
        <v>12.352200000000002</v>
      </c>
      <c r="H39" s="4288" t="s">
        <v>1005</v>
      </c>
      <c r="I39" s="4288"/>
      <c r="J39" s="3886"/>
      <c r="K39" s="3834" t="s">
        <v>1557</v>
      </c>
      <c r="L39" s="3834"/>
      <c r="M39" s="3834"/>
      <c r="N39" s="4275"/>
      <c r="V39" s="4312"/>
      <c r="W39" s="685">
        <v>12.352200000000002</v>
      </c>
      <c r="X39" s="685">
        <f>X34*(1+0.038)</f>
        <v>12.352200000000002</v>
      </c>
      <c r="Y39" s="685">
        <f>Y34*(1+0.038)</f>
        <v>12.352200000000002</v>
      </c>
      <c r="Z39" s="2159">
        <f>Z34*(1+0.038)</f>
        <v>12.352200000000002</v>
      </c>
      <c r="AA39" s="2159">
        <f>AA34*(1+0.038)</f>
        <v>12.352200000000002</v>
      </c>
      <c r="AB39" s="2159">
        <v>12.352200000000002</v>
      </c>
      <c r="AC39" s="2159">
        <v>12.352200000000002</v>
      </c>
      <c r="AD39" s="2159">
        <v>12.352200000000002</v>
      </c>
      <c r="AE39" s="2159">
        <v>12.352200000000002</v>
      </c>
      <c r="AF39" s="146"/>
      <c r="AG39" s="146"/>
      <c r="AK39" s="680"/>
    </row>
    <row r="40" spans="2:37" ht="15" hidden="1" customHeight="1" outlineLevel="1" x14ac:dyDescent="0.3">
      <c r="C40" s="106"/>
      <c r="D40" s="4277"/>
      <c r="E40" s="4280"/>
      <c r="F40" s="782" t="s">
        <v>1558</v>
      </c>
      <c r="G40" s="2191">
        <f>G35*(1+0.079)</f>
        <v>12.8401</v>
      </c>
      <c r="H40" s="4288"/>
      <c r="I40" s="4288"/>
      <c r="J40" s="3886"/>
      <c r="K40" s="3834" t="s">
        <v>1557</v>
      </c>
      <c r="L40" s="3834"/>
      <c r="M40" s="3834"/>
      <c r="N40" s="4275"/>
      <c r="V40" s="4312"/>
      <c r="W40" s="146">
        <v>12.8401</v>
      </c>
      <c r="X40" s="146">
        <f>X35*(1+0.079)</f>
        <v>12.8401</v>
      </c>
      <c r="Y40" s="146">
        <f>Y35*(1+0.079)</f>
        <v>12.8401</v>
      </c>
      <c r="Z40" s="2191">
        <f>Z35*(1+0.079)</f>
        <v>12.8401</v>
      </c>
      <c r="AA40" s="2191">
        <f>AA35*(1+0.079)</f>
        <v>12.8401</v>
      </c>
      <c r="AB40" s="2191">
        <v>12.8401</v>
      </c>
      <c r="AC40" s="2191">
        <v>12.8401</v>
      </c>
      <c r="AD40" s="2191">
        <v>12.8401</v>
      </c>
      <c r="AE40" s="2191">
        <v>12.8401</v>
      </c>
      <c r="AF40" s="146"/>
      <c r="AG40" s="146"/>
      <c r="AK40" s="680"/>
    </row>
    <row r="41" spans="2:37" ht="15" hidden="1" outlineLevel="1" thickBot="1" x14ac:dyDescent="0.35">
      <c r="C41" s="106"/>
      <c r="D41" s="4278"/>
      <c r="E41" s="4281"/>
      <c r="F41" s="2652" t="s">
        <v>1559</v>
      </c>
      <c r="G41" s="3396">
        <v>13.8</v>
      </c>
      <c r="H41" s="3835" t="s">
        <v>1562</v>
      </c>
      <c r="I41" s="3835"/>
      <c r="J41" s="4297"/>
      <c r="K41" s="4282"/>
      <c r="L41" s="4282"/>
      <c r="M41" s="4282"/>
      <c r="N41" s="4287"/>
      <c r="V41" s="4296"/>
      <c r="W41" s="2236"/>
      <c r="X41" s="2237"/>
      <c r="Y41" s="2238"/>
      <c r="Z41" s="2238"/>
      <c r="AA41" s="2238"/>
      <c r="AB41" s="2238"/>
      <c r="AC41" s="1759">
        <v>13.8</v>
      </c>
      <c r="AD41" s="2159">
        <v>13.8</v>
      </c>
      <c r="AE41" s="2159">
        <v>13.8</v>
      </c>
      <c r="AF41" s="146"/>
      <c r="AG41" s="146"/>
      <c r="AK41" s="680"/>
    </row>
    <row r="42" spans="2:37" ht="15" hidden="1" customHeight="1" outlineLevel="1" thickBot="1" x14ac:dyDescent="0.35">
      <c r="C42" s="106"/>
      <c r="D42" s="2654">
        <v>1000</v>
      </c>
      <c r="E42" s="2655" t="s">
        <v>1563</v>
      </c>
      <c r="F42" s="2652" t="s">
        <v>1564</v>
      </c>
      <c r="G42" s="2653">
        <v>1000</v>
      </c>
      <c r="H42" s="4285" t="s">
        <v>1565</v>
      </c>
      <c r="I42" s="4285"/>
      <c r="J42" s="4286"/>
      <c r="K42" s="4282"/>
      <c r="L42" s="4282"/>
      <c r="M42" s="4282"/>
      <c r="N42" s="4287"/>
      <c r="V42" s="686">
        <f>D42</f>
        <v>1000</v>
      </c>
      <c r="W42" s="683">
        <v>1000</v>
      </c>
      <c r="X42" s="683">
        <v>1000</v>
      </c>
      <c r="Y42" s="683">
        <v>1000</v>
      </c>
      <c r="Z42" s="779">
        <v>1000</v>
      </c>
      <c r="AA42" s="779">
        <v>1000</v>
      </c>
      <c r="AB42" s="779">
        <v>1000</v>
      </c>
      <c r="AC42" s="779">
        <v>1000</v>
      </c>
      <c r="AD42" s="779">
        <v>1000</v>
      </c>
      <c r="AE42" s="779">
        <v>1000</v>
      </c>
      <c r="AF42" s="151"/>
      <c r="AG42" s="151"/>
      <c r="AK42" s="680"/>
    </row>
    <row r="43" spans="2:37" ht="15" hidden="1" outlineLevel="1" thickBot="1" x14ac:dyDescent="0.35">
      <c r="C43" s="106"/>
      <c r="D43" s="3393" t="str">
        <f>J6</f>
        <v>EUL</v>
      </c>
      <c r="E43" s="2149" t="s">
        <v>159</v>
      </c>
      <c r="F43" s="2656" t="s">
        <v>130</v>
      </c>
      <c r="G43" s="2653">
        <v>2</v>
      </c>
      <c r="H43" s="4285"/>
      <c r="I43" s="4285"/>
      <c r="J43" s="4286"/>
      <c r="K43" s="4282"/>
      <c r="L43" s="4282"/>
      <c r="M43" s="4282"/>
      <c r="N43" s="4287"/>
      <c r="V43" s="2148" t="str">
        <f>D43</f>
        <v>EUL</v>
      </c>
      <c r="W43" s="683">
        <v>2</v>
      </c>
      <c r="X43" s="683">
        <v>2</v>
      </c>
      <c r="Y43" s="683">
        <v>2</v>
      </c>
      <c r="Z43" s="779">
        <v>2</v>
      </c>
      <c r="AA43" s="779">
        <v>2</v>
      </c>
      <c r="AB43" s="779">
        <v>2</v>
      </c>
      <c r="AC43" s="779">
        <v>2</v>
      </c>
      <c r="AD43" s="779">
        <v>2</v>
      </c>
      <c r="AE43" s="779">
        <v>2</v>
      </c>
      <c r="AF43" s="151"/>
      <c r="AG43" s="151"/>
      <c r="AK43" s="680"/>
    </row>
    <row r="44" spans="2:37" hidden="1" outlineLevel="1" x14ac:dyDescent="0.3">
      <c r="C44" s="106"/>
      <c r="D44" s="4318" t="str">
        <f>K6</f>
        <v>Inc. Cost</v>
      </c>
      <c r="E44" s="3834" t="s">
        <v>165</v>
      </c>
      <c r="F44" s="1231" t="str">
        <f>E7</f>
        <v>AC General Tune-Up (no charge or coil clean) SF</v>
      </c>
      <c r="G44" s="271">
        <v>70</v>
      </c>
      <c r="H44" s="4290"/>
      <c r="I44" s="4290"/>
      <c r="J44" s="4290"/>
      <c r="K44" s="4288"/>
      <c r="L44" s="4288"/>
      <c r="M44" s="4288"/>
      <c r="N44" s="4289"/>
      <c r="V44" s="4321" t="s">
        <v>164</v>
      </c>
      <c r="W44" s="687">
        <v>70</v>
      </c>
      <c r="X44" s="687">
        <v>70</v>
      </c>
      <c r="Y44" s="687">
        <v>70</v>
      </c>
      <c r="Z44" s="271">
        <v>70</v>
      </c>
      <c r="AA44" s="271">
        <v>70</v>
      </c>
      <c r="AB44" s="271">
        <v>70</v>
      </c>
      <c r="AC44" s="271">
        <v>70</v>
      </c>
      <c r="AD44" s="271">
        <v>70</v>
      </c>
      <c r="AE44" s="271">
        <v>70</v>
      </c>
      <c r="AF44" s="151"/>
      <c r="AG44" s="151"/>
      <c r="AK44" s="680"/>
    </row>
    <row r="45" spans="2:37" hidden="1" outlineLevel="1" x14ac:dyDescent="0.3">
      <c r="C45" s="106"/>
      <c r="D45" s="4318"/>
      <c r="E45" s="3834"/>
      <c r="F45" s="1231" t="str">
        <f>E8</f>
        <v>AC General Tune-Up (no charge or coil clean) MF</v>
      </c>
      <c r="G45" s="271">
        <v>70</v>
      </c>
      <c r="H45" s="4290"/>
      <c r="I45" s="4290"/>
      <c r="J45" s="4290"/>
      <c r="K45" s="4288"/>
      <c r="L45" s="4288"/>
      <c r="M45" s="4288"/>
      <c r="N45" s="4289"/>
      <c r="V45" s="4321"/>
      <c r="W45" s="687">
        <v>70</v>
      </c>
      <c r="X45" s="687">
        <v>70</v>
      </c>
      <c r="Y45" s="687">
        <v>70</v>
      </c>
      <c r="Z45" s="271">
        <v>70</v>
      </c>
      <c r="AA45" s="271">
        <v>70</v>
      </c>
      <c r="AB45" s="271">
        <v>70</v>
      </c>
      <c r="AC45" s="271">
        <v>70</v>
      </c>
      <c r="AD45" s="271">
        <v>70</v>
      </c>
      <c r="AE45" s="271">
        <v>70</v>
      </c>
      <c r="AF45" s="151"/>
      <c r="AG45" s="151"/>
      <c r="AK45" s="680"/>
    </row>
    <row r="46" spans="2:37" hidden="1" outlineLevel="1" x14ac:dyDescent="0.3">
      <c r="C46" s="106"/>
      <c r="D46" s="4318"/>
      <c r="E46" s="3834"/>
      <c r="F46" s="1231" t="str">
        <f>E10</f>
        <v>AC Tune-up / Refrigerant charge SF</v>
      </c>
      <c r="G46" s="271">
        <v>81</v>
      </c>
      <c r="H46" s="4290"/>
      <c r="I46" s="4290"/>
      <c r="J46" s="4290"/>
      <c r="K46" s="4288"/>
      <c r="L46" s="4288"/>
      <c r="M46" s="4288"/>
      <c r="N46" s="4289"/>
      <c r="V46" s="4321"/>
      <c r="W46" s="687">
        <v>81</v>
      </c>
      <c r="X46" s="687">
        <v>81</v>
      </c>
      <c r="Y46" s="687">
        <v>81</v>
      </c>
      <c r="Z46" s="271">
        <v>81</v>
      </c>
      <c r="AA46" s="271">
        <v>81</v>
      </c>
      <c r="AB46" s="271">
        <v>81</v>
      </c>
      <c r="AC46" s="271">
        <v>81</v>
      </c>
      <c r="AD46" s="271">
        <v>81</v>
      </c>
      <c r="AE46" s="271">
        <v>81</v>
      </c>
      <c r="AF46" s="151"/>
      <c r="AG46" s="151"/>
      <c r="AK46" s="680"/>
    </row>
    <row r="47" spans="2:37" hidden="1" outlineLevel="1" x14ac:dyDescent="0.3">
      <c r="C47" s="106"/>
      <c r="D47" s="4318"/>
      <c r="E47" s="3834"/>
      <c r="F47" s="1231" t="str">
        <f>E11</f>
        <v>AC Tune-up / Refrigerant charge MF</v>
      </c>
      <c r="G47" s="271">
        <v>81</v>
      </c>
      <c r="H47" s="4290"/>
      <c r="I47" s="4290"/>
      <c r="J47" s="4290"/>
      <c r="K47" s="4288"/>
      <c r="L47" s="4288"/>
      <c r="M47" s="4288"/>
      <c r="N47" s="4289"/>
      <c r="V47" s="4321"/>
      <c r="W47" s="687">
        <v>81</v>
      </c>
      <c r="X47" s="687">
        <v>81</v>
      </c>
      <c r="Y47" s="687">
        <v>81</v>
      </c>
      <c r="Z47" s="271">
        <v>81</v>
      </c>
      <c r="AA47" s="271">
        <v>81</v>
      </c>
      <c r="AB47" s="271">
        <v>81</v>
      </c>
      <c r="AC47" s="271">
        <v>81</v>
      </c>
      <c r="AD47" s="271">
        <v>81</v>
      </c>
      <c r="AE47" s="271">
        <v>81</v>
      </c>
      <c r="AF47" s="151"/>
      <c r="AG47" s="151"/>
      <c r="AK47" s="680"/>
    </row>
    <row r="48" spans="2:37" hidden="1" outlineLevel="1" x14ac:dyDescent="0.3">
      <c r="C48" s="106"/>
      <c r="D48" s="4318"/>
      <c r="E48" s="3834"/>
      <c r="F48" s="1231" t="str">
        <f>E13</f>
        <v>AC Tune-up / Indoor Coil (Evaporator) Cleaning SF</v>
      </c>
      <c r="G48" s="271">
        <v>63</v>
      </c>
      <c r="H48" s="4290"/>
      <c r="I48" s="4290"/>
      <c r="J48" s="4290"/>
      <c r="K48" s="4288"/>
      <c r="L48" s="4288"/>
      <c r="M48" s="4288"/>
      <c r="N48" s="4289"/>
      <c r="V48" s="4321"/>
      <c r="W48" s="687">
        <v>63</v>
      </c>
      <c r="X48" s="687">
        <v>63</v>
      </c>
      <c r="Y48" s="687">
        <v>63</v>
      </c>
      <c r="Z48" s="271">
        <v>63</v>
      </c>
      <c r="AA48" s="271">
        <v>63</v>
      </c>
      <c r="AB48" s="271">
        <v>63</v>
      </c>
      <c r="AC48" s="271">
        <v>63</v>
      </c>
      <c r="AD48" s="271">
        <v>63</v>
      </c>
      <c r="AE48" s="271">
        <v>63</v>
      </c>
      <c r="AF48" s="151"/>
      <c r="AG48" s="151"/>
      <c r="AK48" s="680"/>
    </row>
    <row r="49" spans="1:57" hidden="1" outlineLevel="1" x14ac:dyDescent="0.3">
      <c r="C49" s="106"/>
      <c r="D49" s="4318"/>
      <c r="E49" s="3834"/>
      <c r="F49" s="1231" t="str">
        <f>E14</f>
        <v>AC Tune-up /Indoor Coil (Evaporator) Cleaning MF</v>
      </c>
      <c r="G49" s="271">
        <v>63</v>
      </c>
      <c r="H49" s="4290"/>
      <c r="I49" s="4290"/>
      <c r="J49" s="4290"/>
      <c r="K49" s="4288"/>
      <c r="L49" s="4288"/>
      <c r="M49" s="4288"/>
      <c r="N49" s="4289"/>
      <c r="V49" s="4321"/>
      <c r="W49" s="687">
        <v>63</v>
      </c>
      <c r="X49" s="687">
        <v>63</v>
      </c>
      <c r="Y49" s="687">
        <v>63</v>
      </c>
      <c r="Z49" s="271">
        <v>63</v>
      </c>
      <c r="AA49" s="271">
        <v>63</v>
      </c>
      <c r="AB49" s="271">
        <v>63</v>
      </c>
      <c r="AC49" s="271">
        <v>63</v>
      </c>
      <c r="AD49" s="271">
        <v>63</v>
      </c>
      <c r="AE49" s="271">
        <v>63</v>
      </c>
      <c r="AF49" s="151"/>
      <c r="AG49" s="151"/>
      <c r="AK49" s="680"/>
    </row>
    <row r="50" spans="1:57" hidden="1" outlineLevel="1" x14ac:dyDescent="0.3">
      <c r="C50" s="106"/>
      <c r="D50" s="4318"/>
      <c r="E50" s="3834"/>
      <c r="F50" s="1231" t="str">
        <f>E16</f>
        <v>AC Tune-up /Outdoor Coil (Condenser) Cleaning SF</v>
      </c>
      <c r="G50" s="271">
        <v>31</v>
      </c>
      <c r="H50" s="4290"/>
      <c r="I50" s="4290"/>
      <c r="J50" s="4290"/>
      <c r="K50" s="4288"/>
      <c r="L50" s="4288"/>
      <c r="M50" s="4288"/>
      <c r="N50" s="4289"/>
      <c r="V50" s="4321"/>
      <c r="W50" s="687">
        <v>31</v>
      </c>
      <c r="X50" s="687">
        <v>31</v>
      </c>
      <c r="Y50" s="687">
        <v>31</v>
      </c>
      <c r="Z50" s="271">
        <v>31</v>
      </c>
      <c r="AA50" s="271">
        <v>31</v>
      </c>
      <c r="AB50" s="271">
        <v>31</v>
      </c>
      <c r="AC50" s="271">
        <v>31</v>
      </c>
      <c r="AD50" s="271">
        <v>31</v>
      </c>
      <c r="AE50" s="271">
        <v>31</v>
      </c>
      <c r="AF50" s="151"/>
      <c r="AG50" s="151"/>
      <c r="AK50" s="680"/>
    </row>
    <row r="51" spans="1:57" hidden="1" outlineLevel="1" x14ac:dyDescent="0.3">
      <c r="C51" s="106"/>
      <c r="D51" s="4318"/>
      <c r="E51" s="3834"/>
      <c r="F51" s="1231" t="str">
        <f>E17</f>
        <v>AC Tune-up /Outdoor Coil (Condenser) Cleaning MF</v>
      </c>
      <c r="G51" s="271">
        <v>31</v>
      </c>
      <c r="H51" s="4290"/>
      <c r="I51" s="4290"/>
      <c r="J51" s="4290"/>
      <c r="K51" s="4288"/>
      <c r="L51" s="4288"/>
      <c r="M51" s="4288"/>
      <c r="N51" s="4289"/>
      <c r="V51" s="4321"/>
      <c r="W51" s="687">
        <v>31</v>
      </c>
      <c r="X51" s="687">
        <v>31</v>
      </c>
      <c r="Y51" s="687">
        <v>31</v>
      </c>
      <c r="Z51" s="271">
        <v>31</v>
      </c>
      <c r="AA51" s="271">
        <v>31</v>
      </c>
      <c r="AB51" s="271">
        <v>31</v>
      </c>
      <c r="AC51" s="271">
        <v>31</v>
      </c>
      <c r="AD51" s="271">
        <v>31</v>
      </c>
      <c r="AE51" s="271">
        <v>31</v>
      </c>
      <c r="AF51" s="151"/>
      <c r="AG51" s="151"/>
      <c r="AK51" s="680"/>
    </row>
    <row r="52" spans="1:57" ht="28.8" hidden="1" outlineLevel="1" x14ac:dyDescent="0.3">
      <c r="C52" s="106"/>
      <c r="D52" s="4318"/>
      <c r="E52" s="3834"/>
      <c r="F52" s="2143" t="s">
        <v>1545</v>
      </c>
      <c r="G52" s="271">
        <v>185</v>
      </c>
      <c r="H52" s="3803" t="s">
        <v>1566</v>
      </c>
      <c r="I52" s="3803"/>
      <c r="J52" s="3803"/>
      <c r="K52" s="4288"/>
      <c r="L52" s="4288"/>
      <c r="M52" s="4288"/>
      <c r="N52" s="4289"/>
      <c r="V52" s="4321"/>
      <c r="W52" s="2236"/>
      <c r="X52" s="2237"/>
      <c r="Y52" s="2238"/>
      <c r="Z52" s="2238"/>
      <c r="AA52" s="2238"/>
      <c r="AB52" s="2238"/>
      <c r="AC52" s="2235">
        <v>185</v>
      </c>
      <c r="AD52" s="271">
        <v>185</v>
      </c>
      <c r="AE52" s="271">
        <v>185</v>
      </c>
      <c r="AF52" s="151"/>
      <c r="AG52" s="151"/>
      <c r="AK52" s="680"/>
    </row>
    <row r="53" spans="1:57" ht="15" hidden="1" customHeight="1" outlineLevel="1" thickBot="1" x14ac:dyDescent="0.35">
      <c r="C53" s="106"/>
      <c r="D53" s="4319"/>
      <c r="E53" s="3835"/>
      <c r="F53" s="3329" t="s">
        <v>1546</v>
      </c>
      <c r="G53" s="2651">
        <v>185</v>
      </c>
      <c r="H53" s="4320" t="s">
        <v>1566</v>
      </c>
      <c r="I53" s="4320"/>
      <c r="J53" s="4320"/>
      <c r="K53" s="4282"/>
      <c r="L53" s="4282"/>
      <c r="M53" s="4282"/>
      <c r="N53" s="4287"/>
      <c r="V53" s="4321"/>
      <c r="W53" s="2236"/>
      <c r="X53" s="2237"/>
      <c r="Y53" s="2238"/>
      <c r="Z53" s="2238"/>
      <c r="AA53" s="2238"/>
      <c r="AB53" s="2238"/>
      <c r="AC53" s="2235">
        <v>185</v>
      </c>
      <c r="AD53" s="271">
        <v>185</v>
      </c>
      <c r="AE53" s="271">
        <v>185</v>
      </c>
      <c r="AF53" s="151"/>
      <c r="AG53" s="151"/>
      <c r="AK53" s="680"/>
    </row>
    <row r="54" spans="1:57" customFormat="1" collapsed="1" x14ac:dyDescent="0.3">
      <c r="A54" s="415"/>
      <c r="B54" s="83"/>
      <c r="C54" s="80"/>
      <c r="D54" s="258"/>
      <c r="E54" s="258"/>
      <c r="F54" s="83"/>
      <c r="G54" s="83"/>
      <c r="H54" s="80"/>
      <c r="I54" s="80"/>
      <c r="J54" s="80"/>
      <c r="K54" s="80"/>
      <c r="L54" s="80"/>
      <c r="M54" s="80"/>
      <c r="N54" s="83"/>
      <c r="O54" s="83"/>
      <c r="P54" s="83"/>
      <c r="Q54" s="83"/>
      <c r="R54" s="83"/>
      <c r="S54" s="83"/>
      <c r="T54" s="83"/>
      <c r="U54" s="83"/>
      <c r="AK54" s="680"/>
      <c r="BB54" s="650"/>
      <c r="BC54" s="83"/>
      <c r="BD54" s="83"/>
      <c r="BE54" s="2971"/>
    </row>
    <row r="55" spans="1:57" customFormat="1" x14ac:dyDescent="0.3">
      <c r="A55" s="415"/>
      <c r="B55" s="83"/>
      <c r="C55" s="80"/>
      <c r="D55" s="258"/>
      <c r="E55" s="258"/>
      <c r="F55" s="83"/>
      <c r="G55" s="83"/>
      <c r="H55" s="80"/>
      <c r="I55" s="80"/>
      <c r="J55" s="80"/>
      <c r="K55" s="80"/>
      <c r="L55" s="80"/>
      <c r="M55" s="80"/>
      <c r="N55" s="83"/>
      <c r="O55" s="83"/>
      <c r="P55" s="83"/>
      <c r="Q55" s="83"/>
      <c r="R55" s="83"/>
      <c r="S55" s="83"/>
      <c r="T55" s="83"/>
      <c r="U55" s="83"/>
      <c r="AK55" s="680"/>
      <c r="BB55" s="650"/>
      <c r="BC55" s="83"/>
      <c r="BD55" s="83"/>
      <c r="BE55" s="2971"/>
    </row>
    <row r="56" spans="1:57" x14ac:dyDescent="0.3">
      <c r="B56" s="3810" t="s">
        <v>1567</v>
      </c>
      <c r="C56" s="3811"/>
      <c r="D56" s="3811"/>
      <c r="E56" s="3811"/>
      <c r="F56" s="3811"/>
      <c r="G56" s="3811"/>
      <c r="H56" s="3811"/>
      <c r="I56" s="3686"/>
      <c r="J56" s="3686"/>
      <c r="K56" s="3686"/>
      <c r="L56" s="3686"/>
      <c r="M56" s="3686"/>
      <c r="N56" s="3686"/>
      <c r="O56" s="3686"/>
      <c r="P56" s="3686"/>
      <c r="Q56" s="3686"/>
      <c r="R56" s="3687"/>
      <c r="V56" s="3722" t="str">
        <f>B56</f>
        <v>Air Sealing</v>
      </c>
      <c r="W56" s="3723"/>
      <c r="X56" s="3723"/>
      <c r="Y56" s="3723"/>
      <c r="Z56" s="3723"/>
      <c r="AA56" s="3723"/>
      <c r="AB56" s="3723"/>
      <c r="AC56" s="3691"/>
      <c r="AD56" s="3691"/>
      <c r="AE56" s="3691"/>
      <c r="AF56" s="3691"/>
      <c r="AG56" s="3691"/>
      <c r="AH56" s="3691"/>
      <c r="AI56" s="3692"/>
      <c r="AK56" s="680"/>
    </row>
    <row r="57" spans="1:57" x14ac:dyDescent="0.3">
      <c r="B57" s="966"/>
      <c r="D57" s="332"/>
      <c r="E57" s="332"/>
      <c r="F57" s="172"/>
      <c r="G57" s="172"/>
      <c r="H57" s="172"/>
      <c r="I57" s="172"/>
      <c r="J57" s="172"/>
      <c r="K57" s="172"/>
      <c r="L57" s="1135"/>
      <c r="AK57" s="680"/>
    </row>
    <row r="58" spans="1:57" s="689" customFormat="1" ht="28.8" x14ac:dyDescent="0.3">
      <c r="A58" s="702"/>
      <c r="B58" s="1232"/>
      <c r="C58" s="2142" t="s">
        <v>32</v>
      </c>
      <c r="D58" s="2142" t="s">
        <v>169</v>
      </c>
      <c r="E58" s="2142" t="s">
        <v>34</v>
      </c>
      <c r="F58" s="2142" t="s">
        <v>35</v>
      </c>
      <c r="G58" s="2142" t="s">
        <v>170</v>
      </c>
      <c r="H58" s="2142" t="s">
        <v>171</v>
      </c>
      <c r="I58" s="2142" t="s">
        <v>556</v>
      </c>
      <c r="J58" s="2142" t="s">
        <v>557</v>
      </c>
      <c r="K58" s="2142" t="s">
        <v>36</v>
      </c>
      <c r="L58" s="2161" t="s">
        <v>175</v>
      </c>
      <c r="M58" s="2142" t="s">
        <v>164</v>
      </c>
      <c r="N58" s="2142" t="s">
        <v>1568</v>
      </c>
      <c r="O58" s="702"/>
      <c r="P58" s="702"/>
      <c r="Q58" s="702"/>
      <c r="R58" s="702"/>
      <c r="S58" s="702"/>
      <c r="T58" s="702"/>
      <c r="U58" s="702"/>
      <c r="V58" s="1454" t="s">
        <v>49</v>
      </c>
      <c r="W58" s="1455">
        <f>W$6</f>
        <v>43252</v>
      </c>
      <c r="X58" s="1455">
        <f t="shared" ref="X58:AG58" si="6">X$6</f>
        <v>43465</v>
      </c>
      <c r="Y58" s="282">
        <f t="shared" si="6"/>
        <v>43800</v>
      </c>
      <c r="Z58" s="1455">
        <f t="shared" si="6"/>
        <v>43862</v>
      </c>
      <c r="AA58" s="1455">
        <f t="shared" si="6"/>
        <v>44013</v>
      </c>
      <c r="AB58" s="1455">
        <f t="shared" si="6"/>
        <v>44166</v>
      </c>
      <c r="AC58" s="1455">
        <f t="shared" si="6"/>
        <v>44531</v>
      </c>
      <c r="AD58" s="1455">
        <f t="shared" si="6"/>
        <v>44774</v>
      </c>
      <c r="AE58" s="1455">
        <f t="shared" si="6"/>
        <v>45139</v>
      </c>
      <c r="AF58" s="1455" t="str">
        <f t="shared" si="6"/>
        <v>-</v>
      </c>
      <c r="AG58" s="1455" t="str">
        <f t="shared" si="6"/>
        <v>-</v>
      </c>
      <c r="AH58" s="170"/>
      <c r="AI58" s="170"/>
      <c r="AK58" s="680"/>
      <c r="BB58" s="2898" t="str">
        <f>$BB$6</f>
        <v>TRC (2022)</v>
      </c>
      <c r="BC58" s="1950" t="str">
        <f>$BC$6</f>
        <v>Benefit Lookup</v>
      </c>
      <c r="BD58" s="2918" t="str">
        <f>$BD$6</f>
        <v>Benefits (2024 $)</v>
      </c>
      <c r="BE58" s="2972" t="str">
        <f>$BE$6</f>
        <v>Incremental Cost (2024 $)</v>
      </c>
    </row>
    <row r="59" spans="1:57" s="689" customFormat="1" x14ac:dyDescent="0.3">
      <c r="A59" s="702"/>
      <c r="B59" s="1232"/>
      <c r="C59" s="774" t="s">
        <v>1569</v>
      </c>
      <c r="D59" s="1193" t="s">
        <v>1526</v>
      </c>
      <c r="E59" s="333" t="s">
        <v>1570</v>
      </c>
      <c r="F59" s="519">
        <f>ROUND(I59+J59,2)</f>
        <v>0.33</v>
      </c>
      <c r="G59" s="359" t="s">
        <v>1571</v>
      </c>
      <c r="H59" s="111">
        <f>VLOOKUP(G59,'CP FACTORS'!$A$3:$B$38, 2, FALSE)</f>
        <v>4.6608050000000002E-4</v>
      </c>
      <c r="I59" s="741">
        <f t="shared" ref="I59:I67" si="7">F76*F85+F85*F103*F$112*F$113</f>
        <v>0.28499999999999998</v>
      </c>
      <c r="J59" s="1146">
        <f t="shared" ref="J59:J67" si="8">F94*F85</f>
        <v>4.2999999999999997E-2</v>
      </c>
      <c r="K59" s="690">
        <f>ROUND(H59*F59,6)</f>
        <v>1.54E-4</v>
      </c>
      <c r="L59" s="763">
        <f t="shared" ref="L59:L67" si="9">$F$114</f>
        <v>15</v>
      </c>
      <c r="M59" s="1704">
        <f>120*F85/1000</f>
        <v>0.12</v>
      </c>
      <c r="N59" s="763">
        <f>F85</f>
        <v>1</v>
      </c>
      <c r="O59" s="702"/>
      <c r="P59" s="702"/>
      <c r="Q59" s="702"/>
      <c r="R59" s="1130"/>
      <c r="S59" s="702"/>
      <c r="T59" s="702"/>
      <c r="U59" s="702"/>
      <c r="V59" s="116" t="str">
        <f>$F$58</f>
        <v>kWh Annual Savings</v>
      </c>
      <c r="W59" s="117">
        <v>295.70839999999998</v>
      </c>
      <c r="X59" s="678">
        <v>295.70839999999998</v>
      </c>
      <c r="Y59" s="682">
        <v>0.33</v>
      </c>
      <c r="Z59" s="679">
        <v>0.33</v>
      </c>
      <c r="AA59" s="679">
        <v>0.33</v>
      </c>
      <c r="AB59" s="679">
        <v>0.33</v>
      </c>
      <c r="AC59" s="462">
        <v>0.33</v>
      </c>
      <c r="AD59" s="462">
        <v>0.33</v>
      </c>
      <c r="AE59" s="462">
        <v>0.33</v>
      </c>
      <c r="AF59" s="116"/>
      <c r="AG59" s="116"/>
      <c r="AH59" s="170"/>
      <c r="AI59" s="170"/>
      <c r="AK59" s="680"/>
      <c r="BB59" s="2900">
        <f t="shared" ref="BB59:BB65" si="10">(BD59)/(BE59)</f>
        <v>3.329991230338369</v>
      </c>
      <c r="BC59" s="2174" t="str">
        <f t="shared" ref="BC59:BC65" si="11">CONCATENATE(G59," ",L59," Year EUL")</f>
        <v>Building Shell RES 15 Year EUL</v>
      </c>
      <c r="BD59" s="2700">
        <f>(INDEX('Avoided Cost Benefits'!$B$4:$B$864,MATCH(BC59,'Avoided Cost Benefits'!$A$4:$A$864,0)))*F59</f>
        <v>0.29043036776420489</v>
      </c>
      <c r="BE59" s="3222">
        <f t="shared" ref="BE59:BE67" si="12">M59/(1.0659^(2024-2019))</f>
        <v>8.7216556343511303E-2</v>
      </c>
    </row>
    <row r="60" spans="1:57" s="689" customFormat="1" x14ac:dyDescent="0.3">
      <c r="A60" s="702"/>
      <c r="B60" s="1232"/>
      <c r="C60" s="774" t="s">
        <v>1572</v>
      </c>
      <c r="D60" s="1193" t="s">
        <v>1526</v>
      </c>
      <c r="E60" s="333" t="s">
        <v>1573</v>
      </c>
      <c r="F60" s="519">
        <f t="shared" ref="F60:F67" si="13">ROUND(I60+J60,2)</f>
        <v>0.25</v>
      </c>
      <c r="G60" s="359" t="s">
        <v>1571</v>
      </c>
      <c r="H60" s="111">
        <f>VLOOKUP(G60,'CP FACTORS'!$A$3:$B$38, 2, FALSE)</f>
        <v>4.6608050000000002E-4</v>
      </c>
      <c r="I60" s="741">
        <f t="shared" si="7"/>
        <v>0.20799999999999999</v>
      </c>
      <c r="J60" s="1146">
        <f t="shared" si="8"/>
        <v>4.2999999999999997E-2</v>
      </c>
      <c r="K60" s="690">
        <f t="shared" ref="K60:K67" si="14">ROUND(H60*F60,6)</f>
        <v>1.17E-4</v>
      </c>
      <c r="L60" s="763">
        <f t="shared" si="9"/>
        <v>15</v>
      </c>
      <c r="M60" s="1704">
        <f>120*F86/1000</f>
        <v>0.12</v>
      </c>
      <c r="N60" s="763">
        <f>F86</f>
        <v>1</v>
      </c>
      <c r="O60" s="702"/>
      <c r="P60" s="702"/>
      <c r="Q60" s="702"/>
      <c r="R60" s="1130"/>
      <c r="S60" s="702"/>
      <c r="T60" s="702"/>
      <c r="U60" s="702"/>
      <c r="V60" s="116" t="str">
        <f t="shared" ref="V60:V67" si="15">$F$58</f>
        <v>kWh Annual Savings</v>
      </c>
      <c r="W60" s="117">
        <v>226.28905</v>
      </c>
      <c r="X60" s="678">
        <v>226.28905</v>
      </c>
      <c r="Y60" s="682">
        <v>0.25</v>
      </c>
      <c r="Z60" s="679">
        <v>0.25</v>
      </c>
      <c r="AA60" s="679">
        <v>0.25</v>
      </c>
      <c r="AB60" s="679">
        <v>0.25</v>
      </c>
      <c r="AC60" s="462">
        <v>0.25</v>
      </c>
      <c r="AD60" s="462">
        <v>0.25</v>
      </c>
      <c r="AE60" s="462">
        <v>0.25</v>
      </c>
      <c r="AF60" s="116"/>
      <c r="AG60" s="116"/>
      <c r="AH60" s="170"/>
      <c r="AI60" s="170"/>
      <c r="AK60" s="680"/>
      <c r="BB60" s="2901">
        <f t="shared" si="10"/>
        <v>2.5227206290442186</v>
      </c>
      <c r="BC60" s="1461" t="str">
        <f t="shared" si="11"/>
        <v>Building Shell RES 15 Year EUL</v>
      </c>
      <c r="BD60" s="1194">
        <f>(INDEX('Avoided Cost Benefits'!$B$4:$B$864,MATCH(BC60,'Avoided Cost Benefits'!$A$4:$A$864,0)))*F60</f>
        <v>0.22002300588197338</v>
      </c>
      <c r="BE60" s="3224">
        <f t="shared" si="12"/>
        <v>8.7216556343511303E-2</v>
      </c>
    </row>
    <row r="61" spans="1:57" s="689" customFormat="1" x14ac:dyDescent="0.3">
      <c r="A61" s="702"/>
      <c r="B61" s="1232"/>
      <c r="C61" s="774" t="s">
        <v>1574</v>
      </c>
      <c r="D61" s="1193" t="s">
        <v>1526</v>
      </c>
      <c r="E61" s="333" t="s">
        <v>1575</v>
      </c>
      <c r="F61" s="1551">
        <f t="shared" si="13"/>
        <v>0.05</v>
      </c>
      <c r="G61" s="359" t="s">
        <v>1571</v>
      </c>
      <c r="H61" s="111">
        <f>VLOOKUP(G61,'CP FACTORS'!$A$3:$B$38, 2, FALSE)</f>
        <v>4.6608050000000002E-4</v>
      </c>
      <c r="I61" s="741">
        <f t="shared" si="7"/>
        <v>1.104024E-2</v>
      </c>
      <c r="J61" s="1146">
        <f t="shared" si="8"/>
        <v>4.2999999999999997E-2</v>
      </c>
      <c r="K61" s="690">
        <f>ROUND(H61*F61,6)</f>
        <v>2.3E-5</v>
      </c>
      <c r="L61" s="763">
        <f t="shared" si="9"/>
        <v>15</v>
      </c>
      <c r="M61" s="1704">
        <f>120*F88/1000</f>
        <v>0.12</v>
      </c>
      <c r="N61" s="763">
        <f>F88</f>
        <v>1</v>
      </c>
      <c r="O61" s="702"/>
      <c r="P61" s="702"/>
      <c r="Q61" s="702"/>
      <c r="R61" s="1130"/>
      <c r="S61" s="702"/>
      <c r="T61" s="702"/>
      <c r="U61" s="702"/>
      <c r="V61" s="1466" t="s">
        <v>35</v>
      </c>
      <c r="W61" s="2708"/>
      <c r="X61" s="2709"/>
      <c r="Y61" s="2710"/>
      <c r="Z61" s="2711"/>
      <c r="AA61" s="2711"/>
      <c r="AB61" s="2711"/>
      <c r="AC61" s="2712"/>
      <c r="AD61" s="521">
        <v>0.05</v>
      </c>
      <c r="AE61" s="462">
        <v>0.05</v>
      </c>
      <c r="AF61" s="116"/>
      <c r="AG61" s="116"/>
      <c r="AH61" s="170"/>
      <c r="AI61" s="170"/>
      <c r="AK61" s="680"/>
      <c r="BB61" s="2901">
        <f>(BD61)/(BE61)</f>
        <v>0.50454412580884378</v>
      </c>
      <c r="BC61" s="1461" t="str">
        <f>CONCATENATE(G61," ",L61," Year EUL")</f>
        <v>Building Shell RES 15 Year EUL</v>
      </c>
      <c r="BD61" s="1194">
        <f>(INDEX('Avoided Cost Benefits'!$B$4:$B$864,MATCH(BC61,'Avoided Cost Benefits'!$A$4:$A$864,0)))*F61</f>
        <v>4.4004601176394681E-2</v>
      </c>
      <c r="BE61" s="3224">
        <f t="shared" si="12"/>
        <v>8.7216556343511303E-2</v>
      </c>
    </row>
    <row r="62" spans="1:57" s="689" customFormat="1" x14ac:dyDescent="0.3">
      <c r="A62" s="702"/>
      <c r="B62" s="1232"/>
      <c r="C62" s="774" t="s">
        <v>1576</v>
      </c>
      <c r="D62" s="1193" t="s">
        <v>1523</v>
      </c>
      <c r="E62" s="2181" t="s">
        <v>1577</v>
      </c>
      <c r="F62" s="519">
        <f t="shared" si="13"/>
        <v>0.36</v>
      </c>
      <c r="G62" s="359" t="s">
        <v>1571</v>
      </c>
      <c r="H62" s="111">
        <f>VLOOKUP(G62,'CP FACTORS'!$A$3:$B$38, 2, FALSE)</f>
        <v>4.6608050000000002E-4</v>
      </c>
      <c r="I62" s="1242">
        <f t="shared" si="7"/>
        <v>0.308</v>
      </c>
      <c r="J62" s="1146">
        <f t="shared" si="8"/>
        <v>0.05</v>
      </c>
      <c r="K62" s="690">
        <f t="shared" si="14"/>
        <v>1.6799999999999999E-4</v>
      </c>
      <c r="L62" s="763">
        <f t="shared" si="9"/>
        <v>15</v>
      </c>
      <c r="M62" s="1704">
        <f t="shared" ref="M62:M67" si="16">120*F88/1000</f>
        <v>0.12</v>
      </c>
      <c r="N62" s="763">
        <f t="shared" ref="N62:N67" si="17">F88</f>
        <v>1</v>
      </c>
      <c r="O62" s="702"/>
      <c r="P62" s="702"/>
      <c r="Q62" s="702"/>
      <c r="R62" s="1130"/>
      <c r="S62" s="702"/>
      <c r="T62" s="702"/>
      <c r="U62" s="702"/>
      <c r="V62" s="116" t="str">
        <f t="shared" si="15"/>
        <v>kWh Annual Savings</v>
      </c>
      <c r="W62" s="117">
        <v>496.54599999999999</v>
      </c>
      <c r="X62" s="678">
        <v>496.54599999999999</v>
      </c>
      <c r="Y62" s="682">
        <v>0.36</v>
      </c>
      <c r="Z62" s="679">
        <v>0.36</v>
      </c>
      <c r="AA62" s="679">
        <v>0.36</v>
      </c>
      <c r="AB62" s="679">
        <v>0.36</v>
      </c>
      <c r="AC62" s="462">
        <v>0.36</v>
      </c>
      <c r="AD62" s="462">
        <v>0.36</v>
      </c>
      <c r="AE62" s="462">
        <v>0.36</v>
      </c>
      <c r="AF62" s="116"/>
      <c r="AG62" s="116"/>
      <c r="AK62" s="680"/>
      <c r="BB62" s="2901">
        <f t="shared" si="10"/>
        <v>3.6327177058236746</v>
      </c>
      <c r="BC62" s="1461" t="str">
        <f t="shared" si="11"/>
        <v>Building Shell RES 15 Year EUL</v>
      </c>
      <c r="BD62" s="1194">
        <f>(INDEX('Avoided Cost Benefits'!$B$4:$B$864,MATCH(BC62,'Avoided Cost Benefits'!$A$4:$A$864,0)))*F62</f>
        <v>0.31683312847004164</v>
      </c>
      <c r="BE62" s="3224">
        <f t="shared" si="12"/>
        <v>8.7216556343511303E-2</v>
      </c>
    </row>
    <row r="63" spans="1:57" s="689" customFormat="1" x14ac:dyDescent="0.3">
      <c r="A63" s="702"/>
      <c r="B63" s="1232"/>
      <c r="C63" s="774" t="s">
        <v>1578</v>
      </c>
      <c r="D63" s="1193" t="s">
        <v>1523</v>
      </c>
      <c r="E63" s="2181" t="s">
        <v>1579</v>
      </c>
      <c r="F63" s="519">
        <f t="shared" si="13"/>
        <v>0.06</v>
      </c>
      <c r="G63" s="359" t="s">
        <v>1571</v>
      </c>
      <c r="H63" s="111">
        <f>VLOOKUP(G63,'CP FACTORS'!$A$3:$B$38, 2, FALSE)</f>
        <v>4.6608050000000002E-4</v>
      </c>
      <c r="I63" s="1242">
        <f t="shared" si="7"/>
        <v>1.1960259999999999E-2</v>
      </c>
      <c r="J63" s="1241">
        <f t="shared" si="8"/>
        <v>0.05</v>
      </c>
      <c r="K63" s="690">
        <f t="shared" si="14"/>
        <v>2.8E-5</v>
      </c>
      <c r="L63" s="763">
        <f t="shared" si="9"/>
        <v>15</v>
      </c>
      <c r="M63" s="1704">
        <f t="shared" si="16"/>
        <v>0.12</v>
      </c>
      <c r="N63" s="763">
        <f t="shared" si="17"/>
        <v>1</v>
      </c>
      <c r="O63" s="702"/>
      <c r="P63" s="702"/>
      <c r="Q63" s="702"/>
      <c r="R63" s="1130"/>
      <c r="S63" s="702"/>
      <c r="T63" s="702"/>
      <c r="U63" s="702"/>
      <c r="V63" s="116" t="str">
        <f t="shared" si="15"/>
        <v>kWh Annual Savings</v>
      </c>
      <c r="W63" s="2708"/>
      <c r="X63" s="2709"/>
      <c r="Y63" s="682">
        <v>0.06</v>
      </c>
      <c r="Z63" s="679">
        <v>0.06</v>
      </c>
      <c r="AA63" s="679">
        <v>0.06</v>
      </c>
      <c r="AB63" s="679">
        <v>0.06</v>
      </c>
      <c r="AC63" s="462">
        <v>0.06</v>
      </c>
      <c r="AD63" s="462">
        <v>0.06</v>
      </c>
      <c r="AE63" s="462">
        <v>0.06</v>
      </c>
      <c r="AF63" s="116"/>
      <c r="AG63" s="116"/>
      <c r="AK63" s="680"/>
      <c r="BB63" s="2901">
        <f>(BD63)/(BE63)</f>
        <v>0.60545295097061247</v>
      </c>
      <c r="BC63" s="1461" t="str">
        <f t="shared" si="11"/>
        <v>Building Shell RES 15 Year EUL</v>
      </c>
      <c r="BD63" s="1194">
        <f>(INDEX('Avoided Cost Benefits'!$B$4:$B$864,MATCH(BC63,'Avoided Cost Benefits'!$A$4:$A$864,0)))*F63</f>
        <v>5.2805521411673606E-2</v>
      </c>
      <c r="BE63" s="3224">
        <f t="shared" si="12"/>
        <v>8.7216556343511303E-2</v>
      </c>
    </row>
    <row r="64" spans="1:57" s="689" customFormat="1" x14ac:dyDescent="0.3">
      <c r="A64" s="702"/>
      <c r="B64" s="1232"/>
      <c r="C64" s="774" t="s">
        <v>1580</v>
      </c>
      <c r="D64" s="1193" t="s">
        <v>1523</v>
      </c>
      <c r="E64" s="2181" t="s">
        <v>1581</v>
      </c>
      <c r="F64" s="2713">
        <f t="shared" si="13"/>
        <v>0.31</v>
      </c>
      <c r="G64" s="359" t="s">
        <v>1571</v>
      </c>
      <c r="H64" s="111">
        <f>VLOOKUP(G64,'CP FACTORS'!$A$3:$B$38, 2, FALSE)</f>
        <v>4.6608050000000002E-4</v>
      </c>
      <c r="I64" s="741">
        <f t="shared" si="7"/>
        <v>0.25700000000000001</v>
      </c>
      <c r="J64" s="1146">
        <f t="shared" si="8"/>
        <v>0.05</v>
      </c>
      <c r="K64" s="690">
        <f t="shared" si="14"/>
        <v>1.44E-4</v>
      </c>
      <c r="L64" s="763">
        <f t="shared" si="9"/>
        <v>15</v>
      </c>
      <c r="M64" s="1704">
        <f t="shared" si="16"/>
        <v>0.12</v>
      </c>
      <c r="N64" s="763">
        <f t="shared" si="17"/>
        <v>1</v>
      </c>
      <c r="O64" s="702"/>
      <c r="P64" s="702"/>
      <c r="Q64" s="702"/>
      <c r="R64" s="1130"/>
      <c r="S64" s="702"/>
      <c r="T64" s="702"/>
      <c r="U64" s="702"/>
      <c r="V64" s="116" t="str">
        <f t="shared" si="15"/>
        <v>kWh Annual Savings</v>
      </c>
      <c r="W64" s="117">
        <v>425.80900000000003</v>
      </c>
      <c r="X64" s="678">
        <v>425.80900000000003</v>
      </c>
      <c r="Y64" s="682">
        <v>0.31</v>
      </c>
      <c r="Z64" s="679">
        <v>0.31</v>
      </c>
      <c r="AA64" s="679">
        <v>0.31</v>
      </c>
      <c r="AB64" s="679">
        <v>0.31</v>
      </c>
      <c r="AC64" s="462">
        <v>0.31</v>
      </c>
      <c r="AD64" s="462">
        <v>0.31</v>
      </c>
      <c r="AE64" s="462">
        <v>0.31</v>
      </c>
      <c r="AF64" s="116"/>
      <c r="AG64" s="116"/>
      <c r="AK64" s="680"/>
      <c r="BB64" s="2901">
        <f t="shared" si="10"/>
        <v>3.1281735800148311</v>
      </c>
      <c r="BC64" s="1461" t="str">
        <f t="shared" si="11"/>
        <v>Building Shell RES 15 Year EUL</v>
      </c>
      <c r="BD64" s="1194">
        <f>(INDEX('Avoided Cost Benefits'!$B$4:$B$864,MATCH(BC64,'Avoided Cost Benefits'!$A$4:$A$864,0)))*F64</f>
        <v>0.27282852729364698</v>
      </c>
      <c r="BE64" s="3224">
        <f t="shared" si="12"/>
        <v>8.7216556343511303E-2</v>
      </c>
    </row>
    <row r="65" spans="1:57" s="689" customFormat="1" x14ac:dyDescent="0.3">
      <c r="A65" s="702"/>
      <c r="B65" s="1232"/>
      <c r="C65" s="774" t="s">
        <v>1582</v>
      </c>
      <c r="D65" s="1193" t="s">
        <v>1523</v>
      </c>
      <c r="E65" s="1233" t="s">
        <v>1583</v>
      </c>
      <c r="F65" s="519">
        <f t="shared" si="13"/>
        <v>0.48</v>
      </c>
      <c r="G65" s="359" t="s">
        <v>1571</v>
      </c>
      <c r="H65" s="111">
        <f>VLOOKUP(G65,'CP FACTORS'!$A$3:$B$38, 2, FALSE)</f>
        <v>4.6608050000000002E-4</v>
      </c>
      <c r="I65" s="741">
        <f t="shared" si="7"/>
        <v>0.41299999999999998</v>
      </c>
      <c r="J65" s="1146">
        <f t="shared" si="8"/>
        <v>6.2E-2</v>
      </c>
      <c r="K65" s="690">
        <f t="shared" si="14"/>
        <v>2.24E-4</v>
      </c>
      <c r="L65" s="763">
        <f t="shared" si="9"/>
        <v>15</v>
      </c>
      <c r="M65" s="1704">
        <f t="shared" si="16"/>
        <v>0.12</v>
      </c>
      <c r="N65" s="763">
        <f t="shared" si="17"/>
        <v>1</v>
      </c>
      <c r="O65" s="702"/>
      <c r="P65" s="702"/>
      <c r="Q65" s="702"/>
      <c r="R65" s="1130"/>
      <c r="S65" s="702"/>
      <c r="T65" s="702"/>
      <c r="U65" s="702"/>
      <c r="V65" s="116" t="str">
        <f t="shared" si="15"/>
        <v>kWh Annual Savings</v>
      </c>
      <c r="W65" s="117">
        <v>513</v>
      </c>
      <c r="X65" s="678">
        <v>513</v>
      </c>
      <c r="Y65" s="682">
        <v>0.48</v>
      </c>
      <c r="Z65" s="679">
        <v>0.48</v>
      </c>
      <c r="AA65" s="679">
        <v>0.48</v>
      </c>
      <c r="AB65" s="679">
        <v>0.48</v>
      </c>
      <c r="AC65" s="462">
        <v>0.48</v>
      </c>
      <c r="AD65" s="462">
        <v>0.48</v>
      </c>
      <c r="AE65" s="462">
        <v>0.48</v>
      </c>
      <c r="AF65" s="116"/>
      <c r="AG65" s="116"/>
      <c r="AK65" s="680"/>
      <c r="BB65" s="2901">
        <f t="shared" si="10"/>
        <v>4.8436236077648998</v>
      </c>
      <c r="BC65" s="1461" t="str">
        <f t="shared" si="11"/>
        <v>Building Shell RES 15 Year EUL</v>
      </c>
      <c r="BD65" s="1194">
        <f>(INDEX('Avoided Cost Benefits'!$B$4:$B$864,MATCH(BC65,'Avoided Cost Benefits'!$A$4:$A$864,0)))*F65</f>
        <v>0.42244417129338885</v>
      </c>
      <c r="BE65" s="3224">
        <f t="shared" si="12"/>
        <v>8.7216556343511303E-2</v>
      </c>
    </row>
    <row r="66" spans="1:57" s="689" customFormat="1" x14ac:dyDescent="0.3">
      <c r="A66" s="702"/>
      <c r="B66" s="1232"/>
      <c r="C66" s="774" t="s">
        <v>1584</v>
      </c>
      <c r="D66" s="1193" t="s">
        <v>1523</v>
      </c>
      <c r="E66" s="2181" t="s">
        <v>1585</v>
      </c>
      <c r="F66" s="519">
        <f t="shared" si="13"/>
        <v>0.45</v>
      </c>
      <c r="G66" s="359" t="s">
        <v>1571</v>
      </c>
      <c r="H66" s="111">
        <f>VLOOKUP(G66,'CP FACTORS'!$A$3:$B$38, 2, FALSE)</f>
        <v>4.6608050000000002E-4</v>
      </c>
      <c r="I66" s="741">
        <f t="shared" si="7"/>
        <v>0.39100000000000001</v>
      </c>
      <c r="J66" s="1146">
        <f t="shared" si="8"/>
        <v>6.2E-2</v>
      </c>
      <c r="K66" s="690">
        <f t="shared" si="14"/>
        <v>2.1000000000000001E-4</v>
      </c>
      <c r="L66" s="763">
        <f t="shared" si="9"/>
        <v>15</v>
      </c>
      <c r="M66" s="1704">
        <f t="shared" si="16"/>
        <v>0.12</v>
      </c>
      <c r="N66" s="763">
        <f t="shared" si="17"/>
        <v>1</v>
      </c>
      <c r="O66" s="702"/>
      <c r="P66" s="702"/>
      <c r="Q66" s="702"/>
      <c r="R66" s="1130"/>
      <c r="S66" s="702"/>
      <c r="T66" s="702"/>
      <c r="U66" s="702"/>
      <c r="V66" s="116" t="str">
        <f t="shared" si="15"/>
        <v>kWh Annual Savings</v>
      </c>
      <c r="W66" s="2708"/>
      <c r="X66" s="2709"/>
      <c r="Y66" s="682">
        <v>0.45</v>
      </c>
      <c r="Z66" s="679">
        <v>0.45</v>
      </c>
      <c r="AA66" s="679">
        <v>0.45</v>
      </c>
      <c r="AB66" s="679">
        <v>0.45</v>
      </c>
      <c r="AC66" s="462">
        <v>0.45</v>
      </c>
      <c r="AD66" s="462">
        <v>0.45</v>
      </c>
      <c r="AE66" s="462">
        <v>0.45</v>
      </c>
      <c r="AF66" s="116"/>
      <c r="AG66" s="116"/>
      <c r="AK66" s="680"/>
      <c r="BB66" s="2901">
        <f>(BD66)/(BE66)</f>
        <v>4.5408971322795937</v>
      </c>
      <c r="BC66" s="1461" t="str">
        <f>CONCATENATE(G66," ",L66," Year EUL")</f>
        <v>Building Shell RES 15 Year EUL</v>
      </c>
      <c r="BD66" s="1194">
        <f>(INDEX('Avoided Cost Benefits'!$B$4:$B$864,MATCH(BC66,'Avoided Cost Benefits'!$A$4:$A$864,0)))*F66</f>
        <v>0.3960414105875521</v>
      </c>
      <c r="BE66" s="3224">
        <f t="shared" si="12"/>
        <v>8.7216556343511303E-2</v>
      </c>
    </row>
    <row r="67" spans="1:57" s="689" customFormat="1" x14ac:dyDescent="0.3">
      <c r="A67" s="702"/>
      <c r="B67" s="1232"/>
      <c r="C67" s="774" t="s">
        <v>1586</v>
      </c>
      <c r="D67" s="1193" t="s">
        <v>1523</v>
      </c>
      <c r="E67" s="1233" t="s">
        <v>1587</v>
      </c>
      <c r="F67" s="519">
        <f t="shared" si="13"/>
        <v>0.08</v>
      </c>
      <c r="G67" s="359" t="s">
        <v>1571</v>
      </c>
      <c r="H67" s="111">
        <f>VLOOKUP(G67,'CP FACTORS'!$A$3:$B$38, 2, FALSE)</f>
        <v>4.6608050000000002E-4</v>
      </c>
      <c r="I67" s="741">
        <f t="shared" si="7"/>
        <v>1.5640339999999999E-2</v>
      </c>
      <c r="J67" s="1146">
        <f t="shared" si="8"/>
        <v>6.2E-2</v>
      </c>
      <c r="K67" s="690">
        <f t="shared" si="14"/>
        <v>3.6999999999999998E-5</v>
      </c>
      <c r="L67" s="763">
        <f t="shared" si="9"/>
        <v>15</v>
      </c>
      <c r="M67" s="1704">
        <f t="shared" si="16"/>
        <v>0.12</v>
      </c>
      <c r="N67" s="763">
        <f t="shared" si="17"/>
        <v>1</v>
      </c>
      <c r="O67" s="702"/>
      <c r="P67" s="702"/>
      <c r="Q67" s="702"/>
      <c r="R67" s="1130"/>
      <c r="S67" s="702"/>
      <c r="T67" s="702"/>
      <c r="U67" s="702"/>
      <c r="V67" s="116" t="str">
        <f t="shared" si="15"/>
        <v>kWh Annual Savings</v>
      </c>
      <c r="W67" s="2708"/>
      <c r="X67" s="2709"/>
      <c r="Y67" s="682">
        <v>0.08</v>
      </c>
      <c r="Z67" s="679">
        <v>0.08</v>
      </c>
      <c r="AA67" s="679">
        <v>0.08</v>
      </c>
      <c r="AB67" s="679">
        <v>0.08</v>
      </c>
      <c r="AC67" s="462">
        <v>0.08</v>
      </c>
      <c r="AD67" s="462">
        <v>0.08</v>
      </c>
      <c r="AE67" s="462">
        <v>0.08</v>
      </c>
      <c r="AF67" s="116"/>
      <c r="AG67" s="116"/>
      <c r="AK67" s="680"/>
      <c r="BB67" s="2902">
        <f>(BD67)/(BE67)</f>
        <v>0.80727060129415007</v>
      </c>
      <c r="BC67" s="1461" t="str">
        <f>CONCATENATE(G67," ",L67," Year EUL")</f>
        <v>Building Shell RES 15 Year EUL</v>
      </c>
      <c r="BD67" s="2914">
        <f>(INDEX('Avoided Cost Benefits'!$B$4:$B$864,MATCH(BC67,'Avoided Cost Benefits'!$A$4:$A$864,0)))*F67</f>
        <v>7.0407361882231484E-2</v>
      </c>
      <c r="BE67" s="3223">
        <f t="shared" si="12"/>
        <v>8.7216556343511303E-2</v>
      </c>
    </row>
    <row r="68" spans="1:57" hidden="1" outlineLevel="1" x14ac:dyDescent="0.3">
      <c r="B68" s="966"/>
      <c r="F68" s="187"/>
      <c r="AK68" s="680"/>
    </row>
    <row r="69" spans="1:57" hidden="1" outlineLevel="1" x14ac:dyDescent="0.3">
      <c r="B69" s="966"/>
      <c r="D69" s="186" t="s">
        <v>109</v>
      </c>
      <c r="E69" s="186" t="s">
        <v>1588</v>
      </c>
      <c r="F69" s="187"/>
      <c r="AK69" s="680"/>
    </row>
    <row r="70" spans="1:57" hidden="1" outlineLevel="1" x14ac:dyDescent="0.3">
      <c r="B70" s="966"/>
      <c r="C70" s="189"/>
      <c r="D70" s="1234"/>
      <c r="E70" s="1235"/>
      <c r="F70" s="1236"/>
      <c r="G70" s="1236"/>
      <c r="H70" s="1236"/>
      <c r="I70" s="1236"/>
      <c r="J70" s="692"/>
      <c r="K70" s="692"/>
      <c r="L70" s="692"/>
      <c r="AK70" s="680"/>
    </row>
    <row r="71" spans="1:57" hidden="1" outlineLevel="1" x14ac:dyDescent="0.3">
      <c r="B71" s="966"/>
      <c r="C71" s="201"/>
      <c r="D71" s="1237"/>
      <c r="E71" s="1238"/>
      <c r="F71" s="1239"/>
      <c r="G71" s="1239"/>
      <c r="H71" s="1239"/>
      <c r="I71" s="1239"/>
      <c r="J71" s="693"/>
      <c r="K71" s="693"/>
      <c r="L71" s="693"/>
      <c r="AK71" s="680"/>
    </row>
    <row r="72" spans="1:57" hidden="1" outlineLevel="1" x14ac:dyDescent="0.3">
      <c r="B72" s="966"/>
      <c r="C72" s="201"/>
      <c r="D72" s="1237"/>
      <c r="E72" s="1238"/>
      <c r="F72" s="1239"/>
      <c r="G72" s="1239"/>
      <c r="H72" s="1239"/>
      <c r="I72" s="1239"/>
      <c r="J72" s="693"/>
      <c r="K72" s="693"/>
      <c r="L72" s="693"/>
      <c r="AK72" s="680"/>
    </row>
    <row r="73" spans="1:57" hidden="1" outlineLevel="1" x14ac:dyDescent="0.3">
      <c r="B73" s="966"/>
      <c r="C73" s="202"/>
      <c r="D73" s="1240"/>
      <c r="E73" s="4315"/>
      <c r="F73" s="4316"/>
      <c r="G73" s="4316"/>
      <c r="H73" s="4316"/>
      <c r="I73" s="4316"/>
      <c r="J73" s="4316"/>
      <c r="K73" s="4316"/>
      <c r="L73" s="4316"/>
      <c r="AK73" s="680"/>
    </row>
    <row r="74" spans="1:57" hidden="1" outlineLevel="1" x14ac:dyDescent="0.3">
      <c r="B74" s="966"/>
      <c r="AK74" s="680"/>
    </row>
    <row r="75" spans="1:57" hidden="1" outlineLevel="1" x14ac:dyDescent="0.3">
      <c r="B75" s="966"/>
      <c r="D75" s="299" t="s">
        <v>110</v>
      </c>
      <c r="E75" s="299" t="s">
        <v>111</v>
      </c>
      <c r="F75" s="2173" t="s">
        <v>113</v>
      </c>
      <c r="G75" s="2173" t="s">
        <v>182</v>
      </c>
      <c r="H75" s="2173" t="s">
        <v>278</v>
      </c>
      <c r="V75" s="1454" t="s">
        <v>49</v>
      </c>
      <c r="W75" s="1455">
        <f>W$6</f>
        <v>43252</v>
      </c>
      <c r="X75" s="1455">
        <f t="shared" ref="X75:AG75" si="18">X$6</f>
        <v>43465</v>
      </c>
      <c r="Y75" s="282">
        <f t="shared" si="18"/>
        <v>43800</v>
      </c>
      <c r="Z75" s="1455">
        <f t="shared" si="18"/>
        <v>43862</v>
      </c>
      <c r="AA75" s="1455">
        <f t="shared" si="18"/>
        <v>44013</v>
      </c>
      <c r="AB75" s="1455">
        <f t="shared" si="18"/>
        <v>44166</v>
      </c>
      <c r="AC75" s="1455">
        <f t="shared" si="18"/>
        <v>44531</v>
      </c>
      <c r="AD75" s="1455">
        <f t="shared" si="18"/>
        <v>44774</v>
      </c>
      <c r="AE75" s="1455">
        <f t="shared" si="18"/>
        <v>45139</v>
      </c>
      <c r="AF75" s="1455" t="str">
        <f t="shared" si="18"/>
        <v>-</v>
      </c>
      <c r="AG75" s="1455" t="str">
        <f t="shared" si="18"/>
        <v>-</v>
      </c>
      <c r="AK75" s="680"/>
    </row>
    <row r="76" spans="1:57" ht="15" hidden="1" customHeight="1" outlineLevel="1" x14ac:dyDescent="0.3">
      <c r="B76" s="966"/>
      <c r="D76" s="4317" t="s">
        <v>1589</v>
      </c>
      <c r="E76" s="333" t="str">
        <f t="shared" ref="E76:E84" si="19">E59</f>
        <v>Air Sealing (Infiltration reduction) - 30% MF IE DI electric furnace base</v>
      </c>
      <c r="F76" s="1241">
        <v>0.28499999999999998</v>
      </c>
      <c r="G76" s="2180" t="s">
        <v>280</v>
      </c>
      <c r="H76" s="2621"/>
      <c r="V76" s="4313" t="str">
        <f>D76</f>
        <v>Defaultheat</v>
      </c>
      <c r="W76" s="694">
        <v>0.28499999999999998</v>
      </c>
      <c r="X76" s="694">
        <v>0.28499999999999998</v>
      </c>
      <c r="Y76" s="694">
        <v>0.28499999999999998</v>
      </c>
      <c r="Z76" s="1241">
        <v>0.28499999999999998</v>
      </c>
      <c r="AA76" s="1241">
        <v>0.28499999999999998</v>
      </c>
      <c r="AB76" s="1241">
        <v>0.28499999999999998</v>
      </c>
      <c r="AC76" s="1241">
        <v>0.28499999999999998</v>
      </c>
      <c r="AD76" s="1241">
        <v>0.28499999999999998</v>
      </c>
      <c r="AE76" s="1241">
        <v>0.28499999999999998</v>
      </c>
      <c r="AF76" s="151"/>
      <c r="AG76" s="151"/>
      <c r="AK76" s="680"/>
    </row>
    <row r="77" spans="1:57" ht="15" hidden="1" customHeight="1" outlineLevel="1" x14ac:dyDescent="0.3">
      <c r="B77" s="966"/>
      <c r="D77" s="4311"/>
      <c r="E77" s="333" t="str">
        <f t="shared" si="19"/>
        <v>Air Sealing (Infiltration reduction) - 30% MF IE DI heat pump base</v>
      </c>
      <c r="F77" s="1241">
        <v>0.20799999999999999</v>
      </c>
      <c r="G77" s="2180" t="s">
        <v>280</v>
      </c>
      <c r="H77" s="2621"/>
      <c r="V77" s="4314"/>
      <c r="W77" s="694">
        <v>0.20799999999999999</v>
      </c>
      <c r="X77" s="694">
        <v>0.20799999999999999</v>
      </c>
      <c r="Y77" s="694">
        <v>0.20799999999999999</v>
      </c>
      <c r="Z77" s="1241">
        <v>0.20799999999999999</v>
      </c>
      <c r="AA77" s="1241">
        <v>0.20799999999999999</v>
      </c>
      <c r="AB77" s="1241">
        <v>0.20799999999999999</v>
      </c>
      <c r="AC77" s="1241">
        <v>0.20799999999999999</v>
      </c>
      <c r="AD77" s="1241">
        <v>0.20799999999999999</v>
      </c>
      <c r="AE77" s="1241">
        <v>0.20799999999999999</v>
      </c>
      <c r="AF77" s="151"/>
      <c r="AG77" s="151"/>
      <c r="AK77" s="680"/>
    </row>
    <row r="78" spans="1:57" ht="15" hidden="1" customHeight="1" outlineLevel="1" x14ac:dyDescent="0.3">
      <c r="B78" s="966"/>
      <c r="D78" s="4311"/>
      <c r="E78" s="333" t="str">
        <f t="shared" si="19"/>
        <v>Air Sealing (Infiltration reduction) - 30% MF IE DI gas furnace base</v>
      </c>
      <c r="F78" s="1241">
        <v>0</v>
      </c>
      <c r="G78" s="2180" t="s">
        <v>280</v>
      </c>
      <c r="H78" s="2621"/>
      <c r="V78" s="4314"/>
      <c r="W78" s="2702"/>
      <c r="X78" s="2702"/>
      <c r="Y78" s="2702"/>
      <c r="Z78" s="2703"/>
      <c r="AA78" s="2703"/>
      <c r="AB78" s="2703"/>
      <c r="AC78" s="2703"/>
      <c r="AD78" s="695">
        <v>0</v>
      </c>
      <c r="AE78" s="1241">
        <v>0</v>
      </c>
      <c r="AF78" s="151"/>
      <c r="AG78" s="151"/>
      <c r="AK78" s="680"/>
    </row>
    <row r="79" spans="1:57" hidden="1" outlineLevel="1" x14ac:dyDescent="0.3">
      <c r="B79" s="966"/>
      <c r="D79" s="4311"/>
      <c r="E79" s="333" t="str">
        <f t="shared" si="19"/>
        <v>Air Sealing (Infiltration reduction) - 30% SF IE DI electric furnace base</v>
      </c>
      <c r="F79" s="1241">
        <v>0.308</v>
      </c>
      <c r="G79" s="2180" t="s">
        <v>280</v>
      </c>
      <c r="H79" s="2621"/>
      <c r="V79" s="4314"/>
      <c r="W79" s="694">
        <v>0.308</v>
      </c>
      <c r="X79" s="694">
        <v>0.308</v>
      </c>
      <c r="Y79" s="694">
        <v>0.308</v>
      </c>
      <c r="Z79" s="1241">
        <v>0.308</v>
      </c>
      <c r="AA79" s="1241">
        <v>0.308</v>
      </c>
      <c r="AB79" s="1241">
        <v>0.308</v>
      </c>
      <c r="AC79" s="1241">
        <v>0.308</v>
      </c>
      <c r="AD79" s="1241">
        <v>0.308</v>
      </c>
      <c r="AE79" s="1241">
        <v>0.308</v>
      </c>
      <c r="AF79" s="151"/>
      <c r="AG79" s="151"/>
      <c r="AK79" s="680"/>
    </row>
    <row r="80" spans="1:57" hidden="1" outlineLevel="1" x14ac:dyDescent="0.3">
      <c r="B80" s="966"/>
      <c r="D80" s="4311"/>
      <c r="E80" s="333" t="str">
        <f t="shared" si="19"/>
        <v>Air Sealing (Infiltration reduction) - 30% SF IE DI Gas furnace base</v>
      </c>
      <c r="F80" s="1241">
        <v>0</v>
      </c>
      <c r="G80" s="2180" t="s">
        <v>280</v>
      </c>
      <c r="H80" s="2621"/>
      <c r="V80" s="4314"/>
      <c r="W80" s="2702"/>
      <c r="X80" s="2702"/>
      <c r="Y80" s="695">
        <v>0</v>
      </c>
      <c r="Z80" s="1241">
        <v>0</v>
      </c>
      <c r="AA80" s="1241">
        <v>0</v>
      </c>
      <c r="AB80" s="1241">
        <v>0</v>
      </c>
      <c r="AC80" s="1241">
        <v>0</v>
      </c>
      <c r="AD80" s="1241">
        <v>0</v>
      </c>
      <c r="AE80" s="1241">
        <v>0</v>
      </c>
      <c r="AF80" s="151"/>
      <c r="AG80" s="151"/>
      <c r="AK80" s="680"/>
    </row>
    <row r="81" spans="2:37" hidden="1" outlineLevel="1" x14ac:dyDescent="0.3">
      <c r="B81" s="966"/>
      <c r="D81" s="4311"/>
      <c r="E81" s="333" t="str">
        <f t="shared" si="19"/>
        <v>Air Sealing (Infiltration reduction) - 30% SF IE DI heat pump base</v>
      </c>
      <c r="F81" s="1241">
        <v>0.25700000000000001</v>
      </c>
      <c r="G81" s="2180" t="s">
        <v>280</v>
      </c>
      <c r="H81" s="2621"/>
      <c r="V81" s="4314"/>
      <c r="W81" s="694">
        <v>0.25700000000000001</v>
      </c>
      <c r="X81" s="694">
        <v>0.25700000000000001</v>
      </c>
      <c r="Y81" s="694">
        <v>0.25700000000000001</v>
      </c>
      <c r="Z81" s="1241">
        <v>0.25700000000000001</v>
      </c>
      <c r="AA81" s="1241">
        <v>0.25700000000000001</v>
      </c>
      <c r="AB81" s="1241">
        <v>0.25700000000000001</v>
      </c>
      <c r="AC81" s="1241">
        <v>0.25700000000000001</v>
      </c>
      <c r="AD81" s="1241">
        <v>0.25700000000000001</v>
      </c>
      <c r="AE81" s="1241">
        <v>0.25700000000000001</v>
      </c>
      <c r="AF81" s="696"/>
      <c r="AG81" s="696"/>
      <c r="AK81" s="680"/>
    </row>
    <row r="82" spans="2:37" hidden="1" outlineLevel="1" x14ac:dyDescent="0.3">
      <c r="B82" s="966"/>
      <c r="D82" s="4311"/>
      <c r="E82" s="333" t="str">
        <f t="shared" si="19"/>
        <v>MH Adjusted Air Sealing (Infiltration reduction) - 30% SF IE DI electric furnace base</v>
      </c>
      <c r="F82" s="1241">
        <v>0.41299999999999998</v>
      </c>
      <c r="G82" s="2180" t="s">
        <v>280</v>
      </c>
      <c r="H82" s="2621"/>
      <c r="V82" s="4314"/>
      <c r="W82" s="694">
        <v>0.41299999999999998</v>
      </c>
      <c r="X82" s="694">
        <v>0.41299999999999998</v>
      </c>
      <c r="Y82" s="694">
        <v>0.41299999999999998</v>
      </c>
      <c r="Z82" s="1241">
        <v>0.41299999999999998</v>
      </c>
      <c r="AA82" s="1241">
        <v>0.41299999999999998</v>
      </c>
      <c r="AB82" s="1241">
        <v>0.41299999999999998</v>
      </c>
      <c r="AC82" s="1241">
        <v>0.41299999999999998</v>
      </c>
      <c r="AD82" s="1241">
        <v>0.41299999999999998</v>
      </c>
      <c r="AE82" s="1241">
        <v>0.41299999999999998</v>
      </c>
      <c r="AF82" s="696"/>
      <c r="AG82" s="696"/>
      <c r="AK82" s="680"/>
    </row>
    <row r="83" spans="2:37" hidden="1" outlineLevel="1" x14ac:dyDescent="0.3">
      <c r="B83" s="966"/>
      <c r="D83" s="4244"/>
      <c r="E83" s="333" t="str">
        <f t="shared" si="19"/>
        <v>MH Adjusted Air Sealing (Infiltration reduction) - 30% SF IE DI heat pump base</v>
      </c>
      <c r="F83" s="1241">
        <v>0.39100000000000001</v>
      </c>
      <c r="G83" s="2180" t="s">
        <v>280</v>
      </c>
      <c r="H83" s="2621"/>
      <c r="V83" s="3849"/>
      <c r="W83" s="2702"/>
      <c r="X83" s="2702"/>
      <c r="Y83" s="695">
        <v>0.39100000000000001</v>
      </c>
      <c r="Z83" s="1241">
        <v>0.39100000000000001</v>
      </c>
      <c r="AA83" s="1241">
        <v>0.39100000000000001</v>
      </c>
      <c r="AB83" s="1241">
        <v>0.39100000000000001</v>
      </c>
      <c r="AC83" s="1241">
        <v>0.39100000000000001</v>
      </c>
      <c r="AD83" s="1241">
        <v>0.39100000000000001</v>
      </c>
      <c r="AE83" s="1241">
        <v>0.39100000000000001</v>
      </c>
      <c r="AF83" s="696"/>
      <c r="AG83" s="696"/>
      <c r="AK83" s="680"/>
    </row>
    <row r="84" spans="2:37" ht="15" hidden="1" outlineLevel="1" thickBot="1" x14ac:dyDescent="0.35">
      <c r="B84" s="966"/>
      <c r="D84" s="4216"/>
      <c r="E84" s="1788" t="str">
        <f t="shared" si="19"/>
        <v>MH Adjusted Air Sealing (Infiltration reduction) - 30% SF IE DI gas furnace base</v>
      </c>
      <c r="F84" s="2642">
        <v>0</v>
      </c>
      <c r="G84" s="2622" t="s">
        <v>280</v>
      </c>
      <c r="H84" s="2623"/>
      <c r="V84" s="3847"/>
      <c r="W84" s="2702"/>
      <c r="X84" s="2702"/>
      <c r="Y84" s="695">
        <v>0</v>
      </c>
      <c r="Z84" s="1241">
        <v>0</v>
      </c>
      <c r="AA84" s="1241">
        <v>0</v>
      </c>
      <c r="AB84" s="1241">
        <v>0</v>
      </c>
      <c r="AC84" s="1241">
        <v>0</v>
      </c>
      <c r="AD84" s="1241">
        <v>0</v>
      </c>
      <c r="AE84" s="1241">
        <v>0</v>
      </c>
      <c r="AF84" s="696"/>
      <c r="AG84" s="696"/>
      <c r="AK84" s="680"/>
    </row>
    <row r="85" spans="2:37" ht="28.8" hidden="1" outlineLevel="1" x14ac:dyDescent="0.3">
      <c r="B85" s="966"/>
      <c r="D85" s="4310" t="s">
        <v>1590</v>
      </c>
      <c r="E85" s="2618" t="str">
        <f t="shared" ref="E85:E111" si="20">E76</f>
        <v>Air Sealing (Infiltration reduction) - 30% MF IE DI electric furnace base</v>
      </c>
      <c r="F85" s="2649">
        <v>1</v>
      </c>
      <c r="G85" s="2619" t="s">
        <v>1591</v>
      </c>
      <c r="H85" s="2620" t="s">
        <v>1592</v>
      </c>
      <c r="V85" s="4313" t="str">
        <f>D85</f>
        <v>Sq. Ft.</v>
      </c>
      <c r="W85" s="698">
        <f>1387*0.65</f>
        <v>901.55000000000007</v>
      </c>
      <c r="X85" s="698">
        <v>901.55000000000007</v>
      </c>
      <c r="Y85" s="697">
        <v>1</v>
      </c>
      <c r="Z85" s="766">
        <v>1</v>
      </c>
      <c r="AA85" s="766">
        <v>1</v>
      </c>
      <c r="AB85" s="766">
        <v>1</v>
      </c>
      <c r="AC85" s="766">
        <v>1</v>
      </c>
      <c r="AD85" s="766">
        <v>1</v>
      </c>
      <c r="AE85" s="766">
        <v>1</v>
      </c>
      <c r="AF85" s="696"/>
      <c r="AG85" s="696"/>
      <c r="AK85" s="680"/>
    </row>
    <row r="86" spans="2:37" ht="28.8" hidden="1" outlineLevel="1" x14ac:dyDescent="0.3">
      <c r="B86" s="966"/>
      <c r="D86" s="4311"/>
      <c r="E86" s="333" t="str">
        <f t="shared" si="20"/>
        <v>Air Sealing (Infiltration reduction) - 30% MF IE DI heat pump base</v>
      </c>
      <c r="F86" s="766">
        <v>1</v>
      </c>
      <c r="G86" s="2180" t="s">
        <v>1591</v>
      </c>
      <c r="H86" s="2621" t="s">
        <v>1592</v>
      </c>
      <c r="V86" s="4314"/>
      <c r="W86" s="698">
        <f>1387*0.65</f>
        <v>901.55000000000007</v>
      </c>
      <c r="X86" s="698">
        <v>901.55000000000007</v>
      </c>
      <c r="Y86" s="697">
        <v>1</v>
      </c>
      <c r="Z86" s="766">
        <v>1</v>
      </c>
      <c r="AA86" s="766">
        <v>1</v>
      </c>
      <c r="AB86" s="766">
        <v>1</v>
      </c>
      <c r="AC86" s="766">
        <v>1</v>
      </c>
      <c r="AD86" s="766">
        <v>1</v>
      </c>
      <c r="AE86" s="766">
        <v>1</v>
      </c>
      <c r="AF86" s="696"/>
      <c r="AG86" s="696"/>
      <c r="AK86" s="680"/>
    </row>
    <row r="87" spans="2:37" ht="28.8" hidden="1" outlineLevel="1" x14ac:dyDescent="0.3">
      <c r="B87" s="966"/>
      <c r="D87" s="4311"/>
      <c r="E87" s="333" t="str">
        <f t="shared" si="20"/>
        <v>Air Sealing (Infiltration reduction) - 30% MF IE DI gas furnace base</v>
      </c>
      <c r="F87" s="766">
        <v>1</v>
      </c>
      <c r="G87" s="2180" t="s">
        <v>1591</v>
      </c>
      <c r="H87" s="2621" t="s">
        <v>1592</v>
      </c>
      <c r="V87" s="4314"/>
      <c r="W87" s="2705"/>
      <c r="X87" s="2705"/>
      <c r="Y87" s="2706"/>
      <c r="Z87" s="2707"/>
      <c r="AA87" s="2707"/>
      <c r="AB87" s="2707"/>
      <c r="AC87" s="2707"/>
      <c r="AD87" s="697">
        <v>1</v>
      </c>
      <c r="AE87" s="766">
        <v>1</v>
      </c>
      <c r="AF87" s="696"/>
      <c r="AG87" s="696"/>
      <c r="AK87" s="680"/>
    </row>
    <row r="88" spans="2:37" ht="28.8" hidden="1" outlineLevel="1" x14ac:dyDescent="0.3">
      <c r="B88" s="966"/>
      <c r="D88" s="4311"/>
      <c r="E88" s="333" t="str">
        <f t="shared" si="20"/>
        <v>Air Sealing (Infiltration reduction) - 30% SF IE DI electric furnace base</v>
      </c>
      <c r="F88" s="766">
        <v>1</v>
      </c>
      <c r="G88" s="2180" t="s">
        <v>1593</v>
      </c>
      <c r="H88" s="2621"/>
      <c r="V88" s="4314"/>
      <c r="W88" s="698">
        <v>1387</v>
      </c>
      <c r="X88" s="698">
        <v>1387</v>
      </c>
      <c r="Y88" s="697">
        <v>1</v>
      </c>
      <c r="Z88" s="766">
        <v>1</v>
      </c>
      <c r="AA88" s="766">
        <v>1</v>
      </c>
      <c r="AB88" s="766">
        <v>1</v>
      </c>
      <c r="AC88" s="766">
        <v>1</v>
      </c>
      <c r="AD88" s="766">
        <v>1</v>
      </c>
      <c r="AE88" s="766">
        <v>1</v>
      </c>
      <c r="AF88" s="696"/>
      <c r="AG88" s="696"/>
      <c r="AK88" s="680"/>
    </row>
    <row r="89" spans="2:37" ht="28.8" hidden="1" outlineLevel="1" x14ac:dyDescent="0.3">
      <c r="B89" s="966"/>
      <c r="D89" s="4311"/>
      <c r="E89" s="333" t="str">
        <f t="shared" si="20"/>
        <v>Air Sealing (Infiltration reduction) - 30% SF IE DI Gas furnace base</v>
      </c>
      <c r="F89" s="766">
        <v>1</v>
      </c>
      <c r="G89" s="2180" t="s">
        <v>1593</v>
      </c>
      <c r="H89" s="2621"/>
      <c r="V89" s="4314"/>
      <c r="W89" s="2705"/>
      <c r="X89" s="2705"/>
      <c r="Y89" s="697">
        <v>1</v>
      </c>
      <c r="Z89" s="766">
        <v>1</v>
      </c>
      <c r="AA89" s="766">
        <v>1</v>
      </c>
      <c r="AB89" s="766">
        <v>1</v>
      </c>
      <c r="AC89" s="766">
        <v>1</v>
      </c>
      <c r="AD89" s="766">
        <v>1</v>
      </c>
      <c r="AE89" s="766">
        <v>1</v>
      </c>
      <c r="AF89" s="696"/>
      <c r="AG89" s="696"/>
      <c r="AK89" s="680"/>
    </row>
    <row r="90" spans="2:37" ht="28.8" hidden="1" outlineLevel="1" x14ac:dyDescent="0.3">
      <c r="B90" s="966"/>
      <c r="D90" s="4311"/>
      <c r="E90" s="333" t="str">
        <f t="shared" si="20"/>
        <v>Air Sealing (Infiltration reduction) - 30% SF IE DI heat pump base</v>
      </c>
      <c r="F90" s="766">
        <v>1</v>
      </c>
      <c r="G90" s="2180" t="s">
        <v>1594</v>
      </c>
      <c r="H90" s="2621"/>
      <c r="V90" s="4314"/>
      <c r="W90" s="698">
        <v>1387</v>
      </c>
      <c r="X90" s="698">
        <v>1387</v>
      </c>
      <c r="Y90" s="697">
        <v>1</v>
      </c>
      <c r="Z90" s="766">
        <v>1</v>
      </c>
      <c r="AA90" s="766">
        <v>1</v>
      </c>
      <c r="AB90" s="766">
        <v>1</v>
      </c>
      <c r="AC90" s="766">
        <v>1</v>
      </c>
      <c r="AD90" s="766">
        <v>1</v>
      </c>
      <c r="AE90" s="766">
        <v>1</v>
      </c>
      <c r="AF90" s="696"/>
      <c r="AG90" s="696"/>
      <c r="AK90" s="680"/>
    </row>
    <row r="91" spans="2:37" ht="28.8" hidden="1" outlineLevel="1" x14ac:dyDescent="0.3">
      <c r="B91" s="966"/>
      <c r="D91" s="4311"/>
      <c r="E91" s="333" t="str">
        <f t="shared" si="20"/>
        <v>MH Adjusted Air Sealing (Infiltration reduction) - 30% SF IE DI electric furnace base</v>
      </c>
      <c r="F91" s="766">
        <v>1</v>
      </c>
      <c r="G91" s="2180" t="s">
        <v>1595</v>
      </c>
      <c r="H91" s="2621"/>
      <c r="V91" s="4314"/>
      <c r="W91" s="698">
        <f>15*72</f>
        <v>1080</v>
      </c>
      <c r="X91" s="698">
        <v>1080</v>
      </c>
      <c r="Y91" s="697">
        <v>1</v>
      </c>
      <c r="Z91" s="766">
        <v>1</v>
      </c>
      <c r="AA91" s="766">
        <v>1</v>
      </c>
      <c r="AB91" s="766">
        <v>1</v>
      </c>
      <c r="AC91" s="766">
        <v>1</v>
      </c>
      <c r="AD91" s="766">
        <v>1</v>
      </c>
      <c r="AE91" s="766">
        <v>1</v>
      </c>
      <c r="AF91" s="696"/>
      <c r="AG91" s="696"/>
      <c r="AK91" s="680"/>
    </row>
    <row r="92" spans="2:37" ht="28.8" hidden="1" outlineLevel="1" x14ac:dyDescent="0.3">
      <c r="B92" s="966"/>
      <c r="D92" s="4244"/>
      <c r="E92" s="333" t="str">
        <f t="shared" si="20"/>
        <v>MH Adjusted Air Sealing (Infiltration reduction) - 30% SF IE DI heat pump base</v>
      </c>
      <c r="F92" s="766">
        <v>1</v>
      </c>
      <c r="G92" s="2180" t="s">
        <v>1595</v>
      </c>
      <c r="H92" s="2621"/>
      <c r="V92" s="3849"/>
      <c r="W92" s="2705"/>
      <c r="X92" s="2705"/>
      <c r="Y92" s="697">
        <v>1</v>
      </c>
      <c r="Z92" s="766">
        <v>1</v>
      </c>
      <c r="AA92" s="766">
        <v>1</v>
      </c>
      <c r="AB92" s="766">
        <v>1</v>
      </c>
      <c r="AC92" s="766">
        <v>1</v>
      </c>
      <c r="AD92" s="766">
        <v>1</v>
      </c>
      <c r="AE92" s="766">
        <v>1</v>
      </c>
      <c r="AF92" s="696"/>
      <c r="AG92" s="696"/>
      <c r="AK92" s="680"/>
    </row>
    <row r="93" spans="2:37" ht="29.4" hidden="1" outlineLevel="1" thickBot="1" x14ac:dyDescent="0.35">
      <c r="B93" s="966"/>
      <c r="D93" s="4216"/>
      <c r="E93" s="1788" t="str">
        <f t="shared" si="20"/>
        <v>MH Adjusted Air Sealing (Infiltration reduction) - 30% SF IE DI gas furnace base</v>
      </c>
      <c r="F93" s="2650">
        <v>1</v>
      </c>
      <c r="G93" s="2622" t="s">
        <v>1595</v>
      </c>
      <c r="H93" s="2623"/>
      <c r="V93" s="3847"/>
      <c r="W93" s="2705"/>
      <c r="X93" s="2705"/>
      <c r="Y93" s="697">
        <v>1</v>
      </c>
      <c r="Z93" s="766">
        <v>1</v>
      </c>
      <c r="AA93" s="766">
        <v>1</v>
      </c>
      <c r="AB93" s="766">
        <v>1</v>
      </c>
      <c r="AC93" s="766">
        <v>1</v>
      </c>
      <c r="AD93" s="766">
        <v>1</v>
      </c>
      <c r="AE93" s="766">
        <v>1</v>
      </c>
      <c r="AF93" s="696"/>
      <c r="AG93" s="696"/>
      <c r="AK93" s="680"/>
    </row>
    <row r="94" spans="2:37" ht="15" hidden="1" customHeight="1" outlineLevel="1" x14ac:dyDescent="0.3">
      <c r="B94" s="966"/>
      <c r="D94" s="4310" t="s">
        <v>1596</v>
      </c>
      <c r="E94" s="2618" t="str">
        <f t="shared" si="20"/>
        <v>Air Sealing (Infiltration reduction) - 30% MF IE DI electric furnace base</v>
      </c>
      <c r="F94" s="2641">
        <v>4.2999999999999997E-2</v>
      </c>
      <c r="G94" s="2619" t="s">
        <v>280</v>
      </c>
      <c r="H94" s="2620"/>
      <c r="V94" s="4313" t="str">
        <f>D94</f>
        <v>Defaultcool</v>
      </c>
      <c r="W94" s="694">
        <v>4.2999999999999997E-2</v>
      </c>
      <c r="X94" s="694">
        <v>4.2999999999999997E-2</v>
      </c>
      <c r="Y94" s="694">
        <v>4.2999999999999997E-2</v>
      </c>
      <c r="Z94" s="1241">
        <v>4.2999999999999997E-2</v>
      </c>
      <c r="AA94" s="1241">
        <v>4.2999999999999997E-2</v>
      </c>
      <c r="AB94" s="1241">
        <v>4.2999999999999997E-2</v>
      </c>
      <c r="AC94" s="1241">
        <v>4.2999999999999997E-2</v>
      </c>
      <c r="AD94" s="1241">
        <v>4.2999999999999997E-2</v>
      </c>
      <c r="AE94" s="1241">
        <v>4.2999999999999997E-2</v>
      </c>
      <c r="AF94" s="696"/>
      <c r="AG94" s="696"/>
      <c r="AK94" s="680"/>
    </row>
    <row r="95" spans="2:37" hidden="1" outlineLevel="1" x14ac:dyDescent="0.3">
      <c r="B95" s="966"/>
      <c r="D95" s="4311"/>
      <c r="E95" s="333" t="str">
        <f t="shared" si="20"/>
        <v>Air Sealing (Infiltration reduction) - 30% MF IE DI heat pump base</v>
      </c>
      <c r="F95" s="1241">
        <v>4.2999999999999997E-2</v>
      </c>
      <c r="G95" s="2180" t="s">
        <v>280</v>
      </c>
      <c r="H95" s="2621"/>
      <c r="V95" s="4314"/>
      <c r="W95" s="694">
        <v>4.2999999999999997E-2</v>
      </c>
      <c r="X95" s="694">
        <v>4.2999999999999997E-2</v>
      </c>
      <c r="Y95" s="694">
        <v>4.2999999999999997E-2</v>
      </c>
      <c r="Z95" s="1241">
        <v>4.2999999999999997E-2</v>
      </c>
      <c r="AA95" s="1241">
        <v>4.2999999999999997E-2</v>
      </c>
      <c r="AB95" s="1241">
        <v>4.2999999999999997E-2</v>
      </c>
      <c r="AC95" s="1241">
        <v>4.2999999999999997E-2</v>
      </c>
      <c r="AD95" s="1241">
        <v>4.2999999999999997E-2</v>
      </c>
      <c r="AE95" s="1241">
        <v>4.2999999999999997E-2</v>
      </c>
      <c r="AF95" s="696"/>
      <c r="AG95" s="696"/>
      <c r="AK95" s="680"/>
    </row>
    <row r="96" spans="2:37" hidden="1" outlineLevel="1" x14ac:dyDescent="0.3">
      <c r="B96" s="966"/>
      <c r="D96" s="4311"/>
      <c r="E96" s="333" t="str">
        <f t="shared" si="20"/>
        <v>Air Sealing (Infiltration reduction) - 30% MF IE DI gas furnace base</v>
      </c>
      <c r="F96" s="1241">
        <v>4.2999999999999997E-2</v>
      </c>
      <c r="G96" s="2180" t="s">
        <v>280</v>
      </c>
      <c r="H96" s="2621"/>
      <c r="V96" s="4314"/>
      <c r="W96" s="2702"/>
      <c r="X96" s="2702"/>
      <c r="Y96" s="2702"/>
      <c r="Z96" s="2703"/>
      <c r="AA96" s="2703"/>
      <c r="AB96" s="2703"/>
      <c r="AC96" s="2703"/>
      <c r="AD96" s="695">
        <f>F96</f>
        <v>4.2999999999999997E-2</v>
      </c>
      <c r="AE96" s="1241">
        <v>4.2999999999999997E-2</v>
      </c>
      <c r="AF96" s="696"/>
      <c r="AG96" s="696"/>
      <c r="AK96" s="680"/>
    </row>
    <row r="97" spans="2:37" hidden="1" outlineLevel="1" x14ac:dyDescent="0.3">
      <c r="B97" s="966"/>
      <c r="D97" s="4311"/>
      <c r="E97" s="333" t="str">
        <f t="shared" si="20"/>
        <v>Air Sealing (Infiltration reduction) - 30% SF IE DI electric furnace base</v>
      </c>
      <c r="F97" s="1241">
        <v>0.05</v>
      </c>
      <c r="G97" s="2180" t="s">
        <v>280</v>
      </c>
      <c r="H97" s="2621"/>
      <c r="V97" s="4314"/>
      <c r="W97" s="694">
        <v>0.05</v>
      </c>
      <c r="X97" s="694">
        <v>0.05</v>
      </c>
      <c r="Y97" s="694">
        <v>0.05</v>
      </c>
      <c r="Z97" s="1241">
        <v>0.05</v>
      </c>
      <c r="AA97" s="1241">
        <v>0.05</v>
      </c>
      <c r="AB97" s="1241">
        <v>0.05</v>
      </c>
      <c r="AC97" s="1241">
        <v>0.05</v>
      </c>
      <c r="AD97" s="1241">
        <v>0.05</v>
      </c>
      <c r="AE97" s="1241">
        <v>0.05</v>
      </c>
      <c r="AF97" s="696"/>
      <c r="AG97" s="696"/>
      <c r="AK97" s="680"/>
    </row>
    <row r="98" spans="2:37" hidden="1" outlineLevel="1" x14ac:dyDescent="0.3">
      <c r="B98" s="966"/>
      <c r="D98" s="4311"/>
      <c r="E98" s="333" t="str">
        <f t="shared" si="20"/>
        <v>Air Sealing (Infiltration reduction) - 30% SF IE DI Gas furnace base</v>
      </c>
      <c r="F98" s="1241">
        <f>F97</f>
        <v>0.05</v>
      </c>
      <c r="G98" s="2180" t="s">
        <v>280</v>
      </c>
      <c r="H98" s="2621"/>
      <c r="V98" s="4314"/>
      <c r="W98" s="2702"/>
      <c r="X98" s="2702"/>
      <c r="Y98" s="695">
        <v>0.05</v>
      </c>
      <c r="Z98" s="1241">
        <v>0.05</v>
      </c>
      <c r="AA98" s="1241">
        <v>0.05</v>
      </c>
      <c r="AB98" s="1241">
        <v>0.05</v>
      </c>
      <c r="AC98" s="1241">
        <v>0.05</v>
      </c>
      <c r="AD98" s="1241">
        <v>0.05</v>
      </c>
      <c r="AE98" s="1241">
        <v>0.05</v>
      </c>
      <c r="AF98" s="696"/>
      <c r="AG98" s="696"/>
      <c r="AK98" s="680"/>
    </row>
    <row r="99" spans="2:37" hidden="1" outlineLevel="1" x14ac:dyDescent="0.3">
      <c r="B99" s="966"/>
      <c r="D99" s="4311"/>
      <c r="E99" s="333" t="str">
        <f t="shared" si="20"/>
        <v>Air Sealing (Infiltration reduction) - 30% SF IE DI heat pump base</v>
      </c>
      <c r="F99" s="1241">
        <v>0.05</v>
      </c>
      <c r="G99" s="2180" t="s">
        <v>280</v>
      </c>
      <c r="H99" s="2621"/>
      <c r="V99" s="4314"/>
      <c r="W99" s="694">
        <v>0.05</v>
      </c>
      <c r="X99" s="694">
        <v>0.05</v>
      </c>
      <c r="Y99" s="694">
        <v>0.05</v>
      </c>
      <c r="Z99" s="1241">
        <v>0.05</v>
      </c>
      <c r="AA99" s="1241">
        <v>0.05</v>
      </c>
      <c r="AB99" s="1241">
        <v>0.05</v>
      </c>
      <c r="AC99" s="1241">
        <v>0.05</v>
      </c>
      <c r="AD99" s="1241">
        <v>0.05</v>
      </c>
      <c r="AE99" s="1241">
        <v>0.05</v>
      </c>
      <c r="AF99" s="696"/>
      <c r="AG99" s="696"/>
      <c r="AK99" s="680"/>
    </row>
    <row r="100" spans="2:37" hidden="1" outlineLevel="1" x14ac:dyDescent="0.3">
      <c r="B100" s="966"/>
      <c r="D100" s="4311"/>
      <c r="E100" s="333" t="str">
        <f t="shared" si="20"/>
        <v>MH Adjusted Air Sealing (Infiltration reduction) - 30% SF IE DI electric furnace base</v>
      </c>
      <c r="F100" s="1241">
        <v>6.2E-2</v>
      </c>
      <c r="G100" s="2180" t="s">
        <v>280</v>
      </c>
      <c r="H100" s="2621"/>
      <c r="V100" s="4314"/>
      <c r="W100" s="694">
        <v>6.2E-2</v>
      </c>
      <c r="X100" s="694">
        <v>6.2E-2</v>
      </c>
      <c r="Y100" s="694">
        <v>6.2E-2</v>
      </c>
      <c r="Z100" s="1241">
        <v>6.2E-2</v>
      </c>
      <c r="AA100" s="1241">
        <v>6.2E-2</v>
      </c>
      <c r="AB100" s="1241">
        <v>6.2E-2</v>
      </c>
      <c r="AC100" s="1241">
        <v>6.2E-2</v>
      </c>
      <c r="AD100" s="1241">
        <v>6.2E-2</v>
      </c>
      <c r="AE100" s="1241">
        <v>6.2E-2</v>
      </c>
      <c r="AF100" s="696"/>
      <c r="AG100" s="696"/>
      <c r="AK100" s="680"/>
    </row>
    <row r="101" spans="2:37" hidden="1" outlineLevel="1" x14ac:dyDescent="0.3">
      <c r="B101" s="966"/>
      <c r="D101" s="4244"/>
      <c r="E101" s="333" t="str">
        <f t="shared" si="20"/>
        <v>MH Adjusted Air Sealing (Infiltration reduction) - 30% SF IE DI heat pump base</v>
      </c>
      <c r="F101" s="1241">
        <f>F100</f>
        <v>6.2E-2</v>
      </c>
      <c r="G101" s="2180" t="s">
        <v>280</v>
      </c>
      <c r="H101" s="2621"/>
      <c r="V101" s="3849"/>
      <c r="W101" s="2702"/>
      <c r="X101" s="2702"/>
      <c r="Y101" s="695">
        <v>6.2E-2</v>
      </c>
      <c r="Z101" s="1241">
        <v>6.2E-2</v>
      </c>
      <c r="AA101" s="1241">
        <v>6.2E-2</v>
      </c>
      <c r="AB101" s="1241">
        <v>6.2E-2</v>
      </c>
      <c r="AC101" s="1241">
        <v>6.2E-2</v>
      </c>
      <c r="AD101" s="1241">
        <v>6.2E-2</v>
      </c>
      <c r="AE101" s="1241">
        <v>6.2E-2</v>
      </c>
      <c r="AF101" s="696"/>
      <c r="AG101" s="696"/>
      <c r="AK101" s="680"/>
    </row>
    <row r="102" spans="2:37" ht="15" hidden="1" outlineLevel="1" thickBot="1" x14ac:dyDescent="0.35">
      <c r="B102" s="966"/>
      <c r="D102" s="4216"/>
      <c r="E102" s="1788" t="str">
        <f t="shared" si="20"/>
        <v>MH Adjusted Air Sealing (Infiltration reduction) - 30% SF IE DI gas furnace base</v>
      </c>
      <c r="F102" s="2642">
        <f>F101</f>
        <v>6.2E-2</v>
      </c>
      <c r="G102" s="2622" t="s">
        <v>280</v>
      </c>
      <c r="H102" s="2623"/>
      <c r="V102" s="3847"/>
      <c r="W102" s="2702"/>
      <c r="X102" s="2702"/>
      <c r="Y102" s="695">
        <v>6.2E-2</v>
      </c>
      <c r="Z102" s="1241">
        <v>6.2E-2</v>
      </c>
      <c r="AA102" s="1241">
        <v>6.2E-2</v>
      </c>
      <c r="AB102" s="1241">
        <v>6.2E-2</v>
      </c>
      <c r="AC102" s="1241">
        <v>6.2E-2</v>
      </c>
      <c r="AD102" s="1241">
        <v>6.2E-2</v>
      </c>
      <c r="AE102" s="1241">
        <v>6.2E-2</v>
      </c>
      <c r="AF102" s="696"/>
      <c r="AG102" s="696"/>
      <c r="AK102" s="680"/>
    </row>
    <row r="103" spans="2:37" hidden="1" outlineLevel="1" x14ac:dyDescent="0.3">
      <c r="B103" s="966"/>
      <c r="D103" s="4310" t="s">
        <v>1597</v>
      </c>
      <c r="E103" s="2618" t="str">
        <f t="shared" si="20"/>
        <v>Air Sealing (Infiltration reduction) - 30% MF IE DI electric furnace base</v>
      </c>
      <c r="F103" s="2647">
        <v>0</v>
      </c>
      <c r="G103" s="2619" t="s">
        <v>280</v>
      </c>
      <c r="H103" s="469" t="s">
        <v>1598</v>
      </c>
      <c r="V103" s="3911" t="s">
        <v>1597</v>
      </c>
      <c r="W103" s="2702"/>
      <c r="X103" s="2702"/>
      <c r="Y103" s="699">
        <v>0</v>
      </c>
      <c r="Z103" s="1242">
        <v>0</v>
      </c>
      <c r="AA103" s="1242">
        <v>0</v>
      </c>
      <c r="AB103" s="1242">
        <v>0</v>
      </c>
      <c r="AC103" s="1242">
        <v>0</v>
      </c>
      <c r="AD103" s="1242">
        <v>0</v>
      </c>
      <c r="AE103" s="1242">
        <v>0</v>
      </c>
      <c r="AF103" s="696"/>
      <c r="AG103" s="696"/>
      <c r="AK103" s="680"/>
    </row>
    <row r="104" spans="2:37" hidden="1" outlineLevel="1" x14ac:dyDescent="0.3">
      <c r="B104" s="966"/>
      <c r="D104" s="4311"/>
      <c r="E104" s="333" t="str">
        <f t="shared" si="20"/>
        <v>Air Sealing (Infiltration reduction) - 30% MF IE DI heat pump base</v>
      </c>
      <c r="F104" s="1242">
        <v>0</v>
      </c>
      <c r="G104" s="2180" t="s">
        <v>280</v>
      </c>
      <c r="H104" s="476" t="s">
        <v>1598</v>
      </c>
      <c r="V104" s="3912"/>
      <c r="W104" s="2702"/>
      <c r="X104" s="2702"/>
      <c r="Y104" s="699">
        <v>0</v>
      </c>
      <c r="Z104" s="1242">
        <v>0</v>
      </c>
      <c r="AA104" s="1242">
        <v>0</v>
      </c>
      <c r="AB104" s="1242">
        <v>0</v>
      </c>
      <c r="AC104" s="1242">
        <v>0</v>
      </c>
      <c r="AD104" s="1242">
        <v>0</v>
      </c>
      <c r="AE104" s="1242">
        <v>0</v>
      </c>
      <c r="AF104" s="696"/>
      <c r="AG104" s="696"/>
      <c r="AK104" s="680"/>
    </row>
    <row r="105" spans="2:37" hidden="1" outlineLevel="1" x14ac:dyDescent="0.3">
      <c r="B105" s="966"/>
      <c r="D105" s="4311"/>
      <c r="E105" s="333" t="str">
        <f t="shared" si="20"/>
        <v>Air Sealing (Infiltration reduction) - 30% MF IE DI gas furnace base</v>
      </c>
      <c r="F105" s="1242">
        <v>1.2E-2</v>
      </c>
      <c r="G105" s="2180" t="s">
        <v>280</v>
      </c>
      <c r="H105" s="476" t="s">
        <v>1598</v>
      </c>
      <c r="V105" s="3912"/>
      <c r="W105" s="2702"/>
      <c r="X105" s="2702"/>
      <c r="Y105" s="2704"/>
      <c r="Z105" s="2703"/>
      <c r="AA105" s="2703"/>
      <c r="AB105" s="2703"/>
      <c r="AC105" s="2703"/>
      <c r="AD105" s="695">
        <f>F105</f>
        <v>1.2E-2</v>
      </c>
      <c r="AE105" s="1241">
        <v>1.2E-2</v>
      </c>
      <c r="AF105" s="696"/>
      <c r="AG105" s="696"/>
      <c r="AK105" s="680"/>
    </row>
    <row r="106" spans="2:37" hidden="1" outlineLevel="1" x14ac:dyDescent="0.3">
      <c r="B106" s="966"/>
      <c r="D106" s="4311"/>
      <c r="E106" s="333" t="str">
        <f t="shared" si="20"/>
        <v>Air Sealing (Infiltration reduction) - 30% SF IE DI electric furnace base</v>
      </c>
      <c r="F106" s="1242">
        <v>0</v>
      </c>
      <c r="G106" s="2180" t="s">
        <v>280</v>
      </c>
      <c r="H106" s="476" t="s">
        <v>1598</v>
      </c>
      <c r="V106" s="3912"/>
      <c r="W106" s="2702"/>
      <c r="X106" s="2702"/>
      <c r="Y106" s="699">
        <v>0</v>
      </c>
      <c r="Z106" s="1242">
        <v>0</v>
      </c>
      <c r="AA106" s="1242">
        <v>0</v>
      </c>
      <c r="AB106" s="1242">
        <v>0</v>
      </c>
      <c r="AC106" s="1242">
        <v>0</v>
      </c>
      <c r="AD106" s="1242">
        <v>0</v>
      </c>
      <c r="AE106" s="1242">
        <v>0</v>
      </c>
      <c r="AF106" s="696"/>
      <c r="AG106" s="696"/>
      <c r="AK106" s="680"/>
    </row>
    <row r="107" spans="2:37" hidden="1" outlineLevel="1" x14ac:dyDescent="0.3">
      <c r="B107" s="966"/>
      <c r="D107" s="4311"/>
      <c r="E107" s="333" t="str">
        <f t="shared" si="20"/>
        <v>Air Sealing (Infiltration reduction) - 30% SF IE DI Gas furnace base</v>
      </c>
      <c r="F107" s="1242">
        <v>1.2999999999999999E-2</v>
      </c>
      <c r="G107" s="2180" t="s">
        <v>280</v>
      </c>
      <c r="H107" s="476" t="s">
        <v>1598</v>
      </c>
      <c r="V107" s="3912"/>
      <c r="W107" s="2702"/>
      <c r="X107" s="2702"/>
      <c r="Y107" s="699">
        <v>1.2999999999999999E-2</v>
      </c>
      <c r="Z107" s="1242">
        <v>1.2999999999999999E-2</v>
      </c>
      <c r="AA107" s="1242">
        <v>1.2999999999999999E-2</v>
      </c>
      <c r="AB107" s="1242">
        <v>1.2999999999999999E-2</v>
      </c>
      <c r="AC107" s="1242">
        <v>1.2999999999999999E-2</v>
      </c>
      <c r="AD107" s="1242">
        <v>1.2999999999999999E-2</v>
      </c>
      <c r="AE107" s="1242">
        <v>1.2999999999999999E-2</v>
      </c>
      <c r="AF107" s="696"/>
      <c r="AG107" s="696"/>
      <c r="AK107" s="680"/>
    </row>
    <row r="108" spans="2:37" hidden="1" outlineLevel="1" x14ac:dyDescent="0.3">
      <c r="B108" s="966"/>
      <c r="D108" s="4311"/>
      <c r="E108" s="333" t="str">
        <f t="shared" si="20"/>
        <v>Air Sealing (Infiltration reduction) - 30% SF IE DI heat pump base</v>
      </c>
      <c r="F108" s="1242">
        <v>0</v>
      </c>
      <c r="G108" s="2180" t="s">
        <v>280</v>
      </c>
      <c r="H108" s="476" t="s">
        <v>1598</v>
      </c>
      <c r="V108" s="3912"/>
      <c r="W108" s="2702"/>
      <c r="X108" s="2702"/>
      <c r="Y108" s="699">
        <v>0</v>
      </c>
      <c r="Z108" s="1242">
        <v>0</v>
      </c>
      <c r="AA108" s="1242">
        <v>0</v>
      </c>
      <c r="AB108" s="1242">
        <v>0</v>
      </c>
      <c r="AC108" s="1242">
        <v>0</v>
      </c>
      <c r="AD108" s="1242">
        <v>0</v>
      </c>
      <c r="AE108" s="1242">
        <v>0</v>
      </c>
      <c r="AF108" s="696"/>
      <c r="AG108" s="696"/>
      <c r="AK108" s="680"/>
    </row>
    <row r="109" spans="2:37" hidden="1" outlineLevel="1" x14ac:dyDescent="0.3">
      <c r="B109" s="966"/>
      <c r="D109" s="4311"/>
      <c r="E109" s="333" t="str">
        <f t="shared" si="20"/>
        <v>MH Adjusted Air Sealing (Infiltration reduction) - 30% SF IE DI electric furnace base</v>
      </c>
      <c r="F109" s="1242">
        <v>0</v>
      </c>
      <c r="G109" s="2180" t="s">
        <v>280</v>
      </c>
      <c r="H109" s="476" t="s">
        <v>1598</v>
      </c>
      <c r="V109" s="3912"/>
      <c r="W109" s="2702"/>
      <c r="X109" s="2702"/>
      <c r="Y109" s="699">
        <v>0</v>
      </c>
      <c r="Z109" s="1242">
        <v>0</v>
      </c>
      <c r="AA109" s="1242">
        <v>0</v>
      </c>
      <c r="AB109" s="1242">
        <v>0</v>
      </c>
      <c r="AC109" s="1242">
        <v>0</v>
      </c>
      <c r="AD109" s="1242">
        <v>0</v>
      </c>
      <c r="AE109" s="1242">
        <v>0</v>
      </c>
      <c r="AF109" s="696"/>
      <c r="AG109" s="696"/>
      <c r="AK109" s="680"/>
    </row>
    <row r="110" spans="2:37" hidden="1" outlineLevel="1" x14ac:dyDescent="0.3">
      <c r="B110" s="966"/>
      <c r="D110" s="4244"/>
      <c r="E110" s="333" t="str">
        <f t="shared" si="20"/>
        <v>MH Adjusted Air Sealing (Infiltration reduction) - 30% SF IE DI heat pump base</v>
      </c>
      <c r="F110" s="1242">
        <v>0</v>
      </c>
      <c r="G110" s="2180" t="s">
        <v>280</v>
      </c>
      <c r="H110" s="476" t="s">
        <v>1598</v>
      </c>
      <c r="V110" s="3772"/>
      <c r="W110" s="2702"/>
      <c r="X110" s="2702"/>
      <c r="Y110" s="699">
        <v>0</v>
      </c>
      <c r="Z110" s="1242">
        <v>0</v>
      </c>
      <c r="AA110" s="1242">
        <v>0</v>
      </c>
      <c r="AB110" s="1242">
        <v>0</v>
      </c>
      <c r="AC110" s="1242">
        <v>0</v>
      </c>
      <c r="AD110" s="1242">
        <v>0</v>
      </c>
      <c r="AE110" s="1242">
        <v>0</v>
      </c>
      <c r="AF110" s="696"/>
      <c r="AG110" s="696"/>
      <c r="AK110" s="680"/>
    </row>
    <row r="111" spans="2:37" ht="15" hidden="1" outlineLevel="1" thickBot="1" x14ac:dyDescent="0.35">
      <c r="B111" s="966"/>
      <c r="D111" s="4216"/>
      <c r="E111" s="1788" t="str">
        <f t="shared" si="20"/>
        <v>MH Adjusted Air Sealing (Infiltration reduction) - 30% SF IE DI gas furnace base</v>
      </c>
      <c r="F111" s="2648">
        <v>1.7000000000000001E-2</v>
      </c>
      <c r="G111" s="2622" t="s">
        <v>280</v>
      </c>
      <c r="H111" s="479" t="s">
        <v>1598</v>
      </c>
      <c r="V111" s="3844"/>
      <c r="W111" s="2702"/>
      <c r="X111" s="2702"/>
      <c r="Y111" s="699">
        <v>1.7000000000000001E-2</v>
      </c>
      <c r="Z111" s="1242">
        <v>1.7000000000000001E-2</v>
      </c>
      <c r="AA111" s="1242">
        <v>1.7000000000000001E-2</v>
      </c>
      <c r="AB111" s="1242">
        <v>1.7000000000000001E-2</v>
      </c>
      <c r="AC111" s="1242">
        <v>1.7000000000000001E-2</v>
      </c>
      <c r="AD111" s="1242">
        <v>1.7000000000000001E-2</v>
      </c>
      <c r="AE111" s="1242">
        <v>1.7000000000000001E-2</v>
      </c>
      <c r="AF111" s="696"/>
      <c r="AG111" s="696"/>
      <c r="AK111" s="680"/>
    </row>
    <row r="112" spans="2:37" ht="15" hidden="1" outlineLevel="1" thickBot="1" x14ac:dyDescent="0.35">
      <c r="B112" s="966"/>
      <c r="D112" s="2643" t="s">
        <v>306</v>
      </c>
      <c r="E112" s="2627" t="s">
        <v>130</v>
      </c>
      <c r="F112" s="2646">
        <v>3.1399999999999997E-2</v>
      </c>
      <c r="G112" s="2379" t="s">
        <v>280</v>
      </c>
      <c r="H112" s="2645"/>
      <c r="V112" s="2146" t="str">
        <f>D112</f>
        <v>Fe</v>
      </c>
      <c r="W112" s="2702"/>
      <c r="X112" s="2702"/>
      <c r="Y112" s="699">
        <v>3.1399999999999997E-2</v>
      </c>
      <c r="Z112" s="1242">
        <v>3.1399999999999997E-2</v>
      </c>
      <c r="AA112" s="1242">
        <v>3.1399999999999997E-2</v>
      </c>
      <c r="AB112" s="1242">
        <v>3.1399999999999997E-2</v>
      </c>
      <c r="AC112" s="1242">
        <v>3.1399999999999997E-2</v>
      </c>
      <c r="AD112" s="1242">
        <v>3.1399999999999997E-2</v>
      </c>
      <c r="AE112" s="1242">
        <v>3.1399999999999997E-2</v>
      </c>
      <c r="AF112" s="696"/>
      <c r="AG112" s="696"/>
      <c r="AK112" s="680"/>
    </row>
    <row r="113" spans="1:57" ht="15" hidden="1" outlineLevel="1" thickBot="1" x14ac:dyDescent="0.35">
      <c r="B113" s="966"/>
      <c r="D113" s="2643">
        <v>29.3</v>
      </c>
      <c r="E113" s="2627" t="s">
        <v>130</v>
      </c>
      <c r="F113" s="2644">
        <v>29.3</v>
      </c>
      <c r="G113" s="2379" t="s">
        <v>280</v>
      </c>
      <c r="H113" s="2645"/>
      <c r="V113" s="2146">
        <f>D113</f>
        <v>29.3</v>
      </c>
      <c r="W113" s="2702"/>
      <c r="X113" s="2702"/>
      <c r="Y113" s="699">
        <v>29.3</v>
      </c>
      <c r="Z113" s="1242">
        <v>29.3</v>
      </c>
      <c r="AA113" s="1242">
        <v>29.3</v>
      </c>
      <c r="AB113" s="1242">
        <v>29.3</v>
      </c>
      <c r="AC113" s="1242">
        <v>29.3</v>
      </c>
      <c r="AD113" s="1242">
        <v>29.3</v>
      </c>
      <c r="AE113" s="1242">
        <v>29.3</v>
      </c>
      <c r="AF113" s="696"/>
      <c r="AG113" s="696"/>
      <c r="AK113" s="680"/>
    </row>
    <row r="114" spans="1:57" ht="15" hidden="1" outlineLevel="1" thickBot="1" x14ac:dyDescent="0.35">
      <c r="B114" s="966"/>
      <c r="D114" s="2638" t="str">
        <f>L58</f>
        <v>EUL</v>
      </c>
      <c r="E114" s="2639" t="s">
        <v>130</v>
      </c>
      <c r="F114" s="2640">
        <v>15</v>
      </c>
      <c r="G114" s="2379"/>
      <c r="H114" s="2629"/>
      <c r="V114" s="2146" t="str">
        <f>D114</f>
        <v>EUL</v>
      </c>
      <c r="W114" s="694">
        <v>15</v>
      </c>
      <c r="X114" s="694">
        <v>15</v>
      </c>
      <c r="Y114" s="695">
        <v>15</v>
      </c>
      <c r="Z114" s="1241">
        <v>15</v>
      </c>
      <c r="AA114" s="1241">
        <v>15</v>
      </c>
      <c r="AB114" s="1241">
        <v>15</v>
      </c>
      <c r="AC114" s="1241">
        <v>15</v>
      </c>
      <c r="AD114" s="1241">
        <v>15</v>
      </c>
      <c r="AE114" s="1241">
        <v>15</v>
      </c>
      <c r="AF114" s="696"/>
      <c r="AG114" s="696"/>
      <c r="AK114" s="680"/>
    </row>
    <row r="115" spans="1:57" ht="15" hidden="1" customHeight="1" outlineLevel="1" x14ac:dyDescent="0.3">
      <c r="B115" s="966"/>
      <c r="D115" s="4310" t="str">
        <f>M58</f>
        <v>Inc. Cost</v>
      </c>
      <c r="E115" s="2618" t="str">
        <f t="shared" ref="E115:E123" si="21">E94</f>
        <v>Air Sealing (Infiltration reduction) - 30% MF IE DI electric furnace base</v>
      </c>
      <c r="F115" s="2641">
        <f>108.186/902</f>
        <v>0.11994013303769402</v>
      </c>
      <c r="G115" s="2619" t="s">
        <v>1591</v>
      </c>
      <c r="H115" s="4324" t="s">
        <v>1599</v>
      </c>
      <c r="V115" s="4313" t="str">
        <f>D115</f>
        <v>Inc. Cost</v>
      </c>
      <c r="W115" s="694">
        <v>4.2999999999999997E-2</v>
      </c>
      <c r="X115" s="694">
        <v>4.2999999999999997E-2</v>
      </c>
      <c r="Y115" s="695">
        <v>0.11994013303769402</v>
      </c>
      <c r="Z115" s="1241">
        <v>0.11994013303769402</v>
      </c>
      <c r="AA115" s="1241">
        <v>0.11994013303769402</v>
      </c>
      <c r="AB115" s="1241">
        <v>0.11994013303769402</v>
      </c>
      <c r="AC115" s="1241">
        <v>0.11994013303769402</v>
      </c>
      <c r="AD115" s="1241">
        <v>0.11994013303769402</v>
      </c>
      <c r="AE115" s="1241">
        <v>0.11994013303769402</v>
      </c>
      <c r="AF115" s="696"/>
      <c r="AG115" s="696"/>
      <c r="AK115" s="680"/>
    </row>
    <row r="116" spans="1:57" ht="28.8" hidden="1" outlineLevel="1" x14ac:dyDescent="0.3">
      <c r="B116" s="966"/>
      <c r="D116" s="4311"/>
      <c r="E116" s="333" t="str">
        <f t="shared" si="21"/>
        <v>Air Sealing (Infiltration reduction) - 30% MF IE DI heat pump base</v>
      </c>
      <c r="F116" s="1241">
        <f>108.186/902</f>
        <v>0.11994013303769402</v>
      </c>
      <c r="G116" s="2180" t="s">
        <v>1591</v>
      </c>
      <c r="H116" s="4325"/>
      <c r="V116" s="4314"/>
      <c r="W116" s="694">
        <v>4.2999999999999997E-2</v>
      </c>
      <c r="X116" s="694">
        <v>4.2999999999999997E-2</v>
      </c>
      <c r="Y116" s="695">
        <v>0.11994013303769402</v>
      </c>
      <c r="Z116" s="1241">
        <v>0.11994013303769402</v>
      </c>
      <c r="AA116" s="1241">
        <v>0.11994013303769402</v>
      </c>
      <c r="AB116" s="1241">
        <v>0.11994013303769402</v>
      </c>
      <c r="AC116" s="1241">
        <v>0.11994013303769402</v>
      </c>
      <c r="AD116" s="1241">
        <v>0.11994013303769402</v>
      </c>
      <c r="AE116" s="1241">
        <v>0.11994013303769402</v>
      </c>
      <c r="AF116" s="696"/>
      <c r="AG116" s="696"/>
      <c r="AK116" s="680"/>
    </row>
    <row r="117" spans="1:57" ht="28.8" hidden="1" outlineLevel="1" x14ac:dyDescent="0.3">
      <c r="B117" s="966"/>
      <c r="D117" s="4311"/>
      <c r="E117" s="333" t="str">
        <f t="shared" si="21"/>
        <v>Air Sealing (Infiltration reduction) - 30% MF IE DI gas furnace base</v>
      </c>
      <c r="F117" s="1241">
        <f>108.186/902</f>
        <v>0.11994013303769402</v>
      </c>
      <c r="G117" s="2180" t="s">
        <v>1591</v>
      </c>
      <c r="H117" s="4325"/>
      <c r="V117" s="4314"/>
      <c r="W117" s="2702"/>
      <c r="X117" s="2702"/>
      <c r="Y117" s="2704"/>
      <c r="Z117" s="2703"/>
      <c r="AA117" s="2703"/>
      <c r="AB117" s="2703"/>
      <c r="AC117" s="2703"/>
      <c r="AD117" s="695">
        <v>0.11994013303769402</v>
      </c>
      <c r="AE117" s="1241">
        <v>0.11994013303769402</v>
      </c>
      <c r="AF117" s="696"/>
      <c r="AG117" s="696"/>
      <c r="AK117" s="680"/>
    </row>
    <row r="118" spans="1:57" ht="28.8" hidden="1" outlineLevel="1" x14ac:dyDescent="0.3">
      <c r="B118" s="966"/>
      <c r="D118" s="4311"/>
      <c r="E118" s="333" t="str">
        <f t="shared" si="21"/>
        <v>Air Sealing (Infiltration reduction) - 30% SF IE DI electric furnace base</v>
      </c>
      <c r="F118" s="1241">
        <f>166.44/1387</f>
        <v>0.12</v>
      </c>
      <c r="G118" s="2180" t="s">
        <v>1593</v>
      </c>
      <c r="H118" s="4325"/>
      <c r="V118" s="4314"/>
      <c r="W118" s="694">
        <v>0.05</v>
      </c>
      <c r="X118" s="694">
        <v>0.05</v>
      </c>
      <c r="Y118" s="695">
        <v>0.12</v>
      </c>
      <c r="Z118" s="1241">
        <v>0.12</v>
      </c>
      <c r="AA118" s="1241">
        <v>0.12</v>
      </c>
      <c r="AB118" s="1241">
        <v>0.12</v>
      </c>
      <c r="AC118" s="1241">
        <v>0.12</v>
      </c>
      <c r="AD118" s="1241">
        <v>0.12</v>
      </c>
      <c r="AE118" s="1241">
        <v>0.12</v>
      </c>
      <c r="AF118" s="696"/>
      <c r="AG118" s="696"/>
      <c r="AK118" s="680"/>
    </row>
    <row r="119" spans="1:57" ht="28.8" hidden="1" outlineLevel="1" x14ac:dyDescent="0.3">
      <c r="B119" s="966"/>
      <c r="D119" s="4311"/>
      <c r="E119" s="333" t="str">
        <f t="shared" si="21"/>
        <v>Air Sealing (Infiltration reduction) - 30% SF IE DI Gas furnace base</v>
      </c>
      <c r="F119" s="1241">
        <f>166.44/1387</f>
        <v>0.12</v>
      </c>
      <c r="G119" s="2180" t="s">
        <v>1593</v>
      </c>
      <c r="H119" s="4325"/>
      <c r="V119" s="4314"/>
      <c r="W119" s="2702"/>
      <c r="X119" s="2702"/>
      <c r="Y119" s="695">
        <v>0.12</v>
      </c>
      <c r="Z119" s="1241">
        <v>0.12</v>
      </c>
      <c r="AA119" s="1241">
        <v>0.12</v>
      </c>
      <c r="AB119" s="1241">
        <v>0.12</v>
      </c>
      <c r="AC119" s="1241">
        <v>0.12</v>
      </c>
      <c r="AD119" s="1241">
        <v>0.12</v>
      </c>
      <c r="AE119" s="1241">
        <v>0.12</v>
      </c>
      <c r="AF119" s="696"/>
      <c r="AG119" s="696"/>
      <c r="AK119" s="680"/>
    </row>
    <row r="120" spans="1:57" ht="28.8" hidden="1" outlineLevel="1" x14ac:dyDescent="0.3">
      <c r="B120" s="966"/>
      <c r="D120" s="4311"/>
      <c r="E120" s="333" t="str">
        <f t="shared" si="21"/>
        <v>Air Sealing (Infiltration reduction) - 30% SF IE DI heat pump base</v>
      </c>
      <c r="F120" s="1241">
        <f>166.44/1387</f>
        <v>0.12</v>
      </c>
      <c r="G120" s="2180" t="s">
        <v>1594</v>
      </c>
      <c r="H120" s="4325"/>
      <c r="V120" s="4314"/>
      <c r="W120" s="694">
        <v>0.05</v>
      </c>
      <c r="X120" s="694">
        <v>0.05</v>
      </c>
      <c r="Y120" s="695">
        <v>0.12</v>
      </c>
      <c r="Z120" s="1241">
        <v>0.12</v>
      </c>
      <c r="AA120" s="1241">
        <v>0.12</v>
      </c>
      <c r="AB120" s="1241">
        <v>0.12</v>
      </c>
      <c r="AC120" s="1241">
        <v>0.12</v>
      </c>
      <c r="AD120" s="1241">
        <v>0.12</v>
      </c>
      <c r="AE120" s="1241">
        <v>0.12</v>
      </c>
      <c r="AF120" s="696"/>
      <c r="AG120" s="696"/>
      <c r="AK120" s="680"/>
    </row>
    <row r="121" spans="1:57" ht="28.8" hidden="1" outlineLevel="1" x14ac:dyDescent="0.3">
      <c r="B121" s="966"/>
      <c r="D121" s="4311"/>
      <c r="E121" s="333" t="str">
        <f t="shared" si="21"/>
        <v>MH Adjusted Air Sealing (Infiltration reduction) - 30% SF IE DI electric furnace base</v>
      </c>
      <c r="F121" s="1241">
        <f>129.6/1080</f>
        <v>0.12</v>
      </c>
      <c r="G121" s="2180" t="s">
        <v>1595</v>
      </c>
      <c r="H121" s="4325"/>
      <c r="V121" s="4314"/>
      <c r="W121" s="694">
        <v>6.2E-2</v>
      </c>
      <c r="X121" s="694">
        <v>6.2E-2</v>
      </c>
      <c r="Y121" s="695">
        <v>0.12</v>
      </c>
      <c r="Z121" s="1241">
        <v>0.12</v>
      </c>
      <c r="AA121" s="1241">
        <v>0.12</v>
      </c>
      <c r="AB121" s="1241">
        <v>0.12</v>
      </c>
      <c r="AC121" s="1241">
        <v>0.12</v>
      </c>
      <c r="AD121" s="1241">
        <v>0.12</v>
      </c>
      <c r="AE121" s="1241">
        <v>0.12</v>
      </c>
      <c r="AF121" s="696"/>
      <c r="AG121" s="696"/>
      <c r="AK121" s="680"/>
    </row>
    <row r="122" spans="1:57" ht="28.8" hidden="1" outlineLevel="1" x14ac:dyDescent="0.3">
      <c r="B122" s="966"/>
      <c r="D122" s="4244"/>
      <c r="E122" s="333" t="str">
        <f t="shared" si="21"/>
        <v>MH Adjusted Air Sealing (Infiltration reduction) - 30% SF IE DI heat pump base</v>
      </c>
      <c r="F122" s="1241">
        <f>129.6/1080</f>
        <v>0.12</v>
      </c>
      <c r="G122" s="2180" t="s">
        <v>1595</v>
      </c>
      <c r="H122" s="4325"/>
      <c r="V122" s="3849"/>
      <c r="W122" s="2702"/>
      <c r="X122" s="2702"/>
      <c r="Y122" s="695">
        <v>0.12</v>
      </c>
      <c r="Z122" s="1241">
        <v>0.12</v>
      </c>
      <c r="AA122" s="1241">
        <v>0.12</v>
      </c>
      <c r="AB122" s="1241">
        <v>0.12</v>
      </c>
      <c r="AC122" s="1241">
        <v>0.12</v>
      </c>
      <c r="AD122" s="1241">
        <v>0.12</v>
      </c>
      <c r="AE122" s="1241">
        <v>0.12</v>
      </c>
      <c r="AF122" s="696"/>
      <c r="AG122" s="696"/>
      <c r="AK122" s="680"/>
    </row>
    <row r="123" spans="1:57" ht="29.4" hidden="1" outlineLevel="1" thickBot="1" x14ac:dyDescent="0.35">
      <c r="B123" s="966"/>
      <c r="D123" s="4216"/>
      <c r="E123" s="1788" t="str">
        <f t="shared" si="21"/>
        <v>MH Adjusted Air Sealing (Infiltration reduction) - 30% SF IE DI gas furnace base</v>
      </c>
      <c r="F123" s="2642">
        <f>129.6/1080</f>
        <v>0.12</v>
      </c>
      <c r="G123" s="2622" t="s">
        <v>1595</v>
      </c>
      <c r="H123" s="4326"/>
      <c r="V123" s="3847"/>
      <c r="W123" s="2702"/>
      <c r="X123" s="2702"/>
      <c r="Y123" s="695">
        <v>0.12</v>
      </c>
      <c r="Z123" s="1241">
        <v>0.12</v>
      </c>
      <c r="AA123" s="1241">
        <v>0.12</v>
      </c>
      <c r="AB123" s="1241">
        <v>0.12</v>
      </c>
      <c r="AC123" s="1241">
        <v>0.12</v>
      </c>
      <c r="AD123" s="1241">
        <v>0.12</v>
      </c>
      <c r="AE123" s="1241">
        <v>0.12</v>
      </c>
      <c r="AF123" s="696"/>
      <c r="AG123" s="696"/>
      <c r="AK123" s="680"/>
    </row>
    <row r="124" spans="1:57" collapsed="1" x14ac:dyDescent="0.3">
      <c r="B124" s="966"/>
      <c r="E124" s="2165"/>
      <c r="Y124" s="171" t="s">
        <v>1600</v>
      </c>
      <c r="AK124" s="680"/>
    </row>
    <row r="125" spans="1:57" x14ac:dyDescent="0.3">
      <c r="AK125" s="680"/>
    </row>
    <row r="126" spans="1:57" s="689" customFormat="1" x14ac:dyDescent="0.3">
      <c r="A126" s="702"/>
      <c r="B126" s="3810" t="s">
        <v>1601</v>
      </c>
      <c r="C126" s="3811"/>
      <c r="D126" s="3811"/>
      <c r="E126" s="3811"/>
      <c r="F126" s="3811"/>
      <c r="G126" s="3811"/>
      <c r="H126" s="3811"/>
      <c r="I126" s="3686"/>
      <c r="J126" s="3686"/>
      <c r="K126" s="3686"/>
      <c r="L126" s="3686"/>
      <c r="M126" s="3686"/>
      <c r="N126" s="3686"/>
      <c r="O126" s="3686"/>
      <c r="P126" s="3686"/>
      <c r="Q126" s="3686"/>
      <c r="R126" s="3687"/>
      <c r="S126" s="702"/>
      <c r="T126" s="702"/>
      <c r="U126" s="702"/>
      <c r="V126" s="3722" t="str">
        <f>B126</f>
        <v>Ceiling Insulation</v>
      </c>
      <c r="W126" s="3723"/>
      <c r="X126" s="3723"/>
      <c r="Y126" s="3723"/>
      <c r="Z126" s="3723"/>
      <c r="AA126" s="3723"/>
      <c r="AB126" s="3723"/>
      <c r="AC126" s="3691"/>
      <c r="AD126" s="3691"/>
      <c r="AE126" s="3691"/>
      <c r="AF126" s="3691"/>
      <c r="AG126" s="3691"/>
      <c r="AH126" s="3691"/>
      <c r="AI126" s="3692"/>
      <c r="AK126" s="680"/>
      <c r="BB126" s="1151"/>
      <c r="BC126" s="702"/>
      <c r="BD126" s="702"/>
      <c r="BE126" s="2971"/>
    </row>
    <row r="127" spans="1:57" s="689" customFormat="1" x14ac:dyDescent="0.3">
      <c r="A127" s="702"/>
      <c r="B127" s="1232"/>
      <c r="C127" s="700"/>
      <c r="D127" s="1243"/>
      <c r="E127" s="1243"/>
      <c r="F127" s="701"/>
      <c r="G127" s="701"/>
      <c r="H127" s="701"/>
      <c r="I127" s="701"/>
      <c r="J127" s="701"/>
      <c r="K127" s="701"/>
      <c r="L127" s="1244"/>
      <c r="M127" s="702"/>
      <c r="N127" s="702"/>
      <c r="O127" s="702"/>
      <c r="P127" s="702"/>
      <c r="Q127" s="702"/>
      <c r="R127" s="702"/>
      <c r="S127" s="702"/>
      <c r="T127" s="702"/>
      <c r="U127" s="702"/>
      <c r="V127" s="170"/>
      <c r="W127" s="170"/>
      <c r="X127" s="170"/>
      <c r="Y127" s="488"/>
      <c r="Z127" s="170"/>
      <c r="AA127" s="170"/>
      <c r="AB127" s="170"/>
      <c r="AC127" s="170"/>
      <c r="AD127" s="170"/>
      <c r="AE127" s="170"/>
      <c r="AF127" s="170"/>
      <c r="AG127" s="170"/>
      <c r="AH127" s="170"/>
      <c r="AI127" s="170"/>
      <c r="AK127" s="680"/>
      <c r="BB127" s="1151"/>
      <c r="BC127" s="702"/>
      <c r="BD127" s="702"/>
      <c r="BE127" s="2971"/>
    </row>
    <row r="128" spans="1:57" s="689" customFormat="1" ht="43.2" x14ac:dyDescent="0.3">
      <c r="A128" s="702"/>
      <c r="B128" s="1232"/>
      <c r="C128" s="2142" t="s">
        <v>32</v>
      </c>
      <c r="D128" s="2142" t="s">
        <v>169</v>
      </c>
      <c r="E128" s="2142" t="s">
        <v>34</v>
      </c>
      <c r="F128" s="2142" t="s">
        <v>35</v>
      </c>
      <c r="G128" s="2142" t="s">
        <v>170</v>
      </c>
      <c r="H128" s="2142" t="s">
        <v>171</v>
      </c>
      <c r="I128" s="2142" t="s">
        <v>556</v>
      </c>
      <c r="J128" s="2142" t="s">
        <v>557</v>
      </c>
      <c r="K128" s="2142" t="s">
        <v>36</v>
      </c>
      <c r="L128" s="2161" t="s">
        <v>175</v>
      </c>
      <c r="M128" s="2142" t="s">
        <v>164</v>
      </c>
      <c r="N128" s="2142" t="s">
        <v>1602</v>
      </c>
      <c r="O128" s="702"/>
      <c r="P128" s="702"/>
      <c r="Q128" s="702"/>
      <c r="R128" s="702"/>
      <c r="S128" s="702"/>
      <c r="T128" s="702"/>
      <c r="U128" s="702"/>
      <c r="V128" s="1454" t="s">
        <v>49</v>
      </c>
      <c r="W128" s="1455">
        <f>W$6</f>
        <v>43252</v>
      </c>
      <c r="X128" s="1455">
        <f t="shared" ref="X128:AG128" si="22">X$6</f>
        <v>43465</v>
      </c>
      <c r="Y128" s="282">
        <f t="shared" si="22"/>
        <v>43800</v>
      </c>
      <c r="Z128" s="1455">
        <f t="shared" si="22"/>
        <v>43862</v>
      </c>
      <c r="AA128" s="1455">
        <f t="shared" si="22"/>
        <v>44013</v>
      </c>
      <c r="AB128" s="1455">
        <f t="shared" si="22"/>
        <v>44166</v>
      </c>
      <c r="AC128" s="1455">
        <f t="shared" si="22"/>
        <v>44531</v>
      </c>
      <c r="AD128" s="1455">
        <f t="shared" si="22"/>
        <v>44774</v>
      </c>
      <c r="AE128" s="1455">
        <f t="shared" si="22"/>
        <v>45139</v>
      </c>
      <c r="AF128" s="1455" t="str">
        <f t="shared" si="22"/>
        <v>-</v>
      </c>
      <c r="AG128" s="1455" t="str">
        <f t="shared" si="22"/>
        <v>-</v>
      </c>
      <c r="AH128" s="170"/>
      <c r="AI128" s="170"/>
      <c r="AK128" s="680"/>
      <c r="BB128" s="2898" t="str">
        <f>$BB$6</f>
        <v>TRC (2022)</v>
      </c>
      <c r="BC128" s="1950" t="str">
        <f>$BC$6</f>
        <v>Benefit Lookup</v>
      </c>
      <c r="BD128" s="2918" t="str">
        <f>$BD$6</f>
        <v>Benefits (2024 $)</v>
      </c>
      <c r="BE128" s="2972" t="str">
        <f>$BE$6</f>
        <v>Incremental Cost (2024 $)</v>
      </c>
    </row>
    <row r="129" spans="1:57" s="689" customFormat="1" x14ac:dyDescent="0.3">
      <c r="A129" s="702"/>
      <c r="B129" s="1232"/>
      <c r="C129" s="774" t="s">
        <v>1603</v>
      </c>
      <c r="D129" s="1193" t="s">
        <v>1526</v>
      </c>
      <c r="E129" s="333" t="s">
        <v>1604</v>
      </c>
      <c r="F129" s="519">
        <f t="shared" ref="F129:F158" si="23">ROUND(I129+J129,2)</f>
        <v>1.06</v>
      </c>
      <c r="G129" s="359" t="s">
        <v>1571</v>
      </c>
      <c r="H129" s="111">
        <f>VLOOKUP(G129,'CP FACTORS'!$A$3:$B$38, 2, FALSE)</f>
        <v>4.6608050000000002E-4</v>
      </c>
      <c r="I129" s="763">
        <f>F170*(1/(F200+5)-1/(F230+5))*F260*(1-F$290)*F$291*24*F$292/(F293*3412)+(F323*F$353*29.3)</f>
        <v>0.95509376709652194</v>
      </c>
      <c r="J129" s="1146">
        <f t="shared" ref="J129:J158" si="24">F356*(1/(F200+5)-1/(F230+5))*F260*(1-F$290)*F$354*24*F$355/(F386*1000)</f>
        <v>0.10025449318181817</v>
      </c>
      <c r="K129" s="690">
        <f>ROUND(H129*F129,6)</f>
        <v>4.9399999999999997E-4</v>
      </c>
      <c r="L129" s="763">
        <f>$F$416</f>
        <v>25</v>
      </c>
      <c r="M129" s="1704">
        <f>F417</f>
        <v>2.1249043458397576</v>
      </c>
      <c r="N129" s="763">
        <f>F260</f>
        <v>1</v>
      </c>
      <c r="O129" s="702"/>
      <c r="P129" s="702"/>
      <c r="Q129" s="702"/>
      <c r="R129" s="702"/>
      <c r="S129" s="702"/>
      <c r="T129" s="702"/>
      <c r="U129" s="702"/>
      <c r="V129" s="116" t="str">
        <f>$F$58</f>
        <v>kWh Annual Savings</v>
      </c>
      <c r="W129" s="179">
        <v>924.01016928670083</v>
      </c>
      <c r="X129" s="337">
        <v>924.01016928670083</v>
      </c>
      <c r="Y129" s="682">
        <v>1.06</v>
      </c>
      <c r="Z129" s="679">
        <v>1.06</v>
      </c>
      <c r="AA129" s="679">
        <v>1.06</v>
      </c>
      <c r="AB129" s="679">
        <v>1.06</v>
      </c>
      <c r="AC129" s="679">
        <v>1.06</v>
      </c>
      <c r="AD129" s="679">
        <v>1.06</v>
      </c>
      <c r="AE129" s="679">
        <v>1.06</v>
      </c>
      <c r="AF129" s="116"/>
      <c r="AG129" s="116"/>
      <c r="AH129" s="170"/>
      <c r="AI129" s="170"/>
      <c r="AK129" s="680"/>
      <c r="BB129" s="2900">
        <f t="shared" ref="BB129:BB158" si="25">(BD129)/(BE129)</f>
        <v>0.83608910180185636</v>
      </c>
      <c r="BC129" s="2174" t="str">
        <f>CONCATENATE(G129," ",L129," Year EUL")</f>
        <v>Building Shell RES 25 Year EUL</v>
      </c>
      <c r="BD129" s="2700">
        <f>(INDEX('Avoided Cost Benefits'!$B$4:$B$864,MATCH(BC129,'Avoided Cost Benefits'!$A$4:$A$864,0)))*F129</f>
        <v>1.2912479238655949</v>
      </c>
      <c r="BE129" s="3222">
        <f t="shared" ref="BE129:BE158" si="26">M129/(1.0659^(2024-2019))</f>
        <v>1.5443903300292103</v>
      </c>
    </row>
    <row r="130" spans="1:57" s="689" customFormat="1" x14ac:dyDescent="0.3">
      <c r="A130" s="702"/>
      <c r="B130" s="1232"/>
      <c r="C130" s="774" t="s">
        <v>1605</v>
      </c>
      <c r="D130" s="1193" t="s">
        <v>1526</v>
      </c>
      <c r="E130" s="333" t="s">
        <v>1606</v>
      </c>
      <c r="F130" s="519">
        <f t="shared" si="23"/>
        <v>0.66</v>
      </c>
      <c r="G130" s="359" t="s">
        <v>1571</v>
      </c>
      <c r="H130" s="111">
        <f>VLOOKUP(G130,'CP FACTORS'!$A$3:$B$38, 2, FALSE)</f>
        <v>4.6608050000000002E-4</v>
      </c>
      <c r="I130" s="763">
        <f t="shared" ref="I130:I158" si="27">F171*(1/(F201+5)-1/(F231+5))*F261*(1-F$290)*F$291*24*F$292/(F294*3412)+(F324*F$353*29.3)</f>
        <v>0.54769410644257699</v>
      </c>
      <c r="J130" s="1146">
        <f t="shared" si="24"/>
        <v>0.11016977272727271</v>
      </c>
      <c r="K130" s="690">
        <f t="shared" ref="K130:K158" si="28">ROUND(H130*F130,6)</f>
        <v>3.0800000000000001E-4</v>
      </c>
      <c r="L130" s="763">
        <f t="shared" ref="L130:L158" si="29">$F$416</f>
        <v>25</v>
      </c>
      <c r="M130" s="1704">
        <f t="shared" ref="M130:M158" si="30">F418</f>
        <v>2.1249043458397576</v>
      </c>
      <c r="N130" s="763">
        <f t="shared" ref="N130:N158" si="31">F261</f>
        <v>1</v>
      </c>
      <c r="O130" s="702"/>
      <c r="P130" s="702"/>
      <c r="Q130" s="702"/>
      <c r="R130" s="702"/>
      <c r="S130" s="702"/>
      <c r="T130" s="702"/>
      <c r="U130" s="702"/>
      <c r="V130" s="116" t="str">
        <f t="shared" ref="V130:V158" si="32">$F$58</f>
        <v>kWh Annual Savings</v>
      </c>
      <c r="W130" s="179">
        <v>575.99271940716187</v>
      </c>
      <c r="X130" s="337">
        <v>575.99271940716187</v>
      </c>
      <c r="Y130" s="682">
        <v>0.66</v>
      </c>
      <c r="Z130" s="679">
        <v>0.66</v>
      </c>
      <c r="AA130" s="679">
        <v>0.66</v>
      </c>
      <c r="AB130" s="679">
        <v>0.66</v>
      </c>
      <c r="AC130" s="679">
        <v>0.66</v>
      </c>
      <c r="AD130" s="679">
        <v>0.66</v>
      </c>
      <c r="AE130" s="679">
        <v>0.66</v>
      </c>
      <c r="AF130" s="116"/>
      <c r="AG130" s="116"/>
      <c r="AH130" s="170"/>
      <c r="AI130" s="170"/>
      <c r="AK130" s="680"/>
      <c r="BB130" s="2901">
        <f t="shared" si="25"/>
        <v>0.52058378036719355</v>
      </c>
      <c r="BC130" s="1461" t="str">
        <f t="shared" ref="BC130:BC158" si="33">CONCATENATE(G130," ",L130," Year EUL")</f>
        <v>Building Shell RES 25 Year EUL</v>
      </c>
      <c r="BD130" s="1194">
        <f>(INDEX('Avoided Cost Benefits'!$B$4:$B$864,MATCH(BC130,'Avoided Cost Benefits'!$A$4:$A$864,0)))*F130</f>
        <v>0.80398455636914401</v>
      </c>
      <c r="BE130" s="3224">
        <f t="shared" si="26"/>
        <v>1.5443903300292103</v>
      </c>
    </row>
    <row r="131" spans="1:57" s="689" customFormat="1" x14ac:dyDescent="0.3">
      <c r="A131" s="702"/>
      <c r="B131" s="1232"/>
      <c r="C131" s="774" t="s">
        <v>1607</v>
      </c>
      <c r="D131" s="1193" t="s">
        <v>1526</v>
      </c>
      <c r="E131" s="333" t="s">
        <v>1608</v>
      </c>
      <c r="F131" s="519">
        <f t="shared" si="23"/>
        <v>0.14000000000000001</v>
      </c>
      <c r="G131" s="359" t="s">
        <v>1571</v>
      </c>
      <c r="H131" s="111">
        <f>VLOOKUP(G131,'CP FACTORS'!$A$3:$B$38, 2, FALSE)</f>
        <v>4.6608050000000002E-4</v>
      </c>
      <c r="I131" s="763">
        <f t="shared" si="27"/>
        <v>4.2227362172751165E-2</v>
      </c>
      <c r="J131" s="1146">
        <f t="shared" si="24"/>
        <v>0.10025449318181817</v>
      </c>
      <c r="K131" s="690">
        <f t="shared" si="28"/>
        <v>6.4999999999999994E-5</v>
      </c>
      <c r="L131" s="763">
        <f t="shared" si="29"/>
        <v>25</v>
      </c>
      <c r="M131" s="1704">
        <f t="shared" si="30"/>
        <v>2.1249043458397576</v>
      </c>
      <c r="N131" s="763">
        <f t="shared" si="31"/>
        <v>1</v>
      </c>
      <c r="O131" s="702"/>
      <c r="P131" s="702"/>
      <c r="Q131" s="702"/>
      <c r="R131" s="702"/>
      <c r="S131" s="702"/>
      <c r="T131" s="702"/>
      <c r="U131" s="702"/>
      <c r="V131" s="116" t="str">
        <f t="shared" si="32"/>
        <v>kWh Annual Savings</v>
      </c>
      <c r="W131" s="179">
        <v>124.7499884556932</v>
      </c>
      <c r="X131" s="337">
        <v>124.7499884556932</v>
      </c>
      <c r="Y131" s="682">
        <v>0.14000000000000001</v>
      </c>
      <c r="Z131" s="679">
        <v>0.14000000000000001</v>
      </c>
      <c r="AA131" s="679">
        <v>0.14000000000000001</v>
      </c>
      <c r="AB131" s="679">
        <v>0.14000000000000001</v>
      </c>
      <c r="AC131" s="679">
        <v>0.14000000000000001</v>
      </c>
      <c r="AD131" s="679">
        <v>0.14000000000000001</v>
      </c>
      <c r="AE131" s="679">
        <v>0.14000000000000001</v>
      </c>
      <c r="AF131" s="116"/>
      <c r="AG131" s="116"/>
      <c r="AK131" s="680"/>
      <c r="BB131" s="2901">
        <f t="shared" si="25"/>
        <v>0.11042686250213196</v>
      </c>
      <c r="BC131" s="1461" t="str">
        <f t="shared" si="33"/>
        <v>Building Shell RES 25 Year EUL</v>
      </c>
      <c r="BD131" s="1194">
        <f>(INDEX('Avoided Cost Benefits'!$B$4:$B$864,MATCH(BC131,'Avoided Cost Benefits'!$A$4:$A$864,0)))*F131</f>
        <v>0.17054217862375781</v>
      </c>
      <c r="BE131" s="3224">
        <f t="shared" si="26"/>
        <v>1.5443903300292103</v>
      </c>
    </row>
    <row r="132" spans="1:57" s="689" customFormat="1" x14ac:dyDescent="0.3">
      <c r="A132" s="702"/>
      <c r="B132" s="1232"/>
      <c r="C132" s="774" t="s">
        <v>1609</v>
      </c>
      <c r="D132" s="1193" t="s">
        <v>1523</v>
      </c>
      <c r="E132" s="333" t="s">
        <v>1610</v>
      </c>
      <c r="F132" s="519">
        <f t="shared" si="23"/>
        <v>1.06</v>
      </c>
      <c r="G132" s="359" t="s">
        <v>1571</v>
      </c>
      <c r="H132" s="111">
        <f>VLOOKUP(G132,'CP FACTORS'!$A$3:$B$38, 2, FALSE)</f>
        <v>4.6608050000000002E-4</v>
      </c>
      <c r="I132" s="763">
        <f t="shared" si="27"/>
        <v>0.95509376709652194</v>
      </c>
      <c r="J132" s="1146">
        <f t="shared" si="24"/>
        <v>0.10025449318181817</v>
      </c>
      <c r="K132" s="690">
        <f t="shared" si="28"/>
        <v>4.9399999999999997E-4</v>
      </c>
      <c r="L132" s="763">
        <f t="shared" si="29"/>
        <v>25</v>
      </c>
      <c r="M132" s="1704">
        <f t="shared" si="30"/>
        <v>2.1249072011878249</v>
      </c>
      <c r="N132" s="763">
        <f t="shared" si="31"/>
        <v>1</v>
      </c>
      <c r="O132" s="702"/>
      <c r="P132" s="702"/>
      <c r="Q132" s="702"/>
      <c r="R132" s="702"/>
      <c r="S132" s="702"/>
      <c r="T132" s="702"/>
      <c r="U132" s="702"/>
      <c r="V132" s="116" t="str">
        <f t="shared" si="32"/>
        <v>kWh Annual Savings</v>
      </c>
      <c r="W132" s="179">
        <v>1421.5541065949242</v>
      </c>
      <c r="X132" s="337">
        <v>1421.5541065949242</v>
      </c>
      <c r="Y132" s="682">
        <v>1.06</v>
      </c>
      <c r="Z132" s="679">
        <v>1.06</v>
      </c>
      <c r="AA132" s="679">
        <v>1.06</v>
      </c>
      <c r="AB132" s="679">
        <v>1.06</v>
      </c>
      <c r="AC132" s="679">
        <v>1.06</v>
      </c>
      <c r="AD132" s="679">
        <v>1.06</v>
      </c>
      <c r="AE132" s="679">
        <v>1.06</v>
      </c>
      <c r="AF132" s="116"/>
      <c r="AG132" s="116"/>
      <c r="AK132" s="680"/>
      <c r="BB132" s="2901">
        <f t="shared" si="25"/>
        <v>0.83608797830554571</v>
      </c>
      <c r="BC132" s="1461" t="str">
        <f t="shared" si="33"/>
        <v>Building Shell RES 25 Year EUL</v>
      </c>
      <c r="BD132" s="1194">
        <f>(INDEX('Avoided Cost Benefits'!$B$4:$B$864,MATCH(BC132,'Avoided Cost Benefits'!$A$4:$A$864,0)))*F132</f>
        <v>1.2912479238655949</v>
      </c>
      <c r="BE132" s="3224">
        <f t="shared" si="26"/>
        <v>1.5443924053094236</v>
      </c>
    </row>
    <row r="133" spans="1:57" s="689" customFormat="1" x14ac:dyDescent="0.3">
      <c r="A133" s="702"/>
      <c r="B133" s="1232"/>
      <c r="C133" s="774" t="s">
        <v>1611</v>
      </c>
      <c r="D133" s="1193" t="s">
        <v>1523</v>
      </c>
      <c r="E133" s="333" t="s">
        <v>1612</v>
      </c>
      <c r="F133" s="519">
        <f t="shared" si="23"/>
        <v>0.66</v>
      </c>
      <c r="G133" s="359" t="s">
        <v>1571</v>
      </c>
      <c r="H133" s="111">
        <f>VLOOKUP(G133,'CP FACTORS'!$A$3:$B$38, 2, FALSE)</f>
        <v>4.6608050000000002E-4</v>
      </c>
      <c r="I133" s="763">
        <f t="shared" si="27"/>
        <v>0.54769410644257699</v>
      </c>
      <c r="J133" s="1146">
        <f t="shared" si="24"/>
        <v>0.11016977272727271</v>
      </c>
      <c r="K133" s="690">
        <f t="shared" si="28"/>
        <v>3.0800000000000001E-4</v>
      </c>
      <c r="L133" s="763">
        <f t="shared" si="29"/>
        <v>25</v>
      </c>
      <c r="M133" s="1704">
        <f t="shared" si="30"/>
        <v>2.1249072011878249</v>
      </c>
      <c r="N133" s="763">
        <f t="shared" si="31"/>
        <v>1</v>
      </c>
      <c r="O133" s="702"/>
      <c r="P133" s="702"/>
      <c r="Q133" s="702"/>
      <c r="R133" s="702"/>
      <c r="S133" s="702"/>
      <c r="T133" s="702"/>
      <c r="U133" s="702"/>
      <c r="V133" s="116" t="str">
        <f t="shared" si="32"/>
        <v>kWh Annual Savings</v>
      </c>
      <c r="W133" s="179">
        <v>886.14264524178759</v>
      </c>
      <c r="X133" s="337">
        <v>886.14264524178759</v>
      </c>
      <c r="Y133" s="682">
        <v>0.66</v>
      </c>
      <c r="Z133" s="679">
        <v>0.66</v>
      </c>
      <c r="AA133" s="679">
        <v>0.66</v>
      </c>
      <c r="AB133" s="679">
        <v>0.66</v>
      </c>
      <c r="AC133" s="679">
        <v>0.66</v>
      </c>
      <c r="AD133" s="679">
        <v>0.66</v>
      </c>
      <c r="AE133" s="679">
        <v>0.66</v>
      </c>
      <c r="AF133" s="116"/>
      <c r="AG133" s="116"/>
      <c r="AK133" s="680"/>
      <c r="BB133" s="2901">
        <f t="shared" si="25"/>
        <v>0.52058308083175486</v>
      </c>
      <c r="BC133" s="1461" t="str">
        <f t="shared" si="33"/>
        <v>Building Shell RES 25 Year EUL</v>
      </c>
      <c r="BD133" s="1194">
        <f>(INDEX('Avoided Cost Benefits'!$B$4:$B$864,MATCH(BC133,'Avoided Cost Benefits'!$A$4:$A$864,0)))*F133</f>
        <v>0.80398455636914401</v>
      </c>
      <c r="BE133" s="3224">
        <f t="shared" si="26"/>
        <v>1.5443924053094236</v>
      </c>
    </row>
    <row r="134" spans="1:57" s="689" customFormat="1" x14ac:dyDescent="0.3">
      <c r="A134" s="702"/>
      <c r="B134" s="1232"/>
      <c r="C134" s="774" t="s">
        <v>1613</v>
      </c>
      <c r="D134" s="1193" t="s">
        <v>1523</v>
      </c>
      <c r="E134" s="333" t="s">
        <v>1614</v>
      </c>
      <c r="F134" s="519">
        <f t="shared" si="23"/>
        <v>0.14000000000000001</v>
      </c>
      <c r="G134" s="359" t="s">
        <v>1571</v>
      </c>
      <c r="H134" s="111">
        <f>VLOOKUP(G134,'CP FACTORS'!$A$3:$B$38, 2, FALSE)</f>
        <v>4.6608050000000002E-4</v>
      </c>
      <c r="I134" s="763">
        <f t="shared" si="27"/>
        <v>4.2227362172751165E-2</v>
      </c>
      <c r="J134" s="1146">
        <f t="shared" si="24"/>
        <v>0.10025449318181817</v>
      </c>
      <c r="K134" s="690">
        <f t="shared" si="28"/>
        <v>6.4999999999999994E-5</v>
      </c>
      <c r="L134" s="763">
        <f t="shared" si="29"/>
        <v>25</v>
      </c>
      <c r="M134" s="1704">
        <f t="shared" si="30"/>
        <v>2.1249072011878249</v>
      </c>
      <c r="N134" s="763">
        <f t="shared" si="31"/>
        <v>1</v>
      </c>
      <c r="O134" s="702"/>
      <c r="P134" s="702"/>
      <c r="Q134" s="702"/>
      <c r="R134" s="702"/>
      <c r="S134" s="702"/>
      <c r="T134" s="702"/>
      <c r="U134" s="702"/>
      <c r="V134" s="116" t="str">
        <f t="shared" si="32"/>
        <v>kWh Annual Savings</v>
      </c>
      <c r="W134" s="179">
        <v>191.92305916260491</v>
      </c>
      <c r="X134" s="337">
        <v>191.92305916260491</v>
      </c>
      <c r="Y134" s="682">
        <v>0.14000000000000001</v>
      </c>
      <c r="Z134" s="679">
        <v>0.14000000000000001</v>
      </c>
      <c r="AA134" s="679">
        <v>0.14000000000000001</v>
      </c>
      <c r="AB134" s="679">
        <v>0.14000000000000001</v>
      </c>
      <c r="AC134" s="679">
        <v>0.14000000000000001</v>
      </c>
      <c r="AD134" s="679">
        <v>0.14000000000000001</v>
      </c>
      <c r="AE134" s="679">
        <v>0.14000000000000001</v>
      </c>
      <c r="AF134" s="116"/>
      <c r="AG134" s="116"/>
      <c r="AK134" s="680"/>
      <c r="BB134" s="2901">
        <f t="shared" si="25"/>
        <v>0.11042671411582679</v>
      </c>
      <c r="BC134" s="1461" t="str">
        <f t="shared" si="33"/>
        <v>Building Shell RES 25 Year EUL</v>
      </c>
      <c r="BD134" s="1194">
        <f>(INDEX('Avoided Cost Benefits'!$B$4:$B$864,MATCH(BC134,'Avoided Cost Benefits'!$A$4:$A$864,0)))*F134</f>
        <v>0.17054217862375781</v>
      </c>
      <c r="BE134" s="3224">
        <f t="shared" si="26"/>
        <v>1.5443924053094236</v>
      </c>
    </row>
    <row r="135" spans="1:57" s="689" customFormat="1" x14ac:dyDescent="0.3">
      <c r="A135" s="702"/>
      <c r="B135" s="1232"/>
      <c r="C135" s="774" t="s">
        <v>1615</v>
      </c>
      <c r="D135" s="1193" t="s">
        <v>1526</v>
      </c>
      <c r="E135" s="333" t="s">
        <v>1616</v>
      </c>
      <c r="F135" s="519">
        <f t="shared" si="23"/>
        <v>1.71</v>
      </c>
      <c r="G135" s="359" t="s">
        <v>1571</v>
      </c>
      <c r="H135" s="111">
        <f>VLOOKUP(G135,'CP FACTORS'!$A$3:$B$38, 2, FALSE)</f>
        <v>4.6608050000000002E-4</v>
      </c>
      <c r="I135" s="763">
        <f t="shared" si="27"/>
        <v>1.5511297270139006</v>
      </c>
      <c r="J135" s="1146">
        <f t="shared" si="24"/>
        <v>0.1628193272727273</v>
      </c>
      <c r="K135" s="690">
        <f t="shared" si="28"/>
        <v>7.9699999999999997E-4</v>
      </c>
      <c r="L135" s="763">
        <f t="shared" si="29"/>
        <v>25</v>
      </c>
      <c r="M135" s="1704">
        <f t="shared" si="30"/>
        <v>1.1631103074141049</v>
      </c>
      <c r="N135" s="763">
        <f t="shared" si="31"/>
        <v>1</v>
      </c>
      <c r="O135" s="702"/>
      <c r="P135" s="702"/>
      <c r="Q135" s="702"/>
      <c r="R135" s="702"/>
      <c r="S135" s="702"/>
      <c r="T135" s="702"/>
      <c r="U135" s="702"/>
      <c r="V135" s="116" t="str">
        <f t="shared" si="32"/>
        <v>kWh Annual Savings</v>
      </c>
      <c r="W135" s="179">
        <v>1232.157975126657</v>
      </c>
      <c r="X135" s="337">
        <v>1232.157975126657</v>
      </c>
      <c r="Y135" s="682">
        <v>1.71</v>
      </c>
      <c r="Z135" s="679">
        <v>1.71</v>
      </c>
      <c r="AA135" s="679">
        <v>1.71</v>
      </c>
      <c r="AB135" s="679">
        <v>1.71</v>
      </c>
      <c r="AC135" s="679">
        <v>1.71</v>
      </c>
      <c r="AD135" s="679">
        <v>1.71</v>
      </c>
      <c r="AE135" s="679">
        <v>1.71</v>
      </c>
      <c r="AF135" s="116"/>
      <c r="AG135" s="116"/>
      <c r="AK135" s="680"/>
      <c r="BB135" s="2901">
        <f t="shared" si="25"/>
        <v>2.4641167903151064</v>
      </c>
      <c r="BC135" s="1461" t="str">
        <f t="shared" si="33"/>
        <v>Building Shell RES 25 Year EUL</v>
      </c>
      <c r="BD135" s="1194">
        <f>(INDEX('Avoided Cost Benefits'!$B$4:$B$864,MATCH(BC135,'Avoided Cost Benefits'!$A$4:$A$864,0)))*F135</f>
        <v>2.0830508960473275</v>
      </c>
      <c r="BE135" s="3224">
        <f t="shared" si="26"/>
        <v>0.84535396383584194</v>
      </c>
    </row>
    <row r="136" spans="1:57" s="689" customFormat="1" x14ac:dyDescent="0.3">
      <c r="A136" s="702"/>
      <c r="B136" s="1232"/>
      <c r="C136" s="774" t="s">
        <v>1617</v>
      </c>
      <c r="D136" s="1193" t="s">
        <v>1526</v>
      </c>
      <c r="E136" s="333" t="s">
        <v>1618</v>
      </c>
      <c r="F136" s="519">
        <f t="shared" si="23"/>
        <v>1.07</v>
      </c>
      <c r="G136" s="359" t="s">
        <v>1571</v>
      </c>
      <c r="H136" s="111">
        <f>VLOOKUP(G136,'CP FACTORS'!$A$3:$B$38, 2, FALSE)</f>
        <v>4.6608050000000002E-4</v>
      </c>
      <c r="I136" s="763">
        <f t="shared" si="27"/>
        <v>0.88948817286914772</v>
      </c>
      <c r="J136" s="1146">
        <f t="shared" si="24"/>
        <v>0.17892233766233767</v>
      </c>
      <c r="K136" s="690">
        <f t="shared" si="28"/>
        <v>4.9899999999999999E-4</v>
      </c>
      <c r="L136" s="763">
        <f t="shared" si="29"/>
        <v>25</v>
      </c>
      <c r="M136" s="1704">
        <f t="shared" si="30"/>
        <v>1.1631103074141049</v>
      </c>
      <c r="N136" s="763">
        <f t="shared" si="31"/>
        <v>1</v>
      </c>
      <c r="O136" s="702"/>
      <c r="P136" s="702"/>
      <c r="Q136" s="702"/>
      <c r="R136" s="702"/>
      <c r="S136" s="702"/>
      <c r="T136" s="702"/>
      <c r="U136" s="702"/>
      <c r="V136" s="116" t="str">
        <f t="shared" si="32"/>
        <v>kWh Annual Savings</v>
      </c>
      <c r="W136" s="179">
        <v>768.08031602108485</v>
      </c>
      <c r="X136" s="337">
        <v>768.08031602108485</v>
      </c>
      <c r="Y136" s="682">
        <v>1.07</v>
      </c>
      <c r="Z136" s="679">
        <v>1.07</v>
      </c>
      <c r="AA136" s="679">
        <v>1.07</v>
      </c>
      <c r="AB136" s="679">
        <v>1.07</v>
      </c>
      <c r="AC136" s="679">
        <v>1.07</v>
      </c>
      <c r="AD136" s="679">
        <v>1.07</v>
      </c>
      <c r="AE136" s="679">
        <v>1.07</v>
      </c>
      <c r="AF136" s="116"/>
      <c r="AG136" s="116"/>
      <c r="AK136" s="680"/>
      <c r="BB136" s="2901">
        <f t="shared" si="25"/>
        <v>1.5418742489106221</v>
      </c>
      <c r="BC136" s="1461" t="str">
        <f t="shared" si="33"/>
        <v>Building Shell RES 25 Year EUL</v>
      </c>
      <c r="BD136" s="1194">
        <f>(INDEX('Avoided Cost Benefits'!$B$4:$B$864,MATCH(BC136,'Avoided Cost Benefits'!$A$4:$A$864,0)))*F136</f>
        <v>1.3034295080530061</v>
      </c>
      <c r="BE136" s="3224">
        <f t="shared" si="26"/>
        <v>0.84535396383584194</v>
      </c>
    </row>
    <row r="137" spans="1:57" s="689" customFormat="1" x14ac:dyDescent="0.3">
      <c r="A137" s="702"/>
      <c r="B137" s="1232"/>
      <c r="C137" s="774" t="s">
        <v>1619</v>
      </c>
      <c r="D137" s="1193" t="s">
        <v>1526</v>
      </c>
      <c r="E137" s="339" t="s">
        <v>1620</v>
      </c>
      <c r="F137" s="519">
        <f t="shared" si="23"/>
        <v>0.23</v>
      </c>
      <c r="G137" s="359" t="s">
        <v>1571</v>
      </c>
      <c r="H137" s="111">
        <f>VLOOKUP(G137,'CP FACTORS'!$A$3:$B$38, 2, FALSE)</f>
        <v>4.6608050000000002E-4</v>
      </c>
      <c r="I137" s="763">
        <f t="shared" si="27"/>
        <v>6.8579776160257552E-2</v>
      </c>
      <c r="J137" s="1146">
        <f t="shared" si="24"/>
        <v>0.1628193272727273</v>
      </c>
      <c r="K137" s="690">
        <f t="shared" si="28"/>
        <v>1.07E-4</v>
      </c>
      <c r="L137" s="763">
        <f t="shared" si="29"/>
        <v>25</v>
      </c>
      <c r="M137" s="1704">
        <f t="shared" si="30"/>
        <v>1.1631103074141049</v>
      </c>
      <c r="N137" s="763">
        <f t="shared" si="31"/>
        <v>1</v>
      </c>
      <c r="O137" s="702"/>
      <c r="P137" s="702"/>
      <c r="Q137" s="702"/>
      <c r="R137" s="702"/>
      <c r="S137" s="702"/>
      <c r="T137" s="702"/>
      <c r="U137" s="702"/>
      <c r="V137" s="116" t="str">
        <f t="shared" si="32"/>
        <v>kWh Annual Savings</v>
      </c>
      <c r="W137" s="179">
        <v>166.35281545797278</v>
      </c>
      <c r="X137" s="337">
        <v>166.35281545797278</v>
      </c>
      <c r="Y137" s="682">
        <v>0.23</v>
      </c>
      <c r="Z137" s="679">
        <v>0.23</v>
      </c>
      <c r="AA137" s="679">
        <v>0.23</v>
      </c>
      <c r="AB137" s="679">
        <v>0.23</v>
      </c>
      <c r="AC137" s="679">
        <v>0.23</v>
      </c>
      <c r="AD137" s="679">
        <v>0.23</v>
      </c>
      <c r="AE137" s="679">
        <v>0.23</v>
      </c>
      <c r="AF137" s="116"/>
      <c r="AG137" s="116"/>
      <c r="AK137" s="680"/>
      <c r="BB137" s="2901">
        <f t="shared" si="25"/>
        <v>0.33143091331723656</v>
      </c>
      <c r="BC137" s="1461" t="str">
        <f t="shared" si="33"/>
        <v>Building Shell RES 25 Year EUL</v>
      </c>
      <c r="BD137" s="1194">
        <f>(INDEX('Avoided Cost Benefits'!$B$4:$B$864,MATCH(BC137,'Avoided Cost Benefits'!$A$4:$A$864,0)))*F137</f>
        <v>0.28017643631045924</v>
      </c>
      <c r="BE137" s="3224">
        <f t="shared" si="26"/>
        <v>0.84535396383584194</v>
      </c>
    </row>
    <row r="138" spans="1:57" s="689" customFormat="1" x14ac:dyDescent="0.3">
      <c r="A138" s="702"/>
      <c r="B138" s="1232"/>
      <c r="C138" s="774" t="s">
        <v>1621</v>
      </c>
      <c r="D138" s="1193" t="s">
        <v>1523</v>
      </c>
      <c r="E138" s="333" t="s">
        <v>1622</v>
      </c>
      <c r="F138" s="519">
        <f t="shared" si="23"/>
        <v>1.71</v>
      </c>
      <c r="G138" s="359" t="s">
        <v>1571</v>
      </c>
      <c r="H138" s="111">
        <f>VLOOKUP(G138,'CP FACTORS'!$A$3:$B$38, 2, FALSE)</f>
        <v>4.6608050000000002E-4</v>
      </c>
      <c r="I138" s="763">
        <f t="shared" si="27"/>
        <v>1.5511297270139006</v>
      </c>
      <c r="J138" s="1146">
        <f t="shared" si="24"/>
        <v>0.1628193272727273</v>
      </c>
      <c r="K138" s="690">
        <f t="shared" si="28"/>
        <v>7.9699999999999997E-4</v>
      </c>
      <c r="L138" s="763">
        <f t="shared" si="29"/>
        <v>25</v>
      </c>
      <c r="M138" s="1704">
        <f t="shared" si="30"/>
        <v>1.1631012658227848</v>
      </c>
      <c r="N138" s="763">
        <f t="shared" si="31"/>
        <v>1</v>
      </c>
      <c r="O138" s="702"/>
      <c r="P138" s="702"/>
      <c r="Q138" s="702"/>
      <c r="R138" s="702"/>
      <c r="S138" s="702"/>
      <c r="T138" s="702"/>
      <c r="U138" s="702"/>
      <c r="V138" s="116" t="str">
        <f t="shared" si="32"/>
        <v>kWh Annual Savings</v>
      </c>
      <c r="W138" s="179">
        <v>1895.6276540410106</v>
      </c>
      <c r="X138" s="337">
        <v>1895.6276540410106</v>
      </c>
      <c r="Y138" s="682">
        <v>1.71</v>
      </c>
      <c r="Z138" s="679">
        <v>1.71</v>
      </c>
      <c r="AA138" s="679">
        <v>1.71</v>
      </c>
      <c r="AB138" s="679">
        <v>1.71</v>
      </c>
      <c r="AC138" s="679">
        <v>1.71</v>
      </c>
      <c r="AD138" s="679">
        <v>1.71</v>
      </c>
      <c r="AE138" s="679">
        <v>1.71</v>
      </c>
      <c r="AF138" s="116"/>
      <c r="AG138" s="116"/>
      <c r="AK138" s="680"/>
      <c r="BB138" s="2901">
        <f t="shared" si="25"/>
        <v>2.4641359456007534</v>
      </c>
      <c r="BC138" s="1461" t="str">
        <f t="shared" si="33"/>
        <v>Building Shell RES 25 Year EUL</v>
      </c>
      <c r="BD138" s="1194">
        <f>(INDEX('Avoided Cost Benefits'!$B$4:$B$864,MATCH(BC138,'Avoided Cost Benefits'!$A$4:$A$864,0)))*F138</f>
        <v>2.0830508960473275</v>
      </c>
      <c r="BE138" s="3224">
        <f t="shared" si="26"/>
        <v>0.84534739236535195</v>
      </c>
    </row>
    <row r="139" spans="1:57" s="689" customFormat="1" x14ac:dyDescent="0.3">
      <c r="A139" s="702"/>
      <c r="B139" s="1232"/>
      <c r="C139" s="774" t="s">
        <v>1623</v>
      </c>
      <c r="D139" s="1193" t="s">
        <v>1523</v>
      </c>
      <c r="E139" s="333" t="s">
        <v>1624</v>
      </c>
      <c r="F139" s="519">
        <f t="shared" si="23"/>
        <v>1.07</v>
      </c>
      <c r="G139" s="359" t="s">
        <v>1571</v>
      </c>
      <c r="H139" s="111">
        <f>VLOOKUP(G139,'CP FACTORS'!$A$3:$B$38, 2, FALSE)</f>
        <v>4.6608050000000002E-4</v>
      </c>
      <c r="I139" s="763">
        <f t="shared" si="27"/>
        <v>0.88948817286914772</v>
      </c>
      <c r="J139" s="1146">
        <f t="shared" si="24"/>
        <v>0.17892233766233767</v>
      </c>
      <c r="K139" s="690">
        <f t="shared" si="28"/>
        <v>4.9899999999999999E-4</v>
      </c>
      <c r="L139" s="763">
        <f t="shared" si="29"/>
        <v>25</v>
      </c>
      <c r="M139" s="1704">
        <f t="shared" si="30"/>
        <v>1.1631012658227848</v>
      </c>
      <c r="N139" s="763">
        <f t="shared" si="31"/>
        <v>1</v>
      </c>
      <c r="O139" s="702"/>
      <c r="P139" s="702"/>
      <c r="Q139" s="702"/>
      <c r="R139" s="702"/>
      <c r="S139" s="702"/>
      <c r="T139" s="702"/>
      <c r="U139" s="702"/>
      <c r="V139" s="116" t="str">
        <f t="shared" si="32"/>
        <v>kWh Annual Savings</v>
      </c>
      <c r="W139" s="179">
        <v>1181.6620246478228</v>
      </c>
      <c r="X139" s="337">
        <v>1181.6620246478228</v>
      </c>
      <c r="Y139" s="682">
        <v>1.07</v>
      </c>
      <c r="Z139" s="679">
        <v>1.07</v>
      </c>
      <c r="AA139" s="679">
        <v>1.07</v>
      </c>
      <c r="AB139" s="679">
        <v>1.07</v>
      </c>
      <c r="AC139" s="679">
        <v>1.07</v>
      </c>
      <c r="AD139" s="679">
        <v>1.07</v>
      </c>
      <c r="AE139" s="679">
        <v>1.07</v>
      </c>
      <c r="AF139" s="116"/>
      <c r="AG139" s="116"/>
      <c r="AK139" s="680"/>
      <c r="BB139" s="2901">
        <f t="shared" si="25"/>
        <v>1.5418862349665532</v>
      </c>
      <c r="BC139" s="1461" t="str">
        <f t="shared" si="33"/>
        <v>Building Shell RES 25 Year EUL</v>
      </c>
      <c r="BD139" s="1194">
        <f>(INDEX('Avoided Cost Benefits'!$B$4:$B$864,MATCH(BC139,'Avoided Cost Benefits'!$A$4:$A$864,0)))*F139</f>
        <v>1.3034295080530061</v>
      </c>
      <c r="BE139" s="3224">
        <f t="shared" si="26"/>
        <v>0.84534739236535195</v>
      </c>
    </row>
    <row r="140" spans="1:57" s="689" customFormat="1" x14ac:dyDescent="0.3">
      <c r="A140" s="702"/>
      <c r="B140" s="1232"/>
      <c r="C140" s="774" t="s">
        <v>1625</v>
      </c>
      <c r="D140" s="1193" t="s">
        <v>1523</v>
      </c>
      <c r="E140" s="1245" t="s">
        <v>1626</v>
      </c>
      <c r="F140" s="519">
        <f t="shared" si="23"/>
        <v>0.23</v>
      </c>
      <c r="G140" s="359" t="s">
        <v>1571</v>
      </c>
      <c r="H140" s="111">
        <f>VLOOKUP(G140,'CP FACTORS'!$A$3:$B$38, 2, FALSE)</f>
        <v>4.6608050000000002E-4</v>
      </c>
      <c r="I140" s="763">
        <f t="shared" si="27"/>
        <v>6.8579776160257552E-2</v>
      </c>
      <c r="J140" s="1146">
        <f t="shared" si="24"/>
        <v>0.1628193272727273</v>
      </c>
      <c r="K140" s="690">
        <f t="shared" si="28"/>
        <v>1.07E-4</v>
      </c>
      <c r="L140" s="763">
        <f t="shared" si="29"/>
        <v>25</v>
      </c>
      <c r="M140" s="1704">
        <f t="shared" si="30"/>
        <v>1.1631012658227848</v>
      </c>
      <c r="N140" s="763">
        <f t="shared" si="31"/>
        <v>1</v>
      </c>
      <c r="O140" s="702"/>
      <c r="P140" s="702"/>
      <c r="Q140" s="702"/>
      <c r="R140" s="702"/>
      <c r="S140" s="702"/>
      <c r="T140" s="702"/>
      <c r="U140" s="702"/>
      <c r="V140" s="116" t="str">
        <f t="shared" si="32"/>
        <v>kWh Annual Savings</v>
      </c>
      <c r="W140" s="179">
        <v>255.92740839688122</v>
      </c>
      <c r="X140" s="337">
        <v>255.92740839688122</v>
      </c>
      <c r="Y140" s="682">
        <v>0.23</v>
      </c>
      <c r="Z140" s="679">
        <v>0.23</v>
      </c>
      <c r="AA140" s="679">
        <v>0.23</v>
      </c>
      <c r="AB140" s="679">
        <v>0.23</v>
      </c>
      <c r="AC140" s="679">
        <v>0.23</v>
      </c>
      <c r="AD140" s="679">
        <v>0.23</v>
      </c>
      <c r="AE140" s="679">
        <v>0.23</v>
      </c>
      <c r="AF140" s="116"/>
      <c r="AG140" s="116"/>
      <c r="AK140" s="680"/>
      <c r="BB140" s="2901">
        <f t="shared" si="25"/>
        <v>0.33143348975916564</v>
      </c>
      <c r="BC140" s="1461" t="str">
        <f t="shared" si="33"/>
        <v>Building Shell RES 25 Year EUL</v>
      </c>
      <c r="BD140" s="1194">
        <f>(INDEX('Avoided Cost Benefits'!$B$4:$B$864,MATCH(BC140,'Avoided Cost Benefits'!$A$4:$A$864,0)))*F140</f>
        <v>0.28017643631045924</v>
      </c>
      <c r="BE140" s="3224">
        <f t="shared" si="26"/>
        <v>0.84534739236535195</v>
      </c>
    </row>
    <row r="141" spans="1:57" s="689" customFormat="1" x14ac:dyDescent="0.3">
      <c r="A141" s="702"/>
      <c r="B141" s="1232"/>
      <c r="C141" s="774" t="s">
        <v>1627</v>
      </c>
      <c r="D141" s="1193" t="s">
        <v>1526</v>
      </c>
      <c r="E141" s="333" t="s">
        <v>1628</v>
      </c>
      <c r="F141" s="519">
        <f t="shared" si="23"/>
        <v>1.84</v>
      </c>
      <c r="G141" s="359" t="s">
        <v>1571</v>
      </c>
      <c r="H141" s="111">
        <f>VLOOKUP(G141,'CP FACTORS'!$A$3:$B$38, 2, FALSE)</f>
        <v>4.6608050000000002E-4</v>
      </c>
      <c r="I141" s="763">
        <f t="shared" si="27"/>
        <v>1.6665626369312141</v>
      </c>
      <c r="J141" s="1146">
        <f t="shared" si="24"/>
        <v>0.17493611441860468</v>
      </c>
      <c r="K141" s="690">
        <f t="shared" si="28"/>
        <v>8.5800000000000004E-4</v>
      </c>
      <c r="L141" s="763">
        <f t="shared" si="29"/>
        <v>25</v>
      </c>
      <c r="M141" s="1704">
        <f t="shared" si="30"/>
        <v>1.6810404785088331</v>
      </c>
      <c r="N141" s="763">
        <f t="shared" si="31"/>
        <v>1</v>
      </c>
      <c r="O141" s="702"/>
      <c r="P141" s="702"/>
      <c r="Q141" s="702"/>
      <c r="R141" s="702"/>
      <c r="S141" s="702"/>
      <c r="T141" s="702"/>
      <c r="U141" s="702"/>
      <c r="V141" s="116" t="str">
        <f t="shared" si="32"/>
        <v>kWh Annual Savings</v>
      </c>
      <c r="W141" s="179">
        <v>1323.8534523453845</v>
      </c>
      <c r="X141" s="337">
        <v>1323.8534523453845</v>
      </c>
      <c r="Y141" s="682">
        <v>1.84</v>
      </c>
      <c r="Z141" s="679">
        <v>1.84</v>
      </c>
      <c r="AA141" s="679">
        <v>1.84</v>
      </c>
      <c r="AB141" s="679">
        <v>1.84</v>
      </c>
      <c r="AC141" s="679">
        <v>1.84</v>
      </c>
      <c r="AD141" s="679">
        <v>1.84</v>
      </c>
      <c r="AE141" s="679">
        <v>1.84</v>
      </c>
      <c r="AF141" s="116"/>
      <c r="AG141" s="116"/>
      <c r="AK141" s="680"/>
      <c r="BB141" s="2901">
        <f t="shared" si="25"/>
        <v>1.8345338682951791</v>
      </c>
      <c r="BC141" s="1461" t="str">
        <f t="shared" si="33"/>
        <v>Building Shell RES 25 Year EUL</v>
      </c>
      <c r="BD141" s="1194">
        <f>(INDEX('Avoided Cost Benefits'!$B$4:$B$864,MATCH(BC141,'Avoided Cost Benefits'!$A$4:$A$864,0)))*F141</f>
        <v>2.2414114904836739</v>
      </c>
      <c r="BE141" s="3224">
        <f t="shared" si="26"/>
        <v>1.2217880134132404</v>
      </c>
    </row>
    <row r="142" spans="1:57" s="689" customFormat="1" x14ac:dyDescent="0.3">
      <c r="A142" s="702"/>
      <c r="B142" s="1232"/>
      <c r="C142" s="774" t="s">
        <v>1629</v>
      </c>
      <c r="D142" s="1193" t="s">
        <v>1526</v>
      </c>
      <c r="E142" s="333" t="s">
        <v>1630</v>
      </c>
      <c r="F142" s="519">
        <f t="shared" si="23"/>
        <v>1.1499999999999999</v>
      </c>
      <c r="G142" s="359" t="s">
        <v>1571</v>
      </c>
      <c r="H142" s="111">
        <f>VLOOKUP(G142,'CP FACTORS'!$A$3:$B$38, 2, FALSE)</f>
        <v>4.6608050000000002E-4</v>
      </c>
      <c r="I142" s="763">
        <f t="shared" si="27"/>
        <v>0.95568264154778193</v>
      </c>
      <c r="J142" s="1146">
        <f t="shared" si="24"/>
        <v>0.19223748837209306</v>
      </c>
      <c r="K142" s="690">
        <f t="shared" si="28"/>
        <v>5.3600000000000002E-4</v>
      </c>
      <c r="L142" s="763">
        <f t="shared" si="29"/>
        <v>25</v>
      </c>
      <c r="M142" s="1704">
        <f t="shared" si="30"/>
        <v>1.6810404785088331</v>
      </c>
      <c r="N142" s="763">
        <f t="shared" si="31"/>
        <v>1</v>
      </c>
      <c r="O142" s="702"/>
      <c r="P142" s="702"/>
      <c r="Q142" s="702"/>
      <c r="R142" s="702"/>
      <c r="S142" s="702"/>
      <c r="T142" s="702"/>
      <c r="U142" s="702"/>
      <c r="V142" s="116" t="str">
        <f t="shared" si="32"/>
        <v>kWh Annual Savings</v>
      </c>
      <c r="W142" s="179">
        <v>825.239781399398</v>
      </c>
      <c r="X142" s="337">
        <v>825.239781399398</v>
      </c>
      <c r="Y142" s="682">
        <v>1.1499999999999999</v>
      </c>
      <c r="Z142" s="679">
        <v>1.1499999999999999</v>
      </c>
      <c r="AA142" s="679">
        <v>1.1499999999999999</v>
      </c>
      <c r="AB142" s="679">
        <v>1.1499999999999999</v>
      </c>
      <c r="AC142" s="679">
        <v>1.1499999999999999</v>
      </c>
      <c r="AD142" s="679">
        <v>1.1499999999999999</v>
      </c>
      <c r="AE142" s="679">
        <v>1.1499999999999999</v>
      </c>
      <c r="AF142" s="116"/>
      <c r="AG142" s="116"/>
      <c r="AK142" s="680"/>
      <c r="BB142" s="2901">
        <f t="shared" si="25"/>
        <v>1.1465836676844867</v>
      </c>
      <c r="BC142" s="1461" t="str">
        <f t="shared" si="33"/>
        <v>Building Shell RES 25 Year EUL</v>
      </c>
      <c r="BD142" s="1194">
        <f>(INDEX('Avoided Cost Benefits'!$B$4:$B$864,MATCH(BC142,'Avoided Cost Benefits'!$A$4:$A$864,0)))*F142</f>
        <v>1.400882181552296</v>
      </c>
      <c r="BE142" s="3224">
        <f t="shared" si="26"/>
        <v>1.2217880134132404</v>
      </c>
    </row>
    <row r="143" spans="1:57" s="689" customFormat="1" x14ac:dyDescent="0.3">
      <c r="A143" s="702"/>
      <c r="B143" s="1232"/>
      <c r="C143" s="774" t="s">
        <v>1631</v>
      </c>
      <c r="D143" s="1193" t="s">
        <v>1526</v>
      </c>
      <c r="E143" s="339" t="s">
        <v>1632</v>
      </c>
      <c r="F143" s="519">
        <f t="shared" si="23"/>
        <v>0.25</v>
      </c>
      <c r="G143" s="1246" t="s">
        <v>1571</v>
      </c>
      <c r="H143" s="111">
        <f>VLOOKUP(G143,'CP FACTORS'!$A$3:$B$38, 2, FALSE)</f>
        <v>4.6608050000000002E-4</v>
      </c>
      <c r="I143" s="763">
        <f t="shared" si="27"/>
        <v>7.3683387409392995E-2</v>
      </c>
      <c r="J143" s="1146">
        <f t="shared" si="24"/>
        <v>0.17493611441860468</v>
      </c>
      <c r="K143" s="690">
        <f t="shared" si="28"/>
        <v>1.17E-4</v>
      </c>
      <c r="L143" s="763">
        <f t="shared" si="29"/>
        <v>25</v>
      </c>
      <c r="M143" s="1704">
        <f t="shared" si="30"/>
        <v>1.6810404785088331</v>
      </c>
      <c r="N143" s="763">
        <f t="shared" si="31"/>
        <v>1</v>
      </c>
      <c r="O143" s="702"/>
      <c r="P143" s="702"/>
      <c r="Q143" s="702"/>
      <c r="R143" s="702"/>
      <c r="S143" s="702"/>
      <c r="T143" s="702"/>
      <c r="U143" s="702"/>
      <c r="V143" s="116" t="str">
        <f t="shared" si="32"/>
        <v>kWh Annual Savings</v>
      </c>
      <c r="W143" s="179">
        <v>178.7325598641475</v>
      </c>
      <c r="X143" s="337">
        <v>178.7325598641475</v>
      </c>
      <c r="Y143" s="682">
        <v>0.25</v>
      </c>
      <c r="Z143" s="679">
        <v>0.25</v>
      </c>
      <c r="AA143" s="679">
        <v>0.25</v>
      </c>
      <c r="AB143" s="679">
        <v>0.25</v>
      </c>
      <c r="AC143" s="679">
        <v>0.25</v>
      </c>
      <c r="AD143" s="679">
        <v>0.25</v>
      </c>
      <c r="AE143" s="679">
        <v>0.25</v>
      </c>
      <c r="AF143" s="116"/>
      <c r="AG143" s="116"/>
      <c r="AK143" s="680"/>
      <c r="BB143" s="2901">
        <f t="shared" si="25"/>
        <v>0.24925731906184498</v>
      </c>
      <c r="BC143" s="1461" t="str">
        <f t="shared" si="33"/>
        <v>Building Shell RES 25 Year EUL</v>
      </c>
      <c r="BD143" s="1194">
        <f>(INDEX('Avoided Cost Benefits'!$B$4:$B$864,MATCH(BC143,'Avoided Cost Benefits'!$A$4:$A$864,0)))*F143</f>
        <v>0.3045396046852818</v>
      </c>
      <c r="BE143" s="3224">
        <f t="shared" si="26"/>
        <v>1.2217880134132404</v>
      </c>
    </row>
    <row r="144" spans="1:57" s="689" customFormat="1" x14ac:dyDescent="0.3">
      <c r="A144" s="702"/>
      <c r="B144" s="1232"/>
      <c r="C144" s="774" t="s">
        <v>1633</v>
      </c>
      <c r="D144" s="1193" t="s">
        <v>1523</v>
      </c>
      <c r="E144" s="333" t="s">
        <v>1634</v>
      </c>
      <c r="F144" s="519">
        <f t="shared" si="23"/>
        <v>1.84</v>
      </c>
      <c r="G144" s="359" t="s">
        <v>1571</v>
      </c>
      <c r="H144" s="111">
        <f>VLOOKUP(G144,'CP FACTORS'!$A$3:$B$38, 2, FALSE)</f>
        <v>4.6608050000000002E-4</v>
      </c>
      <c r="I144" s="763">
        <f t="shared" si="27"/>
        <v>1.6665626369312141</v>
      </c>
      <c r="J144" s="1146">
        <f t="shared" si="24"/>
        <v>0.17493611441860468</v>
      </c>
      <c r="K144" s="690">
        <f t="shared" si="28"/>
        <v>8.5800000000000004E-4</v>
      </c>
      <c r="L144" s="763">
        <f t="shared" si="29"/>
        <v>25</v>
      </c>
      <c r="M144" s="1704">
        <f t="shared" si="30"/>
        <v>1.6810397830018082</v>
      </c>
      <c r="N144" s="763">
        <f t="shared" si="31"/>
        <v>1</v>
      </c>
      <c r="O144" s="702"/>
      <c r="P144" s="702"/>
      <c r="Q144" s="702"/>
      <c r="R144" s="702"/>
      <c r="S144" s="702"/>
      <c r="T144" s="702"/>
      <c r="U144" s="702"/>
      <c r="V144" s="116" t="str">
        <f t="shared" si="32"/>
        <v>kWh Annual Savings</v>
      </c>
      <c r="W144" s="179">
        <v>2036.6976189928996</v>
      </c>
      <c r="X144" s="337">
        <v>2036.6976189928996</v>
      </c>
      <c r="Y144" s="682">
        <v>1.84</v>
      </c>
      <c r="Z144" s="679">
        <v>1.84</v>
      </c>
      <c r="AA144" s="679">
        <v>1.84</v>
      </c>
      <c r="AB144" s="679">
        <v>1.84</v>
      </c>
      <c r="AC144" s="679">
        <v>1.84</v>
      </c>
      <c r="AD144" s="679">
        <v>1.84</v>
      </c>
      <c r="AE144" s="679">
        <v>1.84</v>
      </c>
      <c r="AF144" s="116"/>
      <c r="AG144" s="116"/>
      <c r="AK144" s="680"/>
      <c r="BB144" s="2901">
        <f t="shared" si="25"/>
        <v>1.8345346273082648</v>
      </c>
      <c r="BC144" s="1461" t="str">
        <f t="shared" si="33"/>
        <v>Building Shell RES 25 Year EUL</v>
      </c>
      <c r="BD144" s="1194">
        <f>(INDEX('Avoided Cost Benefits'!$B$4:$B$864,MATCH(BC144,'Avoided Cost Benefits'!$A$4:$A$864,0)))*F144</f>
        <v>2.2414114904836739</v>
      </c>
      <c r="BE144" s="3224">
        <f t="shared" si="26"/>
        <v>1.2217875079155101</v>
      </c>
    </row>
    <row r="145" spans="1:57" s="689" customFormat="1" x14ac:dyDescent="0.3">
      <c r="A145" s="702"/>
      <c r="B145" s="1232"/>
      <c r="C145" s="774" t="s">
        <v>1635</v>
      </c>
      <c r="D145" s="1193" t="s">
        <v>1523</v>
      </c>
      <c r="E145" s="339" t="s">
        <v>1636</v>
      </c>
      <c r="F145" s="519">
        <f t="shared" si="23"/>
        <v>1.1499999999999999</v>
      </c>
      <c r="G145" s="1246" t="s">
        <v>1571</v>
      </c>
      <c r="H145" s="111">
        <f>VLOOKUP(G145,'CP FACTORS'!$A$3:$B$38, 2, FALSE)</f>
        <v>4.6608050000000002E-4</v>
      </c>
      <c r="I145" s="1247">
        <f t="shared" si="27"/>
        <v>0.95568264154778193</v>
      </c>
      <c r="J145" s="1248">
        <f t="shared" si="24"/>
        <v>0.19223748837209306</v>
      </c>
      <c r="K145" s="690">
        <f t="shared" si="28"/>
        <v>5.3600000000000002E-4</v>
      </c>
      <c r="L145" s="763">
        <f t="shared" si="29"/>
        <v>25</v>
      </c>
      <c r="M145" s="1704">
        <f t="shared" si="30"/>
        <v>1.6810397830018082</v>
      </c>
      <c r="N145" s="763">
        <f t="shared" si="31"/>
        <v>1</v>
      </c>
      <c r="O145" s="702"/>
      <c r="P145" s="702"/>
      <c r="Q145" s="702"/>
      <c r="R145" s="702"/>
      <c r="S145" s="702"/>
      <c r="T145" s="702"/>
      <c r="U145" s="702"/>
      <c r="V145" s="116" t="str">
        <f t="shared" si="32"/>
        <v>kWh Annual Savings</v>
      </c>
      <c r="W145" s="179">
        <v>1269.5996636913817</v>
      </c>
      <c r="X145" s="337">
        <v>1269.5996636913817</v>
      </c>
      <c r="Y145" s="682">
        <v>1.1499999999999999</v>
      </c>
      <c r="Z145" s="679">
        <v>1.1499999999999999</v>
      </c>
      <c r="AA145" s="679">
        <v>1.1499999999999999</v>
      </c>
      <c r="AB145" s="679">
        <v>1.1499999999999999</v>
      </c>
      <c r="AC145" s="679">
        <v>1.1499999999999999</v>
      </c>
      <c r="AD145" s="679">
        <v>1.1499999999999999</v>
      </c>
      <c r="AE145" s="679">
        <v>1.1499999999999999</v>
      </c>
      <c r="AF145" s="116"/>
      <c r="AG145" s="116"/>
      <c r="AK145" s="680"/>
      <c r="BB145" s="2901">
        <f t="shared" si="25"/>
        <v>1.1465841420676655</v>
      </c>
      <c r="BC145" s="1461" t="str">
        <f t="shared" si="33"/>
        <v>Building Shell RES 25 Year EUL</v>
      </c>
      <c r="BD145" s="1194">
        <f>(INDEX('Avoided Cost Benefits'!$B$4:$B$864,MATCH(BC145,'Avoided Cost Benefits'!$A$4:$A$864,0)))*F145</f>
        <v>1.400882181552296</v>
      </c>
      <c r="BE145" s="3224">
        <f t="shared" si="26"/>
        <v>1.2217875079155101</v>
      </c>
    </row>
    <row r="146" spans="1:57" s="689" customFormat="1" x14ac:dyDescent="0.3">
      <c r="A146" s="702"/>
      <c r="B146" s="1232"/>
      <c r="C146" s="774" t="s">
        <v>1637</v>
      </c>
      <c r="D146" s="1193" t="s">
        <v>1523</v>
      </c>
      <c r="E146" s="333" t="s">
        <v>1638</v>
      </c>
      <c r="F146" s="519">
        <f t="shared" si="23"/>
        <v>0.25</v>
      </c>
      <c r="G146" s="359" t="s">
        <v>1571</v>
      </c>
      <c r="H146" s="111">
        <f>VLOOKUP(G146,'CP FACTORS'!$A$3:$B$38, 2, FALSE)</f>
        <v>4.6608050000000002E-4</v>
      </c>
      <c r="I146" s="763">
        <f t="shared" si="27"/>
        <v>7.3683387409392995E-2</v>
      </c>
      <c r="J146" s="1146">
        <f t="shared" si="24"/>
        <v>0.17493611441860468</v>
      </c>
      <c r="K146" s="690">
        <f t="shared" si="28"/>
        <v>1.17E-4</v>
      </c>
      <c r="L146" s="763">
        <f t="shared" si="29"/>
        <v>25</v>
      </c>
      <c r="M146" s="1704">
        <f t="shared" si="30"/>
        <v>1.6810397830018082</v>
      </c>
      <c r="N146" s="763">
        <f t="shared" si="31"/>
        <v>1</v>
      </c>
      <c r="O146" s="702"/>
      <c r="P146" s="702"/>
      <c r="Q146" s="702"/>
      <c r="R146" s="702"/>
      <c r="S146" s="702"/>
      <c r="T146" s="702"/>
      <c r="U146" s="702"/>
      <c r="V146" s="116" t="str">
        <f t="shared" si="32"/>
        <v>kWh Annual Savings</v>
      </c>
      <c r="W146" s="179">
        <v>274.97316902176544</v>
      </c>
      <c r="X146" s="337">
        <v>274.97316902176544</v>
      </c>
      <c r="Y146" s="682">
        <v>0.25</v>
      </c>
      <c r="Z146" s="679">
        <v>0.25</v>
      </c>
      <c r="AA146" s="679">
        <v>0.25</v>
      </c>
      <c r="AB146" s="679">
        <v>0.25</v>
      </c>
      <c r="AC146" s="679">
        <v>0.25</v>
      </c>
      <c r="AD146" s="679">
        <v>0.25</v>
      </c>
      <c r="AE146" s="679">
        <v>0.25</v>
      </c>
      <c r="AF146" s="116"/>
      <c r="AG146" s="116"/>
      <c r="AK146" s="680"/>
      <c r="BB146" s="2901">
        <f t="shared" si="25"/>
        <v>0.24925742218862296</v>
      </c>
      <c r="BC146" s="1461" t="str">
        <f t="shared" si="33"/>
        <v>Building Shell RES 25 Year EUL</v>
      </c>
      <c r="BD146" s="1194">
        <f>(INDEX('Avoided Cost Benefits'!$B$4:$B$864,MATCH(BC146,'Avoided Cost Benefits'!$A$4:$A$864,0)))*F146</f>
        <v>0.3045396046852818</v>
      </c>
      <c r="BE146" s="3224">
        <f t="shared" si="26"/>
        <v>1.2217875079155101</v>
      </c>
    </row>
    <row r="147" spans="1:57" s="689" customFormat="1" x14ac:dyDescent="0.3">
      <c r="A147" s="702"/>
      <c r="B147" s="1232"/>
      <c r="C147" s="774" t="s">
        <v>1639</v>
      </c>
      <c r="D147" s="1193" t="s">
        <v>1526</v>
      </c>
      <c r="E147" s="333" t="s">
        <v>1640</v>
      </c>
      <c r="F147" s="519">
        <f t="shared" si="23"/>
        <v>1.96</v>
      </c>
      <c r="G147" s="359" t="s">
        <v>1571</v>
      </c>
      <c r="H147" s="111">
        <f>VLOOKUP(G147,'CP FACTORS'!$A$3:$B$38, 2, FALSE)</f>
        <v>4.6608050000000002E-4</v>
      </c>
      <c r="I147" s="763">
        <f t="shared" si="27"/>
        <v>1.76943687377882</v>
      </c>
      <c r="J147" s="1146">
        <f t="shared" si="24"/>
        <v>0.18573464000000001</v>
      </c>
      <c r="K147" s="690">
        <f t="shared" si="28"/>
        <v>9.1399999999999999E-4</v>
      </c>
      <c r="L147" s="763">
        <f t="shared" si="29"/>
        <v>25</v>
      </c>
      <c r="M147" s="1704">
        <f t="shared" si="30"/>
        <v>2.568757824454027</v>
      </c>
      <c r="N147" s="763">
        <f t="shared" si="31"/>
        <v>1</v>
      </c>
      <c r="O147" s="702"/>
      <c r="P147" s="702"/>
      <c r="Q147" s="702"/>
      <c r="R147" s="702"/>
      <c r="S147" s="702"/>
      <c r="T147" s="702"/>
      <c r="U147" s="702"/>
      <c r="V147" s="116" t="str">
        <f t="shared" si="32"/>
        <v>kWh Annual Savings</v>
      </c>
      <c r="W147" s="179">
        <v>1405.5728012555933</v>
      </c>
      <c r="X147" s="337">
        <v>1405.5728012555933</v>
      </c>
      <c r="Y147" s="682">
        <v>1.96</v>
      </c>
      <c r="Z147" s="679">
        <v>1.96</v>
      </c>
      <c r="AA147" s="679">
        <v>1.96</v>
      </c>
      <c r="AB147" s="679">
        <v>1.96</v>
      </c>
      <c r="AC147" s="679">
        <v>1.96</v>
      </c>
      <c r="AD147" s="679">
        <v>1.96</v>
      </c>
      <c r="AE147" s="679">
        <v>1.96</v>
      </c>
      <c r="AF147" s="116"/>
      <c r="AG147" s="116"/>
      <c r="AK147" s="680"/>
      <c r="BB147" s="2901">
        <f t="shared" si="25"/>
        <v>1.278848184566963</v>
      </c>
      <c r="BC147" s="1461" t="str">
        <f t="shared" si="33"/>
        <v>Building Shell RES 25 Year EUL</v>
      </c>
      <c r="BD147" s="1194">
        <f>(INDEX('Avoided Cost Benefits'!$B$4:$B$864,MATCH(BC147,'Avoided Cost Benefits'!$A$4:$A$864,0)))*F147</f>
        <v>2.387590500732609</v>
      </c>
      <c r="BE147" s="3224">
        <f t="shared" si="26"/>
        <v>1.8669850960777512</v>
      </c>
    </row>
    <row r="148" spans="1:57" s="689" customFormat="1" x14ac:dyDescent="0.3">
      <c r="A148" s="702"/>
      <c r="B148" s="1232"/>
      <c r="C148" s="774" t="s">
        <v>1641</v>
      </c>
      <c r="D148" s="1193" t="s">
        <v>1526</v>
      </c>
      <c r="E148" s="333" t="s">
        <v>1642</v>
      </c>
      <c r="F148" s="519">
        <f t="shared" si="23"/>
        <v>1.22</v>
      </c>
      <c r="G148" s="359" t="s">
        <v>1571</v>
      </c>
      <c r="H148" s="111">
        <f>VLOOKUP(G148,'CP FACTORS'!$A$3:$B$38, 2, FALSE)</f>
        <v>4.6608050000000002E-4</v>
      </c>
      <c r="I148" s="763">
        <f t="shared" si="27"/>
        <v>1.0146753971988796</v>
      </c>
      <c r="J148" s="1146">
        <f t="shared" si="24"/>
        <v>0.20410400000000001</v>
      </c>
      <c r="K148" s="690">
        <f t="shared" si="28"/>
        <v>5.6899999999999995E-4</v>
      </c>
      <c r="L148" s="763">
        <f t="shared" si="29"/>
        <v>25</v>
      </c>
      <c r="M148" s="1704">
        <f t="shared" si="30"/>
        <v>2.568757824454027</v>
      </c>
      <c r="N148" s="763">
        <f t="shared" si="31"/>
        <v>1</v>
      </c>
      <c r="O148" s="702"/>
      <c r="P148" s="702"/>
      <c r="Q148" s="702"/>
      <c r="R148" s="702"/>
      <c r="S148" s="702"/>
      <c r="T148" s="702"/>
      <c r="U148" s="702"/>
      <c r="V148" s="116" t="str">
        <f t="shared" si="32"/>
        <v>kWh Annual Savings</v>
      </c>
      <c r="W148" s="179">
        <v>876.18050864627435</v>
      </c>
      <c r="X148" s="337">
        <v>876.18050864627435</v>
      </c>
      <c r="Y148" s="682">
        <v>1.22</v>
      </c>
      <c r="Z148" s="679">
        <v>1.22</v>
      </c>
      <c r="AA148" s="679">
        <v>1.22</v>
      </c>
      <c r="AB148" s="679">
        <v>1.22</v>
      </c>
      <c r="AC148" s="679">
        <v>1.22</v>
      </c>
      <c r="AD148" s="679">
        <v>1.22</v>
      </c>
      <c r="AE148" s="679">
        <v>1.22</v>
      </c>
      <c r="AF148" s="116"/>
      <c r="AG148" s="116"/>
      <c r="AK148" s="680"/>
      <c r="BB148" s="2901">
        <f t="shared" si="25"/>
        <v>0.79601774753657906</v>
      </c>
      <c r="BC148" s="1461" t="str">
        <f t="shared" si="33"/>
        <v>Building Shell RES 25 Year EUL</v>
      </c>
      <c r="BD148" s="1194">
        <f>(INDEX('Avoided Cost Benefits'!$B$4:$B$864,MATCH(BC148,'Avoided Cost Benefits'!$A$4:$A$864,0)))*F148</f>
        <v>1.4861532708641751</v>
      </c>
      <c r="BE148" s="3224">
        <f t="shared" si="26"/>
        <v>1.8669850960777512</v>
      </c>
    </row>
    <row r="149" spans="1:57" s="689" customFormat="1" x14ac:dyDescent="0.3">
      <c r="A149" s="702"/>
      <c r="B149" s="1232"/>
      <c r="C149" s="774" t="s">
        <v>1643</v>
      </c>
      <c r="D149" s="1193" t="s">
        <v>1526</v>
      </c>
      <c r="E149" s="339" t="s">
        <v>1644</v>
      </c>
      <c r="F149" s="519">
        <f t="shared" si="23"/>
        <v>0.26</v>
      </c>
      <c r="G149" s="359" t="s">
        <v>1571</v>
      </c>
      <c r="H149" s="111">
        <f>VLOOKUP(G149,'CP FACTORS'!$A$3:$B$38, 2, FALSE)</f>
        <v>4.6608050000000002E-4</v>
      </c>
      <c r="I149" s="763">
        <f t="shared" si="27"/>
        <v>7.8231744656886398E-2</v>
      </c>
      <c r="J149" s="1146">
        <f t="shared" si="24"/>
        <v>0.18573464000000001</v>
      </c>
      <c r="K149" s="690">
        <f>ROUND(H149*F149,6)</f>
        <v>1.21E-4</v>
      </c>
      <c r="L149" s="763">
        <f t="shared" si="29"/>
        <v>25</v>
      </c>
      <c r="M149" s="1704">
        <f t="shared" si="30"/>
        <v>2.568757824454027</v>
      </c>
      <c r="N149" s="763">
        <f t="shared" si="31"/>
        <v>1</v>
      </c>
      <c r="O149" s="702"/>
      <c r="P149" s="702"/>
      <c r="Q149" s="702"/>
      <c r="R149" s="702"/>
      <c r="S149" s="702"/>
      <c r="T149" s="702"/>
      <c r="U149" s="702"/>
      <c r="V149" s="116" t="str">
        <f t="shared" si="32"/>
        <v>kWh Annual Savings</v>
      </c>
      <c r="W149" s="179">
        <v>189.76543392983561</v>
      </c>
      <c r="X149" s="337">
        <v>189.76543392983561</v>
      </c>
      <c r="Y149" s="682">
        <v>0.26</v>
      </c>
      <c r="Z149" s="679">
        <v>0.26</v>
      </c>
      <c r="AA149" s="679">
        <v>0.26</v>
      </c>
      <c r="AB149" s="679">
        <v>0.26</v>
      </c>
      <c r="AC149" s="679">
        <v>0.26</v>
      </c>
      <c r="AD149" s="679">
        <v>0.26</v>
      </c>
      <c r="AE149" s="679">
        <v>0.26</v>
      </c>
      <c r="AF149" s="116"/>
      <c r="AG149" s="116"/>
      <c r="AK149" s="680"/>
      <c r="BB149" s="2901">
        <f t="shared" si="25"/>
        <v>0.16964312652418898</v>
      </c>
      <c r="BC149" s="1461" t="str">
        <f t="shared" si="33"/>
        <v>Building Shell RES 25 Year EUL</v>
      </c>
      <c r="BD149" s="1194">
        <f>(INDEX('Avoided Cost Benefits'!$B$4:$B$864,MATCH(BC149,'Avoided Cost Benefits'!$A$4:$A$864,0)))*F149</f>
        <v>0.31672118887269307</v>
      </c>
      <c r="BE149" s="3224">
        <f t="shared" si="26"/>
        <v>1.8669850960777512</v>
      </c>
    </row>
    <row r="150" spans="1:57" s="689" customFormat="1" x14ac:dyDescent="0.3">
      <c r="A150" s="702"/>
      <c r="B150" s="1232"/>
      <c r="C150" s="774" t="s">
        <v>1645</v>
      </c>
      <c r="D150" s="1193" t="s">
        <v>1523</v>
      </c>
      <c r="E150" s="333" t="s">
        <v>1646</v>
      </c>
      <c r="F150" s="519">
        <f t="shared" si="23"/>
        <v>1.96</v>
      </c>
      <c r="G150" s="359" t="s">
        <v>1571</v>
      </c>
      <c r="H150" s="111">
        <f>VLOOKUP(G150,'CP FACTORS'!$A$3:$B$38, 2, FALSE)</f>
        <v>4.6608050000000002E-4</v>
      </c>
      <c r="I150" s="763">
        <f t="shared" si="27"/>
        <v>1.76943687377882</v>
      </c>
      <c r="J150" s="1146">
        <f t="shared" si="24"/>
        <v>0.18573464000000001</v>
      </c>
      <c r="K150" s="690">
        <f t="shared" si="28"/>
        <v>9.1399999999999999E-4</v>
      </c>
      <c r="L150" s="763">
        <f t="shared" si="29"/>
        <v>25</v>
      </c>
      <c r="M150" s="1704">
        <f t="shared" si="30"/>
        <v>2.5687522603978299</v>
      </c>
      <c r="N150" s="763">
        <f t="shared" si="31"/>
        <v>1</v>
      </c>
      <c r="O150" s="702"/>
      <c r="P150" s="702"/>
      <c r="Q150" s="702"/>
      <c r="R150" s="702"/>
      <c r="S150" s="702"/>
      <c r="T150" s="702"/>
      <c r="U150" s="702"/>
      <c r="V150" s="116" t="str">
        <f t="shared" si="32"/>
        <v>kWh Annual Savings</v>
      </c>
      <c r="W150" s="179">
        <v>2162.4196942393751</v>
      </c>
      <c r="X150" s="337">
        <v>2162.4196942393751</v>
      </c>
      <c r="Y150" s="682">
        <v>1.96</v>
      </c>
      <c r="Z150" s="679">
        <v>1.96</v>
      </c>
      <c r="AA150" s="679">
        <v>1.96</v>
      </c>
      <c r="AB150" s="679">
        <v>1.96</v>
      </c>
      <c r="AC150" s="679">
        <v>1.96</v>
      </c>
      <c r="AD150" s="679">
        <v>1.96</v>
      </c>
      <c r="AE150" s="679">
        <v>1.96</v>
      </c>
      <c r="AF150" s="116"/>
      <c r="AG150" s="116"/>
      <c r="AK150" s="680"/>
      <c r="BB150" s="2901">
        <f t="shared" si="25"/>
        <v>1.2788509546212325</v>
      </c>
      <c r="BC150" s="1461" t="str">
        <f t="shared" si="33"/>
        <v>Building Shell RES 25 Year EUL</v>
      </c>
      <c r="BD150" s="1194">
        <f>(INDEX('Avoided Cost Benefits'!$B$4:$B$864,MATCH(BC150,'Avoided Cost Benefits'!$A$4:$A$864,0)))*F150</f>
        <v>2.387590500732609</v>
      </c>
      <c r="BE150" s="3224">
        <f t="shared" si="26"/>
        <v>1.8669810520959111</v>
      </c>
    </row>
    <row r="151" spans="1:57" s="689" customFormat="1" x14ac:dyDescent="0.3">
      <c r="A151" s="702"/>
      <c r="B151" s="1232"/>
      <c r="C151" s="774" t="s">
        <v>1647</v>
      </c>
      <c r="D151" s="1193" t="s">
        <v>1523</v>
      </c>
      <c r="E151" s="339" t="s">
        <v>1648</v>
      </c>
      <c r="F151" s="519">
        <f t="shared" si="23"/>
        <v>1.22</v>
      </c>
      <c r="G151" s="359" t="s">
        <v>1571</v>
      </c>
      <c r="H151" s="111">
        <f>VLOOKUP(G151,'CP FACTORS'!$A$3:$B$38, 2, FALSE)</f>
        <v>4.6608050000000002E-4</v>
      </c>
      <c r="I151" s="763">
        <f t="shared" si="27"/>
        <v>1.0146753971988796</v>
      </c>
      <c r="J151" s="1146">
        <f t="shared" si="24"/>
        <v>0.20410400000000001</v>
      </c>
      <c r="K151" s="690">
        <f t="shared" si="28"/>
        <v>5.6899999999999995E-4</v>
      </c>
      <c r="L151" s="763">
        <f t="shared" si="29"/>
        <v>25</v>
      </c>
      <c r="M151" s="1704">
        <f t="shared" si="30"/>
        <v>2.5687522603978299</v>
      </c>
      <c r="N151" s="763">
        <f t="shared" si="31"/>
        <v>1</v>
      </c>
      <c r="O151" s="702"/>
      <c r="P151" s="702"/>
      <c r="Q151" s="702"/>
      <c r="R151" s="702"/>
      <c r="S151" s="702"/>
      <c r="T151" s="702"/>
      <c r="U151" s="702"/>
      <c r="V151" s="116" t="str">
        <f t="shared" si="32"/>
        <v>kWh Annual Savings</v>
      </c>
      <c r="W151" s="179">
        <v>1347.9700133019608</v>
      </c>
      <c r="X151" s="337">
        <v>1347.9700133019608</v>
      </c>
      <c r="Y151" s="682">
        <v>1.22</v>
      </c>
      <c r="Z151" s="679">
        <v>1.22</v>
      </c>
      <c r="AA151" s="679">
        <v>1.22</v>
      </c>
      <c r="AB151" s="679">
        <v>1.22</v>
      </c>
      <c r="AC151" s="679">
        <v>1.22</v>
      </c>
      <c r="AD151" s="679">
        <v>1.22</v>
      </c>
      <c r="AE151" s="679">
        <v>1.22</v>
      </c>
      <c r="AF151" s="116"/>
      <c r="AG151" s="116"/>
      <c r="AK151" s="680"/>
      <c r="BB151" s="2901">
        <f t="shared" si="25"/>
        <v>0.79601947175403254</v>
      </c>
      <c r="BC151" s="1461" t="str">
        <f t="shared" si="33"/>
        <v>Building Shell RES 25 Year EUL</v>
      </c>
      <c r="BD151" s="1194">
        <f>(INDEX('Avoided Cost Benefits'!$B$4:$B$864,MATCH(BC151,'Avoided Cost Benefits'!$A$4:$A$864,0)))*F151</f>
        <v>1.4861532708641751</v>
      </c>
      <c r="BE151" s="3224">
        <f t="shared" si="26"/>
        <v>1.8669810520959111</v>
      </c>
    </row>
    <row r="152" spans="1:57" s="689" customFormat="1" x14ac:dyDescent="0.3">
      <c r="A152" s="702"/>
      <c r="B152" s="1232"/>
      <c r="C152" s="774" t="s">
        <v>1649</v>
      </c>
      <c r="D152" s="1193" t="s">
        <v>1523</v>
      </c>
      <c r="E152" s="333" t="s">
        <v>1650</v>
      </c>
      <c r="F152" s="519">
        <f t="shared" si="23"/>
        <v>0.26</v>
      </c>
      <c r="G152" s="359" t="s">
        <v>1571</v>
      </c>
      <c r="H152" s="111">
        <f>VLOOKUP(G152,'CP FACTORS'!$A$3:$B$38, 2, FALSE)</f>
        <v>4.6608050000000002E-4</v>
      </c>
      <c r="I152" s="763">
        <f t="shared" si="27"/>
        <v>7.8231744656886398E-2</v>
      </c>
      <c r="J152" s="1146">
        <f t="shared" si="24"/>
        <v>0.18573464000000001</v>
      </c>
      <c r="K152" s="690">
        <f t="shared" si="28"/>
        <v>1.21E-4</v>
      </c>
      <c r="L152" s="763">
        <f t="shared" si="29"/>
        <v>25</v>
      </c>
      <c r="M152" s="1704">
        <f t="shared" si="30"/>
        <v>2.5687522603978299</v>
      </c>
      <c r="N152" s="763">
        <f t="shared" si="31"/>
        <v>1</v>
      </c>
      <c r="O152" s="702"/>
      <c r="P152" s="702"/>
      <c r="Q152" s="702"/>
      <c r="R152" s="702"/>
      <c r="S152" s="702"/>
      <c r="T152" s="702"/>
      <c r="U152" s="702"/>
      <c r="V152" s="116" t="str">
        <f t="shared" si="32"/>
        <v>kWh Annual Savings</v>
      </c>
      <c r="W152" s="179">
        <v>291.94682143051637</v>
      </c>
      <c r="X152" s="337">
        <v>291.94682143051637</v>
      </c>
      <c r="Y152" s="682">
        <v>0.26</v>
      </c>
      <c r="Z152" s="679">
        <v>0.26</v>
      </c>
      <c r="AA152" s="679">
        <v>0.26</v>
      </c>
      <c r="AB152" s="679">
        <v>0.26</v>
      </c>
      <c r="AC152" s="679">
        <v>0.26</v>
      </c>
      <c r="AD152" s="679">
        <v>0.26</v>
      </c>
      <c r="AE152" s="679">
        <v>0.26</v>
      </c>
      <c r="AF152" s="116"/>
      <c r="AG152" s="116"/>
      <c r="AK152" s="680"/>
      <c r="BB152" s="2901">
        <f t="shared" si="25"/>
        <v>0.1696434939803676</v>
      </c>
      <c r="BC152" s="1461" t="str">
        <f t="shared" si="33"/>
        <v>Building Shell RES 25 Year EUL</v>
      </c>
      <c r="BD152" s="1194">
        <f>(INDEX('Avoided Cost Benefits'!$B$4:$B$864,MATCH(BC152,'Avoided Cost Benefits'!$A$4:$A$864,0)))*F152</f>
        <v>0.31672118887269307</v>
      </c>
      <c r="BE152" s="3224">
        <f t="shared" si="26"/>
        <v>1.8669810520959111</v>
      </c>
    </row>
    <row r="153" spans="1:57" s="689" customFormat="1" x14ac:dyDescent="0.3">
      <c r="A153" s="702"/>
      <c r="B153" s="1232"/>
      <c r="C153" s="774" t="s">
        <v>1651</v>
      </c>
      <c r="D153" s="1193" t="s">
        <v>1526</v>
      </c>
      <c r="E153" s="333" t="s">
        <v>1652</v>
      </c>
      <c r="F153" s="519">
        <f t="shared" si="23"/>
        <v>2.0299999999999998</v>
      </c>
      <c r="G153" s="359" t="s">
        <v>1571</v>
      </c>
      <c r="H153" s="111">
        <f>VLOOKUP(G153,'CP FACTORS'!$A$3:$B$38, 2, FALSE)</f>
        <v>4.6608050000000002E-4</v>
      </c>
      <c r="I153" s="763">
        <f t="shared" si="27"/>
        <v>1.8374921381549281</v>
      </c>
      <c r="J153" s="1146">
        <f t="shared" si="24"/>
        <v>0.19287827999999999</v>
      </c>
      <c r="K153" s="690">
        <f t="shared" si="28"/>
        <v>9.4600000000000001E-4</v>
      </c>
      <c r="L153" s="763">
        <f t="shared" si="29"/>
        <v>25</v>
      </c>
      <c r="M153" s="1704">
        <f t="shared" si="30"/>
        <v>3.424301015440256</v>
      </c>
      <c r="N153" s="763">
        <f t="shared" si="31"/>
        <v>1</v>
      </c>
      <c r="O153" s="702"/>
      <c r="P153" s="702"/>
      <c r="Q153" s="702"/>
      <c r="R153" s="702"/>
      <c r="S153" s="702"/>
      <c r="T153" s="702"/>
      <c r="U153" s="702"/>
      <c r="V153" s="116" t="str">
        <f t="shared" si="32"/>
        <v>kWh Annual Savings</v>
      </c>
      <c r="W153" s="179">
        <v>1459.6332936115778</v>
      </c>
      <c r="X153" s="337">
        <v>1459.6332936115778</v>
      </c>
      <c r="Y153" s="682">
        <v>2.0299999999999998</v>
      </c>
      <c r="Z153" s="679">
        <v>2.0299999999999998</v>
      </c>
      <c r="AA153" s="679">
        <v>2.0299999999999998</v>
      </c>
      <c r="AB153" s="679">
        <v>2.0299999999999998</v>
      </c>
      <c r="AC153" s="679">
        <v>2.0299999999999998</v>
      </c>
      <c r="AD153" s="679">
        <v>2.0299999999999998</v>
      </c>
      <c r="AE153" s="679">
        <v>2.0299999999999998</v>
      </c>
      <c r="AF153" s="116"/>
      <c r="AG153" s="116"/>
      <c r="AK153" s="680"/>
      <c r="BB153" s="2901">
        <f t="shared" si="25"/>
        <v>0.99359680269577344</v>
      </c>
      <c r="BC153" s="1461" t="str">
        <f t="shared" si="33"/>
        <v>Building Shell RES 25 Year EUL</v>
      </c>
      <c r="BD153" s="1194">
        <f>(INDEX('Avoided Cost Benefits'!$B$4:$B$864,MATCH(BC153,'Avoided Cost Benefits'!$A$4:$A$864,0)))*F153</f>
        <v>2.4728615900444879</v>
      </c>
      <c r="BE153" s="3224">
        <f t="shared" si="26"/>
        <v>2.4887978537524003</v>
      </c>
    </row>
    <row r="154" spans="1:57" s="689" customFormat="1" x14ac:dyDescent="0.3">
      <c r="A154" s="702"/>
      <c r="B154" s="1232"/>
      <c r="C154" s="774" t="s">
        <v>1653</v>
      </c>
      <c r="D154" s="1193" t="s">
        <v>1526</v>
      </c>
      <c r="E154" s="333" t="s">
        <v>1654</v>
      </c>
      <c r="F154" s="519">
        <f t="shared" si="23"/>
        <v>1.27</v>
      </c>
      <c r="G154" s="359" t="s">
        <v>1571</v>
      </c>
      <c r="H154" s="111">
        <f>VLOOKUP(G154,'CP FACTORS'!$A$3:$B$38, 2, FALSE)</f>
        <v>4.6608050000000002E-4</v>
      </c>
      <c r="I154" s="763">
        <f t="shared" si="27"/>
        <v>1.0537013740142209</v>
      </c>
      <c r="J154" s="1146">
        <f t="shared" si="24"/>
        <v>0.21195415384615382</v>
      </c>
      <c r="K154" s="690">
        <f t="shared" si="28"/>
        <v>5.9199999999999997E-4</v>
      </c>
      <c r="L154" s="763">
        <f t="shared" si="29"/>
        <v>25</v>
      </c>
      <c r="M154" s="1704">
        <f t="shared" si="30"/>
        <v>3.424301015440256</v>
      </c>
      <c r="N154" s="763">
        <f t="shared" si="31"/>
        <v>1</v>
      </c>
      <c r="O154" s="702"/>
      <c r="P154" s="702"/>
      <c r="Q154" s="702"/>
      <c r="R154" s="702"/>
      <c r="S154" s="702"/>
      <c r="T154" s="702"/>
      <c r="U154" s="702"/>
      <c r="V154" s="116" t="str">
        <f t="shared" si="32"/>
        <v>kWh Annual Savings</v>
      </c>
      <c r="W154" s="179">
        <v>909.87975897882347</v>
      </c>
      <c r="X154" s="337">
        <v>909.87975897882347</v>
      </c>
      <c r="Y154" s="682">
        <v>1.27</v>
      </c>
      <c r="Z154" s="679">
        <v>1.27</v>
      </c>
      <c r="AA154" s="679">
        <v>1.27</v>
      </c>
      <c r="AB154" s="679">
        <v>1.27</v>
      </c>
      <c r="AC154" s="679">
        <v>1.27</v>
      </c>
      <c r="AD154" s="679">
        <v>1.27</v>
      </c>
      <c r="AE154" s="679">
        <v>1.27</v>
      </c>
      <c r="AF154" s="116"/>
      <c r="AG154" s="116"/>
      <c r="AK154" s="680"/>
      <c r="BB154" s="2901">
        <f t="shared" si="25"/>
        <v>0.62160982237617357</v>
      </c>
      <c r="BC154" s="1461" t="str">
        <f t="shared" si="33"/>
        <v>Building Shell RES 25 Year EUL</v>
      </c>
      <c r="BD154" s="1194">
        <f>(INDEX('Avoided Cost Benefits'!$B$4:$B$864,MATCH(BC154,'Avoided Cost Benefits'!$A$4:$A$864,0)))*F154</f>
        <v>1.5470611918012316</v>
      </c>
      <c r="BE154" s="3224">
        <f t="shared" si="26"/>
        <v>2.4887978537524003</v>
      </c>
    </row>
    <row r="155" spans="1:57" s="689" customFormat="1" x14ac:dyDescent="0.3">
      <c r="A155" s="702"/>
      <c r="B155" s="1232"/>
      <c r="C155" s="774" t="s">
        <v>1655</v>
      </c>
      <c r="D155" s="1193" t="s">
        <v>1526</v>
      </c>
      <c r="E155" s="339" t="s">
        <v>1656</v>
      </c>
      <c r="F155" s="519">
        <f t="shared" si="23"/>
        <v>0.27</v>
      </c>
      <c r="G155" s="359" t="s">
        <v>1571</v>
      </c>
      <c r="H155" s="111">
        <f>VLOOKUP(G155,'CP FACTORS'!$A$3:$B$38, 2, FALSE)</f>
        <v>4.6608050000000002E-4</v>
      </c>
      <c r="I155" s="763">
        <f t="shared" si="27"/>
        <v>8.1240657912920455E-2</v>
      </c>
      <c r="J155" s="1146">
        <f t="shared" si="24"/>
        <v>0.19287827999999999</v>
      </c>
      <c r="K155" s="690">
        <f t="shared" si="28"/>
        <v>1.26E-4</v>
      </c>
      <c r="L155" s="763">
        <f t="shared" si="29"/>
        <v>25</v>
      </c>
      <c r="M155" s="1704">
        <f t="shared" si="30"/>
        <v>3.424301015440256</v>
      </c>
      <c r="N155" s="763">
        <f t="shared" si="31"/>
        <v>1</v>
      </c>
      <c r="O155" s="702"/>
      <c r="P155" s="702"/>
      <c r="Q155" s="702"/>
      <c r="R155" s="702"/>
      <c r="S155" s="702"/>
      <c r="T155" s="702"/>
      <c r="U155" s="702"/>
      <c r="V155" s="116" t="str">
        <f t="shared" si="32"/>
        <v>kWh Annual Savings</v>
      </c>
      <c r="W155" s="179">
        <v>197.06410446559852</v>
      </c>
      <c r="X155" s="337">
        <v>197.06410446559852</v>
      </c>
      <c r="Y155" s="682">
        <v>0.27</v>
      </c>
      <c r="Z155" s="679">
        <v>0.27</v>
      </c>
      <c r="AA155" s="679">
        <v>0.27</v>
      </c>
      <c r="AB155" s="679">
        <v>0.27</v>
      </c>
      <c r="AC155" s="679">
        <v>0.27</v>
      </c>
      <c r="AD155" s="679">
        <v>0.27</v>
      </c>
      <c r="AE155" s="679">
        <v>0.27</v>
      </c>
      <c r="AF155" s="116"/>
      <c r="AG155" s="116"/>
      <c r="AK155" s="680"/>
      <c r="BB155" s="2901">
        <f t="shared" si="25"/>
        <v>0.1321532693240684</v>
      </c>
      <c r="BC155" s="1461" t="str">
        <f t="shared" si="33"/>
        <v>Building Shell RES 25 Year EUL</v>
      </c>
      <c r="BD155" s="1194">
        <f>(INDEX('Avoided Cost Benefits'!$B$4:$B$864,MATCH(BC155,'Avoided Cost Benefits'!$A$4:$A$864,0)))*F155</f>
        <v>0.32890277306010435</v>
      </c>
      <c r="BE155" s="3224">
        <f t="shared" si="26"/>
        <v>2.4887978537524003</v>
      </c>
    </row>
    <row r="156" spans="1:57" s="689" customFormat="1" x14ac:dyDescent="0.3">
      <c r="A156" s="702"/>
      <c r="B156" s="1232"/>
      <c r="C156" s="774" t="s">
        <v>1657</v>
      </c>
      <c r="D156" s="1193" t="s">
        <v>1523</v>
      </c>
      <c r="E156" s="333" t="s">
        <v>1658</v>
      </c>
      <c r="F156" s="519">
        <f t="shared" si="23"/>
        <v>2.0299999999999998</v>
      </c>
      <c r="G156" s="359" t="s">
        <v>1571</v>
      </c>
      <c r="H156" s="111">
        <f>VLOOKUP(G156,'CP FACTORS'!$A$3:$B$38, 2, FALSE)</f>
        <v>4.6608050000000002E-4</v>
      </c>
      <c r="I156" s="763">
        <f t="shared" si="27"/>
        <v>1.8374921381549281</v>
      </c>
      <c r="J156" s="1146">
        <f t="shared" si="24"/>
        <v>0.19287827999999999</v>
      </c>
      <c r="K156" s="690">
        <f t="shared" si="28"/>
        <v>9.4600000000000001E-4</v>
      </c>
      <c r="L156" s="763">
        <f t="shared" si="29"/>
        <v>25</v>
      </c>
      <c r="M156" s="1704">
        <f t="shared" si="30"/>
        <v>3.4243037974683546</v>
      </c>
      <c r="N156" s="763">
        <f t="shared" si="31"/>
        <v>1</v>
      </c>
      <c r="O156" s="702"/>
      <c r="P156" s="702"/>
      <c r="Q156" s="702"/>
      <c r="R156" s="702"/>
      <c r="S156" s="702"/>
      <c r="T156" s="702"/>
      <c r="U156" s="702"/>
      <c r="V156" s="116" t="str">
        <f t="shared" si="32"/>
        <v>kWh Annual Savings</v>
      </c>
      <c r="W156" s="179">
        <v>2245.5896824793513</v>
      </c>
      <c r="X156" s="337">
        <v>2245.5896824793513</v>
      </c>
      <c r="Y156" s="682">
        <v>2.0299999999999998</v>
      </c>
      <c r="Z156" s="679">
        <v>2.0299999999999998</v>
      </c>
      <c r="AA156" s="679">
        <v>2.0299999999999998</v>
      </c>
      <c r="AB156" s="679">
        <v>2.0299999999999998</v>
      </c>
      <c r="AC156" s="679">
        <v>2.0299999999999998</v>
      </c>
      <c r="AD156" s="679">
        <v>2.0299999999999998</v>
      </c>
      <c r="AE156" s="679">
        <v>2.0299999999999998</v>
      </c>
      <c r="AF156" s="116"/>
      <c r="AG156" s="116"/>
      <c r="AK156" s="680"/>
      <c r="BB156" s="2901">
        <f t="shared" si="25"/>
        <v>0.99359599546183996</v>
      </c>
      <c r="BC156" s="1461" t="str">
        <f t="shared" si="33"/>
        <v>Building Shell RES 25 Year EUL</v>
      </c>
      <c r="BD156" s="1194">
        <f>(INDEX('Avoided Cost Benefits'!$B$4:$B$864,MATCH(BC156,'Avoided Cost Benefits'!$A$4:$A$864,0)))*F156</f>
        <v>2.4728615900444879</v>
      </c>
      <c r="BE156" s="3224">
        <f t="shared" si="26"/>
        <v>2.4887998757433203</v>
      </c>
    </row>
    <row r="157" spans="1:57" s="689" customFormat="1" x14ac:dyDescent="0.3">
      <c r="A157" s="702"/>
      <c r="B157" s="1232"/>
      <c r="C157" s="774" t="s">
        <v>1659</v>
      </c>
      <c r="D157" s="1193" t="s">
        <v>1523</v>
      </c>
      <c r="E157" s="339" t="s">
        <v>1660</v>
      </c>
      <c r="F157" s="519">
        <f t="shared" si="23"/>
        <v>1.27</v>
      </c>
      <c r="G157" s="359" t="s">
        <v>1571</v>
      </c>
      <c r="H157" s="111">
        <f>VLOOKUP(G157,'CP FACTORS'!$A$3:$B$38, 2, FALSE)</f>
        <v>4.6608050000000002E-4</v>
      </c>
      <c r="I157" s="763">
        <f t="shared" si="27"/>
        <v>1.0537013740142209</v>
      </c>
      <c r="J157" s="1146">
        <f t="shared" si="24"/>
        <v>0.21195415384615382</v>
      </c>
      <c r="K157" s="690">
        <f t="shared" si="28"/>
        <v>5.9199999999999997E-4</v>
      </c>
      <c r="L157" s="763">
        <f t="shared" si="29"/>
        <v>25</v>
      </c>
      <c r="M157" s="1704">
        <f t="shared" si="30"/>
        <v>3.4243037974683546</v>
      </c>
      <c r="N157" s="763">
        <f t="shared" si="31"/>
        <v>1</v>
      </c>
      <c r="O157" s="702"/>
      <c r="P157" s="702"/>
      <c r="Q157" s="702"/>
      <c r="R157" s="702"/>
      <c r="S157" s="702"/>
      <c r="T157" s="702"/>
      <c r="U157" s="702"/>
      <c r="V157" s="116" t="str">
        <f t="shared" si="32"/>
        <v>kWh Annual Savings</v>
      </c>
      <c r="W157" s="179">
        <v>1399.815013813575</v>
      </c>
      <c r="X157" s="337">
        <v>1399.815013813575</v>
      </c>
      <c r="Y157" s="682">
        <v>1.27</v>
      </c>
      <c r="Z157" s="679">
        <v>1.27</v>
      </c>
      <c r="AA157" s="679">
        <v>1.27</v>
      </c>
      <c r="AB157" s="679">
        <v>1.27</v>
      </c>
      <c r="AC157" s="679">
        <v>1.27</v>
      </c>
      <c r="AD157" s="679">
        <v>1.27</v>
      </c>
      <c r="AE157" s="679">
        <v>1.27</v>
      </c>
      <c r="AF157" s="116"/>
      <c r="AG157" s="116"/>
      <c r="AK157" s="680"/>
      <c r="BB157" s="2901">
        <f t="shared" si="25"/>
        <v>0.62160931735789993</v>
      </c>
      <c r="BC157" s="1461" t="str">
        <f t="shared" si="33"/>
        <v>Building Shell RES 25 Year EUL</v>
      </c>
      <c r="BD157" s="1194">
        <f>(INDEX('Avoided Cost Benefits'!$B$4:$B$864,MATCH(BC157,'Avoided Cost Benefits'!$A$4:$A$864,0)))*F157</f>
        <v>1.5470611918012316</v>
      </c>
      <c r="BE157" s="3224">
        <f t="shared" si="26"/>
        <v>2.4887998757433203</v>
      </c>
    </row>
    <row r="158" spans="1:57" s="689" customFormat="1" x14ac:dyDescent="0.3">
      <c r="A158" s="702"/>
      <c r="B158" s="1232"/>
      <c r="C158" s="774" t="s">
        <v>1661</v>
      </c>
      <c r="D158" s="1193" t="s">
        <v>1523</v>
      </c>
      <c r="E158" s="333" t="s">
        <v>1662</v>
      </c>
      <c r="F158" s="519">
        <f t="shared" si="23"/>
        <v>0.27</v>
      </c>
      <c r="G158" s="359" t="s">
        <v>1571</v>
      </c>
      <c r="H158" s="111">
        <f>VLOOKUP(G158,'CP FACTORS'!$A$3:$B$38, 2, FALSE)</f>
        <v>4.6608050000000002E-4</v>
      </c>
      <c r="I158" s="763">
        <f t="shared" si="27"/>
        <v>8.1240657912920455E-2</v>
      </c>
      <c r="J158" s="1146">
        <f t="shared" si="24"/>
        <v>0.19287827999999999</v>
      </c>
      <c r="K158" s="690">
        <f t="shared" si="28"/>
        <v>1.26E-4</v>
      </c>
      <c r="L158" s="763">
        <f t="shared" si="29"/>
        <v>25</v>
      </c>
      <c r="M158" s="1704">
        <f t="shared" si="30"/>
        <v>3.4243037974683546</v>
      </c>
      <c r="N158" s="763">
        <f t="shared" si="31"/>
        <v>1</v>
      </c>
      <c r="O158" s="702"/>
      <c r="P158" s="702"/>
      <c r="Q158" s="702"/>
      <c r="R158" s="702"/>
      <c r="S158" s="702"/>
      <c r="T158" s="702"/>
      <c r="U158" s="702"/>
      <c r="V158" s="116" t="str">
        <f t="shared" si="32"/>
        <v>kWh Annual Savings</v>
      </c>
      <c r="W158" s="179">
        <v>303.1755453316901</v>
      </c>
      <c r="X158" s="337">
        <v>303.1755453316901</v>
      </c>
      <c r="Y158" s="682">
        <v>0.27</v>
      </c>
      <c r="Z158" s="679">
        <v>0.27</v>
      </c>
      <c r="AA158" s="679">
        <v>0.27</v>
      </c>
      <c r="AB158" s="679">
        <v>0.27</v>
      </c>
      <c r="AC158" s="679">
        <v>0.27</v>
      </c>
      <c r="AD158" s="679">
        <v>0.27</v>
      </c>
      <c r="AE158" s="679">
        <v>0.27</v>
      </c>
      <c r="AF158" s="116"/>
      <c r="AG158" s="116"/>
      <c r="AK158" s="680"/>
      <c r="BB158" s="2902">
        <f t="shared" si="25"/>
        <v>0.13215316195797874</v>
      </c>
      <c r="BC158" s="1461" t="str">
        <f t="shared" si="33"/>
        <v>Building Shell RES 25 Year EUL</v>
      </c>
      <c r="BD158" s="2914">
        <f>(INDEX('Avoided Cost Benefits'!$B$4:$B$864,MATCH(BC158,'Avoided Cost Benefits'!$A$4:$A$864,0)))*F158</f>
        <v>0.32890277306010435</v>
      </c>
      <c r="BE158" s="3223">
        <f t="shared" si="26"/>
        <v>2.4887998757433203</v>
      </c>
    </row>
    <row r="159" spans="1:57" s="689" customFormat="1" x14ac:dyDescent="0.3">
      <c r="A159" s="702"/>
      <c r="B159" s="1249"/>
      <c r="C159" s="991"/>
      <c r="D159" s="1250"/>
      <c r="E159" s="1250"/>
      <c r="F159" s="1251"/>
      <c r="G159" s="991"/>
      <c r="H159" s="1252"/>
      <c r="I159" s="1253"/>
      <c r="J159" s="1254"/>
      <c r="K159" s="992"/>
      <c r="L159" s="1255"/>
      <c r="M159" s="1256"/>
      <c r="N159" s="1257"/>
      <c r="O159" s="702"/>
      <c r="P159" s="702"/>
      <c r="Q159" s="702"/>
      <c r="R159" s="702"/>
      <c r="S159" s="702"/>
      <c r="T159" s="702"/>
      <c r="U159" s="702"/>
      <c r="V159" s="993"/>
      <c r="W159" s="994"/>
      <c r="X159" s="995"/>
      <c r="Y159" s="996"/>
      <c r="Z159" s="993"/>
      <c r="AA159" s="993"/>
      <c r="AB159" s="993"/>
      <c r="AC159" s="993"/>
      <c r="AD159" s="993"/>
      <c r="AE159" s="993"/>
      <c r="AF159" s="993"/>
      <c r="AG159" s="993"/>
      <c r="AK159" s="680"/>
      <c r="BB159" s="1151"/>
      <c r="BC159" s="702"/>
      <c r="BD159" s="702"/>
      <c r="BE159" s="2971"/>
    </row>
    <row r="160" spans="1:57" s="689" customFormat="1" hidden="1" outlineLevel="1" x14ac:dyDescent="0.3">
      <c r="A160" s="702"/>
      <c r="B160" s="1258"/>
      <c r="C160" s="700"/>
      <c r="D160" s="340"/>
      <c r="E160" s="340"/>
      <c r="F160" s="1156"/>
      <c r="G160" s="702"/>
      <c r="H160" s="702"/>
      <c r="I160" s="702"/>
      <c r="J160" s="702"/>
      <c r="K160" s="702"/>
      <c r="L160" s="702"/>
      <c r="M160" s="702"/>
      <c r="N160" s="702"/>
      <c r="O160" s="702"/>
      <c r="P160" s="702"/>
      <c r="Q160" s="702"/>
      <c r="R160" s="702"/>
      <c r="S160" s="702"/>
      <c r="T160" s="702"/>
      <c r="U160" s="702"/>
      <c r="Y160" s="736" t="s">
        <v>1600</v>
      </c>
      <c r="AK160" s="680"/>
      <c r="BB160" s="1151"/>
      <c r="BC160" s="702"/>
      <c r="BD160" s="702"/>
      <c r="BE160" s="2971"/>
    </row>
    <row r="161" spans="1:57" s="689" customFormat="1" hidden="1" outlineLevel="1" x14ac:dyDescent="0.3">
      <c r="A161" s="702"/>
      <c r="B161" s="1232"/>
      <c r="C161" s="700"/>
      <c r="D161" s="340" t="s">
        <v>109</v>
      </c>
      <c r="E161" s="340"/>
      <c r="F161" s="1156"/>
      <c r="G161" s="702"/>
      <c r="H161" s="702"/>
      <c r="I161" s="702"/>
      <c r="J161" s="702"/>
      <c r="K161" s="702"/>
      <c r="L161" s="702"/>
      <c r="M161" s="702"/>
      <c r="N161" s="702"/>
      <c r="O161" s="702"/>
      <c r="P161" s="702"/>
      <c r="Q161" s="702"/>
      <c r="R161" s="702"/>
      <c r="S161" s="702"/>
      <c r="T161" s="702"/>
      <c r="U161" s="702"/>
      <c r="Y161" s="703"/>
      <c r="AK161" s="680"/>
      <c r="BB161" s="1151"/>
      <c r="BC161" s="702"/>
      <c r="BD161" s="702"/>
      <c r="BE161" s="2971"/>
    </row>
    <row r="162" spans="1:57" s="689" customFormat="1" hidden="1" outlineLevel="1" x14ac:dyDescent="0.3">
      <c r="A162" s="702"/>
      <c r="B162" s="1232"/>
      <c r="C162" s="700"/>
      <c r="D162" s="340"/>
      <c r="E162" s="340"/>
      <c r="F162" s="1156"/>
      <c r="G162" s="702"/>
      <c r="H162" s="702"/>
      <c r="I162" s="702"/>
      <c r="J162" s="702"/>
      <c r="K162" s="702"/>
      <c r="L162" s="702"/>
      <c r="M162" s="702"/>
      <c r="N162" s="702"/>
      <c r="O162" s="702"/>
      <c r="P162" s="702"/>
      <c r="Q162" s="702"/>
      <c r="R162" s="702"/>
      <c r="S162" s="702"/>
      <c r="T162" s="702"/>
      <c r="U162" s="702"/>
      <c r="Y162" s="703"/>
      <c r="AK162" s="680"/>
      <c r="BB162" s="1151"/>
      <c r="BC162" s="702"/>
      <c r="BD162" s="702"/>
      <c r="BE162" s="2971"/>
    </row>
    <row r="163" spans="1:57" s="689" customFormat="1" hidden="1" outlineLevel="1" x14ac:dyDescent="0.3">
      <c r="A163" s="702"/>
      <c r="B163" s="1232"/>
      <c r="C163" s="700"/>
      <c r="D163" s="340"/>
      <c r="E163" s="340"/>
      <c r="F163" s="1156"/>
      <c r="G163" s="702"/>
      <c r="H163" s="702"/>
      <c r="I163" s="702"/>
      <c r="J163" s="702"/>
      <c r="K163" s="702"/>
      <c r="L163" s="702"/>
      <c r="M163" s="702"/>
      <c r="N163" s="702"/>
      <c r="O163" s="702"/>
      <c r="P163" s="702"/>
      <c r="Q163" s="702"/>
      <c r="R163" s="702"/>
      <c r="S163" s="702"/>
      <c r="T163" s="702"/>
      <c r="U163" s="702"/>
      <c r="Y163" s="703"/>
      <c r="AK163" s="680"/>
      <c r="BB163" s="1151"/>
      <c r="BC163" s="702"/>
      <c r="BD163" s="702"/>
      <c r="BE163" s="2971"/>
    </row>
    <row r="164" spans="1:57" s="689" customFormat="1" ht="18.600000000000001" hidden="1" customHeight="1" outlineLevel="1" x14ac:dyDescent="0.3">
      <c r="A164" s="702"/>
      <c r="B164" s="1232"/>
      <c r="C164" s="704"/>
      <c r="D164" s="4327"/>
      <c r="E164" s="4327"/>
      <c r="F164" s="4327"/>
      <c r="G164" s="4327"/>
      <c r="H164" s="4327"/>
      <c r="I164" s="4327"/>
      <c r="J164" s="4327"/>
      <c r="K164" s="4327"/>
      <c r="L164" s="4327"/>
      <c r="M164" s="702"/>
      <c r="N164" s="702"/>
      <c r="O164" s="702"/>
      <c r="P164" s="702"/>
      <c r="Q164" s="702"/>
      <c r="R164" s="702"/>
      <c r="S164" s="702"/>
      <c r="T164" s="702"/>
      <c r="U164" s="702"/>
      <c r="Y164" s="703"/>
      <c r="AK164" s="680"/>
      <c r="BB164" s="1151"/>
      <c r="BC164" s="702"/>
      <c r="BD164" s="702"/>
      <c r="BE164" s="2971"/>
    </row>
    <row r="165" spans="1:57" s="689" customFormat="1" ht="161.25" hidden="1" customHeight="1" outlineLevel="1" x14ac:dyDescent="0.3">
      <c r="A165" s="702"/>
      <c r="B165" s="1232"/>
      <c r="C165" s="705"/>
      <c r="D165" s="4327"/>
      <c r="E165" s="4327"/>
      <c r="F165" s="4327"/>
      <c r="G165" s="4327"/>
      <c r="H165" s="4327"/>
      <c r="I165" s="4327"/>
      <c r="J165" s="4327"/>
      <c r="K165" s="4327"/>
      <c r="L165" s="4327"/>
      <c r="M165" s="702"/>
      <c r="N165" s="702"/>
      <c r="O165" s="702"/>
      <c r="P165" s="702"/>
      <c r="Q165" s="702"/>
      <c r="R165" s="702"/>
      <c r="S165" s="702"/>
      <c r="T165" s="702"/>
      <c r="U165" s="702"/>
      <c r="Y165" s="703"/>
      <c r="AK165" s="680"/>
      <c r="BB165" s="1151"/>
      <c r="BC165" s="702"/>
      <c r="BD165" s="702"/>
      <c r="BE165" s="2971"/>
    </row>
    <row r="166" spans="1:57" s="689" customFormat="1" hidden="1" outlineLevel="1" x14ac:dyDescent="0.3">
      <c r="A166" s="702"/>
      <c r="B166" s="1232"/>
      <c r="C166" s="705"/>
      <c r="D166" s="4327"/>
      <c r="E166" s="4327"/>
      <c r="F166" s="4327"/>
      <c r="G166" s="4327"/>
      <c r="H166" s="4327"/>
      <c r="I166" s="4327"/>
      <c r="J166" s="4327"/>
      <c r="K166" s="4327"/>
      <c r="L166" s="4327"/>
      <c r="M166" s="702"/>
      <c r="N166" s="702"/>
      <c r="O166" s="702"/>
      <c r="P166" s="702"/>
      <c r="Q166" s="702"/>
      <c r="R166" s="702"/>
      <c r="S166" s="702"/>
      <c r="T166" s="702"/>
      <c r="U166" s="702"/>
      <c r="Y166" s="703"/>
      <c r="AK166" s="680"/>
      <c r="BB166" s="1151"/>
      <c r="BC166" s="702"/>
      <c r="BD166" s="702"/>
      <c r="BE166" s="2971"/>
    </row>
    <row r="167" spans="1:57" s="689" customFormat="1" ht="15" hidden="1" customHeight="1" outlineLevel="1" x14ac:dyDescent="0.3">
      <c r="A167" s="702"/>
      <c r="B167" s="1232"/>
      <c r="C167" s="706"/>
      <c r="D167" s="4327"/>
      <c r="E167" s="4327"/>
      <c r="F167" s="4327"/>
      <c r="G167" s="4327"/>
      <c r="H167" s="4327"/>
      <c r="I167" s="4327"/>
      <c r="J167" s="4327"/>
      <c r="K167" s="4327"/>
      <c r="L167" s="4327"/>
      <c r="M167" s="702"/>
      <c r="N167" s="702"/>
      <c r="O167" s="702"/>
      <c r="P167" s="702"/>
      <c r="Q167" s="702"/>
      <c r="R167" s="702"/>
      <c r="S167" s="702"/>
      <c r="T167" s="702"/>
      <c r="U167" s="702"/>
      <c r="Y167" s="703"/>
      <c r="AK167" s="680"/>
      <c r="BB167" s="1151"/>
      <c r="BC167" s="702"/>
      <c r="BD167" s="702"/>
      <c r="BE167" s="2971"/>
    </row>
    <row r="168" spans="1:57" s="689" customFormat="1" hidden="1" outlineLevel="1" x14ac:dyDescent="0.3">
      <c r="A168" s="702"/>
      <c r="B168" s="1232"/>
      <c r="C168" s="700"/>
      <c r="D168" s="340"/>
      <c r="E168" s="340"/>
      <c r="F168" s="702"/>
      <c r="G168" s="702"/>
      <c r="H168" s="702"/>
      <c r="I168" s="702"/>
      <c r="J168" s="702"/>
      <c r="K168" s="702"/>
      <c r="L168" s="702"/>
      <c r="M168" s="702"/>
      <c r="N168" s="702"/>
      <c r="O168" s="702"/>
      <c r="P168" s="702"/>
      <c r="Q168" s="702"/>
      <c r="R168" s="702"/>
      <c r="S168" s="702"/>
      <c r="T168" s="702"/>
      <c r="U168" s="702"/>
      <c r="Y168" s="703"/>
      <c r="AK168" s="680"/>
      <c r="BB168" s="1151"/>
      <c r="BC168" s="702"/>
      <c r="BD168" s="702"/>
      <c r="BE168" s="2971"/>
    </row>
    <row r="169" spans="1:57" s="689" customFormat="1" hidden="1" outlineLevel="1" x14ac:dyDescent="0.3">
      <c r="A169" s="702"/>
      <c r="B169" s="1232"/>
      <c r="C169" s="700"/>
      <c r="D169" s="2197" t="s">
        <v>110</v>
      </c>
      <c r="E169" s="2197" t="s">
        <v>111</v>
      </c>
      <c r="F169" s="2142" t="s">
        <v>113</v>
      </c>
      <c r="G169" s="2142" t="s">
        <v>182</v>
      </c>
      <c r="H169" s="2142" t="s">
        <v>278</v>
      </c>
      <c r="I169" s="702"/>
      <c r="J169" s="702"/>
      <c r="K169" s="702"/>
      <c r="L169" s="702"/>
      <c r="M169" s="702"/>
      <c r="N169" s="702"/>
      <c r="O169" s="702"/>
      <c r="P169" s="702"/>
      <c r="Q169" s="702"/>
      <c r="R169" s="702"/>
      <c r="S169" s="702"/>
      <c r="T169" s="702"/>
      <c r="U169" s="702"/>
      <c r="V169" s="1454" t="s">
        <v>49</v>
      </c>
      <c r="W169" s="1455">
        <f>W$6</f>
        <v>43252</v>
      </c>
      <c r="X169" s="1455">
        <f t="shared" ref="X169:AG169" si="34">X$6</f>
        <v>43465</v>
      </c>
      <c r="Y169" s="282">
        <f t="shared" si="34"/>
        <v>43800</v>
      </c>
      <c r="Z169" s="1455">
        <f t="shared" si="34"/>
        <v>43862</v>
      </c>
      <c r="AA169" s="1455">
        <f t="shared" si="34"/>
        <v>44013</v>
      </c>
      <c r="AB169" s="1455">
        <f t="shared" si="34"/>
        <v>44166</v>
      </c>
      <c r="AC169" s="1455">
        <f t="shared" si="34"/>
        <v>44531</v>
      </c>
      <c r="AD169" s="1455">
        <f t="shared" si="34"/>
        <v>44774</v>
      </c>
      <c r="AE169" s="1455">
        <f t="shared" si="34"/>
        <v>45139</v>
      </c>
      <c r="AF169" s="1455" t="str">
        <f t="shared" si="34"/>
        <v>-</v>
      </c>
      <c r="AG169" s="1455" t="str">
        <f t="shared" si="34"/>
        <v>-</v>
      </c>
      <c r="AK169" s="680"/>
      <c r="BB169" s="1151"/>
      <c r="BC169" s="702"/>
      <c r="BD169" s="702"/>
      <c r="BE169" s="2971"/>
    </row>
    <row r="170" spans="1:57" s="689" customFormat="1" hidden="1" outlineLevel="1" x14ac:dyDescent="0.3">
      <c r="A170" s="702"/>
      <c r="B170" s="1232"/>
      <c r="C170" s="700"/>
      <c r="D170" s="4311" t="s">
        <v>279</v>
      </c>
      <c r="E170" s="2405" t="s">
        <v>1604</v>
      </c>
      <c r="F170" s="1178">
        <v>1</v>
      </c>
      <c r="G170" s="2617"/>
      <c r="H170" s="2637"/>
      <c r="I170" s="702"/>
      <c r="J170" s="702"/>
      <c r="K170" s="702"/>
      <c r="L170" s="702"/>
      <c r="M170" s="702"/>
      <c r="N170" s="702"/>
      <c r="O170" s="702"/>
      <c r="P170" s="702"/>
      <c r="Q170" s="702"/>
      <c r="R170" s="702"/>
      <c r="S170" s="702"/>
      <c r="T170" s="702"/>
      <c r="U170" s="702"/>
      <c r="V170" s="4313" t="str">
        <f>D170</f>
        <v>%ElectricHeat</v>
      </c>
      <c r="W170" s="707">
        <v>1</v>
      </c>
      <c r="X170" s="707">
        <v>1</v>
      </c>
      <c r="Y170" s="707">
        <v>1</v>
      </c>
      <c r="Z170" s="733">
        <v>1</v>
      </c>
      <c r="AA170" s="733">
        <v>1</v>
      </c>
      <c r="AB170" s="733">
        <v>1</v>
      </c>
      <c r="AC170" s="733">
        <v>1</v>
      </c>
      <c r="AD170" s="733">
        <v>1</v>
      </c>
      <c r="AE170" s="733">
        <v>1</v>
      </c>
      <c r="AF170" s="707"/>
      <c r="AG170" s="707"/>
      <c r="AK170" s="680"/>
      <c r="BB170" s="1151"/>
      <c r="BC170" s="702"/>
      <c r="BD170" s="702"/>
      <c r="BE170" s="2971"/>
    </row>
    <row r="171" spans="1:57" s="689" customFormat="1" hidden="1" outlineLevel="1" x14ac:dyDescent="0.3">
      <c r="A171" s="702"/>
      <c r="B171" s="1232"/>
      <c r="C171" s="700"/>
      <c r="D171" s="4311"/>
      <c r="E171" s="333" t="s">
        <v>1606</v>
      </c>
      <c r="F171" s="733">
        <v>1</v>
      </c>
      <c r="G171" s="2180"/>
      <c r="H171" s="2621"/>
      <c r="I171" s="702"/>
      <c r="J171" s="702"/>
      <c r="K171" s="702"/>
      <c r="L171" s="702"/>
      <c r="M171" s="702"/>
      <c r="N171" s="702"/>
      <c r="O171" s="702"/>
      <c r="P171" s="702"/>
      <c r="Q171" s="702"/>
      <c r="R171" s="702"/>
      <c r="S171" s="702"/>
      <c r="T171" s="702"/>
      <c r="U171" s="702"/>
      <c r="V171" s="4314"/>
      <c r="W171" s="707">
        <v>1</v>
      </c>
      <c r="X171" s="707">
        <v>1</v>
      </c>
      <c r="Y171" s="707">
        <v>1</v>
      </c>
      <c r="Z171" s="733">
        <v>1</v>
      </c>
      <c r="AA171" s="733">
        <v>1</v>
      </c>
      <c r="AB171" s="733">
        <v>1</v>
      </c>
      <c r="AC171" s="733">
        <v>1</v>
      </c>
      <c r="AD171" s="733">
        <v>1</v>
      </c>
      <c r="AE171" s="733">
        <v>1</v>
      </c>
      <c r="AF171" s="707"/>
      <c r="AG171" s="707"/>
      <c r="AK171" s="680"/>
      <c r="BB171" s="1151"/>
      <c r="BC171" s="702"/>
      <c r="BD171" s="702"/>
      <c r="BE171" s="2971"/>
    </row>
    <row r="172" spans="1:57" s="689" customFormat="1" hidden="1" outlineLevel="1" x14ac:dyDescent="0.3">
      <c r="A172" s="702"/>
      <c r="B172" s="1232"/>
      <c r="C172" s="700"/>
      <c r="D172" s="4311"/>
      <c r="E172" s="333" t="s">
        <v>1608</v>
      </c>
      <c r="F172" s="733">
        <v>0</v>
      </c>
      <c r="G172" s="2180"/>
      <c r="H172" s="2621"/>
      <c r="I172" s="702"/>
      <c r="J172" s="702"/>
      <c r="K172" s="702"/>
      <c r="L172" s="702"/>
      <c r="M172" s="702"/>
      <c r="N172" s="702"/>
      <c r="O172" s="702"/>
      <c r="P172" s="702"/>
      <c r="Q172" s="702"/>
      <c r="R172" s="702"/>
      <c r="S172" s="702"/>
      <c r="T172" s="702"/>
      <c r="U172" s="702"/>
      <c r="V172" s="4314"/>
      <c r="W172" s="707">
        <v>0</v>
      </c>
      <c r="X172" s="707">
        <v>0</v>
      </c>
      <c r="Y172" s="707">
        <v>0</v>
      </c>
      <c r="Z172" s="733">
        <v>0</v>
      </c>
      <c r="AA172" s="733">
        <v>0</v>
      </c>
      <c r="AB172" s="733">
        <v>0</v>
      </c>
      <c r="AC172" s="733">
        <v>0</v>
      </c>
      <c r="AD172" s="733">
        <v>0</v>
      </c>
      <c r="AE172" s="733">
        <v>0</v>
      </c>
      <c r="AF172" s="707"/>
      <c r="AG172" s="707"/>
      <c r="AK172" s="680"/>
      <c r="BB172" s="1151"/>
      <c r="BC172" s="702"/>
      <c r="BD172" s="702"/>
      <c r="BE172" s="2971"/>
    </row>
    <row r="173" spans="1:57" s="689" customFormat="1" hidden="1" outlineLevel="1" x14ac:dyDescent="0.3">
      <c r="A173" s="702"/>
      <c r="B173" s="1232"/>
      <c r="C173" s="700"/>
      <c r="D173" s="4311"/>
      <c r="E173" s="333" t="s">
        <v>1610</v>
      </c>
      <c r="F173" s="733">
        <v>1</v>
      </c>
      <c r="G173" s="2180"/>
      <c r="H173" s="2621"/>
      <c r="I173" s="702"/>
      <c r="J173" s="702"/>
      <c r="K173" s="702"/>
      <c r="L173" s="702"/>
      <c r="M173" s="702"/>
      <c r="N173" s="702"/>
      <c r="O173" s="702"/>
      <c r="P173" s="702"/>
      <c r="Q173" s="702"/>
      <c r="R173" s="702"/>
      <c r="S173" s="702"/>
      <c r="T173" s="702"/>
      <c r="U173" s="702"/>
      <c r="V173" s="4314"/>
      <c r="W173" s="707">
        <v>1</v>
      </c>
      <c r="X173" s="707">
        <v>1</v>
      </c>
      <c r="Y173" s="707">
        <v>1</v>
      </c>
      <c r="Z173" s="733">
        <v>1</v>
      </c>
      <c r="AA173" s="733">
        <v>1</v>
      </c>
      <c r="AB173" s="733">
        <v>1</v>
      </c>
      <c r="AC173" s="733">
        <v>1</v>
      </c>
      <c r="AD173" s="733">
        <v>1</v>
      </c>
      <c r="AE173" s="733">
        <v>1</v>
      </c>
      <c r="AF173" s="707"/>
      <c r="AG173" s="707"/>
      <c r="AK173" s="680"/>
      <c r="BB173" s="1151"/>
      <c r="BC173" s="702"/>
      <c r="BD173" s="702"/>
      <c r="BE173" s="2971"/>
    </row>
    <row r="174" spans="1:57" s="689" customFormat="1" hidden="1" outlineLevel="1" x14ac:dyDescent="0.3">
      <c r="A174" s="702"/>
      <c r="B174" s="1232"/>
      <c r="C174" s="700"/>
      <c r="D174" s="4311"/>
      <c r="E174" s="333" t="s">
        <v>1612</v>
      </c>
      <c r="F174" s="733">
        <v>1</v>
      </c>
      <c r="G174" s="2180"/>
      <c r="H174" s="2621"/>
      <c r="I174" s="702"/>
      <c r="J174" s="702"/>
      <c r="K174" s="702"/>
      <c r="L174" s="702"/>
      <c r="M174" s="702"/>
      <c r="N174" s="702"/>
      <c r="O174" s="702"/>
      <c r="P174" s="702"/>
      <c r="Q174" s="702"/>
      <c r="R174" s="702"/>
      <c r="S174" s="702"/>
      <c r="T174" s="702"/>
      <c r="U174" s="702"/>
      <c r="V174" s="4314"/>
      <c r="W174" s="707">
        <v>1</v>
      </c>
      <c r="X174" s="707">
        <v>1</v>
      </c>
      <c r="Y174" s="707">
        <v>1</v>
      </c>
      <c r="Z174" s="733">
        <v>1</v>
      </c>
      <c r="AA174" s="733">
        <v>1</v>
      </c>
      <c r="AB174" s="733">
        <v>1</v>
      </c>
      <c r="AC174" s="733">
        <v>1</v>
      </c>
      <c r="AD174" s="733">
        <v>1</v>
      </c>
      <c r="AE174" s="733">
        <v>1</v>
      </c>
      <c r="AF174" s="707"/>
      <c r="AG174" s="707"/>
      <c r="AK174" s="680"/>
      <c r="BB174" s="1151"/>
      <c r="BC174" s="702"/>
      <c r="BD174" s="702"/>
      <c r="BE174" s="2971"/>
    </row>
    <row r="175" spans="1:57" s="689" customFormat="1" hidden="1" outlineLevel="1" x14ac:dyDescent="0.3">
      <c r="A175" s="702"/>
      <c r="B175" s="1249"/>
      <c r="C175" s="700"/>
      <c r="D175" s="4311"/>
      <c r="E175" s="333" t="s">
        <v>1614</v>
      </c>
      <c r="F175" s="733">
        <v>0</v>
      </c>
      <c r="G175" s="2180"/>
      <c r="H175" s="2621"/>
      <c r="I175" s="702"/>
      <c r="J175" s="702"/>
      <c r="K175" s="702"/>
      <c r="L175" s="702"/>
      <c r="M175" s="702"/>
      <c r="N175" s="702"/>
      <c r="O175" s="702"/>
      <c r="P175" s="702"/>
      <c r="Q175" s="702"/>
      <c r="R175" s="702"/>
      <c r="S175" s="702"/>
      <c r="T175" s="702"/>
      <c r="U175" s="702"/>
      <c r="V175" s="4314"/>
      <c r="W175" s="707">
        <v>0</v>
      </c>
      <c r="X175" s="707">
        <v>0</v>
      </c>
      <c r="Y175" s="707">
        <v>0</v>
      </c>
      <c r="Z175" s="733">
        <v>0</v>
      </c>
      <c r="AA175" s="733">
        <v>0</v>
      </c>
      <c r="AB175" s="733">
        <v>0</v>
      </c>
      <c r="AC175" s="733">
        <v>0</v>
      </c>
      <c r="AD175" s="733">
        <v>0</v>
      </c>
      <c r="AE175" s="733">
        <v>0</v>
      </c>
      <c r="AF175" s="707"/>
      <c r="AG175" s="707"/>
      <c r="AK175" s="680"/>
      <c r="BB175" s="1151"/>
      <c r="BC175" s="702"/>
      <c r="BD175" s="702"/>
      <c r="BE175" s="2971"/>
    </row>
    <row r="176" spans="1:57" s="689" customFormat="1" hidden="1" outlineLevel="1" x14ac:dyDescent="0.3">
      <c r="A176" s="702"/>
      <c r="B176" s="1249"/>
      <c r="C176" s="700"/>
      <c r="D176" s="4311"/>
      <c r="E176" s="333" t="s">
        <v>1616</v>
      </c>
      <c r="F176" s="733">
        <v>1</v>
      </c>
      <c r="G176" s="2180"/>
      <c r="H176" s="2621"/>
      <c r="I176" s="702"/>
      <c r="J176" s="702"/>
      <c r="K176" s="702"/>
      <c r="L176" s="702"/>
      <c r="M176" s="702"/>
      <c r="N176" s="702"/>
      <c r="O176" s="702"/>
      <c r="P176" s="702"/>
      <c r="Q176" s="702"/>
      <c r="R176" s="702"/>
      <c r="S176" s="702"/>
      <c r="T176" s="702"/>
      <c r="U176" s="702"/>
      <c r="V176" s="4314"/>
      <c r="W176" s="707">
        <v>1</v>
      </c>
      <c r="X176" s="707">
        <v>1</v>
      </c>
      <c r="Y176" s="707">
        <v>1</v>
      </c>
      <c r="Z176" s="733">
        <v>1</v>
      </c>
      <c r="AA176" s="733">
        <v>1</v>
      </c>
      <c r="AB176" s="733">
        <v>1</v>
      </c>
      <c r="AC176" s="733">
        <v>1</v>
      </c>
      <c r="AD176" s="733">
        <v>1</v>
      </c>
      <c r="AE176" s="733">
        <v>1</v>
      </c>
      <c r="AF176" s="707"/>
      <c r="AG176" s="707"/>
      <c r="AK176" s="680"/>
      <c r="BB176" s="1151"/>
      <c r="BC176" s="702"/>
      <c r="BD176" s="702"/>
      <c r="BE176" s="2971"/>
    </row>
    <row r="177" spans="1:57" s="689" customFormat="1" hidden="1" outlineLevel="1" x14ac:dyDescent="0.3">
      <c r="A177" s="702"/>
      <c r="B177" s="1249"/>
      <c r="C177" s="700"/>
      <c r="D177" s="4311"/>
      <c r="E177" s="333" t="s">
        <v>1618</v>
      </c>
      <c r="F177" s="733">
        <v>1</v>
      </c>
      <c r="G177" s="2180"/>
      <c r="H177" s="2621"/>
      <c r="I177" s="702"/>
      <c r="J177" s="702"/>
      <c r="K177" s="702"/>
      <c r="L177" s="702"/>
      <c r="M177" s="702"/>
      <c r="N177" s="702"/>
      <c r="O177" s="702"/>
      <c r="P177" s="702"/>
      <c r="Q177" s="702"/>
      <c r="R177" s="702"/>
      <c r="S177" s="702"/>
      <c r="T177" s="702"/>
      <c r="U177" s="702"/>
      <c r="V177" s="4314"/>
      <c r="W177" s="707">
        <v>1</v>
      </c>
      <c r="X177" s="707">
        <v>1</v>
      </c>
      <c r="Y177" s="707">
        <v>1</v>
      </c>
      <c r="Z177" s="733">
        <v>1</v>
      </c>
      <c r="AA177" s="733">
        <v>1</v>
      </c>
      <c r="AB177" s="733">
        <v>1</v>
      </c>
      <c r="AC177" s="733">
        <v>1</v>
      </c>
      <c r="AD177" s="733">
        <v>1</v>
      </c>
      <c r="AE177" s="733">
        <v>1</v>
      </c>
      <c r="AF177" s="707"/>
      <c r="AG177" s="707"/>
      <c r="AK177" s="680"/>
      <c r="BB177" s="1151"/>
      <c r="BC177" s="702"/>
      <c r="BD177" s="702"/>
      <c r="BE177" s="2971"/>
    </row>
    <row r="178" spans="1:57" s="689" customFormat="1" hidden="1" outlineLevel="1" x14ac:dyDescent="0.3">
      <c r="A178" s="702"/>
      <c r="B178" s="1249"/>
      <c r="C178" s="700"/>
      <c r="D178" s="4311"/>
      <c r="E178" s="339" t="s">
        <v>1620</v>
      </c>
      <c r="F178" s="733">
        <v>0</v>
      </c>
      <c r="G178" s="2180"/>
      <c r="H178" s="2621"/>
      <c r="I178" s="702"/>
      <c r="J178" s="702"/>
      <c r="K178" s="702"/>
      <c r="L178" s="702"/>
      <c r="M178" s="702"/>
      <c r="N178" s="702"/>
      <c r="O178" s="702"/>
      <c r="P178" s="702"/>
      <c r="Q178" s="702"/>
      <c r="R178" s="702"/>
      <c r="S178" s="702"/>
      <c r="T178" s="702"/>
      <c r="U178" s="702"/>
      <c r="V178" s="4314"/>
      <c r="W178" s="707">
        <v>0</v>
      </c>
      <c r="X178" s="707">
        <v>0</v>
      </c>
      <c r="Y178" s="707">
        <v>0</v>
      </c>
      <c r="Z178" s="733">
        <v>0</v>
      </c>
      <c r="AA178" s="733">
        <v>0</v>
      </c>
      <c r="AB178" s="733">
        <v>0</v>
      </c>
      <c r="AC178" s="733">
        <v>0</v>
      </c>
      <c r="AD178" s="733">
        <v>0</v>
      </c>
      <c r="AE178" s="733">
        <v>0</v>
      </c>
      <c r="AF178" s="707"/>
      <c r="AG178" s="707"/>
      <c r="AK178" s="680"/>
      <c r="BB178" s="1151"/>
      <c r="BC178" s="702"/>
      <c r="BD178" s="702"/>
      <c r="BE178" s="2971"/>
    </row>
    <row r="179" spans="1:57" s="689" customFormat="1" hidden="1" outlineLevel="1" x14ac:dyDescent="0.3">
      <c r="A179" s="702"/>
      <c r="B179" s="1249"/>
      <c r="C179" s="700"/>
      <c r="D179" s="4311"/>
      <c r="E179" s="333" t="s">
        <v>1622</v>
      </c>
      <c r="F179" s="733">
        <v>1</v>
      </c>
      <c r="G179" s="2180"/>
      <c r="H179" s="2621"/>
      <c r="I179" s="702"/>
      <c r="J179" s="702"/>
      <c r="K179" s="702"/>
      <c r="L179" s="702"/>
      <c r="M179" s="702"/>
      <c r="N179" s="702"/>
      <c r="O179" s="702"/>
      <c r="P179" s="702"/>
      <c r="Q179" s="702"/>
      <c r="R179" s="702"/>
      <c r="S179" s="702"/>
      <c r="T179" s="702"/>
      <c r="U179" s="702"/>
      <c r="V179" s="4314"/>
      <c r="W179" s="707">
        <v>1</v>
      </c>
      <c r="X179" s="707">
        <v>1</v>
      </c>
      <c r="Y179" s="707">
        <v>1</v>
      </c>
      <c r="Z179" s="733">
        <v>1</v>
      </c>
      <c r="AA179" s="733">
        <v>1</v>
      </c>
      <c r="AB179" s="733">
        <v>1</v>
      </c>
      <c r="AC179" s="733">
        <v>1</v>
      </c>
      <c r="AD179" s="733">
        <v>1</v>
      </c>
      <c r="AE179" s="733">
        <v>1</v>
      </c>
      <c r="AF179" s="707"/>
      <c r="AG179" s="707"/>
      <c r="AK179" s="680"/>
      <c r="BB179" s="1151"/>
      <c r="BC179" s="702"/>
      <c r="BD179" s="702"/>
      <c r="BE179" s="2971"/>
    </row>
    <row r="180" spans="1:57" s="689" customFormat="1" hidden="1" outlineLevel="1" x14ac:dyDescent="0.3">
      <c r="A180" s="702"/>
      <c r="B180" s="1249"/>
      <c r="C180" s="700"/>
      <c r="D180" s="4311"/>
      <c r="E180" s="333" t="s">
        <v>1624</v>
      </c>
      <c r="F180" s="733">
        <v>1</v>
      </c>
      <c r="G180" s="2180"/>
      <c r="H180" s="2621"/>
      <c r="I180" s="702"/>
      <c r="J180" s="702"/>
      <c r="K180" s="702"/>
      <c r="L180" s="702"/>
      <c r="M180" s="702"/>
      <c r="N180" s="702"/>
      <c r="O180" s="702"/>
      <c r="P180" s="702"/>
      <c r="Q180" s="702"/>
      <c r="R180" s="702"/>
      <c r="S180" s="702"/>
      <c r="T180" s="702"/>
      <c r="U180" s="702"/>
      <c r="V180" s="4314"/>
      <c r="W180" s="707">
        <v>1</v>
      </c>
      <c r="X180" s="707">
        <v>1</v>
      </c>
      <c r="Y180" s="707">
        <v>1</v>
      </c>
      <c r="Z180" s="733">
        <v>1</v>
      </c>
      <c r="AA180" s="733">
        <v>1</v>
      </c>
      <c r="AB180" s="733">
        <v>1</v>
      </c>
      <c r="AC180" s="733">
        <v>1</v>
      </c>
      <c r="AD180" s="733">
        <v>1</v>
      </c>
      <c r="AE180" s="733">
        <v>1</v>
      </c>
      <c r="AF180" s="707"/>
      <c r="AG180" s="707"/>
      <c r="AK180" s="680"/>
      <c r="BB180" s="1151"/>
      <c r="BC180" s="702"/>
      <c r="BD180" s="702"/>
      <c r="BE180" s="2971"/>
    </row>
    <row r="181" spans="1:57" s="689" customFormat="1" hidden="1" outlineLevel="1" x14ac:dyDescent="0.3">
      <c r="A181" s="702"/>
      <c r="B181" s="1249"/>
      <c r="C181" s="700"/>
      <c r="D181" s="4311"/>
      <c r="E181" s="1245" t="s">
        <v>1626</v>
      </c>
      <c r="F181" s="733">
        <v>0</v>
      </c>
      <c r="G181" s="2180"/>
      <c r="H181" s="2621"/>
      <c r="I181" s="702"/>
      <c r="J181" s="702"/>
      <c r="K181" s="702"/>
      <c r="L181" s="702"/>
      <c r="M181" s="702"/>
      <c r="N181" s="702"/>
      <c r="O181" s="702"/>
      <c r="P181" s="702"/>
      <c r="Q181" s="702"/>
      <c r="R181" s="702"/>
      <c r="S181" s="702"/>
      <c r="T181" s="702"/>
      <c r="U181" s="702"/>
      <c r="V181" s="4314"/>
      <c r="W181" s="707">
        <v>0</v>
      </c>
      <c r="X181" s="707">
        <v>0</v>
      </c>
      <c r="Y181" s="707">
        <v>0</v>
      </c>
      <c r="Z181" s="733">
        <v>0</v>
      </c>
      <c r="AA181" s="733">
        <v>0</v>
      </c>
      <c r="AB181" s="733">
        <v>0</v>
      </c>
      <c r="AC181" s="733">
        <v>0</v>
      </c>
      <c r="AD181" s="733">
        <v>0</v>
      </c>
      <c r="AE181" s="733">
        <v>0</v>
      </c>
      <c r="AF181" s="707"/>
      <c r="AG181" s="707"/>
      <c r="AK181" s="680"/>
      <c r="BB181" s="1151"/>
      <c r="BC181" s="702"/>
      <c r="BD181" s="702"/>
      <c r="BE181" s="2971"/>
    </row>
    <row r="182" spans="1:57" s="689" customFormat="1" hidden="1" outlineLevel="1" x14ac:dyDescent="0.3">
      <c r="A182" s="702"/>
      <c r="B182" s="1249"/>
      <c r="C182" s="700"/>
      <c r="D182" s="4311"/>
      <c r="E182" s="333" t="s">
        <v>1628</v>
      </c>
      <c r="F182" s="733">
        <v>1</v>
      </c>
      <c r="G182" s="2180"/>
      <c r="H182" s="2621"/>
      <c r="I182" s="702"/>
      <c r="J182" s="702"/>
      <c r="K182" s="702"/>
      <c r="L182" s="702"/>
      <c r="M182" s="702"/>
      <c r="N182" s="702"/>
      <c r="O182" s="702"/>
      <c r="P182" s="702"/>
      <c r="Q182" s="702"/>
      <c r="R182" s="702"/>
      <c r="S182" s="702"/>
      <c r="T182" s="702"/>
      <c r="U182" s="702"/>
      <c r="V182" s="4314"/>
      <c r="W182" s="707">
        <v>1</v>
      </c>
      <c r="X182" s="707">
        <v>1</v>
      </c>
      <c r="Y182" s="707">
        <v>1</v>
      </c>
      <c r="Z182" s="733">
        <v>1</v>
      </c>
      <c r="AA182" s="733">
        <v>1</v>
      </c>
      <c r="AB182" s="733">
        <v>1</v>
      </c>
      <c r="AC182" s="733">
        <v>1</v>
      </c>
      <c r="AD182" s="733">
        <v>1</v>
      </c>
      <c r="AE182" s="733">
        <v>1</v>
      </c>
      <c r="AF182" s="707"/>
      <c r="AG182" s="707"/>
      <c r="AK182" s="680"/>
      <c r="BB182" s="1151"/>
      <c r="BC182" s="702"/>
      <c r="BD182" s="702"/>
      <c r="BE182" s="2971"/>
    </row>
    <row r="183" spans="1:57" s="689" customFormat="1" hidden="1" outlineLevel="1" x14ac:dyDescent="0.3">
      <c r="A183" s="702"/>
      <c r="B183" s="1232"/>
      <c r="C183" s="700"/>
      <c r="D183" s="4311"/>
      <c r="E183" s="333" t="s">
        <v>1630</v>
      </c>
      <c r="F183" s="733">
        <v>1</v>
      </c>
      <c r="G183" s="2180"/>
      <c r="H183" s="2621"/>
      <c r="I183" s="702"/>
      <c r="J183" s="702"/>
      <c r="K183" s="702"/>
      <c r="L183" s="702"/>
      <c r="M183" s="702"/>
      <c r="N183" s="702"/>
      <c r="O183" s="702"/>
      <c r="P183" s="702"/>
      <c r="Q183" s="702"/>
      <c r="R183" s="702"/>
      <c r="S183" s="702"/>
      <c r="T183" s="702"/>
      <c r="U183" s="702"/>
      <c r="V183" s="4314"/>
      <c r="W183" s="707">
        <v>1</v>
      </c>
      <c r="X183" s="707">
        <v>1</v>
      </c>
      <c r="Y183" s="707">
        <v>1</v>
      </c>
      <c r="Z183" s="733">
        <v>1</v>
      </c>
      <c r="AA183" s="733">
        <v>1</v>
      </c>
      <c r="AB183" s="733">
        <v>1</v>
      </c>
      <c r="AC183" s="733">
        <v>1</v>
      </c>
      <c r="AD183" s="733">
        <v>1</v>
      </c>
      <c r="AE183" s="733">
        <v>1</v>
      </c>
      <c r="AF183" s="707"/>
      <c r="AG183" s="707"/>
      <c r="AK183" s="680"/>
      <c r="BB183" s="1151"/>
      <c r="BC183" s="702"/>
      <c r="BD183" s="702"/>
      <c r="BE183" s="2971"/>
    </row>
    <row r="184" spans="1:57" s="689" customFormat="1" hidden="1" outlineLevel="1" x14ac:dyDescent="0.3">
      <c r="A184" s="702"/>
      <c r="B184" s="1232"/>
      <c r="C184" s="700"/>
      <c r="D184" s="4311"/>
      <c r="E184" s="339" t="s">
        <v>1632</v>
      </c>
      <c r="F184" s="733">
        <v>0</v>
      </c>
      <c r="G184" s="2180"/>
      <c r="H184" s="2621"/>
      <c r="I184" s="702"/>
      <c r="J184" s="702"/>
      <c r="K184" s="702"/>
      <c r="L184" s="702"/>
      <c r="M184" s="702"/>
      <c r="N184" s="702"/>
      <c r="O184" s="702"/>
      <c r="P184" s="702"/>
      <c r="Q184" s="702"/>
      <c r="R184" s="702"/>
      <c r="S184" s="702"/>
      <c r="T184" s="702"/>
      <c r="U184" s="702"/>
      <c r="V184" s="4314"/>
      <c r="W184" s="707">
        <v>0</v>
      </c>
      <c r="X184" s="707">
        <v>0</v>
      </c>
      <c r="Y184" s="707">
        <v>0</v>
      </c>
      <c r="Z184" s="733">
        <v>0</v>
      </c>
      <c r="AA184" s="733">
        <v>0</v>
      </c>
      <c r="AB184" s="733">
        <v>0</v>
      </c>
      <c r="AC184" s="733">
        <v>0</v>
      </c>
      <c r="AD184" s="733">
        <v>0</v>
      </c>
      <c r="AE184" s="733">
        <v>0</v>
      </c>
      <c r="AF184" s="707"/>
      <c r="AG184" s="707"/>
      <c r="AK184" s="680"/>
      <c r="BB184" s="1151"/>
      <c r="BC184" s="702"/>
      <c r="BD184" s="702"/>
      <c r="BE184" s="2971"/>
    </row>
    <row r="185" spans="1:57" s="689" customFormat="1" hidden="1" outlineLevel="1" x14ac:dyDescent="0.3">
      <c r="A185" s="702"/>
      <c r="B185" s="1232"/>
      <c r="C185" s="700"/>
      <c r="D185" s="4311"/>
      <c r="E185" s="333" t="s">
        <v>1634</v>
      </c>
      <c r="F185" s="733">
        <v>1</v>
      </c>
      <c r="G185" s="2180"/>
      <c r="H185" s="2621"/>
      <c r="I185" s="702"/>
      <c r="J185" s="702"/>
      <c r="K185" s="702"/>
      <c r="L185" s="702"/>
      <c r="M185" s="702"/>
      <c r="N185" s="702"/>
      <c r="O185" s="702"/>
      <c r="P185" s="702"/>
      <c r="Q185" s="702"/>
      <c r="R185" s="702"/>
      <c r="S185" s="702"/>
      <c r="T185" s="702"/>
      <c r="U185" s="702"/>
      <c r="V185" s="4314"/>
      <c r="W185" s="707">
        <v>1</v>
      </c>
      <c r="X185" s="707">
        <v>1</v>
      </c>
      <c r="Y185" s="707">
        <v>1</v>
      </c>
      <c r="Z185" s="733">
        <v>1</v>
      </c>
      <c r="AA185" s="733">
        <v>1</v>
      </c>
      <c r="AB185" s="733">
        <v>1</v>
      </c>
      <c r="AC185" s="733">
        <v>1</v>
      </c>
      <c r="AD185" s="733">
        <v>1</v>
      </c>
      <c r="AE185" s="733">
        <v>1</v>
      </c>
      <c r="AF185" s="707"/>
      <c r="AG185" s="707"/>
      <c r="AK185" s="680"/>
      <c r="BB185" s="1151"/>
      <c r="BC185" s="702"/>
      <c r="BD185" s="702"/>
      <c r="BE185" s="2971"/>
    </row>
    <row r="186" spans="1:57" s="689" customFormat="1" hidden="1" outlineLevel="1" x14ac:dyDescent="0.3">
      <c r="A186" s="702"/>
      <c r="B186" s="1249"/>
      <c r="C186" s="700"/>
      <c r="D186" s="4311"/>
      <c r="E186" s="339" t="s">
        <v>1636</v>
      </c>
      <c r="F186" s="733">
        <v>1</v>
      </c>
      <c r="G186" s="2180"/>
      <c r="H186" s="2621"/>
      <c r="I186" s="702"/>
      <c r="J186" s="702"/>
      <c r="K186" s="702"/>
      <c r="L186" s="702"/>
      <c r="M186" s="702"/>
      <c r="N186" s="702"/>
      <c r="O186" s="702"/>
      <c r="P186" s="702"/>
      <c r="Q186" s="702"/>
      <c r="R186" s="702"/>
      <c r="S186" s="702"/>
      <c r="T186" s="702"/>
      <c r="U186" s="702"/>
      <c r="V186" s="4314"/>
      <c r="W186" s="707">
        <v>1</v>
      </c>
      <c r="X186" s="707">
        <v>1</v>
      </c>
      <c r="Y186" s="707">
        <v>1</v>
      </c>
      <c r="Z186" s="733">
        <v>1</v>
      </c>
      <c r="AA186" s="733">
        <v>1</v>
      </c>
      <c r="AB186" s="733">
        <v>1</v>
      </c>
      <c r="AC186" s="733">
        <v>1</v>
      </c>
      <c r="AD186" s="733">
        <v>1</v>
      </c>
      <c r="AE186" s="733">
        <v>1</v>
      </c>
      <c r="AF186" s="707"/>
      <c r="AG186" s="707"/>
      <c r="AK186" s="680"/>
      <c r="BB186" s="1151"/>
      <c r="BC186" s="702"/>
      <c r="BD186" s="702"/>
      <c r="BE186" s="2971"/>
    </row>
    <row r="187" spans="1:57" s="689" customFormat="1" hidden="1" outlineLevel="1" x14ac:dyDescent="0.3">
      <c r="A187" s="702"/>
      <c r="B187" s="1249"/>
      <c r="C187" s="700"/>
      <c r="D187" s="4311"/>
      <c r="E187" s="333" t="s">
        <v>1638</v>
      </c>
      <c r="F187" s="733">
        <v>0</v>
      </c>
      <c r="G187" s="2180"/>
      <c r="H187" s="2621"/>
      <c r="I187" s="702"/>
      <c r="J187" s="702"/>
      <c r="K187" s="702"/>
      <c r="L187" s="702"/>
      <c r="M187" s="702"/>
      <c r="N187" s="702"/>
      <c r="O187" s="702"/>
      <c r="P187" s="702"/>
      <c r="Q187" s="702"/>
      <c r="R187" s="702"/>
      <c r="S187" s="702"/>
      <c r="T187" s="702"/>
      <c r="U187" s="702"/>
      <c r="V187" s="4314"/>
      <c r="W187" s="707">
        <v>0</v>
      </c>
      <c r="X187" s="707">
        <v>0</v>
      </c>
      <c r="Y187" s="707">
        <v>0</v>
      </c>
      <c r="Z187" s="733">
        <v>0</v>
      </c>
      <c r="AA187" s="733">
        <v>0</v>
      </c>
      <c r="AB187" s="733">
        <v>0</v>
      </c>
      <c r="AC187" s="733">
        <v>0</v>
      </c>
      <c r="AD187" s="733">
        <v>0</v>
      </c>
      <c r="AE187" s="733">
        <v>0</v>
      </c>
      <c r="AF187" s="707"/>
      <c r="AG187" s="707"/>
      <c r="AK187" s="680"/>
      <c r="BB187" s="1151"/>
      <c r="BC187" s="702"/>
      <c r="BD187" s="702"/>
      <c r="BE187" s="2971"/>
    </row>
    <row r="188" spans="1:57" s="689" customFormat="1" hidden="1" outlineLevel="1" x14ac:dyDescent="0.3">
      <c r="A188" s="702"/>
      <c r="B188" s="1249"/>
      <c r="C188" s="700"/>
      <c r="D188" s="4311"/>
      <c r="E188" s="333" t="s">
        <v>1640</v>
      </c>
      <c r="F188" s="733">
        <v>1</v>
      </c>
      <c r="G188" s="2180"/>
      <c r="H188" s="2621"/>
      <c r="I188" s="702"/>
      <c r="J188" s="702"/>
      <c r="K188" s="702"/>
      <c r="L188" s="702"/>
      <c r="M188" s="702"/>
      <c r="N188" s="702"/>
      <c r="O188" s="702"/>
      <c r="P188" s="702"/>
      <c r="Q188" s="702"/>
      <c r="R188" s="702"/>
      <c r="S188" s="702"/>
      <c r="T188" s="702"/>
      <c r="U188" s="702"/>
      <c r="V188" s="4314"/>
      <c r="W188" s="707">
        <v>1</v>
      </c>
      <c r="X188" s="707">
        <v>1</v>
      </c>
      <c r="Y188" s="707">
        <v>1</v>
      </c>
      <c r="Z188" s="733">
        <v>1</v>
      </c>
      <c r="AA188" s="733">
        <v>1</v>
      </c>
      <c r="AB188" s="733">
        <v>1</v>
      </c>
      <c r="AC188" s="733">
        <v>1</v>
      </c>
      <c r="AD188" s="733">
        <v>1</v>
      </c>
      <c r="AE188" s="733">
        <v>1</v>
      </c>
      <c r="AF188" s="707"/>
      <c r="AG188" s="707"/>
      <c r="AK188" s="680"/>
      <c r="BB188" s="1151"/>
      <c r="BC188" s="702"/>
      <c r="BD188" s="702"/>
      <c r="BE188" s="2971"/>
    </row>
    <row r="189" spans="1:57" s="689" customFormat="1" hidden="1" outlineLevel="1" x14ac:dyDescent="0.3">
      <c r="A189" s="702"/>
      <c r="B189" s="1249"/>
      <c r="C189" s="700"/>
      <c r="D189" s="4311"/>
      <c r="E189" s="333" t="s">
        <v>1642</v>
      </c>
      <c r="F189" s="733">
        <v>1</v>
      </c>
      <c r="G189" s="2180"/>
      <c r="H189" s="2621"/>
      <c r="I189" s="702"/>
      <c r="J189" s="702"/>
      <c r="K189" s="702"/>
      <c r="L189" s="702"/>
      <c r="M189" s="702"/>
      <c r="N189" s="702"/>
      <c r="O189" s="702"/>
      <c r="P189" s="702"/>
      <c r="Q189" s="702"/>
      <c r="R189" s="702"/>
      <c r="S189" s="702"/>
      <c r="T189" s="702"/>
      <c r="U189" s="702"/>
      <c r="V189" s="4314"/>
      <c r="W189" s="707">
        <v>1</v>
      </c>
      <c r="X189" s="707">
        <v>1</v>
      </c>
      <c r="Y189" s="707">
        <v>1</v>
      </c>
      <c r="Z189" s="733">
        <v>1</v>
      </c>
      <c r="AA189" s="733">
        <v>1</v>
      </c>
      <c r="AB189" s="733">
        <v>1</v>
      </c>
      <c r="AC189" s="733">
        <v>1</v>
      </c>
      <c r="AD189" s="733">
        <v>1</v>
      </c>
      <c r="AE189" s="733">
        <v>1</v>
      </c>
      <c r="AF189" s="707"/>
      <c r="AG189" s="707"/>
      <c r="AK189" s="680"/>
      <c r="BB189" s="1151"/>
      <c r="BC189" s="702"/>
      <c r="BD189" s="702"/>
      <c r="BE189" s="2971"/>
    </row>
    <row r="190" spans="1:57" s="689" customFormat="1" hidden="1" outlineLevel="1" x14ac:dyDescent="0.3">
      <c r="A190" s="702"/>
      <c r="B190" s="1249"/>
      <c r="C190" s="700"/>
      <c r="D190" s="4311"/>
      <c r="E190" s="339" t="s">
        <v>1644</v>
      </c>
      <c r="F190" s="733">
        <v>0</v>
      </c>
      <c r="G190" s="2180"/>
      <c r="H190" s="2621"/>
      <c r="I190" s="702"/>
      <c r="J190" s="702"/>
      <c r="K190" s="702"/>
      <c r="L190" s="702"/>
      <c r="M190" s="702"/>
      <c r="N190" s="702"/>
      <c r="O190" s="702"/>
      <c r="P190" s="702"/>
      <c r="Q190" s="702"/>
      <c r="R190" s="702"/>
      <c r="S190" s="702"/>
      <c r="T190" s="702"/>
      <c r="U190" s="702"/>
      <c r="V190" s="4314"/>
      <c r="W190" s="707">
        <v>0</v>
      </c>
      <c r="X190" s="707">
        <v>0</v>
      </c>
      <c r="Y190" s="707">
        <v>0</v>
      </c>
      <c r="Z190" s="733">
        <v>0</v>
      </c>
      <c r="AA190" s="733">
        <v>0</v>
      </c>
      <c r="AB190" s="733">
        <v>0</v>
      </c>
      <c r="AC190" s="733">
        <v>0</v>
      </c>
      <c r="AD190" s="733">
        <v>0</v>
      </c>
      <c r="AE190" s="733">
        <v>0</v>
      </c>
      <c r="AF190" s="707"/>
      <c r="AG190" s="707"/>
      <c r="AK190" s="680"/>
      <c r="BB190" s="1151"/>
      <c r="BC190" s="702"/>
      <c r="BD190" s="702"/>
      <c r="BE190" s="2971"/>
    </row>
    <row r="191" spans="1:57" s="689" customFormat="1" hidden="1" outlineLevel="1" x14ac:dyDescent="0.3">
      <c r="A191" s="702"/>
      <c r="B191" s="1249"/>
      <c r="C191" s="700"/>
      <c r="D191" s="4311"/>
      <c r="E191" s="333" t="s">
        <v>1646</v>
      </c>
      <c r="F191" s="733">
        <v>1</v>
      </c>
      <c r="G191" s="2180"/>
      <c r="H191" s="2621"/>
      <c r="I191" s="702"/>
      <c r="J191" s="702"/>
      <c r="K191" s="702"/>
      <c r="L191" s="702"/>
      <c r="M191" s="702"/>
      <c r="N191" s="702"/>
      <c r="O191" s="702"/>
      <c r="P191" s="702"/>
      <c r="Q191" s="702"/>
      <c r="R191" s="702"/>
      <c r="S191" s="702"/>
      <c r="T191" s="702"/>
      <c r="U191" s="702"/>
      <c r="V191" s="4314"/>
      <c r="W191" s="707">
        <v>1</v>
      </c>
      <c r="X191" s="707">
        <v>1</v>
      </c>
      <c r="Y191" s="707">
        <v>1</v>
      </c>
      <c r="Z191" s="733">
        <v>1</v>
      </c>
      <c r="AA191" s="733">
        <v>1</v>
      </c>
      <c r="AB191" s="733">
        <v>1</v>
      </c>
      <c r="AC191" s="733">
        <v>1</v>
      </c>
      <c r="AD191" s="733">
        <v>1</v>
      </c>
      <c r="AE191" s="733">
        <v>1</v>
      </c>
      <c r="AF191" s="707"/>
      <c r="AG191" s="707"/>
      <c r="AK191" s="680"/>
      <c r="BB191" s="1151"/>
      <c r="BC191" s="702"/>
      <c r="BD191" s="702"/>
      <c r="BE191" s="2971"/>
    </row>
    <row r="192" spans="1:57" s="689" customFormat="1" hidden="1" outlineLevel="1" x14ac:dyDescent="0.3">
      <c r="A192" s="702"/>
      <c r="B192" s="1249"/>
      <c r="C192" s="700"/>
      <c r="D192" s="4311"/>
      <c r="E192" s="339" t="s">
        <v>1648</v>
      </c>
      <c r="F192" s="733">
        <v>1</v>
      </c>
      <c r="G192" s="2180"/>
      <c r="H192" s="2621"/>
      <c r="I192" s="702"/>
      <c r="J192" s="702"/>
      <c r="K192" s="702"/>
      <c r="L192" s="702"/>
      <c r="M192" s="702"/>
      <c r="N192" s="702"/>
      <c r="O192" s="702"/>
      <c r="P192" s="702"/>
      <c r="Q192" s="702"/>
      <c r="R192" s="702"/>
      <c r="S192" s="702"/>
      <c r="T192" s="702"/>
      <c r="U192" s="702"/>
      <c r="V192" s="4314"/>
      <c r="W192" s="707">
        <v>1</v>
      </c>
      <c r="X192" s="707">
        <v>1</v>
      </c>
      <c r="Y192" s="707">
        <v>1</v>
      </c>
      <c r="Z192" s="733">
        <v>1</v>
      </c>
      <c r="AA192" s="733">
        <v>1</v>
      </c>
      <c r="AB192" s="733">
        <v>1</v>
      </c>
      <c r="AC192" s="733">
        <v>1</v>
      </c>
      <c r="AD192" s="733">
        <v>1</v>
      </c>
      <c r="AE192" s="733">
        <v>1</v>
      </c>
      <c r="AF192" s="707"/>
      <c r="AG192" s="707"/>
      <c r="AK192" s="680"/>
      <c r="BB192" s="1151"/>
      <c r="BC192" s="702"/>
      <c r="BD192" s="702"/>
      <c r="BE192" s="2971"/>
    </row>
    <row r="193" spans="1:57" s="689" customFormat="1" hidden="1" outlineLevel="1" x14ac:dyDescent="0.3">
      <c r="A193" s="702"/>
      <c r="B193" s="1249"/>
      <c r="C193" s="700"/>
      <c r="D193" s="4311"/>
      <c r="E193" s="333" t="s">
        <v>1650</v>
      </c>
      <c r="F193" s="733">
        <v>0</v>
      </c>
      <c r="G193" s="2180"/>
      <c r="H193" s="2621"/>
      <c r="I193" s="702"/>
      <c r="J193" s="702"/>
      <c r="K193" s="702"/>
      <c r="L193" s="702"/>
      <c r="M193" s="702"/>
      <c r="N193" s="702"/>
      <c r="O193" s="702"/>
      <c r="P193" s="702"/>
      <c r="Q193" s="702"/>
      <c r="R193" s="702"/>
      <c r="S193" s="702"/>
      <c r="T193" s="702"/>
      <c r="U193" s="702"/>
      <c r="V193" s="4314"/>
      <c r="W193" s="707">
        <v>0</v>
      </c>
      <c r="X193" s="707">
        <v>0</v>
      </c>
      <c r="Y193" s="707">
        <v>0</v>
      </c>
      <c r="Z193" s="733">
        <v>0</v>
      </c>
      <c r="AA193" s="733">
        <v>0</v>
      </c>
      <c r="AB193" s="733">
        <v>0</v>
      </c>
      <c r="AC193" s="733">
        <v>0</v>
      </c>
      <c r="AD193" s="733">
        <v>0</v>
      </c>
      <c r="AE193" s="733">
        <v>0</v>
      </c>
      <c r="AF193" s="707"/>
      <c r="AG193" s="707"/>
      <c r="AK193" s="680"/>
      <c r="BB193" s="1151"/>
      <c r="BC193" s="702"/>
      <c r="BD193" s="702"/>
      <c r="BE193" s="2971"/>
    </row>
    <row r="194" spans="1:57" s="689" customFormat="1" hidden="1" outlineLevel="1" x14ac:dyDescent="0.3">
      <c r="A194" s="702"/>
      <c r="B194" s="1249"/>
      <c r="C194" s="700"/>
      <c r="D194" s="4311"/>
      <c r="E194" s="333" t="s">
        <v>1652</v>
      </c>
      <c r="F194" s="733">
        <v>1</v>
      </c>
      <c r="G194" s="2180"/>
      <c r="H194" s="2621"/>
      <c r="I194" s="702"/>
      <c r="J194" s="702"/>
      <c r="K194" s="702"/>
      <c r="L194" s="702"/>
      <c r="M194" s="702"/>
      <c r="N194" s="702"/>
      <c r="O194" s="702"/>
      <c r="P194" s="702"/>
      <c r="Q194" s="702"/>
      <c r="R194" s="702"/>
      <c r="S194" s="702"/>
      <c r="T194" s="702"/>
      <c r="U194" s="702"/>
      <c r="V194" s="4314"/>
      <c r="W194" s="707">
        <v>1</v>
      </c>
      <c r="X194" s="707">
        <v>1</v>
      </c>
      <c r="Y194" s="707">
        <v>1</v>
      </c>
      <c r="Z194" s="733">
        <v>1</v>
      </c>
      <c r="AA194" s="733">
        <v>1</v>
      </c>
      <c r="AB194" s="733">
        <v>1</v>
      </c>
      <c r="AC194" s="733">
        <v>1</v>
      </c>
      <c r="AD194" s="733">
        <v>1</v>
      </c>
      <c r="AE194" s="733">
        <v>1</v>
      </c>
      <c r="AF194" s="707"/>
      <c r="AG194" s="707"/>
      <c r="AK194" s="680"/>
      <c r="BB194" s="1151"/>
      <c r="BC194" s="702"/>
      <c r="BD194" s="702"/>
      <c r="BE194" s="2971"/>
    </row>
    <row r="195" spans="1:57" s="689" customFormat="1" hidden="1" outlineLevel="1" x14ac:dyDescent="0.3">
      <c r="A195" s="702"/>
      <c r="B195" s="1249"/>
      <c r="C195" s="700"/>
      <c r="D195" s="4311"/>
      <c r="E195" s="333" t="s">
        <v>1654</v>
      </c>
      <c r="F195" s="733">
        <v>1</v>
      </c>
      <c r="G195" s="2180"/>
      <c r="H195" s="2621"/>
      <c r="I195" s="702"/>
      <c r="J195" s="702"/>
      <c r="K195" s="702"/>
      <c r="L195" s="702"/>
      <c r="M195" s="702"/>
      <c r="N195" s="702"/>
      <c r="O195" s="702"/>
      <c r="P195" s="702"/>
      <c r="Q195" s="702"/>
      <c r="R195" s="702"/>
      <c r="S195" s="702"/>
      <c r="T195" s="702"/>
      <c r="U195" s="702"/>
      <c r="V195" s="4314"/>
      <c r="W195" s="707">
        <v>1</v>
      </c>
      <c r="X195" s="707">
        <v>1</v>
      </c>
      <c r="Y195" s="707">
        <v>1</v>
      </c>
      <c r="Z195" s="733">
        <v>1</v>
      </c>
      <c r="AA195" s="733">
        <v>1</v>
      </c>
      <c r="AB195" s="733">
        <v>1</v>
      </c>
      <c r="AC195" s="733">
        <v>1</v>
      </c>
      <c r="AD195" s="733">
        <v>1</v>
      </c>
      <c r="AE195" s="733">
        <v>1</v>
      </c>
      <c r="AF195" s="707"/>
      <c r="AG195" s="707"/>
      <c r="AK195" s="680"/>
      <c r="BB195" s="1151"/>
      <c r="BC195" s="702"/>
      <c r="BD195" s="702"/>
      <c r="BE195" s="2971"/>
    </row>
    <row r="196" spans="1:57" s="689" customFormat="1" hidden="1" outlineLevel="1" x14ac:dyDescent="0.3">
      <c r="A196" s="702"/>
      <c r="B196" s="1249"/>
      <c r="C196" s="700"/>
      <c r="D196" s="4311"/>
      <c r="E196" s="339" t="s">
        <v>1656</v>
      </c>
      <c r="F196" s="733">
        <v>0</v>
      </c>
      <c r="G196" s="2180"/>
      <c r="H196" s="2621"/>
      <c r="I196" s="702"/>
      <c r="J196" s="702"/>
      <c r="K196" s="702"/>
      <c r="L196" s="702"/>
      <c r="M196" s="702"/>
      <c r="N196" s="702"/>
      <c r="O196" s="702"/>
      <c r="P196" s="702"/>
      <c r="Q196" s="702"/>
      <c r="R196" s="702"/>
      <c r="S196" s="702"/>
      <c r="T196" s="702"/>
      <c r="U196" s="702"/>
      <c r="V196" s="4314"/>
      <c r="W196" s="707">
        <v>0</v>
      </c>
      <c r="X196" s="707">
        <v>0</v>
      </c>
      <c r="Y196" s="707">
        <v>0</v>
      </c>
      <c r="Z196" s="733">
        <v>0</v>
      </c>
      <c r="AA196" s="733">
        <v>0</v>
      </c>
      <c r="AB196" s="733">
        <v>0</v>
      </c>
      <c r="AC196" s="733">
        <v>0</v>
      </c>
      <c r="AD196" s="733">
        <v>0</v>
      </c>
      <c r="AE196" s="733">
        <v>0</v>
      </c>
      <c r="AF196" s="707"/>
      <c r="AG196" s="707"/>
      <c r="AK196" s="680"/>
      <c r="BB196" s="1151"/>
      <c r="BC196" s="702"/>
      <c r="BD196" s="702"/>
      <c r="BE196" s="2971"/>
    </row>
    <row r="197" spans="1:57" s="689" customFormat="1" hidden="1" outlineLevel="1" x14ac:dyDescent="0.3">
      <c r="A197" s="702"/>
      <c r="B197" s="1249"/>
      <c r="C197" s="700"/>
      <c r="D197" s="4311"/>
      <c r="E197" s="333" t="s">
        <v>1658</v>
      </c>
      <c r="F197" s="733">
        <v>1</v>
      </c>
      <c r="G197" s="2180"/>
      <c r="H197" s="2621"/>
      <c r="I197" s="702"/>
      <c r="J197" s="702"/>
      <c r="K197" s="702"/>
      <c r="L197" s="702"/>
      <c r="M197" s="702"/>
      <c r="N197" s="702"/>
      <c r="O197" s="702"/>
      <c r="P197" s="702"/>
      <c r="Q197" s="702"/>
      <c r="R197" s="702"/>
      <c r="S197" s="702"/>
      <c r="T197" s="702"/>
      <c r="U197" s="702"/>
      <c r="V197" s="4314"/>
      <c r="W197" s="707">
        <v>1</v>
      </c>
      <c r="X197" s="707">
        <v>1</v>
      </c>
      <c r="Y197" s="707">
        <v>1</v>
      </c>
      <c r="Z197" s="733">
        <v>1</v>
      </c>
      <c r="AA197" s="733">
        <v>1</v>
      </c>
      <c r="AB197" s="733">
        <v>1</v>
      </c>
      <c r="AC197" s="733">
        <v>1</v>
      </c>
      <c r="AD197" s="733">
        <v>1</v>
      </c>
      <c r="AE197" s="733">
        <v>1</v>
      </c>
      <c r="AF197" s="707"/>
      <c r="AG197" s="707"/>
      <c r="AK197" s="680"/>
      <c r="BB197" s="1151"/>
      <c r="BC197" s="702"/>
      <c r="BD197" s="702"/>
      <c r="BE197" s="2971"/>
    </row>
    <row r="198" spans="1:57" s="689" customFormat="1" hidden="1" outlineLevel="1" x14ac:dyDescent="0.3">
      <c r="A198" s="702"/>
      <c r="B198" s="1249"/>
      <c r="C198" s="700"/>
      <c r="D198" s="4311"/>
      <c r="E198" s="339" t="s">
        <v>1660</v>
      </c>
      <c r="F198" s="733">
        <v>1</v>
      </c>
      <c r="G198" s="2180"/>
      <c r="H198" s="2621"/>
      <c r="I198" s="702"/>
      <c r="J198" s="702"/>
      <c r="K198" s="702"/>
      <c r="L198" s="702"/>
      <c r="M198" s="702"/>
      <c r="N198" s="702"/>
      <c r="O198" s="702"/>
      <c r="P198" s="702"/>
      <c r="Q198" s="702"/>
      <c r="R198" s="702"/>
      <c r="S198" s="702"/>
      <c r="T198" s="702"/>
      <c r="U198" s="702"/>
      <c r="V198" s="4314"/>
      <c r="W198" s="707">
        <v>1</v>
      </c>
      <c r="X198" s="707">
        <v>1</v>
      </c>
      <c r="Y198" s="707">
        <v>1</v>
      </c>
      <c r="Z198" s="733">
        <v>1</v>
      </c>
      <c r="AA198" s="733">
        <v>1</v>
      </c>
      <c r="AB198" s="733">
        <v>1</v>
      </c>
      <c r="AC198" s="733">
        <v>1</v>
      </c>
      <c r="AD198" s="733">
        <v>1</v>
      </c>
      <c r="AE198" s="733">
        <v>1</v>
      </c>
      <c r="AF198" s="707"/>
      <c r="AG198" s="707"/>
      <c r="AK198" s="680"/>
      <c r="BB198" s="1151"/>
      <c r="BC198" s="702"/>
      <c r="BD198" s="702"/>
      <c r="BE198" s="2971"/>
    </row>
    <row r="199" spans="1:57" s="689" customFormat="1" ht="15" hidden="1" outlineLevel="1" thickBot="1" x14ac:dyDescent="0.35">
      <c r="A199" s="702"/>
      <c r="B199" s="1249"/>
      <c r="C199" s="700"/>
      <c r="D199" s="4322"/>
      <c r="E199" s="1788" t="s">
        <v>1662</v>
      </c>
      <c r="F199" s="1180">
        <v>0</v>
      </c>
      <c r="G199" s="2622"/>
      <c r="H199" s="2623"/>
      <c r="I199" s="702"/>
      <c r="J199" s="702"/>
      <c r="K199" s="702"/>
      <c r="L199" s="702"/>
      <c r="M199" s="702"/>
      <c r="N199" s="702"/>
      <c r="O199" s="702"/>
      <c r="P199" s="702"/>
      <c r="Q199" s="702"/>
      <c r="R199" s="702"/>
      <c r="S199" s="702"/>
      <c r="T199" s="702"/>
      <c r="U199" s="702"/>
      <c r="V199" s="4323"/>
      <c r="W199" s="707">
        <v>0</v>
      </c>
      <c r="X199" s="707">
        <v>0</v>
      </c>
      <c r="Y199" s="707">
        <v>0</v>
      </c>
      <c r="Z199" s="733">
        <v>0</v>
      </c>
      <c r="AA199" s="733">
        <v>0</v>
      </c>
      <c r="AB199" s="733">
        <v>0</v>
      </c>
      <c r="AC199" s="733">
        <v>0</v>
      </c>
      <c r="AD199" s="733">
        <v>0</v>
      </c>
      <c r="AE199" s="733">
        <v>0</v>
      </c>
      <c r="AF199" s="707"/>
      <c r="AG199" s="707"/>
      <c r="AK199" s="680"/>
      <c r="BB199" s="1151"/>
      <c r="BC199" s="702"/>
      <c r="BD199" s="702"/>
      <c r="BE199" s="2971"/>
    </row>
    <row r="200" spans="1:57" s="689" customFormat="1" ht="17.25" hidden="1" customHeight="1" outlineLevel="1" x14ac:dyDescent="0.3">
      <c r="A200" s="702"/>
      <c r="B200" s="1232"/>
      <c r="C200" s="700"/>
      <c r="D200" s="4310" t="s">
        <v>1663</v>
      </c>
      <c r="E200" s="2618" t="s">
        <v>1604</v>
      </c>
      <c r="F200" s="2624">
        <v>11</v>
      </c>
      <c r="G200" s="2619"/>
      <c r="H200" s="2620" t="s">
        <v>1664</v>
      </c>
      <c r="I200" s="702"/>
      <c r="J200" s="702"/>
      <c r="K200" s="702"/>
      <c r="L200" s="702"/>
      <c r="M200" s="702"/>
      <c r="N200" s="702"/>
      <c r="O200" s="702"/>
      <c r="P200" s="702"/>
      <c r="Q200" s="702"/>
      <c r="R200" s="702"/>
      <c r="S200" s="702"/>
      <c r="T200" s="702"/>
      <c r="U200" s="702"/>
      <c r="V200" s="4313" t="str">
        <f>D200</f>
        <v>Rold</v>
      </c>
      <c r="W200" s="698">
        <v>11</v>
      </c>
      <c r="X200" s="698">
        <v>11</v>
      </c>
      <c r="Y200" s="698">
        <v>11</v>
      </c>
      <c r="Z200" s="944">
        <v>11</v>
      </c>
      <c r="AA200" s="944">
        <v>11</v>
      </c>
      <c r="AB200" s="944">
        <v>11</v>
      </c>
      <c r="AC200" s="944">
        <v>11</v>
      </c>
      <c r="AD200" s="944">
        <v>11</v>
      </c>
      <c r="AE200" s="944">
        <v>11</v>
      </c>
      <c r="AF200" s="698"/>
      <c r="AG200" s="698"/>
      <c r="AK200" s="680"/>
      <c r="BB200" s="1151"/>
      <c r="BC200" s="702"/>
      <c r="BD200" s="702"/>
      <c r="BE200" s="2971"/>
    </row>
    <row r="201" spans="1:57" s="689" customFormat="1" hidden="1" outlineLevel="1" x14ac:dyDescent="0.3">
      <c r="A201" s="702"/>
      <c r="B201" s="1232"/>
      <c r="C201" s="700"/>
      <c r="D201" s="4311"/>
      <c r="E201" s="333" t="s">
        <v>1606</v>
      </c>
      <c r="F201" s="944">
        <v>11</v>
      </c>
      <c r="G201" s="2180"/>
      <c r="H201" s="2621" t="s">
        <v>1664</v>
      </c>
      <c r="I201" s="702"/>
      <c r="J201" s="702"/>
      <c r="K201" s="702"/>
      <c r="L201" s="702"/>
      <c r="M201" s="702"/>
      <c r="N201" s="702"/>
      <c r="O201" s="702"/>
      <c r="P201" s="702"/>
      <c r="Q201" s="702"/>
      <c r="R201" s="702"/>
      <c r="S201" s="702"/>
      <c r="T201" s="702"/>
      <c r="U201" s="702"/>
      <c r="V201" s="4314"/>
      <c r="W201" s="698">
        <v>11</v>
      </c>
      <c r="X201" s="698">
        <v>11</v>
      </c>
      <c r="Y201" s="698">
        <v>11</v>
      </c>
      <c r="Z201" s="944">
        <v>11</v>
      </c>
      <c r="AA201" s="944">
        <v>11</v>
      </c>
      <c r="AB201" s="944">
        <v>11</v>
      </c>
      <c r="AC201" s="944">
        <v>11</v>
      </c>
      <c r="AD201" s="944">
        <v>11</v>
      </c>
      <c r="AE201" s="944">
        <v>11</v>
      </c>
      <c r="AF201" s="698"/>
      <c r="AG201" s="698"/>
      <c r="AK201" s="680"/>
      <c r="BB201" s="1151"/>
      <c r="BC201" s="702"/>
      <c r="BD201" s="702"/>
      <c r="BE201" s="2971"/>
    </row>
    <row r="202" spans="1:57" s="689" customFormat="1" hidden="1" outlineLevel="1" x14ac:dyDescent="0.3">
      <c r="A202" s="702"/>
      <c r="B202" s="1232"/>
      <c r="C202" s="700"/>
      <c r="D202" s="4311"/>
      <c r="E202" s="333" t="s">
        <v>1608</v>
      </c>
      <c r="F202" s="944">
        <v>11</v>
      </c>
      <c r="G202" s="2180"/>
      <c r="H202" s="2621" t="s">
        <v>1664</v>
      </c>
      <c r="I202" s="702"/>
      <c r="J202" s="702"/>
      <c r="K202" s="702"/>
      <c r="L202" s="702"/>
      <c r="M202" s="702"/>
      <c r="N202" s="702"/>
      <c r="O202" s="702"/>
      <c r="P202" s="702"/>
      <c r="Q202" s="702"/>
      <c r="R202" s="702"/>
      <c r="S202" s="702"/>
      <c r="T202" s="702"/>
      <c r="U202" s="702"/>
      <c r="V202" s="4314"/>
      <c r="W202" s="698">
        <v>11</v>
      </c>
      <c r="X202" s="698">
        <v>11</v>
      </c>
      <c r="Y202" s="698">
        <v>11</v>
      </c>
      <c r="Z202" s="944">
        <v>11</v>
      </c>
      <c r="AA202" s="944">
        <v>11</v>
      </c>
      <c r="AB202" s="944">
        <v>11</v>
      </c>
      <c r="AC202" s="944">
        <v>11</v>
      </c>
      <c r="AD202" s="944">
        <v>11</v>
      </c>
      <c r="AE202" s="944">
        <v>11</v>
      </c>
      <c r="AF202" s="698"/>
      <c r="AG202" s="698"/>
      <c r="AK202" s="680"/>
      <c r="BB202" s="1151"/>
      <c r="BC202" s="702"/>
      <c r="BD202" s="702"/>
      <c r="BE202" s="2971"/>
    </row>
    <row r="203" spans="1:57" s="689" customFormat="1" hidden="1" outlineLevel="1" x14ac:dyDescent="0.3">
      <c r="A203" s="702"/>
      <c r="B203" s="1232"/>
      <c r="C203" s="700"/>
      <c r="D203" s="4311"/>
      <c r="E203" s="333" t="s">
        <v>1610</v>
      </c>
      <c r="F203" s="944">
        <v>11</v>
      </c>
      <c r="G203" s="2180"/>
      <c r="H203" s="2621" t="s">
        <v>1664</v>
      </c>
      <c r="I203" s="702"/>
      <c r="J203" s="702"/>
      <c r="K203" s="702"/>
      <c r="L203" s="702"/>
      <c r="M203" s="702"/>
      <c r="N203" s="702"/>
      <c r="O203" s="702"/>
      <c r="P203" s="702"/>
      <c r="Q203" s="702"/>
      <c r="R203" s="702"/>
      <c r="S203" s="702"/>
      <c r="T203" s="702"/>
      <c r="U203" s="702"/>
      <c r="V203" s="4314"/>
      <c r="W203" s="698">
        <v>11</v>
      </c>
      <c r="X203" s="698">
        <v>11</v>
      </c>
      <c r="Y203" s="698">
        <v>11</v>
      </c>
      <c r="Z203" s="944">
        <v>11</v>
      </c>
      <c r="AA203" s="944">
        <v>11</v>
      </c>
      <c r="AB203" s="944">
        <v>11</v>
      </c>
      <c r="AC203" s="944">
        <v>11</v>
      </c>
      <c r="AD203" s="944">
        <v>11</v>
      </c>
      <c r="AE203" s="944">
        <v>11</v>
      </c>
      <c r="AF203" s="698"/>
      <c r="AG203" s="698"/>
      <c r="AK203" s="680"/>
      <c r="BB203" s="1151"/>
      <c r="BC203" s="702"/>
      <c r="BD203" s="702"/>
      <c r="BE203" s="2971"/>
    </row>
    <row r="204" spans="1:57" s="689" customFormat="1" hidden="1" outlineLevel="1" x14ac:dyDescent="0.3">
      <c r="A204" s="702"/>
      <c r="B204" s="1232"/>
      <c r="C204" s="700"/>
      <c r="D204" s="4311"/>
      <c r="E204" s="333" t="s">
        <v>1612</v>
      </c>
      <c r="F204" s="944">
        <v>11</v>
      </c>
      <c r="G204" s="2180"/>
      <c r="H204" s="2621" t="s">
        <v>1664</v>
      </c>
      <c r="I204" s="702"/>
      <c r="J204" s="702"/>
      <c r="K204" s="702"/>
      <c r="L204" s="702"/>
      <c r="M204" s="702"/>
      <c r="N204" s="702"/>
      <c r="O204" s="702"/>
      <c r="P204" s="702"/>
      <c r="Q204" s="702"/>
      <c r="R204" s="702"/>
      <c r="S204" s="702"/>
      <c r="T204" s="702"/>
      <c r="U204" s="702"/>
      <c r="V204" s="4314"/>
      <c r="W204" s="698">
        <v>11</v>
      </c>
      <c r="X204" s="698">
        <v>11</v>
      </c>
      <c r="Y204" s="698">
        <v>11</v>
      </c>
      <c r="Z204" s="944">
        <v>11</v>
      </c>
      <c r="AA204" s="944">
        <v>11</v>
      </c>
      <c r="AB204" s="944">
        <v>11</v>
      </c>
      <c r="AC204" s="944">
        <v>11</v>
      </c>
      <c r="AD204" s="944">
        <v>11</v>
      </c>
      <c r="AE204" s="944">
        <v>11</v>
      </c>
      <c r="AF204" s="698"/>
      <c r="AG204" s="698"/>
      <c r="AK204" s="680"/>
      <c r="BB204" s="1151"/>
      <c r="BC204" s="702"/>
      <c r="BD204" s="702"/>
      <c r="BE204" s="2971"/>
    </row>
    <row r="205" spans="1:57" s="689" customFormat="1" hidden="1" outlineLevel="1" x14ac:dyDescent="0.3">
      <c r="A205" s="702"/>
      <c r="B205" s="1249"/>
      <c r="C205" s="700"/>
      <c r="D205" s="4311"/>
      <c r="E205" s="333" t="s">
        <v>1614</v>
      </c>
      <c r="F205" s="944">
        <v>11</v>
      </c>
      <c r="G205" s="2180"/>
      <c r="H205" s="2621" t="s">
        <v>1664</v>
      </c>
      <c r="I205" s="702"/>
      <c r="J205" s="702"/>
      <c r="K205" s="702"/>
      <c r="L205" s="702"/>
      <c r="M205" s="702"/>
      <c r="N205" s="702"/>
      <c r="O205" s="702"/>
      <c r="P205" s="702"/>
      <c r="Q205" s="702"/>
      <c r="R205" s="702"/>
      <c r="S205" s="702"/>
      <c r="T205" s="702"/>
      <c r="U205" s="702"/>
      <c r="V205" s="4314"/>
      <c r="W205" s="698">
        <v>11</v>
      </c>
      <c r="X205" s="698">
        <v>11</v>
      </c>
      <c r="Y205" s="698">
        <v>11</v>
      </c>
      <c r="Z205" s="944">
        <v>11</v>
      </c>
      <c r="AA205" s="944">
        <v>11</v>
      </c>
      <c r="AB205" s="944">
        <v>11</v>
      </c>
      <c r="AC205" s="944">
        <v>11</v>
      </c>
      <c r="AD205" s="944">
        <v>11</v>
      </c>
      <c r="AE205" s="944">
        <v>11</v>
      </c>
      <c r="AF205" s="698"/>
      <c r="AG205" s="698"/>
      <c r="AK205" s="680"/>
      <c r="BB205" s="1151"/>
      <c r="BC205" s="702"/>
      <c r="BD205" s="702"/>
      <c r="BE205" s="2971"/>
    </row>
    <row r="206" spans="1:57" s="689" customFormat="1" hidden="1" outlineLevel="1" x14ac:dyDescent="0.3">
      <c r="A206" s="702"/>
      <c r="B206" s="1249"/>
      <c r="C206" s="700"/>
      <c r="D206" s="4311"/>
      <c r="E206" s="333" t="s">
        <v>1616</v>
      </c>
      <c r="F206" s="944">
        <v>5</v>
      </c>
      <c r="G206" s="2180"/>
      <c r="H206" s="2621" t="s">
        <v>1664</v>
      </c>
      <c r="I206" s="702"/>
      <c r="J206" s="702"/>
      <c r="K206" s="702"/>
      <c r="L206" s="702"/>
      <c r="M206" s="702"/>
      <c r="N206" s="702"/>
      <c r="O206" s="702"/>
      <c r="P206" s="702"/>
      <c r="Q206" s="702"/>
      <c r="R206" s="702"/>
      <c r="S206" s="702"/>
      <c r="T206" s="702"/>
      <c r="U206" s="702"/>
      <c r="V206" s="4314"/>
      <c r="W206" s="698">
        <v>5</v>
      </c>
      <c r="X206" s="698">
        <v>5</v>
      </c>
      <c r="Y206" s="698">
        <v>5</v>
      </c>
      <c r="Z206" s="944">
        <v>5</v>
      </c>
      <c r="AA206" s="944">
        <v>5</v>
      </c>
      <c r="AB206" s="944">
        <v>5</v>
      </c>
      <c r="AC206" s="944">
        <v>5</v>
      </c>
      <c r="AD206" s="944">
        <v>5</v>
      </c>
      <c r="AE206" s="944">
        <v>5</v>
      </c>
      <c r="AF206" s="698"/>
      <c r="AG206" s="698"/>
      <c r="AK206" s="680"/>
      <c r="BB206" s="1151"/>
      <c r="BC206" s="702"/>
      <c r="BD206" s="702"/>
      <c r="BE206" s="2971"/>
    </row>
    <row r="207" spans="1:57" s="689" customFormat="1" hidden="1" outlineLevel="1" x14ac:dyDescent="0.3">
      <c r="A207" s="702"/>
      <c r="B207" s="1249"/>
      <c r="C207" s="700"/>
      <c r="D207" s="4311"/>
      <c r="E207" s="333" t="s">
        <v>1618</v>
      </c>
      <c r="F207" s="944">
        <v>5</v>
      </c>
      <c r="G207" s="2180"/>
      <c r="H207" s="2621" t="s">
        <v>1664</v>
      </c>
      <c r="I207" s="702"/>
      <c r="J207" s="702"/>
      <c r="K207" s="702"/>
      <c r="L207" s="702"/>
      <c r="M207" s="702"/>
      <c r="N207" s="702"/>
      <c r="O207" s="702"/>
      <c r="P207" s="702"/>
      <c r="Q207" s="702"/>
      <c r="R207" s="702"/>
      <c r="S207" s="702"/>
      <c r="T207" s="702"/>
      <c r="U207" s="702"/>
      <c r="V207" s="4314"/>
      <c r="W207" s="698">
        <v>5</v>
      </c>
      <c r="X207" s="698">
        <v>5</v>
      </c>
      <c r="Y207" s="698">
        <v>5</v>
      </c>
      <c r="Z207" s="944">
        <v>5</v>
      </c>
      <c r="AA207" s="944">
        <v>5</v>
      </c>
      <c r="AB207" s="944">
        <v>5</v>
      </c>
      <c r="AC207" s="944">
        <v>5</v>
      </c>
      <c r="AD207" s="944">
        <v>5</v>
      </c>
      <c r="AE207" s="944">
        <v>5</v>
      </c>
      <c r="AF207" s="698"/>
      <c r="AG207" s="698"/>
      <c r="AK207" s="680"/>
      <c r="BB207" s="1151"/>
      <c r="BC207" s="702"/>
      <c r="BD207" s="702"/>
      <c r="BE207" s="2971"/>
    </row>
    <row r="208" spans="1:57" s="689" customFormat="1" hidden="1" outlineLevel="1" x14ac:dyDescent="0.3">
      <c r="A208" s="702"/>
      <c r="B208" s="1249"/>
      <c r="C208" s="700"/>
      <c r="D208" s="4311"/>
      <c r="E208" s="339" t="s">
        <v>1620</v>
      </c>
      <c r="F208" s="944">
        <v>5</v>
      </c>
      <c r="G208" s="2180"/>
      <c r="H208" s="2621" t="s">
        <v>1664</v>
      </c>
      <c r="I208" s="702"/>
      <c r="J208" s="702"/>
      <c r="K208" s="702"/>
      <c r="L208" s="702"/>
      <c r="M208" s="702"/>
      <c r="N208" s="702"/>
      <c r="O208" s="702"/>
      <c r="P208" s="702"/>
      <c r="Q208" s="702"/>
      <c r="R208" s="702"/>
      <c r="S208" s="702"/>
      <c r="T208" s="702"/>
      <c r="U208" s="702"/>
      <c r="V208" s="4314"/>
      <c r="W208" s="698">
        <v>5</v>
      </c>
      <c r="X208" s="698">
        <v>5</v>
      </c>
      <c r="Y208" s="698">
        <v>5</v>
      </c>
      <c r="Z208" s="944">
        <v>5</v>
      </c>
      <c r="AA208" s="944">
        <v>5</v>
      </c>
      <c r="AB208" s="944">
        <v>5</v>
      </c>
      <c r="AC208" s="944">
        <v>5</v>
      </c>
      <c r="AD208" s="944">
        <v>5</v>
      </c>
      <c r="AE208" s="944">
        <v>5</v>
      </c>
      <c r="AF208" s="698"/>
      <c r="AG208" s="698"/>
      <c r="AK208" s="680"/>
      <c r="BB208" s="1151"/>
      <c r="BC208" s="702"/>
      <c r="BD208" s="702"/>
      <c r="BE208" s="2971"/>
    </row>
    <row r="209" spans="1:57" s="689" customFormat="1" hidden="1" outlineLevel="1" x14ac:dyDescent="0.3">
      <c r="A209" s="702"/>
      <c r="B209" s="1249"/>
      <c r="C209" s="700"/>
      <c r="D209" s="4311"/>
      <c r="E209" s="333" t="s">
        <v>1622</v>
      </c>
      <c r="F209" s="944">
        <v>5</v>
      </c>
      <c r="G209" s="2180"/>
      <c r="H209" s="2621" t="s">
        <v>1664</v>
      </c>
      <c r="I209" s="702"/>
      <c r="J209" s="702"/>
      <c r="K209" s="702"/>
      <c r="L209" s="702"/>
      <c r="M209" s="702"/>
      <c r="N209" s="702"/>
      <c r="O209" s="702"/>
      <c r="P209" s="702"/>
      <c r="Q209" s="702"/>
      <c r="R209" s="702"/>
      <c r="S209" s="702"/>
      <c r="T209" s="702"/>
      <c r="U209" s="702"/>
      <c r="V209" s="4314"/>
      <c r="W209" s="698">
        <v>5</v>
      </c>
      <c r="X209" s="698">
        <v>5</v>
      </c>
      <c r="Y209" s="698">
        <v>5</v>
      </c>
      <c r="Z209" s="944">
        <v>5</v>
      </c>
      <c r="AA209" s="944">
        <v>5</v>
      </c>
      <c r="AB209" s="944">
        <v>5</v>
      </c>
      <c r="AC209" s="944">
        <v>5</v>
      </c>
      <c r="AD209" s="944">
        <v>5</v>
      </c>
      <c r="AE209" s="944">
        <v>5</v>
      </c>
      <c r="AF209" s="698"/>
      <c r="AG209" s="698"/>
      <c r="AK209" s="680"/>
      <c r="BB209" s="1151"/>
      <c r="BC209" s="702"/>
      <c r="BD209" s="702"/>
      <c r="BE209" s="2971"/>
    </row>
    <row r="210" spans="1:57" s="689" customFormat="1" hidden="1" outlineLevel="1" x14ac:dyDescent="0.3">
      <c r="A210" s="702"/>
      <c r="B210" s="1249"/>
      <c r="C210" s="700"/>
      <c r="D210" s="4311"/>
      <c r="E210" s="333" t="s">
        <v>1624</v>
      </c>
      <c r="F210" s="944">
        <v>5</v>
      </c>
      <c r="G210" s="2180"/>
      <c r="H210" s="2621" t="s">
        <v>1664</v>
      </c>
      <c r="I210" s="702"/>
      <c r="J210" s="702"/>
      <c r="K210" s="702"/>
      <c r="L210" s="702"/>
      <c r="M210" s="702"/>
      <c r="N210" s="702"/>
      <c r="O210" s="702"/>
      <c r="P210" s="702"/>
      <c r="Q210" s="702"/>
      <c r="R210" s="702"/>
      <c r="S210" s="702"/>
      <c r="T210" s="702"/>
      <c r="U210" s="702"/>
      <c r="V210" s="4314"/>
      <c r="W210" s="698">
        <v>5</v>
      </c>
      <c r="X210" s="698">
        <v>5</v>
      </c>
      <c r="Y210" s="698">
        <v>5</v>
      </c>
      <c r="Z210" s="944">
        <v>5</v>
      </c>
      <c r="AA210" s="944">
        <v>5</v>
      </c>
      <c r="AB210" s="944">
        <v>5</v>
      </c>
      <c r="AC210" s="944">
        <v>5</v>
      </c>
      <c r="AD210" s="944">
        <v>5</v>
      </c>
      <c r="AE210" s="944">
        <v>5</v>
      </c>
      <c r="AF210" s="698"/>
      <c r="AG210" s="698"/>
      <c r="AK210" s="680"/>
      <c r="BB210" s="1151"/>
      <c r="BC210" s="702"/>
      <c r="BD210" s="702"/>
      <c r="BE210" s="2971"/>
    </row>
    <row r="211" spans="1:57" s="689" customFormat="1" hidden="1" outlineLevel="1" x14ac:dyDescent="0.3">
      <c r="A211" s="702"/>
      <c r="B211" s="1249"/>
      <c r="C211" s="700"/>
      <c r="D211" s="4311"/>
      <c r="E211" s="1245" t="s">
        <v>1626</v>
      </c>
      <c r="F211" s="944">
        <v>5</v>
      </c>
      <c r="G211" s="2180"/>
      <c r="H211" s="2621" t="s">
        <v>1664</v>
      </c>
      <c r="I211" s="702"/>
      <c r="J211" s="702"/>
      <c r="K211" s="702"/>
      <c r="L211" s="702"/>
      <c r="M211" s="702"/>
      <c r="N211" s="702"/>
      <c r="O211" s="702"/>
      <c r="P211" s="702"/>
      <c r="Q211" s="702"/>
      <c r="R211" s="702"/>
      <c r="S211" s="702"/>
      <c r="T211" s="702"/>
      <c r="U211" s="702"/>
      <c r="V211" s="4314"/>
      <c r="W211" s="698">
        <v>5</v>
      </c>
      <c r="X211" s="698">
        <v>5</v>
      </c>
      <c r="Y211" s="698">
        <v>5</v>
      </c>
      <c r="Z211" s="944">
        <v>5</v>
      </c>
      <c r="AA211" s="944">
        <v>5</v>
      </c>
      <c r="AB211" s="944">
        <v>5</v>
      </c>
      <c r="AC211" s="944">
        <v>5</v>
      </c>
      <c r="AD211" s="944">
        <v>5</v>
      </c>
      <c r="AE211" s="944">
        <v>5</v>
      </c>
      <c r="AF211" s="698"/>
      <c r="AG211" s="698"/>
      <c r="AK211" s="680"/>
      <c r="BB211" s="1151"/>
      <c r="BC211" s="702"/>
      <c r="BD211" s="702"/>
      <c r="BE211" s="2971"/>
    </row>
    <row r="212" spans="1:57" s="689" customFormat="1" hidden="1" outlineLevel="1" x14ac:dyDescent="0.3">
      <c r="A212" s="702"/>
      <c r="B212" s="1249"/>
      <c r="C212" s="700"/>
      <c r="D212" s="4311"/>
      <c r="E212" s="333" t="s">
        <v>1628</v>
      </c>
      <c r="F212" s="944">
        <v>5</v>
      </c>
      <c r="G212" s="2180"/>
      <c r="H212" s="2621" t="s">
        <v>1664</v>
      </c>
      <c r="I212" s="702"/>
      <c r="J212" s="702"/>
      <c r="K212" s="702"/>
      <c r="L212" s="702"/>
      <c r="M212" s="702"/>
      <c r="N212" s="702"/>
      <c r="O212" s="702"/>
      <c r="P212" s="702"/>
      <c r="Q212" s="702"/>
      <c r="R212" s="702"/>
      <c r="S212" s="702"/>
      <c r="T212" s="702"/>
      <c r="U212" s="702"/>
      <c r="V212" s="4314"/>
      <c r="W212" s="698">
        <v>5</v>
      </c>
      <c r="X212" s="698">
        <v>5</v>
      </c>
      <c r="Y212" s="698">
        <v>5</v>
      </c>
      <c r="Z212" s="944">
        <v>5</v>
      </c>
      <c r="AA212" s="944">
        <v>5</v>
      </c>
      <c r="AB212" s="944">
        <v>5</v>
      </c>
      <c r="AC212" s="944">
        <v>5</v>
      </c>
      <c r="AD212" s="944">
        <v>5</v>
      </c>
      <c r="AE212" s="944">
        <v>5</v>
      </c>
      <c r="AF212" s="698"/>
      <c r="AG212" s="698"/>
      <c r="AK212" s="680"/>
      <c r="BB212" s="1151"/>
      <c r="BC212" s="702"/>
      <c r="BD212" s="702"/>
      <c r="BE212" s="2971"/>
    </row>
    <row r="213" spans="1:57" s="689" customFormat="1" hidden="1" outlineLevel="1" x14ac:dyDescent="0.3">
      <c r="A213" s="702"/>
      <c r="B213" s="1232"/>
      <c r="C213" s="700"/>
      <c r="D213" s="4311"/>
      <c r="E213" s="333" t="s">
        <v>1630</v>
      </c>
      <c r="F213" s="944">
        <v>5</v>
      </c>
      <c r="G213" s="2180"/>
      <c r="H213" s="2621" t="s">
        <v>1664</v>
      </c>
      <c r="I213" s="702"/>
      <c r="J213" s="702"/>
      <c r="K213" s="702"/>
      <c r="L213" s="702"/>
      <c r="M213" s="702"/>
      <c r="N213" s="702"/>
      <c r="O213" s="702"/>
      <c r="P213" s="702"/>
      <c r="Q213" s="702"/>
      <c r="R213" s="702"/>
      <c r="S213" s="702"/>
      <c r="T213" s="702"/>
      <c r="U213" s="702"/>
      <c r="V213" s="4314"/>
      <c r="W213" s="698">
        <v>5</v>
      </c>
      <c r="X213" s="698">
        <v>5</v>
      </c>
      <c r="Y213" s="698">
        <v>5</v>
      </c>
      <c r="Z213" s="944">
        <v>5</v>
      </c>
      <c r="AA213" s="944">
        <v>5</v>
      </c>
      <c r="AB213" s="944">
        <v>5</v>
      </c>
      <c r="AC213" s="944">
        <v>5</v>
      </c>
      <c r="AD213" s="944">
        <v>5</v>
      </c>
      <c r="AE213" s="944">
        <v>5</v>
      </c>
      <c r="AF213" s="698"/>
      <c r="AG213" s="698"/>
      <c r="AK213" s="680"/>
      <c r="BB213" s="1151"/>
      <c r="BC213" s="702"/>
      <c r="BD213" s="702"/>
      <c r="BE213" s="2971"/>
    </row>
    <row r="214" spans="1:57" s="689" customFormat="1" hidden="1" outlineLevel="1" x14ac:dyDescent="0.3">
      <c r="A214" s="702"/>
      <c r="B214" s="1232"/>
      <c r="C214" s="700"/>
      <c r="D214" s="4311"/>
      <c r="E214" s="339" t="s">
        <v>1632</v>
      </c>
      <c r="F214" s="944">
        <v>5</v>
      </c>
      <c r="G214" s="2180"/>
      <c r="H214" s="2621" t="s">
        <v>1664</v>
      </c>
      <c r="I214" s="702"/>
      <c r="J214" s="702"/>
      <c r="K214" s="702"/>
      <c r="L214" s="702"/>
      <c r="M214" s="702"/>
      <c r="N214" s="702"/>
      <c r="O214" s="702"/>
      <c r="P214" s="702"/>
      <c r="Q214" s="702"/>
      <c r="R214" s="702"/>
      <c r="S214" s="702"/>
      <c r="T214" s="702"/>
      <c r="U214" s="702"/>
      <c r="V214" s="4314"/>
      <c r="W214" s="698">
        <v>5</v>
      </c>
      <c r="X214" s="698">
        <v>5</v>
      </c>
      <c r="Y214" s="698">
        <v>5</v>
      </c>
      <c r="Z214" s="944">
        <v>5</v>
      </c>
      <c r="AA214" s="944">
        <v>5</v>
      </c>
      <c r="AB214" s="944">
        <v>5</v>
      </c>
      <c r="AC214" s="944">
        <v>5</v>
      </c>
      <c r="AD214" s="944">
        <v>5</v>
      </c>
      <c r="AE214" s="944">
        <v>5</v>
      </c>
      <c r="AF214" s="698"/>
      <c r="AG214" s="698"/>
      <c r="AK214" s="680"/>
      <c r="BB214" s="1151"/>
      <c r="BC214" s="702"/>
      <c r="BD214" s="702"/>
      <c r="BE214" s="2971"/>
    </row>
    <row r="215" spans="1:57" s="689" customFormat="1" hidden="1" outlineLevel="1" x14ac:dyDescent="0.3">
      <c r="A215" s="702"/>
      <c r="B215" s="1232"/>
      <c r="C215" s="700"/>
      <c r="D215" s="4311"/>
      <c r="E215" s="333" t="s">
        <v>1634</v>
      </c>
      <c r="F215" s="944">
        <v>5</v>
      </c>
      <c r="G215" s="2180"/>
      <c r="H215" s="2621" t="s">
        <v>1664</v>
      </c>
      <c r="I215" s="702"/>
      <c r="J215" s="702"/>
      <c r="K215" s="702"/>
      <c r="L215" s="702"/>
      <c r="M215" s="702"/>
      <c r="N215" s="702"/>
      <c r="O215" s="702"/>
      <c r="P215" s="702"/>
      <c r="Q215" s="702"/>
      <c r="R215" s="702"/>
      <c r="S215" s="702"/>
      <c r="T215" s="702"/>
      <c r="U215" s="702"/>
      <c r="V215" s="4314"/>
      <c r="W215" s="698">
        <v>5</v>
      </c>
      <c r="X215" s="698">
        <v>5</v>
      </c>
      <c r="Y215" s="698">
        <v>5</v>
      </c>
      <c r="Z215" s="944">
        <v>5</v>
      </c>
      <c r="AA215" s="944">
        <v>5</v>
      </c>
      <c r="AB215" s="944">
        <v>5</v>
      </c>
      <c r="AC215" s="944">
        <v>5</v>
      </c>
      <c r="AD215" s="944">
        <v>5</v>
      </c>
      <c r="AE215" s="944">
        <v>5</v>
      </c>
      <c r="AF215" s="698"/>
      <c r="AG215" s="698"/>
      <c r="AK215" s="680"/>
      <c r="BB215" s="1151"/>
      <c r="BC215" s="702"/>
      <c r="BD215" s="702"/>
      <c r="BE215" s="2971"/>
    </row>
    <row r="216" spans="1:57" s="689" customFormat="1" hidden="1" outlineLevel="1" x14ac:dyDescent="0.3">
      <c r="A216" s="702"/>
      <c r="B216" s="1249"/>
      <c r="C216" s="700"/>
      <c r="D216" s="4311"/>
      <c r="E216" s="339" t="s">
        <v>1636</v>
      </c>
      <c r="F216" s="944">
        <v>5</v>
      </c>
      <c r="G216" s="2180"/>
      <c r="H216" s="2621" t="s">
        <v>1664</v>
      </c>
      <c r="I216" s="702"/>
      <c r="J216" s="702"/>
      <c r="K216" s="702"/>
      <c r="L216" s="702"/>
      <c r="M216" s="702"/>
      <c r="N216" s="702"/>
      <c r="O216" s="702"/>
      <c r="P216" s="702"/>
      <c r="Q216" s="702"/>
      <c r="R216" s="702"/>
      <c r="S216" s="702"/>
      <c r="T216" s="702"/>
      <c r="U216" s="702"/>
      <c r="V216" s="4314"/>
      <c r="W216" s="698">
        <v>5</v>
      </c>
      <c r="X216" s="698">
        <v>5</v>
      </c>
      <c r="Y216" s="698">
        <v>5</v>
      </c>
      <c r="Z216" s="944">
        <v>5</v>
      </c>
      <c r="AA216" s="944">
        <v>5</v>
      </c>
      <c r="AB216" s="944">
        <v>5</v>
      </c>
      <c r="AC216" s="944">
        <v>5</v>
      </c>
      <c r="AD216" s="944">
        <v>5</v>
      </c>
      <c r="AE216" s="944">
        <v>5</v>
      </c>
      <c r="AF216" s="698"/>
      <c r="AG216" s="698"/>
      <c r="AK216" s="680"/>
      <c r="BB216" s="1151"/>
      <c r="BC216" s="702"/>
      <c r="BD216" s="702"/>
      <c r="BE216" s="2971"/>
    </row>
    <row r="217" spans="1:57" s="689" customFormat="1" hidden="1" outlineLevel="1" x14ac:dyDescent="0.3">
      <c r="A217" s="702"/>
      <c r="B217" s="1249"/>
      <c r="C217" s="700"/>
      <c r="D217" s="4311"/>
      <c r="E217" s="333" t="s">
        <v>1638</v>
      </c>
      <c r="F217" s="944">
        <v>5</v>
      </c>
      <c r="G217" s="2180"/>
      <c r="H217" s="2621" t="s">
        <v>1664</v>
      </c>
      <c r="I217" s="702"/>
      <c r="J217" s="702"/>
      <c r="K217" s="702"/>
      <c r="L217" s="702"/>
      <c r="M217" s="702"/>
      <c r="N217" s="702"/>
      <c r="O217" s="702"/>
      <c r="P217" s="702"/>
      <c r="Q217" s="702"/>
      <c r="R217" s="702"/>
      <c r="S217" s="702"/>
      <c r="T217" s="702"/>
      <c r="U217" s="702"/>
      <c r="V217" s="4314"/>
      <c r="W217" s="698">
        <v>5</v>
      </c>
      <c r="X217" s="698">
        <v>5</v>
      </c>
      <c r="Y217" s="698">
        <v>5</v>
      </c>
      <c r="Z217" s="944">
        <v>5</v>
      </c>
      <c r="AA217" s="944">
        <v>5</v>
      </c>
      <c r="AB217" s="944">
        <v>5</v>
      </c>
      <c r="AC217" s="944">
        <v>5</v>
      </c>
      <c r="AD217" s="944">
        <v>5</v>
      </c>
      <c r="AE217" s="944">
        <v>5</v>
      </c>
      <c r="AF217" s="698"/>
      <c r="AG217" s="698"/>
      <c r="AK217" s="680"/>
      <c r="BB217" s="1151"/>
      <c r="BC217" s="702"/>
      <c r="BD217" s="702"/>
      <c r="BE217" s="2971"/>
    </row>
    <row r="218" spans="1:57" s="689" customFormat="1" hidden="1" outlineLevel="1" x14ac:dyDescent="0.3">
      <c r="A218" s="702"/>
      <c r="B218" s="1249"/>
      <c r="C218" s="700"/>
      <c r="D218" s="4311"/>
      <c r="E218" s="333" t="s">
        <v>1640</v>
      </c>
      <c r="F218" s="944">
        <v>5</v>
      </c>
      <c r="G218" s="2180"/>
      <c r="H218" s="2621" t="s">
        <v>1664</v>
      </c>
      <c r="I218" s="702"/>
      <c r="J218" s="702"/>
      <c r="K218" s="702"/>
      <c r="L218" s="702"/>
      <c r="M218" s="702"/>
      <c r="N218" s="702"/>
      <c r="O218" s="702"/>
      <c r="P218" s="702"/>
      <c r="Q218" s="702"/>
      <c r="R218" s="702"/>
      <c r="S218" s="702"/>
      <c r="T218" s="702"/>
      <c r="U218" s="702"/>
      <c r="V218" s="4314"/>
      <c r="W218" s="698">
        <v>5</v>
      </c>
      <c r="X218" s="698">
        <v>5</v>
      </c>
      <c r="Y218" s="698">
        <v>5</v>
      </c>
      <c r="Z218" s="944">
        <v>5</v>
      </c>
      <c r="AA218" s="944">
        <v>5</v>
      </c>
      <c r="AB218" s="944">
        <v>5</v>
      </c>
      <c r="AC218" s="944">
        <v>5</v>
      </c>
      <c r="AD218" s="944">
        <v>5</v>
      </c>
      <c r="AE218" s="944">
        <v>5</v>
      </c>
      <c r="AF218" s="698"/>
      <c r="AG218" s="698"/>
      <c r="AK218" s="680"/>
      <c r="BB218" s="1151"/>
      <c r="BC218" s="702"/>
      <c r="BD218" s="702"/>
      <c r="BE218" s="2971"/>
    </row>
    <row r="219" spans="1:57" s="689" customFormat="1" hidden="1" outlineLevel="1" x14ac:dyDescent="0.3">
      <c r="A219" s="702"/>
      <c r="B219" s="1249"/>
      <c r="C219" s="700"/>
      <c r="D219" s="4311"/>
      <c r="E219" s="333" t="s">
        <v>1642</v>
      </c>
      <c r="F219" s="944">
        <v>5</v>
      </c>
      <c r="G219" s="2180"/>
      <c r="H219" s="2621" t="s">
        <v>1664</v>
      </c>
      <c r="I219" s="702"/>
      <c r="J219" s="702"/>
      <c r="K219" s="702"/>
      <c r="L219" s="702"/>
      <c r="M219" s="702"/>
      <c r="N219" s="702"/>
      <c r="O219" s="702"/>
      <c r="P219" s="702"/>
      <c r="Q219" s="702"/>
      <c r="R219" s="702"/>
      <c r="S219" s="702"/>
      <c r="T219" s="702"/>
      <c r="U219" s="702"/>
      <c r="V219" s="4314"/>
      <c r="W219" s="698">
        <v>5</v>
      </c>
      <c r="X219" s="698">
        <v>5</v>
      </c>
      <c r="Y219" s="698">
        <v>5</v>
      </c>
      <c r="Z219" s="944">
        <v>5</v>
      </c>
      <c r="AA219" s="944">
        <v>5</v>
      </c>
      <c r="AB219" s="944">
        <v>5</v>
      </c>
      <c r="AC219" s="944">
        <v>5</v>
      </c>
      <c r="AD219" s="944">
        <v>5</v>
      </c>
      <c r="AE219" s="944">
        <v>5</v>
      </c>
      <c r="AF219" s="698"/>
      <c r="AG219" s="698"/>
      <c r="AK219" s="680"/>
      <c r="BB219" s="1151"/>
      <c r="BC219" s="702"/>
      <c r="BD219" s="702"/>
      <c r="BE219" s="2971"/>
    </row>
    <row r="220" spans="1:57" s="689" customFormat="1" hidden="1" outlineLevel="1" x14ac:dyDescent="0.3">
      <c r="A220" s="702"/>
      <c r="B220" s="1249"/>
      <c r="C220" s="700"/>
      <c r="D220" s="4311"/>
      <c r="E220" s="339" t="s">
        <v>1644</v>
      </c>
      <c r="F220" s="944">
        <v>5</v>
      </c>
      <c r="G220" s="2180"/>
      <c r="H220" s="2621" t="s">
        <v>1664</v>
      </c>
      <c r="I220" s="702"/>
      <c r="J220" s="702"/>
      <c r="K220" s="702"/>
      <c r="L220" s="702"/>
      <c r="M220" s="702"/>
      <c r="N220" s="702"/>
      <c r="O220" s="702"/>
      <c r="P220" s="702"/>
      <c r="Q220" s="702"/>
      <c r="R220" s="702"/>
      <c r="S220" s="702"/>
      <c r="T220" s="702"/>
      <c r="U220" s="702"/>
      <c r="V220" s="4314"/>
      <c r="W220" s="698">
        <v>5</v>
      </c>
      <c r="X220" s="698">
        <v>5</v>
      </c>
      <c r="Y220" s="698">
        <v>5</v>
      </c>
      <c r="Z220" s="944">
        <v>5</v>
      </c>
      <c r="AA220" s="944">
        <v>5</v>
      </c>
      <c r="AB220" s="944">
        <v>5</v>
      </c>
      <c r="AC220" s="944">
        <v>5</v>
      </c>
      <c r="AD220" s="944">
        <v>5</v>
      </c>
      <c r="AE220" s="944">
        <v>5</v>
      </c>
      <c r="AF220" s="698"/>
      <c r="AG220" s="698"/>
      <c r="AK220" s="680"/>
      <c r="BB220" s="1151"/>
      <c r="BC220" s="702"/>
      <c r="BD220" s="702"/>
      <c r="BE220" s="2971"/>
    </row>
    <row r="221" spans="1:57" s="689" customFormat="1" hidden="1" outlineLevel="1" x14ac:dyDescent="0.3">
      <c r="A221" s="702"/>
      <c r="B221" s="1249"/>
      <c r="C221" s="700"/>
      <c r="D221" s="4311"/>
      <c r="E221" s="333" t="s">
        <v>1646</v>
      </c>
      <c r="F221" s="944">
        <v>5</v>
      </c>
      <c r="G221" s="2180"/>
      <c r="H221" s="2621" t="s">
        <v>1664</v>
      </c>
      <c r="I221" s="702"/>
      <c r="J221" s="702"/>
      <c r="K221" s="702"/>
      <c r="L221" s="702"/>
      <c r="M221" s="702"/>
      <c r="N221" s="702"/>
      <c r="O221" s="702"/>
      <c r="P221" s="702"/>
      <c r="Q221" s="702"/>
      <c r="R221" s="702"/>
      <c r="S221" s="702"/>
      <c r="T221" s="702"/>
      <c r="U221" s="702"/>
      <c r="V221" s="4314"/>
      <c r="W221" s="698">
        <v>5</v>
      </c>
      <c r="X221" s="698">
        <v>5</v>
      </c>
      <c r="Y221" s="698">
        <v>5</v>
      </c>
      <c r="Z221" s="944">
        <v>5</v>
      </c>
      <c r="AA221" s="944">
        <v>5</v>
      </c>
      <c r="AB221" s="944">
        <v>5</v>
      </c>
      <c r="AC221" s="944">
        <v>5</v>
      </c>
      <c r="AD221" s="944">
        <v>5</v>
      </c>
      <c r="AE221" s="944">
        <v>5</v>
      </c>
      <c r="AF221" s="698"/>
      <c r="AG221" s="698"/>
      <c r="AK221" s="680"/>
      <c r="BB221" s="1151"/>
      <c r="BC221" s="702"/>
      <c r="BD221" s="702"/>
      <c r="BE221" s="2971"/>
    </row>
    <row r="222" spans="1:57" s="689" customFormat="1" hidden="1" outlineLevel="1" x14ac:dyDescent="0.3">
      <c r="A222" s="702"/>
      <c r="B222" s="1249"/>
      <c r="C222" s="700"/>
      <c r="D222" s="4311"/>
      <c r="E222" s="339" t="s">
        <v>1648</v>
      </c>
      <c r="F222" s="944">
        <v>5</v>
      </c>
      <c r="G222" s="2180"/>
      <c r="H222" s="2621" t="s">
        <v>1664</v>
      </c>
      <c r="I222" s="702"/>
      <c r="J222" s="702"/>
      <c r="K222" s="702"/>
      <c r="L222" s="702"/>
      <c r="M222" s="702"/>
      <c r="N222" s="702"/>
      <c r="O222" s="702"/>
      <c r="P222" s="702"/>
      <c r="Q222" s="702"/>
      <c r="R222" s="702"/>
      <c r="S222" s="702"/>
      <c r="T222" s="702"/>
      <c r="U222" s="702"/>
      <c r="V222" s="4314"/>
      <c r="W222" s="698">
        <v>5</v>
      </c>
      <c r="X222" s="698">
        <v>5</v>
      </c>
      <c r="Y222" s="698">
        <v>5</v>
      </c>
      <c r="Z222" s="944">
        <v>5</v>
      </c>
      <c r="AA222" s="944">
        <v>5</v>
      </c>
      <c r="AB222" s="944">
        <v>5</v>
      </c>
      <c r="AC222" s="944">
        <v>5</v>
      </c>
      <c r="AD222" s="944">
        <v>5</v>
      </c>
      <c r="AE222" s="944">
        <v>5</v>
      </c>
      <c r="AF222" s="698"/>
      <c r="AG222" s="698"/>
      <c r="AK222" s="680"/>
      <c r="BB222" s="1151"/>
      <c r="BC222" s="702"/>
      <c r="BD222" s="702"/>
      <c r="BE222" s="2971"/>
    </row>
    <row r="223" spans="1:57" s="689" customFormat="1" hidden="1" outlineLevel="1" x14ac:dyDescent="0.3">
      <c r="A223" s="702"/>
      <c r="B223" s="1249"/>
      <c r="C223" s="700"/>
      <c r="D223" s="4311"/>
      <c r="E223" s="333" t="s">
        <v>1650</v>
      </c>
      <c r="F223" s="944">
        <v>5</v>
      </c>
      <c r="G223" s="2180"/>
      <c r="H223" s="2621" t="s">
        <v>1664</v>
      </c>
      <c r="I223" s="702"/>
      <c r="J223" s="702"/>
      <c r="K223" s="702"/>
      <c r="L223" s="702"/>
      <c r="M223" s="702"/>
      <c r="N223" s="702"/>
      <c r="O223" s="702"/>
      <c r="P223" s="702"/>
      <c r="Q223" s="702"/>
      <c r="R223" s="702"/>
      <c r="S223" s="702"/>
      <c r="T223" s="702"/>
      <c r="U223" s="702"/>
      <c r="V223" s="4314"/>
      <c r="W223" s="698">
        <v>5</v>
      </c>
      <c r="X223" s="698">
        <v>5</v>
      </c>
      <c r="Y223" s="698">
        <v>5</v>
      </c>
      <c r="Z223" s="944">
        <v>5</v>
      </c>
      <c r="AA223" s="944">
        <v>5</v>
      </c>
      <c r="AB223" s="944">
        <v>5</v>
      </c>
      <c r="AC223" s="944">
        <v>5</v>
      </c>
      <c r="AD223" s="944">
        <v>5</v>
      </c>
      <c r="AE223" s="944">
        <v>5</v>
      </c>
      <c r="AF223" s="698"/>
      <c r="AG223" s="698"/>
      <c r="AK223" s="680"/>
      <c r="BB223" s="1151"/>
      <c r="BC223" s="702"/>
      <c r="BD223" s="702"/>
      <c r="BE223" s="2971"/>
    </row>
    <row r="224" spans="1:57" s="689" customFormat="1" hidden="1" outlineLevel="1" x14ac:dyDescent="0.3">
      <c r="A224" s="702"/>
      <c r="B224" s="1249"/>
      <c r="C224" s="700"/>
      <c r="D224" s="4311"/>
      <c r="E224" s="333" t="s">
        <v>1652</v>
      </c>
      <c r="F224" s="944">
        <v>5</v>
      </c>
      <c r="G224" s="2180"/>
      <c r="H224" s="2621" t="s">
        <v>1664</v>
      </c>
      <c r="I224" s="702"/>
      <c r="J224" s="702"/>
      <c r="K224" s="702"/>
      <c r="L224" s="702"/>
      <c r="M224" s="702"/>
      <c r="N224" s="702"/>
      <c r="O224" s="702"/>
      <c r="P224" s="702"/>
      <c r="Q224" s="702"/>
      <c r="R224" s="702"/>
      <c r="S224" s="702"/>
      <c r="T224" s="702"/>
      <c r="U224" s="702"/>
      <c r="V224" s="4314"/>
      <c r="W224" s="698">
        <v>5</v>
      </c>
      <c r="X224" s="698">
        <v>5</v>
      </c>
      <c r="Y224" s="698">
        <v>5</v>
      </c>
      <c r="Z224" s="944">
        <v>5</v>
      </c>
      <c r="AA224" s="944">
        <v>5</v>
      </c>
      <c r="AB224" s="944">
        <v>5</v>
      </c>
      <c r="AC224" s="944">
        <v>5</v>
      </c>
      <c r="AD224" s="944">
        <v>5</v>
      </c>
      <c r="AE224" s="944">
        <v>5</v>
      </c>
      <c r="AF224" s="698"/>
      <c r="AG224" s="698"/>
      <c r="AK224" s="680"/>
      <c r="BB224" s="1151"/>
      <c r="BC224" s="702"/>
      <c r="BD224" s="702"/>
      <c r="BE224" s="2971"/>
    </row>
    <row r="225" spans="1:57" s="689" customFormat="1" hidden="1" outlineLevel="1" x14ac:dyDescent="0.3">
      <c r="A225" s="702"/>
      <c r="B225" s="1249"/>
      <c r="C225" s="700"/>
      <c r="D225" s="4311"/>
      <c r="E225" s="333" t="s">
        <v>1654</v>
      </c>
      <c r="F225" s="944">
        <v>5</v>
      </c>
      <c r="G225" s="2180"/>
      <c r="H225" s="2621" t="s">
        <v>1664</v>
      </c>
      <c r="I225" s="702"/>
      <c r="J225" s="702"/>
      <c r="K225" s="702"/>
      <c r="L225" s="702"/>
      <c r="M225" s="702"/>
      <c r="N225" s="702"/>
      <c r="O225" s="702"/>
      <c r="P225" s="702"/>
      <c r="Q225" s="702"/>
      <c r="R225" s="702"/>
      <c r="S225" s="702"/>
      <c r="T225" s="702"/>
      <c r="U225" s="702"/>
      <c r="V225" s="4314"/>
      <c r="W225" s="698">
        <v>5</v>
      </c>
      <c r="X225" s="698">
        <v>5</v>
      </c>
      <c r="Y225" s="698">
        <v>5</v>
      </c>
      <c r="Z225" s="944">
        <v>5</v>
      </c>
      <c r="AA225" s="944">
        <v>5</v>
      </c>
      <c r="AB225" s="944">
        <v>5</v>
      </c>
      <c r="AC225" s="944">
        <v>5</v>
      </c>
      <c r="AD225" s="944">
        <v>5</v>
      </c>
      <c r="AE225" s="944">
        <v>5</v>
      </c>
      <c r="AF225" s="698"/>
      <c r="AG225" s="698"/>
      <c r="AK225" s="680"/>
      <c r="BB225" s="1151"/>
      <c r="BC225" s="702"/>
      <c r="BD225" s="702"/>
      <c r="BE225" s="2971"/>
    </row>
    <row r="226" spans="1:57" s="689" customFormat="1" hidden="1" outlineLevel="1" x14ac:dyDescent="0.3">
      <c r="A226" s="702"/>
      <c r="B226" s="1249"/>
      <c r="C226" s="700"/>
      <c r="D226" s="4311"/>
      <c r="E226" s="339" t="s">
        <v>1656</v>
      </c>
      <c r="F226" s="944">
        <v>5</v>
      </c>
      <c r="G226" s="2180"/>
      <c r="H226" s="2621" t="s">
        <v>1664</v>
      </c>
      <c r="I226" s="702"/>
      <c r="J226" s="702"/>
      <c r="K226" s="702"/>
      <c r="L226" s="702"/>
      <c r="M226" s="702"/>
      <c r="N226" s="702"/>
      <c r="O226" s="702"/>
      <c r="P226" s="702"/>
      <c r="Q226" s="702"/>
      <c r="R226" s="702"/>
      <c r="S226" s="702"/>
      <c r="T226" s="702"/>
      <c r="U226" s="702"/>
      <c r="V226" s="4314"/>
      <c r="W226" s="698">
        <v>5</v>
      </c>
      <c r="X226" s="698">
        <v>5</v>
      </c>
      <c r="Y226" s="698">
        <v>5</v>
      </c>
      <c r="Z226" s="944">
        <v>5</v>
      </c>
      <c r="AA226" s="944">
        <v>5</v>
      </c>
      <c r="AB226" s="944">
        <v>5</v>
      </c>
      <c r="AC226" s="944">
        <v>5</v>
      </c>
      <c r="AD226" s="944">
        <v>5</v>
      </c>
      <c r="AE226" s="944">
        <v>5</v>
      </c>
      <c r="AF226" s="698"/>
      <c r="AG226" s="698"/>
      <c r="AK226" s="680"/>
      <c r="BB226" s="1151"/>
      <c r="BC226" s="702"/>
      <c r="BD226" s="702"/>
      <c r="BE226" s="2971"/>
    </row>
    <row r="227" spans="1:57" s="689" customFormat="1" hidden="1" outlineLevel="1" x14ac:dyDescent="0.3">
      <c r="A227" s="702"/>
      <c r="B227" s="1249"/>
      <c r="C227" s="700"/>
      <c r="D227" s="4311"/>
      <c r="E227" s="333" t="s">
        <v>1658</v>
      </c>
      <c r="F227" s="944">
        <v>5</v>
      </c>
      <c r="G227" s="2180"/>
      <c r="H227" s="2621" t="s">
        <v>1664</v>
      </c>
      <c r="I227" s="702"/>
      <c r="J227" s="702"/>
      <c r="K227" s="702"/>
      <c r="L227" s="702"/>
      <c r="M227" s="702"/>
      <c r="N227" s="702"/>
      <c r="O227" s="702"/>
      <c r="P227" s="702"/>
      <c r="Q227" s="702"/>
      <c r="R227" s="702"/>
      <c r="S227" s="702"/>
      <c r="T227" s="702"/>
      <c r="U227" s="702"/>
      <c r="V227" s="4314"/>
      <c r="W227" s="698">
        <v>5</v>
      </c>
      <c r="X227" s="698">
        <v>5</v>
      </c>
      <c r="Y227" s="698">
        <v>5</v>
      </c>
      <c r="Z227" s="944">
        <v>5</v>
      </c>
      <c r="AA227" s="944">
        <v>5</v>
      </c>
      <c r="AB227" s="944">
        <v>5</v>
      </c>
      <c r="AC227" s="944">
        <v>5</v>
      </c>
      <c r="AD227" s="944">
        <v>5</v>
      </c>
      <c r="AE227" s="944">
        <v>5</v>
      </c>
      <c r="AF227" s="698"/>
      <c r="AG227" s="698"/>
      <c r="AK227" s="680"/>
      <c r="BB227" s="1151"/>
      <c r="BC227" s="702"/>
      <c r="BD227" s="702"/>
      <c r="BE227" s="2971"/>
    </row>
    <row r="228" spans="1:57" s="689" customFormat="1" hidden="1" outlineLevel="1" x14ac:dyDescent="0.3">
      <c r="A228" s="702"/>
      <c r="B228" s="1249"/>
      <c r="C228" s="700"/>
      <c r="D228" s="4311"/>
      <c r="E228" s="339" t="s">
        <v>1660</v>
      </c>
      <c r="F228" s="944">
        <v>5</v>
      </c>
      <c r="G228" s="2180"/>
      <c r="H228" s="2621" t="s">
        <v>1664</v>
      </c>
      <c r="I228" s="702"/>
      <c r="J228" s="702"/>
      <c r="K228" s="702"/>
      <c r="L228" s="702"/>
      <c r="M228" s="702"/>
      <c r="N228" s="702"/>
      <c r="O228" s="702"/>
      <c r="P228" s="702"/>
      <c r="Q228" s="702"/>
      <c r="R228" s="702"/>
      <c r="S228" s="702"/>
      <c r="T228" s="702"/>
      <c r="U228" s="702"/>
      <c r="V228" s="4314"/>
      <c r="W228" s="698">
        <v>5</v>
      </c>
      <c r="X228" s="698">
        <v>5</v>
      </c>
      <c r="Y228" s="698">
        <v>5</v>
      </c>
      <c r="Z228" s="944">
        <v>5</v>
      </c>
      <c r="AA228" s="944">
        <v>5</v>
      </c>
      <c r="AB228" s="944">
        <v>5</v>
      </c>
      <c r="AC228" s="944">
        <v>5</v>
      </c>
      <c r="AD228" s="944">
        <v>5</v>
      </c>
      <c r="AE228" s="944">
        <v>5</v>
      </c>
      <c r="AF228" s="698"/>
      <c r="AG228" s="698"/>
      <c r="AK228" s="680"/>
      <c r="BB228" s="1151"/>
      <c r="BC228" s="702"/>
      <c r="BD228" s="702"/>
      <c r="BE228" s="2971"/>
    </row>
    <row r="229" spans="1:57" s="689" customFormat="1" ht="15" hidden="1" outlineLevel="1" thickBot="1" x14ac:dyDescent="0.35">
      <c r="A229" s="702"/>
      <c r="B229" s="1249"/>
      <c r="C229" s="700"/>
      <c r="D229" s="4322"/>
      <c r="E229" s="1788" t="s">
        <v>1662</v>
      </c>
      <c r="F229" s="2625">
        <v>5</v>
      </c>
      <c r="G229" s="2622"/>
      <c r="H229" s="2623" t="s">
        <v>1664</v>
      </c>
      <c r="I229" s="702"/>
      <c r="J229" s="702"/>
      <c r="K229" s="702"/>
      <c r="L229" s="702"/>
      <c r="M229" s="702"/>
      <c r="N229" s="702"/>
      <c r="O229" s="702"/>
      <c r="P229" s="702"/>
      <c r="Q229" s="702"/>
      <c r="R229" s="702"/>
      <c r="S229" s="702"/>
      <c r="T229" s="702"/>
      <c r="U229" s="702"/>
      <c r="V229" s="4323"/>
      <c r="W229" s="698">
        <v>5</v>
      </c>
      <c r="X229" s="698">
        <v>5</v>
      </c>
      <c r="Y229" s="698">
        <v>5</v>
      </c>
      <c r="Z229" s="944">
        <v>5</v>
      </c>
      <c r="AA229" s="944">
        <v>5</v>
      </c>
      <c r="AB229" s="944">
        <v>5</v>
      </c>
      <c r="AC229" s="944">
        <v>5</v>
      </c>
      <c r="AD229" s="944">
        <v>5</v>
      </c>
      <c r="AE229" s="944">
        <v>5</v>
      </c>
      <c r="AF229" s="698"/>
      <c r="AG229" s="698"/>
      <c r="AK229" s="680"/>
      <c r="BB229" s="1151"/>
      <c r="BC229" s="702"/>
      <c r="BD229" s="702"/>
      <c r="BE229" s="2971"/>
    </row>
    <row r="230" spans="1:57" s="689" customFormat="1" ht="17.25" hidden="1" customHeight="1" outlineLevel="1" x14ac:dyDescent="0.3">
      <c r="A230" s="702"/>
      <c r="B230" s="1232"/>
      <c r="C230" s="700"/>
      <c r="D230" s="4310" t="s">
        <v>1665</v>
      </c>
      <c r="E230" s="2618" t="s">
        <v>1604</v>
      </c>
      <c r="F230" s="2624">
        <v>49</v>
      </c>
      <c r="G230" s="2619"/>
      <c r="H230" s="2620" t="s">
        <v>1664</v>
      </c>
      <c r="I230" s="702"/>
      <c r="J230" s="702"/>
      <c r="K230" s="702"/>
      <c r="L230" s="702"/>
      <c r="M230" s="702"/>
      <c r="N230" s="702"/>
      <c r="O230" s="702"/>
      <c r="P230" s="702"/>
      <c r="Q230" s="702"/>
      <c r="R230" s="702"/>
      <c r="S230" s="702"/>
      <c r="T230" s="702"/>
      <c r="U230" s="702"/>
      <c r="V230" s="4313" t="str">
        <f>D230</f>
        <v>RAttic</v>
      </c>
      <c r="W230" s="698">
        <v>49</v>
      </c>
      <c r="X230" s="698">
        <v>49</v>
      </c>
      <c r="Y230" s="698">
        <v>49</v>
      </c>
      <c r="Z230" s="944">
        <v>49</v>
      </c>
      <c r="AA230" s="944">
        <v>49</v>
      </c>
      <c r="AB230" s="944">
        <v>49</v>
      </c>
      <c r="AC230" s="944">
        <v>49</v>
      </c>
      <c r="AD230" s="944">
        <v>49</v>
      </c>
      <c r="AE230" s="944">
        <v>49</v>
      </c>
      <c r="AF230" s="698"/>
      <c r="AG230" s="698"/>
      <c r="AK230" s="680"/>
      <c r="BB230" s="1151"/>
      <c r="BC230" s="702"/>
      <c r="BD230" s="702"/>
      <c r="BE230" s="2971"/>
    </row>
    <row r="231" spans="1:57" s="689" customFormat="1" hidden="1" outlineLevel="1" x14ac:dyDescent="0.3">
      <c r="A231" s="702"/>
      <c r="B231" s="1232"/>
      <c r="C231" s="700"/>
      <c r="D231" s="4311"/>
      <c r="E231" s="333" t="s">
        <v>1606</v>
      </c>
      <c r="F231" s="944">
        <v>49</v>
      </c>
      <c r="G231" s="2180"/>
      <c r="H231" s="2621" t="s">
        <v>1664</v>
      </c>
      <c r="I231" s="702"/>
      <c r="J231" s="702"/>
      <c r="K231" s="702"/>
      <c r="L231" s="702"/>
      <c r="M231" s="702"/>
      <c r="N231" s="702"/>
      <c r="O231" s="702"/>
      <c r="P231" s="702"/>
      <c r="Q231" s="702"/>
      <c r="R231" s="702"/>
      <c r="S231" s="702"/>
      <c r="T231" s="702"/>
      <c r="U231" s="702"/>
      <c r="V231" s="4314"/>
      <c r="W231" s="698">
        <v>49</v>
      </c>
      <c r="X231" s="698">
        <v>49</v>
      </c>
      <c r="Y231" s="698">
        <v>49</v>
      </c>
      <c r="Z231" s="944">
        <v>49</v>
      </c>
      <c r="AA231" s="944">
        <v>49</v>
      </c>
      <c r="AB231" s="944">
        <v>49</v>
      </c>
      <c r="AC231" s="944">
        <v>49</v>
      </c>
      <c r="AD231" s="944">
        <v>49</v>
      </c>
      <c r="AE231" s="944">
        <v>49</v>
      </c>
      <c r="AF231" s="698"/>
      <c r="AG231" s="698"/>
      <c r="AK231" s="680"/>
      <c r="BB231" s="1151"/>
      <c r="BC231" s="702"/>
      <c r="BD231" s="702"/>
      <c r="BE231" s="2971"/>
    </row>
    <row r="232" spans="1:57" s="689" customFormat="1" hidden="1" outlineLevel="1" x14ac:dyDescent="0.3">
      <c r="A232" s="702"/>
      <c r="B232" s="1232"/>
      <c r="C232" s="700"/>
      <c r="D232" s="4311"/>
      <c r="E232" s="333" t="s">
        <v>1608</v>
      </c>
      <c r="F232" s="944">
        <v>49</v>
      </c>
      <c r="G232" s="2180"/>
      <c r="H232" s="2621" t="s">
        <v>1664</v>
      </c>
      <c r="I232" s="702"/>
      <c r="J232" s="702"/>
      <c r="K232" s="702"/>
      <c r="L232" s="702"/>
      <c r="M232" s="702"/>
      <c r="N232" s="702"/>
      <c r="O232" s="702"/>
      <c r="P232" s="702"/>
      <c r="Q232" s="702"/>
      <c r="R232" s="702"/>
      <c r="S232" s="702"/>
      <c r="T232" s="702"/>
      <c r="U232" s="702"/>
      <c r="V232" s="4314"/>
      <c r="W232" s="698">
        <v>49</v>
      </c>
      <c r="X232" s="698">
        <v>49</v>
      </c>
      <c r="Y232" s="698">
        <v>49</v>
      </c>
      <c r="Z232" s="944">
        <v>49</v>
      </c>
      <c r="AA232" s="944">
        <v>49</v>
      </c>
      <c r="AB232" s="944">
        <v>49</v>
      </c>
      <c r="AC232" s="944">
        <v>49</v>
      </c>
      <c r="AD232" s="944">
        <v>49</v>
      </c>
      <c r="AE232" s="944">
        <v>49</v>
      </c>
      <c r="AF232" s="698"/>
      <c r="AG232" s="698"/>
      <c r="AK232" s="680"/>
      <c r="BB232" s="1151"/>
      <c r="BC232" s="702"/>
      <c r="BD232" s="702"/>
      <c r="BE232" s="2971"/>
    </row>
    <row r="233" spans="1:57" s="689" customFormat="1" hidden="1" outlineLevel="1" x14ac:dyDescent="0.3">
      <c r="A233" s="702"/>
      <c r="B233" s="1232"/>
      <c r="C233" s="700"/>
      <c r="D233" s="4311"/>
      <c r="E233" s="333" t="s">
        <v>1610</v>
      </c>
      <c r="F233" s="944">
        <v>49</v>
      </c>
      <c r="G233" s="2180"/>
      <c r="H233" s="2621" t="s">
        <v>1664</v>
      </c>
      <c r="I233" s="702"/>
      <c r="J233" s="702"/>
      <c r="K233" s="702"/>
      <c r="L233" s="702"/>
      <c r="M233" s="702"/>
      <c r="N233" s="702"/>
      <c r="O233" s="702"/>
      <c r="P233" s="702"/>
      <c r="Q233" s="702"/>
      <c r="R233" s="702"/>
      <c r="S233" s="702"/>
      <c r="T233" s="702"/>
      <c r="U233" s="702"/>
      <c r="V233" s="4314"/>
      <c r="W233" s="698">
        <v>49</v>
      </c>
      <c r="X233" s="698">
        <v>49</v>
      </c>
      <c r="Y233" s="698">
        <v>49</v>
      </c>
      <c r="Z233" s="944">
        <v>49</v>
      </c>
      <c r="AA233" s="944">
        <v>49</v>
      </c>
      <c r="AB233" s="944">
        <v>49</v>
      </c>
      <c r="AC233" s="944">
        <v>49</v>
      </c>
      <c r="AD233" s="944">
        <v>49</v>
      </c>
      <c r="AE233" s="944">
        <v>49</v>
      </c>
      <c r="AF233" s="698"/>
      <c r="AG233" s="698"/>
      <c r="AK233" s="680"/>
      <c r="BB233" s="1151"/>
      <c r="BC233" s="702"/>
      <c r="BD233" s="702"/>
      <c r="BE233" s="2971"/>
    </row>
    <row r="234" spans="1:57" s="689" customFormat="1" hidden="1" outlineLevel="1" x14ac:dyDescent="0.3">
      <c r="A234" s="702"/>
      <c r="B234" s="1232"/>
      <c r="C234" s="700"/>
      <c r="D234" s="4311"/>
      <c r="E234" s="333" t="s">
        <v>1612</v>
      </c>
      <c r="F234" s="944">
        <v>49</v>
      </c>
      <c r="G234" s="2180"/>
      <c r="H234" s="2621" t="s">
        <v>1664</v>
      </c>
      <c r="I234" s="702"/>
      <c r="J234" s="702"/>
      <c r="K234" s="702"/>
      <c r="L234" s="702"/>
      <c r="M234" s="702"/>
      <c r="N234" s="702"/>
      <c r="O234" s="702"/>
      <c r="P234" s="702"/>
      <c r="Q234" s="702"/>
      <c r="R234" s="702"/>
      <c r="S234" s="702"/>
      <c r="T234" s="702"/>
      <c r="U234" s="702"/>
      <c r="V234" s="4314"/>
      <c r="W234" s="698">
        <v>49</v>
      </c>
      <c r="X234" s="698">
        <v>49</v>
      </c>
      <c r="Y234" s="698">
        <v>49</v>
      </c>
      <c r="Z234" s="944">
        <v>49</v>
      </c>
      <c r="AA234" s="944">
        <v>49</v>
      </c>
      <c r="AB234" s="944">
        <v>49</v>
      </c>
      <c r="AC234" s="944">
        <v>49</v>
      </c>
      <c r="AD234" s="944">
        <v>49</v>
      </c>
      <c r="AE234" s="944">
        <v>49</v>
      </c>
      <c r="AF234" s="698"/>
      <c r="AG234" s="698"/>
      <c r="AK234" s="680"/>
      <c r="BB234" s="1151"/>
      <c r="BC234" s="702"/>
      <c r="BD234" s="702"/>
      <c r="BE234" s="2971"/>
    </row>
    <row r="235" spans="1:57" s="689" customFormat="1" hidden="1" outlineLevel="1" x14ac:dyDescent="0.3">
      <c r="A235" s="702"/>
      <c r="B235" s="1249"/>
      <c r="C235" s="700"/>
      <c r="D235" s="4311"/>
      <c r="E235" s="333" t="s">
        <v>1614</v>
      </c>
      <c r="F235" s="944">
        <v>49</v>
      </c>
      <c r="G235" s="2180"/>
      <c r="H235" s="2621" t="s">
        <v>1664</v>
      </c>
      <c r="I235" s="702"/>
      <c r="J235" s="702"/>
      <c r="K235" s="702"/>
      <c r="L235" s="702"/>
      <c r="M235" s="702"/>
      <c r="N235" s="702"/>
      <c r="O235" s="702"/>
      <c r="P235" s="702"/>
      <c r="Q235" s="702"/>
      <c r="R235" s="702"/>
      <c r="S235" s="702"/>
      <c r="T235" s="702"/>
      <c r="U235" s="702"/>
      <c r="V235" s="4314"/>
      <c r="W235" s="698">
        <v>49</v>
      </c>
      <c r="X235" s="698">
        <v>49</v>
      </c>
      <c r="Y235" s="698">
        <v>49</v>
      </c>
      <c r="Z235" s="944">
        <v>49</v>
      </c>
      <c r="AA235" s="944">
        <v>49</v>
      </c>
      <c r="AB235" s="944">
        <v>49</v>
      </c>
      <c r="AC235" s="944">
        <v>49</v>
      </c>
      <c r="AD235" s="944">
        <v>49</v>
      </c>
      <c r="AE235" s="944">
        <v>49</v>
      </c>
      <c r="AF235" s="698"/>
      <c r="AG235" s="698"/>
      <c r="AK235" s="680"/>
      <c r="BB235" s="1151"/>
      <c r="BC235" s="702"/>
      <c r="BD235" s="702"/>
      <c r="BE235" s="2971"/>
    </row>
    <row r="236" spans="1:57" s="689" customFormat="1" hidden="1" outlineLevel="1" x14ac:dyDescent="0.3">
      <c r="A236" s="702"/>
      <c r="B236" s="1249"/>
      <c r="C236" s="700"/>
      <c r="D236" s="4311"/>
      <c r="E236" s="333" t="s">
        <v>1616</v>
      </c>
      <c r="F236" s="944">
        <v>30</v>
      </c>
      <c r="G236" s="2180"/>
      <c r="H236" s="2621" t="s">
        <v>1664</v>
      </c>
      <c r="I236" s="702"/>
      <c r="J236" s="702"/>
      <c r="K236" s="702"/>
      <c r="L236" s="702"/>
      <c r="M236" s="702"/>
      <c r="N236" s="702"/>
      <c r="O236" s="702"/>
      <c r="P236" s="702"/>
      <c r="Q236" s="702"/>
      <c r="R236" s="702"/>
      <c r="S236" s="702"/>
      <c r="T236" s="702"/>
      <c r="U236" s="702"/>
      <c r="V236" s="4314"/>
      <c r="W236" s="698">
        <v>30</v>
      </c>
      <c r="X236" s="698">
        <v>30</v>
      </c>
      <c r="Y236" s="698">
        <v>30</v>
      </c>
      <c r="Z236" s="944">
        <v>30</v>
      </c>
      <c r="AA236" s="944">
        <v>30</v>
      </c>
      <c r="AB236" s="944">
        <v>30</v>
      </c>
      <c r="AC236" s="944">
        <v>30</v>
      </c>
      <c r="AD236" s="944">
        <v>30</v>
      </c>
      <c r="AE236" s="944">
        <v>30</v>
      </c>
      <c r="AF236" s="698"/>
      <c r="AG236" s="698"/>
      <c r="AK236" s="680"/>
      <c r="BB236" s="1151"/>
      <c r="BC236" s="702"/>
      <c r="BD236" s="702"/>
      <c r="BE236" s="2971"/>
    </row>
    <row r="237" spans="1:57" s="689" customFormat="1" hidden="1" outlineLevel="1" x14ac:dyDescent="0.3">
      <c r="A237" s="702"/>
      <c r="B237" s="1249"/>
      <c r="C237" s="700"/>
      <c r="D237" s="4311"/>
      <c r="E237" s="333" t="s">
        <v>1618</v>
      </c>
      <c r="F237" s="944">
        <v>30</v>
      </c>
      <c r="G237" s="2180"/>
      <c r="H237" s="2621" t="s">
        <v>1664</v>
      </c>
      <c r="I237" s="702"/>
      <c r="J237" s="702"/>
      <c r="K237" s="702"/>
      <c r="L237" s="702"/>
      <c r="M237" s="702"/>
      <c r="N237" s="702"/>
      <c r="O237" s="702"/>
      <c r="P237" s="702"/>
      <c r="Q237" s="702"/>
      <c r="R237" s="702"/>
      <c r="S237" s="702"/>
      <c r="T237" s="702"/>
      <c r="U237" s="702"/>
      <c r="V237" s="4314"/>
      <c r="W237" s="698">
        <v>30</v>
      </c>
      <c r="X237" s="698">
        <v>30</v>
      </c>
      <c r="Y237" s="698">
        <v>30</v>
      </c>
      <c r="Z237" s="944">
        <v>30</v>
      </c>
      <c r="AA237" s="944">
        <v>30</v>
      </c>
      <c r="AB237" s="944">
        <v>30</v>
      </c>
      <c r="AC237" s="944">
        <v>30</v>
      </c>
      <c r="AD237" s="944">
        <v>30</v>
      </c>
      <c r="AE237" s="944">
        <v>30</v>
      </c>
      <c r="AF237" s="698"/>
      <c r="AG237" s="698"/>
      <c r="AK237" s="680"/>
      <c r="BB237" s="1151"/>
      <c r="BC237" s="702"/>
      <c r="BD237" s="702"/>
      <c r="BE237" s="2971"/>
    </row>
    <row r="238" spans="1:57" s="689" customFormat="1" hidden="1" outlineLevel="1" x14ac:dyDescent="0.3">
      <c r="A238" s="702"/>
      <c r="B238" s="1249"/>
      <c r="C238" s="700"/>
      <c r="D238" s="4311"/>
      <c r="E238" s="339" t="s">
        <v>1620</v>
      </c>
      <c r="F238" s="944">
        <v>30</v>
      </c>
      <c r="G238" s="2180"/>
      <c r="H238" s="2621" t="s">
        <v>1664</v>
      </c>
      <c r="I238" s="702"/>
      <c r="J238" s="702"/>
      <c r="K238" s="702"/>
      <c r="L238" s="702"/>
      <c r="M238" s="702"/>
      <c r="N238" s="702"/>
      <c r="O238" s="702"/>
      <c r="P238" s="702"/>
      <c r="Q238" s="702"/>
      <c r="R238" s="702"/>
      <c r="S238" s="702"/>
      <c r="T238" s="702"/>
      <c r="U238" s="702"/>
      <c r="V238" s="4314"/>
      <c r="W238" s="698">
        <v>30</v>
      </c>
      <c r="X238" s="698">
        <v>30</v>
      </c>
      <c r="Y238" s="698">
        <v>30</v>
      </c>
      <c r="Z238" s="944">
        <v>30</v>
      </c>
      <c r="AA238" s="944">
        <v>30</v>
      </c>
      <c r="AB238" s="944">
        <v>30</v>
      </c>
      <c r="AC238" s="944">
        <v>30</v>
      </c>
      <c r="AD238" s="944">
        <v>30</v>
      </c>
      <c r="AE238" s="944">
        <v>30</v>
      </c>
      <c r="AF238" s="698"/>
      <c r="AG238" s="698"/>
      <c r="AK238" s="680"/>
      <c r="BB238" s="1151"/>
      <c r="BC238" s="702"/>
      <c r="BD238" s="702"/>
      <c r="BE238" s="2971"/>
    </row>
    <row r="239" spans="1:57" s="689" customFormat="1" hidden="1" outlineLevel="1" x14ac:dyDescent="0.3">
      <c r="A239" s="702"/>
      <c r="B239" s="1249"/>
      <c r="C239" s="700"/>
      <c r="D239" s="4311"/>
      <c r="E239" s="333" t="s">
        <v>1622</v>
      </c>
      <c r="F239" s="944">
        <v>30</v>
      </c>
      <c r="G239" s="2180"/>
      <c r="H239" s="2621" t="s">
        <v>1664</v>
      </c>
      <c r="I239" s="702"/>
      <c r="J239" s="702"/>
      <c r="K239" s="702"/>
      <c r="L239" s="702"/>
      <c r="M239" s="702"/>
      <c r="N239" s="702"/>
      <c r="O239" s="702"/>
      <c r="P239" s="702"/>
      <c r="Q239" s="702"/>
      <c r="R239" s="702"/>
      <c r="S239" s="702"/>
      <c r="T239" s="702"/>
      <c r="U239" s="702"/>
      <c r="V239" s="4314"/>
      <c r="W239" s="698">
        <v>30</v>
      </c>
      <c r="X239" s="698">
        <v>30</v>
      </c>
      <c r="Y239" s="698">
        <v>30</v>
      </c>
      <c r="Z239" s="944">
        <v>30</v>
      </c>
      <c r="AA239" s="944">
        <v>30</v>
      </c>
      <c r="AB239" s="944">
        <v>30</v>
      </c>
      <c r="AC239" s="944">
        <v>30</v>
      </c>
      <c r="AD239" s="944">
        <v>30</v>
      </c>
      <c r="AE239" s="944">
        <v>30</v>
      </c>
      <c r="AF239" s="698"/>
      <c r="AG239" s="698"/>
      <c r="AK239" s="680"/>
      <c r="BB239" s="1151"/>
      <c r="BC239" s="702"/>
      <c r="BD239" s="702"/>
      <c r="BE239" s="2971"/>
    </row>
    <row r="240" spans="1:57" s="689" customFormat="1" hidden="1" outlineLevel="1" x14ac:dyDescent="0.3">
      <c r="A240" s="702"/>
      <c r="B240" s="1249"/>
      <c r="C240" s="700"/>
      <c r="D240" s="4311"/>
      <c r="E240" s="333" t="s">
        <v>1624</v>
      </c>
      <c r="F240" s="944">
        <v>30</v>
      </c>
      <c r="G240" s="2180"/>
      <c r="H240" s="2621" t="s">
        <v>1664</v>
      </c>
      <c r="I240" s="702"/>
      <c r="J240" s="702"/>
      <c r="K240" s="702"/>
      <c r="L240" s="702"/>
      <c r="M240" s="702"/>
      <c r="N240" s="702"/>
      <c r="O240" s="702"/>
      <c r="P240" s="702"/>
      <c r="Q240" s="702"/>
      <c r="R240" s="702"/>
      <c r="S240" s="702"/>
      <c r="T240" s="702"/>
      <c r="U240" s="702"/>
      <c r="V240" s="4314"/>
      <c r="W240" s="698">
        <v>30</v>
      </c>
      <c r="X240" s="698">
        <v>30</v>
      </c>
      <c r="Y240" s="698">
        <v>30</v>
      </c>
      <c r="Z240" s="944">
        <v>30</v>
      </c>
      <c r="AA240" s="944">
        <v>30</v>
      </c>
      <c r="AB240" s="944">
        <v>30</v>
      </c>
      <c r="AC240" s="944">
        <v>30</v>
      </c>
      <c r="AD240" s="944">
        <v>30</v>
      </c>
      <c r="AE240" s="944">
        <v>30</v>
      </c>
      <c r="AF240" s="698"/>
      <c r="AG240" s="698"/>
      <c r="AK240" s="680"/>
      <c r="BB240" s="1151"/>
      <c r="BC240" s="702"/>
      <c r="BD240" s="702"/>
      <c r="BE240" s="2971"/>
    </row>
    <row r="241" spans="1:57" s="689" customFormat="1" hidden="1" outlineLevel="1" x14ac:dyDescent="0.3">
      <c r="A241" s="702"/>
      <c r="B241" s="1249"/>
      <c r="C241" s="700"/>
      <c r="D241" s="4311"/>
      <c r="E241" s="1245" t="s">
        <v>1626</v>
      </c>
      <c r="F241" s="944">
        <v>30</v>
      </c>
      <c r="G241" s="2180"/>
      <c r="H241" s="2621" t="s">
        <v>1664</v>
      </c>
      <c r="I241" s="702"/>
      <c r="J241" s="702"/>
      <c r="K241" s="702"/>
      <c r="L241" s="702"/>
      <c r="M241" s="702"/>
      <c r="N241" s="702"/>
      <c r="O241" s="702"/>
      <c r="P241" s="702"/>
      <c r="Q241" s="702"/>
      <c r="R241" s="702"/>
      <c r="S241" s="702"/>
      <c r="T241" s="702"/>
      <c r="U241" s="702"/>
      <c r="V241" s="4314"/>
      <c r="W241" s="698">
        <v>30</v>
      </c>
      <c r="X241" s="698">
        <v>30</v>
      </c>
      <c r="Y241" s="698">
        <v>30</v>
      </c>
      <c r="Z241" s="944">
        <v>30</v>
      </c>
      <c r="AA241" s="944">
        <v>30</v>
      </c>
      <c r="AB241" s="944">
        <v>30</v>
      </c>
      <c r="AC241" s="944">
        <v>30</v>
      </c>
      <c r="AD241" s="944">
        <v>30</v>
      </c>
      <c r="AE241" s="944">
        <v>30</v>
      </c>
      <c r="AF241" s="698"/>
      <c r="AG241" s="698"/>
      <c r="AK241" s="680"/>
      <c r="BB241" s="1151"/>
      <c r="BC241" s="702"/>
      <c r="BD241" s="702"/>
      <c r="BE241" s="2971"/>
    </row>
    <row r="242" spans="1:57" s="689" customFormat="1" hidden="1" outlineLevel="1" x14ac:dyDescent="0.3">
      <c r="A242" s="702"/>
      <c r="B242" s="1249"/>
      <c r="C242" s="700"/>
      <c r="D242" s="4311"/>
      <c r="E242" s="333" t="s">
        <v>1628</v>
      </c>
      <c r="F242" s="944">
        <v>38</v>
      </c>
      <c r="G242" s="2180"/>
      <c r="H242" s="2621" t="s">
        <v>1664</v>
      </c>
      <c r="I242" s="702"/>
      <c r="J242" s="702"/>
      <c r="K242" s="702"/>
      <c r="L242" s="702"/>
      <c r="M242" s="702"/>
      <c r="N242" s="702"/>
      <c r="O242" s="702"/>
      <c r="P242" s="702"/>
      <c r="Q242" s="702"/>
      <c r="R242" s="702"/>
      <c r="S242" s="702"/>
      <c r="T242" s="702"/>
      <c r="U242" s="702"/>
      <c r="V242" s="4314"/>
      <c r="W242" s="698">
        <v>38</v>
      </c>
      <c r="X242" s="698">
        <v>38</v>
      </c>
      <c r="Y242" s="698">
        <v>38</v>
      </c>
      <c r="Z242" s="944">
        <v>38</v>
      </c>
      <c r="AA242" s="944">
        <v>38</v>
      </c>
      <c r="AB242" s="944">
        <v>38</v>
      </c>
      <c r="AC242" s="944">
        <v>38</v>
      </c>
      <c r="AD242" s="944">
        <v>38</v>
      </c>
      <c r="AE242" s="944">
        <v>38</v>
      </c>
      <c r="AF242" s="698"/>
      <c r="AG242" s="698"/>
      <c r="AK242" s="680"/>
      <c r="BB242" s="1151"/>
      <c r="BC242" s="702"/>
      <c r="BD242" s="702"/>
      <c r="BE242" s="2971"/>
    </row>
    <row r="243" spans="1:57" s="689" customFormat="1" hidden="1" outlineLevel="1" x14ac:dyDescent="0.3">
      <c r="A243" s="702"/>
      <c r="B243" s="1232"/>
      <c r="C243" s="700"/>
      <c r="D243" s="4311"/>
      <c r="E243" s="333" t="s">
        <v>1630</v>
      </c>
      <c r="F243" s="944">
        <v>38</v>
      </c>
      <c r="G243" s="2180"/>
      <c r="H243" s="2621" t="s">
        <v>1664</v>
      </c>
      <c r="I243" s="702"/>
      <c r="J243" s="702"/>
      <c r="K243" s="702"/>
      <c r="L243" s="702"/>
      <c r="M243" s="702"/>
      <c r="N243" s="702"/>
      <c r="O243" s="702"/>
      <c r="P243" s="702"/>
      <c r="Q243" s="702"/>
      <c r="R243" s="702"/>
      <c r="S243" s="702"/>
      <c r="T243" s="702"/>
      <c r="U243" s="702"/>
      <c r="V243" s="4314"/>
      <c r="W243" s="698">
        <v>38</v>
      </c>
      <c r="X243" s="698">
        <v>38</v>
      </c>
      <c r="Y243" s="698">
        <v>38</v>
      </c>
      <c r="Z243" s="944">
        <v>38</v>
      </c>
      <c r="AA243" s="944">
        <v>38</v>
      </c>
      <c r="AB243" s="944">
        <v>38</v>
      </c>
      <c r="AC243" s="944">
        <v>38</v>
      </c>
      <c r="AD243" s="944">
        <v>38</v>
      </c>
      <c r="AE243" s="944">
        <v>38</v>
      </c>
      <c r="AF243" s="698"/>
      <c r="AG243" s="698"/>
      <c r="AK243" s="680"/>
      <c r="BB243" s="1151"/>
      <c r="BC243" s="702"/>
      <c r="BD243" s="702"/>
      <c r="BE243" s="2971"/>
    </row>
    <row r="244" spans="1:57" s="689" customFormat="1" hidden="1" outlineLevel="1" x14ac:dyDescent="0.3">
      <c r="A244" s="702"/>
      <c r="B244" s="1232"/>
      <c r="C244" s="700"/>
      <c r="D244" s="4311"/>
      <c r="E244" s="339" t="s">
        <v>1632</v>
      </c>
      <c r="F244" s="944">
        <v>38</v>
      </c>
      <c r="G244" s="2180"/>
      <c r="H244" s="2621" t="s">
        <v>1664</v>
      </c>
      <c r="I244" s="702"/>
      <c r="J244" s="702"/>
      <c r="K244" s="702"/>
      <c r="L244" s="702"/>
      <c r="M244" s="702"/>
      <c r="N244" s="702"/>
      <c r="O244" s="702"/>
      <c r="P244" s="702"/>
      <c r="Q244" s="702"/>
      <c r="R244" s="702"/>
      <c r="S244" s="702"/>
      <c r="T244" s="702"/>
      <c r="U244" s="702"/>
      <c r="V244" s="4314"/>
      <c r="W244" s="698">
        <v>38</v>
      </c>
      <c r="X244" s="698">
        <v>38</v>
      </c>
      <c r="Y244" s="698">
        <v>38</v>
      </c>
      <c r="Z244" s="944">
        <v>38</v>
      </c>
      <c r="AA244" s="944">
        <v>38</v>
      </c>
      <c r="AB244" s="944">
        <v>38</v>
      </c>
      <c r="AC244" s="944">
        <v>38</v>
      </c>
      <c r="AD244" s="944">
        <v>38</v>
      </c>
      <c r="AE244" s="944">
        <v>38</v>
      </c>
      <c r="AF244" s="698"/>
      <c r="AG244" s="698"/>
      <c r="AK244" s="680"/>
      <c r="BB244" s="1151"/>
      <c r="BC244" s="702"/>
      <c r="BD244" s="702"/>
      <c r="BE244" s="2971"/>
    </row>
    <row r="245" spans="1:57" s="689" customFormat="1" hidden="1" outlineLevel="1" x14ac:dyDescent="0.3">
      <c r="A245" s="702"/>
      <c r="B245" s="1232"/>
      <c r="C245" s="700"/>
      <c r="D245" s="4311"/>
      <c r="E245" s="333" t="s">
        <v>1634</v>
      </c>
      <c r="F245" s="944">
        <v>38</v>
      </c>
      <c r="G245" s="2180"/>
      <c r="H245" s="2621" t="s">
        <v>1664</v>
      </c>
      <c r="I245" s="702"/>
      <c r="J245" s="702"/>
      <c r="K245" s="702"/>
      <c r="L245" s="702"/>
      <c r="M245" s="702"/>
      <c r="N245" s="702"/>
      <c r="O245" s="702"/>
      <c r="P245" s="702"/>
      <c r="Q245" s="702"/>
      <c r="R245" s="702"/>
      <c r="S245" s="702"/>
      <c r="T245" s="702"/>
      <c r="U245" s="702"/>
      <c r="V245" s="4314"/>
      <c r="W245" s="698">
        <v>38</v>
      </c>
      <c r="X245" s="698">
        <v>38</v>
      </c>
      <c r="Y245" s="698">
        <v>38</v>
      </c>
      <c r="Z245" s="944">
        <v>38</v>
      </c>
      <c r="AA245" s="944">
        <v>38</v>
      </c>
      <c r="AB245" s="944">
        <v>38</v>
      </c>
      <c r="AC245" s="944">
        <v>38</v>
      </c>
      <c r="AD245" s="944">
        <v>38</v>
      </c>
      <c r="AE245" s="944">
        <v>38</v>
      </c>
      <c r="AF245" s="698"/>
      <c r="AG245" s="698"/>
      <c r="AK245" s="680"/>
      <c r="BB245" s="1151"/>
      <c r="BC245" s="702"/>
      <c r="BD245" s="702"/>
      <c r="BE245" s="2971"/>
    </row>
    <row r="246" spans="1:57" s="689" customFormat="1" hidden="1" outlineLevel="1" x14ac:dyDescent="0.3">
      <c r="A246" s="702"/>
      <c r="B246" s="1249"/>
      <c r="C246" s="700"/>
      <c r="D246" s="4311"/>
      <c r="E246" s="339" t="s">
        <v>1636</v>
      </c>
      <c r="F246" s="944">
        <v>38</v>
      </c>
      <c r="G246" s="2180"/>
      <c r="H246" s="2621" t="s">
        <v>1664</v>
      </c>
      <c r="I246" s="702"/>
      <c r="J246" s="702"/>
      <c r="K246" s="702"/>
      <c r="L246" s="702"/>
      <c r="M246" s="702"/>
      <c r="N246" s="702"/>
      <c r="O246" s="702"/>
      <c r="P246" s="702"/>
      <c r="Q246" s="702"/>
      <c r="R246" s="702"/>
      <c r="S246" s="702"/>
      <c r="T246" s="702"/>
      <c r="U246" s="702"/>
      <c r="V246" s="4314"/>
      <c r="W246" s="698">
        <v>38</v>
      </c>
      <c r="X246" s="698">
        <v>38</v>
      </c>
      <c r="Y246" s="698">
        <v>38</v>
      </c>
      <c r="Z246" s="944">
        <v>38</v>
      </c>
      <c r="AA246" s="944">
        <v>38</v>
      </c>
      <c r="AB246" s="944">
        <v>38</v>
      </c>
      <c r="AC246" s="944">
        <v>38</v>
      </c>
      <c r="AD246" s="944">
        <v>38</v>
      </c>
      <c r="AE246" s="944">
        <v>38</v>
      </c>
      <c r="AF246" s="698"/>
      <c r="AG246" s="698"/>
      <c r="AK246" s="680"/>
      <c r="BB246" s="1151"/>
      <c r="BC246" s="702"/>
      <c r="BD246" s="702"/>
      <c r="BE246" s="2971"/>
    </row>
    <row r="247" spans="1:57" s="689" customFormat="1" hidden="1" outlineLevel="1" x14ac:dyDescent="0.3">
      <c r="A247" s="702"/>
      <c r="B247" s="1249"/>
      <c r="C247" s="700"/>
      <c r="D247" s="4311"/>
      <c r="E247" s="333" t="s">
        <v>1638</v>
      </c>
      <c r="F247" s="944">
        <v>38</v>
      </c>
      <c r="G247" s="2180"/>
      <c r="H247" s="2621" t="s">
        <v>1664</v>
      </c>
      <c r="I247" s="702"/>
      <c r="J247" s="702"/>
      <c r="K247" s="702"/>
      <c r="L247" s="702"/>
      <c r="M247" s="702"/>
      <c r="N247" s="702"/>
      <c r="O247" s="702"/>
      <c r="P247" s="702"/>
      <c r="Q247" s="702"/>
      <c r="R247" s="702"/>
      <c r="S247" s="702"/>
      <c r="T247" s="702"/>
      <c r="U247" s="702"/>
      <c r="V247" s="4314"/>
      <c r="W247" s="698">
        <v>38</v>
      </c>
      <c r="X247" s="698">
        <v>38</v>
      </c>
      <c r="Y247" s="698">
        <v>38</v>
      </c>
      <c r="Z247" s="944">
        <v>38</v>
      </c>
      <c r="AA247" s="944">
        <v>38</v>
      </c>
      <c r="AB247" s="944">
        <v>38</v>
      </c>
      <c r="AC247" s="944">
        <v>38</v>
      </c>
      <c r="AD247" s="944">
        <v>38</v>
      </c>
      <c r="AE247" s="944">
        <v>38</v>
      </c>
      <c r="AF247" s="698"/>
      <c r="AG247" s="698"/>
      <c r="AK247" s="680"/>
      <c r="BB247" s="1151"/>
      <c r="BC247" s="702"/>
      <c r="BD247" s="702"/>
      <c r="BE247" s="2971"/>
    </row>
    <row r="248" spans="1:57" s="689" customFormat="1" hidden="1" outlineLevel="1" x14ac:dyDescent="0.3">
      <c r="A248" s="702"/>
      <c r="B248" s="1249"/>
      <c r="C248" s="700"/>
      <c r="D248" s="4311"/>
      <c r="E248" s="333" t="s">
        <v>1640</v>
      </c>
      <c r="F248" s="944">
        <v>49</v>
      </c>
      <c r="G248" s="2180"/>
      <c r="H248" s="2621" t="s">
        <v>1664</v>
      </c>
      <c r="I248" s="702"/>
      <c r="J248" s="702"/>
      <c r="K248" s="702"/>
      <c r="L248" s="702"/>
      <c r="M248" s="702"/>
      <c r="N248" s="702"/>
      <c r="O248" s="702"/>
      <c r="P248" s="702"/>
      <c r="Q248" s="702"/>
      <c r="R248" s="702"/>
      <c r="S248" s="702"/>
      <c r="T248" s="702"/>
      <c r="U248" s="702"/>
      <c r="V248" s="4314"/>
      <c r="W248" s="698">
        <v>49</v>
      </c>
      <c r="X248" s="698">
        <v>49</v>
      </c>
      <c r="Y248" s="698">
        <v>49</v>
      </c>
      <c r="Z248" s="944">
        <v>49</v>
      </c>
      <c r="AA248" s="944">
        <v>49</v>
      </c>
      <c r="AB248" s="944">
        <v>49</v>
      </c>
      <c r="AC248" s="944">
        <v>49</v>
      </c>
      <c r="AD248" s="944">
        <v>49</v>
      </c>
      <c r="AE248" s="944">
        <v>49</v>
      </c>
      <c r="AF248" s="698"/>
      <c r="AG248" s="698"/>
      <c r="AK248" s="680"/>
      <c r="BB248" s="1151"/>
      <c r="BC248" s="702"/>
      <c r="BD248" s="702"/>
      <c r="BE248" s="2971"/>
    </row>
    <row r="249" spans="1:57" s="689" customFormat="1" hidden="1" outlineLevel="1" x14ac:dyDescent="0.3">
      <c r="A249" s="702"/>
      <c r="B249" s="1249"/>
      <c r="C249" s="700"/>
      <c r="D249" s="4311"/>
      <c r="E249" s="333" t="s">
        <v>1642</v>
      </c>
      <c r="F249" s="944">
        <v>49</v>
      </c>
      <c r="G249" s="2180"/>
      <c r="H249" s="2621" t="s">
        <v>1664</v>
      </c>
      <c r="I249" s="702"/>
      <c r="J249" s="702"/>
      <c r="K249" s="702"/>
      <c r="L249" s="702"/>
      <c r="M249" s="702"/>
      <c r="N249" s="702"/>
      <c r="O249" s="702"/>
      <c r="P249" s="702"/>
      <c r="Q249" s="702"/>
      <c r="R249" s="702"/>
      <c r="S249" s="702"/>
      <c r="T249" s="702"/>
      <c r="U249" s="702"/>
      <c r="V249" s="4314"/>
      <c r="W249" s="698">
        <v>49</v>
      </c>
      <c r="X249" s="698">
        <v>49</v>
      </c>
      <c r="Y249" s="698">
        <v>49</v>
      </c>
      <c r="Z249" s="944">
        <v>49</v>
      </c>
      <c r="AA249" s="944">
        <v>49</v>
      </c>
      <c r="AB249" s="944">
        <v>49</v>
      </c>
      <c r="AC249" s="944">
        <v>49</v>
      </c>
      <c r="AD249" s="944">
        <v>49</v>
      </c>
      <c r="AE249" s="944">
        <v>49</v>
      </c>
      <c r="AF249" s="698"/>
      <c r="AG249" s="698"/>
      <c r="AK249" s="680"/>
      <c r="BB249" s="1151"/>
      <c r="BC249" s="702"/>
      <c r="BD249" s="702"/>
      <c r="BE249" s="2971"/>
    </row>
    <row r="250" spans="1:57" s="689" customFormat="1" hidden="1" outlineLevel="1" x14ac:dyDescent="0.3">
      <c r="A250" s="702"/>
      <c r="B250" s="1249"/>
      <c r="C250" s="700"/>
      <c r="D250" s="4311"/>
      <c r="E250" s="339" t="s">
        <v>1644</v>
      </c>
      <c r="F250" s="944">
        <v>49</v>
      </c>
      <c r="G250" s="2180"/>
      <c r="H250" s="2621" t="s">
        <v>1664</v>
      </c>
      <c r="I250" s="702"/>
      <c r="J250" s="702"/>
      <c r="K250" s="702"/>
      <c r="L250" s="702"/>
      <c r="M250" s="702"/>
      <c r="N250" s="702"/>
      <c r="O250" s="702"/>
      <c r="P250" s="702"/>
      <c r="Q250" s="702"/>
      <c r="R250" s="702"/>
      <c r="S250" s="702"/>
      <c r="T250" s="702"/>
      <c r="U250" s="702"/>
      <c r="V250" s="4314"/>
      <c r="W250" s="698">
        <v>49</v>
      </c>
      <c r="X250" s="698">
        <v>49</v>
      </c>
      <c r="Y250" s="698">
        <v>49</v>
      </c>
      <c r="Z250" s="944">
        <v>49</v>
      </c>
      <c r="AA250" s="944">
        <v>49</v>
      </c>
      <c r="AB250" s="944">
        <v>49</v>
      </c>
      <c r="AC250" s="944">
        <v>49</v>
      </c>
      <c r="AD250" s="944">
        <v>49</v>
      </c>
      <c r="AE250" s="944">
        <v>49</v>
      </c>
      <c r="AF250" s="698"/>
      <c r="AG250" s="698"/>
      <c r="AK250" s="680"/>
      <c r="BB250" s="1151"/>
      <c r="BC250" s="702"/>
      <c r="BD250" s="702"/>
      <c r="BE250" s="2971"/>
    </row>
    <row r="251" spans="1:57" s="689" customFormat="1" hidden="1" outlineLevel="1" x14ac:dyDescent="0.3">
      <c r="A251" s="702"/>
      <c r="B251" s="1249"/>
      <c r="C251" s="700"/>
      <c r="D251" s="4311"/>
      <c r="E251" s="333" t="s">
        <v>1646</v>
      </c>
      <c r="F251" s="944">
        <v>49</v>
      </c>
      <c r="G251" s="2180"/>
      <c r="H251" s="2621" t="s">
        <v>1664</v>
      </c>
      <c r="I251" s="702"/>
      <c r="J251" s="702"/>
      <c r="K251" s="702"/>
      <c r="L251" s="702"/>
      <c r="M251" s="702"/>
      <c r="N251" s="702"/>
      <c r="O251" s="702"/>
      <c r="P251" s="702"/>
      <c r="Q251" s="702"/>
      <c r="R251" s="702"/>
      <c r="S251" s="702"/>
      <c r="T251" s="702"/>
      <c r="U251" s="702"/>
      <c r="V251" s="4314"/>
      <c r="W251" s="698">
        <v>49</v>
      </c>
      <c r="X251" s="698">
        <v>49</v>
      </c>
      <c r="Y251" s="698">
        <v>49</v>
      </c>
      <c r="Z251" s="944">
        <v>49</v>
      </c>
      <c r="AA251" s="944">
        <v>49</v>
      </c>
      <c r="AB251" s="944">
        <v>49</v>
      </c>
      <c r="AC251" s="944">
        <v>49</v>
      </c>
      <c r="AD251" s="944">
        <v>49</v>
      </c>
      <c r="AE251" s="944">
        <v>49</v>
      </c>
      <c r="AF251" s="698"/>
      <c r="AG251" s="698"/>
      <c r="AK251" s="680"/>
      <c r="BB251" s="1151"/>
      <c r="BC251" s="702"/>
      <c r="BD251" s="702"/>
      <c r="BE251" s="2971"/>
    </row>
    <row r="252" spans="1:57" s="689" customFormat="1" hidden="1" outlineLevel="1" x14ac:dyDescent="0.3">
      <c r="A252" s="702"/>
      <c r="B252" s="1249"/>
      <c r="C252" s="700"/>
      <c r="D252" s="4311"/>
      <c r="E252" s="339" t="s">
        <v>1648</v>
      </c>
      <c r="F252" s="944">
        <v>49</v>
      </c>
      <c r="G252" s="2180"/>
      <c r="H252" s="2621" t="s">
        <v>1664</v>
      </c>
      <c r="I252" s="702"/>
      <c r="J252" s="702"/>
      <c r="K252" s="702"/>
      <c r="L252" s="702"/>
      <c r="M252" s="702"/>
      <c r="N252" s="702"/>
      <c r="O252" s="702"/>
      <c r="P252" s="702"/>
      <c r="Q252" s="702"/>
      <c r="R252" s="702"/>
      <c r="S252" s="702"/>
      <c r="T252" s="702"/>
      <c r="U252" s="702"/>
      <c r="V252" s="4314"/>
      <c r="W252" s="698">
        <v>49</v>
      </c>
      <c r="X252" s="698">
        <v>49</v>
      </c>
      <c r="Y252" s="698">
        <v>49</v>
      </c>
      <c r="Z252" s="944">
        <v>49</v>
      </c>
      <c r="AA252" s="944">
        <v>49</v>
      </c>
      <c r="AB252" s="944">
        <v>49</v>
      </c>
      <c r="AC252" s="944">
        <v>49</v>
      </c>
      <c r="AD252" s="944">
        <v>49</v>
      </c>
      <c r="AE252" s="944">
        <v>49</v>
      </c>
      <c r="AF252" s="698"/>
      <c r="AG252" s="698"/>
      <c r="AK252" s="680"/>
      <c r="BB252" s="1151"/>
      <c r="BC252" s="702"/>
      <c r="BD252" s="702"/>
      <c r="BE252" s="2971"/>
    </row>
    <row r="253" spans="1:57" s="689" customFormat="1" hidden="1" outlineLevel="1" x14ac:dyDescent="0.3">
      <c r="A253" s="702"/>
      <c r="B253" s="1249"/>
      <c r="C253" s="700"/>
      <c r="D253" s="4311"/>
      <c r="E253" s="333" t="s">
        <v>1650</v>
      </c>
      <c r="F253" s="944">
        <v>49</v>
      </c>
      <c r="G253" s="2180"/>
      <c r="H253" s="2621" t="s">
        <v>1664</v>
      </c>
      <c r="I253" s="702"/>
      <c r="J253" s="702"/>
      <c r="K253" s="702"/>
      <c r="L253" s="702"/>
      <c r="M253" s="702"/>
      <c r="N253" s="702"/>
      <c r="O253" s="702"/>
      <c r="P253" s="702"/>
      <c r="Q253" s="702"/>
      <c r="R253" s="702"/>
      <c r="S253" s="702"/>
      <c r="T253" s="702"/>
      <c r="U253" s="702"/>
      <c r="V253" s="4314"/>
      <c r="W253" s="698">
        <v>49</v>
      </c>
      <c r="X253" s="698">
        <v>49</v>
      </c>
      <c r="Y253" s="698">
        <v>49</v>
      </c>
      <c r="Z253" s="944">
        <v>49</v>
      </c>
      <c r="AA253" s="944">
        <v>49</v>
      </c>
      <c r="AB253" s="944">
        <v>49</v>
      </c>
      <c r="AC253" s="944">
        <v>49</v>
      </c>
      <c r="AD253" s="944">
        <v>49</v>
      </c>
      <c r="AE253" s="944">
        <v>49</v>
      </c>
      <c r="AF253" s="698"/>
      <c r="AG253" s="698"/>
      <c r="AK253" s="680"/>
      <c r="BB253" s="1151"/>
      <c r="BC253" s="702"/>
      <c r="BD253" s="702"/>
      <c r="BE253" s="2971"/>
    </row>
    <row r="254" spans="1:57" s="689" customFormat="1" hidden="1" outlineLevel="1" x14ac:dyDescent="0.3">
      <c r="A254" s="702"/>
      <c r="B254" s="1249"/>
      <c r="C254" s="700"/>
      <c r="D254" s="4311"/>
      <c r="E254" s="333" t="s">
        <v>1652</v>
      </c>
      <c r="F254" s="944">
        <v>60</v>
      </c>
      <c r="G254" s="2180"/>
      <c r="H254" s="2621" t="s">
        <v>1664</v>
      </c>
      <c r="I254" s="702"/>
      <c r="J254" s="702"/>
      <c r="K254" s="702"/>
      <c r="L254" s="702"/>
      <c r="M254" s="702"/>
      <c r="N254" s="702"/>
      <c r="O254" s="702"/>
      <c r="P254" s="702"/>
      <c r="Q254" s="702"/>
      <c r="R254" s="702"/>
      <c r="S254" s="702"/>
      <c r="T254" s="702"/>
      <c r="U254" s="702"/>
      <c r="V254" s="4314"/>
      <c r="W254" s="698">
        <v>60</v>
      </c>
      <c r="X254" s="698">
        <v>60</v>
      </c>
      <c r="Y254" s="698">
        <v>60</v>
      </c>
      <c r="Z254" s="944">
        <v>60</v>
      </c>
      <c r="AA254" s="944">
        <v>60</v>
      </c>
      <c r="AB254" s="944">
        <v>60</v>
      </c>
      <c r="AC254" s="944">
        <v>60</v>
      </c>
      <c r="AD254" s="944">
        <v>60</v>
      </c>
      <c r="AE254" s="944">
        <v>60</v>
      </c>
      <c r="AF254" s="698"/>
      <c r="AG254" s="698"/>
      <c r="AK254" s="680"/>
      <c r="BB254" s="1151"/>
      <c r="BC254" s="702"/>
      <c r="BD254" s="702"/>
      <c r="BE254" s="2971"/>
    </row>
    <row r="255" spans="1:57" s="689" customFormat="1" hidden="1" outlineLevel="1" x14ac:dyDescent="0.3">
      <c r="A255" s="702"/>
      <c r="B255" s="1249"/>
      <c r="C255" s="700"/>
      <c r="D255" s="4311"/>
      <c r="E255" s="333" t="s">
        <v>1654</v>
      </c>
      <c r="F255" s="944">
        <v>60</v>
      </c>
      <c r="G255" s="2180"/>
      <c r="H255" s="2621" t="s">
        <v>1664</v>
      </c>
      <c r="I255" s="702"/>
      <c r="J255" s="702"/>
      <c r="K255" s="702"/>
      <c r="L255" s="702"/>
      <c r="M255" s="702"/>
      <c r="N255" s="702"/>
      <c r="O255" s="702"/>
      <c r="P255" s="702"/>
      <c r="Q255" s="702"/>
      <c r="R255" s="702"/>
      <c r="S255" s="702"/>
      <c r="T255" s="702"/>
      <c r="U255" s="702"/>
      <c r="V255" s="4314"/>
      <c r="W255" s="698">
        <v>60</v>
      </c>
      <c r="X255" s="698">
        <v>60</v>
      </c>
      <c r="Y255" s="698">
        <v>60</v>
      </c>
      <c r="Z255" s="944">
        <v>60</v>
      </c>
      <c r="AA255" s="944">
        <v>60</v>
      </c>
      <c r="AB255" s="944">
        <v>60</v>
      </c>
      <c r="AC255" s="944">
        <v>60</v>
      </c>
      <c r="AD255" s="944">
        <v>60</v>
      </c>
      <c r="AE255" s="944">
        <v>60</v>
      </c>
      <c r="AF255" s="698"/>
      <c r="AG255" s="698"/>
      <c r="AK255" s="680"/>
      <c r="BB255" s="1151"/>
      <c r="BC255" s="702"/>
      <c r="BD255" s="702"/>
      <c r="BE255" s="2971"/>
    </row>
    <row r="256" spans="1:57" s="689" customFormat="1" hidden="1" outlineLevel="1" x14ac:dyDescent="0.3">
      <c r="A256" s="702"/>
      <c r="B256" s="1249"/>
      <c r="C256" s="700"/>
      <c r="D256" s="4311"/>
      <c r="E256" s="339" t="s">
        <v>1656</v>
      </c>
      <c r="F256" s="944">
        <v>60</v>
      </c>
      <c r="G256" s="2180"/>
      <c r="H256" s="2621" t="s">
        <v>1664</v>
      </c>
      <c r="I256" s="702"/>
      <c r="J256" s="702"/>
      <c r="K256" s="702"/>
      <c r="L256" s="702"/>
      <c r="M256" s="702"/>
      <c r="N256" s="702"/>
      <c r="O256" s="702"/>
      <c r="P256" s="702"/>
      <c r="Q256" s="702"/>
      <c r="R256" s="702"/>
      <c r="S256" s="702"/>
      <c r="T256" s="702"/>
      <c r="U256" s="702"/>
      <c r="V256" s="4314"/>
      <c r="W256" s="698">
        <v>60</v>
      </c>
      <c r="X256" s="698">
        <v>60</v>
      </c>
      <c r="Y256" s="698">
        <v>60</v>
      </c>
      <c r="Z256" s="944">
        <v>60</v>
      </c>
      <c r="AA256" s="944">
        <v>60</v>
      </c>
      <c r="AB256" s="944">
        <v>60</v>
      </c>
      <c r="AC256" s="944">
        <v>60</v>
      </c>
      <c r="AD256" s="944">
        <v>60</v>
      </c>
      <c r="AE256" s="944">
        <v>60</v>
      </c>
      <c r="AF256" s="698"/>
      <c r="AG256" s="698"/>
      <c r="AK256" s="680"/>
      <c r="BB256" s="1151"/>
      <c r="BC256" s="702"/>
      <c r="BD256" s="702"/>
      <c r="BE256" s="2971"/>
    </row>
    <row r="257" spans="1:57" s="689" customFormat="1" hidden="1" outlineLevel="1" x14ac:dyDescent="0.3">
      <c r="A257" s="702"/>
      <c r="B257" s="1249"/>
      <c r="C257" s="700"/>
      <c r="D257" s="4311"/>
      <c r="E257" s="333" t="s">
        <v>1658</v>
      </c>
      <c r="F257" s="944">
        <v>60</v>
      </c>
      <c r="G257" s="2180"/>
      <c r="H257" s="2621" t="s">
        <v>1664</v>
      </c>
      <c r="I257" s="702"/>
      <c r="J257" s="702"/>
      <c r="K257" s="702"/>
      <c r="L257" s="702"/>
      <c r="M257" s="702"/>
      <c r="N257" s="702"/>
      <c r="O257" s="702"/>
      <c r="P257" s="702"/>
      <c r="Q257" s="702"/>
      <c r="R257" s="702"/>
      <c r="S257" s="702"/>
      <c r="T257" s="702"/>
      <c r="U257" s="702"/>
      <c r="V257" s="4314"/>
      <c r="W257" s="698">
        <v>60</v>
      </c>
      <c r="X257" s="698">
        <v>60</v>
      </c>
      <c r="Y257" s="698">
        <v>60</v>
      </c>
      <c r="Z257" s="944">
        <v>60</v>
      </c>
      <c r="AA257" s="944">
        <v>60</v>
      </c>
      <c r="AB257" s="944">
        <v>60</v>
      </c>
      <c r="AC257" s="944">
        <v>60</v>
      </c>
      <c r="AD257" s="944">
        <v>60</v>
      </c>
      <c r="AE257" s="944">
        <v>60</v>
      </c>
      <c r="AF257" s="698"/>
      <c r="AG257" s="698"/>
      <c r="AK257" s="680"/>
      <c r="BB257" s="1151"/>
      <c r="BC257" s="702"/>
      <c r="BD257" s="702"/>
      <c r="BE257" s="2971"/>
    </row>
    <row r="258" spans="1:57" s="689" customFormat="1" hidden="1" outlineLevel="1" x14ac:dyDescent="0.3">
      <c r="A258" s="702"/>
      <c r="B258" s="1249"/>
      <c r="C258" s="700"/>
      <c r="D258" s="4311"/>
      <c r="E258" s="339" t="s">
        <v>1660</v>
      </c>
      <c r="F258" s="944">
        <v>60</v>
      </c>
      <c r="G258" s="2180"/>
      <c r="H258" s="2621" t="s">
        <v>1664</v>
      </c>
      <c r="I258" s="702"/>
      <c r="J258" s="702"/>
      <c r="K258" s="702"/>
      <c r="L258" s="702"/>
      <c r="M258" s="702"/>
      <c r="N258" s="702"/>
      <c r="O258" s="702"/>
      <c r="P258" s="702"/>
      <c r="Q258" s="702"/>
      <c r="R258" s="702"/>
      <c r="S258" s="702"/>
      <c r="T258" s="702"/>
      <c r="U258" s="702"/>
      <c r="V258" s="4314"/>
      <c r="W258" s="698">
        <v>60</v>
      </c>
      <c r="X258" s="698">
        <v>60</v>
      </c>
      <c r="Y258" s="698">
        <v>60</v>
      </c>
      <c r="Z258" s="944">
        <v>60</v>
      </c>
      <c r="AA258" s="944">
        <v>60</v>
      </c>
      <c r="AB258" s="944">
        <v>60</v>
      </c>
      <c r="AC258" s="944">
        <v>60</v>
      </c>
      <c r="AD258" s="944">
        <v>60</v>
      </c>
      <c r="AE258" s="944">
        <v>60</v>
      </c>
      <c r="AF258" s="698"/>
      <c r="AG258" s="698"/>
      <c r="AK258" s="680"/>
      <c r="BB258" s="1151"/>
      <c r="BC258" s="702"/>
      <c r="BD258" s="702"/>
      <c r="BE258" s="2971"/>
    </row>
    <row r="259" spans="1:57" s="689" customFormat="1" ht="15" hidden="1" outlineLevel="1" thickBot="1" x14ac:dyDescent="0.35">
      <c r="A259" s="702"/>
      <c r="B259" s="1249"/>
      <c r="C259" s="700"/>
      <c r="D259" s="4322"/>
      <c r="E259" s="1788" t="s">
        <v>1662</v>
      </c>
      <c r="F259" s="2625">
        <v>60</v>
      </c>
      <c r="G259" s="2622"/>
      <c r="H259" s="2623" t="s">
        <v>1664</v>
      </c>
      <c r="I259" s="702"/>
      <c r="J259" s="702"/>
      <c r="K259" s="702"/>
      <c r="L259" s="702"/>
      <c r="M259" s="702"/>
      <c r="N259" s="702"/>
      <c r="O259" s="702"/>
      <c r="P259" s="702"/>
      <c r="Q259" s="702"/>
      <c r="R259" s="702"/>
      <c r="S259" s="702"/>
      <c r="T259" s="702"/>
      <c r="U259" s="702"/>
      <c r="V259" s="4323"/>
      <c r="W259" s="698">
        <v>60</v>
      </c>
      <c r="X259" s="698">
        <v>60</v>
      </c>
      <c r="Y259" s="698">
        <v>60</v>
      </c>
      <c r="Z259" s="944">
        <v>60</v>
      </c>
      <c r="AA259" s="944">
        <v>60</v>
      </c>
      <c r="AB259" s="944">
        <v>60</v>
      </c>
      <c r="AC259" s="944">
        <v>60</v>
      </c>
      <c r="AD259" s="944">
        <v>60</v>
      </c>
      <c r="AE259" s="944">
        <v>60</v>
      </c>
      <c r="AF259" s="698"/>
      <c r="AG259" s="698"/>
      <c r="AK259" s="680"/>
      <c r="BB259" s="1151"/>
      <c r="BC259" s="702"/>
      <c r="BD259" s="702"/>
      <c r="BE259" s="2971"/>
    </row>
    <row r="260" spans="1:57" s="689" customFormat="1" ht="17.25" hidden="1" customHeight="1" outlineLevel="1" x14ac:dyDescent="0.3">
      <c r="A260" s="702"/>
      <c r="B260" s="1232"/>
      <c r="C260" s="700"/>
      <c r="D260" s="4310" t="s">
        <v>1666</v>
      </c>
      <c r="E260" s="2618" t="s">
        <v>1604</v>
      </c>
      <c r="F260" s="2634">
        <v>1</v>
      </c>
      <c r="G260" s="2619" t="s">
        <v>1667</v>
      </c>
      <c r="H260" s="2620" t="s">
        <v>1668</v>
      </c>
      <c r="I260" s="702"/>
      <c r="J260" s="702"/>
      <c r="K260" s="702"/>
      <c r="L260" s="702"/>
      <c r="M260" s="702"/>
      <c r="N260" s="702"/>
      <c r="O260" s="702"/>
      <c r="P260" s="702"/>
      <c r="Q260" s="702"/>
      <c r="R260" s="702"/>
      <c r="S260" s="702"/>
      <c r="T260" s="702"/>
      <c r="U260" s="702"/>
      <c r="V260" s="4313" t="str">
        <f>D260</f>
        <v>AAttic</v>
      </c>
      <c r="W260" s="698">
        <f>0.65*1347</f>
        <v>875.55000000000007</v>
      </c>
      <c r="X260" s="698">
        <v>875.55000000000007</v>
      </c>
      <c r="Y260" s="493">
        <v>1</v>
      </c>
      <c r="Z260" s="495">
        <v>1</v>
      </c>
      <c r="AA260" s="495">
        <v>1</v>
      </c>
      <c r="AB260" s="495">
        <v>1</v>
      </c>
      <c r="AC260" s="729">
        <v>1</v>
      </c>
      <c r="AD260" s="729">
        <v>1</v>
      </c>
      <c r="AE260" s="729">
        <v>1</v>
      </c>
      <c r="AF260" s="698"/>
      <c r="AG260" s="698"/>
      <c r="AK260" s="680"/>
      <c r="BB260" s="1151"/>
      <c r="BC260" s="702"/>
      <c r="BD260" s="702"/>
      <c r="BE260" s="2971"/>
    </row>
    <row r="261" spans="1:57" s="689" customFormat="1" hidden="1" outlineLevel="1" x14ac:dyDescent="0.3">
      <c r="A261" s="702"/>
      <c r="B261" s="702"/>
      <c r="C261" s="700"/>
      <c r="D261" s="4311"/>
      <c r="E261" s="333" t="s">
        <v>1606</v>
      </c>
      <c r="F261" s="729">
        <v>1</v>
      </c>
      <c r="G261" s="2180" t="s">
        <v>1667</v>
      </c>
      <c r="H261" s="2621" t="s">
        <v>1668</v>
      </c>
      <c r="I261" s="702"/>
      <c r="J261" s="702"/>
      <c r="K261" s="702"/>
      <c r="L261" s="702"/>
      <c r="M261" s="702"/>
      <c r="N261" s="702"/>
      <c r="O261" s="702"/>
      <c r="P261" s="702"/>
      <c r="Q261" s="702"/>
      <c r="R261" s="702"/>
      <c r="S261" s="702"/>
      <c r="T261" s="702"/>
      <c r="U261" s="702"/>
      <c r="V261" s="4314"/>
      <c r="W261" s="698">
        <f>0.65*1347</f>
        <v>875.55000000000007</v>
      </c>
      <c r="X261" s="698">
        <v>875.55000000000007</v>
      </c>
      <c r="Y261" s="493">
        <v>1</v>
      </c>
      <c r="Z261" s="495">
        <v>1</v>
      </c>
      <c r="AA261" s="495">
        <v>1</v>
      </c>
      <c r="AB261" s="495">
        <v>1</v>
      </c>
      <c r="AC261" s="729">
        <v>1</v>
      </c>
      <c r="AD261" s="729">
        <v>1</v>
      </c>
      <c r="AE261" s="729">
        <v>1</v>
      </c>
      <c r="AF261" s="698"/>
      <c r="AG261" s="698"/>
      <c r="AK261" s="680"/>
      <c r="BB261" s="1151"/>
      <c r="BC261" s="702"/>
      <c r="BD261" s="702"/>
      <c r="BE261" s="2971"/>
    </row>
    <row r="262" spans="1:57" s="689" customFormat="1" hidden="1" outlineLevel="1" x14ac:dyDescent="0.3">
      <c r="A262" s="702"/>
      <c r="B262" s="702"/>
      <c r="C262" s="700"/>
      <c r="D262" s="4311"/>
      <c r="E262" s="333" t="s">
        <v>1608</v>
      </c>
      <c r="F262" s="729">
        <v>1</v>
      </c>
      <c r="G262" s="2180" t="s">
        <v>1667</v>
      </c>
      <c r="H262" s="2621" t="s">
        <v>1668</v>
      </c>
      <c r="I262" s="702"/>
      <c r="J262" s="702"/>
      <c r="K262" s="702"/>
      <c r="L262" s="702"/>
      <c r="M262" s="702"/>
      <c r="N262" s="702"/>
      <c r="O262" s="702"/>
      <c r="P262" s="702"/>
      <c r="Q262" s="702"/>
      <c r="R262" s="702"/>
      <c r="S262" s="702"/>
      <c r="T262" s="702"/>
      <c r="U262" s="702"/>
      <c r="V262" s="4314"/>
      <c r="W262" s="698">
        <f>0.65*1347</f>
        <v>875.55000000000007</v>
      </c>
      <c r="X262" s="698">
        <v>875.55000000000007</v>
      </c>
      <c r="Y262" s="493">
        <v>1</v>
      </c>
      <c r="Z262" s="495">
        <v>1</v>
      </c>
      <c r="AA262" s="495">
        <v>1</v>
      </c>
      <c r="AB262" s="495">
        <v>1</v>
      </c>
      <c r="AC262" s="729">
        <v>1</v>
      </c>
      <c r="AD262" s="729">
        <v>1</v>
      </c>
      <c r="AE262" s="729">
        <v>1</v>
      </c>
      <c r="AF262" s="698"/>
      <c r="AG262" s="698"/>
      <c r="AK262" s="680"/>
      <c r="BB262" s="1151"/>
      <c r="BC262" s="702"/>
      <c r="BD262" s="702"/>
      <c r="BE262" s="2971"/>
    </row>
    <row r="263" spans="1:57" s="689" customFormat="1" hidden="1" outlineLevel="1" x14ac:dyDescent="0.3">
      <c r="A263" s="702"/>
      <c r="B263" s="702"/>
      <c r="C263" s="700"/>
      <c r="D263" s="4311"/>
      <c r="E263" s="333" t="s">
        <v>1610</v>
      </c>
      <c r="F263" s="729">
        <v>1</v>
      </c>
      <c r="G263" s="2180" t="s">
        <v>1667</v>
      </c>
      <c r="H263" s="2621" t="s">
        <v>1669</v>
      </c>
      <c r="I263" s="702"/>
      <c r="J263" s="702"/>
      <c r="K263" s="702"/>
      <c r="L263" s="702"/>
      <c r="M263" s="702"/>
      <c r="N263" s="702"/>
      <c r="O263" s="702"/>
      <c r="P263" s="702"/>
      <c r="Q263" s="702"/>
      <c r="R263" s="702"/>
      <c r="S263" s="702"/>
      <c r="T263" s="702"/>
      <c r="U263" s="702"/>
      <c r="V263" s="4314"/>
      <c r="W263" s="698">
        <v>1347</v>
      </c>
      <c r="X263" s="698">
        <v>1347</v>
      </c>
      <c r="Y263" s="493">
        <v>1</v>
      </c>
      <c r="Z263" s="495">
        <v>1</v>
      </c>
      <c r="AA263" s="495">
        <v>1</v>
      </c>
      <c r="AB263" s="495">
        <v>1</v>
      </c>
      <c r="AC263" s="729">
        <v>1</v>
      </c>
      <c r="AD263" s="729">
        <v>1</v>
      </c>
      <c r="AE263" s="729">
        <v>1</v>
      </c>
      <c r="AF263" s="698"/>
      <c r="AG263" s="698"/>
      <c r="AK263" s="680"/>
      <c r="BB263" s="1151"/>
      <c r="BC263" s="702"/>
      <c r="BD263" s="702"/>
      <c r="BE263" s="2971"/>
    </row>
    <row r="264" spans="1:57" s="689" customFormat="1" hidden="1" outlineLevel="1" x14ac:dyDescent="0.3">
      <c r="A264" s="702"/>
      <c r="B264" s="702"/>
      <c r="C264" s="700"/>
      <c r="D264" s="4311"/>
      <c r="E264" s="333" t="s">
        <v>1612</v>
      </c>
      <c r="F264" s="729">
        <v>1</v>
      </c>
      <c r="G264" s="2180" t="s">
        <v>1667</v>
      </c>
      <c r="H264" s="2621" t="s">
        <v>1669</v>
      </c>
      <c r="I264" s="702"/>
      <c r="J264" s="702"/>
      <c r="K264" s="702"/>
      <c r="L264" s="702"/>
      <c r="M264" s="702"/>
      <c r="N264" s="702"/>
      <c r="O264" s="702"/>
      <c r="P264" s="702"/>
      <c r="Q264" s="702"/>
      <c r="R264" s="702"/>
      <c r="S264" s="702"/>
      <c r="T264" s="702"/>
      <c r="U264" s="702"/>
      <c r="V264" s="4314"/>
      <c r="W264" s="698">
        <v>1347</v>
      </c>
      <c r="X264" s="698">
        <v>1347</v>
      </c>
      <c r="Y264" s="493">
        <v>1</v>
      </c>
      <c r="Z264" s="495">
        <v>1</v>
      </c>
      <c r="AA264" s="495">
        <v>1</v>
      </c>
      <c r="AB264" s="495">
        <v>1</v>
      </c>
      <c r="AC264" s="729">
        <v>1</v>
      </c>
      <c r="AD264" s="729">
        <v>1</v>
      </c>
      <c r="AE264" s="729">
        <v>1</v>
      </c>
      <c r="AF264" s="698"/>
      <c r="AG264" s="698"/>
      <c r="AK264" s="680"/>
      <c r="BB264" s="1151"/>
      <c r="BC264" s="702"/>
      <c r="BD264" s="702"/>
      <c r="BE264" s="2971"/>
    </row>
    <row r="265" spans="1:57" s="689" customFormat="1" hidden="1" outlineLevel="1" x14ac:dyDescent="0.3">
      <c r="A265" s="702"/>
      <c r="B265" s="702"/>
      <c r="C265" s="700"/>
      <c r="D265" s="4311"/>
      <c r="E265" s="333" t="s">
        <v>1614</v>
      </c>
      <c r="F265" s="729">
        <v>1</v>
      </c>
      <c r="G265" s="2180" t="s">
        <v>1667</v>
      </c>
      <c r="H265" s="2621" t="s">
        <v>1669</v>
      </c>
      <c r="I265" s="702"/>
      <c r="J265" s="702"/>
      <c r="K265" s="702"/>
      <c r="L265" s="702"/>
      <c r="M265" s="702"/>
      <c r="N265" s="702"/>
      <c r="O265" s="702"/>
      <c r="P265" s="702"/>
      <c r="Q265" s="702"/>
      <c r="R265" s="702"/>
      <c r="S265" s="702"/>
      <c r="T265" s="702"/>
      <c r="U265" s="702"/>
      <c r="V265" s="4314"/>
      <c r="W265" s="698">
        <v>1347</v>
      </c>
      <c r="X265" s="698">
        <v>1347</v>
      </c>
      <c r="Y265" s="493">
        <v>1</v>
      </c>
      <c r="Z265" s="495">
        <v>1</v>
      </c>
      <c r="AA265" s="495">
        <v>1</v>
      </c>
      <c r="AB265" s="495">
        <v>1</v>
      </c>
      <c r="AC265" s="729">
        <v>1</v>
      </c>
      <c r="AD265" s="729">
        <v>1</v>
      </c>
      <c r="AE265" s="729">
        <v>1</v>
      </c>
      <c r="AF265" s="698"/>
      <c r="AG265" s="698"/>
      <c r="AK265" s="680"/>
      <c r="BB265" s="1151"/>
      <c r="BC265" s="702"/>
      <c r="BD265" s="702"/>
      <c r="BE265" s="2971"/>
    </row>
    <row r="266" spans="1:57" s="689" customFormat="1" hidden="1" outlineLevel="1" x14ac:dyDescent="0.3">
      <c r="A266" s="702"/>
      <c r="B266" s="702"/>
      <c r="C266" s="700"/>
      <c r="D266" s="4311"/>
      <c r="E266" s="333" t="s">
        <v>1616</v>
      </c>
      <c r="F266" s="729">
        <v>1</v>
      </c>
      <c r="G266" s="2180" t="s">
        <v>1667</v>
      </c>
      <c r="H266" s="2621" t="s">
        <v>1670</v>
      </c>
      <c r="I266" s="702"/>
      <c r="J266" s="702"/>
      <c r="K266" s="702"/>
      <c r="L266" s="702"/>
      <c r="M266" s="702"/>
      <c r="N266" s="702"/>
      <c r="O266" s="702"/>
      <c r="P266" s="702"/>
      <c r="Q266" s="702"/>
      <c r="R266" s="702"/>
      <c r="S266" s="702"/>
      <c r="T266" s="702"/>
      <c r="U266" s="702"/>
      <c r="V266" s="4314"/>
      <c r="W266" s="698">
        <f>0.65*1106</f>
        <v>718.9</v>
      </c>
      <c r="X266" s="698">
        <v>718.9</v>
      </c>
      <c r="Y266" s="493">
        <v>1</v>
      </c>
      <c r="Z266" s="495">
        <v>1</v>
      </c>
      <c r="AA266" s="495">
        <v>1</v>
      </c>
      <c r="AB266" s="495">
        <v>1</v>
      </c>
      <c r="AC266" s="729">
        <v>1</v>
      </c>
      <c r="AD266" s="729">
        <v>1</v>
      </c>
      <c r="AE266" s="729">
        <v>1</v>
      </c>
      <c r="AF266" s="698"/>
      <c r="AG266" s="698"/>
      <c r="AK266" s="680"/>
      <c r="BB266" s="1151"/>
      <c r="BC266" s="702"/>
      <c r="BD266" s="702"/>
      <c r="BE266" s="2971"/>
    </row>
    <row r="267" spans="1:57" s="689" customFormat="1" hidden="1" outlineLevel="1" x14ac:dyDescent="0.3">
      <c r="A267" s="702"/>
      <c r="B267" s="702"/>
      <c r="C267" s="700"/>
      <c r="D267" s="4311"/>
      <c r="E267" s="333" t="s">
        <v>1618</v>
      </c>
      <c r="F267" s="729">
        <v>1</v>
      </c>
      <c r="G267" s="2180" t="s">
        <v>1667</v>
      </c>
      <c r="H267" s="2621" t="s">
        <v>1670</v>
      </c>
      <c r="I267" s="702"/>
      <c r="J267" s="702"/>
      <c r="K267" s="702"/>
      <c r="L267" s="702"/>
      <c r="M267" s="702"/>
      <c r="N267" s="702"/>
      <c r="O267" s="702"/>
      <c r="P267" s="702"/>
      <c r="Q267" s="702"/>
      <c r="R267" s="702"/>
      <c r="S267" s="702"/>
      <c r="T267" s="702"/>
      <c r="U267" s="702"/>
      <c r="V267" s="4314"/>
      <c r="W267" s="698">
        <f>0.65*1106</f>
        <v>718.9</v>
      </c>
      <c r="X267" s="698">
        <v>718.9</v>
      </c>
      <c r="Y267" s="493">
        <v>1</v>
      </c>
      <c r="Z267" s="495">
        <v>1</v>
      </c>
      <c r="AA267" s="495">
        <v>1</v>
      </c>
      <c r="AB267" s="495">
        <v>1</v>
      </c>
      <c r="AC267" s="729">
        <v>1</v>
      </c>
      <c r="AD267" s="729">
        <v>1</v>
      </c>
      <c r="AE267" s="729">
        <v>1</v>
      </c>
      <c r="AF267" s="698"/>
      <c r="AG267" s="698"/>
      <c r="AK267" s="680"/>
      <c r="BB267" s="1151"/>
      <c r="BC267" s="702"/>
      <c r="BD267" s="702"/>
      <c r="BE267" s="2971"/>
    </row>
    <row r="268" spans="1:57" s="689" customFormat="1" hidden="1" outlineLevel="1" x14ac:dyDescent="0.3">
      <c r="A268" s="702"/>
      <c r="B268" s="702"/>
      <c r="C268" s="700"/>
      <c r="D268" s="4311"/>
      <c r="E268" s="339" t="s">
        <v>1620</v>
      </c>
      <c r="F268" s="729">
        <v>1</v>
      </c>
      <c r="G268" s="2180" t="s">
        <v>1667</v>
      </c>
      <c r="H268" s="2621" t="s">
        <v>1670</v>
      </c>
      <c r="I268" s="702"/>
      <c r="J268" s="702"/>
      <c r="K268" s="702"/>
      <c r="L268" s="702"/>
      <c r="M268" s="702"/>
      <c r="N268" s="702"/>
      <c r="O268" s="702"/>
      <c r="P268" s="702"/>
      <c r="Q268" s="702"/>
      <c r="R268" s="702"/>
      <c r="S268" s="702"/>
      <c r="T268" s="702"/>
      <c r="U268" s="702"/>
      <c r="V268" s="4314"/>
      <c r="W268" s="698">
        <f>0.65*1106</f>
        <v>718.9</v>
      </c>
      <c r="X268" s="698">
        <v>718.9</v>
      </c>
      <c r="Y268" s="493">
        <v>1</v>
      </c>
      <c r="Z268" s="495">
        <v>1</v>
      </c>
      <c r="AA268" s="495">
        <v>1</v>
      </c>
      <c r="AB268" s="495">
        <v>1</v>
      </c>
      <c r="AC268" s="729">
        <v>1</v>
      </c>
      <c r="AD268" s="729">
        <v>1</v>
      </c>
      <c r="AE268" s="729">
        <v>1</v>
      </c>
      <c r="AF268" s="698"/>
      <c r="AG268" s="698"/>
      <c r="AK268" s="680"/>
      <c r="BB268" s="1151"/>
      <c r="BC268" s="702"/>
      <c r="BD268" s="702"/>
      <c r="BE268" s="2971"/>
    </row>
    <row r="269" spans="1:57" s="689" customFormat="1" hidden="1" outlineLevel="1" x14ac:dyDescent="0.3">
      <c r="A269" s="702"/>
      <c r="B269" s="702"/>
      <c r="C269" s="700"/>
      <c r="D269" s="4311"/>
      <c r="E269" s="333" t="s">
        <v>1622</v>
      </c>
      <c r="F269" s="729">
        <v>1</v>
      </c>
      <c r="G269" s="2180" t="s">
        <v>1667</v>
      </c>
      <c r="H269" s="2621" t="s">
        <v>1671</v>
      </c>
      <c r="I269" s="702"/>
      <c r="J269" s="702"/>
      <c r="K269" s="702"/>
      <c r="L269" s="702"/>
      <c r="M269" s="702"/>
      <c r="N269" s="702"/>
      <c r="O269" s="702"/>
      <c r="P269" s="702"/>
      <c r="Q269" s="702"/>
      <c r="R269" s="702"/>
      <c r="S269" s="702"/>
      <c r="T269" s="702"/>
      <c r="U269" s="702"/>
      <c r="V269" s="4314"/>
      <c r="W269" s="698">
        <v>1106</v>
      </c>
      <c r="X269" s="698">
        <v>1106</v>
      </c>
      <c r="Y269" s="493">
        <v>1</v>
      </c>
      <c r="Z269" s="495">
        <v>1</v>
      </c>
      <c r="AA269" s="495">
        <v>1</v>
      </c>
      <c r="AB269" s="495">
        <v>1</v>
      </c>
      <c r="AC269" s="729">
        <v>1</v>
      </c>
      <c r="AD269" s="729">
        <v>1</v>
      </c>
      <c r="AE269" s="729">
        <v>1</v>
      </c>
      <c r="AF269" s="698"/>
      <c r="AG269" s="698"/>
      <c r="AK269" s="680"/>
      <c r="BB269" s="1151"/>
      <c r="BC269" s="702"/>
      <c r="BD269" s="702"/>
      <c r="BE269" s="2971"/>
    </row>
    <row r="270" spans="1:57" s="689" customFormat="1" hidden="1" outlineLevel="1" x14ac:dyDescent="0.3">
      <c r="A270" s="702"/>
      <c r="B270" s="702"/>
      <c r="C270" s="700"/>
      <c r="D270" s="4311"/>
      <c r="E270" s="333" t="s">
        <v>1624</v>
      </c>
      <c r="F270" s="729">
        <v>1</v>
      </c>
      <c r="G270" s="2180" t="s">
        <v>1667</v>
      </c>
      <c r="H270" s="2621" t="s">
        <v>1671</v>
      </c>
      <c r="I270" s="702"/>
      <c r="J270" s="702"/>
      <c r="K270" s="702"/>
      <c r="L270" s="702"/>
      <c r="M270" s="702"/>
      <c r="N270" s="702"/>
      <c r="O270" s="702"/>
      <c r="P270" s="702"/>
      <c r="Q270" s="702"/>
      <c r="R270" s="702"/>
      <c r="S270" s="702"/>
      <c r="T270" s="702"/>
      <c r="U270" s="702"/>
      <c r="V270" s="4314"/>
      <c r="W270" s="698">
        <v>1106</v>
      </c>
      <c r="X270" s="698">
        <v>1106</v>
      </c>
      <c r="Y270" s="493">
        <v>1</v>
      </c>
      <c r="Z270" s="495">
        <v>1</v>
      </c>
      <c r="AA270" s="495">
        <v>1</v>
      </c>
      <c r="AB270" s="495">
        <v>1</v>
      </c>
      <c r="AC270" s="729">
        <v>1</v>
      </c>
      <c r="AD270" s="729">
        <v>1</v>
      </c>
      <c r="AE270" s="729">
        <v>1</v>
      </c>
      <c r="AF270" s="698"/>
      <c r="AG270" s="698"/>
      <c r="AK270" s="680"/>
      <c r="BB270" s="1151"/>
      <c r="BC270" s="702"/>
      <c r="BD270" s="702"/>
      <c r="BE270" s="2971"/>
    </row>
    <row r="271" spans="1:57" s="689" customFormat="1" hidden="1" outlineLevel="1" x14ac:dyDescent="0.3">
      <c r="A271" s="702"/>
      <c r="B271" s="702"/>
      <c r="C271" s="700"/>
      <c r="D271" s="4311"/>
      <c r="E271" s="1245" t="s">
        <v>1626</v>
      </c>
      <c r="F271" s="729">
        <v>1</v>
      </c>
      <c r="G271" s="2180" t="s">
        <v>1667</v>
      </c>
      <c r="H271" s="2621" t="s">
        <v>1671</v>
      </c>
      <c r="I271" s="702"/>
      <c r="J271" s="702"/>
      <c r="K271" s="702"/>
      <c r="L271" s="702"/>
      <c r="M271" s="702"/>
      <c r="N271" s="702"/>
      <c r="O271" s="702"/>
      <c r="P271" s="702"/>
      <c r="Q271" s="702"/>
      <c r="R271" s="702"/>
      <c r="S271" s="702"/>
      <c r="T271" s="702"/>
      <c r="U271" s="702"/>
      <c r="V271" s="4314"/>
      <c r="W271" s="698">
        <v>1106</v>
      </c>
      <c r="X271" s="698">
        <v>1106</v>
      </c>
      <c r="Y271" s="493">
        <v>1</v>
      </c>
      <c r="Z271" s="495">
        <v>1</v>
      </c>
      <c r="AA271" s="495">
        <v>1</v>
      </c>
      <c r="AB271" s="495">
        <v>1</v>
      </c>
      <c r="AC271" s="729">
        <v>1</v>
      </c>
      <c r="AD271" s="729">
        <v>1</v>
      </c>
      <c r="AE271" s="729">
        <v>1</v>
      </c>
      <c r="AF271" s="698"/>
      <c r="AG271" s="698"/>
      <c r="AK271" s="680"/>
      <c r="BB271" s="1151"/>
      <c r="BC271" s="702"/>
      <c r="BD271" s="702"/>
      <c r="BE271" s="2971"/>
    </row>
    <row r="272" spans="1:57" s="689" customFormat="1" ht="28.8" hidden="1" outlineLevel="1" x14ac:dyDescent="0.3">
      <c r="A272" s="702"/>
      <c r="B272" s="702"/>
      <c r="C272" s="700"/>
      <c r="D272" s="4311"/>
      <c r="E272" s="333" t="s">
        <v>1628</v>
      </c>
      <c r="F272" s="729">
        <v>1</v>
      </c>
      <c r="G272" s="2180" t="s">
        <v>1672</v>
      </c>
      <c r="H272" s="2621" t="s">
        <v>1670</v>
      </c>
      <c r="I272" s="702"/>
      <c r="J272" s="702"/>
      <c r="K272" s="702"/>
      <c r="L272" s="702"/>
      <c r="M272" s="702"/>
      <c r="N272" s="702"/>
      <c r="O272" s="702"/>
      <c r="P272" s="702"/>
      <c r="Q272" s="702"/>
      <c r="R272" s="702"/>
      <c r="S272" s="702"/>
      <c r="T272" s="702"/>
      <c r="U272" s="702"/>
      <c r="V272" s="4314"/>
      <c r="W272" s="698">
        <f>0.65*1106</f>
        <v>718.9</v>
      </c>
      <c r="X272" s="698">
        <v>718.9</v>
      </c>
      <c r="Y272" s="493">
        <v>1</v>
      </c>
      <c r="Z272" s="495">
        <v>1</v>
      </c>
      <c r="AA272" s="495">
        <v>1</v>
      </c>
      <c r="AB272" s="495">
        <v>1</v>
      </c>
      <c r="AC272" s="729">
        <v>1</v>
      </c>
      <c r="AD272" s="729">
        <v>1</v>
      </c>
      <c r="AE272" s="729">
        <v>1</v>
      </c>
      <c r="AF272" s="698"/>
      <c r="AG272" s="698"/>
      <c r="AK272" s="680"/>
      <c r="BB272" s="1151"/>
      <c r="BC272" s="702"/>
      <c r="BD272" s="702"/>
      <c r="BE272" s="2971"/>
    </row>
    <row r="273" spans="1:57" s="689" customFormat="1" ht="28.8" hidden="1" outlineLevel="1" x14ac:dyDescent="0.3">
      <c r="A273" s="702"/>
      <c r="B273" s="702"/>
      <c r="C273" s="700"/>
      <c r="D273" s="4311"/>
      <c r="E273" s="333" t="s">
        <v>1630</v>
      </c>
      <c r="F273" s="729">
        <v>1</v>
      </c>
      <c r="G273" s="2180" t="s">
        <v>1672</v>
      </c>
      <c r="H273" s="2621" t="s">
        <v>1670</v>
      </c>
      <c r="I273" s="702"/>
      <c r="J273" s="702"/>
      <c r="K273" s="702"/>
      <c r="L273" s="702"/>
      <c r="M273" s="702"/>
      <c r="N273" s="702"/>
      <c r="O273" s="702"/>
      <c r="P273" s="702"/>
      <c r="Q273" s="702"/>
      <c r="R273" s="702"/>
      <c r="S273" s="702"/>
      <c r="T273" s="702"/>
      <c r="U273" s="702"/>
      <c r="V273" s="4314"/>
      <c r="W273" s="698">
        <f>0.65*1106</f>
        <v>718.9</v>
      </c>
      <c r="X273" s="698">
        <v>718.9</v>
      </c>
      <c r="Y273" s="493">
        <v>1</v>
      </c>
      <c r="Z273" s="495">
        <v>1</v>
      </c>
      <c r="AA273" s="495">
        <v>1</v>
      </c>
      <c r="AB273" s="495">
        <v>1</v>
      </c>
      <c r="AC273" s="729">
        <v>1</v>
      </c>
      <c r="AD273" s="729">
        <v>1</v>
      </c>
      <c r="AE273" s="729">
        <v>1</v>
      </c>
      <c r="AF273" s="698"/>
      <c r="AG273" s="698"/>
      <c r="AK273" s="680"/>
      <c r="BB273" s="1151"/>
      <c r="BC273" s="702"/>
      <c r="BD273" s="702"/>
      <c r="BE273" s="2971"/>
    </row>
    <row r="274" spans="1:57" s="689" customFormat="1" ht="28.8" hidden="1" outlineLevel="1" x14ac:dyDescent="0.3">
      <c r="A274" s="702"/>
      <c r="B274" s="702"/>
      <c r="C274" s="700"/>
      <c r="D274" s="4311"/>
      <c r="E274" s="339" t="s">
        <v>1632</v>
      </c>
      <c r="F274" s="729">
        <v>1</v>
      </c>
      <c r="G274" s="2180" t="s">
        <v>1672</v>
      </c>
      <c r="H274" s="2621" t="s">
        <v>1670</v>
      </c>
      <c r="I274" s="702"/>
      <c r="J274" s="702"/>
      <c r="K274" s="702"/>
      <c r="L274" s="702"/>
      <c r="M274" s="702"/>
      <c r="N274" s="702"/>
      <c r="O274" s="702"/>
      <c r="P274" s="702"/>
      <c r="Q274" s="702"/>
      <c r="R274" s="702"/>
      <c r="S274" s="702"/>
      <c r="T274" s="702"/>
      <c r="U274" s="702"/>
      <c r="V274" s="4314"/>
      <c r="W274" s="698">
        <f>0.65*1106</f>
        <v>718.9</v>
      </c>
      <c r="X274" s="698">
        <v>718.9</v>
      </c>
      <c r="Y274" s="493">
        <v>1</v>
      </c>
      <c r="Z274" s="495">
        <v>1</v>
      </c>
      <c r="AA274" s="495">
        <v>1</v>
      </c>
      <c r="AB274" s="495">
        <v>1</v>
      </c>
      <c r="AC274" s="729">
        <v>1</v>
      </c>
      <c r="AD274" s="729">
        <v>1</v>
      </c>
      <c r="AE274" s="729">
        <v>1</v>
      </c>
      <c r="AF274" s="698"/>
      <c r="AG274" s="698"/>
      <c r="AK274" s="680"/>
      <c r="BB274" s="1151"/>
      <c r="BC274" s="702"/>
      <c r="BD274" s="702"/>
      <c r="BE274" s="2971"/>
    </row>
    <row r="275" spans="1:57" s="689" customFormat="1" ht="28.8" hidden="1" outlineLevel="1" x14ac:dyDescent="0.3">
      <c r="A275" s="702"/>
      <c r="B275" s="702"/>
      <c r="C275" s="700"/>
      <c r="D275" s="4311"/>
      <c r="E275" s="333" t="s">
        <v>1634</v>
      </c>
      <c r="F275" s="729">
        <v>1</v>
      </c>
      <c r="G275" s="2180" t="s">
        <v>1672</v>
      </c>
      <c r="H275" s="2621" t="s">
        <v>1671</v>
      </c>
      <c r="I275" s="702"/>
      <c r="J275" s="702"/>
      <c r="K275" s="702"/>
      <c r="L275" s="702"/>
      <c r="M275" s="702"/>
      <c r="N275" s="702"/>
      <c r="O275" s="702"/>
      <c r="P275" s="702"/>
      <c r="Q275" s="702"/>
      <c r="R275" s="702"/>
      <c r="S275" s="702"/>
      <c r="T275" s="702"/>
      <c r="U275" s="702"/>
      <c r="V275" s="4314"/>
      <c r="W275" s="698">
        <v>1106</v>
      </c>
      <c r="X275" s="698">
        <v>1106</v>
      </c>
      <c r="Y275" s="493">
        <v>1</v>
      </c>
      <c r="Z275" s="495">
        <v>1</v>
      </c>
      <c r="AA275" s="495">
        <v>1</v>
      </c>
      <c r="AB275" s="495">
        <v>1</v>
      </c>
      <c r="AC275" s="729">
        <v>1</v>
      </c>
      <c r="AD275" s="729">
        <v>1</v>
      </c>
      <c r="AE275" s="729">
        <v>1</v>
      </c>
      <c r="AF275" s="698"/>
      <c r="AG275" s="698"/>
      <c r="AK275" s="680"/>
      <c r="BB275" s="1151"/>
      <c r="BC275" s="702"/>
      <c r="BD275" s="702"/>
      <c r="BE275" s="2971"/>
    </row>
    <row r="276" spans="1:57" s="689" customFormat="1" ht="28.8" hidden="1" outlineLevel="1" x14ac:dyDescent="0.3">
      <c r="A276" s="702"/>
      <c r="B276" s="702"/>
      <c r="C276" s="700"/>
      <c r="D276" s="4311"/>
      <c r="E276" s="339" t="s">
        <v>1636</v>
      </c>
      <c r="F276" s="729">
        <v>1</v>
      </c>
      <c r="G276" s="2180" t="s">
        <v>1672</v>
      </c>
      <c r="H276" s="2621" t="s">
        <v>1671</v>
      </c>
      <c r="I276" s="702"/>
      <c r="J276" s="702"/>
      <c r="K276" s="702"/>
      <c r="L276" s="702"/>
      <c r="M276" s="702"/>
      <c r="N276" s="702"/>
      <c r="O276" s="702"/>
      <c r="P276" s="702"/>
      <c r="Q276" s="702"/>
      <c r="R276" s="702"/>
      <c r="S276" s="702"/>
      <c r="T276" s="702"/>
      <c r="U276" s="702"/>
      <c r="V276" s="4314"/>
      <c r="W276" s="698">
        <v>1106</v>
      </c>
      <c r="X276" s="698">
        <v>1106</v>
      </c>
      <c r="Y276" s="493">
        <v>1</v>
      </c>
      <c r="Z276" s="495">
        <v>1</v>
      </c>
      <c r="AA276" s="495">
        <v>1</v>
      </c>
      <c r="AB276" s="495">
        <v>1</v>
      </c>
      <c r="AC276" s="729">
        <v>1</v>
      </c>
      <c r="AD276" s="729">
        <v>1</v>
      </c>
      <c r="AE276" s="729">
        <v>1</v>
      </c>
      <c r="AF276" s="698"/>
      <c r="AG276" s="698"/>
      <c r="AK276" s="680"/>
      <c r="BB276" s="1151"/>
      <c r="BC276" s="702"/>
      <c r="BD276" s="702"/>
      <c r="BE276" s="2971"/>
    </row>
    <row r="277" spans="1:57" s="689" customFormat="1" ht="28.8" hidden="1" outlineLevel="1" x14ac:dyDescent="0.3">
      <c r="A277" s="702"/>
      <c r="B277" s="702"/>
      <c r="C277" s="700"/>
      <c r="D277" s="4311"/>
      <c r="E277" s="333" t="s">
        <v>1638</v>
      </c>
      <c r="F277" s="729">
        <v>1</v>
      </c>
      <c r="G277" s="2180" t="s">
        <v>1672</v>
      </c>
      <c r="H277" s="2621" t="s">
        <v>1671</v>
      </c>
      <c r="I277" s="702"/>
      <c r="J277" s="702"/>
      <c r="K277" s="702"/>
      <c r="L277" s="702"/>
      <c r="M277" s="702"/>
      <c r="N277" s="702"/>
      <c r="O277" s="702"/>
      <c r="P277" s="702"/>
      <c r="Q277" s="702"/>
      <c r="R277" s="702"/>
      <c r="S277" s="702"/>
      <c r="T277" s="702"/>
      <c r="U277" s="702"/>
      <c r="V277" s="4314"/>
      <c r="W277" s="698">
        <v>1106</v>
      </c>
      <c r="X277" s="698">
        <v>1106</v>
      </c>
      <c r="Y277" s="493">
        <v>1</v>
      </c>
      <c r="Z277" s="495">
        <v>1</v>
      </c>
      <c r="AA277" s="495">
        <v>1</v>
      </c>
      <c r="AB277" s="495">
        <v>1</v>
      </c>
      <c r="AC277" s="729">
        <v>1</v>
      </c>
      <c r="AD277" s="729">
        <v>1</v>
      </c>
      <c r="AE277" s="729">
        <v>1</v>
      </c>
      <c r="AF277" s="698"/>
      <c r="AG277" s="698"/>
      <c r="AK277" s="680"/>
      <c r="BB277" s="1151"/>
      <c r="BC277" s="702"/>
      <c r="BD277" s="702"/>
      <c r="BE277" s="2971"/>
    </row>
    <row r="278" spans="1:57" s="689" customFormat="1" ht="28.8" hidden="1" outlineLevel="1" x14ac:dyDescent="0.3">
      <c r="A278" s="702"/>
      <c r="B278" s="702"/>
      <c r="C278" s="700"/>
      <c r="D278" s="4311"/>
      <c r="E278" s="333" t="s">
        <v>1640</v>
      </c>
      <c r="F278" s="729">
        <v>1</v>
      </c>
      <c r="G278" s="2180" t="s">
        <v>1672</v>
      </c>
      <c r="H278" s="2621" t="s">
        <v>1670</v>
      </c>
      <c r="I278" s="702"/>
      <c r="J278" s="702"/>
      <c r="K278" s="702"/>
      <c r="L278" s="702"/>
      <c r="M278" s="702"/>
      <c r="N278" s="702"/>
      <c r="O278" s="702"/>
      <c r="P278" s="702"/>
      <c r="Q278" s="702"/>
      <c r="R278" s="702"/>
      <c r="S278" s="702"/>
      <c r="T278" s="702"/>
      <c r="U278" s="702"/>
      <c r="V278" s="4314"/>
      <c r="W278" s="698">
        <f>0.65*1106</f>
        <v>718.9</v>
      </c>
      <c r="X278" s="698">
        <v>718.9</v>
      </c>
      <c r="Y278" s="493">
        <v>1</v>
      </c>
      <c r="Z278" s="495">
        <v>1</v>
      </c>
      <c r="AA278" s="495">
        <v>1</v>
      </c>
      <c r="AB278" s="495">
        <v>1</v>
      </c>
      <c r="AC278" s="729">
        <v>1</v>
      </c>
      <c r="AD278" s="729">
        <v>1</v>
      </c>
      <c r="AE278" s="729">
        <v>1</v>
      </c>
      <c r="AF278" s="698"/>
      <c r="AG278" s="698"/>
      <c r="AK278" s="680"/>
      <c r="BB278" s="1151"/>
      <c r="BC278" s="702"/>
      <c r="BD278" s="702"/>
      <c r="BE278" s="2971"/>
    </row>
    <row r="279" spans="1:57" s="689" customFormat="1" ht="28.8" hidden="1" outlineLevel="1" x14ac:dyDescent="0.3">
      <c r="A279" s="702"/>
      <c r="B279" s="702"/>
      <c r="C279" s="700"/>
      <c r="D279" s="4311"/>
      <c r="E279" s="333" t="s">
        <v>1642</v>
      </c>
      <c r="F279" s="729">
        <v>1</v>
      </c>
      <c r="G279" s="2180" t="s">
        <v>1672</v>
      </c>
      <c r="H279" s="2621" t="s">
        <v>1670</v>
      </c>
      <c r="I279" s="702"/>
      <c r="J279" s="702"/>
      <c r="K279" s="702"/>
      <c r="L279" s="702"/>
      <c r="M279" s="702"/>
      <c r="N279" s="702"/>
      <c r="O279" s="702"/>
      <c r="P279" s="702"/>
      <c r="Q279" s="702"/>
      <c r="R279" s="702"/>
      <c r="S279" s="702"/>
      <c r="T279" s="702"/>
      <c r="U279" s="702"/>
      <c r="V279" s="4314"/>
      <c r="W279" s="698">
        <f>0.65*1106</f>
        <v>718.9</v>
      </c>
      <c r="X279" s="698">
        <v>718.9</v>
      </c>
      <c r="Y279" s="493">
        <v>1</v>
      </c>
      <c r="Z279" s="495">
        <v>1</v>
      </c>
      <c r="AA279" s="495">
        <v>1</v>
      </c>
      <c r="AB279" s="495">
        <v>1</v>
      </c>
      <c r="AC279" s="729">
        <v>1</v>
      </c>
      <c r="AD279" s="729">
        <v>1</v>
      </c>
      <c r="AE279" s="729">
        <v>1</v>
      </c>
      <c r="AF279" s="698"/>
      <c r="AG279" s="698"/>
      <c r="AK279" s="680"/>
      <c r="BB279" s="1151"/>
      <c r="BC279" s="702"/>
      <c r="BD279" s="702"/>
      <c r="BE279" s="2971"/>
    </row>
    <row r="280" spans="1:57" s="689" customFormat="1" ht="28.8" hidden="1" outlineLevel="1" x14ac:dyDescent="0.3">
      <c r="A280" s="702"/>
      <c r="B280" s="702"/>
      <c r="C280" s="700"/>
      <c r="D280" s="4311"/>
      <c r="E280" s="339" t="s">
        <v>1644</v>
      </c>
      <c r="F280" s="729">
        <v>1</v>
      </c>
      <c r="G280" s="2180" t="s">
        <v>1672</v>
      </c>
      <c r="H280" s="2621" t="s">
        <v>1670</v>
      </c>
      <c r="I280" s="702"/>
      <c r="J280" s="702"/>
      <c r="K280" s="702"/>
      <c r="L280" s="702"/>
      <c r="M280" s="702"/>
      <c r="N280" s="702"/>
      <c r="O280" s="702"/>
      <c r="P280" s="702"/>
      <c r="Q280" s="702"/>
      <c r="R280" s="702"/>
      <c r="S280" s="702"/>
      <c r="T280" s="702"/>
      <c r="U280" s="702"/>
      <c r="V280" s="4314"/>
      <c r="W280" s="698">
        <f>0.65*1106</f>
        <v>718.9</v>
      </c>
      <c r="X280" s="698">
        <v>718.9</v>
      </c>
      <c r="Y280" s="493">
        <v>1</v>
      </c>
      <c r="Z280" s="495">
        <v>1</v>
      </c>
      <c r="AA280" s="495">
        <v>1</v>
      </c>
      <c r="AB280" s="495">
        <v>1</v>
      </c>
      <c r="AC280" s="729">
        <v>1</v>
      </c>
      <c r="AD280" s="729">
        <v>1</v>
      </c>
      <c r="AE280" s="729">
        <v>1</v>
      </c>
      <c r="AF280" s="698"/>
      <c r="AG280" s="698"/>
      <c r="AK280" s="680"/>
      <c r="BB280" s="1151"/>
      <c r="BC280" s="702"/>
      <c r="BD280" s="702"/>
      <c r="BE280" s="2971"/>
    </row>
    <row r="281" spans="1:57" s="689" customFormat="1" ht="28.8" hidden="1" outlineLevel="1" x14ac:dyDescent="0.3">
      <c r="A281" s="702"/>
      <c r="B281" s="702"/>
      <c r="C281" s="700"/>
      <c r="D281" s="4311"/>
      <c r="E281" s="333" t="s">
        <v>1646</v>
      </c>
      <c r="F281" s="729">
        <v>1</v>
      </c>
      <c r="G281" s="2180" t="s">
        <v>1672</v>
      </c>
      <c r="H281" s="2621" t="s">
        <v>1671</v>
      </c>
      <c r="I281" s="702"/>
      <c r="J281" s="702"/>
      <c r="K281" s="702"/>
      <c r="L281" s="702"/>
      <c r="M281" s="702"/>
      <c r="N281" s="702"/>
      <c r="O281" s="702"/>
      <c r="P281" s="702"/>
      <c r="Q281" s="702"/>
      <c r="R281" s="702"/>
      <c r="S281" s="702"/>
      <c r="T281" s="702"/>
      <c r="U281" s="702"/>
      <c r="V281" s="4314"/>
      <c r="W281" s="698">
        <v>1106</v>
      </c>
      <c r="X281" s="698">
        <v>1106</v>
      </c>
      <c r="Y281" s="493">
        <v>1</v>
      </c>
      <c r="Z281" s="495">
        <v>1</v>
      </c>
      <c r="AA281" s="495">
        <v>1</v>
      </c>
      <c r="AB281" s="495">
        <v>1</v>
      </c>
      <c r="AC281" s="729">
        <v>1</v>
      </c>
      <c r="AD281" s="729">
        <v>1</v>
      </c>
      <c r="AE281" s="729">
        <v>1</v>
      </c>
      <c r="AF281" s="698"/>
      <c r="AG281" s="698"/>
      <c r="AK281" s="680"/>
      <c r="BB281" s="1151"/>
      <c r="BC281" s="702"/>
      <c r="BD281" s="702"/>
      <c r="BE281" s="2971"/>
    </row>
    <row r="282" spans="1:57" s="689" customFormat="1" ht="28.8" hidden="1" outlineLevel="1" x14ac:dyDescent="0.3">
      <c r="A282" s="702"/>
      <c r="B282" s="702"/>
      <c r="C282" s="700"/>
      <c r="D282" s="4311"/>
      <c r="E282" s="339" t="s">
        <v>1648</v>
      </c>
      <c r="F282" s="729">
        <v>1</v>
      </c>
      <c r="G282" s="2180" t="s">
        <v>1672</v>
      </c>
      <c r="H282" s="2621" t="s">
        <v>1671</v>
      </c>
      <c r="I282" s="702"/>
      <c r="J282" s="702"/>
      <c r="K282" s="702"/>
      <c r="L282" s="702"/>
      <c r="M282" s="702"/>
      <c r="N282" s="702"/>
      <c r="O282" s="702"/>
      <c r="P282" s="702"/>
      <c r="Q282" s="702"/>
      <c r="R282" s="702"/>
      <c r="S282" s="702"/>
      <c r="T282" s="702"/>
      <c r="U282" s="702"/>
      <c r="V282" s="4314"/>
      <c r="W282" s="698">
        <v>1106</v>
      </c>
      <c r="X282" s="698">
        <v>1106</v>
      </c>
      <c r="Y282" s="493">
        <v>1</v>
      </c>
      <c r="Z282" s="495">
        <v>1</v>
      </c>
      <c r="AA282" s="495">
        <v>1</v>
      </c>
      <c r="AB282" s="495">
        <v>1</v>
      </c>
      <c r="AC282" s="729">
        <v>1</v>
      </c>
      <c r="AD282" s="729">
        <v>1</v>
      </c>
      <c r="AE282" s="729">
        <v>1</v>
      </c>
      <c r="AF282" s="698"/>
      <c r="AG282" s="698"/>
      <c r="AK282" s="680"/>
      <c r="BB282" s="1151"/>
      <c r="BC282" s="702"/>
      <c r="BD282" s="702"/>
      <c r="BE282" s="2971"/>
    </row>
    <row r="283" spans="1:57" s="689" customFormat="1" ht="28.8" hidden="1" outlineLevel="1" x14ac:dyDescent="0.3">
      <c r="A283" s="702"/>
      <c r="B283" s="702"/>
      <c r="C283" s="700"/>
      <c r="D283" s="4311"/>
      <c r="E283" s="333" t="s">
        <v>1650</v>
      </c>
      <c r="F283" s="729">
        <v>1</v>
      </c>
      <c r="G283" s="2180" t="s">
        <v>1672</v>
      </c>
      <c r="H283" s="2621" t="s">
        <v>1671</v>
      </c>
      <c r="I283" s="702"/>
      <c r="J283" s="702"/>
      <c r="K283" s="702"/>
      <c r="L283" s="702"/>
      <c r="M283" s="702"/>
      <c r="N283" s="702"/>
      <c r="O283" s="702"/>
      <c r="P283" s="702"/>
      <c r="Q283" s="702"/>
      <c r="R283" s="702"/>
      <c r="S283" s="702"/>
      <c r="T283" s="702"/>
      <c r="U283" s="702"/>
      <c r="V283" s="4314"/>
      <c r="W283" s="698">
        <v>1106</v>
      </c>
      <c r="X283" s="698">
        <v>1106</v>
      </c>
      <c r="Y283" s="493">
        <v>1</v>
      </c>
      <c r="Z283" s="495">
        <v>1</v>
      </c>
      <c r="AA283" s="495">
        <v>1</v>
      </c>
      <c r="AB283" s="495">
        <v>1</v>
      </c>
      <c r="AC283" s="729">
        <v>1</v>
      </c>
      <c r="AD283" s="729">
        <v>1</v>
      </c>
      <c r="AE283" s="729">
        <v>1</v>
      </c>
      <c r="AF283" s="698"/>
      <c r="AG283" s="698"/>
      <c r="AK283" s="680"/>
      <c r="BB283" s="1151"/>
      <c r="BC283" s="702"/>
      <c r="BD283" s="702"/>
      <c r="BE283" s="2971"/>
    </row>
    <row r="284" spans="1:57" s="689" customFormat="1" ht="28.8" hidden="1" outlineLevel="1" x14ac:dyDescent="0.3">
      <c r="A284" s="702"/>
      <c r="B284" s="702"/>
      <c r="C284" s="700"/>
      <c r="D284" s="4311"/>
      <c r="E284" s="333" t="s">
        <v>1652</v>
      </c>
      <c r="F284" s="729">
        <v>1</v>
      </c>
      <c r="G284" s="2180" t="s">
        <v>1672</v>
      </c>
      <c r="H284" s="2621" t="s">
        <v>1670</v>
      </c>
      <c r="I284" s="702"/>
      <c r="J284" s="702"/>
      <c r="K284" s="702"/>
      <c r="L284" s="702"/>
      <c r="M284" s="702"/>
      <c r="N284" s="702"/>
      <c r="O284" s="702"/>
      <c r="P284" s="702"/>
      <c r="Q284" s="702"/>
      <c r="R284" s="702"/>
      <c r="S284" s="702"/>
      <c r="T284" s="702"/>
      <c r="U284" s="702"/>
      <c r="V284" s="4314"/>
      <c r="W284" s="698">
        <f>0.65*1106</f>
        <v>718.9</v>
      </c>
      <c r="X284" s="698">
        <v>718.9</v>
      </c>
      <c r="Y284" s="493">
        <v>1</v>
      </c>
      <c r="Z284" s="495">
        <v>1</v>
      </c>
      <c r="AA284" s="495">
        <v>1</v>
      </c>
      <c r="AB284" s="495">
        <v>1</v>
      </c>
      <c r="AC284" s="729">
        <v>1</v>
      </c>
      <c r="AD284" s="729">
        <v>1</v>
      </c>
      <c r="AE284" s="729">
        <v>1</v>
      </c>
      <c r="AF284" s="698"/>
      <c r="AG284" s="698"/>
      <c r="AK284" s="680"/>
      <c r="BB284" s="1151"/>
      <c r="BC284" s="702"/>
      <c r="BD284" s="702"/>
      <c r="BE284" s="2971"/>
    </row>
    <row r="285" spans="1:57" s="689" customFormat="1" ht="28.8" hidden="1" outlineLevel="1" x14ac:dyDescent="0.3">
      <c r="A285" s="702"/>
      <c r="B285" s="702"/>
      <c r="C285" s="700"/>
      <c r="D285" s="4311"/>
      <c r="E285" s="333" t="s">
        <v>1654</v>
      </c>
      <c r="F285" s="729">
        <v>1</v>
      </c>
      <c r="G285" s="2180" t="s">
        <v>1672</v>
      </c>
      <c r="H285" s="2621" t="s">
        <v>1670</v>
      </c>
      <c r="I285" s="702"/>
      <c r="J285" s="702"/>
      <c r="K285" s="702"/>
      <c r="L285" s="702"/>
      <c r="M285" s="702"/>
      <c r="N285" s="702"/>
      <c r="O285" s="702"/>
      <c r="P285" s="702"/>
      <c r="Q285" s="702"/>
      <c r="R285" s="702"/>
      <c r="S285" s="702"/>
      <c r="T285" s="702"/>
      <c r="U285" s="702"/>
      <c r="V285" s="4314"/>
      <c r="W285" s="698">
        <f>0.65*1106</f>
        <v>718.9</v>
      </c>
      <c r="X285" s="698">
        <v>718.9</v>
      </c>
      <c r="Y285" s="493">
        <v>1</v>
      </c>
      <c r="Z285" s="495">
        <v>1</v>
      </c>
      <c r="AA285" s="495">
        <v>1</v>
      </c>
      <c r="AB285" s="495">
        <v>1</v>
      </c>
      <c r="AC285" s="729">
        <v>1</v>
      </c>
      <c r="AD285" s="729">
        <v>1</v>
      </c>
      <c r="AE285" s="729">
        <v>1</v>
      </c>
      <c r="AF285" s="698"/>
      <c r="AG285" s="698"/>
      <c r="AK285" s="680"/>
      <c r="BB285" s="1151"/>
      <c r="BC285" s="702"/>
      <c r="BD285" s="702"/>
      <c r="BE285" s="2971"/>
    </row>
    <row r="286" spans="1:57" s="689" customFormat="1" ht="28.8" hidden="1" outlineLevel="1" x14ac:dyDescent="0.3">
      <c r="A286" s="702"/>
      <c r="B286" s="702"/>
      <c r="C286" s="700"/>
      <c r="D286" s="4311"/>
      <c r="E286" s="339" t="s">
        <v>1656</v>
      </c>
      <c r="F286" s="729">
        <v>1</v>
      </c>
      <c r="G286" s="2180" t="s">
        <v>1672</v>
      </c>
      <c r="H286" s="2621" t="s">
        <v>1670</v>
      </c>
      <c r="I286" s="702"/>
      <c r="J286" s="702"/>
      <c r="K286" s="702"/>
      <c r="L286" s="702"/>
      <c r="M286" s="702"/>
      <c r="N286" s="702"/>
      <c r="O286" s="702"/>
      <c r="P286" s="702"/>
      <c r="Q286" s="702"/>
      <c r="R286" s="702"/>
      <c r="S286" s="702"/>
      <c r="T286" s="702"/>
      <c r="U286" s="702"/>
      <c r="V286" s="4314"/>
      <c r="W286" s="698">
        <f>0.65*1106</f>
        <v>718.9</v>
      </c>
      <c r="X286" s="698">
        <v>718.9</v>
      </c>
      <c r="Y286" s="493">
        <v>1</v>
      </c>
      <c r="Z286" s="495">
        <v>1</v>
      </c>
      <c r="AA286" s="495">
        <v>1</v>
      </c>
      <c r="AB286" s="495">
        <v>1</v>
      </c>
      <c r="AC286" s="729">
        <v>1</v>
      </c>
      <c r="AD286" s="729">
        <v>1</v>
      </c>
      <c r="AE286" s="729">
        <v>1</v>
      </c>
      <c r="AF286" s="698"/>
      <c r="AG286" s="698"/>
      <c r="AK286" s="680"/>
      <c r="BB286" s="1151"/>
      <c r="BC286" s="702"/>
      <c r="BD286" s="702"/>
      <c r="BE286" s="2971"/>
    </row>
    <row r="287" spans="1:57" s="689" customFormat="1" ht="28.8" hidden="1" outlineLevel="1" x14ac:dyDescent="0.3">
      <c r="A287" s="702"/>
      <c r="B287" s="702"/>
      <c r="C287" s="700"/>
      <c r="D287" s="4311"/>
      <c r="E287" s="333" t="s">
        <v>1658</v>
      </c>
      <c r="F287" s="729">
        <v>1</v>
      </c>
      <c r="G287" s="2180" t="s">
        <v>1672</v>
      </c>
      <c r="H287" s="2621" t="s">
        <v>1671</v>
      </c>
      <c r="I287" s="702"/>
      <c r="J287" s="702"/>
      <c r="K287" s="702"/>
      <c r="L287" s="702"/>
      <c r="M287" s="702"/>
      <c r="N287" s="702"/>
      <c r="O287" s="702"/>
      <c r="P287" s="702"/>
      <c r="Q287" s="702"/>
      <c r="R287" s="702"/>
      <c r="S287" s="702"/>
      <c r="T287" s="702"/>
      <c r="U287" s="702"/>
      <c r="V287" s="4314"/>
      <c r="W287" s="698">
        <v>1106</v>
      </c>
      <c r="X287" s="698">
        <v>1106</v>
      </c>
      <c r="Y287" s="493">
        <v>1</v>
      </c>
      <c r="Z287" s="495">
        <v>1</v>
      </c>
      <c r="AA287" s="495">
        <v>1</v>
      </c>
      <c r="AB287" s="495">
        <v>1</v>
      </c>
      <c r="AC287" s="729">
        <v>1</v>
      </c>
      <c r="AD287" s="729">
        <v>1</v>
      </c>
      <c r="AE287" s="729">
        <v>1</v>
      </c>
      <c r="AF287" s="698"/>
      <c r="AG287" s="698"/>
      <c r="AK287" s="680"/>
      <c r="BB287" s="1151"/>
      <c r="BC287" s="702"/>
      <c r="BD287" s="702"/>
      <c r="BE287" s="2971"/>
    </row>
    <row r="288" spans="1:57" s="689" customFormat="1" ht="28.8" hidden="1" outlineLevel="1" x14ac:dyDescent="0.3">
      <c r="A288" s="702"/>
      <c r="B288" s="702"/>
      <c r="C288" s="700"/>
      <c r="D288" s="4311"/>
      <c r="E288" s="339" t="s">
        <v>1660</v>
      </c>
      <c r="F288" s="729">
        <v>1</v>
      </c>
      <c r="G288" s="2180" t="s">
        <v>1672</v>
      </c>
      <c r="H288" s="2621" t="s">
        <v>1671</v>
      </c>
      <c r="I288" s="702"/>
      <c r="J288" s="702"/>
      <c r="K288" s="702"/>
      <c r="L288" s="702"/>
      <c r="M288" s="702"/>
      <c r="N288" s="702"/>
      <c r="O288" s="702"/>
      <c r="P288" s="702"/>
      <c r="Q288" s="702"/>
      <c r="R288" s="702"/>
      <c r="S288" s="702"/>
      <c r="T288" s="702"/>
      <c r="U288" s="702"/>
      <c r="V288" s="4314"/>
      <c r="W288" s="698">
        <v>1106</v>
      </c>
      <c r="X288" s="698">
        <v>1106</v>
      </c>
      <c r="Y288" s="493">
        <v>1</v>
      </c>
      <c r="Z288" s="495">
        <v>1</v>
      </c>
      <c r="AA288" s="495">
        <v>1</v>
      </c>
      <c r="AB288" s="495">
        <v>1</v>
      </c>
      <c r="AC288" s="729">
        <v>1</v>
      </c>
      <c r="AD288" s="729">
        <v>1</v>
      </c>
      <c r="AE288" s="729">
        <v>1</v>
      </c>
      <c r="AF288" s="698"/>
      <c r="AG288" s="698"/>
      <c r="AK288" s="680"/>
      <c r="BB288" s="1151"/>
      <c r="BC288" s="702"/>
      <c r="BD288" s="702"/>
      <c r="BE288" s="2971"/>
    </row>
    <row r="289" spans="1:57" s="689" customFormat="1" ht="29.4" hidden="1" outlineLevel="1" thickBot="1" x14ac:dyDescent="0.35">
      <c r="A289" s="702"/>
      <c r="B289" s="702"/>
      <c r="C289" s="700"/>
      <c r="D289" s="4322"/>
      <c r="E289" s="1788" t="s">
        <v>1662</v>
      </c>
      <c r="F289" s="2635">
        <v>1</v>
      </c>
      <c r="G289" s="2622" t="s">
        <v>1672</v>
      </c>
      <c r="H289" s="2623" t="s">
        <v>1671</v>
      </c>
      <c r="I289" s="702"/>
      <c r="J289" s="702"/>
      <c r="K289" s="702"/>
      <c r="L289" s="702"/>
      <c r="M289" s="702"/>
      <c r="N289" s="702"/>
      <c r="O289" s="702"/>
      <c r="P289" s="702"/>
      <c r="Q289" s="702"/>
      <c r="R289" s="702"/>
      <c r="S289" s="702"/>
      <c r="T289" s="702"/>
      <c r="U289" s="702"/>
      <c r="V289" s="4323"/>
      <c r="W289" s="698">
        <v>1106</v>
      </c>
      <c r="X289" s="698">
        <v>1106</v>
      </c>
      <c r="Y289" s="493">
        <v>1</v>
      </c>
      <c r="Z289" s="495">
        <v>1</v>
      </c>
      <c r="AA289" s="495">
        <v>1</v>
      </c>
      <c r="AB289" s="495">
        <v>1</v>
      </c>
      <c r="AC289" s="729">
        <v>1</v>
      </c>
      <c r="AD289" s="729">
        <v>1</v>
      </c>
      <c r="AE289" s="729">
        <v>1</v>
      </c>
      <c r="AF289" s="698"/>
      <c r="AG289" s="698"/>
      <c r="AK289" s="680"/>
      <c r="BB289" s="1151"/>
      <c r="BC289" s="702"/>
      <c r="BD289" s="702"/>
      <c r="BE289" s="2971"/>
    </row>
    <row r="290" spans="1:57" s="689" customFormat="1" ht="16.2" hidden="1" outlineLevel="1" thickBot="1" x14ac:dyDescent="0.35">
      <c r="A290" s="702"/>
      <c r="B290" s="702"/>
      <c r="C290" s="700"/>
      <c r="D290" s="2630" t="s">
        <v>1673</v>
      </c>
      <c r="E290" s="2627" t="s">
        <v>130</v>
      </c>
      <c r="F290" s="2631">
        <v>7.0000000000000007E-2</v>
      </c>
      <c r="G290" s="2379" t="s">
        <v>1674</v>
      </c>
      <c r="H290" s="2629"/>
      <c r="I290" s="702"/>
      <c r="J290" s="702"/>
      <c r="K290" s="702"/>
      <c r="L290" s="702"/>
      <c r="M290" s="702"/>
      <c r="N290" s="702"/>
      <c r="O290" s="702"/>
      <c r="P290" s="702"/>
      <c r="Q290" s="702"/>
      <c r="R290" s="702"/>
      <c r="S290" s="702"/>
      <c r="T290" s="702"/>
      <c r="U290" s="702"/>
      <c r="V290" s="709" t="str">
        <f>D290</f>
        <v>Framing FactorAttic</v>
      </c>
      <c r="W290" s="707">
        <v>7.0000000000000007E-2</v>
      </c>
      <c r="X290" s="707">
        <v>7.0000000000000007E-2</v>
      </c>
      <c r="Y290" s="707">
        <v>7.0000000000000007E-2</v>
      </c>
      <c r="Z290" s="733">
        <v>7.0000000000000007E-2</v>
      </c>
      <c r="AA290" s="733">
        <v>7.0000000000000007E-2</v>
      </c>
      <c r="AB290" s="733">
        <v>7.0000000000000007E-2</v>
      </c>
      <c r="AC290" s="733">
        <v>7.0000000000000007E-2</v>
      </c>
      <c r="AD290" s="733">
        <v>7.0000000000000007E-2</v>
      </c>
      <c r="AE290" s="733">
        <v>7.0000000000000007E-2</v>
      </c>
      <c r="AF290" s="707"/>
      <c r="AG290" s="707"/>
      <c r="AK290" s="680"/>
      <c r="BB290" s="1151"/>
      <c r="BC290" s="702"/>
      <c r="BD290" s="702"/>
      <c r="BE290" s="2971"/>
    </row>
    <row r="291" spans="1:57" s="689" customFormat="1" ht="15" hidden="1" outlineLevel="1" thickBot="1" x14ac:dyDescent="0.35">
      <c r="A291" s="702"/>
      <c r="B291" s="702"/>
      <c r="C291" s="700"/>
      <c r="D291" s="2630" t="s">
        <v>1675</v>
      </c>
      <c r="E291" s="2627" t="s">
        <v>130</v>
      </c>
      <c r="F291" s="2632">
        <v>4486</v>
      </c>
      <c r="G291" s="2379" t="s">
        <v>311</v>
      </c>
      <c r="H291" s="2629" t="s">
        <v>1676</v>
      </c>
      <c r="I291" s="702"/>
      <c r="J291" s="702"/>
      <c r="K291" s="702"/>
      <c r="L291" s="702"/>
      <c r="M291" s="702"/>
      <c r="N291" s="702"/>
      <c r="O291" s="702"/>
      <c r="P291" s="702"/>
      <c r="Q291" s="702"/>
      <c r="R291" s="702"/>
      <c r="S291" s="702"/>
      <c r="T291" s="702"/>
      <c r="U291" s="702"/>
      <c r="V291" s="709" t="str">
        <f>D291</f>
        <v>HDD</v>
      </c>
      <c r="W291" s="698">
        <v>4486</v>
      </c>
      <c r="X291" s="698">
        <v>4486</v>
      </c>
      <c r="Y291" s="698">
        <v>4486</v>
      </c>
      <c r="Z291" s="944">
        <v>4486</v>
      </c>
      <c r="AA291" s="944">
        <v>4486</v>
      </c>
      <c r="AB291" s="944">
        <v>4486</v>
      </c>
      <c r="AC291" s="944">
        <v>4486</v>
      </c>
      <c r="AD291" s="944">
        <v>4486</v>
      </c>
      <c r="AE291" s="944">
        <v>4486</v>
      </c>
      <c r="AF291" s="698"/>
      <c r="AG291" s="698"/>
      <c r="AK291" s="680"/>
      <c r="BB291" s="1151"/>
      <c r="BC291" s="702"/>
      <c r="BD291" s="702"/>
      <c r="BE291" s="2971"/>
    </row>
    <row r="292" spans="1:57" s="689" customFormat="1" ht="16.2" hidden="1" outlineLevel="1" thickBot="1" x14ac:dyDescent="0.35">
      <c r="A292" s="702"/>
      <c r="B292" s="702"/>
      <c r="C292" s="700"/>
      <c r="D292" s="2630" t="s">
        <v>1677</v>
      </c>
      <c r="E292" s="2627" t="s">
        <v>130</v>
      </c>
      <c r="F292" s="2631">
        <v>0.74</v>
      </c>
      <c r="G292" s="2379" t="s">
        <v>280</v>
      </c>
      <c r="H292" s="2629"/>
      <c r="I292" s="702"/>
      <c r="J292" s="702"/>
      <c r="K292" s="702"/>
      <c r="L292" s="702"/>
      <c r="M292" s="702"/>
      <c r="N292" s="702"/>
      <c r="O292" s="702"/>
      <c r="P292" s="702"/>
      <c r="Q292" s="702"/>
      <c r="R292" s="702"/>
      <c r="S292" s="702"/>
      <c r="T292" s="702"/>
      <c r="U292" s="702"/>
      <c r="V292" s="709" t="str">
        <f>D292</f>
        <v>AdjAttic</v>
      </c>
      <c r="W292" s="707">
        <v>0.74</v>
      </c>
      <c r="X292" s="707">
        <v>0.74</v>
      </c>
      <c r="Y292" s="707">
        <v>0.74</v>
      </c>
      <c r="Z292" s="733">
        <v>0.74</v>
      </c>
      <c r="AA292" s="733">
        <v>0.74</v>
      </c>
      <c r="AB292" s="733">
        <v>0.74</v>
      </c>
      <c r="AC292" s="733">
        <v>0.74</v>
      </c>
      <c r="AD292" s="733">
        <v>0.74</v>
      </c>
      <c r="AE292" s="733">
        <v>0.74</v>
      </c>
      <c r="AF292" s="707"/>
      <c r="AG292" s="707"/>
      <c r="AK292" s="680"/>
      <c r="BB292" s="1151"/>
      <c r="BC292" s="702"/>
      <c r="BD292" s="702"/>
      <c r="BE292" s="2971"/>
    </row>
    <row r="293" spans="1:57" s="689" customFormat="1" hidden="1" outlineLevel="1" x14ac:dyDescent="0.3">
      <c r="A293" s="702"/>
      <c r="B293" s="702"/>
      <c r="C293" s="700"/>
      <c r="D293" s="4310" t="s">
        <v>1678</v>
      </c>
      <c r="E293" s="2618" t="s">
        <v>1604</v>
      </c>
      <c r="F293" s="2634">
        <v>1</v>
      </c>
      <c r="G293" s="2619" t="s">
        <v>280</v>
      </c>
      <c r="H293" s="4337" t="s">
        <v>284</v>
      </c>
      <c r="I293" s="702"/>
      <c r="J293" s="702"/>
      <c r="K293" s="702"/>
      <c r="L293" s="702"/>
      <c r="M293" s="702"/>
      <c r="N293" s="702"/>
      <c r="O293" s="702"/>
      <c r="P293" s="702"/>
      <c r="Q293" s="702"/>
      <c r="R293" s="702"/>
      <c r="S293" s="702"/>
      <c r="T293" s="702"/>
      <c r="U293" s="702"/>
      <c r="V293" s="4313" t="str">
        <f>D293</f>
        <v>ƞheat</v>
      </c>
      <c r="W293" s="710">
        <v>1</v>
      </c>
      <c r="X293" s="710">
        <v>1</v>
      </c>
      <c r="Y293" s="710">
        <v>1</v>
      </c>
      <c r="Z293" s="729">
        <v>1</v>
      </c>
      <c r="AA293" s="729">
        <v>1</v>
      </c>
      <c r="AB293" s="729">
        <v>1</v>
      </c>
      <c r="AC293" s="729">
        <v>1</v>
      </c>
      <c r="AD293" s="729">
        <v>1</v>
      </c>
      <c r="AE293" s="729">
        <v>1</v>
      </c>
      <c r="AF293" s="710"/>
      <c r="AG293" s="710"/>
      <c r="AK293" s="680"/>
      <c r="BB293" s="1151"/>
      <c r="BC293" s="702"/>
      <c r="BD293" s="702"/>
      <c r="BE293" s="2971"/>
    </row>
    <row r="294" spans="1:57" s="689" customFormat="1" hidden="1" outlineLevel="1" x14ac:dyDescent="0.3">
      <c r="A294" s="702"/>
      <c r="B294" s="702"/>
      <c r="C294" s="700"/>
      <c r="D294" s="4311"/>
      <c r="E294" s="333" t="s">
        <v>1606</v>
      </c>
      <c r="F294" s="729">
        <f>7/3.412*0.85</f>
        <v>1.7438452520515826</v>
      </c>
      <c r="G294" s="2180" t="s">
        <v>280</v>
      </c>
      <c r="H294" s="4330"/>
      <c r="I294" s="702"/>
      <c r="J294" s="702"/>
      <c r="K294" s="702"/>
      <c r="L294" s="702"/>
      <c r="M294" s="702"/>
      <c r="N294" s="702"/>
      <c r="O294" s="702"/>
      <c r="P294" s="702"/>
      <c r="Q294" s="702"/>
      <c r="R294" s="702"/>
      <c r="S294" s="702"/>
      <c r="T294" s="702"/>
      <c r="U294" s="702"/>
      <c r="V294" s="4314"/>
      <c r="W294" s="710">
        <f>7/3.412*0.85</f>
        <v>1.7438452520515826</v>
      </c>
      <c r="X294" s="710">
        <v>1.7438452520515826</v>
      </c>
      <c r="Y294" s="710">
        <v>1.7438452520515826</v>
      </c>
      <c r="Z294" s="729">
        <v>1.7438452520515826</v>
      </c>
      <c r="AA294" s="729">
        <v>1.7438452520515826</v>
      </c>
      <c r="AB294" s="729">
        <v>1.7438452520515826</v>
      </c>
      <c r="AC294" s="729">
        <v>1.7438452520515826</v>
      </c>
      <c r="AD294" s="729">
        <v>1.7438452520515826</v>
      </c>
      <c r="AE294" s="729">
        <v>1.7438452520515826</v>
      </c>
      <c r="AF294" s="710"/>
      <c r="AG294" s="710"/>
      <c r="AK294" s="680"/>
      <c r="BB294" s="1151"/>
      <c r="BC294" s="702"/>
      <c r="BD294" s="702"/>
      <c r="BE294" s="2971"/>
    </row>
    <row r="295" spans="1:57" s="689" customFormat="1" hidden="1" outlineLevel="1" x14ac:dyDescent="0.3">
      <c r="A295" s="702"/>
      <c r="B295" s="702"/>
      <c r="C295" s="700"/>
      <c r="D295" s="4311"/>
      <c r="E295" s="333" t="s">
        <v>1608</v>
      </c>
      <c r="F295" s="732">
        <v>0.71</v>
      </c>
      <c r="G295" s="2180" t="s">
        <v>280</v>
      </c>
      <c r="H295" s="4330"/>
      <c r="I295" s="702"/>
      <c r="J295" s="702"/>
      <c r="K295" s="702"/>
      <c r="L295" s="702"/>
      <c r="M295" s="702"/>
      <c r="N295" s="702"/>
      <c r="O295" s="702"/>
      <c r="P295" s="702"/>
      <c r="Q295" s="702"/>
      <c r="R295" s="702"/>
      <c r="S295" s="702"/>
      <c r="T295" s="702"/>
      <c r="U295" s="702"/>
      <c r="V295" s="4314"/>
      <c r="W295" s="711">
        <v>0.71</v>
      </c>
      <c r="X295" s="711">
        <v>0.71</v>
      </c>
      <c r="Y295" s="711">
        <v>0.71</v>
      </c>
      <c r="Z295" s="732">
        <v>0.71</v>
      </c>
      <c r="AA295" s="732">
        <v>0.71</v>
      </c>
      <c r="AB295" s="732">
        <v>0.71</v>
      </c>
      <c r="AC295" s="732">
        <v>0.71</v>
      </c>
      <c r="AD295" s="732">
        <v>0.71</v>
      </c>
      <c r="AE295" s="732">
        <v>0.71</v>
      </c>
      <c r="AF295" s="711"/>
      <c r="AG295" s="711"/>
      <c r="AK295" s="680"/>
      <c r="BB295" s="1151"/>
      <c r="BC295" s="702"/>
      <c r="BD295" s="702"/>
      <c r="BE295" s="2971"/>
    </row>
    <row r="296" spans="1:57" s="689" customFormat="1" hidden="1" outlineLevel="1" x14ac:dyDescent="0.3">
      <c r="A296" s="702"/>
      <c r="B296" s="702"/>
      <c r="C296" s="700"/>
      <c r="D296" s="4311"/>
      <c r="E296" s="333" t="s">
        <v>1610</v>
      </c>
      <c r="F296" s="729">
        <v>1</v>
      </c>
      <c r="G296" s="2180" t="s">
        <v>280</v>
      </c>
      <c r="H296" s="4330"/>
      <c r="I296" s="702"/>
      <c r="J296" s="702"/>
      <c r="K296" s="702"/>
      <c r="L296" s="702"/>
      <c r="M296" s="702"/>
      <c r="N296" s="702"/>
      <c r="O296" s="702"/>
      <c r="P296" s="702"/>
      <c r="Q296" s="702"/>
      <c r="R296" s="702"/>
      <c r="S296" s="702"/>
      <c r="T296" s="702"/>
      <c r="U296" s="702"/>
      <c r="V296" s="4314"/>
      <c r="W296" s="710">
        <v>1</v>
      </c>
      <c r="X296" s="710">
        <v>1</v>
      </c>
      <c r="Y296" s="710">
        <v>1</v>
      </c>
      <c r="Z296" s="729">
        <v>1</v>
      </c>
      <c r="AA296" s="729">
        <v>1</v>
      </c>
      <c r="AB296" s="729">
        <v>1</v>
      </c>
      <c r="AC296" s="729">
        <v>1</v>
      </c>
      <c r="AD296" s="729">
        <v>1</v>
      </c>
      <c r="AE296" s="729">
        <v>1</v>
      </c>
      <c r="AF296" s="710"/>
      <c r="AG296" s="710"/>
      <c r="AK296" s="680"/>
      <c r="BB296" s="1151"/>
      <c r="BC296" s="702"/>
      <c r="BD296" s="702"/>
      <c r="BE296" s="2971"/>
    </row>
    <row r="297" spans="1:57" s="689" customFormat="1" hidden="1" outlineLevel="1" x14ac:dyDescent="0.3">
      <c r="A297" s="702"/>
      <c r="B297" s="702"/>
      <c r="C297" s="700"/>
      <c r="D297" s="4311"/>
      <c r="E297" s="333" t="s">
        <v>1612</v>
      </c>
      <c r="F297" s="729">
        <f>7/3.412*0.85</f>
        <v>1.7438452520515826</v>
      </c>
      <c r="G297" s="2180" t="s">
        <v>280</v>
      </c>
      <c r="H297" s="4330"/>
      <c r="I297" s="702"/>
      <c r="J297" s="702"/>
      <c r="K297" s="702"/>
      <c r="L297" s="702"/>
      <c r="M297" s="702"/>
      <c r="N297" s="702"/>
      <c r="O297" s="702"/>
      <c r="P297" s="702"/>
      <c r="Q297" s="702"/>
      <c r="R297" s="702"/>
      <c r="S297" s="702"/>
      <c r="T297" s="702"/>
      <c r="U297" s="702"/>
      <c r="V297" s="4314"/>
      <c r="W297" s="710">
        <f>7/3.412*0.85</f>
        <v>1.7438452520515826</v>
      </c>
      <c r="X297" s="710">
        <v>1.7438452520515826</v>
      </c>
      <c r="Y297" s="710">
        <v>1.7438452520515826</v>
      </c>
      <c r="Z297" s="729">
        <v>1.7438452520515826</v>
      </c>
      <c r="AA297" s="729">
        <v>1.7438452520515826</v>
      </c>
      <c r="AB297" s="729">
        <v>1.7438452520515826</v>
      </c>
      <c r="AC297" s="729">
        <v>1.7438452520515826</v>
      </c>
      <c r="AD297" s="729">
        <v>1.7438452520515826</v>
      </c>
      <c r="AE297" s="729">
        <v>1.7438452520515826</v>
      </c>
      <c r="AF297" s="710"/>
      <c r="AG297" s="710"/>
      <c r="AK297" s="680"/>
      <c r="BB297" s="1151"/>
      <c r="BC297" s="702"/>
      <c r="BD297" s="702"/>
      <c r="BE297" s="2971"/>
    </row>
    <row r="298" spans="1:57" s="689" customFormat="1" hidden="1" outlineLevel="1" x14ac:dyDescent="0.3">
      <c r="A298" s="702"/>
      <c r="B298" s="702"/>
      <c r="C298" s="700"/>
      <c r="D298" s="4311"/>
      <c r="E298" s="333" t="s">
        <v>1614</v>
      </c>
      <c r="F298" s="732">
        <v>0.71</v>
      </c>
      <c r="G298" s="2180" t="s">
        <v>280</v>
      </c>
      <c r="H298" s="4330"/>
      <c r="I298" s="702"/>
      <c r="J298" s="702"/>
      <c r="K298" s="702"/>
      <c r="L298" s="702"/>
      <c r="M298" s="702"/>
      <c r="N298" s="702"/>
      <c r="O298" s="702"/>
      <c r="P298" s="702"/>
      <c r="Q298" s="702"/>
      <c r="R298" s="702"/>
      <c r="S298" s="702"/>
      <c r="T298" s="702"/>
      <c r="U298" s="702"/>
      <c r="V298" s="4314"/>
      <c r="W298" s="711">
        <v>0.71</v>
      </c>
      <c r="X298" s="711">
        <v>0.71</v>
      </c>
      <c r="Y298" s="711">
        <v>0.71</v>
      </c>
      <c r="Z298" s="732">
        <v>0.71</v>
      </c>
      <c r="AA298" s="732">
        <v>0.71</v>
      </c>
      <c r="AB298" s="732">
        <v>0.71</v>
      </c>
      <c r="AC298" s="732">
        <v>0.71</v>
      </c>
      <c r="AD298" s="732">
        <v>0.71</v>
      </c>
      <c r="AE298" s="732">
        <v>0.71</v>
      </c>
      <c r="AF298" s="711"/>
      <c r="AG298" s="711"/>
      <c r="AK298" s="680"/>
      <c r="BB298" s="1151"/>
      <c r="BC298" s="702"/>
      <c r="BD298" s="702"/>
      <c r="BE298" s="2971"/>
    </row>
    <row r="299" spans="1:57" s="689" customFormat="1" hidden="1" outlineLevel="1" x14ac:dyDescent="0.3">
      <c r="A299" s="702"/>
      <c r="B299" s="702"/>
      <c r="C299" s="700"/>
      <c r="D299" s="4311"/>
      <c r="E299" s="333" t="s">
        <v>1616</v>
      </c>
      <c r="F299" s="729">
        <v>1</v>
      </c>
      <c r="G299" s="2180" t="s">
        <v>280</v>
      </c>
      <c r="H299" s="4330"/>
      <c r="I299" s="702"/>
      <c r="J299" s="702"/>
      <c r="K299" s="702"/>
      <c r="L299" s="702"/>
      <c r="M299" s="702"/>
      <c r="N299" s="702"/>
      <c r="O299" s="702"/>
      <c r="P299" s="702"/>
      <c r="Q299" s="702"/>
      <c r="R299" s="702"/>
      <c r="S299" s="702"/>
      <c r="T299" s="702"/>
      <c r="U299" s="702"/>
      <c r="V299" s="4314"/>
      <c r="W299" s="710">
        <v>1</v>
      </c>
      <c r="X299" s="710">
        <v>1</v>
      </c>
      <c r="Y299" s="710">
        <v>1</v>
      </c>
      <c r="Z299" s="729">
        <v>1</v>
      </c>
      <c r="AA299" s="729">
        <v>1</v>
      </c>
      <c r="AB299" s="729">
        <v>1</v>
      </c>
      <c r="AC299" s="729">
        <v>1</v>
      </c>
      <c r="AD299" s="729">
        <v>1</v>
      </c>
      <c r="AE299" s="729">
        <v>1</v>
      </c>
      <c r="AF299" s="710"/>
      <c r="AG299" s="710"/>
      <c r="AK299" s="680"/>
      <c r="BB299" s="1151"/>
      <c r="BC299" s="702"/>
      <c r="BD299" s="702"/>
      <c r="BE299" s="2971"/>
    </row>
    <row r="300" spans="1:57" s="689" customFormat="1" hidden="1" outlineLevel="1" x14ac:dyDescent="0.3">
      <c r="A300" s="702"/>
      <c r="B300" s="702"/>
      <c r="C300" s="700"/>
      <c r="D300" s="4311"/>
      <c r="E300" s="333" t="s">
        <v>1618</v>
      </c>
      <c r="F300" s="729">
        <f>7/3.412*0.85</f>
        <v>1.7438452520515826</v>
      </c>
      <c r="G300" s="2180" t="s">
        <v>280</v>
      </c>
      <c r="H300" s="4330"/>
      <c r="I300" s="702"/>
      <c r="J300" s="702"/>
      <c r="K300" s="702"/>
      <c r="L300" s="702"/>
      <c r="M300" s="702"/>
      <c r="N300" s="702"/>
      <c r="O300" s="702"/>
      <c r="P300" s="702"/>
      <c r="Q300" s="702"/>
      <c r="R300" s="702"/>
      <c r="S300" s="702"/>
      <c r="T300" s="702"/>
      <c r="U300" s="702"/>
      <c r="V300" s="4314"/>
      <c r="W300" s="710">
        <f>7/3.412*0.85</f>
        <v>1.7438452520515826</v>
      </c>
      <c r="X300" s="710">
        <v>1.7438452520515826</v>
      </c>
      <c r="Y300" s="710">
        <v>1.7438452520515826</v>
      </c>
      <c r="Z300" s="729">
        <v>1.7438452520515826</v>
      </c>
      <c r="AA300" s="729">
        <v>1.7438452520515826</v>
      </c>
      <c r="AB300" s="729">
        <v>1.7438452520515826</v>
      </c>
      <c r="AC300" s="729">
        <v>1.7438452520515826</v>
      </c>
      <c r="AD300" s="729">
        <v>1.7438452520515826</v>
      </c>
      <c r="AE300" s="729">
        <v>1.7438452520515826</v>
      </c>
      <c r="AF300" s="710"/>
      <c r="AG300" s="710"/>
      <c r="AK300" s="680"/>
      <c r="BB300" s="1151"/>
      <c r="BC300" s="702"/>
      <c r="BD300" s="702"/>
      <c r="BE300" s="2971"/>
    </row>
    <row r="301" spans="1:57" s="689" customFormat="1" hidden="1" outlineLevel="1" x14ac:dyDescent="0.3">
      <c r="A301" s="702"/>
      <c r="B301" s="702"/>
      <c r="C301" s="700"/>
      <c r="D301" s="4311"/>
      <c r="E301" s="339" t="s">
        <v>1620</v>
      </c>
      <c r="F301" s="732">
        <v>0.71</v>
      </c>
      <c r="G301" s="2180" t="s">
        <v>280</v>
      </c>
      <c r="H301" s="4330"/>
      <c r="I301" s="702"/>
      <c r="J301" s="702"/>
      <c r="K301" s="702"/>
      <c r="L301" s="702"/>
      <c r="M301" s="702"/>
      <c r="N301" s="702"/>
      <c r="O301" s="702"/>
      <c r="P301" s="702"/>
      <c r="Q301" s="702"/>
      <c r="R301" s="702"/>
      <c r="S301" s="702"/>
      <c r="T301" s="702"/>
      <c r="U301" s="702"/>
      <c r="V301" s="4314"/>
      <c r="W301" s="711">
        <v>0.71</v>
      </c>
      <c r="X301" s="711">
        <v>0.71</v>
      </c>
      <c r="Y301" s="711">
        <v>0.71</v>
      </c>
      <c r="Z301" s="732">
        <v>0.71</v>
      </c>
      <c r="AA301" s="732">
        <v>0.71</v>
      </c>
      <c r="AB301" s="732">
        <v>0.71</v>
      </c>
      <c r="AC301" s="732">
        <v>0.71</v>
      </c>
      <c r="AD301" s="732">
        <v>0.71</v>
      </c>
      <c r="AE301" s="732">
        <v>0.71</v>
      </c>
      <c r="AF301" s="711"/>
      <c r="AG301" s="711"/>
      <c r="AK301" s="680"/>
      <c r="BB301" s="1151"/>
      <c r="BC301" s="702"/>
      <c r="BD301" s="702"/>
      <c r="BE301" s="2971"/>
    </row>
    <row r="302" spans="1:57" s="689" customFormat="1" hidden="1" outlineLevel="1" x14ac:dyDescent="0.3">
      <c r="A302" s="702"/>
      <c r="B302" s="702"/>
      <c r="C302" s="700"/>
      <c r="D302" s="4311"/>
      <c r="E302" s="333" t="s">
        <v>1622</v>
      </c>
      <c r="F302" s="729">
        <v>1</v>
      </c>
      <c r="G302" s="2180" t="s">
        <v>280</v>
      </c>
      <c r="H302" s="4330"/>
      <c r="I302" s="702"/>
      <c r="J302" s="702"/>
      <c r="K302" s="702"/>
      <c r="L302" s="702"/>
      <c r="M302" s="702"/>
      <c r="N302" s="702"/>
      <c r="O302" s="702"/>
      <c r="P302" s="702"/>
      <c r="Q302" s="702"/>
      <c r="R302" s="702"/>
      <c r="S302" s="702"/>
      <c r="T302" s="702"/>
      <c r="U302" s="702"/>
      <c r="V302" s="4314"/>
      <c r="W302" s="710">
        <v>1</v>
      </c>
      <c r="X302" s="710">
        <v>1</v>
      </c>
      <c r="Y302" s="710">
        <v>1</v>
      </c>
      <c r="Z302" s="729">
        <v>1</v>
      </c>
      <c r="AA302" s="729">
        <v>1</v>
      </c>
      <c r="AB302" s="729">
        <v>1</v>
      </c>
      <c r="AC302" s="729">
        <v>1</v>
      </c>
      <c r="AD302" s="729">
        <v>1</v>
      </c>
      <c r="AE302" s="729">
        <v>1</v>
      </c>
      <c r="AF302" s="710"/>
      <c r="AG302" s="710"/>
      <c r="AK302" s="680"/>
      <c r="BB302" s="1151"/>
      <c r="BC302" s="702"/>
      <c r="BD302" s="702"/>
      <c r="BE302" s="2971"/>
    </row>
    <row r="303" spans="1:57" s="689" customFormat="1" hidden="1" outlineLevel="1" x14ac:dyDescent="0.3">
      <c r="A303" s="702"/>
      <c r="B303" s="702"/>
      <c r="C303" s="700"/>
      <c r="D303" s="4311"/>
      <c r="E303" s="333" t="s">
        <v>1624</v>
      </c>
      <c r="F303" s="729">
        <f>7/3.412*0.85</f>
        <v>1.7438452520515826</v>
      </c>
      <c r="G303" s="2180" t="s">
        <v>280</v>
      </c>
      <c r="H303" s="4330"/>
      <c r="I303" s="702"/>
      <c r="J303" s="702"/>
      <c r="K303" s="702"/>
      <c r="L303" s="702"/>
      <c r="M303" s="702"/>
      <c r="N303" s="702"/>
      <c r="O303" s="702"/>
      <c r="P303" s="702"/>
      <c r="Q303" s="702"/>
      <c r="R303" s="702"/>
      <c r="S303" s="702"/>
      <c r="T303" s="702"/>
      <c r="U303" s="702"/>
      <c r="V303" s="4314"/>
      <c r="W303" s="710">
        <f>7/3.412*0.85</f>
        <v>1.7438452520515826</v>
      </c>
      <c r="X303" s="710">
        <v>1.7438452520515826</v>
      </c>
      <c r="Y303" s="710">
        <v>1.7438452520515826</v>
      </c>
      <c r="Z303" s="729">
        <v>1.7438452520515826</v>
      </c>
      <c r="AA303" s="729">
        <v>1.7438452520515826</v>
      </c>
      <c r="AB303" s="729">
        <v>1.7438452520515826</v>
      </c>
      <c r="AC303" s="729">
        <v>1.7438452520515826</v>
      </c>
      <c r="AD303" s="729">
        <v>1.7438452520515826</v>
      </c>
      <c r="AE303" s="729">
        <v>1.7438452520515826</v>
      </c>
      <c r="AF303" s="710"/>
      <c r="AG303" s="710"/>
      <c r="AK303" s="680"/>
      <c r="BB303" s="1151"/>
      <c r="BC303" s="702"/>
      <c r="BD303" s="702"/>
      <c r="BE303" s="2971"/>
    </row>
    <row r="304" spans="1:57" s="689" customFormat="1" hidden="1" outlineLevel="1" x14ac:dyDescent="0.3">
      <c r="A304" s="702"/>
      <c r="B304" s="702"/>
      <c r="C304" s="700"/>
      <c r="D304" s="4311"/>
      <c r="E304" s="1245" t="s">
        <v>1626</v>
      </c>
      <c r="F304" s="732">
        <v>0.71</v>
      </c>
      <c r="G304" s="2180" t="s">
        <v>280</v>
      </c>
      <c r="H304" s="4330"/>
      <c r="I304" s="702"/>
      <c r="J304" s="702"/>
      <c r="K304" s="702"/>
      <c r="L304" s="702"/>
      <c r="M304" s="702"/>
      <c r="N304" s="702"/>
      <c r="O304" s="702"/>
      <c r="P304" s="702"/>
      <c r="Q304" s="702"/>
      <c r="R304" s="702"/>
      <c r="S304" s="702"/>
      <c r="T304" s="702"/>
      <c r="U304" s="702"/>
      <c r="V304" s="4314"/>
      <c r="W304" s="711">
        <v>0.71</v>
      </c>
      <c r="X304" s="711">
        <v>0.71</v>
      </c>
      <c r="Y304" s="711">
        <v>0.71</v>
      </c>
      <c r="Z304" s="732">
        <v>0.71</v>
      </c>
      <c r="AA304" s="732">
        <v>0.71</v>
      </c>
      <c r="AB304" s="732">
        <v>0.71</v>
      </c>
      <c r="AC304" s="732">
        <v>0.71</v>
      </c>
      <c r="AD304" s="732">
        <v>0.71</v>
      </c>
      <c r="AE304" s="732">
        <v>0.71</v>
      </c>
      <c r="AF304" s="711"/>
      <c r="AG304" s="711"/>
      <c r="AK304" s="680"/>
      <c r="BB304" s="1151"/>
      <c r="BC304" s="702"/>
      <c r="BD304" s="702"/>
      <c r="BE304" s="2971"/>
    </row>
    <row r="305" spans="1:57" s="689" customFormat="1" hidden="1" outlineLevel="1" x14ac:dyDescent="0.3">
      <c r="A305" s="702"/>
      <c r="B305" s="702"/>
      <c r="C305" s="700"/>
      <c r="D305" s="4311"/>
      <c r="E305" s="333" t="s">
        <v>1628</v>
      </c>
      <c r="F305" s="729">
        <v>1</v>
      </c>
      <c r="G305" s="2180" t="s">
        <v>280</v>
      </c>
      <c r="H305" s="4330"/>
      <c r="I305" s="702"/>
      <c r="J305" s="702"/>
      <c r="K305" s="702"/>
      <c r="L305" s="702"/>
      <c r="M305" s="702"/>
      <c r="N305" s="702"/>
      <c r="O305" s="702"/>
      <c r="P305" s="702"/>
      <c r="Q305" s="702"/>
      <c r="R305" s="702"/>
      <c r="S305" s="702"/>
      <c r="T305" s="702"/>
      <c r="U305" s="702"/>
      <c r="V305" s="4314"/>
      <c r="W305" s="710">
        <v>1</v>
      </c>
      <c r="X305" s="710">
        <v>1</v>
      </c>
      <c r="Y305" s="710">
        <v>1</v>
      </c>
      <c r="Z305" s="729">
        <v>1</v>
      </c>
      <c r="AA305" s="729">
        <v>1</v>
      </c>
      <c r="AB305" s="729">
        <v>1</v>
      </c>
      <c r="AC305" s="729">
        <v>1</v>
      </c>
      <c r="AD305" s="729">
        <v>1</v>
      </c>
      <c r="AE305" s="729">
        <v>1</v>
      </c>
      <c r="AF305" s="710"/>
      <c r="AG305" s="710"/>
      <c r="AK305" s="680"/>
      <c r="BB305" s="1151"/>
      <c r="BC305" s="702"/>
      <c r="BD305" s="702"/>
      <c r="BE305" s="2971"/>
    </row>
    <row r="306" spans="1:57" s="689" customFormat="1" hidden="1" outlineLevel="1" x14ac:dyDescent="0.3">
      <c r="A306" s="702"/>
      <c r="B306" s="702"/>
      <c r="C306" s="700"/>
      <c r="D306" s="4311"/>
      <c r="E306" s="333" t="s">
        <v>1630</v>
      </c>
      <c r="F306" s="729">
        <f>7/3.412*0.85</f>
        <v>1.7438452520515826</v>
      </c>
      <c r="G306" s="2180" t="s">
        <v>280</v>
      </c>
      <c r="H306" s="4330"/>
      <c r="I306" s="702"/>
      <c r="J306" s="702"/>
      <c r="K306" s="702"/>
      <c r="L306" s="702"/>
      <c r="M306" s="702"/>
      <c r="N306" s="702"/>
      <c r="O306" s="702"/>
      <c r="P306" s="702"/>
      <c r="Q306" s="702"/>
      <c r="R306" s="702"/>
      <c r="S306" s="702"/>
      <c r="T306" s="702"/>
      <c r="U306" s="702"/>
      <c r="V306" s="4314"/>
      <c r="W306" s="710">
        <f>7/3.412*0.85</f>
        <v>1.7438452520515826</v>
      </c>
      <c r="X306" s="710">
        <v>1.7438452520515826</v>
      </c>
      <c r="Y306" s="710">
        <v>1.7438452520515826</v>
      </c>
      <c r="Z306" s="729">
        <v>1.7438452520515826</v>
      </c>
      <c r="AA306" s="729">
        <v>1.7438452520515826</v>
      </c>
      <c r="AB306" s="729">
        <v>1.7438452520515826</v>
      </c>
      <c r="AC306" s="729">
        <v>1.7438452520515826</v>
      </c>
      <c r="AD306" s="729">
        <v>1.7438452520515826</v>
      </c>
      <c r="AE306" s="729">
        <v>1.7438452520515826</v>
      </c>
      <c r="AF306" s="710"/>
      <c r="AG306" s="710"/>
      <c r="AK306" s="680"/>
      <c r="BB306" s="1151"/>
      <c r="BC306" s="702"/>
      <c r="BD306" s="702"/>
      <c r="BE306" s="2971"/>
    </row>
    <row r="307" spans="1:57" s="689" customFormat="1" hidden="1" outlineLevel="1" x14ac:dyDescent="0.3">
      <c r="A307" s="702"/>
      <c r="B307" s="702"/>
      <c r="C307" s="700"/>
      <c r="D307" s="4311"/>
      <c r="E307" s="339" t="s">
        <v>1632</v>
      </c>
      <c r="F307" s="732">
        <v>0.71</v>
      </c>
      <c r="G307" s="2180" t="s">
        <v>280</v>
      </c>
      <c r="H307" s="4330"/>
      <c r="I307" s="702"/>
      <c r="J307" s="702"/>
      <c r="K307" s="702"/>
      <c r="L307" s="702"/>
      <c r="M307" s="702"/>
      <c r="N307" s="702"/>
      <c r="O307" s="702"/>
      <c r="P307" s="702"/>
      <c r="Q307" s="702"/>
      <c r="R307" s="702"/>
      <c r="S307" s="702"/>
      <c r="T307" s="702"/>
      <c r="U307" s="702"/>
      <c r="V307" s="4314"/>
      <c r="W307" s="711">
        <v>0.71</v>
      </c>
      <c r="X307" s="711">
        <v>0.71</v>
      </c>
      <c r="Y307" s="711">
        <v>0.71</v>
      </c>
      <c r="Z307" s="732">
        <v>0.71</v>
      </c>
      <c r="AA307" s="732">
        <v>0.71</v>
      </c>
      <c r="AB307" s="732">
        <v>0.71</v>
      </c>
      <c r="AC307" s="732">
        <v>0.71</v>
      </c>
      <c r="AD307" s="732">
        <v>0.71</v>
      </c>
      <c r="AE307" s="732">
        <v>0.71</v>
      </c>
      <c r="AF307" s="711"/>
      <c r="AG307" s="711"/>
      <c r="AK307" s="680"/>
      <c r="BB307" s="1151"/>
      <c r="BC307" s="702"/>
      <c r="BD307" s="702"/>
      <c r="BE307" s="2971"/>
    </row>
    <row r="308" spans="1:57" s="689" customFormat="1" hidden="1" outlineLevel="1" x14ac:dyDescent="0.3">
      <c r="A308" s="702"/>
      <c r="B308" s="702"/>
      <c r="C308" s="700"/>
      <c r="D308" s="4311"/>
      <c r="E308" s="333" t="s">
        <v>1634</v>
      </c>
      <c r="F308" s="729">
        <v>1</v>
      </c>
      <c r="G308" s="2180" t="s">
        <v>280</v>
      </c>
      <c r="H308" s="4330"/>
      <c r="I308" s="702"/>
      <c r="J308" s="702"/>
      <c r="K308" s="702"/>
      <c r="L308" s="702"/>
      <c r="M308" s="702"/>
      <c r="N308" s="702"/>
      <c r="O308" s="702"/>
      <c r="P308" s="702"/>
      <c r="Q308" s="702"/>
      <c r="R308" s="702"/>
      <c r="S308" s="702"/>
      <c r="T308" s="702"/>
      <c r="U308" s="702"/>
      <c r="V308" s="4314"/>
      <c r="W308" s="710">
        <v>1</v>
      </c>
      <c r="X308" s="710">
        <v>1</v>
      </c>
      <c r="Y308" s="710">
        <v>1</v>
      </c>
      <c r="Z308" s="729">
        <v>1</v>
      </c>
      <c r="AA308" s="729">
        <v>1</v>
      </c>
      <c r="AB308" s="729">
        <v>1</v>
      </c>
      <c r="AC308" s="729">
        <v>1</v>
      </c>
      <c r="AD308" s="729">
        <v>1</v>
      </c>
      <c r="AE308" s="729">
        <v>1</v>
      </c>
      <c r="AF308" s="710"/>
      <c r="AG308" s="710"/>
      <c r="AK308" s="680"/>
      <c r="BB308" s="1151"/>
      <c r="BC308" s="702"/>
      <c r="BD308" s="702"/>
      <c r="BE308" s="2971"/>
    </row>
    <row r="309" spans="1:57" s="689" customFormat="1" hidden="1" outlineLevel="1" x14ac:dyDescent="0.3">
      <c r="A309" s="702"/>
      <c r="B309" s="702"/>
      <c r="C309" s="700"/>
      <c r="D309" s="4311"/>
      <c r="E309" s="339" t="s">
        <v>1636</v>
      </c>
      <c r="F309" s="729">
        <f>7/3.412*0.85</f>
        <v>1.7438452520515826</v>
      </c>
      <c r="G309" s="2180" t="s">
        <v>280</v>
      </c>
      <c r="H309" s="4330"/>
      <c r="I309" s="702"/>
      <c r="J309" s="702"/>
      <c r="K309" s="702"/>
      <c r="L309" s="702"/>
      <c r="M309" s="702"/>
      <c r="N309" s="702"/>
      <c r="O309" s="702"/>
      <c r="P309" s="702"/>
      <c r="Q309" s="702"/>
      <c r="R309" s="702"/>
      <c r="S309" s="702"/>
      <c r="T309" s="702"/>
      <c r="U309" s="702"/>
      <c r="V309" s="4314"/>
      <c r="W309" s="710">
        <f>7/3.412*0.85</f>
        <v>1.7438452520515826</v>
      </c>
      <c r="X309" s="710">
        <v>1.7438452520515826</v>
      </c>
      <c r="Y309" s="710">
        <v>1.7438452520515826</v>
      </c>
      <c r="Z309" s="729">
        <v>1.7438452520515826</v>
      </c>
      <c r="AA309" s="729">
        <v>1.7438452520515826</v>
      </c>
      <c r="AB309" s="729">
        <v>1.7438452520515826</v>
      </c>
      <c r="AC309" s="729">
        <v>1.7438452520515826</v>
      </c>
      <c r="AD309" s="729">
        <v>1.7438452520515826</v>
      </c>
      <c r="AE309" s="729">
        <v>1.7438452520515826</v>
      </c>
      <c r="AF309" s="710"/>
      <c r="AG309" s="710"/>
      <c r="AK309" s="680"/>
      <c r="BB309" s="1151"/>
      <c r="BC309" s="702"/>
      <c r="BD309" s="702"/>
      <c r="BE309" s="2971"/>
    </row>
    <row r="310" spans="1:57" s="689" customFormat="1" hidden="1" outlineLevel="1" x14ac:dyDescent="0.3">
      <c r="A310" s="702"/>
      <c r="B310" s="702"/>
      <c r="C310" s="700"/>
      <c r="D310" s="4311"/>
      <c r="E310" s="333" t="s">
        <v>1638</v>
      </c>
      <c r="F310" s="732">
        <v>0.71</v>
      </c>
      <c r="G310" s="2180" t="s">
        <v>280</v>
      </c>
      <c r="H310" s="4330"/>
      <c r="I310" s="702"/>
      <c r="J310" s="702"/>
      <c r="K310" s="702"/>
      <c r="L310" s="702"/>
      <c r="M310" s="702"/>
      <c r="N310" s="702"/>
      <c r="O310" s="702"/>
      <c r="P310" s="702"/>
      <c r="Q310" s="702"/>
      <c r="R310" s="702"/>
      <c r="S310" s="702"/>
      <c r="T310" s="702"/>
      <c r="U310" s="702"/>
      <c r="V310" s="4314"/>
      <c r="W310" s="711">
        <v>0.71</v>
      </c>
      <c r="X310" s="711">
        <v>0.71</v>
      </c>
      <c r="Y310" s="711">
        <v>0.71</v>
      </c>
      <c r="Z310" s="732">
        <v>0.71</v>
      </c>
      <c r="AA310" s="732">
        <v>0.71</v>
      </c>
      <c r="AB310" s="732">
        <v>0.71</v>
      </c>
      <c r="AC310" s="732">
        <v>0.71</v>
      </c>
      <c r="AD310" s="732">
        <v>0.71</v>
      </c>
      <c r="AE310" s="732">
        <v>0.71</v>
      </c>
      <c r="AF310" s="711"/>
      <c r="AG310" s="711"/>
      <c r="AK310" s="680"/>
      <c r="BB310" s="1151"/>
      <c r="BC310" s="702"/>
      <c r="BD310" s="702"/>
      <c r="BE310" s="2971"/>
    </row>
    <row r="311" spans="1:57" s="689" customFormat="1" hidden="1" outlineLevel="1" x14ac:dyDescent="0.3">
      <c r="A311" s="702"/>
      <c r="B311" s="702"/>
      <c r="C311" s="700"/>
      <c r="D311" s="4311"/>
      <c r="E311" s="333" t="s">
        <v>1640</v>
      </c>
      <c r="F311" s="729">
        <v>1</v>
      </c>
      <c r="G311" s="2180" t="s">
        <v>280</v>
      </c>
      <c r="H311" s="4330"/>
      <c r="I311" s="702"/>
      <c r="J311" s="702"/>
      <c r="K311" s="702"/>
      <c r="L311" s="702"/>
      <c r="M311" s="702"/>
      <c r="N311" s="702"/>
      <c r="O311" s="702"/>
      <c r="P311" s="702"/>
      <c r="Q311" s="702"/>
      <c r="R311" s="702"/>
      <c r="S311" s="702"/>
      <c r="T311" s="702"/>
      <c r="U311" s="702"/>
      <c r="V311" s="4314"/>
      <c r="W311" s="710">
        <v>1</v>
      </c>
      <c r="X311" s="710">
        <v>1</v>
      </c>
      <c r="Y311" s="710">
        <v>1</v>
      </c>
      <c r="Z311" s="729">
        <v>1</v>
      </c>
      <c r="AA311" s="729">
        <v>1</v>
      </c>
      <c r="AB311" s="729">
        <v>1</v>
      </c>
      <c r="AC311" s="729">
        <v>1</v>
      </c>
      <c r="AD311" s="729">
        <v>1</v>
      </c>
      <c r="AE311" s="729">
        <v>1</v>
      </c>
      <c r="AF311" s="710"/>
      <c r="AG311" s="710"/>
      <c r="AK311" s="680"/>
      <c r="BB311" s="1151"/>
      <c r="BC311" s="702"/>
      <c r="BD311" s="702"/>
      <c r="BE311" s="2971"/>
    </row>
    <row r="312" spans="1:57" s="689" customFormat="1" hidden="1" outlineLevel="1" x14ac:dyDescent="0.3">
      <c r="A312" s="702"/>
      <c r="B312" s="702"/>
      <c r="C312" s="700"/>
      <c r="D312" s="4311"/>
      <c r="E312" s="333" t="s">
        <v>1642</v>
      </c>
      <c r="F312" s="729">
        <f>7/3.412*0.85</f>
        <v>1.7438452520515826</v>
      </c>
      <c r="G312" s="2180" t="s">
        <v>280</v>
      </c>
      <c r="H312" s="4330"/>
      <c r="I312" s="702"/>
      <c r="J312" s="702"/>
      <c r="K312" s="702"/>
      <c r="L312" s="702"/>
      <c r="M312" s="702"/>
      <c r="N312" s="702"/>
      <c r="O312" s="702"/>
      <c r="P312" s="702"/>
      <c r="Q312" s="702"/>
      <c r="R312" s="702"/>
      <c r="S312" s="702"/>
      <c r="T312" s="702"/>
      <c r="U312" s="702"/>
      <c r="V312" s="4314"/>
      <c r="W312" s="710">
        <f>7/3.412*0.85</f>
        <v>1.7438452520515826</v>
      </c>
      <c r="X312" s="710">
        <v>1.7438452520515826</v>
      </c>
      <c r="Y312" s="710">
        <v>1.7438452520515826</v>
      </c>
      <c r="Z312" s="729">
        <v>1.7438452520515826</v>
      </c>
      <c r="AA312" s="729">
        <v>1.7438452520515826</v>
      </c>
      <c r="AB312" s="729">
        <v>1.7438452520515826</v>
      </c>
      <c r="AC312" s="729">
        <v>1.7438452520515826</v>
      </c>
      <c r="AD312" s="729">
        <v>1.7438452520515826</v>
      </c>
      <c r="AE312" s="729">
        <v>1.7438452520515826</v>
      </c>
      <c r="AF312" s="710"/>
      <c r="AG312" s="710"/>
      <c r="AK312" s="680"/>
      <c r="BB312" s="1151"/>
      <c r="BC312" s="702"/>
      <c r="BD312" s="702"/>
      <c r="BE312" s="2971"/>
    </row>
    <row r="313" spans="1:57" s="689" customFormat="1" hidden="1" outlineLevel="1" x14ac:dyDescent="0.3">
      <c r="A313" s="702"/>
      <c r="B313" s="702"/>
      <c r="C313" s="700"/>
      <c r="D313" s="4311"/>
      <c r="E313" s="339" t="s">
        <v>1644</v>
      </c>
      <c r="F313" s="732">
        <v>0.71</v>
      </c>
      <c r="G313" s="2180" t="s">
        <v>280</v>
      </c>
      <c r="H313" s="4330"/>
      <c r="I313" s="702"/>
      <c r="J313" s="702"/>
      <c r="K313" s="702"/>
      <c r="L313" s="702"/>
      <c r="M313" s="702"/>
      <c r="N313" s="702"/>
      <c r="O313" s="702"/>
      <c r="P313" s="702"/>
      <c r="Q313" s="702"/>
      <c r="R313" s="702"/>
      <c r="S313" s="702"/>
      <c r="T313" s="702"/>
      <c r="U313" s="702"/>
      <c r="V313" s="4314"/>
      <c r="W313" s="711">
        <v>0.71</v>
      </c>
      <c r="X313" s="711">
        <v>0.71</v>
      </c>
      <c r="Y313" s="711">
        <v>0.71</v>
      </c>
      <c r="Z313" s="732">
        <v>0.71</v>
      </c>
      <c r="AA313" s="732">
        <v>0.71</v>
      </c>
      <c r="AB313" s="732">
        <v>0.71</v>
      </c>
      <c r="AC313" s="732">
        <v>0.71</v>
      </c>
      <c r="AD313" s="732">
        <v>0.71</v>
      </c>
      <c r="AE313" s="732">
        <v>0.71</v>
      </c>
      <c r="AF313" s="711"/>
      <c r="AG313" s="711"/>
      <c r="AK313" s="680"/>
      <c r="BB313" s="1151"/>
      <c r="BC313" s="702"/>
      <c r="BD313" s="702"/>
      <c r="BE313" s="2971"/>
    </row>
    <row r="314" spans="1:57" s="689" customFormat="1" hidden="1" outlineLevel="1" x14ac:dyDescent="0.3">
      <c r="A314" s="702"/>
      <c r="B314" s="702"/>
      <c r="C314" s="700"/>
      <c r="D314" s="4311"/>
      <c r="E314" s="333" t="s">
        <v>1646</v>
      </c>
      <c r="F314" s="729">
        <v>1</v>
      </c>
      <c r="G314" s="2180" t="s">
        <v>280</v>
      </c>
      <c r="H314" s="4330"/>
      <c r="I314" s="702"/>
      <c r="J314" s="702"/>
      <c r="K314" s="702"/>
      <c r="L314" s="702"/>
      <c r="M314" s="702"/>
      <c r="N314" s="702"/>
      <c r="O314" s="702"/>
      <c r="P314" s="702"/>
      <c r="Q314" s="702"/>
      <c r="R314" s="702"/>
      <c r="S314" s="702"/>
      <c r="T314" s="702"/>
      <c r="U314" s="702"/>
      <c r="V314" s="4314"/>
      <c r="W314" s="710">
        <v>1</v>
      </c>
      <c r="X314" s="710">
        <v>1</v>
      </c>
      <c r="Y314" s="710">
        <v>1</v>
      </c>
      <c r="Z314" s="729">
        <v>1</v>
      </c>
      <c r="AA314" s="729">
        <v>1</v>
      </c>
      <c r="AB314" s="729">
        <v>1</v>
      </c>
      <c r="AC314" s="729">
        <v>1</v>
      </c>
      <c r="AD314" s="729">
        <v>1</v>
      </c>
      <c r="AE314" s="729">
        <v>1</v>
      </c>
      <c r="AF314" s="710"/>
      <c r="AG314" s="710"/>
      <c r="AK314" s="680"/>
      <c r="BB314" s="1151"/>
      <c r="BC314" s="702"/>
      <c r="BD314" s="702"/>
      <c r="BE314" s="2971"/>
    </row>
    <row r="315" spans="1:57" s="689" customFormat="1" hidden="1" outlineLevel="1" x14ac:dyDescent="0.3">
      <c r="A315" s="702"/>
      <c r="B315" s="702"/>
      <c r="C315" s="700"/>
      <c r="D315" s="4311"/>
      <c r="E315" s="339" t="s">
        <v>1648</v>
      </c>
      <c r="F315" s="729">
        <f>7/3.412*0.85</f>
        <v>1.7438452520515826</v>
      </c>
      <c r="G315" s="2180" t="s">
        <v>280</v>
      </c>
      <c r="H315" s="4330"/>
      <c r="I315" s="702"/>
      <c r="J315" s="702"/>
      <c r="K315" s="702"/>
      <c r="L315" s="702"/>
      <c r="M315" s="702"/>
      <c r="N315" s="702"/>
      <c r="O315" s="702"/>
      <c r="P315" s="702"/>
      <c r="Q315" s="702"/>
      <c r="R315" s="702"/>
      <c r="S315" s="702"/>
      <c r="T315" s="702"/>
      <c r="U315" s="702"/>
      <c r="V315" s="4314"/>
      <c r="W315" s="710">
        <f>7/3.412*0.85</f>
        <v>1.7438452520515826</v>
      </c>
      <c r="X315" s="710">
        <v>1.7438452520515826</v>
      </c>
      <c r="Y315" s="710">
        <v>1.7438452520515826</v>
      </c>
      <c r="Z315" s="729">
        <v>1.7438452520515826</v>
      </c>
      <c r="AA315" s="729">
        <v>1.7438452520515826</v>
      </c>
      <c r="AB315" s="729">
        <v>1.7438452520515826</v>
      </c>
      <c r="AC315" s="729">
        <v>1.7438452520515826</v>
      </c>
      <c r="AD315" s="729">
        <v>1.7438452520515826</v>
      </c>
      <c r="AE315" s="729">
        <v>1.7438452520515826</v>
      </c>
      <c r="AF315" s="710"/>
      <c r="AG315" s="710"/>
      <c r="AK315" s="680"/>
      <c r="BB315" s="1151"/>
      <c r="BC315" s="702"/>
      <c r="BD315" s="702"/>
      <c r="BE315" s="2971"/>
    </row>
    <row r="316" spans="1:57" s="689" customFormat="1" hidden="1" outlineLevel="1" x14ac:dyDescent="0.3">
      <c r="A316" s="702"/>
      <c r="B316" s="702"/>
      <c r="C316" s="700"/>
      <c r="D316" s="4311"/>
      <c r="E316" s="333" t="s">
        <v>1650</v>
      </c>
      <c r="F316" s="732">
        <v>0.71</v>
      </c>
      <c r="G316" s="2180" t="s">
        <v>280</v>
      </c>
      <c r="H316" s="4330"/>
      <c r="I316" s="702"/>
      <c r="J316" s="702"/>
      <c r="K316" s="702"/>
      <c r="L316" s="702"/>
      <c r="M316" s="702"/>
      <c r="N316" s="702"/>
      <c r="O316" s="702"/>
      <c r="P316" s="702"/>
      <c r="Q316" s="702"/>
      <c r="R316" s="702"/>
      <c r="S316" s="702"/>
      <c r="T316" s="702"/>
      <c r="U316" s="702"/>
      <c r="V316" s="4314"/>
      <c r="W316" s="711">
        <v>0.71</v>
      </c>
      <c r="X316" s="711">
        <v>0.71</v>
      </c>
      <c r="Y316" s="711">
        <v>0.71</v>
      </c>
      <c r="Z316" s="732">
        <v>0.71</v>
      </c>
      <c r="AA316" s="732">
        <v>0.71</v>
      </c>
      <c r="AB316" s="732">
        <v>0.71</v>
      </c>
      <c r="AC316" s="732">
        <v>0.71</v>
      </c>
      <c r="AD316" s="732">
        <v>0.71</v>
      </c>
      <c r="AE316" s="732">
        <v>0.71</v>
      </c>
      <c r="AF316" s="711"/>
      <c r="AG316" s="711"/>
      <c r="AK316" s="680"/>
      <c r="BB316" s="1151"/>
      <c r="BC316" s="702"/>
      <c r="BD316" s="702"/>
      <c r="BE316" s="2971"/>
    </row>
    <row r="317" spans="1:57" s="689" customFormat="1" hidden="1" outlineLevel="1" x14ac:dyDescent="0.3">
      <c r="A317" s="702"/>
      <c r="B317" s="702"/>
      <c r="C317" s="700"/>
      <c r="D317" s="4311"/>
      <c r="E317" s="333" t="s">
        <v>1652</v>
      </c>
      <c r="F317" s="729">
        <v>1</v>
      </c>
      <c r="G317" s="2180" t="s">
        <v>280</v>
      </c>
      <c r="H317" s="4330"/>
      <c r="I317" s="702"/>
      <c r="J317" s="702"/>
      <c r="K317" s="702"/>
      <c r="L317" s="702"/>
      <c r="M317" s="702"/>
      <c r="N317" s="702"/>
      <c r="O317" s="702"/>
      <c r="P317" s="702"/>
      <c r="Q317" s="702"/>
      <c r="R317" s="702"/>
      <c r="S317" s="702"/>
      <c r="T317" s="702"/>
      <c r="U317" s="702"/>
      <c r="V317" s="4314"/>
      <c r="W317" s="710">
        <v>1</v>
      </c>
      <c r="X317" s="710">
        <v>1</v>
      </c>
      <c r="Y317" s="710">
        <v>1</v>
      </c>
      <c r="Z317" s="729">
        <v>1</v>
      </c>
      <c r="AA317" s="729">
        <v>1</v>
      </c>
      <c r="AB317" s="729">
        <v>1</v>
      </c>
      <c r="AC317" s="729">
        <v>1</v>
      </c>
      <c r="AD317" s="729">
        <v>1</v>
      </c>
      <c r="AE317" s="729">
        <v>1</v>
      </c>
      <c r="AF317" s="710"/>
      <c r="AG317" s="710"/>
      <c r="AK317" s="680"/>
      <c r="BB317" s="1151"/>
      <c r="BC317" s="702"/>
      <c r="BD317" s="702"/>
      <c r="BE317" s="2971"/>
    </row>
    <row r="318" spans="1:57" s="689" customFormat="1" hidden="1" outlineLevel="1" x14ac:dyDescent="0.3">
      <c r="A318" s="702"/>
      <c r="B318" s="702"/>
      <c r="C318" s="700"/>
      <c r="D318" s="4311"/>
      <c r="E318" s="333" t="s">
        <v>1654</v>
      </c>
      <c r="F318" s="729">
        <f>7/3.412*0.85</f>
        <v>1.7438452520515826</v>
      </c>
      <c r="G318" s="2180" t="s">
        <v>280</v>
      </c>
      <c r="H318" s="4330"/>
      <c r="I318" s="702"/>
      <c r="J318" s="702"/>
      <c r="K318" s="702"/>
      <c r="L318" s="702"/>
      <c r="M318" s="702"/>
      <c r="N318" s="702"/>
      <c r="O318" s="702"/>
      <c r="P318" s="702"/>
      <c r="Q318" s="702"/>
      <c r="R318" s="702"/>
      <c r="S318" s="702"/>
      <c r="T318" s="702"/>
      <c r="U318" s="702"/>
      <c r="V318" s="4314"/>
      <c r="W318" s="710">
        <f>7/3.412*0.85</f>
        <v>1.7438452520515826</v>
      </c>
      <c r="X318" s="710">
        <v>1.7438452520515826</v>
      </c>
      <c r="Y318" s="710">
        <v>1.7438452520515826</v>
      </c>
      <c r="Z318" s="729">
        <v>1.7438452520515826</v>
      </c>
      <c r="AA318" s="729">
        <v>1.7438452520515826</v>
      </c>
      <c r="AB318" s="729">
        <v>1.7438452520515826</v>
      </c>
      <c r="AC318" s="729">
        <v>1.7438452520515826</v>
      </c>
      <c r="AD318" s="729">
        <v>1.7438452520515826</v>
      </c>
      <c r="AE318" s="729">
        <v>1.7438452520515826</v>
      </c>
      <c r="AF318" s="710"/>
      <c r="AG318" s="710"/>
      <c r="AK318" s="680"/>
      <c r="BB318" s="1151"/>
      <c r="BC318" s="702"/>
      <c r="BD318" s="702"/>
      <c r="BE318" s="2971"/>
    </row>
    <row r="319" spans="1:57" s="689" customFormat="1" hidden="1" outlineLevel="1" x14ac:dyDescent="0.3">
      <c r="A319" s="702"/>
      <c r="B319" s="702"/>
      <c r="C319" s="700"/>
      <c r="D319" s="4311"/>
      <c r="E319" s="339" t="s">
        <v>1656</v>
      </c>
      <c r="F319" s="732">
        <v>0.71</v>
      </c>
      <c r="G319" s="2180" t="s">
        <v>280</v>
      </c>
      <c r="H319" s="4330"/>
      <c r="I319" s="702"/>
      <c r="J319" s="702"/>
      <c r="K319" s="702"/>
      <c r="L319" s="702"/>
      <c r="M319" s="702"/>
      <c r="N319" s="702"/>
      <c r="O319" s="702"/>
      <c r="P319" s="702"/>
      <c r="Q319" s="702"/>
      <c r="R319" s="702"/>
      <c r="S319" s="702"/>
      <c r="T319" s="702"/>
      <c r="U319" s="702"/>
      <c r="V319" s="4314"/>
      <c r="W319" s="711">
        <v>0.71</v>
      </c>
      <c r="X319" s="711">
        <v>0.71</v>
      </c>
      <c r="Y319" s="711">
        <v>0.71</v>
      </c>
      <c r="Z319" s="732">
        <v>0.71</v>
      </c>
      <c r="AA319" s="732">
        <v>0.71</v>
      </c>
      <c r="AB319" s="732">
        <v>0.71</v>
      </c>
      <c r="AC319" s="732">
        <v>0.71</v>
      </c>
      <c r="AD319" s="732">
        <v>0.71</v>
      </c>
      <c r="AE319" s="732">
        <v>0.71</v>
      </c>
      <c r="AF319" s="711"/>
      <c r="AG319" s="711"/>
      <c r="AK319" s="680"/>
      <c r="BB319" s="1151"/>
      <c r="BC319" s="702"/>
      <c r="BD319" s="702"/>
      <c r="BE319" s="2971"/>
    </row>
    <row r="320" spans="1:57" s="689" customFormat="1" hidden="1" outlineLevel="1" x14ac:dyDescent="0.3">
      <c r="A320" s="702"/>
      <c r="B320" s="702"/>
      <c r="C320" s="700"/>
      <c r="D320" s="4311"/>
      <c r="E320" s="333" t="s">
        <v>1658</v>
      </c>
      <c r="F320" s="729">
        <v>1</v>
      </c>
      <c r="G320" s="2180" t="s">
        <v>280</v>
      </c>
      <c r="H320" s="4330"/>
      <c r="I320" s="702"/>
      <c r="J320" s="702"/>
      <c r="K320" s="702"/>
      <c r="L320" s="702"/>
      <c r="M320" s="702"/>
      <c r="N320" s="702"/>
      <c r="O320" s="702"/>
      <c r="P320" s="702"/>
      <c r="Q320" s="702"/>
      <c r="R320" s="702"/>
      <c r="S320" s="702"/>
      <c r="T320" s="702"/>
      <c r="U320" s="702"/>
      <c r="V320" s="4314"/>
      <c r="W320" s="710">
        <v>1</v>
      </c>
      <c r="X320" s="710">
        <v>1</v>
      </c>
      <c r="Y320" s="710">
        <v>1</v>
      </c>
      <c r="Z320" s="729">
        <v>1</v>
      </c>
      <c r="AA320" s="729">
        <v>1</v>
      </c>
      <c r="AB320" s="729">
        <v>1</v>
      </c>
      <c r="AC320" s="729">
        <v>1</v>
      </c>
      <c r="AD320" s="729">
        <v>1</v>
      </c>
      <c r="AE320" s="729">
        <v>1</v>
      </c>
      <c r="AF320" s="710"/>
      <c r="AG320" s="710"/>
      <c r="AK320" s="680"/>
      <c r="BB320" s="1151"/>
      <c r="BC320" s="702"/>
      <c r="BD320" s="702"/>
      <c r="BE320" s="2971"/>
    </row>
    <row r="321" spans="1:57" s="689" customFormat="1" hidden="1" outlineLevel="1" x14ac:dyDescent="0.3">
      <c r="A321" s="702"/>
      <c r="B321" s="702"/>
      <c r="C321" s="700"/>
      <c r="D321" s="4311"/>
      <c r="E321" s="339" t="s">
        <v>1660</v>
      </c>
      <c r="F321" s="729">
        <f>7/3.412*0.85</f>
        <v>1.7438452520515826</v>
      </c>
      <c r="G321" s="2180" t="s">
        <v>280</v>
      </c>
      <c r="H321" s="4330"/>
      <c r="I321" s="702"/>
      <c r="J321" s="702"/>
      <c r="K321" s="702"/>
      <c r="L321" s="702"/>
      <c r="M321" s="702"/>
      <c r="N321" s="702"/>
      <c r="O321" s="702"/>
      <c r="P321" s="702"/>
      <c r="Q321" s="702"/>
      <c r="R321" s="702"/>
      <c r="S321" s="702"/>
      <c r="T321" s="702"/>
      <c r="U321" s="702"/>
      <c r="V321" s="4314"/>
      <c r="W321" s="710">
        <f>7/3.412*0.85</f>
        <v>1.7438452520515826</v>
      </c>
      <c r="X321" s="710">
        <v>1.7438452520515826</v>
      </c>
      <c r="Y321" s="710">
        <v>1.7438452520515826</v>
      </c>
      <c r="Z321" s="729">
        <v>1.7438452520515826</v>
      </c>
      <c r="AA321" s="729">
        <v>1.7438452520515826</v>
      </c>
      <c r="AB321" s="729">
        <v>1.7438452520515826</v>
      </c>
      <c r="AC321" s="729">
        <v>1.7438452520515826</v>
      </c>
      <c r="AD321" s="729">
        <v>1.7438452520515826</v>
      </c>
      <c r="AE321" s="729">
        <v>1.7438452520515826</v>
      </c>
      <c r="AF321" s="710"/>
      <c r="AG321" s="710"/>
      <c r="AK321" s="680"/>
      <c r="BB321" s="1151"/>
      <c r="BC321" s="702"/>
      <c r="BD321" s="702"/>
      <c r="BE321" s="2971"/>
    </row>
    <row r="322" spans="1:57" s="689" customFormat="1" ht="15" hidden="1" outlineLevel="1" thickBot="1" x14ac:dyDescent="0.35">
      <c r="A322" s="702"/>
      <c r="B322" s="702"/>
      <c r="C322" s="700"/>
      <c r="D322" s="4322"/>
      <c r="E322" s="1788" t="s">
        <v>1662</v>
      </c>
      <c r="F322" s="2636">
        <v>0.71</v>
      </c>
      <c r="G322" s="2622" t="s">
        <v>280</v>
      </c>
      <c r="H322" s="4338"/>
      <c r="I322" s="702"/>
      <c r="J322" s="702"/>
      <c r="K322" s="702"/>
      <c r="L322" s="702"/>
      <c r="M322" s="702"/>
      <c r="N322" s="702"/>
      <c r="O322" s="702"/>
      <c r="P322" s="702"/>
      <c r="Q322" s="702"/>
      <c r="R322" s="702"/>
      <c r="S322" s="702"/>
      <c r="T322" s="702"/>
      <c r="U322" s="702"/>
      <c r="V322" s="4323"/>
      <c r="W322" s="711">
        <v>0.71</v>
      </c>
      <c r="X322" s="711">
        <v>0.71</v>
      </c>
      <c r="Y322" s="711">
        <v>0.71</v>
      </c>
      <c r="Z322" s="732">
        <v>0.71</v>
      </c>
      <c r="AA322" s="732">
        <v>0.71</v>
      </c>
      <c r="AB322" s="732">
        <v>0.71</v>
      </c>
      <c r="AC322" s="732">
        <v>0.71</v>
      </c>
      <c r="AD322" s="732">
        <v>0.71</v>
      </c>
      <c r="AE322" s="732">
        <v>0.71</v>
      </c>
      <c r="AF322" s="711"/>
      <c r="AG322" s="711"/>
      <c r="AK322" s="680"/>
      <c r="BB322" s="1151"/>
      <c r="BC322" s="702"/>
      <c r="BD322" s="702"/>
      <c r="BE322" s="2971"/>
    </row>
    <row r="323" spans="1:57" s="689" customFormat="1" hidden="1" outlineLevel="1" x14ac:dyDescent="0.3">
      <c r="A323" s="702"/>
      <c r="B323" s="702"/>
      <c r="C323" s="700"/>
      <c r="D323" s="4339" t="s">
        <v>304</v>
      </c>
      <c r="E323" s="2618" t="s">
        <v>1604</v>
      </c>
      <c r="F323" s="2634">
        <f t="shared" ref="F323:F352" si="35">(1-F170)*(1/(F200+5)-1/(F230+5))*F260*(1-F$290)*F$291*24*F$292/(100000*F293)</f>
        <v>0</v>
      </c>
      <c r="G323" s="2619" t="s">
        <v>305</v>
      </c>
      <c r="H323" s="2620"/>
      <c r="I323" s="702"/>
      <c r="J323" s="702"/>
      <c r="K323" s="702"/>
      <c r="L323" s="702"/>
      <c r="M323" s="702"/>
      <c r="N323" s="702"/>
      <c r="O323" s="702"/>
      <c r="P323" s="702"/>
      <c r="Q323" s="702"/>
      <c r="R323" s="702"/>
      <c r="S323" s="702"/>
      <c r="T323" s="702"/>
      <c r="U323" s="702"/>
      <c r="V323" s="4313" t="str">
        <f>D323</f>
        <v>∆Therms</v>
      </c>
      <c r="W323" s="710">
        <f t="shared" ref="W323:W352" si="36">(1-W170)*(1/(W200+5)-1/(W230+5))*W260*(1-W$290)*W$291*24*W$292/(100000*W293)</f>
        <v>0</v>
      </c>
      <c r="X323" s="710">
        <v>0</v>
      </c>
      <c r="Y323" s="710">
        <v>0</v>
      </c>
      <c r="Z323" s="729">
        <v>0</v>
      </c>
      <c r="AA323" s="729">
        <v>0</v>
      </c>
      <c r="AB323" s="729">
        <v>0</v>
      </c>
      <c r="AC323" s="729">
        <v>0</v>
      </c>
      <c r="AD323" s="729">
        <v>0</v>
      </c>
      <c r="AE323" s="729">
        <v>0</v>
      </c>
      <c r="AF323" s="710"/>
      <c r="AG323" s="710"/>
      <c r="AK323" s="680"/>
      <c r="BB323" s="1151"/>
      <c r="BC323" s="702"/>
      <c r="BD323" s="702"/>
      <c r="BE323" s="2971"/>
    </row>
    <row r="324" spans="1:57" s="689" customFormat="1" hidden="1" outlineLevel="1" x14ac:dyDescent="0.3">
      <c r="A324" s="702"/>
      <c r="B324" s="702"/>
      <c r="C324" s="700"/>
      <c r="D324" s="4340"/>
      <c r="E324" s="333" t="s">
        <v>1606</v>
      </c>
      <c r="F324" s="729">
        <f t="shared" si="35"/>
        <v>0</v>
      </c>
      <c r="G324" s="2180" t="s">
        <v>305</v>
      </c>
      <c r="H324" s="2621"/>
      <c r="I324" s="702"/>
      <c r="J324" s="702"/>
      <c r="K324" s="702"/>
      <c r="L324" s="702"/>
      <c r="M324" s="702"/>
      <c r="N324" s="702"/>
      <c r="O324" s="702"/>
      <c r="P324" s="702"/>
      <c r="Q324" s="702"/>
      <c r="R324" s="702"/>
      <c r="S324" s="702"/>
      <c r="T324" s="702"/>
      <c r="U324" s="702"/>
      <c r="V324" s="4314"/>
      <c r="W324" s="710">
        <f t="shared" si="36"/>
        <v>0</v>
      </c>
      <c r="X324" s="710">
        <v>0</v>
      </c>
      <c r="Y324" s="710">
        <v>0</v>
      </c>
      <c r="Z324" s="729">
        <v>0</v>
      </c>
      <c r="AA324" s="729">
        <v>0</v>
      </c>
      <c r="AB324" s="729">
        <v>0</v>
      </c>
      <c r="AC324" s="729">
        <v>0</v>
      </c>
      <c r="AD324" s="729">
        <v>0</v>
      </c>
      <c r="AE324" s="729">
        <v>0</v>
      </c>
      <c r="AF324" s="710"/>
      <c r="AG324" s="710"/>
      <c r="AK324" s="680"/>
      <c r="BB324" s="1151"/>
      <c r="BC324" s="702"/>
      <c r="BD324" s="702"/>
      <c r="BE324" s="2971"/>
    </row>
    <row r="325" spans="1:57" s="689" customFormat="1" hidden="1" outlineLevel="1" x14ac:dyDescent="0.3">
      <c r="A325" s="702"/>
      <c r="B325" s="702"/>
      <c r="C325" s="700"/>
      <c r="D325" s="4340"/>
      <c r="E325" s="333" t="s">
        <v>1608</v>
      </c>
      <c r="F325" s="729">
        <f t="shared" si="35"/>
        <v>4.5898308920187786E-2</v>
      </c>
      <c r="G325" s="2180" t="s">
        <v>305</v>
      </c>
      <c r="H325" s="2621"/>
      <c r="I325" s="702"/>
      <c r="J325" s="702"/>
      <c r="K325" s="702"/>
      <c r="L325" s="702"/>
      <c r="M325" s="702"/>
      <c r="N325" s="702"/>
      <c r="O325" s="702"/>
      <c r="P325" s="702"/>
      <c r="Q325" s="702"/>
      <c r="R325" s="702"/>
      <c r="S325" s="702"/>
      <c r="T325" s="702"/>
      <c r="U325" s="702"/>
      <c r="V325" s="4314"/>
      <c r="W325" s="710">
        <f t="shared" si="36"/>
        <v>40.186264375070415</v>
      </c>
      <c r="X325" s="710">
        <v>40.186264375070415</v>
      </c>
      <c r="Y325" s="710">
        <v>4.5898308920187786E-2</v>
      </c>
      <c r="Z325" s="729">
        <v>4.5898308920187786E-2</v>
      </c>
      <c r="AA325" s="729">
        <v>4.5898308920187786E-2</v>
      </c>
      <c r="AB325" s="729">
        <v>4.5898308920187786E-2</v>
      </c>
      <c r="AC325" s="729">
        <v>4.5898308920187786E-2</v>
      </c>
      <c r="AD325" s="729">
        <v>4.5898308920187786E-2</v>
      </c>
      <c r="AE325" s="729">
        <v>4.5898308920187786E-2</v>
      </c>
      <c r="AF325" s="710"/>
      <c r="AG325" s="710"/>
      <c r="AK325" s="680"/>
      <c r="BB325" s="1151"/>
      <c r="BC325" s="702"/>
      <c r="BD325" s="702"/>
      <c r="BE325" s="2971"/>
    </row>
    <row r="326" spans="1:57" s="689" customFormat="1" hidden="1" outlineLevel="1" x14ac:dyDescent="0.3">
      <c r="A326" s="702"/>
      <c r="B326" s="702"/>
      <c r="C326" s="700"/>
      <c r="D326" s="4340"/>
      <c r="E326" s="333" t="s">
        <v>1610</v>
      </c>
      <c r="F326" s="729">
        <f t="shared" si="35"/>
        <v>0</v>
      </c>
      <c r="G326" s="2180" t="s">
        <v>305</v>
      </c>
      <c r="H326" s="2621"/>
      <c r="I326" s="702"/>
      <c r="J326" s="702"/>
      <c r="K326" s="702"/>
      <c r="L326" s="702"/>
      <c r="M326" s="702"/>
      <c r="N326" s="702"/>
      <c r="O326" s="702"/>
      <c r="P326" s="702"/>
      <c r="Q326" s="702"/>
      <c r="R326" s="702"/>
      <c r="S326" s="702"/>
      <c r="T326" s="702"/>
      <c r="U326" s="702"/>
      <c r="V326" s="4314"/>
      <c r="W326" s="710">
        <f t="shared" si="36"/>
        <v>0</v>
      </c>
      <c r="X326" s="710">
        <v>0</v>
      </c>
      <c r="Y326" s="710">
        <v>0</v>
      </c>
      <c r="Z326" s="729">
        <v>0</v>
      </c>
      <c r="AA326" s="729">
        <v>0</v>
      </c>
      <c r="AB326" s="729">
        <v>0</v>
      </c>
      <c r="AC326" s="729">
        <v>0</v>
      </c>
      <c r="AD326" s="729">
        <v>0</v>
      </c>
      <c r="AE326" s="729">
        <v>0</v>
      </c>
      <c r="AF326" s="710"/>
      <c r="AG326" s="710"/>
      <c r="AK326" s="680"/>
      <c r="BB326" s="1151"/>
      <c r="BC326" s="702"/>
      <c r="BD326" s="702"/>
      <c r="BE326" s="2971"/>
    </row>
    <row r="327" spans="1:57" s="689" customFormat="1" hidden="1" outlineLevel="1" x14ac:dyDescent="0.3">
      <c r="A327" s="702"/>
      <c r="B327" s="702"/>
      <c r="C327" s="700"/>
      <c r="D327" s="4340"/>
      <c r="E327" s="333" t="s">
        <v>1612</v>
      </c>
      <c r="F327" s="729">
        <f t="shared" si="35"/>
        <v>0</v>
      </c>
      <c r="G327" s="2180" t="s">
        <v>305</v>
      </c>
      <c r="H327" s="2621"/>
      <c r="I327" s="702"/>
      <c r="J327" s="702"/>
      <c r="K327" s="702"/>
      <c r="L327" s="702"/>
      <c r="M327" s="702"/>
      <c r="N327" s="702"/>
      <c r="O327" s="702"/>
      <c r="P327" s="702"/>
      <c r="Q327" s="702"/>
      <c r="R327" s="702"/>
      <c r="S327" s="702"/>
      <c r="T327" s="702"/>
      <c r="U327" s="702"/>
      <c r="V327" s="4314"/>
      <c r="W327" s="710">
        <f t="shared" si="36"/>
        <v>0</v>
      </c>
      <c r="X327" s="710">
        <v>0</v>
      </c>
      <c r="Y327" s="710">
        <v>0</v>
      </c>
      <c r="Z327" s="729">
        <v>0</v>
      </c>
      <c r="AA327" s="729">
        <v>0</v>
      </c>
      <c r="AB327" s="729">
        <v>0</v>
      </c>
      <c r="AC327" s="729">
        <v>0</v>
      </c>
      <c r="AD327" s="729">
        <v>0</v>
      </c>
      <c r="AE327" s="729">
        <v>0</v>
      </c>
      <c r="AF327" s="710"/>
      <c r="AG327" s="710"/>
      <c r="AK327" s="680"/>
      <c r="BB327" s="1151"/>
      <c r="BC327" s="702"/>
      <c r="BD327" s="702"/>
      <c r="BE327" s="2971"/>
    </row>
    <row r="328" spans="1:57" s="689" customFormat="1" hidden="1" outlineLevel="1" x14ac:dyDescent="0.3">
      <c r="A328" s="702"/>
      <c r="B328" s="702"/>
      <c r="C328" s="700"/>
      <c r="D328" s="4340"/>
      <c r="E328" s="333" t="s">
        <v>1614</v>
      </c>
      <c r="F328" s="729">
        <f t="shared" si="35"/>
        <v>4.5898308920187786E-2</v>
      </c>
      <c r="G328" s="2180" t="s">
        <v>305</v>
      </c>
      <c r="H328" s="2621"/>
      <c r="I328" s="702"/>
      <c r="J328" s="702"/>
      <c r="K328" s="702"/>
      <c r="L328" s="702"/>
      <c r="M328" s="702"/>
      <c r="N328" s="702"/>
      <c r="O328" s="702"/>
      <c r="P328" s="702"/>
      <c r="Q328" s="702"/>
      <c r="R328" s="702"/>
      <c r="S328" s="702"/>
      <c r="T328" s="702"/>
      <c r="U328" s="702"/>
      <c r="V328" s="4314"/>
      <c r="W328" s="710">
        <f t="shared" si="36"/>
        <v>61.825022115492956</v>
      </c>
      <c r="X328" s="710">
        <v>61.825022115492956</v>
      </c>
      <c r="Y328" s="710">
        <v>4.5898308920187786E-2</v>
      </c>
      <c r="Z328" s="729">
        <v>4.5898308920187786E-2</v>
      </c>
      <c r="AA328" s="729">
        <v>4.5898308920187786E-2</v>
      </c>
      <c r="AB328" s="729">
        <v>4.5898308920187786E-2</v>
      </c>
      <c r="AC328" s="729">
        <v>4.5898308920187786E-2</v>
      </c>
      <c r="AD328" s="729">
        <v>4.5898308920187786E-2</v>
      </c>
      <c r="AE328" s="729">
        <v>4.5898308920187786E-2</v>
      </c>
      <c r="AF328" s="710"/>
      <c r="AG328" s="710"/>
      <c r="AK328" s="680"/>
      <c r="BB328" s="1151"/>
      <c r="BC328" s="702"/>
      <c r="BD328" s="702"/>
      <c r="BE328" s="2971"/>
    </row>
    <row r="329" spans="1:57" s="689" customFormat="1" hidden="1" outlineLevel="1" x14ac:dyDescent="0.3">
      <c r="A329" s="702"/>
      <c r="B329" s="702"/>
      <c r="C329" s="700"/>
      <c r="D329" s="4340"/>
      <c r="E329" s="333" t="s">
        <v>1616</v>
      </c>
      <c r="F329" s="729">
        <f t="shared" si="35"/>
        <v>0</v>
      </c>
      <c r="G329" s="2180" t="s">
        <v>305</v>
      </c>
      <c r="H329" s="2621"/>
      <c r="I329" s="702"/>
      <c r="J329" s="702"/>
      <c r="K329" s="702"/>
      <c r="L329" s="702"/>
      <c r="M329" s="702"/>
      <c r="N329" s="702"/>
      <c r="O329" s="702"/>
      <c r="P329" s="702"/>
      <c r="Q329" s="702"/>
      <c r="R329" s="702"/>
      <c r="S329" s="702"/>
      <c r="T329" s="702"/>
      <c r="U329" s="702"/>
      <c r="V329" s="4314"/>
      <c r="W329" s="710">
        <f t="shared" si="36"/>
        <v>0</v>
      </c>
      <c r="X329" s="710">
        <v>0</v>
      </c>
      <c r="Y329" s="710">
        <v>0</v>
      </c>
      <c r="Z329" s="729">
        <v>0</v>
      </c>
      <c r="AA329" s="729">
        <v>0</v>
      </c>
      <c r="AB329" s="729">
        <v>0</v>
      </c>
      <c r="AC329" s="729">
        <v>0</v>
      </c>
      <c r="AD329" s="729">
        <v>0</v>
      </c>
      <c r="AE329" s="729">
        <v>0</v>
      </c>
      <c r="AF329" s="710"/>
      <c r="AG329" s="710"/>
      <c r="AK329" s="680"/>
      <c r="BB329" s="1151"/>
      <c r="BC329" s="702"/>
      <c r="BD329" s="702"/>
      <c r="BE329" s="2971"/>
    </row>
    <row r="330" spans="1:57" s="689" customFormat="1" hidden="1" outlineLevel="1" x14ac:dyDescent="0.3">
      <c r="A330" s="702"/>
      <c r="B330" s="702"/>
      <c r="C330" s="700"/>
      <c r="D330" s="4340"/>
      <c r="E330" s="333" t="s">
        <v>1618</v>
      </c>
      <c r="F330" s="729">
        <f t="shared" si="35"/>
        <v>0</v>
      </c>
      <c r="G330" s="2180" t="s">
        <v>305</v>
      </c>
      <c r="H330" s="2621"/>
      <c r="I330" s="702"/>
      <c r="J330" s="702"/>
      <c r="K330" s="702"/>
      <c r="L330" s="702"/>
      <c r="M330" s="702"/>
      <c r="N330" s="702"/>
      <c r="O330" s="702"/>
      <c r="P330" s="702"/>
      <c r="Q330" s="702"/>
      <c r="R330" s="702"/>
      <c r="S330" s="702"/>
      <c r="T330" s="702"/>
      <c r="U330" s="702"/>
      <c r="V330" s="4314"/>
      <c r="W330" s="710">
        <f t="shared" si="36"/>
        <v>0</v>
      </c>
      <c r="X330" s="710">
        <v>0</v>
      </c>
      <c r="Y330" s="710">
        <v>0</v>
      </c>
      <c r="Z330" s="729">
        <v>0</v>
      </c>
      <c r="AA330" s="729">
        <v>0</v>
      </c>
      <c r="AB330" s="729">
        <v>0</v>
      </c>
      <c r="AC330" s="729">
        <v>0</v>
      </c>
      <c r="AD330" s="729">
        <v>0</v>
      </c>
      <c r="AE330" s="729">
        <v>0</v>
      </c>
      <c r="AF330" s="710"/>
      <c r="AG330" s="710"/>
      <c r="AK330" s="680"/>
      <c r="BB330" s="1151"/>
      <c r="BC330" s="702"/>
      <c r="BD330" s="702"/>
      <c r="BE330" s="2971"/>
    </row>
    <row r="331" spans="1:57" s="689" customFormat="1" hidden="1" outlineLevel="1" x14ac:dyDescent="0.3">
      <c r="A331" s="702"/>
      <c r="B331" s="702"/>
      <c r="C331" s="700"/>
      <c r="D331" s="4340"/>
      <c r="E331" s="339" t="s">
        <v>1620</v>
      </c>
      <c r="F331" s="729">
        <f t="shared" si="35"/>
        <v>7.4541614486921537E-2</v>
      </c>
      <c r="G331" s="2180" t="s">
        <v>305</v>
      </c>
      <c r="H331" s="2621"/>
      <c r="I331" s="702"/>
      <c r="J331" s="702"/>
      <c r="K331" s="702"/>
      <c r="L331" s="702"/>
      <c r="M331" s="702"/>
      <c r="N331" s="702"/>
      <c r="O331" s="702"/>
      <c r="P331" s="702"/>
      <c r="Q331" s="702"/>
      <c r="R331" s="702"/>
      <c r="S331" s="702"/>
      <c r="T331" s="702"/>
      <c r="U331" s="702"/>
      <c r="V331" s="4314"/>
      <c r="W331" s="710">
        <f t="shared" si="36"/>
        <v>53.587966654647893</v>
      </c>
      <c r="X331" s="710">
        <v>53.587966654647893</v>
      </c>
      <c r="Y331" s="710">
        <v>7.4541614486921537E-2</v>
      </c>
      <c r="Z331" s="729">
        <v>7.4541614486921537E-2</v>
      </c>
      <c r="AA331" s="729">
        <v>7.4541614486921537E-2</v>
      </c>
      <c r="AB331" s="729">
        <v>7.4541614486921537E-2</v>
      </c>
      <c r="AC331" s="729">
        <v>7.4541614486921537E-2</v>
      </c>
      <c r="AD331" s="729">
        <v>7.4541614486921537E-2</v>
      </c>
      <c r="AE331" s="729">
        <v>7.4541614486921537E-2</v>
      </c>
      <c r="AF331" s="710"/>
      <c r="AG331" s="710"/>
      <c r="AK331" s="680"/>
      <c r="BB331" s="1151"/>
      <c r="BC331" s="702"/>
      <c r="BD331" s="702"/>
      <c r="BE331" s="2971"/>
    </row>
    <row r="332" spans="1:57" s="689" customFormat="1" hidden="1" outlineLevel="1" x14ac:dyDescent="0.3">
      <c r="A332" s="702"/>
      <c r="B332" s="702"/>
      <c r="C332" s="700"/>
      <c r="D332" s="4340"/>
      <c r="E332" s="333" t="s">
        <v>1622</v>
      </c>
      <c r="F332" s="729">
        <f t="shared" si="35"/>
        <v>0</v>
      </c>
      <c r="G332" s="2180" t="s">
        <v>305</v>
      </c>
      <c r="H332" s="2621"/>
      <c r="I332" s="702"/>
      <c r="J332" s="702"/>
      <c r="K332" s="702"/>
      <c r="L332" s="702"/>
      <c r="M332" s="702"/>
      <c r="N332" s="702"/>
      <c r="O332" s="702"/>
      <c r="P332" s="702"/>
      <c r="Q332" s="702"/>
      <c r="R332" s="702"/>
      <c r="S332" s="702"/>
      <c r="T332" s="702"/>
      <c r="U332" s="702"/>
      <c r="V332" s="4314"/>
      <c r="W332" s="710">
        <f t="shared" si="36"/>
        <v>0</v>
      </c>
      <c r="X332" s="710">
        <v>0</v>
      </c>
      <c r="Y332" s="710">
        <v>0</v>
      </c>
      <c r="Z332" s="729">
        <v>0</v>
      </c>
      <c r="AA332" s="729">
        <v>0</v>
      </c>
      <c r="AB332" s="729">
        <v>0</v>
      </c>
      <c r="AC332" s="729">
        <v>0</v>
      </c>
      <c r="AD332" s="729">
        <v>0</v>
      </c>
      <c r="AE332" s="729">
        <v>0</v>
      </c>
      <c r="AF332" s="710"/>
      <c r="AG332" s="710"/>
      <c r="AK332" s="680"/>
      <c r="BB332" s="1151"/>
      <c r="BC332" s="702"/>
      <c r="BD332" s="702"/>
      <c r="BE332" s="2971"/>
    </row>
    <row r="333" spans="1:57" s="689" customFormat="1" hidden="1" outlineLevel="1" x14ac:dyDescent="0.3">
      <c r="A333" s="702"/>
      <c r="B333" s="702"/>
      <c r="C333" s="700"/>
      <c r="D333" s="4340"/>
      <c r="E333" s="333" t="s">
        <v>1624</v>
      </c>
      <c r="F333" s="729">
        <f t="shared" si="35"/>
        <v>0</v>
      </c>
      <c r="G333" s="2180" t="s">
        <v>305</v>
      </c>
      <c r="H333" s="2621"/>
      <c r="I333" s="702"/>
      <c r="J333" s="702"/>
      <c r="K333" s="702"/>
      <c r="L333" s="702"/>
      <c r="M333" s="702"/>
      <c r="N333" s="702"/>
      <c r="O333" s="702"/>
      <c r="P333" s="702"/>
      <c r="Q333" s="702"/>
      <c r="R333" s="702"/>
      <c r="S333" s="702"/>
      <c r="T333" s="702"/>
      <c r="U333" s="702"/>
      <c r="V333" s="4314"/>
      <c r="W333" s="710">
        <f t="shared" si="36"/>
        <v>0</v>
      </c>
      <c r="X333" s="710">
        <v>0</v>
      </c>
      <c r="Y333" s="710">
        <v>0</v>
      </c>
      <c r="Z333" s="729">
        <v>0</v>
      </c>
      <c r="AA333" s="729">
        <v>0</v>
      </c>
      <c r="AB333" s="729">
        <v>0</v>
      </c>
      <c r="AC333" s="729">
        <v>0</v>
      </c>
      <c r="AD333" s="729">
        <v>0</v>
      </c>
      <c r="AE333" s="729">
        <v>0</v>
      </c>
      <c r="AF333" s="710"/>
      <c r="AG333" s="710"/>
      <c r="AK333" s="680"/>
      <c r="BB333" s="1151"/>
      <c r="BC333" s="702"/>
      <c r="BD333" s="702"/>
      <c r="BE333" s="2971"/>
    </row>
    <row r="334" spans="1:57" s="689" customFormat="1" hidden="1" outlineLevel="1" x14ac:dyDescent="0.3">
      <c r="A334" s="702"/>
      <c r="B334" s="702"/>
      <c r="C334" s="700"/>
      <c r="D334" s="4340"/>
      <c r="E334" s="1245" t="s">
        <v>1626</v>
      </c>
      <c r="F334" s="729">
        <f t="shared" si="35"/>
        <v>7.4541614486921537E-2</v>
      </c>
      <c r="G334" s="2180" t="s">
        <v>305</v>
      </c>
      <c r="H334" s="2621"/>
      <c r="I334" s="702"/>
      <c r="J334" s="702"/>
      <c r="K334" s="702"/>
      <c r="L334" s="702"/>
      <c r="M334" s="702"/>
      <c r="N334" s="702"/>
      <c r="O334" s="702"/>
      <c r="P334" s="702"/>
      <c r="Q334" s="702"/>
      <c r="R334" s="702"/>
      <c r="S334" s="702"/>
      <c r="T334" s="702"/>
      <c r="U334" s="702"/>
      <c r="V334" s="4314"/>
      <c r="W334" s="710">
        <f t="shared" si="36"/>
        <v>82.443025622535217</v>
      </c>
      <c r="X334" s="710">
        <v>82.443025622535217</v>
      </c>
      <c r="Y334" s="710">
        <v>7.4541614486921537E-2</v>
      </c>
      <c r="Z334" s="729">
        <v>7.4541614486921537E-2</v>
      </c>
      <c r="AA334" s="729">
        <v>7.4541614486921537E-2</v>
      </c>
      <c r="AB334" s="729">
        <v>7.4541614486921537E-2</v>
      </c>
      <c r="AC334" s="729">
        <v>7.4541614486921537E-2</v>
      </c>
      <c r="AD334" s="729">
        <v>7.4541614486921537E-2</v>
      </c>
      <c r="AE334" s="729">
        <v>7.4541614486921537E-2</v>
      </c>
      <c r="AF334" s="710"/>
      <c r="AG334" s="710"/>
      <c r="AK334" s="680"/>
      <c r="BB334" s="1151"/>
      <c r="BC334" s="702"/>
      <c r="BD334" s="702"/>
      <c r="BE334" s="2971"/>
    </row>
    <row r="335" spans="1:57" s="689" customFormat="1" hidden="1" outlineLevel="1" x14ac:dyDescent="0.3">
      <c r="A335" s="702"/>
      <c r="B335" s="702"/>
      <c r="C335" s="700"/>
      <c r="D335" s="4340"/>
      <c r="E335" s="333" t="s">
        <v>1628</v>
      </c>
      <c r="F335" s="729">
        <f t="shared" si="35"/>
        <v>0</v>
      </c>
      <c r="G335" s="2180" t="s">
        <v>305</v>
      </c>
      <c r="H335" s="2621"/>
      <c r="I335" s="702"/>
      <c r="J335" s="702"/>
      <c r="K335" s="702"/>
      <c r="L335" s="702"/>
      <c r="M335" s="702"/>
      <c r="N335" s="702"/>
      <c r="O335" s="702"/>
      <c r="P335" s="702"/>
      <c r="Q335" s="702"/>
      <c r="R335" s="702"/>
      <c r="S335" s="702"/>
      <c r="T335" s="702"/>
      <c r="U335" s="702"/>
      <c r="V335" s="4314"/>
      <c r="W335" s="710">
        <f t="shared" si="36"/>
        <v>0</v>
      </c>
      <c r="X335" s="710">
        <v>0</v>
      </c>
      <c r="Y335" s="710">
        <v>0</v>
      </c>
      <c r="Z335" s="729">
        <v>0</v>
      </c>
      <c r="AA335" s="729">
        <v>0</v>
      </c>
      <c r="AB335" s="729">
        <v>0</v>
      </c>
      <c r="AC335" s="729">
        <v>0</v>
      </c>
      <c r="AD335" s="729">
        <v>0</v>
      </c>
      <c r="AE335" s="729">
        <v>0</v>
      </c>
      <c r="AF335" s="710"/>
      <c r="AG335" s="710"/>
      <c r="AK335" s="680"/>
      <c r="BB335" s="1151"/>
      <c r="BC335" s="702"/>
      <c r="BD335" s="702"/>
      <c r="BE335" s="2971"/>
    </row>
    <row r="336" spans="1:57" s="689" customFormat="1" hidden="1" outlineLevel="1" x14ac:dyDescent="0.3">
      <c r="A336" s="702"/>
      <c r="B336" s="702"/>
      <c r="C336" s="700"/>
      <c r="D336" s="4340"/>
      <c r="E336" s="333" t="s">
        <v>1630</v>
      </c>
      <c r="F336" s="729">
        <f t="shared" si="35"/>
        <v>0</v>
      </c>
      <c r="G336" s="2180" t="s">
        <v>305</v>
      </c>
      <c r="H336" s="2621"/>
      <c r="I336" s="702"/>
      <c r="J336" s="702"/>
      <c r="K336" s="702"/>
      <c r="L336" s="702"/>
      <c r="M336" s="702"/>
      <c r="N336" s="702"/>
      <c r="O336" s="702"/>
      <c r="P336" s="702"/>
      <c r="Q336" s="702"/>
      <c r="R336" s="702"/>
      <c r="S336" s="702"/>
      <c r="T336" s="702"/>
      <c r="U336" s="702"/>
      <c r="V336" s="4314"/>
      <c r="W336" s="710">
        <f t="shared" si="36"/>
        <v>0</v>
      </c>
      <c r="X336" s="710">
        <v>0</v>
      </c>
      <c r="Y336" s="710">
        <v>0</v>
      </c>
      <c r="Z336" s="729">
        <v>0</v>
      </c>
      <c r="AA336" s="729">
        <v>0</v>
      </c>
      <c r="AB336" s="729">
        <v>0</v>
      </c>
      <c r="AC336" s="729">
        <v>0</v>
      </c>
      <c r="AD336" s="729">
        <v>0</v>
      </c>
      <c r="AE336" s="729">
        <v>0</v>
      </c>
      <c r="AF336" s="710"/>
      <c r="AG336" s="710"/>
      <c r="AK336" s="680"/>
      <c r="BB336" s="1151"/>
      <c r="BC336" s="702"/>
      <c r="BD336" s="702"/>
      <c r="BE336" s="2971"/>
    </row>
    <row r="337" spans="1:57" s="689" customFormat="1" hidden="1" outlineLevel="1" x14ac:dyDescent="0.3">
      <c r="A337" s="702"/>
      <c r="B337" s="702"/>
      <c r="C337" s="700"/>
      <c r="D337" s="4340"/>
      <c r="E337" s="339" t="s">
        <v>1632</v>
      </c>
      <c r="F337" s="729">
        <f t="shared" si="35"/>
        <v>8.0088897425483141E-2</v>
      </c>
      <c r="G337" s="2180" t="s">
        <v>305</v>
      </c>
      <c r="H337" s="2621"/>
      <c r="I337" s="702"/>
      <c r="J337" s="702"/>
      <c r="K337" s="702"/>
      <c r="L337" s="702"/>
      <c r="M337" s="702"/>
      <c r="N337" s="702"/>
      <c r="O337" s="702"/>
      <c r="P337" s="702"/>
      <c r="Q337" s="702"/>
      <c r="R337" s="702"/>
      <c r="S337" s="702"/>
      <c r="T337" s="702"/>
      <c r="U337" s="702"/>
      <c r="V337" s="4314"/>
      <c r="W337" s="710">
        <f t="shared" si="36"/>
        <v>57.57590835917982</v>
      </c>
      <c r="X337" s="710">
        <v>57.57590835917982</v>
      </c>
      <c r="Y337" s="710">
        <v>8.0088897425483141E-2</v>
      </c>
      <c r="Z337" s="729">
        <v>8.0088897425483141E-2</v>
      </c>
      <c r="AA337" s="729">
        <v>8.0088897425483141E-2</v>
      </c>
      <c r="AB337" s="729">
        <v>8.0088897425483141E-2</v>
      </c>
      <c r="AC337" s="729">
        <v>8.0088897425483141E-2</v>
      </c>
      <c r="AD337" s="729">
        <v>8.0088897425483141E-2</v>
      </c>
      <c r="AE337" s="729">
        <v>8.0088897425483141E-2</v>
      </c>
      <c r="AF337" s="710"/>
      <c r="AG337" s="710"/>
      <c r="AK337" s="680"/>
      <c r="BB337" s="1151"/>
      <c r="BC337" s="702"/>
      <c r="BD337" s="702"/>
      <c r="BE337" s="2971"/>
    </row>
    <row r="338" spans="1:57" s="689" customFormat="1" hidden="1" outlineLevel="1" x14ac:dyDescent="0.3">
      <c r="A338" s="702"/>
      <c r="B338" s="702"/>
      <c r="C338" s="700"/>
      <c r="D338" s="4340"/>
      <c r="E338" s="333" t="s">
        <v>1634</v>
      </c>
      <c r="F338" s="729">
        <f t="shared" si="35"/>
        <v>0</v>
      </c>
      <c r="G338" s="2180" t="s">
        <v>305</v>
      </c>
      <c r="H338" s="2621"/>
      <c r="I338" s="702"/>
      <c r="J338" s="702"/>
      <c r="K338" s="702"/>
      <c r="L338" s="702"/>
      <c r="M338" s="702"/>
      <c r="N338" s="702"/>
      <c r="O338" s="702"/>
      <c r="P338" s="702"/>
      <c r="Q338" s="702"/>
      <c r="R338" s="702"/>
      <c r="S338" s="702"/>
      <c r="T338" s="702"/>
      <c r="U338" s="702"/>
      <c r="V338" s="4314"/>
      <c r="W338" s="710">
        <f t="shared" si="36"/>
        <v>0</v>
      </c>
      <c r="X338" s="710">
        <v>0</v>
      </c>
      <c r="Y338" s="710">
        <v>0</v>
      </c>
      <c r="Z338" s="729">
        <v>0</v>
      </c>
      <c r="AA338" s="729">
        <v>0</v>
      </c>
      <c r="AB338" s="729">
        <v>0</v>
      </c>
      <c r="AC338" s="729">
        <v>0</v>
      </c>
      <c r="AD338" s="729">
        <v>0</v>
      </c>
      <c r="AE338" s="729">
        <v>0</v>
      </c>
      <c r="AF338" s="710"/>
      <c r="AG338" s="710"/>
      <c r="AK338" s="680"/>
      <c r="BB338" s="1151"/>
      <c r="BC338" s="702"/>
      <c r="BD338" s="702"/>
      <c r="BE338" s="2971"/>
    </row>
    <row r="339" spans="1:57" s="689" customFormat="1" hidden="1" outlineLevel="1" x14ac:dyDescent="0.3">
      <c r="A339" s="702"/>
      <c r="B339" s="702"/>
      <c r="C339" s="700"/>
      <c r="D339" s="4340"/>
      <c r="E339" s="339" t="s">
        <v>1636</v>
      </c>
      <c r="F339" s="729">
        <f t="shared" si="35"/>
        <v>0</v>
      </c>
      <c r="G339" s="2180" t="s">
        <v>305</v>
      </c>
      <c r="H339" s="2621"/>
      <c r="I339" s="702"/>
      <c r="J339" s="702"/>
      <c r="K339" s="702"/>
      <c r="L339" s="702"/>
      <c r="M339" s="702"/>
      <c r="N339" s="702"/>
      <c r="O339" s="702"/>
      <c r="P339" s="702"/>
      <c r="Q339" s="702"/>
      <c r="R339" s="702"/>
      <c r="S339" s="702"/>
      <c r="T339" s="702"/>
      <c r="U339" s="702"/>
      <c r="V339" s="4314"/>
      <c r="W339" s="710">
        <f t="shared" si="36"/>
        <v>0</v>
      </c>
      <c r="X339" s="710">
        <v>0</v>
      </c>
      <c r="Y339" s="710">
        <v>0</v>
      </c>
      <c r="Z339" s="729">
        <v>0</v>
      </c>
      <c r="AA339" s="729">
        <v>0</v>
      </c>
      <c r="AB339" s="729">
        <v>0</v>
      </c>
      <c r="AC339" s="729">
        <v>0</v>
      </c>
      <c r="AD339" s="729">
        <v>0</v>
      </c>
      <c r="AE339" s="729">
        <v>0</v>
      </c>
      <c r="AF339" s="710"/>
      <c r="AG339" s="710"/>
      <c r="AK339" s="680"/>
      <c r="BB339" s="1151"/>
      <c r="BC339" s="702"/>
      <c r="BD339" s="702"/>
      <c r="BE339" s="2971"/>
    </row>
    <row r="340" spans="1:57" s="689" customFormat="1" hidden="1" outlineLevel="1" x14ac:dyDescent="0.3">
      <c r="A340" s="702"/>
      <c r="B340" s="702"/>
      <c r="C340" s="700"/>
      <c r="D340" s="4340"/>
      <c r="E340" s="333" t="s">
        <v>1638</v>
      </c>
      <c r="F340" s="729">
        <f t="shared" si="35"/>
        <v>8.0088897425483141E-2</v>
      </c>
      <c r="G340" s="2180" t="s">
        <v>305</v>
      </c>
      <c r="H340" s="2621"/>
      <c r="I340" s="702"/>
      <c r="J340" s="702"/>
      <c r="K340" s="702"/>
      <c r="L340" s="702"/>
      <c r="M340" s="702"/>
      <c r="N340" s="702"/>
      <c r="O340" s="702"/>
      <c r="P340" s="702"/>
      <c r="Q340" s="702"/>
      <c r="R340" s="702"/>
      <c r="S340" s="702"/>
      <c r="T340" s="702"/>
      <c r="U340" s="702"/>
      <c r="V340" s="4314"/>
      <c r="W340" s="710">
        <f t="shared" si="36"/>
        <v>88.578320552584344</v>
      </c>
      <c r="X340" s="710">
        <v>88.578320552584344</v>
      </c>
      <c r="Y340" s="710">
        <v>8.0088897425483141E-2</v>
      </c>
      <c r="Z340" s="729">
        <v>8.0088897425483141E-2</v>
      </c>
      <c r="AA340" s="729">
        <v>8.0088897425483141E-2</v>
      </c>
      <c r="AB340" s="729">
        <v>8.0088897425483141E-2</v>
      </c>
      <c r="AC340" s="729">
        <v>8.0088897425483141E-2</v>
      </c>
      <c r="AD340" s="729">
        <v>8.0088897425483141E-2</v>
      </c>
      <c r="AE340" s="729">
        <v>8.0088897425483141E-2</v>
      </c>
      <c r="AF340" s="710"/>
      <c r="AG340" s="710"/>
      <c r="AK340" s="680"/>
      <c r="BB340" s="1151"/>
      <c r="BC340" s="702"/>
      <c r="BD340" s="702"/>
      <c r="BE340" s="2971"/>
    </row>
    <row r="341" spans="1:57" s="689" customFormat="1" hidden="1" outlineLevel="1" x14ac:dyDescent="0.3">
      <c r="A341" s="702"/>
      <c r="B341" s="702"/>
      <c r="C341" s="700"/>
      <c r="D341" s="4340"/>
      <c r="E341" s="333" t="s">
        <v>1640</v>
      </c>
      <c r="F341" s="729">
        <f t="shared" si="35"/>
        <v>0</v>
      </c>
      <c r="G341" s="2180" t="s">
        <v>305</v>
      </c>
      <c r="H341" s="2621"/>
      <c r="I341" s="702"/>
      <c r="J341" s="702"/>
      <c r="K341" s="702"/>
      <c r="L341" s="702"/>
      <c r="M341" s="702"/>
      <c r="N341" s="702"/>
      <c r="O341" s="702"/>
      <c r="P341" s="702"/>
      <c r="Q341" s="702"/>
      <c r="R341" s="702"/>
      <c r="S341" s="702"/>
      <c r="T341" s="702"/>
      <c r="U341" s="702"/>
      <c r="V341" s="4314"/>
      <c r="W341" s="710">
        <f t="shared" si="36"/>
        <v>0</v>
      </c>
      <c r="X341" s="710">
        <v>0</v>
      </c>
      <c r="Y341" s="710">
        <v>0</v>
      </c>
      <c r="Z341" s="729">
        <v>0</v>
      </c>
      <c r="AA341" s="729">
        <v>0</v>
      </c>
      <c r="AB341" s="729">
        <v>0</v>
      </c>
      <c r="AC341" s="729">
        <v>0</v>
      </c>
      <c r="AD341" s="729">
        <v>0</v>
      </c>
      <c r="AE341" s="729">
        <v>0</v>
      </c>
      <c r="AF341" s="710"/>
      <c r="AG341" s="710"/>
      <c r="AK341" s="680"/>
      <c r="BB341" s="1151"/>
      <c r="BC341" s="702"/>
      <c r="BD341" s="702"/>
      <c r="BE341" s="2971"/>
    </row>
    <row r="342" spans="1:57" s="689" customFormat="1" hidden="1" outlineLevel="1" x14ac:dyDescent="0.3">
      <c r="A342" s="702"/>
      <c r="B342" s="702"/>
      <c r="C342" s="700"/>
      <c r="D342" s="4340"/>
      <c r="E342" s="333" t="s">
        <v>1642</v>
      </c>
      <c r="F342" s="729">
        <f t="shared" si="35"/>
        <v>0</v>
      </c>
      <c r="G342" s="2180" t="s">
        <v>305</v>
      </c>
      <c r="H342" s="2621"/>
      <c r="I342" s="702"/>
      <c r="J342" s="702"/>
      <c r="K342" s="702"/>
      <c r="L342" s="702"/>
      <c r="M342" s="702"/>
      <c r="N342" s="702"/>
      <c r="O342" s="702"/>
      <c r="P342" s="702"/>
      <c r="Q342" s="702"/>
      <c r="R342" s="702"/>
      <c r="S342" s="702"/>
      <c r="T342" s="702"/>
      <c r="U342" s="702"/>
      <c r="V342" s="4314"/>
      <c r="W342" s="710">
        <f t="shared" si="36"/>
        <v>0</v>
      </c>
      <c r="X342" s="710">
        <v>0</v>
      </c>
      <c r="Y342" s="710">
        <v>0</v>
      </c>
      <c r="Z342" s="729">
        <v>0</v>
      </c>
      <c r="AA342" s="729">
        <v>0</v>
      </c>
      <c r="AB342" s="729">
        <v>0</v>
      </c>
      <c r="AC342" s="729">
        <v>0</v>
      </c>
      <c r="AD342" s="729">
        <v>0</v>
      </c>
      <c r="AE342" s="729">
        <v>0</v>
      </c>
      <c r="AF342" s="710"/>
      <c r="AG342" s="710"/>
      <c r="AK342" s="680"/>
      <c r="BB342" s="1151"/>
      <c r="BC342" s="702"/>
      <c r="BD342" s="702"/>
      <c r="BE342" s="2971"/>
    </row>
    <row r="343" spans="1:57" s="689" customFormat="1" hidden="1" outlineLevel="1" x14ac:dyDescent="0.3">
      <c r="A343" s="702"/>
      <c r="B343" s="702"/>
      <c r="C343" s="700"/>
      <c r="D343" s="4340"/>
      <c r="E343" s="339" t="s">
        <v>1644</v>
      </c>
      <c r="F343" s="729">
        <f t="shared" si="35"/>
        <v>8.5032656525821607E-2</v>
      </c>
      <c r="G343" s="2180" t="s">
        <v>305</v>
      </c>
      <c r="H343" s="2621"/>
      <c r="I343" s="702"/>
      <c r="J343" s="702"/>
      <c r="K343" s="702"/>
      <c r="L343" s="702"/>
      <c r="M343" s="702"/>
      <c r="N343" s="702"/>
      <c r="O343" s="702"/>
      <c r="P343" s="702"/>
      <c r="Q343" s="702"/>
      <c r="R343" s="702"/>
      <c r="S343" s="702"/>
      <c r="T343" s="702"/>
      <c r="U343" s="702"/>
      <c r="V343" s="4314"/>
      <c r="W343" s="710">
        <f t="shared" si="36"/>
        <v>61.129976776413137</v>
      </c>
      <c r="X343" s="710">
        <v>61.129976776413137</v>
      </c>
      <c r="Y343" s="710">
        <v>8.5032656525821607E-2</v>
      </c>
      <c r="Z343" s="729">
        <v>8.5032656525821607E-2</v>
      </c>
      <c r="AA343" s="729">
        <v>8.5032656525821607E-2</v>
      </c>
      <c r="AB343" s="729">
        <v>8.5032656525821607E-2</v>
      </c>
      <c r="AC343" s="729">
        <v>8.5032656525821607E-2</v>
      </c>
      <c r="AD343" s="729">
        <v>8.5032656525821607E-2</v>
      </c>
      <c r="AE343" s="729">
        <v>8.5032656525821607E-2</v>
      </c>
      <c r="AF343" s="710"/>
      <c r="AG343" s="710"/>
      <c r="AK343" s="680"/>
      <c r="BB343" s="1151"/>
      <c r="BC343" s="702"/>
      <c r="BD343" s="702"/>
      <c r="BE343" s="2971"/>
    </row>
    <row r="344" spans="1:57" s="689" customFormat="1" hidden="1" outlineLevel="1" x14ac:dyDescent="0.3">
      <c r="A344" s="702"/>
      <c r="B344" s="702"/>
      <c r="C344" s="700"/>
      <c r="D344" s="4340"/>
      <c r="E344" s="333" t="s">
        <v>1646</v>
      </c>
      <c r="F344" s="729">
        <f t="shared" si="35"/>
        <v>0</v>
      </c>
      <c r="G344" s="2180" t="s">
        <v>305</v>
      </c>
      <c r="H344" s="2621"/>
      <c r="I344" s="702"/>
      <c r="J344" s="702"/>
      <c r="K344" s="702"/>
      <c r="L344" s="702"/>
      <c r="M344" s="702"/>
      <c r="N344" s="702"/>
      <c r="O344" s="702"/>
      <c r="P344" s="702"/>
      <c r="Q344" s="702"/>
      <c r="R344" s="702"/>
      <c r="S344" s="702"/>
      <c r="T344" s="702"/>
      <c r="U344" s="702"/>
      <c r="V344" s="4314"/>
      <c r="W344" s="710">
        <f t="shared" si="36"/>
        <v>0</v>
      </c>
      <c r="X344" s="710">
        <v>0</v>
      </c>
      <c r="Y344" s="710">
        <v>0</v>
      </c>
      <c r="Z344" s="729">
        <v>0</v>
      </c>
      <c r="AA344" s="729">
        <v>0</v>
      </c>
      <c r="AB344" s="729">
        <v>0</v>
      </c>
      <c r="AC344" s="729">
        <v>0</v>
      </c>
      <c r="AD344" s="729">
        <v>0</v>
      </c>
      <c r="AE344" s="729">
        <v>0</v>
      </c>
      <c r="AF344" s="710"/>
      <c r="AG344" s="710"/>
      <c r="AK344" s="680"/>
      <c r="BB344" s="1151"/>
      <c r="BC344" s="702"/>
      <c r="BD344" s="702"/>
      <c r="BE344" s="2971"/>
    </row>
    <row r="345" spans="1:57" s="689" customFormat="1" hidden="1" outlineLevel="1" x14ac:dyDescent="0.3">
      <c r="A345" s="702"/>
      <c r="B345" s="702"/>
      <c r="C345" s="700"/>
      <c r="D345" s="4340"/>
      <c r="E345" s="339" t="s">
        <v>1648</v>
      </c>
      <c r="F345" s="729">
        <f t="shared" si="35"/>
        <v>0</v>
      </c>
      <c r="G345" s="2180" t="s">
        <v>305</v>
      </c>
      <c r="H345" s="2621"/>
      <c r="I345" s="702"/>
      <c r="J345" s="702"/>
      <c r="K345" s="702"/>
      <c r="L345" s="702"/>
      <c r="M345" s="702"/>
      <c r="N345" s="702"/>
      <c r="O345" s="702"/>
      <c r="P345" s="702"/>
      <c r="Q345" s="702"/>
      <c r="R345" s="702"/>
      <c r="S345" s="702"/>
      <c r="T345" s="702"/>
      <c r="U345" s="702"/>
      <c r="V345" s="4314"/>
      <c r="W345" s="710">
        <f t="shared" si="36"/>
        <v>0</v>
      </c>
      <c r="X345" s="710">
        <v>0</v>
      </c>
      <c r="Y345" s="710">
        <v>0</v>
      </c>
      <c r="Z345" s="729">
        <v>0</v>
      </c>
      <c r="AA345" s="729">
        <v>0</v>
      </c>
      <c r="AB345" s="729">
        <v>0</v>
      </c>
      <c r="AC345" s="729">
        <v>0</v>
      </c>
      <c r="AD345" s="729">
        <v>0</v>
      </c>
      <c r="AE345" s="729">
        <v>0</v>
      </c>
      <c r="AF345" s="710"/>
      <c r="AG345" s="710"/>
      <c r="AK345" s="680"/>
      <c r="BB345" s="1151"/>
      <c r="BC345" s="702"/>
      <c r="BD345" s="702"/>
      <c r="BE345" s="2971"/>
    </row>
    <row r="346" spans="1:57" s="689" customFormat="1" hidden="1" outlineLevel="1" x14ac:dyDescent="0.3">
      <c r="A346" s="702"/>
      <c r="B346" s="702"/>
      <c r="C346" s="700"/>
      <c r="D346" s="4340"/>
      <c r="E346" s="333" t="s">
        <v>1650</v>
      </c>
      <c r="F346" s="729">
        <f t="shared" si="35"/>
        <v>8.5032656525821607E-2</v>
      </c>
      <c r="G346" s="2180" t="s">
        <v>305</v>
      </c>
      <c r="H346" s="2621"/>
      <c r="I346" s="702"/>
      <c r="J346" s="702"/>
      <c r="K346" s="702"/>
      <c r="L346" s="702"/>
      <c r="M346" s="702"/>
      <c r="N346" s="702"/>
      <c r="O346" s="702"/>
      <c r="P346" s="702"/>
      <c r="Q346" s="702"/>
      <c r="R346" s="702"/>
      <c r="S346" s="702"/>
      <c r="T346" s="702"/>
      <c r="U346" s="702"/>
      <c r="V346" s="4314"/>
      <c r="W346" s="710">
        <f t="shared" si="36"/>
        <v>94.046118117558692</v>
      </c>
      <c r="X346" s="710">
        <v>94.046118117558692</v>
      </c>
      <c r="Y346" s="710">
        <v>8.5032656525821607E-2</v>
      </c>
      <c r="Z346" s="729">
        <v>8.5032656525821607E-2</v>
      </c>
      <c r="AA346" s="729">
        <v>8.5032656525821607E-2</v>
      </c>
      <c r="AB346" s="729">
        <v>8.5032656525821607E-2</v>
      </c>
      <c r="AC346" s="729">
        <v>8.5032656525821607E-2</v>
      </c>
      <c r="AD346" s="729">
        <v>8.5032656525821607E-2</v>
      </c>
      <c r="AE346" s="729">
        <v>8.5032656525821607E-2</v>
      </c>
      <c r="AF346" s="710"/>
      <c r="AG346" s="710"/>
      <c r="AK346" s="680"/>
      <c r="BB346" s="1151"/>
      <c r="BC346" s="702"/>
      <c r="BD346" s="702"/>
      <c r="BE346" s="2971"/>
    </row>
    <row r="347" spans="1:57" s="689" customFormat="1" hidden="1" outlineLevel="1" x14ac:dyDescent="0.3">
      <c r="A347" s="702"/>
      <c r="B347" s="702"/>
      <c r="C347" s="700"/>
      <c r="D347" s="4340"/>
      <c r="E347" s="333" t="s">
        <v>1652</v>
      </c>
      <c r="F347" s="729">
        <f t="shared" si="35"/>
        <v>0</v>
      </c>
      <c r="G347" s="2180" t="s">
        <v>305</v>
      </c>
      <c r="H347" s="2621"/>
      <c r="I347" s="702"/>
      <c r="J347" s="702"/>
      <c r="K347" s="702"/>
      <c r="L347" s="702"/>
      <c r="M347" s="702"/>
      <c r="N347" s="702"/>
      <c r="O347" s="702"/>
      <c r="P347" s="702"/>
      <c r="Q347" s="702"/>
      <c r="R347" s="702"/>
      <c r="S347" s="702"/>
      <c r="T347" s="702"/>
      <c r="U347" s="702"/>
      <c r="V347" s="4314"/>
      <c r="W347" s="710">
        <f t="shared" si="36"/>
        <v>0</v>
      </c>
      <c r="X347" s="710">
        <v>0</v>
      </c>
      <c r="Y347" s="710">
        <v>0</v>
      </c>
      <c r="Z347" s="729">
        <v>0</v>
      </c>
      <c r="AA347" s="729">
        <v>0</v>
      </c>
      <c r="AB347" s="729">
        <v>0</v>
      </c>
      <c r="AC347" s="729">
        <v>0</v>
      </c>
      <c r="AD347" s="729">
        <v>0</v>
      </c>
      <c r="AE347" s="729">
        <v>0</v>
      </c>
      <c r="AF347" s="710"/>
      <c r="AG347" s="710"/>
      <c r="AK347" s="680"/>
      <c r="BB347" s="1151"/>
      <c r="BC347" s="702"/>
      <c r="BD347" s="702"/>
      <c r="BE347" s="2971"/>
    </row>
    <row r="348" spans="1:57" s="689" customFormat="1" hidden="1" outlineLevel="1" x14ac:dyDescent="0.3">
      <c r="A348" s="702"/>
      <c r="B348" s="702"/>
      <c r="C348" s="700"/>
      <c r="D348" s="4340"/>
      <c r="E348" s="333" t="s">
        <v>1654</v>
      </c>
      <c r="F348" s="729">
        <f t="shared" si="35"/>
        <v>0</v>
      </c>
      <c r="G348" s="2180" t="s">
        <v>305</v>
      </c>
      <c r="H348" s="2621"/>
      <c r="I348" s="702"/>
      <c r="J348" s="702"/>
      <c r="K348" s="702"/>
      <c r="L348" s="702"/>
      <c r="M348" s="702"/>
      <c r="N348" s="702"/>
      <c r="O348" s="702"/>
      <c r="P348" s="702"/>
      <c r="Q348" s="702"/>
      <c r="R348" s="702"/>
      <c r="S348" s="702"/>
      <c r="T348" s="702"/>
      <c r="U348" s="702"/>
      <c r="V348" s="4314"/>
      <c r="W348" s="710">
        <f t="shared" si="36"/>
        <v>0</v>
      </c>
      <c r="X348" s="710">
        <v>0</v>
      </c>
      <c r="Y348" s="710">
        <v>0</v>
      </c>
      <c r="Z348" s="729">
        <v>0</v>
      </c>
      <c r="AA348" s="729">
        <v>0</v>
      </c>
      <c r="AB348" s="729">
        <v>0</v>
      </c>
      <c r="AC348" s="729">
        <v>0</v>
      </c>
      <c r="AD348" s="729">
        <v>0</v>
      </c>
      <c r="AE348" s="729">
        <v>0</v>
      </c>
      <c r="AF348" s="710"/>
      <c r="AG348" s="710"/>
      <c r="AK348" s="680"/>
      <c r="BB348" s="1151"/>
      <c r="BC348" s="702"/>
      <c r="BD348" s="702"/>
      <c r="BE348" s="2971"/>
    </row>
    <row r="349" spans="1:57" s="689" customFormat="1" hidden="1" outlineLevel="1" x14ac:dyDescent="0.3">
      <c r="A349" s="702"/>
      <c r="B349" s="702"/>
      <c r="C349" s="700"/>
      <c r="D349" s="4340"/>
      <c r="E349" s="339" t="s">
        <v>1656</v>
      </c>
      <c r="F349" s="729">
        <f t="shared" si="35"/>
        <v>8.8303143315276264E-2</v>
      </c>
      <c r="G349" s="2180" t="s">
        <v>305</v>
      </c>
      <c r="H349" s="2621"/>
      <c r="I349" s="702"/>
      <c r="J349" s="702"/>
      <c r="K349" s="702"/>
      <c r="L349" s="702"/>
      <c r="M349" s="702"/>
      <c r="N349" s="702"/>
      <c r="O349" s="702"/>
      <c r="P349" s="702"/>
      <c r="Q349" s="702"/>
      <c r="R349" s="702"/>
      <c r="S349" s="702"/>
      <c r="T349" s="702"/>
      <c r="U349" s="702"/>
      <c r="V349" s="4314"/>
      <c r="W349" s="710">
        <f t="shared" si="36"/>
        <v>63.481129729352105</v>
      </c>
      <c r="X349" s="710">
        <v>63.481129729352105</v>
      </c>
      <c r="Y349" s="710">
        <v>8.8303143315276264E-2</v>
      </c>
      <c r="Z349" s="729">
        <v>8.8303143315276264E-2</v>
      </c>
      <c r="AA349" s="729">
        <v>8.8303143315276264E-2</v>
      </c>
      <c r="AB349" s="729">
        <v>8.8303143315276264E-2</v>
      </c>
      <c r="AC349" s="729">
        <v>8.8303143315276264E-2</v>
      </c>
      <c r="AD349" s="729">
        <v>8.8303143315276264E-2</v>
      </c>
      <c r="AE349" s="729">
        <v>8.8303143315276264E-2</v>
      </c>
      <c r="AF349" s="710"/>
      <c r="AG349" s="710"/>
      <c r="AK349" s="680"/>
      <c r="BB349" s="1151"/>
      <c r="BC349" s="702"/>
      <c r="BD349" s="702"/>
      <c r="BE349" s="2971"/>
    </row>
    <row r="350" spans="1:57" s="689" customFormat="1" hidden="1" outlineLevel="1" x14ac:dyDescent="0.3">
      <c r="A350" s="702"/>
      <c r="B350" s="702"/>
      <c r="C350" s="700"/>
      <c r="D350" s="4340"/>
      <c r="E350" s="333" t="s">
        <v>1658</v>
      </c>
      <c r="F350" s="729">
        <f t="shared" si="35"/>
        <v>0</v>
      </c>
      <c r="G350" s="2180" t="s">
        <v>305</v>
      </c>
      <c r="H350" s="2621"/>
      <c r="I350" s="702"/>
      <c r="J350" s="702"/>
      <c r="K350" s="702"/>
      <c r="L350" s="702"/>
      <c r="M350" s="702"/>
      <c r="N350" s="702"/>
      <c r="O350" s="702"/>
      <c r="P350" s="702"/>
      <c r="Q350" s="702"/>
      <c r="R350" s="702"/>
      <c r="S350" s="702"/>
      <c r="T350" s="702"/>
      <c r="U350" s="702"/>
      <c r="V350" s="4314"/>
      <c r="W350" s="710">
        <f t="shared" si="36"/>
        <v>0</v>
      </c>
      <c r="X350" s="710">
        <v>0</v>
      </c>
      <c r="Y350" s="710">
        <v>0</v>
      </c>
      <c r="Z350" s="729">
        <v>0</v>
      </c>
      <c r="AA350" s="729">
        <v>0</v>
      </c>
      <c r="AB350" s="729">
        <v>0</v>
      </c>
      <c r="AC350" s="729">
        <v>0</v>
      </c>
      <c r="AD350" s="729">
        <v>0</v>
      </c>
      <c r="AE350" s="729">
        <v>0</v>
      </c>
      <c r="AF350" s="710"/>
      <c r="AG350" s="710"/>
      <c r="AK350" s="680"/>
      <c r="BB350" s="1151"/>
      <c r="BC350" s="702"/>
      <c r="BD350" s="702"/>
      <c r="BE350" s="2971"/>
    </row>
    <row r="351" spans="1:57" s="689" customFormat="1" hidden="1" outlineLevel="1" x14ac:dyDescent="0.3">
      <c r="A351" s="702"/>
      <c r="B351" s="702"/>
      <c r="C351" s="700"/>
      <c r="D351" s="4340"/>
      <c r="E351" s="339" t="s">
        <v>1660</v>
      </c>
      <c r="F351" s="729">
        <f t="shared" si="35"/>
        <v>0</v>
      </c>
      <c r="G351" s="2180" t="s">
        <v>305</v>
      </c>
      <c r="H351" s="2621"/>
      <c r="I351" s="702"/>
      <c r="J351" s="702"/>
      <c r="K351" s="702"/>
      <c r="L351" s="702"/>
      <c r="M351" s="702"/>
      <c r="N351" s="702"/>
      <c r="O351" s="702"/>
      <c r="P351" s="702"/>
      <c r="Q351" s="702"/>
      <c r="R351" s="702"/>
      <c r="S351" s="702"/>
      <c r="T351" s="702"/>
      <c r="U351" s="702"/>
      <c r="V351" s="4314"/>
      <c r="W351" s="710">
        <f t="shared" si="36"/>
        <v>0</v>
      </c>
      <c r="X351" s="710">
        <v>0</v>
      </c>
      <c r="Y351" s="710">
        <v>0</v>
      </c>
      <c r="Z351" s="729">
        <v>0</v>
      </c>
      <c r="AA351" s="729">
        <v>0</v>
      </c>
      <c r="AB351" s="729">
        <v>0</v>
      </c>
      <c r="AC351" s="729">
        <v>0</v>
      </c>
      <c r="AD351" s="729">
        <v>0</v>
      </c>
      <c r="AE351" s="729">
        <v>0</v>
      </c>
      <c r="AF351" s="710"/>
      <c r="AG351" s="710"/>
      <c r="AK351" s="680"/>
      <c r="BB351" s="1151"/>
      <c r="BC351" s="702"/>
      <c r="BD351" s="702"/>
      <c r="BE351" s="2971"/>
    </row>
    <row r="352" spans="1:57" s="689" customFormat="1" ht="15" hidden="1" outlineLevel="1" thickBot="1" x14ac:dyDescent="0.35">
      <c r="A352" s="702"/>
      <c r="B352" s="702"/>
      <c r="C352" s="700"/>
      <c r="D352" s="4341"/>
      <c r="E352" s="1788" t="s">
        <v>1662</v>
      </c>
      <c r="F352" s="2635">
        <f t="shared" si="35"/>
        <v>8.8303143315276264E-2</v>
      </c>
      <c r="G352" s="2622" t="s">
        <v>305</v>
      </c>
      <c r="H352" s="2623"/>
      <c r="I352" s="702"/>
      <c r="J352" s="702"/>
      <c r="K352" s="702"/>
      <c r="L352" s="702"/>
      <c r="M352" s="702"/>
      <c r="N352" s="702"/>
      <c r="O352" s="702"/>
      <c r="P352" s="702"/>
      <c r="Q352" s="702"/>
      <c r="R352" s="702"/>
      <c r="S352" s="702"/>
      <c r="T352" s="702"/>
      <c r="U352" s="702"/>
      <c r="V352" s="4323"/>
      <c r="W352" s="710">
        <f t="shared" si="36"/>
        <v>97.663276506695567</v>
      </c>
      <c r="X352" s="710">
        <v>97.663276506695567</v>
      </c>
      <c r="Y352" s="710">
        <v>8.8303143315276264E-2</v>
      </c>
      <c r="Z352" s="729">
        <v>8.8303143315276264E-2</v>
      </c>
      <c r="AA352" s="729">
        <v>8.8303143315276264E-2</v>
      </c>
      <c r="AB352" s="729">
        <v>8.8303143315276264E-2</v>
      </c>
      <c r="AC352" s="729">
        <v>8.8303143315276264E-2</v>
      </c>
      <c r="AD352" s="729">
        <v>8.8303143315276264E-2</v>
      </c>
      <c r="AE352" s="729">
        <v>8.8303143315276264E-2</v>
      </c>
      <c r="AF352" s="710"/>
      <c r="AG352" s="710"/>
      <c r="AK352" s="680"/>
      <c r="BB352" s="1151"/>
      <c r="BC352" s="702"/>
      <c r="BD352" s="702"/>
      <c r="BE352" s="2971"/>
    </row>
    <row r="353" spans="1:57" s="689" customFormat="1" ht="15" hidden="1" outlineLevel="1" thickBot="1" x14ac:dyDescent="0.35">
      <c r="A353" s="702"/>
      <c r="B353" s="702"/>
      <c r="C353" s="700"/>
      <c r="D353" s="2630" t="s">
        <v>306</v>
      </c>
      <c r="E353" s="2627" t="s">
        <v>130</v>
      </c>
      <c r="F353" s="2633">
        <v>3.1399999999999997E-2</v>
      </c>
      <c r="G353" s="2379" t="s">
        <v>280</v>
      </c>
      <c r="H353" s="2629"/>
      <c r="I353" s="702"/>
      <c r="J353" s="702"/>
      <c r="K353" s="702"/>
      <c r="L353" s="702"/>
      <c r="M353" s="702"/>
      <c r="N353" s="702"/>
      <c r="O353" s="702"/>
      <c r="P353" s="702"/>
      <c r="Q353" s="702"/>
      <c r="R353" s="702"/>
      <c r="S353" s="702"/>
      <c r="T353" s="702"/>
      <c r="U353" s="702"/>
      <c r="V353" s="709" t="str">
        <f>D353</f>
        <v>Fe</v>
      </c>
      <c r="W353" s="711">
        <v>3.1399999999999997E-2</v>
      </c>
      <c r="X353" s="711">
        <v>3.1399999999999997E-2</v>
      </c>
      <c r="Y353" s="711">
        <v>3.1399999999999997E-2</v>
      </c>
      <c r="Z353" s="732">
        <v>3.1399999999999997E-2</v>
      </c>
      <c r="AA353" s="732">
        <v>3.1399999999999997E-2</v>
      </c>
      <c r="AB353" s="732">
        <v>3.1399999999999997E-2</v>
      </c>
      <c r="AC353" s="732">
        <v>3.1399999999999997E-2</v>
      </c>
      <c r="AD353" s="732">
        <v>3.1399999999999997E-2</v>
      </c>
      <c r="AE353" s="732">
        <v>3.1399999999999997E-2</v>
      </c>
      <c r="AF353" s="711"/>
      <c r="AG353" s="711"/>
      <c r="AK353" s="680"/>
      <c r="BB353" s="1151"/>
      <c r="BC353" s="702"/>
      <c r="BD353" s="702"/>
      <c r="BE353" s="2971"/>
    </row>
    <row r="354" spans="1:57" s="689" customFormat="1" ht="15" hidden="1" outlineLevel="1" thickBot="1" x14ac:dyDescent="0.35">
      <c r="A354" s="702"/>
      <c r="B354" s="702"/>
      <c r="C354" s="700"/>
      <c r="D354" s="2630" t="s">
        <v>1679</v>
      </c>
      <c r="E354" s="2627" t="s">
        <v>130</v>
      </c>
      <c r="F354" s="2632">
        <v>1646</v>
      </c>
      <c r="G354" s="2379" t="s">
        <v>311</v>
      </c>
      <c r="H354" s="2629" t="s">
        <v>1680</v>
      </c>
      <c r="I354" s="702"/>
      <c r="J354" s="702"/>
      <c r="K354" s="702"/>
      <c r="L354" s="702"/>
      <c r="M354" s="702"/>
      <c r="N354" s="702"/>
      <c r="O354" s="702"/>
      <c r="P354" s="702"/>
      <c r="Q354" s="702"/>
      <c r="R354" s="702"/>
      <c r="S354" s="702"/>
      <c r="T354" s="702"/>
      <c r="U354" s="702"/>
      <c r="V354" s="709" t="str">
        <f>D354</f>
        <v>CDD</v>
      </c>
      <c r="W354" s="698">
        <v>1646</v>
      </c>
      <c r="X354" s="698">
        <v>1646</v>
      </c>
      <c r="Y354" s="698">
        <v>1646</v>
      </c>
      <c r="Z354" s="944">
        <v>1646</v>
      </c>
      <c r="AA354" s="944">
        <v>1646</v>
      </c>
      <c r="AB354" s="944">
        <v>1646</v>
      </c>
      <c r="AC354" s="944">
        <v>1646</v>
      </c>
      <c r="AD354" s="944">
        <v>1646</v>
      </c>
      <c r="AE354" s="944">
        <v>1646</v>
      </c>
      <c r="AF354" s="698"/>
      <c r="AG354" s="698"/>
      <c r="AK354" s="680"/>
      <c r="BB354" s="1151"/>
      <c r="BC354" s="702"/>
      <c r="BD354" s="702"/>
      <c r="BE354" s="2971"/>
    </row>
    <row r="355" spans="1:57" s="689" customFormat="1" ht="15" hidden="1" outlineLevel="1" thickBot="1" x14ac:dyDescent="0.35">
      <c r="A355" s="702"/>
      <c r="B355" s="702"/>
      <c r="C355" s="700"/>
      <c r="D355" s="2630" t="s">
        <v>1681</v>
      </c>
      <c r="E355" s="2627" t="s">
        <v>130</v>
      </c>
      <c r="F355" s="2631">
        <v>0.75</v>
      </c>
      <c r="G355" s="2379" t="s">
        <v>280</v>
      </c>
      <c r="H355" s="2629"/>
      <c r="I355" s="702"/>
      <c r="J355" s="702"/>
      <c r="K355" s="702"/>
      <c r="L355" s="702"/>
      <c r="M355" s="702"/>
      <c r="N355" s="702"/>
      <c r="O355" s="702"/>
      <c r="P355" s="702"/>
      <c r="Q355" s="702"/>
      <c r="R355" s="702"/>
      <c r="S355" s="702"/>
      <c r="T355" s="702"/>
      <c r="U355" s="702"/>
      <c r="V355" s="709" t="str">
        <f>D355</f>
        <v>DUA</v>
      </c>
      <c r="W355" s="707">
        <v>0.75</v>
      </c>
      <c r="X355" s="707">
        <v>0.75</v>
      </c>
      <c r="Y355" s="707">
        <v>0.75</v>
      </c>
      <c r="Z355" s="733">
        <v>0.75</v>
      </c>
      <c r="AA355" s="733">
        <v>0.75</v>
      </c>
      <c r="AB355" s="733">
        <v>0.75</v>
      </c>
      <c r="AC355" s="733">
        <v>0.75</v>
      </c>
      <c r="AD355" s="733">
        <v>0.75</v>
      </c>
      <c r="AE355" s="733">
        <v>0.75</v>
      </c>
      <c r="AF355" s="707"/>
      <c r="AG355" s="707"/>
      <c r="AK355" s="680"/>
      <c r="BB355" s="1151"/>
      <c r="BC355" s="702"/>
      <c r="BD355" s="702"/>
      <c r="BE355" s="2971"/>
    </row>
    <row r="356" spans="1:57" s="689" customFormat="1" hidden="1" outlineLevel="1" x14ac:dyDescent="0.3">
      <c r="A356" s="702"/>
      <c r="B356" s="702"/>
      <c r="C356" s="700"/>
      <c r="D356" s="4310" t="s">
        <v>1682</v>
      </c>
      <c r="E356" s="2618" t="s">
        <v>1604</v>
      </c>
      <c r="F356" s="1177">
        <v>0.91</v>
      </c>
      <c r="G356" s="2619" t="s">
        <v>280</v>
      </c>
      <c r="H356" s="2620" t="s">
        <v>1683</v>
      </c>
      <c r="I356" s="702"/>
      <c r="J356" s="702"/>
      <c r="K356" s="702"/>
      <c r="L356" s="702"/>
      <c r="M356" s="702"/>
      <c r="N356" s="702"/>
      <c r="O356" s="702"/>
      <c r="P356" s="702"/>
      <c r="Q356" s="702"/>
      <c r="R356" s="702"/>
      <c r="S356" s="702"/>
      <c r="T356" s="702"/>
      <c r="U356" s="702"/>
      <c r="V356" s="4313" t="str">
        <f>D356</f>
        <v>%cool</v>
      </c>
      <c r="W356" s="707">
        <v>0.91</v>
      </c>
      <c r="X356" s="707">
        <v>0.91</v>
      </c>
      <c r="Y356" s="707">
        <v>0.91</v>
      </c>
      <c r="Z356" s="733">
        <v>0.91</v>
      </c>
      <c r="AA356" s="733">
        <v>0.91</v>
      </c>
      <c r="AB356" s="733">
        <v>0.91</v>
      </c>
      <c r="AC356" s="733">
        <v>0.91</v>
      </c>
      <c r="AD356" s="733">
        <v>0.91</v>
      </c>
      <c r="AE356" s="733">
        <v>0.91</v>
      </c>
      <c r="AF356" s="707"/>
      <c r="AG356" s="707"/>
      <c r="AK356" s="680"/>
      <c r="BB356" s="1151"/>
      <c r="BC356" s="702"/>
      <c r="BD356" s="702"/>
      <c r="BE356" s="2971"/>
    </row>
    <row r="357" spans="1:57" s="689" customFormat="1" hidden="1" outlineLevel="1" x14ac:dyDescent="0.3">
      <c r="A357" s="702"/>
      <c r="B357" s="702"/>
      <c r="C357" s="700"/>
      <c r="D357" s="4311"/>
      <c r="E357" s="333" t="s">
        <v>1606</v>
      </c>
      <c r="F357" s="733">
        <v>1</v>
      </c>
      <c r="G357" s="2180" t="s">
        <v>280</v>
      </c>
      <c r="H357" s="2621" t="s">
        <v>1684</v>
      </c>
      <c r="I357" s="702"/>
      <c r="J357" s="702"/>
      <c r="K357" s="702"/>
      <c r="L357" s="702"/>
      <c r="M357" s="702"/>
      <c r="N357" s="702"/>
      <c r="O357" s="702"/>
      <c r="P357" s="702"/>
      <c r="Q357" s="702"/>
      <c r="R357" s="702"/>
      <c r="S357" s="702"/>
      <c r="T357" s="702"/>
      <c r="U357" s="702"/>
      <c r="V357" s="4314"/>
      <c r="W357" s="707">
        <v>1</v>
      </c>
      <c r="X357" s="707">
        <v>1</v>
      </c>
      <c r="Y357" s="707">
        <v>1</v>
      </c>
      <c r="Z357" s="733">
        <v>1</v>
      </c>
      <c r="AA357" s="733">
        <v>1</v>
      </c>
      <c r="AB357" s="733">
        <v>1</v>
      </c>
      <c r="AC357" s="733">
        <v>1</v>
      </c>
      <c r="AD357" s="733">
        <v>1</v>
      </c>
      <c r="AE357" s="733">
        <v>1</v>
      </c>
      <c r="AF357" s="707"/>
      <c r="AG357" s="707"/>
      <c r="AK357" s="680"/>
      <c r="BB357" s="1151"/>
      <c r="BC357" s="702"/>
      <c r="BD357" s="702"/>
      <c r="BE357" s="2971"/>
    </row>
    <row r="358" spans="1:57" s="689" customFormat="1" hidden="1" outlineLevel="1" x14ac:dyDescent="0.3">
      <c r="A358" s="702"/>
      <c r="B358" s="702"/>
      <c r="C358" s="700"/>
      <c r="D358" s="4311"/>
      <c r="E358" s="333" t="s">
        <v>1608</v>
      </c>
      <c r="F358" s="733">
        <v>0.91</v>
      </c>
      <c r="G358" s="2180" t="s">
        <v>280</v>
      </c>
      <c r="H358" s="2621" t="s">
        <v>1683</v>
      </c>
      <c r="I358" s="702"/>
      <c r="J358" s="702"/>
      <c r="K358" s="702"/>
      <c r="L358" s="702"/>
      <c r="M358" s="702"/>
      <c r="N358" s="702"/>
      <c r="O358" s="702"/>
      <c r="P358" s="702"/>
      <c r="Q358" s="702"/>
      <c r="R358" s="702"/>
      <c r="S358" s="702"/>
      <c r="T358" s="702"/>
      <c r="U358" s="702"/>
      <c r="V358" s="4314"/>
      <c r="W358" s="707">
        <v>0.91</v>
      </c>
      <c r="X358" s="707">
        <v>0.91</v>
      </c>
      <c r="Y358" s="707">
        <v>0.91</v>
      </c>
      <c r="Z358" s="733">
        <v>0.91</v>
      </c>
      <c r="AA358" s="733">
        <v>0.91</v>
      </c>
      <c r="AB358" s="733">
        <v>0.91</v>
      </c>
      <c r="AC358" s="733">
        <v>0.91</v>
      </c>
      <c r="AD358" s="733">
        <v>0.91</v>
      </c>
      <c r="AE358" s="733">
        <v>0.91</v>
      </c>
      <c r="AF358" s="707"/>
      <c r="AG358" s="707"/>
      <c r="AK358" s="680"/>
      <c r="BB358" s="1151"/>
      <c r="BC358" s="702"/>
      <c r="BD358" s="702"/>
      <c r="BE358" s="2971"/>
    </row>
    <row r="359" spans="1:57" s="689" customFormat="1" hidden="1" outlineLevel="1" x14ac:dyDescent="0.3">
      <c r="A359" s="702"/>
      <c r="B359" s="702"/>
      <c r="C359" s="700"/>
      <c r="D359" s="4311"/>
      <c r="E359" s="333" t="s">
        <v>1610</v>
      </c>
      <c r="F359" s="733">
        <v>0.91</v>
      </c>
      <c r="G359" s="2180" t="s">
        <v>280</v>
      </c>
      <c r="H359" s="2621" t="s">
        <v>1683</v>
      </c>
      <c r="I359" s="702"/>
      <c r="J359" s="702"/>
      <c r="K359" s="702"/>
      <c r="L359" s="702"/>
      <c r="M359" s="702"/>
      <c r="N359" s="702"/>
      <c r="O359" s="702"/>
      <c r="P359" s="702"/>
      <c r="Q359" s="702"/>
      <c r="R359" s="702"/>
      <c r="S359" s="702"/>
      <c r="T359" s="702"/>
      <c r="U359" s="702"/>
      <c r="V359" s="4314"/>
      <c r="W359" s="707">
        <v>0.91</v>
      </c>
      <c r="X359" s="707">
        <v>0.91</v>
      </c>
      <c r="Y359" s="707">
        <v>0.91</v>
      </c>
      <c r="Z359" s="733">
        <v>0.91</v>
      </c>
      <c r="AA359" s="733">
        <v>0.91</v>
      </c>
      <c r="AB359" s="733">
        <v>0.91</v>
      </c>
      <c r="AC359" s="733">
        <v>0.91</v>
      </c>
      <c r="AD359" s="733">
        <v>0.91</v>
      </c>
      <c r="AE359" s="733">
        <v>0.91</v>
      </c>
      <c r="AF359" s="707"/>
      <c r="AG359" s="707"/>
      <c r="AK359" s="680"/>
      <c r="BB359" s="1151"/>
      <c r="BC359" s="702"/>
      <c r="BD359" s="702"/>
      <c r="BE359" s="2971"/>
    </row>
    <row r="360" spans="1:57" s="689" customFormat="1" hidden="1" outlineLevel="1" x14ac:dyDescent="0.3">
      <c r="A360" s="702"/>
      <c r="B360" s="702"/>
      <c r="C360" s="700"/>
      <c r="D360" s="4311"/>
      <c r="E360" s="333" t="s">
        <v>1612</v>
      </c>
      <c r="F360" s="733">
        <v>1</v>
      </c>
      <c r="G360" s="2180" t="s">
        <v>280</v>
      </c>
      <c r="H360" s="2621" t="s">
        <v>1684</v>
      </c>
      <c r="I360" s="702"/>
      <c r="J360" s="702"/>
      <c r="K360" s="702"/>
      <c r="L360" s="702"/>
      <c r="M360" s="702"/>
      <c r="N360" s="702"/>
      <c r="O360" s="702"/>
      <c r="P360" s="702"/>
      <c r="Q360" s="702"/>
      <c r="R360" s="702"/>
      <c r="S360" s="702"/>
      <c r="T360" s="702"/>
      <c r="U360" s="702"/>
      <c r="V360" s="4314"/>
      <c r="W360" s="707">
        <v>1</v>
      </c>
      <c r="X360" s="707">
        <v>1</v>
      </c>
      <c r="Y360" s="707">
        <v>1</v>
      </c>
      <c r="Z360" s="733">
        <v>1</v>
      </c>
      <c r="AA360" s="733">
        <v>1</v>
      </c>
      <c r="AB360" s="733">
        <v>1</v>
      </c>
      <c r="AC360" s="733">
        <v>1</v>
      </c>
      <c r="AD360" s="733">
        <v>1</v>
      </c>
      <c r="AE360" s="733">
        <v>1</v>
      </c>
      <c r="AF360" s="707"/>
      <c r="AG360" s="707"/>
      <c r="AK360" s="680"/>
      <c r="BB360" s="1151"/>
      <c r="BC360" s="702"/>
      <c r="BD360" s="702"/>
      <c r="BE360" s="2971"/>
    </row>
    <row r="361" spans="1:57" s="689" customFormat="1" hidden="1" outlineLevel="1" x14ac:dyDescent="0.3">
      <c r="A361" s="702"/>
      <c r="B361" s="702"/>
      <c r="C361" s="700"/>
      <c r="D361" s="4311"/>
      <c r="E361" s="333" t="s">
        <v>1614</v>
      </c>
      <c r="F361" s="733">
        <v>0.91</v>
      </c>
      <c r="G361" s="2180" t="s">
        <v>280</v>
      </c>
      <c r="H361" s="2621" t="s">
        <v>1683</v>
      </c>
      <c r="I361" s="702"/>
      <c r="J361" s="702"/>
      <c r="K361" s="702"/>
      <c r="L361" s="702"/>
      <c r="M361" s="702"/>
      <c r="N361" s="702"/>
      <c r="O361" s="702"/>
      <c r="P361" s="702"/>
      <c r="Q361" s="702"/>
      <c r="R361" s="702"/>
      <c r="S361" s="702"/>
      <c r="T361" s="702"/>
      <c r="U361" s="702"/>
      <c r="V361" s="4314"/>
      <c r="W361" s="707">
        <v>0.91</v>
      </c>
      <c r="X361" s="707">
        <v>0.91</v>
      </c>
      <c r="Y361" s="707">
        <v>0.91</v>
      </c>
      <c r="Z361" s="733">
        <v>0.91</v>
      </c>
      <c r="AA361" s="733">
        <v>0.91</v>
      </c>
      <c r="AB361" s="733">
        <v>0.91</v>
      </c>
      <c r="AC361" s="733">
        <v>0.91</v>
      </c>
      <c r="AD361" s="733">
        <v>0.91</v>
      </c>
      <c r="AE361" s="733">
        <v>0.91</v>
      </c>
      <c r="AF361" s="707"/>
      <c r="AG361" s="707"/>
      <c r="AK361" s="680"/>
      <c r="BB361" s="1151"/>
      <c r="BC361" s="702"/>
      <c r="BD361" s="702"/>
      <c r="BE361" s="2971"/>
    </row>
    <row r="362" spans="1:57" s="689" customFormat="1" hidden="1" outlineLevel="1" x14ac:dyDescent="0.3">
      <c r="A362" s="702"/>
      <c r="B362" s="702"/>
      <c r="C362" s="700"/>
      <c r="D362" s="4311"/>
      <c r="E362" s="333" t="s">
        <v>1616</v>
      </c>
      <c r="F362" s="733">
        <v>0.91</v>
      </c>
      <c r="G362" s="2180" t="s">
        <v>280</v>
      </c>
      <c r="H362" s="2621" t="s">
        <v>1683</v>
      </c>
      <c r="I362" s="702"/>
      <c r="J362" s="702"/>
      <c r="K362" s="702"/>
      <c r="L362" s="702"/>
      <c r="M362" s="702"/>
      <c r="N362" s="702"/>
      <c r="O362" s="702"/>
      <c r="P362" s="702"/>
      <c r="Q362" s="702"/>
      <c r="R362" s="702"/>
      <c r="S362" s="702"/>
      <c r="T362" s="702"/>
      <c r="U362" s="702"/>
      <c r="V362" s="4314"/>
      <c r="W362" s="707">
        <v>0.91</v>
      </c>
      <c r="X362" s="707">
        <v>0.91</v>
      </c>
      <c r="Y362" s="707">
        <v>0.91</v>
      </c>
      <c r="Z362" s="733">
        <v>0.91</v>
      </c>
      <c r="AA362" s="733">
        <v>0.91</v>
      </c>
      <c r="AB362" s="733">
        <v>0.91</v>
      </c>
      <c r="AC362" s="733">
        <v>0.91</v>
      </c>
      <c r="AD362" s="733">
        <v>0.91</v>
      </c>
      <c r="AE362" s="733">
        <v>0.91</v>
      </c>
      <c r="AF362" s="707"/>
      <c r="AG362" s="707"/>
      <c r="AK362" s="680"/>
      <c r="BB362" s="1151"/>
      <c r="BC362" s="702"/>
      <c r="BD362" s="702"/>
      <c r="BE362" s="2971"/>
    </row>
    <row r="363" spans="1:57" s="689" customFormat="1" hidden="1" outlineLevel="1" x14ac:dyDescent="0.3">
      <c r="A363" s="702"/>
      <c r="B363" s="702"/>
      <c r="C363" s="700"/>
      <c r="D363" s="4311"/>
      <c r="E363" s="333" t="s">
        <v>1618</v>
      </c>
      <c r="F363" s="733">
        <v>1</v>
      </c>
      <c r="G363" s="2180" t="s">
        <v>280</v>
      </c>
      <c r="H363" s="2621" t="s">
        <v>1684</v>
      </c>
      <c r="I363" s="702"/>
      <c r="J363" s="702"/>
      <c r="K363" s="702"/>
      <c r="L363" s="702"/>
      <c r="M363" s="702"/>
      <c r="N363" s="702"/>
      <c r="O363" s="702"/>
      <c r="P363" s="702"/>
      <c r="Q363" s="702"/>
      <c r="R363" s="702"/>
      <c r="S363" s="702"/>
      <c r="T363" s="702"/>
      <c r="U363" s="702"/>
      <c r="V363" s="4314"/>
      <c r="W363" s="707">
        <v>1</v>
      </c>
      <c r="X363" s="707">
        <v>1</v>
      </c>
      <c r="Y363" s="707">
        <v>1</v>
      </c>
      <c r="Z363" s="733">
        <v>1</v>
      </c>
      <c r="AA363" s="733">
        <v>1</v>
      </c>
      <c r="AB363" s="733">
        <v>1</v>
      </c>
      <c r="AC363" s="733">
        <v>1</v>
      </c>
      <c r="AD363" s="733">
        <v>1</v>
      </c>
      <c r="AE363" s="733">
        <v>1</v>
      </c>
      <c r="AF363" s="707"/>
      <c r="AG363" s="707"/>
      <c r="AK363" s="680"/>
      <c r="BB363" s="1151"/>
      <c r="BC363" s="702"/>
      <c r="BD363" s="702"/>
      <c r="BE363" s="2971"/>
    </row>
    <row r="364" spans="1:57" s="689" customFormat="1" hidden="1" outlineLevel="1" x14ac:dyDescent="0.3">
      <c r="A364" s="702"/>
      <c r="B364" s="702"/>
      <c r="C364" s="700"/>
      <c r="D364" s="4311"/>
      <c r="E364" s="339" t="s">
        <v>1620</v>
      </c>
      <c r="F364" s="733">
        <v>0.91</v>
      </c>
      <c r="G364" s="2180" t="s">
        <v>280</v>
      </c>
      <c r="H364" s="2621" t="s">
        <v>1683</v>
      </c>
      <c r="I364" s="702"/>
      <c r="J364" s="702"/>
      <c r="K364" s="702"/>
      <c r="L364" s="702"/>
      <c r="M364" s="702"/>
      <c r="N364" s="702"/>
      <c r="O364" s="702"/>
      <c r="P364" s="702"/>
      <c r="Q364" s="702"/>
      <c r="R364" s="702"/>
      <c r="S364" s="702"/>
      <c r="T364" s="702"/>
      <c r="U364" s="702"/>
      <c r="V364" s="4314"/>
      <c r="W364" s="707">
        <v>0.91</v>
      </c>
      <c r="X364" s="707">
        <v>0.91</v>
      </c>
      <c r="Y364" s="707">
        <v>0.91</v>
      </c>
      <c r="Z364" s="733">
        <v>0.91</v>
      </c>
      <c r="AA364" s="733">
        <v>0.91</v>
      </c>
      <c r="AB364" s="733">
        <v>0.91</v>
      </c>
      <c r="AC364" s="733">
        <v>0.91</v>
      </c>
      <c r="AD364" s="733">
        <v>0.91</v>
      </c>
      <c r="AE364" s="733">
        <v>0.91</v>
      </c>
      <c r="AF364" s="707"/>
      <c r="AG364" s="707"/>
      <c r="AK364" s="680"/>
      <c r="BB364" s="1151"/>
      <c r="BC364" s="702"/>
      <c r="BD364" s="702"/>
      <c r="BE364" s="2971"/>
    </row>
    <row r="365" spans="1:57" s="689" customFormat="1" hidden="1" outlineLevel="1" x14ac:dyDescent="0.3">
      <c r="A365" s="702"/>
      <c r="B365" s="702"/>
      <c r="C365" s="700"/>
      <c r="D365" s="4311"/>
      <c r="E365" s="333" t="s">
        <v>1622</v>
      </c>
      <c r="F365" s="733">
        <v>0.91</v>
      </c>
      <c r="G365" s="2180" t="s">
        <v>280</v>
      </c>
      <c r="H365" s="2621" t="s">
        <v>1683</v>
      </c>
      <c r="I365" s="702"/>
      <c r="J365" s="702"/>
      <c r="K365" s="702"/>
      <c r="L365" s="702"/>
      <c r="M365" s="702"/>
      <c r="N365" s="702"/>
      <c r="O365" s="702"/>
      <c r="P365" s="702"/>
      <c r="Q365" s="702"/>
      <c r="R365" s="702"/>
      <c r="S365" s="702"/>
      <c r="T365" s="702"/>
      <c r="U365" s="702"/>
      <c r="V365" s="4314"/>
      <c r="W365" s="707">
        <v>0.91</v>
      </c>
      <c r="X365" s="707">
        <v>0.91</v>
      </c>
      <c r="Y365" s="707">
        <v>0.91</v>
      </c>
      <c r="Z365" s="733">
        <v>0.91</v>
      </c>
      <c r="AA365" s="733">
        <v>0.91</v>
      </c>
      <c r="AB365" s="733">
        <v>0.91</v>
      </c>
      <c r="AC365" s="733">
        <v>0.91</v>
      </c>
      <c r="AD365" s="733">
        <v>0.91</v>
      </c>
      <c r="AE365" s="733">
        <v>0.91</v>
      </c>
      <c r="AF365" s="707"/>
      <c r="AG365" s="707"/>
      <c r="AK365" s="680"/>
      <c r="BB365" s="1151"/>
      <c r="BC365" s="702"/>
      <c r="BD365" s="702"/>
      <c r="BE365" s="2971"/>
    </row>
    <row r="366" spans="1:57" s="689" customFormat="1" hidden="1" outlineLevel="1" x14ac:dyDescent="0.3">
      <c r="A366" s="702"/>
      <c r="B366" s="702"/>
      <c r="C366" s="700"/>
      <c r="D366" s="4311"/>
      <c r="E366" s="333" t="s">
        <v>1624</v>
      </c>
      <c r="F366" s="733">
        <v>1</v>
      </c>
      <c r="G366" s="2180" t="s">
        <v>280</v>
      </c>
      <c r="H366" s="2621" t="s">
        <v>1684</v>
      </c>
      <c r="I366" s="702"/>
      <c r="J366" s="702"/>
      <c r="K366" s="702"/>
      <c r="L366" s="702"/>
      <c r="M366" s="702"/>
      <c r="N366" s="702"/>
      <c r="O366" s="702"/>
      <c r="P366" s="702"/>
      <c r="Q366" s="702"/>
      <c r="R366" s="702"/>
      <c r="S366" s="702"/>
      <c r="T366" s="702"/>
      <c r="U366" s="702"/>
      <c r="V366" s="4314"/>
      <c r="W366" s="707">
        <v>1</v>
      </c>
      <c r="X366" s="707">
        <v>1</v>
      </c>
      <c r="Y366" s="707">
        <v>1</v>
      </c>
      <c r="Z366" s="733">
        <v>1</v>
      </c>
      <c r="AA366" s="733">
        <v>1</v>
      </c>
      <c r="AB366" s="733">
        <v>1</v>
      </c>
      <c r="AC366" s="733">
        <v>1</v>
      </c>
      <c r="AD366" s="733">
        <v>1</v>
      </c>
      <c r="AE366" s="733">
        <v>1</v>
      </c>
      <c r="AF366" s="707"/>
      <c r="AG366" s="707"/>
      <c r="AK366" s="680"/>
      <c r="BB366" s="1151"/>
      <c r="BC366" s="702"/>
      <c r="BD366" s="702"/>
      <c r="BE366" s="2971"/>
    </row>
    <row r="367" spans="1:57" s="689" customFormat="1" hidden="1" outlineLevel="1" x14ac:dyDescent="0.3">
      <c r="A367" s="702"/>
      <c r="B367" s="702"/>
      <c r="C367" s="700"/>
      <c r="D367" s="4311"/>
      <c r="E367" s="1245" t="s">
        <v>1626</v>
      </c>
      <c r="F367" s="733">
        <v>0.91</v>
      </c>
      <c r="G367" s="2180" t="s">
        <v>280</v>
      </c>
      <c r="H367" s="2621" t="s">
        <v>1683</v>
      </c>
      <c r="I367" s="702"/>
      <c r="J367" s="702"/>
      <c r="K367" s="702"/>
      <c r="L367" s="702"/>
      <c r="M367" s="702"/>
      <c r="N367" s="702"/>
      <c r="O367" s="702"/>
      <c r="P367" s="702"/>
      <c r="Q367" s="702"/>
      <c r="R367" s="702"/>
      <c r="S367" s="702"/>
      <c r="T367" s="702"/>
      <c r="U367" s="702"/>
      <c r="V367" s="4314"/>
      <c r="W367" s="707">
        <v>0.91</v>
      </c>
      <c r="X367" s="707">
        <v>0.91</v>
      </c>
      <c r="Y367" s="707">
        <v>0.91</v>
      </c>
      <c r="Z367" s="733">
        <v>0.91</v>
      </c>
      <c r="AA367" s="733">
        <v>0.91</v>
      </c>
      <c r="AB367" s="733">
        <v>0.91</v>
      </c>
      <c r="AC367" s="733">
        <v>0.91</v>
      </c>
      <c r="AD367" s="733">
        <v>0.91</v>
      </c>
      <c r="AE367" s="733">
        <v>0.91</v>
      </c>
      <c r="AF367" s="707"/>
      <c r="AG367" s="707"/>
      <c r="AK367" s="680"/>
      <c r="BB367" s="1151"/>
      <c r="BC367" s="702"/>
      <c r="BD367" s="702"/>
      <c r="BE367" s="2971"/>
    </row>
    <row r="368" spans="1:57" s="689" customFormat="1" hidden="1" outlineLevel="1" x14ac:dyDescent="0.3">
      <c r="A368" s="702"/>
      <c r="B368" s="702"/>
      <c r="C368" s="700"/>
      <c r="D368" s="4311"/>
      <c r="E368" s="333" t="s">
        <v>1628</v>
      </c>
      <c r="F368" s="733">
        <v>0.91</v>
      </c>
      <c r="G368" s="2180" t="s">
        <v>280</v>
      </c>
      <c r="H368" s="2621" t="s">
        <v>1683</v>
      </c>
      <c r="I368" s="702"/>
      <c r="J368" s="702"/>
      <c r="K368" s="702"/>
      <c r="L368" s="702"/>
      <c r="M368" s="702"/>
      <c r="N368" s="702"/>
      <c r="O368" s="702"/>
      <c r="P368" s="702"/>
      <c r="Q368" s="702"/>
      <c r="R368" s="702"/>
      <c r="S368" s="702"/>
      <c r="T368" s="702"/>
      <c r="U368" s="702"/>
      <c r="V368" s="4314"/>
      <c r="W368" s="707">
        <v>0.91</v>
      </c>
      <c r="X368" s="707">
        <v>0.91</v>
      </c>
      <c r="Y368" s="707">
        <v>0.91</v>
      </c>
      <c r="Z368" s="733">
        <v>0.91</v>
      </c>
      <c r="AA368" s="733">
        <v>0.91</v>
      </c>
      <c r="AB368" s="733">
        <v>0.91</v>
      </c>
      <c r="AC368" s="733">
        <v>0.91</v>
      </c>
      <c r="AD368" s="733">
        <v>0.91</v>
      </c>
      <c r="AE368" s="733">
        <v>0.91</v>
      </c>
      <c r="AF368" s="707"/>
      <c r="AG368" s="707"/>
      <c r="AK368" s="680"/>
      <c r="BB368" s="1151"/>
      <c r="BC368" s="702"/>
      <c r="BD368" s="702"/>
      <c r="BE368" s="2971"/>
    </row>
    <row r="369" spans="1:57" s="689" customFormat="1" hidden="1" outlineLevel="1" x14ac:dyDescent="0.3">
      <c r="A369" s="702"/>
      <c r="B369" s="702"/>
      <c r="C369" s="700"/>
      <c r="D369" s="4311"/>
      <c r="E369" s="333" t="s">
        <v>1630</v>
      </c>
      <c r="F369" s="733">
        <v>1</v>
      </c>
      <c r="G369" s="2180" t="s">
        <v>280</v>
      </c>
      <c r="H369" s="2621" t="s">
        <v>1684</v>
      </c>
      <c r="I369" s="702"/>
      <c r="J369" s="702"/>
      <c r="K369" s="702"/>
      <c r="L369" s="702"/>
      <c r="M369" s="702"/>
      <c r="N369" s="702"/>
      <c r="O369" s="702"/>
      <c r="P369" s="702"/>
      <c r="Q369" s="702"/>
      <c r="R369" s="702"/>
      <c r="S369" s="702"/>
      <c r="T369" s="702"/>
      <c r="U369" s="702"/>
      <c r="V369" s="4314"/>
      <c r="W369" s="707">
        <v>1</v>
      </c>
      <c r="X369" s="707">
        <v>1</v>
      </c>
      <c r="Y369" s="707">
        <v>1</v>
      </c>
      <c r="Z369" s="733">
        <v>1</v>
      </c>
      <c r="AA369" s="733">
        <v>1</v>
      </c>
      <c r="AB369" s="733">
        <v>1</v>
      </c>
      <c r="AC369" s="733">
        <v>1</v>
      </c>
      <c r="AD369" s="733">
        <v>1</v>
      </c>
      <c r="AE369" s="733">
        <v>1</v>
      </c>
      <c r="AF369" s="707"/>
      <c r="AG369" s="707"/>
      <c r="AK369" s="680"/>
      <c r="BB369" s="1151"/>
      <c r="BC369" s="702"/>
      <c r="BD369" s="702"/>
      <c r="BE369" s="2971"/>
    </row>
    <row r="370" spans="1:57" s="689" customFormat="1" hidden="1" outlineLevel="1" x14ac:dyDescent="0.3">
      <c r="A370" s="702"/>
      <c r="B370" s="702"/>
      <c r="C370" s="700"/>
      <c r="D370" s="4311"/>
      <c r="E370" s="339" t="s">
        <v>1632</v>
      </c>
      <c r="F370" s="733">
        <v>0.91</v>
      </c>
      <c r="G370" s="2180" t="s">
        <v>280</v>
      </c>
      <c r="H370" s="2621" t="s">
        <v>1683</v>
      </c>
      <c r="I370" s="702"/>
      <c r="J370" s="702"/>
      <c r="K370" s="702"/>
      <c r="L370" s="702"/>
      <c r="M370" s="702"/>
      <c r="N370" s="702"/>
      <c r="O370" s="702"/>
      <c r="P370" s="702"/>
      <c r="Q370" s="702"/>
      <c r="R370" s="702"/>
      <c r="S370" s="702"/>
      <c r="T370" s="702"/>
      <c r="U370" s="702"/>
      <c r="V370" s="4314"/>
      <c r="W370" s="707">
        <v>0.91</v>
      </c>
      <c r="X370" s="707">
        <v>0.91</v>
      </c>
      <c r="Y370" s="707">
        <v>0.91</v>
      </c>
      <c r="Z370" s="733">
        <v>0.91</v>
      </c>
      <c r="AA370" s="733">
        <v>0.91</v>
      </c>
      <c r="AB370" s="733">
        <v>0.91</v>
      </c>
      <c r="AC370" s="733">
        <v>0.91</v>
      </c>
      <c r="AD370" s="733">
        <v>0.91</v>
      </c>
      <c r="AE370" s="733">
        <v>0.91</v>
      </c>
      <c r="AF370" s="707"/>
      <c r="AG370" s="707"/>
      <c r="AK370" s="680"/>
      <c r="BB370" s="1151"/>
      <c r="BC370" s="702"/>
      <c r="BD370" s="702"/>
      <c r="BE370" s="2971"/>
    </row>
    <row r="371" spans="1:57" s="689" customFormat="1" hidden="1" outlineLevel="1" x14ac:dyDescent="0.3">
      <c r="A371" s="702"/>
      <c r="B371" s="702"/>
      <c r="C371" s="700"/>
      <c r="D371" s="4311"/>
      <c r="E371" s="333" t="s">
        <v>1634</v>
      </c>
      <c r="F371" s="733">
        <v>0.91</v>
      </c>
      <c r="G371" s="2180" t="s">
        <v>280</v>
      </c>
      <c r="H371" s="2621" t="s">
        <v>1683</v>
      </c>
      <c r="I371" s="702"/>
      <c r="J371" s="702"/>
      <c r="K371" s="702"/>
      <c r="L371" s="702"/>
      <c r="M371" s="702"/>
      <c r="N371" s="702"/>
      <c r="O371" s="702"/>
      <c r="P371" s="702"/>
      <c r="Q371" s="702"/>
      <c r="R371" s="702"/>
      <c r="S371" s="702"/>
      <c r="T371" s="702"/>
      <c r="U371" s="702"/>
      <c r="V371" s="4314"/>
      <c r="W371" s="707">
        <v>0.91</v>
      </c>
      <c r="X371" s="707">
        <v>0.91</v>
      </c>
      <c r="Y371" s="707">
        <v>0.91</v>
      </c>
      <c r="Z371" s="733">
        <v>0.91</v>
      </c>
      <c r="AA371" s="733">
        <v>0.91</v>
      </c>
      <c r="AB371" s="733">
        <v>0.91</v>
      </c>
      <c r="AC371" s="733">
        <v>0.91</v>
      </c>
      <c r="AD371" s="733">
        <v>0.91</v>
      </c>
      <c r="AE371" s="733">
        <v>0.91</v>
      </c>
      <c r="AF371" s="707"/>
      <c r="AG371" s="707"/>
      <c r="AK371" s="680"/>
      <c r="BB371" s="1151"/>
      <c r="BC371" s="702"/>
      <c r="BD371" s="702"/>
      <c r="BE371" s="2971"/>
    </row>
    <row r="372" spans="1:57" s="689" customFormat="1" hidden="1" outlineLevel="1" x14ac:dyDescent="0.3">
      <c r="A372" s="702"/>
      <c r="B372" s="702"/>
      <c r="C372" s="700"/>
      <c r="D372" s="4311"/>
      <c r="E372" s="339" t="s">
        <v>1636</v>
      </c>
      <c r="F372" s="733">
        <v>1</v>
      </c>
      <c r="G372" s="2180" t="s">
        <v>280</v>
      </c>
      <c r="H372" s="2621" t="s">
        <v>1684</v>
      </c>
      <c r="I372" s="702"/>
      <c r="J372" s="702"/>
      <c r="K372" s="702"/>
      <c r="L372" s="702"/>
      <c r="M372" s="702"/>
      <c r="N372" s="702"/>
      <c r="O372" s="702"/>
      <c r="P372" s="702"/>
      <c r="Q372" s="702"/>
      <c r="R372" s="702"/>
      <c r="S372" s="702"/>
      <c r="T372" s="702"/>
      <c r="U372" s="702"/>
      <c r="V372" s="4314"/>
      <c r="W372" s="707">
        <v>1</v>
      </c>
      <c r="X372" s="707">
        <v>1</v>
      </c>
      <c r="Y372" s="707">
        <v>1</v>
      </c>
      <c r="Z372" s="733">
        <v>1</v>
      </c>
      <c r="AA372" s="733">
        <v>1</v>
      </c>
      <c r="AB372" s="733">
        <v>1</v>
      </c>
      <c r="AC372" s="733">
        <v>1</v>
      </c>
      <c r="AD372" s="733">
        <v>1</v>
      </c>
      <c r="AE372" s="733">
        <v>1</v>
      </c>
      <c r="AF372" s="707"/>
      <c r="AG372" s="707"/>
      <c r="AK372" s="680"/>
      <c r="BB372" s="1151"/>
      <c r="BC372" s="702"/>
      <c r="BD372" s="702"/>
      <c r="BE372" s="2971"/>
    </row>
    <row r="373" spans="1:57" s="689" customFormat="1" hidden="1" outlineLevel="1" x14ac:dyDescent="0.3">
      <c r="A373" s="702"/>
      <c r="B373" s="702"/>
      <c r="C373" s="700"/>
      <c r="D373" s="4311"/>
      <c r="E373" s="333" t="s">
        <v>1638</v>
      </c>
      <c r="F373" s="733">
        <v>0.91</v>
      </c>
      <c r="G373" s="2180" t="s">
        <v>280</v>
      </c>
      <c r="H373" s="2621" t="s">
        <v>1683</v>
      </c>
      <c r="I373" s="702"/>
      <c r="J373" s="702"/>
      <c r="K373" s="702"/>
      <c r="L373" s="702"/>
      <c r="M373" s="702"/>
      <c r="N373" s="702"/>
      <c r="O373" s="702"/>
      <c r="P373" s="702"/>
      <c r="Q373" s="702"/>
      <c r="R373" s="702"/>
      <c r="S373" s="702"/>
      <c r="T373" s="702"/>
      <c r="U373" s="702"/>
      <c r="V373" s="4314"/>
      <c r="W373" s="707">
        <v>0.91</v>
      </c>
      <c r="X373" s="707">
        <v>0.91</v>
      </c>
      <c r="Y373" s="707">
        <v>0.91</v>
      </c>
      <c r="Z373" s="733">
        <v>0.91</v>
      </c>
      <c r="AA373" s="733">
        <v>0.91</v>
      </c>
      <c r="AB373" s="733">
        <v>0.91</v>
      </c>
      <c r="AC373" s="733">
        <v>0.91</v>
      </c>
      <c r="AD373" s="733">
        <v>0.91</v>
      </c>
      <c r="AE373" s="733">
        <v>0.91</v>
      </c>
      <c r="AF373" s="707"/>
      <c r="AG373" s="707"/>
      <c r="AK373" s="680"/>
      <c r="BB373" s="1151"/>
      <c r="BC373" s="702"/>
      <c r="BD373" s="702"/>
      <c r="BE373" s="2971"/>
    </row>
    <row r="374" spans="1:57" s="689" customFormat="1" hidden="1" outlineLevel="1" x14ac:dyDescent="0.3">
      <c r="A374" s="702"/>
      <c r="B374" s="702"/>
      <c r="C374" s="700"/>
      <c r="D374" s="4311"/>
      <c r="E374" s="333" t="s">
        <v>1640</v>
      </c>
      <c r="F374" s="733">
        <v>0.91</v>
      </c>
      <c r="G374" s="2180" t="s">
        <v>280</v>
      </c>
      <c r="H374" s="2621" t="s">
        <v>1683</v>
      </c>
      <c r="I374" s="702"/>
      <c r="J374" s="702"/>
      <c r="K374" s="702"/>
      <c r="L374" s="702"/>
      <c r="M374" s="702"/>
      <c r="N374" s="702"/>
      <c r="O374" s="702"/>
      <c r="P374" s="702"/>
      <c r="Q374" s="702"/>
      <c r="R374" s="702"/>
      <c r="S374" s="702"/>
      <c r="T374" s="702"/>
      <c r="U374" s="702"/>
      <c r="V374" s="4314"/>
      <c r="W374" s="707">
        <v>0.91</v>
      </c>
      <c r="X374" s="707">
        <v>0.91</v>
      </c>
      <c r="Y374" s="707">
        <v>0.91</v>
      </c>
      <c r="Z374" s="733">
        <v>0.91</v>
      </c>
      <c r="AA374" s="733">
        <v>0.91</v>
      </c>
      <c r="AB374" s="733">
        <v>0.91</v>
      </c>
      <c r="AC374" s="733">
        <v>0.91</v>
      </c>
      <c r="AD374" s="733">
        <v>0.91</v>
      </c>
      <c r="AE374" s="733">
        <v>0.91</v>
      </c>
      <c r="AF374" s="707"/>
      <c r="AG374" s="707"/>
      <c r="AK374" s="680"/>
      <c r="BB374" s="1151"/>
      <c r="BC374" s="702"/>
      <c r="BD374" s="702"/>
      <c r="BE374" s="2971"/>
    </row>
    <row r="375" spans="1:57" s="689" customFormat="1" hidden="1" outlineLevel="1" x14ac:dyDescent="0.3">
      <c r="A375" s="702"/>
      <c r="B375" s="702"/>
      <c r="C375" s="700"/>
      <c r="D375" s="4311"/>
      <c r="E375" s="333" t="s">
        <v>1642</v>
      </c>
      <c r="F375" s="733">
        <v>1</v>
      </c>
      <c r="G375" s="2180" t="s">
        <v>280</v>
      </c>
      <c r="H375" s="2621" t="s">
        <v>1684</v>
      </c>
      <c r="I375" s="702"/>
      <c r="J375" s="702"/>
      <c r="K375" s="702"/>
      <c r="L375" s="702"/>
      <c r="M375" s="702"/>
      <c r="N375" s="702"/>
      <c r="O375" s="702"/>
      <c r="P375" s="702"/>
      <c r="Q375" s="702"/>
      <c r="R375" s="702"/>
      <c r="S375" s="702"/>
      <c r="T375" s="702"/>
      <c r="U375" s="702"/>
      <c r="V375" s="4314"/>
      <c r="W375" s="707">
        <v>1</v>
      </c>
      <c r="X375" s="707">
        <v>1</v>
      </c>
      <c r="Y375" s="707">
        <v>1</v>
      </c>
      <c r="Z375" s="733">
        <v>1</v>
      </c>
      <c r="AA375" s="733">
        <v>1</v>
      </c>
      <c r="AB375" s="733">
        <v>1</v>
      </c>
      <c r="AC375" s="733">
        <v>1</v>
      </c>
      <c r="AD375" s="733">
        <v>1</v>
      </c>
      <c r="AE375" s="733">
        <v>1</v>
      </c>
      <c r="AF375" s="707"/>
      <c r="AG375" s="707"/>
      <c r="AK375" s="680"/>
      <c r="BB375" s="1151"/>
      <c r="BC375" s="702"/>
      <c r="BD375" s="702"/>
      <c r="BE375" s="2971"/>
    </row>
    <row r="376" spans="1:57" s="689" customFormat="1" hidden="1" outlineLevel="1" x14ac:dyDescent="0.3">
      <c r="A376" s="702"/>
      <c r="B376" s="702"/>
      <c r="C376" s="700"/>
      <c r="D376" s="4311"/>
      <c r="E376" s="339" t="s">
        <v>1644</v>
      </c>
      <c r="F376" s="733">
        <v>0.91</v>
      </c>
      <c r="G376" s="2180" t="s">
        <v>280</v>
      </c>
      <c r="H376" s="2621" t="s">
        <v>1683</v>
      </c>
      <c r="I376" s="702"/>
      <c r="J376" s="702"/>
      <c r="K376" s="702"/>
      <c r="L376" s="702"/>
      <c r="M376" s="702"/>
      <c r="N376" s="702"/>
      <c r="O376" s="702"/>
      <c r="P376" s="702"/>
      <c r="Q376" s="702"/>
      <c r="R376" s="702"/>
      <c r="S376" s="702"/>
      <c r="T376" s="702"/>
      <c r="U376" s="702"/>
      <c r="V376" s="4314"/>
      <c r="W376" s="707">
        <v>0.91</v>
      </c>
      <c r="X376" s="707">
        <v>0.91</v>
      </c>
      <c r="Y376" s="707">
        <v>0.91</v>
      </c>
      <c r="Z376" s="733">
        <v>0.91</v>
      </c>
      <c r="AA376" s="733">
        <v>0.91</v>
      </c>
      <c r="AB376" s="733">
        <v>0.91</v>
      </c>
      <c r="AC376" s="733">
        <v>0.91</v>
      </c>
      <c r="AD376" s="733">
        <v>0.91</v>
      </c>
      <c r="AE376" s="733">
        <v>0.91</v>
      </c>
      <c r="AF376" s="707"/>
      <c r="AG376" s="707"/>
      <c r="AK376" s="680"/>
      <c r="BB376" s="1151"/>
      <c r="BC376" s="702"/>
      <c r="BD376" s="702"/>
      <c r="BE376" s="2971"/>
    </row>
    <row r="377" spans="1:57" s="689" customFormat="1" hidden="1" outlineLevel="1" x14ac:dyDescent="0.3">
      <c r="A377" s="702"/>
      <c r="B377" s="702"/>
      <c r="C377" s="700"/>
      <c r="D377" s="4311"/>
      <c r="E377" s="333" t="s">
        <v>1646</v>
      </c>
      <c r="F377" s="733">
        <v>0.91</v>
      </c>
      <c r="G377" s="2180" t="s">
        <v>280</v>
      </c>
      <c r="H377" s="2621" t="s">
        <v>1683</v>
      </c>
      <c r="I377" s="702"/>
      <c r="J377" s="702"/>
      <c r="K377" s="702"/>
      <c r="L377" s="702"/>
      <c r="M377" s="702"/>
      <c r="N377" s="702"/>
      <c r="O377" s="702"/>
      <c r="P377" s="702"/>
      <c r="Q377" s="702"/>
      <c r="R377" s="702"/>
      <c r="S377" s="702"/>
      <c r="T377" s="702"/>
      <c r="U377" s="702"/>
      <c r="V377" s="4314"/>
      <c r="W377" s="707">
        <v>0.91</v>
      </c>
      <c r="X377" s="707">
        <v>0.91</v>
      </c>
      <c r="Y377" s="707">
        <v>0.91</v>
      </c>
      <c r="Z377" s="733">
        <v>0.91</v>
      </c>
      <c r="AA377" s="733">
        <v>0.91</v>
      </c>
      <c r="AB377" s="733">
        <v>0.91</v>
      </c>
      <c r="AC377" s="733">
        <v>0.91</v>
      </c>
      <c r="AD377" s="733">
        <v>0.91</v>
      </c>
      <c r="AE377" s="733">
        <v>0.91</v>
      </c>
      <c r="AF377" s="707"/>
      <c r="AG377" s="707"/>
      <c r="AK377" s="680"/>
      <c r="BB377" s="1151"/>
      <c r="BC377" s="702"/>
      <c r="BD377" s="702"/>
      <c r="BE377" s="2971"/>
    </row>
    <row r="378" spans="1:57" s="689" customFormat="1" hidden="1" outlineLevel="1" x14ac:dyDescent="0.3">
      <c r="A378" s="702"/>
      <c r="B378" s="702"/>
      <c r="C378" s="700"/>
      <c r="D378" s="4311"/>
      <c r="E378" s="339" t="s">
        <v>1648</v>
      </c>
      <c r="F378" s="733">
        <v>1</v>
      </c>
      <c r="G378" s="2180" t="s">
        <v>280</v>
      </c>
      <c r="H378" s="2621" t="s">
        <v>1684</v>
      </c>
      <c r="I378" s="702"/>
      <c r="J378" s="702"/>
      <c r="K378" s="702"/>
      <c r="L378" s="702"/>
      <c r="M378" s="702"/>
      <c r="N378" s="702"/>
      <c r="O378" s="702"/>
      <c r="P378" s="702"/>
      <c r="Q378" s="702"/>
      <c r="R378" s="702"/>
      <c r="S378" s="702"/>
      <c r="T378" s="702"/>
      <c r="U378" s="702"/>
      <c r="V378" s="4314"/>
      <c r="W378" s="707">
        <v>1</v>
      </c>
      <c r="X378" s="707">
        <v>1</v>
      </c>
      <c r="Y378" s="707">
        <v>1</v>
      </c>
      <c r="Z378" s="733">
        <v>1</v>
      </c>
      <c r="AA378" s="733">
        <v>1</v>
      </c>
      <c r="AB378" s="733">
        <v>1</v>
      </c>
      <c r="AC378" s="733">
        <v>1</v>
      </c>
      <c r="AD378" s="733">
        <v>1</v>
      </c>
      <c r="AE378" s="733">
        <v>1</v>
      </c>
      <c r="AF378" s="707"/>
      <c r="AG378" s="707"/>
      <c r="AK378" s="680"/>
      <c r="BB378" s="1151"/>
      <c r="BC378" s="702"/>
      <c r="BD378" s="702"/>
      <c r="BE378" s="2971"/>
    </row>
    <row r="379" spans="1:57" s="689" customFormat="1" hidden="1" outlineLevel="1" x14ac:dyDescent="0.3">
      <c r="A379" s="702"/>
      <c r="B379" s="702"/>
      <c r="C379" s="700"/>
      <c r="D379" s="4311"/>
      <c r="E379" s="333" t="s">
        <v>1650</v>
      </c>
      <c r="F379" s="733">
        <v>0.91</v>
      </c>
      <c r="G379" s="2180" t="s">
        <v>280</v>
      </c>
      <c r="H379" s="2621" t="s">
        <v>1683</v>
      </c>
      <c r="I379" s="702"/>
      <c r="J379" s="702"/>
      <c r="K379" s="702"/>
      <c r="L379" s="702"/>
      <c r="M379" s="702"/>
      <c r="N379" s="702"/>
      <c r="O379" s="702"/>
      <c r="P379" s="702"/>
      <c r="Q379" s="702"/>
      <c r="R379" s="702"/>
      <c r="S379" s="702"/>
      <c r="T379" s="702"/>
      <c r="U379" s="702"/>
      <c r="V379" s="4314"/>
      <c r="W379" s="707">
        <v>0.91</v>
      </c>
      <c r="X379" s="707">
        <v>0.91</v>
      </c>
      <c r="Y379" s="707">
        <v>0.91</v>
      </c>
      <c r="Z379" s="733">
        <v>0.91</v>
      </c>
      <c r="AA379" s="733">
        <v>0.91</v>
      </c>
      <c r="AB379" s="733">
        <v>0.91</v>
      </c>
      <c r="AC379" s="733">
        <v>0.91</v>
      </c>
      <c r="AD379" s="733">
        <v>0.91</v>
      </c>
      <c r="AE379" s="733">
        <v>0.91</v>
      </c>
      <c r="AF379" s="707"/>
      <c r="AG379" s="707"/>
      <c r="AK379" s="680"/>
      <c r="BB379" s="1151"/>
      <c r="BC379" s="702"/>
      <c r="BD379" s="702"/>
      <c r="BE379" s="2971"/>
    </row>
    <row r="380" spans="1:57" s="689" customFormat="1" hidden="1" outlineLevel="1" x14ac:dyDescent="0.3">
      <c r="A380" s="702"/>
      <c r="B380" s="702"/>
      <c r="C380" s="700"/>
      <c r="D380" s="4311"/>
      <c r="E380" s="333" t="s">
        <v>1652</v>
      </c>
      <c r="F380" s="733">
        <v>0.91</v>
      </c>
      <c r="G380" s="2180" t="s">
        <v>280</v>
      </c>
      <c r="H380" s="2621" t="s">
        <v>1683</v>
      </c>
      <c r="I380" s="702"/>
      <c r="J380" s="702"/>
      <c r="K380" s="702"/>
      <c r="L380" s="702"/>
      <c r="M380" s="702"/>
      <c r="N380" s="702"/>
      <c r="O380" s="702"/>
      <c r="P380" s="702"/>
      <c r="Q380" s="702"/>
      <c r="R380" s="702"/>
      <c r="S380" s="702"/>
      <c r="T380" s="702"/>
      <c r="U380" s="702"/>
      <c r="V380" s="4314"/>
      <c r="W380" s="707">
        <v>0.91</v>
      </c>
      <c r="X380" s="707">
        <v>0.91</v>
      </c>
      <c r="Y380" s="707">
        <v>0.91</v>
      </c>
      <c r="Z380" s="733">
        <v>0.91</v>
      </c>
      <c r="AA380" s="733">
        <v>0.91</v>
      </c>
      <c r="AB380" s="733">
        <v>0.91</v>
      </c>
      <c r="AC380" s="733">
        <v>0.91</v>
      </c>
      <c r="AD380" s="733">
        <v>0.91</v>
      </c>
      <c r="AE380" s="733">
        <v>0.91</v>
      </c>
      <c r="AF380" s="707"/>
      <c r="AG380" s="707"/>
      <c r="AK380" s="680"/>
      <c r="BB380" s="1151"/>
      <c r="BC380" s="702"/>
      <c r="BD380" s="702"/>
      <c r="BE380" s="2971"/>
    </row>
    <row r="381" spans="1:57" s="689" customFormat="1" hidden="1" outlineLevel="1" x14ac:dyDescent="0.3">
      <c r="A381" s="702"/>
      <c r="B381" s="702"/>
      <c r="C381" s="700"/>
      <c r="D381" s="4311"/>
      <c r="E381" s="333" t="s">
        <v>1654</v>
      </c>
      <c r="F381" s="733">
        <v>1</v>
      </c>
      <c r="G381" s="2180" t="s">
        <v>280</v>
      </c>
      <c r="H381" s="2621" t="s">
        <v>1684</v>
      </c>
      <c r="I381" s="702"/>
      <c r="J381" s="702"/>
      <c r="K381" s="702"/>
      <c r="L381" s="702"/>
      <c r="M381" s="702"/>
      <c r="N381" s="702"/>
      <c r="O381" s="702"/>
      <c r="P381" s="702"/>
      <c r="Q381" s="702"/>
      <c r="R381" s="702"/>
      <c r="S381" s="702"/>
      <c r="T381" s="702"/>
      <c r="U381" s="702"/>
      <c r="V381" s="4314"/>
      <c r="W381" s="707">
        <v>1</v>
      </c>
      <c r="X381" s="707">
        <v>1</v>
      </c>
      <c r="Y381" s="707">
        <v>1</v>
      </c>
      <c r="Z381" s="733">
        <v>1</v>
      </c>
      <c r="AA381" s="733">
        <v>1</v>
      </c>
      <c r="AB381" s="733">
        <v>1</v>
      </c>
      <c r="AC381" s="733">
        <v>1</v>
      </c>
      <c r="AD381" s="733">
        <v>1</v>
      </c>
      <c r="AE381" s="733">
        <v>1</v>
      </c>
      <c r="AF381" s="707"/>
      <c r="AG381" s="707"/>
      <c r="AK381" s="680"/>
      <c r="BB381" s="1151"/>
      <c r="BC381" s="702"/>
      <c r="BD381" s="702"/>
      <c r="BE381" s="2971"/>
    </row>
    <row r="382" spans="1:57" s="689" customFormat="1" hidden="1" outlineLevel="1" x14ac:dyDescent="0.3">
      <c r="A382" s="702"/>
      <c r="B382" s="702"/>
      <c r="C382" s="700"/>
      <c r="D382" s="4311"/>
      <c r="E382" s="339" t="s">
        <v>1656</v>
      </c>
      <c r="F382" s="733">
        <v>0.91</v>
      </c>
      <c r="G382" s="2180" t="s">
        <v>280</v>
      </c>
      <c r="H382" s="2621" t="s">
        <v>1683</v>
      </c>
      <c r="I382" s="702"/>
      <c r="J382" s="702"/>
      <c r="K382" s="702"/>
      <c r="L382" s="702"/>
      <c r="M382" s="702"/>
      <c r="N382" s="702"/>
      <c r="O382" s="702"/>
      <c r="P382" s="702"/>
      <c r="Q382" s="702"/>
      <c r="R382" s="702"/>
      <c r="S382" s="702"/>
      <c r="T382" s="702"/>
      <c r="U382" s="702"/>
      <c r="V382" s="4314"/>
      <c r="W382" s="707">
        <v>0.91</v>
      </c>
      <c r="X382" s="707">
        <v>0.91</v>
      </c>
      <c r="Y382" s="707">
        <v>0.91</v>
      </c>
      <c r="Z382" s="733">
        <v>0.91</v>
      </c>
      <c r="AA382" s="733">
        <v>0.91</v>
      </c>
      <c r="AB382" s="733">
        <v>0.91</v>
      </c>
      <c r="AC382" s="733">
        <v>0.91</v>
      </c>
      <c r="AD382" s="733">
        <v>0.91</v>
      </c>
      <c r="AE382" s="733">
        <v>0.91</v>
      </c>
      <c r="AF382" s="707"/>
      <c r="AG382" s="707"/>
      <c r="AK382" s="680"/>
      <c r="BB382" s="1151"/>
      <c r="BC382" s="702"/>
      <c r="BD382" s="702"/>
      <c r="BE382" s="2971"/>
    </row>
    <row r="383" spans="1:57" s="689" customFormat="1" hidden="1" outlineLevel="1" x14ac:dyDescent="0.3">
      <c r="A383" s="702"/>
      <c r="B383" s="702"/>
      <c r="C383" s="700"/>
      <c r="D383" s="4311"/>
      <c r="E383" s="333" t="s">
        <v>1658</v>
      </c>
      <c r="F383" s="733">
        <v>0.91</v>
      </c>
      <c r="G383" s="2180" t="s">
        <v>280</v>
      </c>
      <c r="H383" s="2621" t="s">
        <v>1683</v>
      </c>
      <c r="I383" s="702"/>
      <c r="J383" s="702"/>
      <c r="K383" s="702"/>
      <c r="L383" s="702"/>
      <c r="M383" s="702"/>
      <c r="N383" s="702"/>
      <c r="O383" s="702"/>
      <c r="P383" s="702"/>
      <c r="Q383" s="702"/>
      <c r="R383" s="702"/>
      <c r="S383" s="702"/>
      <c r="T383" s="702"/>
      <c r="U383" s="702"/>
      <c r="V383" s="4314"/>
      <c r="W383" s="707">
        <v>0.91</v>
      </c>
      <c r="X383" s="707">
        <v>0.91</v>
      </c>
      <c r="Y383" s="707">
        <v>0.91</v>
      </c>
      <c r="Z383" s="733">
        <v>0.91</v>
      </c>
      <c r="AA383" s="733">
        <v>0.91</v>
      </c>
      <c r="AB383" s="733">
        <v>0.91</v>
      </c>
      <c r="AC383" s="733">
        <v>0.91</v>
      </c>
      <c r="AD383" s="733">
        <v>0.91</v>
      </c>
      <c r="AE383" s="733">
        <v>0.91</v>
      </c>
      <c r="AF383" s="707"/>
      <c r="AG383" s="707"/>
      <c r="AK383" s="680"/>
      <c r="BB383" s="1151"/>
      <c r="BC383" s="702"/>
      <c r="BD383" s="702"/>
      <c r="BE383" s="2971"/>
    </row>
    <row r="384" spans="1:57" s="689" customFormat="1" hidden="1" outlineLevel="1" x14ac:dyDescent="0.3">
      <c r="A384" s="702"/>
      <c r="B384" s="702"/>
      <c r="C384" s="700"/>
      <c r="D384" s="4311"/>
      <c r="E384" s="339" t="s">
        <v>1660</v>
      </c>
      <c r="F384" s="733">
        <v>1</v>
      </c>
      <c r="G384" s="2180" t="s">
        <v>280</v>
      </c>
      <c r="H384" s="2621" t="s">
        <v>1684</v>
      </c>
      <c r="I384" s="702"/>
      <c r="J384" s="702"/>
      <c r="K384" s="702"/>
      <c r="L384" s="702"/>
      <c r="M384" s="702"/>
      <c r="N384" s="702"/>
      <c r="O384" s="702"/>
      <c r="P384" s="702"/>
      <c r="Q384" s="702"/>
      <c r="R384" s="702"/>
      <c r="S384" s="702"/>
      <c r="T384" s="702"/>
      <c r="U384" s="702"/>
      <c r="V384" s="4314"/>
      <c r="W384" s="707">
        <v>1</v>
      </c>
      <c r="X384" s="707">
        <v>1</v>
      </c>
      <c r="Y384" s="707">
        <v>1</v>
      </c>
      <c r="Z384" s="733">
        <v>1</v>
      </c>
      <c r="AA384" s="733">
        <v>1</v>
      </c>
      <c r="AB384" s="733">
        <v>1</v>
      </c>
      <c r="AC384" s="733">
        <v>1</v>
      </c>
      <c r="AD384" s="733">
        <v>1</v>
      </c>
      <c r="AE384" s="733">
        <v>1</v>
      </c>
      <c r="AF384" s="707"/>
      <c r="AG384" s="707"/>
      <c r="AK384" s="680"/>
      <c r="BB384" s="1151"/>
      <c r="BC384" s="702"/>
      <c r="BD384" s="702"/>
      <c r="BE384" s="2971"/>
    </row>
    <row r="385" spans="1:57" s="689" customFormat="1" ht="15" hidden="1" outlineLevel="1" thickBot="1" x14ac:dyDescent="0.35">
      <c r="A385" s="702"/>
      <c r="B385" s="702"/>
      <c r="C385" s="700"/>
      <c r="D385" s="4322"/>
      <c r="E385" s="1788" t="s">
        <v>1662</v>
      </c>
      <c r="F385" s="1180">
        <v>0.91</v>
      </c>
      <c r="G385" s="2622" t="s">
        <v>280</v>
      </c>
      <c r="H385" s="2623" t="s">
        <v>1683</v>
      </c>
      <c r="I385" s="702"/>
      <c r="J385" s="702"/>
      <c r="K385" s="702"/>
      <c r="L385" s="702"/>
      <c r="M385" s="702"/>
      <c r="N385" s="702"/>
      <c r="O385" s="702"/>
      <c r="P385" s="702"/>
      <c r="Q385" s="702"/>
      <c r="R385" s="702"/>
      <c r="S385" s="702"/>
      <c r="T385" s="702"/>
      <c r="U385" s="702"/>
      <c r="V385" s="4323"/>
      <c r="W385" s="707">
        <v>0.91</v>
      </c>
      <c r="X385" s="707">
        <v>0.91</v>
      </c>
      <c r="Y385" s="707">
        <v>0.91</v>
      </c>
      <c r="Z385" s="733">
        <v>0.91</v>
      </c>
      <c r="AA385" s="733">
        <v>0.91</v>
      </c>
      <c r="AB385" s="733">
        <v>0.91</v>
      </c>
      <c r="AC385" s="733">
        <v>0.91</v>
      </c>
      <c r="AD385" s="733">
        <v>0.91</v>
      </c>
      <c r="AE385" s="733">
        <v>0.91</v>
      </c>
      <c r="AF385" s="707"/>
      <c r="AG385" s="707"/>
      <c r="AK385" s="680"/>
      <c r="BB385" s="1151"/>
      <c r="BC385" s="702"/>
      <c r="BD385" s="702"/>
      <c r="BE385" s="2971"/>
    </row>
    <row r="386" spans="1:57" s="689" customFormat="1" hidden="1" outlineLevel="1" x14ac:dyDescent="0.3">
      <c r="A386" s="702"/>
      <c r="B386" s="702"/>
      <c r="C386" s="700"/>
      <c r="D386" s="4310" t="s">
        <v>1685</v>
      </c>
      <c r="E386" s="2618" t="s">
        <v>1604</v>
      </c>
      <c r="F386" s="2624">
        <v>11</v>
      </c>
      <c r="G386" s="1847" t="s">
        <v>1686</v>
      </c>
      <c r="H386" s="2620"/>
      <c r="I386" s="702"/>
      <c r="J386" s="702"/>
      <c r="K386" s="702"/>
      <c r="L386" s="702"/>
      <c r="M386" s="702"/>
      <c r="N386" s="702"/>
      <c r="O386" s="702"/>
      <c r="P386" s="702"/>
      <c r="Q386" s="702"/>
      <c r="R386" s="702"/>
      <c r="S386" s="702"/>
      <c r="T386" s="702"/>
      <c r="U386" s="702"/>
      <c r="V386" s="4313" t="str">
        <f>D386</f>
        <v>ƞcool</v>
      </c>
      <c r="W386" s="698">
        <v>11</v>
      </c>
      <c r="X386" s="698">
        <v>11</v>
      </c>
      <c r="Y386" s="698">
        <v>11</v>
      </c>
      <c r="Z386" s="944">
        <v>11</v>
      </c>
      <c r="AA386" s="944">
        <v>11</v>
      </c>
      <c r="AB386" s="944">
        <v>11</v>
      </c>
      <c r="AC386" s="944">
        <v>11</v>
      </c>
      <c r="AD386" s="944">
        <v>11</v>
      </c>
      <c r="AE386" s="944">
        <v>11</v>
      </c>
      <c r="AF386" s="698"/>
      <c r="AG386" s="698"/>
      <c r="AK386" s="680"/>
      <c r="BB386" s="1151"/>
      <c r="BC386" s="702"/>
      <c r="BD386" s="702"/>
      <c r="BE386" s="2971"/>
    </row>
    <row r="387" spans="1:57" s="689" customFormat="1" hidden="1" outlineLevel="1" x14ac:dyDescent="0.3">
      <c r="A387" s="702"/>
      <c r="B387" s="702"/>
      <c r="C387" s="700"/>
      <c r="D387" s="4311"/>
      <c r="E387" s="333" t="s">
        <v>1606</v>
      </c>
      <c r="F387" s="944">
        <v>11</v>
      </c>
      <c r="G387" s="765" t="s">
        <v>1667</v>
      </c>
      <c r="H387" s="4329" t="s">
        <v>284</v>
      </c>
      <c r="I387" s="702"/>
      <c r="J387" s="702"/>
      <c r="K387" s="702"/>
      <c r="L387" s="702"/>
      <c r="M387" s="702"/>
      <c r="N387" s="702"/>
      <c r="O387" s="702"/>
      <c r="P387" s="702"/>
      <c r="Q387" s="702"/>
      <c r="R387" s="702"/>
      <c r="S387" s="702"/>
      <c r="T387" s="702"/>
      <c r="U387" s="702"/>
      <c r="V387" s="4314"/>
      <c r="W387" s="698">
        <v>11</v>
      </c>
      <c r="X387" s="698">
        <v>11</v>
      </c>
      <c r="Y387" s="698">
        <v>11</v>
      </c>
      <c r="Z387" s="944">
        <v>11</v>
      </c>
      <c r="AA387" s="944">
        <v>11</v>
      </c>
      <c r="AB387" s="944">
        <v>11</v>
      </c>
      <c r="AC387" s="944">
        <v>11</v>
      </c>
      <c r="AD387" s="944">
        <v>11</v>
      </c>
      <c r="AE387" s="944">
        <v>11</v>
      </c>
      <c r="AF387" s="698"/>
      <c r="AG387" s="698"/>
      <c r="AK387" s="680"/>
      <c r="BB387" s="1151"/>
      <c r="BC387" s="702"/>
      <c r="BD387" s="702"/>
      <c r="BE387" s="2971"/>
    </row>
    <row r="388" spans="1:57" s="689" customFormat="1" hidden="1" outlineLevel="1" x14ac:dyDescent="0.3">
      <c r="A388" s="702"/>
      <c r="B388" s="702"/>
      <c r="C388" s="700"/>
      <c r="D388" s="4311"/>
      <c r="E388" s="333" t="s">
        <v>1608</v>
      </c>
      <c r="F388" s="944">
        <v>11</v>
      </c>
      <c r="G388" s="765" t="s">
        <v>1667</v>
      </c>
      <c r="H388" s="4330"/>
      <c r="I388" s="702"/>
      <c r="J388" s="702"/>
      <c r="K388" s="702"/>
      <c r="L388" s="702"/>
      <c r="M388" s="702"/>
      <c r="N388" s="702"/>
      <c r="O388" s="702"/>
      <c r="P388" s="702"/>
      <c r="Q388" s="702"/>
      <c r="R388" s="702"/>
      <c r="S388" s="702"/>
      <c r="T388" s="702"/>
      <c r="U388" s="702"/>
      <c r="V388" s="4314"/>
      <c r="W388" s="698">
        <v>11</v>
      </c>
      <c r="X388" s="698">
        <v>11</v>
      </c>
      <c r="Y388" s="698">
        <v>11</v>
      </c>
      <c r="Z388" s="944">
        <v>11</v>
      </c>
      <c r="AA388" s="944">
        <v>11</v>
      </c>
      <c r="AB388" s="944">
        <v>11</v>
      </c>
      <c r="AC388" s="944">
        <v>11</v>
      </c>
      <c r="AD388" s="944">
        <v>11</v>
      </c>
      <c r="AE388" s="944">
        <v>11</v>
      </c>
      <c r="AF388" s="698"/>
      <c r="AG388" s="698"/>
      <c r="AK388" s="680"/>
      <c r="BB388" s="1151"/>
      <c r="BC388" s="702"/>
      <c r="BD388" s="702"/>
      <c r="BE388" s="2971"/>
    </row>
    <row r="389" spans="1:57" s="689" customFormat="1" hidden="1" outlineLevel="1" x14ac:dyDescent="0.3">
      <c r="A389" s="702"/>
      <c r="B389" s="702"/>
      <c r="C389" s="700"/>
      <c r="D389" s="4311"/>
      <c r="E389" s="333" t="s">
        <v>1610</v>
      </c>
      <c r="F389" s="944">
        <v>11</v>
      </c>
      <c r="G389" s="765" t="s">
        <v>1667</v>
      </c>
      <c r="H389" s="4330"/>
      <c r="I389" s="702"/>
      <c r="J389" s="702"/>
      <c r="K389" s="702"/>
      <c r="L389" s="702"/>
      <c r="M389" s="702"/>
      <c r="N389" s="702"/>
      <c r="O389" s="702"/>
      <c r="P389" s="702"/>
      <c r="Q389" s="702"/>
      <c r="R389" s="702"/>
      <c r="S389" s="702"/>
      <c r="T389" s="702"/>
      <c r="U389" s="702"/>
      <c r="V389" s="4314"/>
      <c r="W389" s="698">
        <v>11</v>
      </c>
      <c r="X389" s="698">
        <v>11</v>
      </c>
      <c r="Y389" s="698">
        <v>11</v>
      </c>
      <c r="Z389" s="944">
        <v>11</v>
      </c>
      <c r="AA389" s="944">
        <v>11</v>
      </c>
      <c r="AB389" s="944">
        <v>11</v>
      </c>
      <c r="AC389" s="944">
        <v>11</v>
      </c>
      <c r="AD389" s="944">
        <v>11</v>
      </c>
      <c r="AE389" s="944">
        <v>11</v>
      </c>
      <c r="AF389" s="698"/>
      <c r="AG389" s="698"/>
      <c r="AK389" s="680"/>
      <c r="BB389" s="1151"/>
      <c r="BC389" s="702"/>
      <c r="BD389" s="702"/>
      <c r="BE389" s="2971"/>
    </row>
    <row r="390" spans="1:57" s="689" customFormat="1" hidden="1" outlineLevel="1" x14ac:dyDescent="0.3">
      <c r="A390" s="702"/>
      <c r="B390" s="702"/>
      <c r="C390" s="700"/>
      <c r="D390" s="4311"/>
      <c r="E390" s="333" t="s">
        <v>1612</v>
      </c>
      <c r="F390" s="944">
        <v>11</v>
      </c>
      <c r="G390" s="765" t="s">
        <v>1667</v>
      </c>
      <c r="H390" s="4330"/>
      <c r="I390" s="702"/>
      <c r="J390" s="702"/>
      <c r="K390" s="702"/>
      <c r="L390" s="702"/>
      <c r="M390" s="702"/>
      <c r="N390" s="702"/>
      <c r="O390" s="702"/>
      <c r="P390" s="702"/>
      <c r="Q390" s="702"/>
      <c r="R390" s="702"/>
      <c r="S390" s="702"/>
      <c r="T390" s="702"/>
      <c r="U390" s="702"/>
      <c r="V390" s="4314"/>
      <c r="W390" s="698">
        <v>11</v>
      </c>
      <c r="X390" s="698">
        <v>11</v>
      </c>
      <c r="Y390" s="698">
        <v>11</v>
      </c>
      <c r="Z390" s="944">
        <v>11</v>
      </c>
      <c r="AA390" s="944">
        <v>11</v>
      </c>
      <c r="AB390" s="944">
        <v>11</v>
      </c>
      <c r="AC390" s="944">
        <v>11</v>
      </c>
      <c r="AD390" s="944">
        <v>11</v>
      </c>
      <c r="AE390" s="944">
        <v>11</v>
      </c>
      <c r="AF390" s="698"/>
      <c r="AG390" s="698"/>
      <c r="AK390" s="680"/>
      <c r="BB390" s="1151"/>
      <c r="BC390" s="702"/>
      <c r="BD390" s="702"/>
      <c r="BE390" s="2971"/>
    </row>
    <row r="391" spans="1:57" s="689" customFormat="1" hidden="1" outlineLevel="1" x14ac:dyDescent="0.3">
      <c r="A391" s="702"/>
      <c r="B391" s="702"/>
      <c r="C391" s="700"/>
      <c r="D391" s="4311"/>
      <c r="E391" s="333" t="s">
        <v>1614</v>
      </c>
      <c r="F391" s="944">
        <v>11</v>
      </c>
      <c r="G391" s="765" t="s">
        <v>1667</v>
      </c>
      <c r="H391" s="4330"/>
      <c r="I391" s="702"/>
      <c r="J391" s="702"/>
      <c r="K391" s="702"/>
      <c r="L391" s="702"/>
      <c r="M391" s="702"/>
      <c r="N391" s="702"/>
      <c r="O391" s="702"/>
      <c r="P391" s="702"/>
      <c r="Q391" s="702"/>
      <c r="R391" s="702"/>
      <c r="S391" s="702"/>
      <c r="T391" s="702"/>
      <c r="U391" s="702"/>
      <c r="V391" s="4314"/>
      <c r="W391" s="698">
        <v>11</v>
      </c>
      <c r="X391" s="698">
        <v>11</v>
      </c>
      <c r="Y391" s="698">
        <v>11</v>
      </c>
      <c r="Z391" s="944">
        <v>11</v>
      </c>
      <c r="AA391" s="944">
        <v>11</v>
      </c>
      <c r="AB391" s="944">
        <v>11</v>
      </c>
      <c r="AC391" s="944">
        <v>11</v>
      </c>
      <c r="AD391" s="944">
        <v>11</v>
      </c>
      <c r="AE391" s="944">
        <v>11</v>
      </c>
      <c r="AF391" s="698"/>
      <c r="AG391" s="698"/>
      <c r="AK391" s="680"/>
      <c r="BB391" s="1151"/>
      <c r="BC391" s="702"/>
      <c r="BD391" s="702"/>
      <c r="BE391" s="2971"/>
    </row>
    <row r="392" spans="1:57" s="689" customFormat="1" hidden="1" outlineLevel="1" x14ac:dyDescent="0.3">
      <c r="A392" s="702"/>
      <c r="B392" s="702"/>
      <c r="C392" s="700"/>
      <c r="D392" s="4311"/>
      <c r="E392" s="333" t="s">
        <v>1616</v>
      </c>
      <c r="F392" s="944">
        <v>11</v>
      </c>
      <c r="G392" s="765" t="s">
        <v>1667</v>
      </c>
      <c r="H392" s="4330"/>
      <c r="I392" s="702"/>
      <c r="J392" s="702"/>
      <c r="K392" s="702"/>
      <c r="L392" s="702"/>
      <c r="M392" s="702"/>
      <c r="N392" s="702"/>
      <c r="O392" s="702"/>
      <c r="P392" s="702"/>
      <c r="Q392" s="702"/>
      <c r="R392" s="702"/>
      <c r="S392" s="702"/>
      <c r="T392" s="702"/>
      <c r="U392" s="702"/>
      <c r="V392" s="4314"/>
      <c r="W392" s="698">
        <v>11</v>
      </c>
      <c r="X392" s="698">
        <v>11</v>
      </c>
      <c r="Y392" s="698">
        <v>11</v>
      </c>
      <c r="Z392" s="944">
        <v>11</v>
      </c>
      <c r="AA392" s="944">
        <v>11</v>
      </c>
      <c r="AB392" s="944">
        <v>11</v>
      </c>
      <c r="AC392" s="944">
        <v>11</v>
      </c>
      <c r="AD392" s="944">
        <v>11</v>
      </c>
      <c r="AE392" s="944">
        <v>11</v>
      </c>
      <c r="AF392" s="698"/>
      <c r="AG392" s="698"/>
      <c r="AK392" s="680"/>
      <c r="BB392" s="1151"/>
      <c r="BC392" s="702"/>
      <c r="BD392" s="702"/>
      <c r="BE392" s="2971"/>
    </row>
    <row r="393" spans="1:57" s="689" customFormat="1" hidden="1" outlineLevel="1" x14ac:dyDescent="0.3">
      <c r="A393" s="702"/>
      <c r="B393" s="702"/>
      <c r="C393" s="700"/>
      <c r="D393" s="4311"/>
      <c r="E393" s="333" t="s">
        <v>1618</v>
      </c>
      <c r="F393" s="944">
        <v>11</v>
      </c>
      <c r="G393" s="765" t="s">
        <v>1667</v>
      </c>
      <c r="H393" s="4330"/>
      <c r="I393" s="702"/>
      <c r="J393" s="702"/>
      <c r="K393" s="702"/>
      <c r="L393" s="702"/>
      <c r="M393" s="702"/>
      <c r="N393" s="702"/>
      <c r="O393" s="702"/>
      <c r="P393" s="702"/>
      <c r="Q393" s="702"/>
      <c r="R393" s="702"/>
      <c r="S393" s="702"/>
      <c r="T393" s="702"/>
      <c r="U393" s="702"/>
      <c r="V393" s="4314"/>
      <c r="W393" s="698">
        <v>11</v>
      </c>
      <c r="X393" s="698">
        <v>11</v>
      </c>
      <c r="Y393" s="698">
        <v>11</v>
      </c>
      <c r="Z393" s="944">
        <v>11</v>
      </c>
      <c r="AA393" s="944">
        <v>11</v>
      </c>
      <c r="AB393" s="944">
        <v>11</v>
      </c>
      <c r="AC393" s="944">
        <v>11</v>
      </c>
      <c r="AD393" s="944">
        <v>11</v>
      </c>
      <c r="AE393" s="944">
        <v>11</v>
      </c>
      <c r="AF393" s="698"/>
      <c r="AG393" s="698"/>
      <c r="AK393" s="680"/>
      <c r="BB393" s="1151"/>
      <c r="BC393" s="702"/>
      <c r="BD393" s="702"/>
      <c r="BE393" s="2971"/>
    </row>
    <row r="394" spans="1:57" s="689" customFormat="1" hidden="1" outlineLevel="1" x14ac:dyDescent="0.3">
      <c r="A394" s="702"/>
      <c r="B394" s="702"/>
      <c r="C394" s="700"/>
      <c r="D394" s="4311"/>
      <c r="E394" s="339" t="s">
        <v>1620</v>
      </c>
      <c r="F394" s="944">
        <v>11</v>
      </c>
      <c r="G394" s="765" t="s">
        <v>1667</v>
      </c>
      <c r="H394" s="4330"/>
      <c r="I394" s="702"/>
      <c r="J394" s="702"/>
      <c r="K394" s="702"/>
      <c r="L394" s="702"/>
      <c r="M394" s="702"/>
      <c r="N394" s="702"/>
      <c r="O394" s="702"/>
      <c r="P394" s="702"/>
      <c r="Q394" s="702"/>
      <c r="R394" s="702"/>
      <c r="S394" s="702"/>
      <c r="T394" s="702"/>
      <c r="U394" s="702"/>
      <c r="V394" s="4314"/>
      <c r="W394" s="698">
        <v>11</v>
      </c>
      <c r="X394" s="698">
        <v>11</v>
      </c>
      <c r="Y394" s="698">
        <v>11</v>
      </c>
      <c r="Z394" s="944">
        <v>11</v>
      </c>
      <c r="AA394" s="944">
        <v>11</v>
      </c>
      <c r="AB394" s="944">
        <v>11</v>
      </c>
      <c r="AC394" s="944">
        <v>11</v>
      </c>
      <c r="AD394" s="944">
        <v>11</v>
      </c>
      <c r="AE394" s="944">
        <v>11</v>
      </c>
      <c r="AF394" s="698"/>
      <c r="AG394" s="698"/>
      <c r="AK394" s="680"/>
      <c r="BB394" s="1151"/>
      <c r="BC394" s="702"/>
      <c r="BD394" s="702"/>
      <c r="BE394" s="2971"/>
    </row>
    <row r="395" spans="1:57" s="689" customFormat="1" hidden="1" outlineLevel="1" x14ac:dyDescent="0.3">
      <c r="A395" s="702"/>
      <c r="B395" s="702"/>
      <c r="C395" s="700"/>
      <c r="D395" s="4311"/>
      <c r="E395" s="333" t="s">
        <v>1622</v>
      </c>
      <c r="F395" s="944">
        <v>11</v>
      </c>
      <c r="G395" s="765" t="s">
        <v>1667</v>
      </c>
      <c r="H395" s="4330"/>
      <c r="I395" s="702"/>
      <c r="J395" s="702"/>
      <c r="K395" s="702"/>
      <c r="L395" s="702"/>
      <c r="M395" s="702"/>
      <c r="N395" s="702"/>
      <c r="O395" s="702"/>
      <c r="P395" s="702"/>
      <c r="Q395" s="702"/>
      <c r="R395" s="702"/>
      <c r="S395" s="702"/>
      <c r="T395" s="702"/>
      <c r="U395" s="702"/>
      <c r="V395" s="4314"/>
      <c r="W395" s="698">
        <v>11</v>
      </c>
      <c r="X395" s="698">
        <v>11</v>
      </c>
      <c r="Y395" s="698">
        <v>11</v>
      </c>
      <c r="Z395" s="944">
        <v>11</v>
      </c>
      <c r="AA395" s="944">
        <v>11</v>
      </c>
      <c r="AB395" s="944">
        <v>11</v>
      </c>
      <c r="AC395" s="944">
        <v>11</v>
      </c>
      <c r="AD395" s="944">
        <v>11</v>
      </c>
      <c r="AE395" s="944">
        <v>11</v>
      </c>
      <c r="AF395" s="698"/>
      <c r="AG395" s="698"/>
      <c r="AK395" s="680"/>
      <c r="BB395" s="1151"/>
      <c r="BC395" s="702"/>
      <c r="BD395" s="702"/>
      <c r="BE395" s="2971"/>
    </row>
    <row r="396" spans="1:57" s="689" customFormat="1" hidden="1" outlineLevel="1" x14ac:dyDescent="0.3">
      <c r="A396" s="702"/>
      <c r="B396" s="702"/>
      <c r="C396" s="700"/>
      <c r="D396" s="4311"/>
      <c r="E396" s="333" t="s">
        <v>1624</v>
      </c>
      <c r="F396" s="944">
        <v>11</v>
      </c>
      <c r="G396" s="765" t="s">
        <v>1667</v>
      </c>
      <c r="H396" s="4330"/>
      <c r="I396" s="702"/>
      <c r="J396" s="702"/>
      <c r="K396" s="702"/>
      <c r="L396" s="702"/>
      <c r="M396" s="702"/>
      <c r="N396" s="702"/>
      <c r="O396" s="702"/>
      <c r="P396" s="702"/>
      <c r="Q396" s="702"/>
      <c r="R396" s="702"/>
      <c r="S396" s="702"/>
      <c r="T396" s="702"/>
      <c r="U396" s="702"/>
      <c r="V396" s="4314"/>
      <c r="W396" s="698">
        <v>11</v>
      </c>
      <c r="X396" s="698">
        <v>11</v>
      </c>
      <c r="Y396" s="698">
        <v>11</v>
      </c>
      <c r="Z396" s="944">
        <v>11</v>
      </c>
      <c r="AA396" s="944">
        <v>11</v>
      </c>
      <c r="AB396" s="944">
        <v>11</v>
      </c>
      <c r="AC396" s="944">
        <v>11</v>
      </c>
      <c r="AD396" s="944">
        <v>11</v>
      </c>
      <c r="AE396" s="944">
        <v>11</v>
      </c>
      <c r="AF396" s="698"/>
      <c r="AG396" s="698"/>
      <c r="AK396" s="680"/>
      <c r="BB396" s="1151"/>
      <c r="BC396" s="702"/>
      <c r="BD396" s="702"/>
      <c r="BE396" s="2971"/>
    </row>
    <row r="397" spans="1:57" s="689" customFormat="1" hidden="1" outlineLevel="1" x14ac:dyDescent="0.3">
      <c r="A397" s="702"/>
      <c r="B397" s="702"/>
      <c r="C397" s="700"/>
      <c r="D397" s="4311"/>
      <c r="E397" s="1245" t="s">
        <v>1626</v>
      </c>
      <c r="F397" s="944">
        <v>11</v>
      </c>
      <c r="G397" s="765" t="s">
        <v>1667</v>
      </c>
      <c r="H397" s="4330"/>
      <c r="I397" s="702"/>
      <c r="J397" s="702"/>
      <c r="K397" s="702"/>
      <c r="L397" s="702"/>
      <c r="M397" s="702"/>
      <c r="N397" s="702"/>
      <c r="O397" s="702"/>
      <c r="P397" s="702"/>
      <c r="Q397" s="702"/>
      <c r="R397" s="702"/>
      <c r="S397" s="702"/>
      <c r="T397" s="702"/>
      <c r="U397" s="702"/>
      <c r="V397" s="4314"/>
      <c r="W397" s="698">
        <v>11</v>
      </c>
      <c r="X397" s="698">
        <v>11</v>
      </c>
      <c r="Y397" s="698">
        <v>11</v>
      </c>
      <c r="Z397" s="944">
        <v>11</v>
      </c>
      <c r="AA397" s="944">
        <v>11</v>
      </c>
      <c r="AB397" s="944">
        <v>11</v>
      </c>
      <c r="AC397" s="944">
        <v>11</v>
      </c>
      <c r="AD397" s="944">
        <v>11</v>
      </c>
      <c r="AE397" s="944">
        <v>11</v>
      </c>
      <c r="AF397" s="698"/>
      <c r="AG397" s="698"/>
      <c r="AK397" s="680"/>
      <c r="BB397" s="1151"/>
      <c r="BC397" s="702"/>
      <c r="BD397" s="702"/>
      <c r="BE397" s="2971"/>
    </row>
    <row r="398" spans="1:57" s="689" customFormat="1" hidden="1" outlineLevel="1" x14ac:dyDescent="0.3">
      <c r="A398" s="702"/>
      <c r="B398" s="702"/>
      <c r="C398" s="700"/>
      <c r="D398" s="4311"/>
      <c r="E398" s="333" t="s">
        <v>1628</v>
      </c>
      <c r="F398" s="944">
        <v>11</v>
      </c>
      <c r="G398" s="765" t="s">
        <v>1667</v>
      </c>
      <c r="H398" s="4330"/>
      <c r="I398" s="702"/>
      <c r="J398" s="702"/>
      <c r="K398" s="702"/>
      <c r="L398" s="702"/>
      <c r="M398" s="702"/>
      <c r="N398" s="702"/>
      <c r="O398" s="702"/>
      <c r="P398" s="702"/>
      <c r="Q398" s="702"/>
      <c r="R398" s="702"/>
      <c r="S398" s="702"/>
      <c r="T398" s="702"/>
      <c r="U398" s="702"/>
      <c r="V398" s="4314"/>
      <c r="W398" s="698">
        <v>11</v>
      </c>
      <c r="X398" s="698">
        <v>11</v>
      </c>
      <c r="Y398" s="698">
        <v>11</v>
      </c>
      <c r="Z398" s="944">
        <v>11</v>
      </c>
      <c r="AA398" s="944">
        <v>11</v>
      </c>
      <c r="AB398" s="944">
        <v>11</v>
      </c>
      <c r="AC398" s="944">
        <v>11</v>
      </c>
      <c r="AD398" s="944">
        <v>11</v>
      </c>
      <c r="AE398" s="944">
        <v>11</v>
      </c>
      <c r="AF398" s="698"/>
      <c r="AG398" s="698"/>
      <c r="AK398" s="680"/>
      <c r="BB398" s="1151"/>
      <c r="BC398" s="702"/>
      <c r="BD398" s="702"/>
      <c r="BE398" s="2971"/>
    </row>
    <row r="399" spans="1:57" s="689" customFormat="1" hidden="1" outlineLevel="1" x14ac:dyDescent="0.3">
      <c r="A399" s="702"/>
      <c r="B399" s="702"/>
      <c r="C399" s="700"/>
      <c r="D399" s="4311"/>
      <c r="E399" s="333" t="s">
        <v>1630</v>
      </c>
      <c r="F399" s="944">
        <v>11</v>
      </c>
      <c r="G399" s="765" t="s">
        <v>1667</v>
      </c>
      <c r="H399" s="4330"/>
      <c r="I399" s="702"/>
      <c r="J399" s="702"/>
      <c r="K399" s="702"/>
      <c r="L399" s="702"/>
      <c r="M399" s="702"/>
      <c r="N399" s="702"/>
      <c r="O399" s="702"/>
      <c r="P399" s="702"/>
      <c r="Q399" s="702"/>
      <c r="R399" s="702"/>
      <c r="S399" s="702"/>
      <c r="T399" s="702"/>
      <c r="U399" s="702"/>
      <c r="V399" s="4314"/>
      <c r="W399" s="698">
        <v>11</v>
      </c>
      <c r="X399" s="698">
        <v>11</v>
      </c>
      <c r="Y399" s="698">
        <v>11</v>
      </c>
      <c r="Z399" s="944">
        <v>11</v>
      </c>
      <c r="AA399" s="944">
        <v>11</v>
      </c>
      <c r="AB399" s="944">
        <v>11</v>
      </c>
      <c r="AC399" s="944">
        <v>11</v>
      </c>
      <c r="AD399" s="944">
        <v>11</v>
      </c>
      <c r="AE399" s="944">
        <v>11</v>
      </c>
      <c r="AF399" s="698"/>
      <c r="AG399" s="698"/>
      <c r="AK399" s="680"/>
      <c r="BB399" s="1151"/>
      <c r="BC399" s="702"/>
      <c r="BD399" s="702"/>
      <c r="BE399" s="2971"/>
    </row>
    <row r="400" spans="1:57" s="689" customFormat="1" hidden="1" outlineLevel="1" x14ac:dyDescent="0.3">
      <c r="A400" s="702"/>
      <c r="B400" s="702"/>
      <c r="C400" s="700"/>
      <c r="D400" s="4311"/>
      <c r="E400" s="339" t="s">
        <v>1632</v>
      </c>
      <c r="F400" s="944">
        <v>11</v>
      </c>
      <c r="G400" s="765" t="s">
        <v>1667</v>
      </c>
      <c r="H400" s="4330"/>
      <c r="I400" s="702"/>
      <c r="J400" s="702"/>
      <c r="K400" s="702"/>
      <c r="L400" s="702"/>
      <c r="M400" s="702"/>
      <c r="N400" s="702"/>
      <c r="O400" s="702"/>
      <c r="P400" s="702"/>
      <c r="Q400" s="702"/>
      <c r="R400" s="702"/>
      <c r="S400" s="702"/>
      <c r="T400" s="702"/>
      <c r="U400" s="702"/>
      <c r="V400" s="4314"/>
      <c r="W400" s="698">
        <v>11</v>
      </c>
      <c r="X400" s="698">
        <v>11</v>
      </c>
      <c r="Y400" s="698">
        <v>11</v>
      </c>
      <c r="Z400" s="944">
        <v>11</v>
      </c>
      <c r="AA400" s="944">
        <v>11</v>
      </c>
      <c r="AB400" s="944">
        <v>11</v>
      </c>
      <c r="AC400" s="944">
        <v>11</v>
      </c>
      <c r="AD400" s="944">
        <v>11</v>
      </c>
      <c r="AE400" s="944">
        <v>11</v>
      </c>
      <c r="AF400" s="698"/>
      <c r="AG400" s="698"/>
      <c r="AK400" s="680"/>
      <c r="BB400" s="1151"/>
      <c r="BC400" s="702"/>
      <c r="BD400" s="702"/>
      <c r="BE400" s="2971"/>
    </row>
    <row r="401" spans="1:57" s="689" customFormat="1" hidden="1" outlineLevel="1" x14ac:dyDescent="0.3">
      <c r="A401" s="702"/>
      <c r="B401" s="702"/>
      <c r="C401" s="700"/>
      <c r="D401" s="4311"/>
      <c r="E401" s="333" t="s">
        <v>1634</v>
      </c>
      <c r="F401" s="944">
        <v>11</v>
      </c>
      <c r="G401" s="765" t="s">
        <v>1667</v>
      </c>
      <c r="H401" s="4330"/>
      <c r="I401" s="702"/>
      <c r="J401" s="702"/>
      <c r="K401" s="702"/>
      <c r="L401" s="702"/>
      <c r="M401" s="702"/>
      <c r="N401" s="702"/>
      <c r="O401" s="702"/>
      <c r="P401" s="702"/>
      <c r="Q401" s="702"/>
      <c r="R401" s="702"/>
      <c r="S401" s="702"/>
      <c r="T401" s="702"/>
      <c r="U401" s="702"/>
      <c r="V401" s="4314"/>
      <c r="W401" s="698">
        <v>11</v>
      </c>
      <c r="X401" s="698">
        <v>11</v>
      </c>
      <c r="Y401" s="698">
        <v>11</v>
      </c>
      <c r="Z401" s="944">
        <v>11</v>
      </c>
      <c r="AA401" s="944">
        <v>11</v>
      </c>
      <c r="AB401" s="944">
        <v>11</v>
      </c>
      <c r="AC401" s="944">
        <v>11</v>
      </c>
      <c r="AD401" s="944">
        <v>11</v>
      </c>
      <c r="AE401" s="944">
        <v>11</v>
      </c>
      <c r="AF401" s="698"/>
      <c r="AG401" s="698"/>
      <c r="AK401" s="680"/>
      <c r="BB401" s="1151"/>
      <c r="BC401" s="702"/>
      <c r="BD401" s="702"/>
      <c r="BE401" s="2971"/>
    </row>
    <row r="402" spans="1:57" s="689" customFormat="1" hidden="1" outlineLevel="1" x14ac:dyDescent="0.3">
      <c r="A402" s="702"/>
      <c r="B402" s="702"/>
      <c r="C402" s="700"/>
      <c r="D402" s="4328"/>
      <c r="E402" s="339" t="s">
        <v>1636</v>
      </c>
      <c r="F402" s="1259">
        <v>11</v>
      </c>
      <c r="G402" s="765" t="s">
        <v>1667</v>
      </c>
      <c r="H402" s="4330"/>
      <c r="I402" s="702"/>
      <c r="J402" s="702"/>
      <c r="K402" s="702"/>
      <c r="L402" s="702"/>
      <c r="M402" s="702"/>
      <c r="N402" s="702"/>
      <c r="O402" s="702"/>
      <c r="P402" s="702"/>
      <c r="Q402" s="702"/>
      <c r="R402" s="702"/>
      <c r="S402" s="702"/>
      <c r="T402" s="702"/>
      <c r="U402" s="702"/>
      <c r="V402" s="4314"/>
      <c r="W402" s="712">
        <v>11</v>
      </c>
      <c r="X402" s="712">
        <v>11</v>
      </c>
      <c r="Y402" s="712">
        <v>11</v>
      </c>
      <c r="Z402" s="1259">
        <v>11</v>
      </c>
      <c r="AA402" s="1259">
        <v>11</v>
      </c>
      <c r="AB402" s="1259">
        <v>11</v>
      </c>
      <c r="AC402" s="1259">
        <v>11</v>
      </c>
      <c r="AD402" s="1259">
        <v>11</v>
      </c>
      <c r="AE402" s="1259">
        <v>11</v>
      </c>
      <c r="AF402" s="712"/>
      <c r="AG402" s="712"/>
      <c r="AK402" s="680"/>
      <c r="BB402" s="1151"/>
      <c r="BC402" s="702"/>
      <c r="BD402" s="702"/>
      <c r="BE402" s="2971"/>
    </row>
    <row r="403" spans="1:57" s="689" customFormat="1" hidden="1" outlineLevel="1" x14ac:dyDescent="0.3">
      <c r="A403" s="702"/>
      <c r="B403" s="702"/>
      <c r="C403" s="700"/>
      <c r="D403" s="4311"/>
      <c r="E403" s="333" t="s">
        <v>1638</v>
      </c>
      <c r="F403" s="1260">
        <v>11</v>
      </c>
      <c r="G403" s="765" t="s">
        <v>1667</v>
      </c>
      <c r="H403" s="4330"/>
      <c r="I403" s="702"/>
      <c r="J403" s="702"/>
      <c r="K403" s="702"/>
      <c r="L403" s="702"/>
      <c r="M403" s="702"/>
      <c r="N403" s="702"/>
      <c r="O403" s="702"/>
      <c r="P403" s="702"/>
      <c r="Q403" s="702"/>
      <c r="R403" s="702"/>
      <c r="S403" s="702"/>
      <c r="T403" s="702"/>
      <c r="U403" s="702"/>
      <c r="V403" s="4314"/>
      <c r="W403" s="713">
        <v>11</v>
      </c>
      <c r="X403" s="713">
        <v>11</v>
      </c>
      <c r="Y403" s="713">
        <v>11</v>
      </c>
      <c r="Z403" s="1260">
        <v>11</v>
      </c>
      <c r="AA403" s="1260">
        <v>11</v>
      </c>
      <c r="AB403" s="1260">
        <v>11</v>
      </c>
      <c r="AC403" s="1260">
        <v>11</v>
      </c>
      <c r="AD403" s="1260">
        <v>11</v>
      </c>
      <c r="AE403" s="1260">
        <v>11</v>
      </c>
      <c r="AF403" s="713"/>
      <c r="AG403" s="713"/>
      <c r="AK403" s="680"/>
      <c r="BB403" s="1151"/>
      <c r="BC403" s="702"/>
      <c r="BD403" s="702"/>
      <c r="BE403" s="2971"/>
    </row>
    <row r="404" spans="1:57" s="689" customFormat="1" hidden="1" outlineLevel="1" x14ac:dyDescent="0.3">
      <c r="A404" s="702"/>
      <c r="B404" s="702"/>
      <c r="C404" s="700"/>
      <c r="D404" s="4311"/>
      <c r="E404" s="333" t="s">
        <v>1640</v>
      </c>
      <c r="F404" s="1260">
        <v>11</v>
      </c>
      <c r="G404" s="765" t="s">
        <v>1667</v>
      </c>
      <c r="H404" s="4330"/>
      <c r="I404" s="702"/>
      <c r="J404" s="702"/>
      <c r="K404" s="702"/>
      <c r="L404" s="702"/>
      <c r="M404" s="702"/>
      <c r="N404" s="702"/>
      <c r="O404" s="702"/>
      <c r="P404" s="702"/>
      <c r="Q404" s="702"/>
      <c r="R404" s="702"/>
      <c r="S404" s="702"/>
      <c r="T404" s="702"/>
      <c r="U404" s="702"/>
      <c r="V404" s="4314"/>
      <c r="W404" s="713">
        <v>11</v>
      </c>
      <c r="X404" s="713">
        <v>11</v>
      </c>
      <c r="Y404" s="713">
        <v>11</v>
      </c>
      <c r="Z404" s="1260">
        <v>11</v>
      </c>
      <c r="AA404" s="1260">
        <v>11</v>
      </c>
      <c r="AB404" s="1260">
        <v>11</v>
      </c>
      <c r="AC404" s="1260">
        <v>11</v>
      </c>
      <c r="AD404" s="1260">
        <v>11</v>
      </c>
      <c r="AE404" s="1260">
        <v>11</v>
      </c>
      <c r="AF404" s="713"/>
      <c r="AG404" s="713"/>
      <c r="AK404" s="680"/>
      <c r="BB404" s="1151"/>
      <c r="BC404" s="702"/>
      <c r="BD404" s="702"/>
      <c r="BE404" s="2971"/>
    </row>
    <row r="405" spans="1:57" s="689" customFormat="1" hidden="1" outlineLevel="1" x14ac:dyDescent="0.3">
      <c r="A405" s="702"/>
      <c r="B405" s="702"/>
      <c r="C405" s="700"/>
      <c r="D405" s="4311"/>
      <c r="E405" s="333" t="s">
        <v>1642</v>
      </c>
      <c r="F405" s="1260">
        <v>11</v>
      </c>
      <c r="G405" s="765" t="s">
        <v>1667</v>
      </c>
      <c r="H405" s="4330"/>
      <c r="I405" s="702"/>
      <c r="J405" s="702"/>
      <c r="K405" s="702"/>
      <c r="L405" s="702"/>
      <c r="M405" s="702"/>
      <c r="N405" s="702"/>
      <c r="O405" s="702"/>
      <c r="P405" s="702"/>
      <c r="Q405" s="702"/>
      <c r="R405" s="702"/>
      <c r="S405" s="702"/>
      <c r="T405" s="702"/>
      <c r="U405" s="702"/>
      <c r="V405" s="4314"/>
      <c r="W405" s="713">
        <v>11</v>
      </c>
      <c r="X405" s="713">
        <v>11</v>
      </c>
      <c r="Y405" s="713">
        <v>11</v>
      </c>
      <c r="Z405" s="1260">
        <v>11</v>
      </c>
      <c r="AA405" s="1260">
        <v>11</v>
      </c>
      <c r="AB405" s="1260">
        <v>11</v>
      </c>
      <c r="AC405" s="1260">
        <v>11</v>
      </c>
      <c r="AD405" s="1260">
        <v>11</v>
      </c>
      <c r="AE405" s="1260">
        <v>11</v>
      </c>
      <c r="AF405" s="713"/>
      <c r="AG405" s="713"/>
      <c r="AK405" s="680"/>
      <c r="BB405" s="1151"/>
      <c r="BC405" s="702"/>
      <c r="BD405" s="702"/>
      <c r="BE405" s="2971"/>
    </row>
    <row r="406" spans="1:57" s="689" customFormat="1" hidden="1" outlineLevel="1" x14ac:dyDescent="0.3">
      <c r="A406" s="702"/>
      <c r="B406" s="702"/>
      <c r="C406" s="700"/>
      <c r="D406" s="4311"/>
      <c r="E406" s="339" t="s">
        <v>1644</v>
      </c>
      <c r="F406" s="1260">
        <v>11</v>
      </c>
      <c r="G406" s="765" t="s">
        <v>1667</v>
      </c>
      <c r="H406" s="4330"/>
      <c r="I406" s="702"/>
      <c r="J406" s="702"/>
      <c r="K406" s="702"/>
      <c r="L406" s="702"/>
      <c r="M406" s="702"/>
      <c r="N406" s="702"/>
      <c r="O406" s="702"/>
      <c r="P406" s="702"/>
      <c r="Q406" s="702"/>
      <c r="R406" s="702"/>
      <c r="S406" s="702"/>
      <c r="T406" s="702"/>
      <c r="U406" s="702"/>
      <c r="V406" s="4314"/>
      <c r="W406" s="713">
        <v>11</v>
      </c>
      <c r="X406" s="713">
        <v>11</v>
      </c>
      <c r="Y406" s="713">
        <v>11</v>
      </c>
      <c r="Z406" s="1260">
        <v>11</v>
      </c>
      <c r="AA406" s="1260">
        <v>11</v>
      </c>
      <c r="AB406" s="1260">
        <v>11</v>
      </c>
      <c r="AC406" s="1260">
        <v>11</v>
      </c>
      <c r="AD406" s="1260">
        <v>11</v>
      </c>
      <c r="AE406" s="1260">
        <v>11</v>
      </c>
      <c r="AF406" s="713"/>
      <c r="AG406" s="713"/>
      <c r="AK406" s="680"/>
      <c r="BB406" s="1151"/>
      <c r="BC406" s="702"/>
      <c r="BD406" s="702"/>
      <c r="BE406" s="2971"/>
    </row>
    <row r="407" spans="1:57" s="689" customFormat="1" hidden="1" outlineLevel="1" x14ac:dyDescent="0.3">
      <c r="A407" s="702"/>
      <c r="B407" s="702"/>
      <c r="C407" s="700"/>
      <c r="D407" s="4311"/>
      <c r="E407" s="333" t="s">
        <v>1646</v>
      </c>
      <c r="F407" s="1260">
        <v>11</v>
      </c>
      <c r="G407" s="765" t="s">
        <v>1667</v>
      </c>
      <c r="H407" s="4330"/>
      <c r="I407" s="702"/>
      <c r="J407" s="702"/>
      <c r="K407" s="702"/>
      <c r="L407" s="702"/>
      <c r="M407" s="702"/>
      <c r="N407" s="702"/>
      <c r="O407" s="702"/>
      <c r="P407" s="702"/>
      <c r="Q407" s="702"/>
      <c r="R407" s="702"/>
      <c r="S407" s="702"/>
      <c r="T407" s="702"/>
      <c r="U407" s="702"/>
      <c r="V407" s="4314"/>
      <c r="W407" s="713">
        <v>11</v>
      </c>
      <c r="X407" s="713">
        <v>11</v>
      </c>
      <c r="Y407" s="713">
        <v>11</v>
      </c>
      <c r="Z407" s="1260">
        <v>11</v>
      </c>
      <c r="AA407" s="1260">
        <v>11</v>
      </c>
      <c r="AB407" s="1260">
        <v>11</v>
      </c>
      <c r="AC407" s="1260">
        <v>11</v>
      </c>
      <c r="AD407" s="1260">
        <v>11</v>
      </c>
      <c r="AE407" s="1260">
        <v>11</v>
      </c>
      <c r="AF407" s="713"/>
      <c r="AG407" s="713"/>
      <c r="AK407" s="680"/>
      <c r="BB407" s="1151"/>
      <c r="BC407" s="702"/>
      <c r="BD407" s="702"/>
      <c r="BE407" s="2971"/>
    </row>
    <row r="408" spans="1:57" s="689" customFormat="1" hidden="1" outlineLevel="1" x14ac:dyDescent="0.3">
      <c r="A408" s="702"/>
      <c r="B408" s="702"/>
      <c r="C408" s="700"/>
      <c r="D408" s="4311"/>
      <c r="E408" s="339" t="s">
        <v>1648</v>
      </c>
      <c r="F408" s="1260">
        <v>11</v>
      </c>
      <c r="G408" s="765" t="s">
        <v>1667</v>
      </c>
      <c r="H408" s="4330"/>
      <c r="I408" s="702"/>
      <c r="J408" s="702"/>
      <c r="K408" s="702"/>
      <c r="L408" s="702"/>
      <c r="M408" s="702"/>
      <c r="N408" s="702"/>
      <c r="O408" s="702"/>
      <c r="P408" s="702"/>
      <c r="Q408" s="702"/>
      <c r="R408" s="702"/>
      <c r="S408" s="702"/>
      <c r="T408" s="702"/>
      <c r="U408" s="702"/>
      <c r="V408" s="4314"/>
      <c r="W408" s="713">
        <v>11</v>
      </c>
      <c r="X408" s="713">
        <v>11</v>
      </c>
      <c r="Y408" s="713">
        <v>11</v>
      </c>
      <c r="Z408" s="1260">
        <v>11</v>
      </c>
      <c r="AA408" s="1260">
        <v>11</v>
      </c>
      <c r="AB408" s="1260">
        <v>11</v>
      </c>
      <c r="AC408" s="1260">
        <v>11</v>
      </c>
      <c r="AD408" s="1260">
        <v>11</v>
      </c>
      <c r="AE408" s="1260">
        <v>11</v>
      </c>
      <c r="AF408" s="713"/>
      <c r="AG408" s="713"/>
      <c r="AK408" s="680"/>
      <c r="BB408" s="1151"/>
      <c r="BC408" s="702"/>
      <c r="BD408" s="702"/>
      <c r="BE408" s="2971"/>
    </row>
    <row r="409" spans="1:57" s="689" customFormat="1" hidden="1" outlineLevel="1" x14ac:dyDescent="0.3">
      <c r="A409" s="702"/>
      <c r="B409" s="702"/>
      <c r="C409" s="700"/>
      <c r="D409" s="4311"/>
      <c r="E409" s="333" t="s">
        <v>1650</v>
      </c>
      <c r="F409" s="1260">
        <v>11</v>
      </c>
      <c r="G409" s="765" t="s">
        <v>1667</v>
      </c>
      <c r="H409" s="4330"/>
      <c r="I409" s="702"/>
      <c r="J409" s="702"/>
      <c r="K409" s="702"/>
      <c r="L409" s="702"/>
      <c r="M409" s="702"/>
      <c r="N409" s="702"/>
      <c r="O409" s="702"/>
      <c r="P409" s="702"/>
      <c r="Q409" s="702"/>
      <c r="R409" s="702"/>
      <c r="S409" s="702"/>
      <c r="T409" s="702"/>
      <c r="U409" s="702"/>
      <c r="V409" s="4314"/>
      <c r="W409" s="713">
        <v>11</v>
      </c>
      <c r="X409" s="713">
        <v>11</v>
      </c>
      <c r="Y409" s="713">
        <v>11</v>
      </c>
      <c r="Z409" s="1260">
        <v>11</v>
      </c>
      <c r="AA409" s="1260">
        <v>11</v>
      </c>
      <c r="AB409" s="1260">
        <v>11</v>
      </c>
      <c r="AC409" s="1260">
        <v>11</v>
      </c>
      <c r="AD409" s="1260">
        <v>11</v>
      </c>
      <c r="AE409" s="1260">
        <v>11</v>
      </c>
      <c r="AF409" s="713"/>
      <c r="AG409" s="713"/>
      <c r="AK409" s="680"/>
      <c r="BB409" s="1151"/>
      <c r="BC409" s="702"/>
      <c r="BD409" s="702"/>
      <c r="BE409" s="2971"/>
    </row>
    <row r="410" spans="1:57" s="689" customFormat="1" hidden="1" outlineLevel="1" x14ac:dyDescent="0.3">
      <c r="A410" s="702"/>
      <c r="B410" s="702"/>
      <c r="C410" s="700"/>
      <c r="D410" s="4311"/>
      <c r="E410" s="333" t="s">
        <v>1652</v>
      </c>
      <c r="F410" s="1260">
        <v>11</v>
      </c>
      <c r="G410" s="765" t="s">
        <v>1667</v>
      </c>
      <c r="H410" s="4330"/>
      <c r="I410" s="702"/>
      <c r="J410" s="702"/>
      <c r="K410" s="702"/>
      <c r="L410" s="702"/>
      <c r="M410" s="702"/>
      <c r="N410" s="702"/>
      <c r="O410" s="702"/>
      <c r="P410" s="702"/>
      <c r="Q410" s="702"/>
      <c r="R410" s="702"/>
      <c r="S410" s="702"/>
      <c r="T410" s="702"/>
      <c r="U410" s="702"/>
      <c r="V410" s="4314"/>
      <c r="W410" s="713">
        <v>11</v>
      </c>
      <c r="X410" s="713">
        <v>11</v>
      </c>
      <c r="Y410" s="713">
        <v>11</v>
      </c>
      <c r="Z410" s="1260">
        <v>11</v>
      </c>
      <c r="AA410" s="1260">
        <v>11</v>
      </c>
      <c r="AB410" s="1260">
        <v>11</v>
      </c>
      <c r="AC410" s="1260">
        <v>11</v>
      </c>
      <c r="AD410" s="1260">
        <v>11</v>
      </c>
      <c r="AE410" s="1260">
        <v>11</v>
      </c>
      <c r="AF410" s="713"/>
      <c r="AG410" s="713"/>
      <c r="AK410" s="680"/>
      <c r="BB410" s="1151"/>
      <c r="BC410" s="702"/>
      <c r="BD410" s="702"/>
      <c r="BE410" s="2971"/>
    </row>
    <row r="411" spans="1:57" s="689" customFormat="1" hidden="1" outlineLevel="1" x14ac:dyDescent="0.3">
      <c r="A411" s="702"/>
      <c r="B411" s="702"/>
      <c r="C411" s="700"/>
      <c r="D411" s="4311"/>
      <c r="E411" s="333" t="s">
        <v>1654</v>
      </c>
      <c r="F411" s="1260">
        <v>11</v>
      </c>
      <c r="G411" s="765" t="s">
        <v>1667</v>
      </c>
      <c r="H411" s="4330"/>
      <c r="I411" s="702"/>
      <c r="J411" s="702"/>
      <c r="K411" s="702"/>
      <c r="L411" s="702"/>
      <c r="M411" s="702"/>
      <c r="N411" s="702"/>
      <c r="O411" s="702"/>
      <c r="P411" s="702"/>
      <c r="Q411" s="702"/>
      <c r="R411" s="702"/>
      <c r="S411" s="702"/>
      <c r="T411" s="702"/>
      <c r="U411" s="702"/>
      <c r="V411" s="4314"/>
      <c r="W411" s="713">
        <v>11</v>
      </c>
      <c r="X411" s="713">
        <v>11</v>
      </c>
      <c r="Y411" s="713">
        <v>11</v>
      </c>
      <c r="Z411" s="1260">
        <v>11</v>
      </c>
      <c r="AA411" s="1260">
        <v>11</v>
      </c>
      <c r="AB411" s="1260">
        <v>11</v>
      </c>
      <c r="AC411" s="1260">
        <v>11</v>
      </c>
      <c r="AD411" s="1260">
        <v>11</v>
      </c>
      <c r="AE411" s="1260">
        <v>11</v>
      </c>
      <c r="AF411" s="713"/>
      <c r="AG411" s="713"/>
      <c r="AK411" s="680"/>
      <c r="BB411" s="1151"/>
      <c r="BC411" s="702"/>
      <c r="BD411" s="702"/>
      <c r="BE411" s="2971"/>
    </row>
    <row r="412" spans="1:57" s="689" customFormat="1" hidden="1" outlineLevel="1" x14ac:dyDescent="0.3">
      <c r="A412" s="702"/>
      <c r="B412" s="702"/>
      <c r="C412" s="700"/>
      <c r="D412" s="4311"/>
      <c r="E412" s="339" t="s">
        <v>1656</v>
      </c>
      <c r="F412" s="1260">
        <v>11</v>
      </c>
      <c r="G412" s="765" t="s">
        <v>1667</v>
      </c>
      <c r="H412" s="4330"/>
      <c r="I412" s="702"/>
      <c r="J412" s="702"/>
      <c r="K412" s="702"/>
      <c r="L412" s="702"/>
      <c r="M412" s="702"/>
      <c r="N412" s="702"/>
      <c r="O412" s="702"/>
      <c r="P412" s="702"/>
      <c r="Q412" s="702"/>
      <c r="R412" s="702"/>
      <c r="S412" s="702"/>
      <c r="T412" s="702"/>
      <c r="U412" s="702"/>
      <c r="V412" s="4314"/>
      <c r="W412" s="713">
        <v>11</v>
      </c>
      <c r="X412" s="713">
        <v>11</v>
      </c>
      <c r="Y412" s="713">
        <v>11</v>
      </c>
      <c r="Z412" s="1260">
        <v>11</v>
      </c>
      <c r="AA412" s="1260">
        <v>11</v>
      </c>
      <c r="AB412" s="1260">
        <v>11</v>
      </c>
      <c r="AC412" s="1260">
        <v>11</v>
      </c>
      <c r="AD412" s="1260">
        <v>11</v>
      </c>
      <c r="AE412" s="1260">
        <v>11</v>
      </c>
      <c r="AF412" s="713"/>
      <c r="AG412" s="713"/>
      <c r="AK412" s="680"/>
      <c r="BB412" s="1151"/>
      <c r="BC412" s="702"/>
      <c r="BD412" s="702"/>
      <c r="BE412" s="2971"/>
    </row>
    <row r="413" spans="1:57" s="689" customFormat="1" hidden="1" outlineLevel="1" x14ac:dyDescent="0.3">
      <c r="A413" s="702"/>
      <c r="B413" s="702"/>
      <c r="C413" s="700"/>
      <c r="D413" s="4311"/>
      <c r="E413" s="333" t="s">
        <v>1658</v>
      </c>
      <c r="F413" s="1260">
        <v>11</v>
      </c>
      <c r="G413" s="765" t="s">
        <v>1667</v>
      </c>
      <c r="H413" s="4330"/>
      <c r="I413" s="702"/>
      <c r="J413" s="702"/>
      <c r="K413" s="702"/>
      <c r="L413" s="702"/>
      <c r="M413" s="702"/>
      <c r="N413" s="702"/>
      <c r="O413" s="702"/>
      <c r="P413" s="702"/>
      <c r="Q413" s="702"/>
      <c r="R413" s="702"/>
      <c r="S413" s="702"/>
      <c r="T413" s="702"/>
      <c r="U413" s="702"/>
      <c r="V413" s="4314"/>
      <c r="W413" s="713">
        <v>11</v>
      </c>
      <c r="X413" s="713">
        <v>11</v>
      </c>
      <c r="Y413" s="713">
        <v>11</v>
      </c>
      <c r="Z413" s="1260">
        <v>11</v>
      </c>
      <c r="AA413" s="1260">
        <v>11</v>
      </c>
      <c r="AB413" s="1260">
        <v>11</v>
      </c>
      <c r="AC413" s="1260">
        <v>11</v>
      </c>
      <c r="AD413" s="1260">
        <v>11</v>
      </c>
      <c r="AE413" s="1260">
        <v>11</v>
      </c>
      <c r="AF413" s="713"/>
      <c r="AG413" s="713"/>
      <c r="AK413" s="680"/>
      <c r="BB413" s="1151"/>
      <c r="BC413" s="702"/>
      <c r="BD413" s="702"/>
      <c r="BE413" s="2971"/>
    </row>
    <row r="414" spans="1:57" s="689" customFormat="1" hidden="1" outlineLevel="1" x14ac:dyDescent="0.3">
      <c r="A414" s="702"/>
      <c r="B414" s="702"/>
      <c r="C414" s="700"/>
      <c r="D414" s="4311"/>
      <c r="E414" s="339" t="s">
        <v>1660</v>
      </c>
      <c r="F414" s="1260">
        <v>11</v>
      </c>
      <c r="G414" s="765" t="s">
        <v>1667</v>
      </c>
      <c r="H414" s="4330"/>
      <c r="I414" s="702"/>
      <c r="J414" s="702"/>
      <c r="K414" s="702"/>
      <c r="L414" s="702"/>
      <c r="M414" s="702"/>
      <c r="N414" s="702"/>
      <c r="O414" s="702"/>
      <c r="P414" s="702"/>
      <c r="Q414" s="702"/>
      <c r="R414" s="702"/>
      <c r="S414" s="702"/>
      <c r="T414" s="702"/>
      <c r="U414" s="702"/>
      <c r="V414" s="4314"/>
      <c r="W414" s="713">
        <v>11</v>
      </c>
      <c r="X414" s="713">
        <v>11</v>
      </c>
      <c r="Y414" s="713">
        <v>11</v>
      </c>
      <c r="Z414" s="1260">
        <v>11</v>
      </c>
      <c r="AA414" s="1260">
        <v>11</v>
      </c>
      <c r="AB414" s="1260">
        <v>11</v>
      </c>
      <c r="AC414" s="1260">
        <v>11</v>
      </c>
      <c r="AD414" s="1260">
        <v>11</v>
      </c>
      <c r="AE414" s="1260">
        <v>11</v>
      </c>
      <c r="AF414" s="713"/>
      <c r="AG414" s="713"/>
      <c r="AK414" s="680"/>
      <c r="BB414" s="1151"/>
      <c r="BC414" s="702"/>
      <c r="BD414" s="702"/>
      <c r="BE414" s="2971"/>
    </row>
    <row r="415" spans="1:57" s="689" customFormat="1" ht="15" hidden="1" outlineLevel="1" thickBot="1" x14ac:dyDescent="0.35">
      <c r="A415" s="702"/>
      <c r="B415" s="702"/>
      <c r="C415" s="700"/>
      <c r="D415" s="4322"/>
      <c r="E415" s="1788" t="s">
        <v>1662</v>
      </c>
      <c r="F415" s="2625">
        <v>11</v>
      </c>
      <c r="G415" s="1798" t="s">
        <v>1667</v>
      </c>
      <c r="H415" s="4331"/>
      <c r="I415" s="702"/>
      <c r="J415" s="702"/>
      <c r="K415" s="702"/>
      <c r="L415" s="702"/>
      <c r="M415" s="702"/>
      <c r="N415" s="702"/>
      <c r="O415" s="702"/>
      <c r="P415" s="702"/>
      <c r="Q415" s="702"/>
      <c r="R415" s="702"/>
      <c r="S415" s="702"/>
      <c r="T415" s="702"/>
      <c r="U415" s="702"/>
      <c r="V415" s="4323"/>
      <c r="W415" s="698">
        <v>11</v>
      </c>
      <c r="X415" s="698">
        <v>11</v>
      </c>
      <c r="Y415" s="698">
        <v>11</v>
      </c>
      <c r="Z415" s="944">
        <v>11</v>
      </c>
      <c r="AA415" s="944">
        <v>11</v>
      </c>
      <c r="AB415" s="944">
        <v>11</v>
      </c>
      <c r="AC415" s="944">
        <v>11</v>
      </c>
      <c r="AD415" s="944">
        <v>11</v>
      </c>
      <c r="AE415" s="944">
        <v>11</v>
      </c>
      <c r="AF415" s="698"/>
      <c r="AG415" s="698"/>
      <c r="AK415" s="680"/>
      <c r="BB415" s="1151"/>
      <c r="BC415" s="702"/>
      <c r="BD415" s="702"/>
      <c r="BE415" s="2971"/>
    </row>
    <row r="416" spans="1:57" s="689" customFormat="1" ht="15" hidden="1" outlineLevel="1" thickBot="1" x14ac:dyDescent="0.35">
      <c r="A416" s="702"/>
      <c r="B416" s="702"/>
      <c r="C416" s="700"/>
      <c r="D416" s="2626" t="str">
        <f>D43</f>
        <v>EUL</v>
      </c>
      <c r="E416" s="2627" t="s">
        <v>130</v>
      </c>
      <c r="F416" s="2628">
        <v>25</v>
      </c>
      <c r="G416" s="2379"/>
      <c r="H416" s="2629"/>
      <c r="I416" s="340"/>
      <c r="J416" s="702"/>
      <c r="K416" s="702"/>
      <c r="L416" s="702"/>
      <c r="M416" s="702"/>
      <c r="N416" s="702"/>
      <c r="O416" s="702"/>
      <c r="P416" s="702"/>
      <c r="Q416" s="702"/>
      <c r="R416" s="702"/>
      <c r="S416" s="702"/>
      <c r="T416" s="702"/>
      <c r="U416" s="702"/>
      <c r="V416" s="715" t="str">
        <f>D416</f>
        <v>EUL</v>
      </c>
      <c r="W416" s="716">
        <v>25</v>
      </c>
      <c r="X416" s="716">
        <v>25</v>
      </c>
      <c r="Y416" s="716">
        <v>25</v>
      </c>
      <c r="Z416" s="740">
        <v>25</v>
      </c>
      <c r="AA416" s="740">
        <v>25</v>
      </c>
      <c r="AB416" s="740">
        <v>25</v>
      </c>
      <c r="AC416" s="768">
        <v>25</v>
      </c>
      <c r="AD416" s="768">
        <v>25</v>
      </c>
      <c r="AE416" s="768">
        <v>25</v>
      </c>
      <c r="AF416" s="716"/>
      <c r="AG416" s="716"/>
      <c r="AK416" s="680"/>
      <c r="BB416" s="1151"/>
      <c r="BC416" s="702"/>
      <c r="BD416" s="702"/>
      <c r="BE416" s="2971"/>
    </row>
    <row r="417" spans="1:57" s="689" customFormat="1" hidden="1" outlineLevel="1" x14ac:dyDescent="0.3">
      <c r="A417" s="702"/>
      <c r="B417" s="702"/>
      <c r="C417" s="700"/>
      <c r="D417" s="4310" t="str">
        <f>D115</f>
        <v>Inc. Cost</v>
      </c>
      <c r="E417" s="2618" t="s">
        <v>1604</v>
      </c>
      <c r="F417" s="2234">
        <f>1860.46/(1347*0.65)</f>
        <v>2.1249043458397576</v>
      </c>
      <c r="G417" s="4332" t="s">
        <v>1599</v>
      </c>
      <c r="H417" s="2620" t="s">
        <v>1668</v>
      </c>
      <c r="I417" s="340">
        <f>0.65*1347</f>
        <v>875.55000000000007</v>
      </c>
      <c r="J417" s="702"/>
      <c r="K417" s="702"/>
      <c r="L417" s="702"/>
      <c r="M417" s="702"/>
      <c r="N417" s="702"/>
      <c r="O417" s="702"/>
      <c r="P417" s="702"/>
      <c r="Q417" s="702"/>
      <c r="R417" s="702"/>
      <c r="S417" s="702"/>
      <c r="T417" s="702"/>
      <c r="U417" s="702"/>
      <c r="V417" s="4334" t="str">
        <f>D417</f>
        <v>Inc. Cost</v>
      </c>
      <c r="W417" s="718">
        <v>1860.46</v>
      </c>
      <c r="X417" s="718">
        <v>1860.46</v>
      </c>
      <c r="Y417" s="524">
        <v>2.1249043458397576</v>
      </c>
      <c r="Z417" s="351">
        <v>2.1249043458397576</v>
      </c>
      <c r="AA417" s="351">
        <v>2.1249043458397576</v>
      </c>
      <c r="AB417" s="351">
        <v>2.1249043458397576</v>
      </c>
      <c r="AC417" s="351">
        <v>2.1249043458397576</v>
      </c>
      <c r="AD417" s="351">
        <v>2.1249043458397576</v>
      </c>
      <c r="AE417" s="351">
        <v>2.1249043458397576</v>
      </c>
      <c r="AF417" s="718"/>
      <c r="AG417" s="718"/>
      <c r="AK417" s="680"/>
      <c r="BB417" s="1151"/>
      <c r="BC417" s="702"/>
      <c r="BD417" s="702"/>
      <c r="BE417" s="2971"/>
    </row>
    <row r="418" spans="1:57" s="689" customFormat="1" hidden="1" outlineLevel="1" x14ac:dyDescent="0.3">
      <c r="A418" s="702"/>
      <c r="B418" s="702"/>
      <c r="C418" s="700"/>
      <c r="D418" s="4311"/>
      <c r="E418" s="333" t="s">
        <v>1606</v>
      </c>
      <c r="F418" s="351">
        <f>1860.46/(1347*0.65)</f>
        <v>2.1249043458397576</v>
      </c>
      <c r="G418" s="3837"/>
      <c r="H418" s="2621" t="s">
        <v>1668</v>
      </c>
      <c r="I418" s="340">
        <f>0.65*1347</f>
        <v>875.55000000000007</v>
      </c>
      <c r="J418" s="702"/>
      <c r="K418" s="702"/>
      <c r="L418" s="702"/>
      <c r="M418" s="702"/>
      <c r="N418" s="702"/>
      <c r="O418" s="702"/>
      <c r="P418" s="702"/>
      <c r="Q418" s="702"/>
      <c r="R418" s="702"/>
      <c r="S418" s="702"/>
      <c r="T418" s="702"/>
      <c r="U418" s="702"/>
      <c r="V418" s="4335"/>
      <c r="W418" s="718">
        <v>1860.46</v>
      </c>
      <c r="X418" s="718">
        <v>1860.46</v>
      </c>
      <c r="Y418" s="524">
        <v>2.1249043458397576</v>
      </c>
      <c r="Z418" s="351">
        <v>2.1249043458397576</v>
      </c>
      <c r="AA418" s="351">
        <v>2.1249043458397576</v>
      </c>
      <c r="AB418" s="351">
        <v>2.1249043458397576</v>
      </c>
      <c r="AC418" s="351">
        <v>2.1249043458397576</v>
      </c>
      <c r="AD418" s="351">
        <v>2.1249043458397576</v>
      </c>
      <c r="AE418" s="351">
        <v>2.1249043458397576</v>
      </c>
      <c r="AF418" s="718"/>
      <c r="AG418" s="718"/>
      <c r="AK418" s="680"/>
      <c r="BB418" s="1151"/>
      <c r="BC418" s="702"/>
      <c r="BD418" s="702"/>
      <c r="BE418" s="2971"/>
    </row>
    <row r="419" spans="1:57" s="689" customFormat="1" hidden="1" outlineLevel="1" x14ac:dyDescent="0.3">
      <c r="A419" s="702"/>
      <c r="B419" s="702"/>
      <c r="C419" s="700"/>
      <c r="D419" s="4311"/>
      <c r="E419" s="333" t="s">
        <v>1608</v>
      </c>
      <c r="F419" s="351">
        <f>1860.46/(1347*0.65)</f>
        <v>2.1249043458397576</v>
      </c>
      <c r="G419" s="3837"/>
      <c r="H419" s="2621" t="s">
        <v>1668</v>
      </c>
      <c r="I419" s="340">
        <f>0.65*1347</f>
        <v>875.55000000000007</v>
      </c>
      <c r="J419" s="702"/>
      <c r="K419" s="702"/>
      <c r="L419" s="702"/>
      <c r="M419" s="702"/>
      <c r="N419" s="702"/>
      <c r="O419" s="702"/>
      <c r="P419" s="702"/>
      <c r="Q419" s="702"/>
      <c r="R419" s="702"/>
      <c r="S419" s="702"/>
      <c r="T419" s="702"/>
      <c r="U419" s="702"/>
      <c r="V419" s="4335"/>
      <c r="W419" s="718">
        <v>1860.46</v>
      </c>
      <c r="X419" s="718">
        <v>1860.46</v>
      </c>
      <c r="Y419" s="524">
        <v>2.1249043458397576</v>
      </c>
      <c r="Z419" s="351">
        <v>2.1249043458397576</v>
      </c>
      <c r="AA419" s="351">
        <v>2.1249043458397576</v>
      </c>
      <c r="AB419" s="351">
        <v>2.1249043458397576</v>
      </c>
      <c r="AC419" s="351">
        <v>2.1249043458397576</v>
      </c>
      <c r="AD419" s="351">
        <v>2.1249043458397576</v>
      </c>
      <c r="AE419" s="351">
        <v>2.1249043458397576</v>
      </c>
      <c r="AF419" s="718"/>
      <c r="AG419" s="718"/>
      <c r="AK419" s="680"/>
      <c r="BB419" s="1151"/>
      <c r="BC419" s="702"/>
      <c r="BD419" s="702"/>
      <c r="BE419" s="2971"/>
    </row>
    <row r="420" spans="1:57" s="689" customFormat="1" hidden="1" outlineLevel="1" x14ac:dyDescent="0.3">
      <c r="A420" s="702"/>
      <c r="B420" s="702"/>
      <c r="C420" s="700"/>
      <c r="D420" s="4311"/>
      <c r="E420" s="333" t="s">
        <v>1610</v>
      </c>
      <c r="F420" s="351">
        <f>2862.25/1347</f>
        <v>2.1249072011878249</v>
      </c>
      <c r="G420" s="3837"/>
      <c r="H420" s="2621" t="s">
        <v>1669</v>
      </c>
      <c r="I420" s="340">
        <v>1347</v>
      </c>
      <c r="J420" s="702"/>
      <c r="K420" s="702"/>
      <c r="L420" s="702"/>
      <c r="M420" s="702"/>
      <c r="N420" s="702"/>
      <c r="O420" s="702"/>
      <c r="P420" s="702"/>
      <c r="Q420" s="702"/>
      <c r="R420" s="702"/>
      <c r="S420" s="702"/>
      <c r="T420" s="702"/>
      <c r="U420" s="702"/>
      <c r="V420" s="4335"/>
      <c r="W420" s="718">
        <v>2862.25</v>
      </c>
      <c r="X420" s="718">
        <v>2862.25</v>
      </c>
      <c r="Y420" s="524">
        <v>2.1249072011878249</v>
      </c>
      <c r="Z420" s="351">
        <v>2.1249072011878249</v>
      </c>
      <c r="AA420" s="351">
        <v>2.1249072011878249</v>
      </c>
      <c r="AB420" s="351">
        <v>2.1249072011878249</v>
      </c>
      <c r="AC420" s="351">
        <v>2.1249072011878249</v>
      </c>
      <c r="AD420" s="351">
        <v>2.1249072011878249</v>
      </c>
      <c r="AE420" s="351">
        <v>2.1249072011878249</v>
      </c>
      <c r="AF420" s="718"/>
      <c r="AG420" s="718"/>
      <c r="AK420" s="680"/>
      <c r="BB420" s="1151"/>
      <c r="BC420" s="702"/>
      <c r="BD420" s="702"/>
      <c r="BE420" s="2971"/>
    </row>
    <row r="421" spans="1:57" s="689" customFormat="1" hidden="1" outlineLevel="1" x14ac:dyDescent="0.3">
      <c r="A421" s="702"/>
      <c r="B421" s="702"/>
      <c r="C421" s="700"/>
      <c r="D421" s="4311"/>
      <c r="E421" s="333" t="s">
        <v>1612</v>
      </c>
      <c r="F421" s="351">
        <f>2862.25/1347</f>
        <v>2.1249072011878249</v>
      </c>
      <c r="G421" s="3837"/>
      <c r="H421" s="2621" t="s">
        <v>1669</v>
      </c>
      <c r="I421" s="340">
        <v>1347</v>
      </c>
      <c r="J421" s="702"/>
      <c r="K421" s="702"/>
      <c r="L421" s="702"/>
      <c r="M421" s="702"/>
      <c r="N421" s="702"/>
      <c r="O421" s="702"/>
      <c r="P421" s="702"/>
      <c r="Q421" s="702"/>
      <c r="R421" s="702"/>
      <c r="S421" s="702"/>
      <c r="T421" s="702"/>
      <c r="U421" s="702"/>
      <c r="V421" s="4335"/>
      <c r="W421" s="718">
        <v>2862.25</v>
      </c>
      <c r="X421" s="718">
        <v>2862.25</v>
      </c>
      <c r="Y421" s="524">
        <v>2.1249072011878249</v>
      </c>
      <c r="Z421" s="351">
        <v>2.1249072011878249</v>
      </c>
      <c r="AA421" s="351">
        <v>2.1249072011878249</v>
      </c>
      <c r="AB421" s="351">
        <v>2.1249072011878249</v>
      </c>
      <c r="AC421" s="351">
        <v>2.1249072011878249</v>
      </c>
      <c r="AD421" s="351">
        <v>2.1249072011878249</v>
      </c>
      <c r="AE421" s="351">
        <v>2.1249072011878249</v>
      </c>
      <c r="AF421" s="718"/>
      <c r="AG421" s="718"/>
      <c r="AK421" s="680"/>
      <c r="BB421" s="1151"/>
      <c r="BC421" s="702"/>
      <c r="BD421" s="702"/>
      <c r="BE421" s="2971"/>
    </row>
    <row r="422" spans="1:57" s="689" customFormat="1" hidden="1" outlineLevel="1" x14ac:dyDescent="0.3">
      <c r="A422" s="702"/>
      <c r="B422" s="702"/>
      <c r="C422" s="700"/>
      <c r="D422" s="4311"/>
      <c r="E422" s="333" t="s">
        <v>1614</v>
      </c>
      <c r="F422" s="351">
        <f>2862.25/1347</f>
        <v>2.1249072011878249</v>
      </c>
      <c r="G422" s="3837"/>
      <c r="H422" s="2621" t="s">
        <v>1669</v>
      </c>
      <c r="I422" s="340">
        <v>1347</v>
      </c>
      <c r="J422" s="702"/>
      <c r="K422" s="702"/>
      <c r="L422" s="702"/>
      <c r="M422" s="702"/>
      <c r="N422" s="702"/>
      <c r="O422" s="702"/>
      <c r="P422" s="702"/>
      <c r="Q422" s="702"/>
      <c r="R422" s="702"/>
      <c r="S422" s="702"/>
      <c r="T422" s="702"/>
      <c r="U422" s="702"/>
      <c r="V422" s="4335"/>
      <c r="W422" s="718">
        <v>2862.25</v>
      </c>
      <c r="X422" s="718">
        <v>2862.25</v>
      </c>
      <c r="Y422" s="524">
        <v>2.1249072011878249</v>
      </c>
      <c r="Z422" s="351">
        <v>2.1249072011878249</v>
      </c>
      <c r="AA422" s="351">
        <v>2.1249072011878249</v>
      </c>
      <c r="AB422" s="351">
        <v>2.1249072011878249</v>
      </c>
      <c r="AC422" s="351">
        <v>2.1249072011878249</v>
      </c>
      <c r="AD422" s="351">
        <v>2.1249072011878249</v>
      </c>
      <c r="AE422" s="351">
        <v>2.1249072011878249</v>
      </c>
      <c r="AF422" s="718"/>
      <c r="AG422" s="718"/>
      <c r="AK422" s="680"/>
      <c r="BB422" s="1151"/>
      <c r="BC422" s="702"/>
      <c r="BD422" s="702"/>
      <c r="BE422" s="2971"/>
    </row>
    <row r="423" spans="1:57" s="689" customFormat="1" hidden="1" outlineLevel="1" x14ac:dyDescent="0.3">
      <c r="A423" s="702"/>
      <c r="B423" s="702"/>
      <c r="C423" s="700"/>
      <c r="D423" s="4311"/>
      <c r="E423" s="333" t="s">
        <v>1616</v>
      </c>
      <c r="F423" s="351">
        <f>836.16/(1106*0.65)</f>
        <v>1.1631103074141049</v>
      </c>
      <c r="G423" s="3837"/>
      <c r="H423" s="2621" t="s">
        <v>1670</v>
      </c>
      <c r="I423" s="340">
        <f>0.65*1106</f>
        <v>718.9</v>
      </c>
      <c r="J423" s="702"/>
      <c r="K423" s="702"/>
      <c r="L423" s="702"/>
      <c r="M423" s="702"/>
      <c r="N423" s="702"/>
      <c r="O423" s="702"/>
      <c r="P423" s="702"/>
      <c r="Q423" s="702"/>
      <c r="R423" s="702"/>
      <c r="S423" s="702"/>
      <c r="T423" s="702"/>
      <c r="U423" s="702"/>
      <c r="V423" s="4335"/>
      <c r="W423" s="718">
        <v>836.16</v>
      </c>
      <c r="X423" s="718">
        <v>836.16</v>
      </c>
      <c r="Y423" s="524">
        <v>1.1631103074141049</v>
      </c>
      <c r="Z423" s="351">
        <v>1.1631103074141049</v>
      </c>
      <c r="AA423" s="351">
        <v>1.1631103074141049</v>
      </c>
      <c r="AB423" s="351">
        <v>1.1631103074141049</v>
      </c>
      <c r="AC423" s="351">
        <v>1.1631103074141049</v>
      </c>
      <c r="AD423" s="351">
        <v>1.1631103074141049</v>
      </c>
      <c r="AE423" s="351">
        <v>1.1631103074141049</v>
      </c>
      <c r="AF423" s="718"/>
      <c r="AG423" s="718"/>
      <c r="AK423" s="680"/>
      <c r="BB423" s="1151"/>
      <c r="BC423" s="702"/>
      <c r="BD423" s="702"/>
      <c r="BE423" s="2971"/>
    </row>
    <row r="424" spans="1:57" s="689" customFormat="1" hidden="1" outlineLevel="1" x14ac:dyDescent="0.3">
      <c r="A424" s="702"/>
      <c r="B424" s="702"/>
      <c r="C424" s="700"/>
      <c r="D424" s="4311"/>
      <c r="E424" s="333" t="s">
        <v>1618</v>
      </c>
      <c r="F424" s="351">
        <f>836.16/(1106*0.65)</f>
        <v>1.1631103074141049</v>
      </c>
      <c r="G424" s="3837"/>
      <c r="H424" s="2621" t="s">
        <v>1670</v>
      </c>
      <c r="I424" s="340">
        <f>0.65*1106</f>
        <v>718.9</v>
      </c>
      <c r="J424" s="702"/>
      <c r="K424" s="702"/>
      <c r="L424" s="702"/>
      <c r="M424" s="702"/>
      <c r="N424" s="702"/>
      <c r="O424" s="702"/>
      <c r="P424" s="702"/>
      <c r="Q424" s="702"/>
      <c r="R424" s="702"/>
      <c r="S424" s="702"/>
      <c r="T424" s="702"/>
      <c r="U424" s="702"/>
      <c r="V424" s="4335"/>
      <c r="W424" s="718">
        <v>836.16</v>
      </c>
      <c r="X424" s="718">
        <v>836.16</v>
      </c>
      <c r="Y424" s="524">
        <v>1.1631103074141049</v>
      </c>
      <c r="Z424" s="351">
        <v>1.1631103074141049</v>
      </c>
      <c r="AA424" s="351">
        <v>1.1631103074141049</v>
      </c>
      <c r="AB424" s="351">
        <v>1.1631103074141049</v>
      </c>
      <c r="AC424" s="351">
        <v>1.1631103074141049</v>
      </c>
      <c r="AD424" s="351">
        <v>1.1631103074141049</v>
      </c>
      <c r="AE424" s="351">
        <v>1.1631103074141049</v>
      </c>
      <c r="AF424" s="718"/>
      <c r="AG424" s="718"/>
      <c r="AK424" s="680"/>
      <c r="BB424" s="1151"/>
      <c r="BC424" s="702"/>
      <c r="BD424" s="702"/>
      <c r="BE424" s="2971"/>
    </row>
    <row r="425" spans="1:57" s="689" customFormat="1" hidden="1" outlineLevel="1" x14ac:dyDescent="0.3">
      <c r="A425" s="702"/>
      <c r="B425" s="702"/>
      <c r="C425" s="700"/>
      <c r="D425" s="4311"/>
      <c r="E425" s="339" t="s">
        <v>1620</v>
      </c>
      <c r="F425" s="351">
        <f>836.16/(1106*0.65)</f>
        <v>1.1631103074141049</v>
      </c>
      <c r="G425" s="4333"/>
      <c r="H425" s="2621" t="s">
        <v>1670</v>
      </c>
      <c r="I425" s="340">
        <f>0.65*1106</f>
        <v>718.9</v>
      </c>
      <c r="J425" s="702"/>
      <c r="K425" s="702"/>
      <c r="L425" s="702"/>
      <c r="M425" s="702"/>
      <c r="N425" s="702"/>
      <c r="O425" s="702"/>
      <c r="P425" s="702"/>
      <c r="Q425" s="702"/>
      <c r="R425" s="702"/>
      <c r="S425" s="702"/>
      <c r="T425" s="702"/>
      <c r="U425" s="702"/>
      <c r="V425" s="4335"/>
      <c r="W425" s="718">
        <v>836.16</v>
      </c>
      <c r="X425" s="718">
        <v>836.16</v>
      </c>
      <c r="Y425" s="524">
        <v>1.1631103074141049</v>
      </c>
      <c r="Z425" s="351">
        <v>1.1631103074141049</v>
      </c>
      <c r="AA425" s="351">
        <v>1.1631103074141049</v>
      </c>
      <c r="AB425" s="351">
        <v>1.1631103074141049</v>
      </c>
      <c r="AC425" s="351">
        <v>1.1631103074141049</v>
      </c>
      <c r="AD425" s="351">
        <v>1.1631103074141049</v>
      </c>
      <c r="AE425" s="351">
        <v>1.1631103074141049</v>
      </c>
      <c r="AF425" s="718"/>
      <c r="AG425" s="718"/>
      <c r="AK425" s="680"/>
      <c r="BB425" s="1151"/>
      <c r="BC425" s="702"/>
      <c r="BD425" s="702"/>
      <c r="BE425" s="2971"/>
    </row>
    <row r="426" spans="1:57" s="689" customFormat="1" hidden="1" outlineLevel="1" x14ac:dyDescent="0.3">
      <c r="A426" s="702"/>
      <c r="B426" s="702"/>
      <c r="C426" s="700"/>
      <c r="D426" s="4311"/>
      <c r="E426" s="333" t="s">
        <v>1622</v>
      </c>
      <c r="F426" s="351">
        <f>1286.39/1106</f>
        <v>1.1631012658227848</v>
      </c>
      <c r="G426" s="4333"/>
      <c r="H426" s="2621" t="s">
        <v>1671</v>
      </c>
      <c r="I426" s="340">
        <v>1106</v>
      </c>
      <c r="J426" s="702"/>
      <c r="K426" s="702"/>
      <c r="L426" s="702"/>
      <c r="M426" s="702"/>
      <c r="N426" s="702"/>
      <c r="O426" s="702"/>
      <c r="P426" s="702"/>
      <c r="Q426" s="702"/>
      <c r="R426" s="702"/>
      <c r="S426" s="702"/>
      <c r="T426" s="702"/>
      <c r="U426" s="702"/>
      <c r="V426" s="4335"/>
      <c r="W426" s="718">
        <v>1286.3900000000001</v>
      </c>
      <c r="X426" s="718">
        <v>1286.3900000000001</v>
      </c>
      <c r="Y426" s="524">
        <v>1.1631012658227848</v>
      </c>
      <c r="Z426" s="351">
        <v>1.1631012658227848</v>
      </c>
      <c r="AA426" s="351">
        <v>1.1631012658227848</v>
      </c>
      <c r="AB426" s="351">
        <v>1.1631012658227848</v>
      </c>
      <c r="AC426" s="351">
        <v>1.1631012658227848</v>
      </c>
      <c r="AD426" s="351">
        <v>1.1631012658227848</v>
      </c>
      <c r="AE426" s="351">
        <v>1.1631012658227848</v>
      </c>
      <c r="AF426" s="718"/>
      <c r="AG426" s="718"/>
      <c r="AK426" s="680"/>
      <c r="BB426" s="1151"/>
      <c r="BC426" s="702"/>
      <c r="BD426" s="702"/>
      <c r="BE426" s="2971"/>
    </row>
    <row r="427" spans="1:57" s="689" customFormat="1" hidden="1" outlineLevel="1" x14ac:dyDescent="0.3">
      <c r="A427" s="702"/>
      <c r="B427" s="702"/>
      <c r="C427" s="700"/>
      <c r="D427" s="4311"/>
      <c r="E427" s="333" t="s">
        <v>1624</v>
      </c>
      <c r="F427" s="351">
        <f>1286.39/1106</f>
        <v>1.1631012658227848</v>
      </c>
      <c r="G427" s="4333"/>
      <c r="H427" s="2621" t="s">
        <v>1671</v>
      </c>
      <c r="I427" s="340">
        <v>1106</v>
      </c>
      <c r="J427" s="702"/>
      <c r="K427" s="702"/>
      <c r="L427" s="702"/>
      <c r="M427" s="702"/>
      <c r="N427" s="702"/>
      <c r="O427" s="702"/>
      <c r="P427" s="702"/>
      <c r="Q427" s="702"/>
      <c r="R427" s="702"/>
      <c r="S427" s="702"/>
      <c r="T427" s="702"/>
      <c r="U427" s="702"/>
      <c r="V427" s="4335"/>
      <c r="W427" s="718">
        <v>1286.3900000000001</v>
      </c>
      <c r="X427" s="718">
        <v>1286.3900000000001</v>
      </c>
      <c r="Y427" s="524">
        <v>1.1631012658227848</v>
      </c>
      <c r="Z427" s="351">
        <v>1.1631012658227848</v>
      </c>
      <c r="AA427" s="351">
        <v>1.1631012658227848</v>
      </c>
      <c r="AB427" s="351">
        <v>1.1631012658227848</v>
      </c>
      <c r="AC427" s="351">
        <v>1.1631012658227848</v>
      </c>
      <c r="AD427" s="351">
        <v>1.1631012658227848</v>
      </c>
      <c r="AE427" s="351">
        <v>1.1631012658227848</v>
      </c>
      <c r="AF427" s="718"/>
      <c r="AG427" s="718"/>
      <c r="AK427" s="680"/>
      <c r="BB427" s="1151"/>
      <c r="BC427" s="702"/>
      <c r="BD427" s="702"/>
      <c r="BE427" s="2971"/>
    </row>
    <row r="428" spans="1:57" s="689" customFormat="1" hidden="1" outlineLevel="1" x14ac:dyDescent="0.3">
      <c r="A428" s="702"/>
      <c r="B428" s="702"/>
      <c r="C428" s="700"/>
      <c r="D428" s="4311"/>
      <c r="E428" s="1245" t="s">
        <v>1626</v>
      </c>
      <c r="F428" s="351">
        <f>1286.39/1106</f>
        <v>1.1631012658227848</v>
      </c>
      <c r="G428" s="4333"/>
      <c r="H428" s="2621" t="s">
        <v>1671</v>
      </c>
      <c r="I428" s="340">
        <v>1106</v>
      </c>
      <c r="J428" s="702"/>
      <c r="K428" s="702"/>
      <c r="L428" s="702"/>
      <c r="M428" s="702"/>
      <c r="N428" s="702"/>
      <c r="O428" s="702"/>
      <c r="P428" s="702"/>
      <c r="Q428" s="702"/>
      <c r="R428" s="702"/>
      <c r="S428" s="702"/>
      <c r="T428" s="702"/>
      <c r="U428" s="702"/>
      <c r="V428" s="4335"/>
      <c r="W428" s="718">
        <v>1286.3900000000001</v>
      </c>
      <c r="X428" s="718">
        <v>1286.3900000000001</v>
      </c>
      <c r="Y428" s="524">
        <v>1.1631012658227848</v>
      </c>
      <c r="Z428" s="351">
        <v>1.1631012658227848</v>
      </c>
      <c r="AA428" s="351">
        <v>1.1631012658227848</v>
      </c>
      <c r="AB428" s="351">
        <v>1.1631012658227848</v>
      </c>
      <c r="AC428" s="351">
        <v>1.1631012658227848</v>
      </c>
      <c r="AD428" s="351">
        <v>1.1631012658227848</v>
      </c>
      <c r="AE428" s="351">
        <v>1.1631012658227848</v>
      </c>
      <c r="AF428" s="718"/>
      <c r="AG428" s="718"/>
      <c r="AK428" s="680"/>
      <c r="BB428" s="1151"/>
      <c r="BC428" s="702"/>
      <c r="BD428" s="702"/>
      <c r="BE428" s="2971"/>
    </row>
    <row r="429" spans="1:57" s="689" customFormat="1" hidden="1" outlineLevel="1" x14ac:dyDescent="0.3">
      <c r="A429" s="702"/>
      <c r="B429" s="702"/>
      <c r="C429" s="700"/>
      <c r="D429" s="4311"/>
      <c r="E429" s="333" t="s">
        <v>1628</v>
      </c>
      <c r="F429" s="351">
        <f>1208.5/(1106*0.65)</f>
        <v>1.6810404785088331</v>
      </c>
      <c r="G429" s="4333"/>
      <c r="H429" s="2621" t="s">
        <v>1670</v>
      </c>
      <c r="I429" s="340">
        <f>0.65*1106</f>
        <v>718.9</v>
      </c>
      <c r="J429" s="702"/>
      <c r="K429" s="702"/>
      <c r="L429" s="702"/>
      <c r="M429" s="702"/>
      <c r="N429" s="702"/>
      <c r="O429" s="702"/>
      <c r="P429" s="702"/>
      <c r="Q429" s="702"/>
      <c r="R429" s="702"/>
      <c r="S429" s="702"/>
      <c r="T429" s="702"/>
      <c r="U429" s="702"/>
      <c r="V429" s="4335"/>
      <c r="W429" s="718">
        <v>1208.5</v>
      </c>
      <c r="X429" s="718">
        <v>1208.5</v>
      </c>
      <c r="Y429" s="524">
        <v>1.6810404785088331</v>
      </c>
      <c r="Z429" s="351">
        <v>1.6810404785088331</v>
      </c>
      <c r="AA429" s="351">
        <v>1.6810404785088331</v>
      </c>
      <c r="AB429" s="351">
        <v>1.6810404785088331</v>
      </c>
      <c r="AC429" s="351">
        <v>1.6810404785088331</v>
      </c>
      <c r="AD429" s="351">
        <v>1.6810404785088331</v>
      </c>
      <c r="AE429" s="351">
        <v>1.6810404785088331</v>
      </c>
      <c r="AF429" s="718"/>
      <c r="AG429" s="718"/>
      <c r="AK429" s="680"/>
      <c r="BB429" s="1151"/>
      <c r="BC429" s="702"/>
      <c r="BD429" s="702"/>
      <c r="BE429" s="2971"/>
    </row>
    <row r="430" spans="1:57" s="689" customFormat="1" hidden="1" outlineLevel="1" x14ac:dyDescent="0.3">
      <c r="A430" s="702"/>
      <c r="B430" s="702"/>
      <c r="C430" s="700"/>
      <c r="D430" s="4311"/>
      <c r="E430" s="333" t="s">
        <v>1630</v>
      </c>
      <c r="F430" s="351">
        <f>1208.5/(1106*0.65)</f>
        <v>1.6810404785088331</v>
      </c>
      <c r="G430" s="4333"/>
      <c r="H430" s="2621" t="s">
        <v>1670</v>
      </c>
      <c r="I430" s="340">
        <f>0.65*1106</f>
        <v>718.9</v>
      </c>
      <c r="J430" s="702"/>
      <c r="K430" s="702"/>
      <c r="L430" s="702"/>
      <c r="M430" s="702"/>
      <c r="N430" s="702"/>
      <c r="O430" s="702"/>
      <c r="P430" s="702"/>
      <c r="Q430" s="702"/>
      <c r="R430" s="702"/>
      <c r="S430" s="702"/>
      <c r="T430" s="702"/>
      <c r="U430" s="702"/>
      <c r="V430" s="4335"/>
      <c r="W430" s="718">
        <v>1208.5</v>
      </c>
      <c r="X430" s="718">
        <v>1208.5</v>
      </c>
      <c r="Y430" s="524">
        <v>1.6810404785088331</v>
      </c>
      <c r="Z430" s="351">
        <v>1.6810404785088331</v>
      </c>
      <c r="AA430" s="351">
        <v>1.6810404785088331</v>
      </c>
      <c r="AB430" s="351">
        <v>1.6810404785088331</v>
      </c>
      <c r="AC430" s="351">
        <v>1.6810404785088331</v>
      </c>
      <c r="AD430" s="351">
        <v>1.6810404785088331</v>
      </c>
      <c r="AE430" s="351">
        <v>1.6810404785088331</v>
      </c>
      <c r="AF430" s="718"/>
      <c r="AG430" s="718"/>
      <c r="AK430" s="680"/>
      <c r="BB430" s="1151"/>
      <c r="BC430" s="702"/>
      <c r="BD430" s="702"/>
      <c r="BE430" s="2971"/>
    </row>
    <row r="431" spans="1:57" s="689" customFormat="1" hidden="1" outlineLevel="1" x14ac:dyDescent="0.3">
      <c r="A431" s="702"/>
      <c r="B431" s="702"/>
      <c r="C431" s="700"/>
      <c r="D431" s="4311"/>
      <c r="E431" s="339" t="s">
        <v>1632</v>
      </c>
      <c r="F431" s="351">
        <f>1208.5/(1106*0.65)</f>
        <v>1.6810404785088331</v>
      </c>
      <c r="G431" s="4333"/>
      <c r="H431" s="2621" t="s">
        <v>1670</v>
      </c>
      <c r="I431" s="340">
        <f>0.65*1106</f>
        <v>718.9</v>
      </c>
      <c r="J431" s="702"/>
      <c r="K431" s="702"/>
      <c r="L431" s="702"/>
      <c r="M431" s="702"/>
      <c r="N431" s="702"/>
      <c r="O431" s="702"/>
      <c r="P431" s="702"/>
      <c r="Q431" s="702"/>
      <c r="R431" s="702"/>
      <c r="S431" s="702"/>
      <c r="T431" s="702"/>
      <c r="U431" s="702"/>
      <c r="V431" s="4335"/>
      <c r="W431" s="718">
        <v>1208.5</v>
      </c>
      <c r="X431" s="718">
        <v>1208.5</v>
      </c>
      <c r="Y431" s="524">
        <v>1.6810404785088331</v>
      </c>
      <c r="Z431" s="351">
        <v>1.6810404785088331</v>
      </c>
      <c r="AA431" s="351">
        <v>1.6810404785088331</v>
      </c>
      <c r="AB431" s="351">
        <v>1.6810404785088331</v>
      </c>
      <c r="AC431" s="351">
        <v>1.6810404785088331</v>
      </c>
      <c r="AD431" s="351">
        <v>1.6810404785088331</v>
      </c>
      <c r="AE431" s="351">
        <v>1.6810404785088331</v>
      </c>
      <c r="AF431" s="718"/>
      <c r="AG431" s="718"/>
      <c r="AK431" s="680"/>
      <c r="BB431" s="1151"/>
      <c r="BC431" s="702"/>
      <c r="BD431" s="702"/>
      <c r="BE431" s="2971"/>
    </row>
    <row r="432" spans="1:57" s="689" customFormat="1" hidden="1" outlineLevel="1" x14ac:dyDescent="0.3">
      <c r="A432" s="702"/>
      <c r="B432" s="702"/>
      <c r="C432" s="700"/>
      <c r="D432" s="4311"/>
      <c r="E432" s="333" t="s">
        <v>1634</v>
      </c>
      <c r="F432" s="351">
        <f>1859.23/1106</f>
        <v>1.6810397830018082</v>
      </c>
      <c r="G432" s="4333"/>
      <c r="H432" s="2621" t="s">
        <v>1671</v>
      </c>
      <c r="I432" s="340">
        <v>1106</v>
      </c>
      <c r="J432" s="702"/>
      <c r="K432" s="702"/>
      <c r="L432" s="702"/>
      <c r="M432" s="702"/>
      <c r="N432" s="702"/>
      <c r="O432" s="702"/>
      <c r="P432" s="702"/>
      <c r="Q432" s="702"/>
      <c r="R432" s="702"/>
      <c r="S432" s="702"/>
      <c r="T432" s="702"/>
      <c r="U432" s="702"/>
      <c r="V432" s="4335"/>
      <c r="W432" s="718">
        <v>1859.23</v>
      </c>
      <c r="X432" s="718">
        <v>1859.23</v>
      </c>
      <c r="Y432" s="524">
        <v>1.6810397830018082</v>
      </c>
      <c r="Z432" s="351">
        <v>1.6810397830018082</v>
      </c>
      <c r="AA432" s="351">
        <v>1.6810397830018082</v>
      </c>
      <c r="AB432" s="351">
        <v>1.6810397830018082</v>
      </c>
      <c r="AC432" s="351">
        <v>1.6810397830018082</v>
      </c>
      <c r="AD432" s="351">
        <v>1.6810397830018082</v>
      </c>
      <c r="AE432" s="351">
        <v>1.6810397830018082</v>
      </c>
      <c r="AF432" s="718"/>
      <c r="AG432" s="718"/>
      <c r="AK432" s="680"/>
      <c r="BB432" s="1151"/>
      <c r="BC432" s="702"/>
      <c r="BD432" s="702"/>
      <c r="BE432" s="2971"/>
    </row>
    <row r="433" spans="1:57" s="689" customFormat="1" hidden="1" outlineLevel="1" x14ac:dyDescent="0.3">
      <c r="A433" s="702"/>
      <c r="B433" s="702"/>
      <c r="C433" s="700"/>
      <c r="D433" s="4328"/>
      <c r="E433" s="339" t="s">
        <v>1636</v>
      </c>
      <c r="F433" s="351">
        <f>1859.23/1106</f>
        <v>1.6810397830018082</v>
      </c>
      <c r="G433" s="4333"/>
      <c r="H433" s="2621" t="s">
        <v>1671</v>
      </c>
      <c r="I433" s="340">
        <v>1106</v>
      </c>
      <c r="J433" s="702"/>
      <c r="K433" s="702"/>
      <c r="L433" s="702"/>
      <c r="M433" s="702"/>
      <c r="N433" s="702"/>
      <c r="O433" s="702"/>
      <c r="P433" s="702"/>
      <c r="Q433" s="702"/>
      <c r="R433" s="702"/>
      <c r="S433" s="702"/>
      <c r="T433" s="702"/>
      <c r="U433" s="702"/>
      <c r="V433" s="4335"/>
      <c r="W433" s="718">
        <v>1859.23</v>
      </c>
      <c r="X433" s="718">
        <v>1859.23</v>
      </c>
      <c r="Y433" s="524">
        <v>1.6810397830018082</v>
      </c>
      <c r="Z433" s="351">
        <v>1.6810397830018082</v>
      </c>
      <c r="AA433" s="351">
        <v>1.6810397830018082</v>
      </c>
      <c r="AB433" s="351">
        <v>1.6810397830018082</v>
      </c>
      <c r="AC433" s="351">
        <v>1.6810397830018082</v>
      </c>
      <c r="AD433" s="351">
        <v>1.6810397830018082</v>
      </c>
      <c r="AE433" s="351">
        <v>1.6810397830018082</v>
      </c>
      <c r="AF433" s="718"/>
      <c r="AG433" s="718"/>
      <c r="AK433" s="680"/>
      <c r="BB433" s="1151"/>
      <c r="BC433" s="702"/>
      <c r="BD433" s="702"/>
      <c r="BE433" s="2971"/>
    </row>
    <row r="434" spans="1:57" s="689" customFormat="1" hidden="1" outlineLevel="1" x14ac:dyDescent="0.3">
      <c r="A434" s="702"/>
      <c r="B434" s="702"/>
      <c r="C434" s="700"/>
      <c r="D434" s="4311"/>
      <c r="E434" s="333" t="s">
        <v>1638</v>
      </c>
      <c r="F434" s="351">
        <f>1859.23/1106</f>
        <v>1.6810397830018082</v>
      </c>
      <c r="G434" s="4333"/>
      <c r="H434" s="2621" t="s">
        <v>1671</v>
      </c>
      <c r="I434" s="340">
        <v>1106</v>
      </c>
      <c r="J434" s="702"/>
      <c r="K434" s="702"/>
      <c r="L434" s="702"/>
      <c r="M434" s="702"/>
      <c r="N434" s="702"/>
      <c r="O434" s="702"/>
      <c r="P434" s="702"/>
      <c r="Q434" s="702"/>
      <c r="R434" s="702"/>
      <c r="S434" s="702"/>
      <c r="T434" s="702"/>
      <c r="U434" s="702"/>
      <c r="V434" s="4335"/>
      <c r="W434" s="718">
        <v>1859.23</v>
      </c>
      <c r="X434" s="718">
        <v>1859.23</v>
      </c>
      <c r="Y434" s="524">
        <v>1.6810397830018082</v>
      </c>
      <c r="Z434" s="351">
        <v>1.6810397830018082</v>
      </c>
      <c r="AA434" s="351">
        <v>1.6810397830018082</v>
      </c>
      <c r="AB434" s="351">
        <v>1.6810397830018082</v>
      </c>
      <c r="AC434" s="351">
        <v>1.6810397830018082</v>
      </c>
      <c r="AD434" s="351">
        <v>1.6810397830018082</v>
      </c>
      <c r="AE434" s="351">
        <v>1.6810397830018082</v>
      </c>
      <c r="AF434" s="718"/>
      <c r="AG434" s="718"/>
      <c r="AK434" s="680"/>
      <c r="BB434" s="1151"/>
      <c r="BC434" s="702"/>
      <c r="BD434" s="702"/>
      <c r="BE434" s="2971"/>
    </row>
    <row r="435" spans="1:57" s="689" customFormat="1" hidden="1" outlineLevel="1" x14ac:dyDescent="0.3">
      <c r="A435" s="702"/>
      <c r="B435" s="702"/>
      <c r="C435" s="700"/>
      <c r="D435" s="4311"/>
      <c r="E435" s="333" t="s">
        <v>1640</v>
      </c>
      <c r="F435" s="351">
        <f>1846.68/(1106*0.65)</f>
        <v>2.568757824454027</v>
      </c>
      <c r="G435" s="4333"/>
      <c r="H435" s="2621" t="s">
        <v>1670</v>
      </c>
      <c r="I435" s="340">
        <f>0.65*1106</f>
        <v>718.9</v>
      </c>
      <c r="J435" s="702"/>
      <c r="K435" s="702"/>
      <c r="L435" s="702"/>
      <c r="M435" s="702"/>
      <c r="N435" s="702"/>
      <c r="O435" s="702"/>
      <c r="P435" s="702"/>
      <c r="Q435" s="702"/>
      <c r="R435" s="702"/>
      <c r="S435" s="702"/>
      <c r="T435" s="702"/>
      <c r="U435" s="702"/>
      <c r="V435" s="4335"/>
      <c r="W435" s="718">
        <v>1846.68</v>
      </c>
      <c r="X435" s="718">
        <v>1846.68</v>
      </c>
      <c r="Y435" s="524">
        <v>2.568757824454027</v>
      </c>
      <c r="Z435" s="351">
        <v>2.568757824454027</v>
      </c>
      <c r="AA435" s="351">
        <v>2.568757824454027</v>
      </c>
      <c r="AB435" s="351">
        <v>2.568757824454027</v>
      </c>
      <c r="AC435" s="351">
        <v>2.568757824454027</v>
      </c>
      <c r="AD435" s="351">
        <v>2.568757824454027</v>
      </c>
      <c r="AE435" s="351">
        <v>2.568757824454027</v>
      </c>
      <c r="AF435" s="718"/>
      <c r="AG435" s="718"/>
      <c r="AK435" s="680"/>
      <c r="BB435" s="1151"/>
      <c r="BC435" s="702"/>
      <c r="BD435" s="702"/>
      <c r="BE435" s="2971"/>
    </row>
    <row r="436" spans="1:57" s="689" customFormat="1" hidden="1" outlineLevel="1" x14ac:dyDescent="0.3">
      <c r="A436" s="702"/>
      <c r="B436" s="702"/>
      <c r="C436" s="700"/>
      <c r="D436" s="4311"/>
      <c r="E436" s="333" t="s">
        <v>1642</v>
      </c>
      <c r="F436" s="351">
        <f>1846.68/(1106*0.65)</f>
        <v>2.568757824454027</v>
      </c>
      <c r="G436" s="4333"/>
      <c r="H436" s="2621" t="s">
        <v>1670</v>
      </c>
      <c r="I436" s="340">
        <f>0.65*1106</f>
        <v>718.9</v>
      </c>
      <c r="J436" s="702"/>
      <c r="K436" s="702"/>
      <c r="L436" s="702"/>
      <c r="M436" s="702"/>
      <c r="N436" s="702"/>
      <c r="O436" s="702"/>
      <c r="P436" s="702"/>
      <c r="Q436" s="702"/>
      <c r="R436" s="702"/>
      <c r="S436" s="702"/>
      <c r="T436" s="702"/>
      <c r="U436" s="702"/>
      <c r="V436" s="4335"/>
      <c r="W436" s="718">
        <v>1846.68</v>
      </c>
      <c r="X436" s="718">
        <v>1846.68</v>
      </c>
      <c r="Y436" s="524">
        <v>2.568757824454027</v>
      </c>
      <c r="Z436" s="351">
        <v>2.568757824454027</v>
      </c>
      <c r="AA436" s="351">
        <v>2.568757824454027</v>
      </c>
      <c r="AB436" s="351">
        <v>2.568757824454027</v>
      </c>
      <c r="AC436" s="351">
        <v>2.568757824454027</v>
      </c>
      <c r="AD436" s="351">
        <v>2.568757824454027</v>
      </c>
      <c r="AE436" s="351">
        <v>2.568757824454027</v>
      </c>
      <c r="AF436" s="718"/>
      <c r="AG436" s="718"/>
      <c r="AK436" s="680"/>
      <c r="BB436" s="1151"/>
      <c r="BC436" s="702"/>
      <c r="BD436" s="702"/>
      <c r="BE436" s="2971"/>
    </row>
    <row r="437" spans="1:57" s="689" customFormat="1" hidden="1" outlineLevel="1" x14ac:dyDescent="0.3">
      <c r="A437" s="702"/>
      <c r="B437" s="702"/>
      <c r="C437" s="700"/>
      <c r="D437" s="4311"/>
      <c r="E437" s="339" t="s">
        <v>1644</v>
      </c>
      <c r="F437" s="351">
        <f>1846.68/(1106*0.65)</f>
        <v>2.568757824454027</v>
      </c>
      <c r="G437" s="4333"/>
      <c r="H437" s="2621" t="s">
        <v>1670</v>
      </c>
      <c r="I437" s="340">
        <f>0.65*1106</f>
        <v>718.9</v>
      </c>
      <c r="J437" s="702"/>
      <c r="K437" s="702"/>
      <c r="L437" s="702"/>
      <c r="M437" s="702"/>
      <c r="N437" s="702"/>
      <c r="O437" s="702"/>
      <c r="P437" s="702"/>
      <c r="Q437" s="702"/>
      <c r="R437" s="702"/>
      <c r="S437" s="702"/>
      <c r="T437" s="702"/>
      <c r="U437" s="702"/>
      <c r="V437" s="4335"/>
      <c r="W437" s="718">
        <v>1846.68</v>
      </c>
      <c r="X437" s="718">
        <v>1846.68</v>
      </c>
      <c r="Y437" s="524">
        <v>2.568757824454027</v>
      </c>
      <c r="Z437" s="351">
        <v>2.568757824454027</v>
      </c>
      <c r="AA437" s="351">
        <v>2.568757824454027</v>
      </c>
      <c r="AB437" s="351">
        <v>2.568757824454027</v>
      </c>
      <c r="AC437" s="351">
        <v>2.568757824454027</v>
      </c>
      <c r="AD437" s="351">
        <v>2.568757824454027</v>
      </c>
      <c r="AE437" s="351">
        <v>2.568757824454027</v>
      </c>
      <c r="AF437" s="718"/>
      <c r="AG437" s="718"/>
      <c r="AK437" s="680"/>
      <c r="BB437" s="1151"/>
      <c r="BC437" s="702"/>
      <c r="BD437" s="702"/>
      <c r="BE437" s="2971"/>
    </row>
    <row r="438" spans="1:57" s="689" customFormat="1" hidden="1" outlineLevel="1" x14ac:dyDescent="0.3">
      <c r="A438" s="702"/>
      <c r="B438" s="702"/>
      <c r="C438" s="700"/>
      <c r="D438" s="4311"/>
      <c r="E438" s="333" t="s">
        <v>1646</v>
      </c>
      <c r="F438" s="351">
        <f>2841.04/1106</f>
        <v>2.5687522603978299</v>
      </c>
      <c r="G438" s="4333"/>
      <c r="H438" s="2621" t="s">
        <v>1671</v>
      </c>
      <c r="I438" s="340">
        <v>1106</v>
      </c>
      <c r="J438" s="702"/>
      <c r="K438" s="702"/>
      <c r="L438" s="702"/>
      <c r="M438" s="702"/>
      <c r="N438" s="702"/>
      <c r="O438" s="702"/>
      <c r="P438" s="702"/>
      <c r="Q438" s="702"/>
      <c r="R438" s="702"/>
      <c r="S438" s="702"/>
      <c r="T438" s="702"/>
      <c r="U438" s="702"/>
      <c r="V438" s="4335"/>
      <c r="W438" s="718">
        <v>2841.04</v>
      </c>
      <c r="X438" s="718">
        <v>2841.04</v>
      </c>
      <c r="Y438" s="524">
        <v>2.5687522603978299</v>
      </c>
      <c r="Z438" s="351">
        <v>2.5687522603978299</v>
      </c>
      <c r="AA438" s="351">
        <v>2.5687522603978299</v>
      </c>
      <c r="AB438" s="351">
        <v>2.5687522603978299</v>
      </c>
      <c r="AC438" s="351">
        <v>2.5687522603978299</v>
      </c>
      <c r="AD438" s="351">
        <v>2.5687522603978299</v>
      </c>
      <c r="AE438" s="351">
        <v>2.5687522603978299</v>
      </c>
      <c r="AF438" s="718"/>
      <c r="AG438" s="718"/>
      <c r="AK438" s="680"/>
      <c r="BB438" s="1151"/>
      <c r="BC438" s="702"/>
      <c r="BD438" s="702"/>
      <c r="BE438" s="2971"/>
    </row>
    <row r="439" spans="1:57" s="689" customFormat="1" hidden="1" outlineLevel="1" x14ac:dyDescent="0.3">
      <c r="A439" s="702"/>
      <c r="B439" s="702"/>
      <c r="C439" s="700"/>
      <c r="D439" s="4311"/>
      <c r="E439" s="339" t="s">
        <v>1648</v>
      </c>
      <c r="F439" s="351">
        <f>2841.04/1106</f>
        <v>2.5687522603978299</v>
      </c>
      <c r="G439" s="4333"/>
      <c r="H439" s="2621" t="s">
        <v>1671</v>
      </c>
      <c r="I439" s="340">
        <v>1106</v>
      </c>
      <c r="J439" s="702"/>
      <c r="K439" s="702"/>
      <c r="L439" s="702"/>
      <c r="M439" s="702"/>
      <c r="N439" s="702"/>
      <c r="O439" s="702"/>
      <c r="P439" s="702"/>
      <c r="Q439" s="702"/>
      <c r="R439" s="702"/>
      <c r="S439" s="702"/>
      <c r="T439" s="702"/>
      <c r="U439" s="702"/>
      <c r="V439" s="4335"/>
      <c r="W439" s="718">
        <v>2841.04</v>
      </c>
      <c r="X439" s="718">
        <v>2841.04</v>
      </c>
      <c r="Y439" s="524">
        <v>2.5687522603978299</v>
      </c>
      <c r="Z439" s="351">
        <v>2.5687522603978299</v>
      </c>
      <c r="AA439" s="351">
        <v>2.5687522603978299</v>
      </c>
      <c r="AB439" s="351">
        <v>2.5687522603978299</v>
      </c>
      <c r="AC439" s="351">
        <v>2.5687522603978299</v>
      </c>
      <c r="AD439" s="351">
        <v>2.5687522603978299</v>
      </c>
      <c r="AE439" s="351">
        <v>2.5687522603978299</v>
      </c>
      <c r="AF439" s="718"/>
      <c r="AG439" s="718"/>
      <c r="AK439" s="680"/>
      <c r="BB439" s="1151"/>
      <c r="BC439" s="702"/>
      <c r="BD439" s="702"/>
      <c r="BE439" s="2971"/>
    </row>
    <row r="440" spans="1:57" s="689" customFormat="1" hidden="1" outlineLevel="1" x14ac:dyDescent="0.3">
      <c r="A440" s="702"/>
      <c r="B440" s="702"/>
      <c r="C440" s="700"/>
      <c r="D440" s="4311"/>
      <c r="E440" s="333" t="s">
        <v>1650</v>
      </c>
      <c r="F440" s="351">
        <f>2841.04/1106</f>
        <v>2.5687522603978299</v>
      </c>
      <c r="G440" s="4333"/>
      <c r="H440" s="2621" t="s">
        <v>1671</v>
      </c>
      <c r="I440" s="340">
        <v>1106</v>
      </c>
      <c r="J440" s="702"/>
      <c r="K440" s="702"/>
      <c r="L440" s="702"/>
      <c r="M440" s="702"/>
      <c r="N440" s="702"/>
      <c r="O440" s="702"/>
      <c r="P440" s="702"/>
      <c r="Q440" s="702"/>
      <c r="R440" s="702"/>
      <c r="S440" s="702"/>
      <c r="T440" s="702"/>
      <c r="U440" s="702"/>
      <c r="V440" s="4335"/>
      <c r="W440" s="718">
        <v>2841.04</v>
      </c>
      <c r="X440" s="718">
        <v>2841.04</v>
      </c>
      <c r="Y440" s="524">
        <v>2.5687522603978299</v>
      </c>
      <c r="Z440" s="351">
        <v>2.5687522603978299</v>
      </c>
      <c r="AA440" s="351">
        <v>2.5687522603978299</v>
      </c>
      <c r="AB440" s="351">
        <v>2.5687522603978299</v>
      </c>
      <c r="AC440" s="351">
        <v>2.5687522603978299</v>
      </c>
      <c r="AD440" s="351">
        <v>2.5687522603978299</v>
      </c>
      <c r="AE440" s="351">
        <v>2.5687522603978299</v>
      </c>
      <c r="AF440" s="718"/>
      <c r="AG440" s="718"/>
      <c r="AK440" s="680"/>
      <c r="BB440" s="1151"/>
      <c r="BC440" s="702"/>
      <c r="BD440" s="702"/>
      <c r="BE440" s="2971"/>
    </row>
    <row r="441" spans="1:57" s="689" customFormat="1" hidden="1" outlineLevel="1" x14ac:dyDescent="0.3">
      <c r="A441" s="702"/>
      <c r="B441" s="702"/>
      <c r="C441" s="700"/>
      <c r="D441" s="4311"/>
      <c r="E441" s="333" t="s">
        <v>1652</v>
      </c>
      <c r="F441" s="351">
        <f>2461.73/(1106*0.65)</f>
        <v>3.424301015440256</v>
      </c>
      <c r="G441" s="4333"/>
      <c r="H441" s="2621" t="s">
        <v>1670</v>
      </c>
      <c r="I441" s="340">
        <f>0.65*1106</f>
        <v>718.9</v>
      </c>
      <c r="J441" s="702"/>
      <c r="K441" s="702"/>
      <c r="L441" s="702"/>
      <c r="M441" s="702"/>
      <c r="N441" s="702"/>
      <c r="O441" s="702"/>
      <c r="P441" s="702"/>
      <c r="Q441" s="702"/>
      <c r="R441" s="702"/>
      <c r="S441" s="702"/>
      <c r="T441" s="702"/>
      <c r="U441" s="702"/>
      <c r="V441" s="4335"/>
      <c r="W441" s="718">
        <v>2461.73</v>
      </c>
      <c r="X441" s="718">
        <v>2461.73</v>
      </c>
      <c r="Y441" s="524">
        <v>3.424301015440256</v>
      </c>
      <c r="Z441" s="351">
        <v>3.424301015440256</v>
      </c>
      <c r="AA441" s="351">
        <v>3.424301015440256</v>
      </c>
      <c r="AB441" s="351">
        <v>3.424301015440256</v>
      </c>
      <c r="AC441" s="351">
        <v>3.424301015440256</v>
      </c>
      <c r="AD441" s="351">
        <v>3.424301015440256</v>
      </c>
      <c r="AE441" s="351">
        <v>3.424301015440256</v>
      </c>
      <c r="AF441" s="718"/>
      <c r="AG441" s="718"/>
      <c r="AK441" s="680"/>
      <c r="BB441" s="1151"/>
      <c r="BC441" s="702"/>
      <c r="BD441" s="702"/>
      <c r="BE441" s="2971"/>
    </row>
    <row r="442" spans="1:57" s="689" customFormat="1" hidden="1" outlineLevel="1" x14ac:dyDescent="0.3">
      <c r="A442" s="702"/>
      <c r="B442" s="702"/>
      <c r="C442" s="700"/>
      <c r="D442" s="4311"/>
      <c r="E442" s="333" t="s">
        <v>1654</v>
      </c>
      <c r="F442" s="351">
        <f>2461.73/(1106*0.65)</f>
        <v>3.424301015440256</v>
      </c>
      <c r="G442" s="4333"/>
      <c r="H442" s="2621" t="s">
        <v>1670</v>
      </c>
      <c r="I442" s="340">
        <f>0.65*1106</f>
        <v>718.9</v>
      </c>
      <c r="J442" s="702"/>
      <c r="K442" s="702"/>
      <c r="L442" s="702"/>
      <c r="M442" s="702"/>
      <c r="N442" s="702"/>
      <c r="O442" s="702"/>
      <c r="P442" s="702"/>
      <c r="Q442" s="702"/>
      <c r="R442" s="702"/>
      <c r="S442" s="702"/>
      <c r="T442" s="702"/>
      <c r="U442" s="702"/>
      <c r="V442" s="4335"/>
      <c r="W442" s="718">
        <v>2461.73</v>
      </c>
      <c r="X442" s="718">
        <v>2461.73</v>
      </c>
      <c r="Y442" s="524">
        <v>3.424301015440256</v>
      </c>
      <c r="Z442" s="351">
        <v>3.424301015440256</v>
      </c>
      <c r="AA442" s="351">
        <v>3.424301015440256</v>
      </c>
      <c r="AB442" s="351">
        <v>3.424301015440256</v>
      </c>
      <c r="AC442" s="351">
        <v>3.424301015440256</v>
      </c>
      <c r="AD442" s="351">
        <v>3.424301015440256</v>
      </c>
      <c r="AE442" s="351">
        <v>3.424301015440256</v>
      </c>
      <c r="AF442" s="718"/>
      <c r="AG442" s="718"/>
      <c r="AK442" s="680"/>
      <c r="BB442" s="1151"/>
      <c r="BC442" s="702"/>
      <c r="BD442" s="702"/>
      <c r="BE442" s="2971"/>
    </row>
    <row r="443" spans="1:57" s="689" customFormat="1" hidden="1" outlineLevel="1" x14ac:dyDescent="0.3">
      <c r="A443" s="702"/>
      <c r="B443" s="702"/>
      <c r="C443" s="700"/>
      <c r="D443" s="4311"/>
      <c r="E443" s="339" t="s">
        <v>1656</v>
      </c>
      <c r="F443" s="351">
        <f>2461.73/(1106*0.65)</f>
        <v>3.424301015440256</v>
      </c>
      <c r="G443" s="4333"/>
      <c r="H443" s="2621" t="s">
        <v>1670</v>
      </c>
      <c r="I443" s="340">
        <f>0.65*1106</f>
        <v>718.9</v>
      </c>
      <c r="J443" s="702"/>
      <c r="K443" s="702"/>
      <c r="L443" s="702"/>
      <c r="M443" s="702"/>
      <c r="N443" s="702"/>
      <c r="O443" s="702"/>
      <c r="P443" s="702"/>
      <c r="Q443" s="702"/>
      <c r="R443" s="702"/>
      <c r="S443" s="702"/>
      <c r="T443" s="702"/>
      <c r="U443" s="702"/>
      <c r="V443" s="4335"/>
      <c r="W443" s="718">
        <v>2461.73</v>
      </c>
      <c r="X443" s="718">
        <v>2461.73</v>
      </c>
      <c r="Y443" s="524">
        <v>3.424301015440256</v>
      </c>
      <c r="Z443" s="351">
        <v>3.424301015440256</v>
      </c>
      <c r="AA443" s="351">
        <v>3.424301015440256</v>
      </c>
      <c r="AB443" s="351">
        <v>3.424301015440256</v>
      </c>
      <c r="AC443" s="351">
        <v>3.424301015440256</v>
      </c>
      <c r="AD443" s="351">
        <v>3.424301015440256</v>
      </c>
      <c r="AE443" s="351">
        <v>3.424301015440256</v>
      </c>
      <c r="AF443" s="718"/>
      <c r="AG443" s="718"/>
      <c r="AK443" s="680"/>
      <c r="BB443" s="1151"/>
      <c r="BC443" s="702"/>
      <c r="BD443" s="702"/>
      <c r="BE443" s="2971"/>
    </row>
    <row r="444" spans="1:57" s="689" customFormat="1" hidden="1" outlineLevel="1" x14ac:dyDescent="0.3">
      <c r="A444" s="702"/>
      <c r="B444" s="702"/>
      <c r="C444" s="700"/>
      <c r="D444" s="4311"/>
      <c r="E444" s="333" t="s">
        <v>1658</v>
      </c>
      <c r="F444" s="351">
        <f>3787.28/1106</f>
        <v>3.4243037974683546</v>
      </c>
      <c r="G444" s="4333"/>
      <c r="H444" s="2621" t="s">
        <v>1671</v>
      </c>
      <c r="I444" s="340">
        <v>1106</v>
      </c>
      <c r="J444" s="702"/>
      <c r="K444" s="702"/>
      <c r="L444" s="702"/>
      <c r="M444" s="702"/>
      <c r="N444" s="702"/>
      <c r="O444" s="702"/>
      <c r="P444" s="702"/>
      <c r="Q444" s="702"/>
      <c r="R444" s="702"/>
      <c r="S444" s="702"/>
      <c r="T444" s="702"/>
      <c r="U444" s="702"/>
      <c r="V444" s="4335"/>
      <c r="W444" s="718">
        <v>3787.28</v>
      </c>
      <c r="X444" s="718">
        <v>3787.28</v>
      </c>
      <c r="Y444" s="524">
        <v>3.4243037974683546</v>
      </c>
      <c r="Z444" s="351">
        <v>3.4243037974683546</v>
      </c>
      <c r="AA444" s="351">
        <v>3.4243037974683546</v>
      </c>
      <c r="AB444" s="351">
        <v>3.4243037974683546</v>
      </c>
      <c r="AC444" s="351">
        <v>3.4243037974683546</v>
      </c>
      <c r="AD444" s="351">
        <v>3.4243037974683546</v>
      </c>
      <c r="AE444" s="351">
        <v>3.4243037974683546</v>
      </c>
      <c r="AF444" s="718"/>
      <c r="AG444" s="718"/>
      <c r="AK444" s="680"/>
      <c r="BB444" s="1151"/>
      <c r="BC444" s="702"/>
      <c r="BD444" s="702"/>
      <c r="BE444" s="2971"/>
    </row>
    <row r="445" spans="1:57" s="689" customFormat="1" hidden="1" outlineLevel="1" x14ac:dyDescent="0.3">
      <c r="A445" s="702"/>
      <c r="B445" s="702"/>
      <c r="C445" s="700"/>
      <c r="D445" s="4311"/>
      <c r="E445" s="339" t="s">
        <v>1660</v>
      </c>
      <c r="F445" s="351">
        <f>3787.28/1106</f>
        <v>3.4243037974683546</v>
      </c>
      <c r="G445" s="4333"/>
      <c r="H445" s="2621" t="s">
        <v>1671</v>
      </c>
      <c r="I445" s="340">
        <v>1106</v>
      </c>
      <c r="J445" s="702"/>
      <c r="K445" s="702"/>
      <c r="L445" s="702"/>
      <c r="M445" s="702"/>
      <c r="N445" s="702"/>
      <c r="O445" s="702"/>
      <c r="P445" s="702"/>
      <c r="Q445" s="702"/>
      <c r="R445" s="702"/>
      <c r="S445" s="702"/>
      <c r="T445" s="702"/>
      <c r="U445" s="702"/>
      <c r="V445" s="4335"/>
      <c r="W445" s="718">
        <v>3787.28</v>
      </c>
      <c r="X445" s="718">
        <v>3787.28</v>
      </c>
      <c r="Y445" s="524">
        <v>3.4243037974683546</v>
      </c>
      <c r="Z445" s="351">
        <v>3.4243037974683546</v>
      </c>
      <c r="AA445" s="351">
        <v>3.4243037974683546</v>
      </c>
      <c r="AB445" s="351">
        <v>3.4243037974683546</v>
      </c>
      <c r="AC445" s="351">
        <v>3.4243037974683546</v>
      </c>
      <c r="AD445" s="351">
        <v>3.4243037974683546</v>
      </c>
      <c r="AE445" s="351">
        <v>3.4243037974683546</v>
      </c>
      <c r="AF445" s="718"/>
      <c r="AG445" s="718"/>
      <c r="AK445" s="680"/>
      <c r="BB445" s="1151"/>
      <c r="BC445" s="702"/>
      <c r="BD445" s="702"/>
      <c r="BE445" s="2971"/>
    </row>
    <row r="446" spans="1:57" s="689" customFormat="1" ht="15" hidden="1" outlineLevel="1" thickBot="1" x14ac:dyDescent="0.35">
      <c r="A446" s="702"/>
      <c r="B446" s="702"/>
      <c r="C446" s="700"/>
      <c r="D446" s="4322"/>
      <c r="E446" s="1788" t="s">
        <v>1662</v>
      </c>
      <c r="F446" s="1653">
        <f>3787.28/1106</f>
        <v>3.4243037974683546</v>
      </c>
      <c r="G446" s="4270"/>
      <c r="H446" s="2623" t="s">
        <v>1671</v>
      </c>
      <c r="I446" s="340">
        <v>1106</v>
      </c>
      <c r="J446" s="702"/>
      <c r="K446" s="702"/>
      <c r="L446" s="702"/>
      <c r="M446" s="702"/>
      <c r="N446" s="702"/>
      <c r="O446" s="702"/>
      <c r="P446" s="702"/>
      <c r="Q446" s="702"/>
      <c r="R446" s="702"/>
      <c r="S446" s="702"/>
      <c r="T446" s="702"/>
      <c r="U446" s="702"/>
      <c r="V446" s="4336"/>
      <c r="W446" s="718">
        <v>3787.28</v>
      </c>
      <c r="X446" s="718">
        <v>3787.28</v>
      </c>
      <c r="Y446" s="524">
        <v>3.4243037974683546</v>
      </c>
      <c r="Z446" s="351">
        <v>3.4243037974683546</v>
      </c>
      <c r="AA446" s="351">
        <v>3.4243037974683546</v>
      </c>
      <c r="AB446" s="351">
        <v>3.4243037974683546</v>
      </c>
      <c r="AC446" s="351">
        <v>3.4243037974683546</v>
      </c>
      <c r="AD446" s="351">
        <v>3.4243037974683546</v>
      </c>
      <c r="AE446" s="351">
        <v>3.4243037974683546</v>
      </c>
      <c r="AF446" s="718"/>
      <c r="AG446" s="718"/>
      <c r="AK446" s="680"/>
      <c r="BB446" s="1151"/>
      <c r="BC446" s="702"/>
      <c r="BD446" s="702"/>
      <c r="BE446" s="2971"/>
    </row>
    <row r="447" spans="1:57" hidden="1" outlineLevel="1" x14ac:dyDescent="0.3">
      <c r="B447" s="966"/>
      <c r="Y447" s="736" t="s">
        <v>1600</v>
      </c>
      <c r="AK447" s="680"/>
    </row>
    <row r="448" spans="1:57" collapsed="1" x14ac:dyDescent="0.3">
      <c r="B448" s="966"/>
      <c r="AK448" s="680"/>
    </row>
    <row r="449" spans="2:57" x14ac:dyDescent="0.3">
      <c r="B449" s="3810" t="s">
        <v>1687</v>
      </c>
      <c r="C449" s="3811"/>
      <c r="D449" s="3811"/>
      <c r="E449" s="3811"/>
      <c r="F449" s="3811"/>
      <c r="G449" s="3811"/>
      <c r="H449" s="3811"/>
      <c r="I449" s="3686"/>
      <c r="J449" s="3686"/>
      <c r="K449" s="3686"/>
      <c r="L449" s="3686"/>
      <c r="M449" s="3686"/>
      <c r="N449" s="3686"/>
      <c r="O449" s="3686"/>
      <c r="P449" s="3686"/>
      <c r="Q449" s="3686"/>
      <c r="R449" s="3687"/>
      <c r="V449" s="3722" t="str">
        <f>B449</f>
        <v>Floor Insulation</v>
      </c>
      <c r="W449" s="3723"/>
      <c r="X449" s="3723"/>
      <c r="Y449" s="3723"/>
      <c r="Z449" s="3723"/>
      <c r="AA449" s="3723"/>
      <c r="AB449" s="3723"/>
      <c r="AC449" s="3691"/>
      <c r="AD449" s="3691"/>
      <c r="AE449" s="3691"/>
      <c r="AF449" s="3691"/>
      <c r="AG449" s="3691"/>
      <c r="AH449" s="3691"/>
      <c r="AI449" s="3692"/>
      <c r="AK449" s="680"/>
    </row>
    <row r="450" spans="2:57" x14ac:dyDescent="0.3">
      <c r="B450" s="1232"/>
      <c r="C450" s="700"/>
      <c r="D450" s="1243"/>
      <c r="E450" s="1243" t="s">
        <v>1688</v>
      </c>
      <c r="F450" s="701"/>
      <c r="G450" s="701"/>
      <c r="H450" s="701"/>
      <c r="I450" s="701"/>
      <c r="J450" s="701"/>
      <c r="K450" s="701"/>
      <c r="L450" s="1244"/>
      <c r="M450" s="702"/>
      <c r="N450" s="702"/>
      <c r="O450" s="702"/>
      <c r="AK450" s="680"/>
    </row>
    <row r="451" spans="2:57" ht="28.8" x14ac:dyDescent="0.3">
      <c r="B451" s="1232"/>
      <c r="C451" s="2142" t="s">
        <v>32</v>
      </c>
      <c r="D451" s="2142" t="s">
        <v>169</v>
      </c>
      <c r="E451" s="2142" t="s">
        <v>34</v>
      </c>
      <c r="F451" s="2142" t="s">
        <v>35</v>
      </c>
      <c r="G451" s="2142" t="s">
        <v>170</v>
      </c>
      <c r="H451" s="2142" t="s">
        <v>171</v>
      </c>
      <c r="I451" s="2142" t="s">
        <v>556</v>
      </c>
      <c r="J451" s="2142" t="s">
        <v>557</v>
      </c>
      <c r="K451" s="2142" t="s">
        <v>36</v>
      </c>
      <c r="L451" s="2161" t="s">
        <v>175</v>
      </c>
      <c r="M451" s="2142" t="s">
        <v>164</v>
      </c>
      <c r="N451" s="2142" t="s">
        <v>1689</v>
      </c>
      <c r="O451" s="702"/>
      <c r="P451" s="702"/>
      <c r="Q451" s="702"/>
      <c r="R451" s="702"/>
      <c r="V451" s="1454" t="s">
        <v>49</v>
      </c>
      <c r="W451" s="1455">
        <f>W$6</f>
        <v>43252</v>
      </c>
      <c r="X451" s="1455">
        <f t="shared" ref="X451:AG451" si="37">X$6</f>
        <v>43465</v>
      </c>
      <c r="Y451" s="282">
        <f t="shared" si="37"/>
        <v>43800</v>
      </c>
      <c r="Z451" s="1455">
        <f t="shared" si="37"/>
        <v>43862</v>
      </c>
      <c r="AA451" s="1455">
        <f t="shared" si="37"/>
        <v>44013</v>
      </c>
      <c r="AB451" s="1455">
        <f t="shared" si="37"/>
        <v>44166</v>
      </c>
      <c r="AC451" s="1455">
        <f t="shared" si="37"/>
        <v>44531</v>
      </c>
      <c r="AD451" s="1455">
        <f t="shared" si="37"/>
        <v>44774</v>
      </c>
      <c r="AE451" s="1455">
        <f t="shared" si="37"/>
        <v>45139</v>
      </c>
      <c r="AF451" s="1455" t="str">
        <f t="shared" si="37"/>
        <v>-</v>
      </c>
      <c r="AG451" s="1455" t="str">
        <f t="shared" si="37"/>
        <v>-</v>
      </c>
      <c r="AK451" s="680"/>
      <c r="BB451" s="2898" t="str">
        <f>$BB$6</f>
        <v>TRC (2022)</v>
      </c>
      <c r="BC451" s="1950" t="str">
        <f>$BC$6</f>
        <v>Benefit Lookup</v>
      </c>
      <c r="BD451" s="2918" t="str">
        <f>$BD$6</f>
        <v>Benefits (2024 $)</v>
      </c>
      <c r="BE451" s="2972" t="str">
        <f>$BE$6</f>
        <v>Incremental Cost (2024 $)</v>
      </c>
    </row>
    <row r="452" spans="2:57" x14ac:dyDescent="0.3">
      <c r="B452" s="1232"/>
      <c r="C452" s="774" t="s">
        <v>1690</v>
      </c>
      <c r="D452" s="1193" t="s">
        <v>1523</v>
      </c>
      <c r="E452" s="333" t="s">
        <v>1691</v>
      </c>
      <c r="F452" s="462">
        <f t="shared" ref="F452:F457" si="38">ROUND(I452+J452,2)</f>
        <v>2.4500000000000002</v>
      </c>
      <c r="G452" s="359" t="s">
        <v>1571</v>
      </c>
      <c r="H452" s="111">
        <f>VLOOKUP(G452,'CP FACTORS'!$A$3:$B$38, 2, FALSE)</f>
        <v>4.6608050000000002E-4</v>
      </c>
      <c r="I452" s="1146">
        <f>(1/F$469-1/F$471)*F$472*(1-F$473)*F474*24*F$477/(F478*3412)</f>
        <v>2.2122733692848771</v>
      </c>
      <c r="J452" s="1146">
        <f>(1/$F$469-1/$F$471)*$F$472*(1-$F$473)*F481*24*$F$484/($F$485*1000)</f>
        <v>0.23319970909090906</v>
      </c>
      <c r="K452" s="690">
        <f t="shared" ref="K452:K457" si="39">ROUND(H452*F452,6)</f>
        <v>1.142E-3</v>
      </c>
      <c r="L452" s="763">
        <f t="shared" ref="L452:L457" si="40">$F$486</f>
        <v>25</v>
      </c>
      <c r="M452" s="1704">
        <f t="shared" ref="M452:M457" si="41">$F$487</f>
        <v>0.67966666666666664</v>
      </c>
      <c r="N452" s="763">
        <f t="shared" ref="N452:N457" si="42">$F$472</f>
        <v>1</v>
      </c>
      <c r="O452" s="702"/>
      <c r="P452" s="702"/>
      <c r="Q452" s="702"/>
      <c r="R452" s="702"/>
      <c r="V452" s="116" t="str">
        <f t="shared" ref="V452:V457" si="43">$F$58</f>
        <v>kWh Annual Savings</v>
      </c>
      <c r="W452" s="179">
        <v>2641.1109246458486</v>
      </c>
      <c r="X452" s="337">
        <v>2641.1109246458486</v>
      </c>
      <c r="Y452" s="682">
        <v>2.4500000000000002</v>
      </c>
      <c r="Z452" s="679">
        <v>2.4500000000000002</v>
      </c>
      <c r="AA452" s="679">
        <v>2.4500000000000002</v>
      </c>
      <c r="AB452" s="679">
        <v>2.4500000000000002</v>
      </c>
      <c r="AC452" s="679">
        <v>2.4500000000000002</v>
      </c>
      <c r="AD452" s="679">
        <v>2.4500000000000002</v>
      </c>
      <c r="AE452" s="679">
        <v>2.4500000000000002</v>
      </c>
      <c r="AF452" s="116"/>
      <c r="AG452" s="116"/>
      <c r="AK452" s="680"/>
      <c r="BB452" s="2905">
        <f t="shared" ref="BB452:BB457" si="44">(BD452)/(BE452)</f>
        <v>6.0416588040618207</v>
      </c>
      <c r="BC452" s="2174" t="str">
        <f t="shared" ref="BC452:BC457" si="45">CONCATENATE(G452," ",L452," Year EUL")</f>
        <v>Building Shell RES 25 Year EUL</v>
      </c>
      <c r="BD452" s="2920">
        <f>(INDEX('Avoided Cost Benefits'!$B$4:$B$864,MATCH(BC452,'Avoided Cost Benefits'!$A$4:$A$864,0)))*F452</f>
        <v>2.9844881259157616</v>
      </c>
      <c r="BE452" s="3225">
        <f t="shared" ref="BE452:BE457" si="46">M452/(1.0659^(2024-2019))</f>
        <v>0.49398488440116539</v>
      </c>
    </row>
    <row r="453" spans="2:57" x14ac:dyDescent="0.3">
      <c r="B453" s="1232"/>
      <c r="C453" s="774" t="s">
        <v>1692</v>
      </c>
      <c r="D453" s="1193" t="s">
        <v>1523</v>
      </c>
      <c r="E453" s="333" t="s">
        <v>1693</v>
      </c>
      <c r="F453" s="462">
        <f t="shared" si="38"/>
        <v>1.42</v>
      </c>
      <c r="G453" s="359" t="s">
        <v>1571</v>
      </c>
      <c r="H453" s="111">
        <f>VLOOKUP(G453,'CP FACTORS'!$A$3:$B$38, 2, FALSE)</f>
        <v>4.6608050000000002E-4</v>
      </c>
      <c r="I453" s="1146">
        <f>(1/F$469-1/F$471)*F$472*(1-F$473)*F475*24*F$477/(F479*3412)</f>
        <v>1.1851464478311842</v>
      </c>
      <c r="J453" s="1146">
        <f>(1/$F$469-1/$F$471)*$F$472*(1-$F$473)*F482*24*$F$484/($F$485*1000)</f>
        <v>0.23319970909090906</v>
      </c>
      <c r="K453" s="690">
        <f t="shared" si="39"/>
        <v>6.6200000000000005E-4</v>
      </c>
      <c r="L453" s="763">
        <f t="shared" si="40"/>
        <v>25</v>
      </c>
      <c r="M453" s="1704">
        <f t="shared" si="41"/>
        <v>0.67966666666666664</v>
      </c>
      <c r="N453" s="763">
        <f t="shared" si="42"/>
        <v>1</v>
      </c>
      <c r="O453" s="702"/>
      <c r="P453" s="702"/>
      <c r="Q453" s="702"/>
      <c r="R453" s="702"/>
      <c r="V453" s="116" t="str">
        <f t="shared" si="43"/>
        <v>kWh Annual Savings</v>
      </c>
      <c r="W453" s="179"/>
      <c r="X453" s="337"/>
      <c r="Y453" s="682">
        <v>1.42</v>
      </c>
      <c r="Z453" s="679">
        <v>1.42</v>
      </c>
      <c r="AA453" s="679">
        <v>1.42</v>
      </c>
      <c r="AB453" s="679">
        <v>1.42</v>
      </c>
      <c r="AC453" s="679">
        <v>1.42</v>
      </c>
      <c r="AD453" s="679">
        <v>1.42</v>
      </c>
      <c r="AE453" s="679">
        <v>1.42</v>
      </c>
      <c r="AF453" s="116"/>
      <c r="AG453" s="116"/>
      <c r="AK453" s="680"/>
      <c r="BB453" s="1447">
        <f t="shared" si="44"/>
        <v>3.5016961231705244</v>
      </c>
      <c r="BC453" s="2174" t="str">
        <f t="shared" si="45"/>
        <v>Building Shell RES 25 Year EUL</v>
      </c>
      <c r="BD453" s="2921">
        <f>(INDEX('Avoided Cost Benefits'!$B$4:$B$864,MATCH(BC453,'Avoided Cost Benefits'!$A$4:$A$864,0)))*F453</f>
        <v>1.7297849546124004</v>
      </c>
      <c r="BE453" s="3242">
        <f t="shared" si="46"/>
        <v>0.49398488440116539</v>
      </c>
    </row>
    <row r="454" spans="2:57" x14ac:dyDescent="0.3">
      <c r="B454" s="1232"/>
      <c r="C454" s="774" t="s">
        <v>1694</v>
      </c>
      <c r="D454" s="1193" t="s">
        <v>1523</v>
      </c>
      <c r="E454" s="333" t="s">
        <v>1695</v>
      </c>
      <c r="F454" s="462">
        <f t="shared" si="38"/>
        <v>0.23</v>
      </c>
      <c r="G454" s="359" t="s">
        <v>1571</v>
      </c>
      <c r="H454" s="111">
        <f>VLOOKUP(G454,'CP FACTORS'!$A$3:$B$38, 2, FALSE)</f>
        <v>4.6608050000000002E-4</v>
      </c>
      <c r="I454" s="741">
        <f>(1/F$469-1/F$471)*F$472*(1-F$473)*F476*24*F$477/(F480*3412)</f>
        <v>0</v>
      </c>
      <c r="J454" s="1146">
        <f>(1/$F$469-1/$F$471)*$F$472*(1-$F$473)*F483*24*$F$484/($F$485*1000)</f>
        <v>0.23319970909090906</v>
      </c>
      <c r="K454" s="690">
        <f t="shared" si="39"/>
        <v>1.07E-4</v>
      </c>
      <c r="L454" s="763">
        <f t="shared" si="40"/>
        <v>25</v>
      </c>
      <c r="M454" s="1704">
        <f t="shared" si="41"/>
        <v>0.67966666666666664</v>
      </c>
      <c r="N454" s="763">
        <f t="shared" si="42"/>
        <v>1</v>
      </c>
      <c r="O454" s="702"/>
      <c r="P454" s="702"/>
      <c r="Q454" s="702"/>
      <c r="R454" s="702"/>
      <c r="V454" s="116" t="str">
        <f t="shared" si="43"/>
        <v>kWh Annual Savings</v>
      </c>
      <c r="W454" s="179"/>
      <c r="X454" s="337"/>
      <c r="Y454" s="682">
        <v>0.23</v>
      </c>
      <c r="Z454" s="679">
        <v>0.23</v>
      </c>
      <c r="AA454" s="679">
        <v>0.23</v>
      </c>
      <c r="AB454" s="679">
        <v>0.23</v>
      </c>
      <c r="AC454" s="679">
        <v>0.23</v>
      </c>
      <c r="AD454" s="679">
        <v>0.23</v>
      </c>
      <c r="AE454" s="679">
        <v>0.23</v>
      </c>
      <c r="AF454" s="116"/>
      <c r="AG454" s="116"/>
      <c r="AK454" s="680"/>
      <c r="BB454" s="1447">
        <f t="shared" si="44"/>
        <v>0.56717613262621169</v>
      </c>
      <c r="BC454" s="2174" t="str">
        <f t="shared" si="45"/>
        <v>Building Shell RES 25 Year EUL</v>
      </c>
      <c r="BD454" s="2921">
        <f>(INDEX('Avoided Cost Benefits'!$B$4:$B$864,MATCH(BC454,'Avoided Cost Benefits'!$A$4:$A$864,0)))*F454</f>
        <v>0.28017643631045924</v>
      </c>
      <c r="BE454" s="3242">
        <f t="shared" si="46"/>
        <v>0.49398488440116539</v>
      </c>
    </row>
    <row r="455" spans="2:57" x14ac:dyDescent="0.3">
      <c r="B455" s="1232"/>
      <c r="C455" s="774" t="s">
        <v>1696</v>
      </c>
      <c r="D455" s="1193" t="s">
        <v>1523</v>
      </c>
      <c r="E455" s="333" t="s">
        <v>1697</v>
      </c>
      <c r="F455" s="462">
        <f t="shared" si="38"/>
        <v>0.22</v>
      </c>
      <c r="G455" s="359" t="s">
        <v>1571</v>
      </c>
      <c r="H455" s="111">
        <f>VLOOKUP(G455,'CP FACTORS'!$A$3:$B$38, 2, FALSE)</f>
        <v>4.6608050000000002E-4</v>
      </c>
      <c r="I455" s="1146">
        <f>(1/F$470-1/F$471)*F$472*(1-F$473)*F474*24*F$477/(F478*3412)</f>
        <v>0.1973869528633678</v>
      </c>
      <c r="J455" s="1146">
        <f>(1/$F$470-1/$F$471)*$F$472*(1-$F$473)*F481*24*$F$484/($F$485*1000)</f>
        <v>2.080691320754716E-2</v>
      </c>
      <c r="K455" s="690">
        <f t="shared" si="39"/>
        <v>1.03E-4</v>
      </c>
      <c r="L455" s="763">
        <f t="shared" si="40"/>
        <v>25</v>
      </c>
      <c r="M455" s="1704">
        <f t="shared" si="41"/>
        <v>0.67966666666666664</v>
      </c>
      <c r="N455" s="763">
        <f t="shared" si="42"/>
        <v>1</v>
      </c>
      <c r="O455" s="702"/>
      <c r="P455" s="702"/>
      <c r="Q455" s="702"/>
      <c r="R455" s="702"/>
      <c r="V455" s="116" t="str">
        <f t="shared" si="43"/>
        <v>kWh Annual Savings</v>
      </c>
      <c r="W455" s="179"/>
      <c r="X455" s="337"/>
      <c r="Y455" s="682"/>
      <c r="Z455" s="1474">
        <v>0.22</v>
      </c>
      <c r="AA455" s="31">
        <v>0.22</v>
      </c>
      <c r="AB455" s="31">
        <v>0.22</v>
      </c>
      <c r="AC455" s="31">
        <v>0.22</v>
      </c>
      <c r="AD455" s="31">
        <v>0.22</v>
      </c>
      <c r="AE455" s="31">
        <v>0.22</v>
      </c>
      <c r="AF455" s="116"/>
      <c r="AG455" s="116"/>
      <c r="AK455" s="680"/>
      <c r="BB455" s="2905">
        <f t="shared" si="44"/>
        <v>0.54251630077289814</v>
      </c>
      <c r="BC455" s="2174" t="str">
        <f t="shared" si="45"/>
        <v>Building Shell RES 25 Year EUL</v>
      </c>
      <c r="BD455" s="2920">
        <f>(INDEX('Avoided Cost Benefits'!$B$4:$B$864,MATCH(BC455,'Avoided Cost Benefits'!$A$4:$A$864,0)))*F455</f>
        <v>0.26799485212304797</v>
      </c>
      <c r="BE455" s="3225">
        <f t="shared" si="46"/>
        <v>0.49398488440116539</v>
      </c>
    </row>
    <row r="456" spans="2:57" x14ac:dyDescent="0.3">
      <c r="B456" s="1232"/>
      <c r="C456" s="774" t="s">
        <v>1698</v>
      </c>
      <c r="D456" s="1193" t="s">
        <v>1523</v>
      </c>
      <c r="E456" s="333" t="s">
        <v>1699</v>
      </c>
      <c r="F456" s="462">
        <f t="shared" si="38"/>
        <v>0.13</v>
      </c>
      <c r="G456" s="359" t="s">
        <v>1571</v>
      </c>
      <c r="H456" s="111">
        <f>VLOOKUP(G456,'CP FACTORS'!$A$3:$B$38, 2, FALSE)</f>
        <v>4.6608050000000002E-4</v>
      </c>
      <c r="I456" s="1146">
        <f>(1/F$470-1/F$471)*F$472*(1-F$473)*F475*24*F$477/(F479*3412)</f>
        <v>0.10574301046251848</v>
      </c>
      <c r="J456" s="1146">
        <f>(1/$F$470-1/$F$471)*$F$472*(1-$F$473)*F482*24*$F$484/($F$485*1000)</f>
        <v>2.080691320754716E-2</v>
      </c>
      <c r="K456" s="690">
        <f t="shared" si="39"/>
        <v>6.0999999999999999E-5</v>
      </c>
      <c r="L456" s="763">
        <f t="shared" si="40"/>
        <v>25</v>
      </c>
      <c r="M456" s="1704">
        <f t="shared" si="41"/>
        <v>0.67966666666666664</v>
      </c>
      <c r="N456" s="763">
        <f t="shared" si="42"/>
        <v>1</v>
      </c>
      <c r="O456" s="702"/>
      <c r="P456" s="702"/>
      <c r="Q456" s="702"/>
      <c r="R456" s="702"/>
      <c r="V456" s="116" t="str">
        <f t="shared" si="43"/>
        <v>kWh Annual Savings</v>
      </c>
      <c r="W456" s="179"/>
      <c r="X456" s="337"/>
      <c r="Y456" s="682"/>
      <c r="Z456" s="1474">
        <v>0.13</v>
      </c>
      <c r="AA456" s="31">
        <v>0.13</v>
      </c>
      <c r="AB456" s="31">
        <v>0.13</v>
      </c>
      <c r="AC456" s="31">
        <v>0.13</v>
      </c>
      <c r="AD456" s="31">
        <v>0.13</v>
      </c>
      <c r="AE456" s="31">
        <v>0.13</v>
      </c>
      <c r="AF456" s="116"/>
      <c r="AG456" s="116"/>
      <c r="AK456" s="680"/>
      <c r="BB456" s="1447">
        <f t="shared" si="44"/>
        <v>0.32057781409307617</v>
      </c>
      <c r="BC456" s="2174" t="str">
        <f t="shared" si="45"/>
        <v>Building Shell RES 25 Year EUL</v>
      </c>
      <c r="BD456" s="2921">
        <f>(INDEX('Avoided Cost Benefits'!$B$4:$B$864,MATCH(BC456,'Avoided Cost Benefits'!$A$4:$A$864,0)))*F456</f>
        <v>0.15836059443634654</v>
      </c>
      <c r="BE456" s="3242">
        <f t="shared" si="46"/>
        <v>0.49398488440116539</v>
      </c>
    </row>
    <row r="457" spans="2:57" x14ac:dyDescent="0.3">
      <c r="B457" s="1232"/>
      <c r="C457" s="774" t="s">
        <v>1700</v>
      </c>
      <c r="D457" s="1193" t="s">
        <v>1523</v>
      </c>
      <c r="E457" s="333" t="s">
        <v>1701</v>
      </c>
      <c r="F457" s="462">
        <f t="shared" si="38"/>
        <v>0.02</v>
      </c>
      <c r="G457" s="359" t="s">
        <v>1571</v>
      </c>
      <c r="H457" s="111">
        <f>VLOOKUP(G457,'CP FACTORS'!$A$3:$B$38, 2, FALSE)</f>
        <v>4.6608050000000002E-4</v>
      </c>
      <c r="I457" s="1146">
        <f>(1/F$470-1/F$471)*F$472*(1-F$473)*F476*24*F$477/(F480*3412)</f>
        <v>0</v>
      </c>
      <c r="J457" s="1146">
        <f>(1/$F$470-1/$F$471)*$F$472*(1-$F$473)*F483*24*$F$484/($F$485*1000)</f>
        <v>2.080691320754716E-2</v>
      </c>
      <c r="K457" s="690">
        <f t="shared" si="39"/>
        <v>9.0000000000000002E-6</v>
      </c>
      <c r="L457" s="763">
        <f t="shared" si="40"/>
        <v>25</v>
      </c>
      <c r="M457" s="1704">
        <f t="shared" si="41"/>
        <v>0.67966666666666664</v>
      </c>
      <c r="N457" s="763">
        <f t="shared" si="42"/>
        <v>1</v>
      </c>
      <c r="O457" s="702"/>
      <c r="P457" s="702"/>
      <c r="Q457" s="702"/>
      <c r="R457" s="702"/>
      <c r="V457" s="116" t="str">
        <f t="shared" si="43"/>
        <v>kWh Annual Savings</v>
      </c>
      <c r="W457" s="179"/>
      <c r="X457" s="337"/>
      <c r="Y457" s="682"/>
      <c r="Z457" s="1474">
        <v>0.02</v>
      </c>
      <c r="AA457" s="31">
        <v>0.02</v>
      </c>
      <c r="AB457" s="31">
        <v>0.02</v>
      </c>
      <c r="AC457" s="31">
        <v>0.02</v>
      </c>
      <c r="AD457" s="31">
        <v>0.02</v>
      </c>
      <c r="AE457" s="31">
        <v>0.02</v>
      </c>
      <c r="AF457" s="116"/>
      <c r="AG457" s="116"/>
      <c r="AK457" s="680"/>
      <c r="BB457" s="1447">
        <f t="shared" si="44"/>
        <v>4.9319663706627111E-2</v>
      </c>
      <c r="BC457" s="2174" t="str">
        <f t="shared" si="45"/>
        <v>Building Shell RES 25 Year EUL</v>
      </c>
      <c r="BD457" s="2921">
        <f>(INDEX('Avoided Cost Benefits'!$B$4:$B$864,MATCH(BC457,'Avoided Cost Benefits'!$A$4:$A$864,0)))*F457</f>
        <v>2.4363168374822546E-2</v>
      </c>
      <c r="BE457" s="3242">
        <f t="shared" si="46"/>
        <v>0.49398488440116539</v>
      </c>
    </row>
    <row r="458" spans="2:57" hidden="1" outlineLevel="1" x14ac:dyDescent="0.3">
      <c r="B458" s="1232"/>
      <c r="C458" s="700"/>
      <c r="D458" s="340"/>
      <c r="E458" s="340"/>
      <c r="F458" s="1156"/>
      <c r="G458" s="702"/>
      <c r="H458" s="702"/>
      <c r="I458" s="702"/>
      <c r="J458" s="702"/>
      <c r="K458" s="702"/>
      <c r="L458" s="702"/>
      <c r="M458" s="702"/>
      <c r="N458" s="702"/>
      <c r="O458" s="702"/>
      <c r="P458" s="702"/>
      <c r="Q458" s="702"/>
      <c r="R458" s="702"/>
      <c r="AK458" s="680"/>
    </row>
    <row r="459" spans="2:57" hidden="1" outlineLevel="1" x14ac:dyDescent="0.3">
      <c r="B459" s="1232"/>
      <c r="C459" s="700"/>
      <c r="D459" s="126" t="s">
        <v>109</v>
      </c>
      <c r="E459" s="1265"/>
      <c r="F459" s="1359"/>
      <c r="G459" s="745"/>
      <c r="H459" s="702"/>
      <c r="I459" s="702"/>
      <c r="J459" s="702"/>
      <c r="K459" s="702"/>
      <c r="L459" s="702"/>
      <c r="M459" s="702"/>
      <c r="N459" s="702"/>
      <c r="O459" s="702"/>
      <c r="AK459" s="680"/>
    </row>
    <row r="460" spans="2:57" hidden="1" outlineLevel="1" x14ac:dyDescent="0.3">
      <c r="B460" s="1232"/>
      <c r="C460" s="700"/>
      <c r="D460" s="126"/>
      <c r="E460" s="1265"/>
      <c r="F460" s="1359"/>
      <c r="G460" s="745"/>
      <c r="H460" s="702"/>
      <c r="I460" s="702"/>
      <c r="J460" s="702"/>
      <c r="K460" s="702"/>
      <c r="L460" s="702"/>
      <c r="M460" s="702"/>
      <c r="N460" s="702"/>
      <c r="O460" s="702"/>
      <c r="AK460" s="680"/>
    </row>
    <row r="461" spans="2:57" hidden="1" outlineLevel="1" x14ac:dyDescent="0.3">
      <c r="B461" s="1232"/>
      <c r="C461" s="700"/>
      <c r="D461" s="126"/>
      <c r="E461" s="1265"/>
      <c r="F461" s="1359"/>
      <c r="G461" s="745"/>
      <c r="H461" s="702"/>
      <c r="I461" s="702"/>
      <c r="J461" s="702"/>
      <c r="K461" s="702"/>
      <c r="L461" s="702"/>
      <c r="M461" s="702"/>
      <c r="N461" s="702"/>
      <c r="O461" s="702"/>
      <c r="AK461" s="680"/>
    </row>
    <row r="462" spans="2:57" hidden="1" outlineLevel="1" x14ac:dyDescent="0.3">
      <c r="B462" s="1232"/>
      <c r="C462" s="700"/>
      <c r="D462" s="126"/>
      <c r="E462" s="1265"/>
      <c r="F462" s="1359"/>
      <c r="G462" s="745"/>
      <c r="H462" s="702"/>
      <c r="I462" s="702"/>
      <c r="J462" s="702"/>
      <c r="K462" s="702"/>
      <c r="L462" s="702"/>
      <c r="M462" s="702"/>
      <c r="N462" s="702"/>
      <c r="O462" s="702"/>
      <c r="AK462" s="680"/>
    </row>
    <row r="463" spans="2:57" ht="18" hidden="1" customHeight="1" outlineLevel="1" x14ac:dyDescent="0.3">
      <c r="B463" s="1232"/>
      <c r="C463" s="704"/>
      <c r="D463" s="4346"/>
      <c r="E463" s="4346"/>
      <c r="F463" s="4346"/>
      <c r="G463" s="4346"/>
      <c r="H463" s="719"/>
      <c r="I463" s="719"/>
      <c r="J463" s="719"/>
      <c r="K463" s="719"/>
      <c r="L463" s="719"/>
      <c r="M463" s="702"/>
      <c r="N463" s="702"/>
      <c r="O463" s="702"/>
      <c r="AK463" s="680"/>
    </row>
    <row r="464" spans="2:57" hidden="1" outlineLevel="1" x14ac:dyDescent="0.3">
      <c r="B464" s="1232"/>
      <c r="C464" s="705"/>
      <c r="D464" s="4346"/>
      <c r="E464" s="4346"/>
      <c r="F464" s="4346"/>
      <c r="G464" s="4346"/>
      <c r="H464" s="719"/>
      <c r="I464" s="719"/>
      <c r="J464" s="719"/>
      <c r="K464" s="719"/>
      <c r="L464" s="719"/>
      <c r="M464" s="702"/>
      <c r="N464" s="702"/>
      <c r="O464" s="702"/>
      <c r="AK464" s="680"/>
    </row>
    <row r="465" spans="2:37" hidden="1" outlineLevel="1" x14ac:dyDescent="0.3">
      <c r="B465" s="1232"/>
      <c r="C465" s="705"/>
      <c r="D465" s="4346"/>
      <c r="E465" s="4346"/>
      <c r="F465" s="4346"/>
      <c r="G465" s="4346"/>
      <c r="H465" s="719"/>
      <c r="I465" s="719"/>
      <c r="J465" s="719"/>
      <c r="K465" s="719"/>
      <c r="L465" s="719"/>
      <c r="M465" s="702"/>
      <c r="N465" s="702"/>
      <c r="O465" s="702"/>
      <c r="AK465" s="680"/>
    </row>
    <row r="466" spans="2:37" ht="15" hidden="1" customHeight="1" outlineLevel="1" x14ac:dyDescent="0.3">
      <c r="B466" s="1232"/>
      <c r="C466" s="706"/>
      <c r="D466" s="4346"/>
      <c r="E466" s="4346"/>
      <c r="F466" s="4346"/>
      <c r="G466" s="4346"/>
      <c r="H466" s="719"/>
      <c r="I466" s="719"/>
      <c r="J466" s="719"/>
      <c r="K466" s="719"/>
      <c r="L466" s="719"/>
      <c r="M466" s="702"/>
      <c r="N466" s="702"/>
      <c r="O466" s="702"/>
      <c r="AK466" s="680"/>
    </row>
    <row r="467" spans="2:37" hidden="1" outlineLevel="1" x14ac:dyDescent="0.3">
      <c r="B467" s="1232"/>
      <c r="C467" s="700"/>
      <c r="D467" s="340"/>
      <c r="E467" s="340"/>
      <c r="F467" s="702"/>
      <c r="G467" s="702"/>
      <c r="H467" s="702"/>
      <c r="I467" s="702"/>
      <c r="J467" s="702"/>
      <c r="K467" s="702"/>
      <c r="L467" s="702"/>
      <c r="M467" s="702"/>
      <c r="N467" s="702"/>
      <c r="O467" s="702"/>
      <c r="AK467" s="680"/>
    </row>
    <row r="468" spans="2:37" hidden="1" outlineLevel="1" x14ac:dyDescent="0.3">
      <c r="B468" s="1232"/>
      <c r="C468" s="700"/>
      <c r="D468" s="2197" t="s">
        <v>110</v>
      </c>
      <c r="E468" s="2197" t="s">
        <v>111</v>
      </c>
      <c r="F468" s="2142" t="s">
        <v>113</v>
      </c>
      <c r="G468" s="2142" t="s">
        <v>182</v>
      </c>
      <c r="H468" s="2142" t="s">
        <v>278</v>
      </c>
      <c r="I468" s="702"/>
      <c r="J468" s="702"/>
      <c r="K468" s="702"/>
      <c r="L468" s="702"/>
      <c r="M468" s="702"/>
      <c r="N468" s="702"/>
      <c r="O468" s="702"/>
      <c r="V468" s="1454" t="s">
        <v>49</v>
      </c>
      <c r="W468" s="1455">
        <f>W$6</f>
        <v>43252</v>
      </c>
      <c r="X468" s="1455">
        <f t="shared" ref="X468:AG468" si="47">X$6</f>
        <v>43465</v>
      </c>
      <c r="Y468" s="282">
        <f t="shared" si="47"/>
        <v>43800</v>
      </c>
      <c r="Z468" s="1455">
        <f t="shared" si="47"/>
        <v>43862</v>
      </c>
      <c r="AA468" s="1455">
        <f t="shared" si="47"/>
        <v>44013</v>
      </c>
      <c r="AB468" s="1455">
        <f t="shared" si="47"/>
        <v>44166</v>
      </c>
      <c r="AC468" s="1455">
        <f t="shared" si="47"/>
        <v>44531</v>
      </c>
      <c r="AD468" s="1455">
        <f t="shared" si="47"/>
        <v>44774</v>
      </c>
      <c r="AE468" s="1455">
        <f t="shared" si="47"/>
        <v>45139</v>
      </c>
      <c r="AF468" s="1455" t="str">
        <f t="shared" si="47"/>
        <v>-</v>
      </c>
      <c r="AG468" s="1455" t="str">
        <f t="shared" si="47"/>
        <v>-</v>
      </c>
      <c r="AK468" s="680"/>
    </row>
    <row r="469" spans="2:37" ht="28.8" hidden="1" outlineLevel="1" x14ac:dyDescent="0.3">
      <c r="B469" s="1232"/>
      <c r="C469" s="700"/>
      <c r="D469" s="3911" t="s">
        <v>1663</v>
      </c>
      <c r="E469" s="333" t="s">
        <v>1702</v>
      </c>
      <c r="F469" s="729">
        <v>3.96</v>
      </c>
      <c r="G469" s="2180" t="s">
        <v>1703</v>
      </c>
      <c r="H469" s="765"/>
      <c r="I469" s="702"/>
      <c r="J469" s="702"/>
      <c r="K469" s="702"/>
      <c r="L469" s="702"/>
      <c r="M469" s="702"/>
      <c r="N469" s="702"/>
      <c r="O469" s="702"/>
      <c r="V469" s="4313" t="str">
        <f>D469</f>
        <v>Rold</v>
      </c>
      <c r="W469" s="710">
        <v>3.96</v>
      </c>
      <c r="X469" s="710">
        <v>3.96</v>
      </c>
      <c r="Y469" s="710">
        <v>3.96</v>
      </c>
      <c r="Z469" s="710">
        <v>3.96</v>
      </c>
      <c r="AA469" s="729">
        <v>3.96</v>
      </c>
      <c r="AB469" s="729">
        <v>3.96</v>
      </c>
      <c r="AC469" s="729">
        <v>3.96</v>
      </c>
      <c r="AD469" s="729">
        <v>3.96</v>
      </c>
      <c r="AE469" s="729">
        <v>3.96</v>
      </c>
      <c r="AF469" s="710"/>
      <c r="AG469" s="710"/>
      <c r="AK469" s="680"/>
    </row>
    <row r="470" spans="2:37" ht="28.8" hidden="1" outlineLevel="1" x14ac:dyDescent="0.3">
      <c r="B470" s="1232"/>
      <c r="C470" s="700"/>
      <c r="D470" s="3844"/>
      <c r="E470" s="333" t="s">
        <v>1704</v>
      </c>
      <c r="F470" s="729">
        <f>F469+13</f>
        <v>16.96</v>
      </c>
      <c r="G470" s="2180" t="s">
        <v>1705</v>
      </c>
      <c r="H470" s="765"/>
      <c r="I470" s="702"/>
      <c r="J470" s="702"/>
      <c r="K470" s="702"/>
      <c r="L470" s="702"/>
      <c r="M470" s="702"/>
      <c r="N470" s="702"/>
      <c r="O470" s="702"/>
      <c r="V470" s="3847"/>
      <c r="W470" s="710"/>
      <c r="X470" s="710"/>
      <c r="Y470" s="708"/>
      <c r="Z470" s="708">
        <v>16.96</v>
      </c>
      <c r="AA470" s="729">
        <v>16.96</v>
      </c>
      <c r="AB470" s="729">
        <v>16.96</v>
      </c>
      <c r="AC470" s="729">
        <f>AC469+13</f>
        <v>16.96</v>
      </c>
      <c r="AD470" s="729">
        <f>AD469+13</f>
        <v>16.96</v>
      </c>
      <c r="AE470" s="729">
        <f>AE469+13</f>
        <v>16.96</v>
      </c>
      <c r="AF470" s="710"/>
      <c r="AG470" s="710"/>
      <c r="AK470" s="680"/>
    </row>
    <row r="471" spans="2:37" ht="15.6" hidden="1" outlineLevel="1" x14ac:dyDescent="0.3">
      <c r="B471" s="1232"/>
      <c r="C471" s="700"/>
      <c r="D471" s="3348" t="s">
        <v>1706</v>
      </c>
      <c r="E471" s="333" t="s">
        <v>1707</v>
      </c>
      <c r="F471" s="944">
        <v>25</v>
      </c>
      <c r="G471" s="2180"/>
      <c r="H471" s="765"/>
      <c r="I471" s="702"/>
      <c r="J471" s="702"/>
      <c r="K471" s="702"/>
      <c r="L471" s="702"/>
      <c r="M471" s="702"/>
      <c r="N471" s="702"/>
      <c r="O471" s="702"/>
      <c r="V471" s="2186" t="str">
        <f t="shared" ref="V471:V485" si="48">D471</f>
        <v>Radded</v>
      </c>
      <c r="W471" s="698">
        <v>25</v>
      </c>
      <c r="X471" s="698">
        <v>25</v>
      </c>
      <c r="Y471" s="698">
        <v>25</v>
      </c>
      <c r="Z471" s="698">
        <v>25</v>
      </c>
      <c r="AA471" s="944">
        <v>25</v>
      </c>
      <c r="AB471" s="944">
        <v>25</v>
      </c>
      <c r="AC471" s="944">
        <v>25</v>
      </c>
      <c r="AD471" s="944">
        <v>25</v>
      </c>
      <c r="AE471" s="944">
        <v>25</v>
      </c>
      <c r="AF471" s="698"/>
      <c r="AG471" s="698"/>
      <c r="AK471" s="680"/>
    </row>
    <row r="472" spans="2:37" ht="43.2" hidden="1" outlineLevel="1" x14ac:dyDescent="0.3">
      <c r="B472" s="702"/>
      <c r="C472" s="700"/>
      <c r="D472" s="2162" t="s">
        <v>1708</v>
      </c>
      <c r="E472" s="333" t="s">
        <v>1707</v>
      </c>
      <c r="F472" s="944">
        <v>1</v>
      </c>
      <c r="G472" s="2180"/>
      <c r="H472" s="2180" t="s">
        <v>1709</v>
      </c>
      <c r="I472" s="702"/>
      <c r="J472" s="702"/>
      <c r="K472" s="702"/>
      <c r="L472" s="702"/>
      <c r="M472" s="702"/>
      <c r="N472" s="702"/>
      <c r="O472" s="702"/>
      <c r="V472" s="709" t="str">
        <f t="shared" si="48"/>
        <v>AFloor</v>
      </c>
      <c r="W472" s="698">
        <f>72*15</f>
        <v>1080</v>
      </c>
      <c r="X472" s="698">
        <v>1080</v>
      </c>
      <c r="Y472" s="493">
        <v>1</v>
      </c>
      <c r="Z472" s="698">
        <v>1</v>
      </c>
      <c r="AA472" s="944">
        <v>1</v>
      </c>
      <c r="AB472" s="944">
        <v>1</v>
      </c>
      <c r="AC472" s="944">
        <v>1</v>
      </c>
      <c r="AD472" s="944">
        <v>1</v>
      </c>
      <c r="AE472" s="944">
        <v>1</v>
      </c>
      <c r="AF472" s="698"/>
      <c r="AG472" s="698"/>
      <c r="AK472" s="680"/>
    </row>
    <row r="473" spans="2:37" ht="15.6" hidden="1" outlineLevel="1" x14ac:dyDescent="0.3">
      <c r="B473" s="702"/>
      <c r="C473" s="700"/>
      <c r="D473" s="2162" t="s">
        <v>1710</v>
      </c>
      <c r="E473" s="333" t="s">
        <v>1707</v>
      </c>
      <c r="F473" s="733">
        <v>0.12</v>
      </c>
      <c r="G473" s="2180"/>
      <c r="H473" s="765"/>
      <c r="I473" s="702"/>
      <c r="J473" s="1261"/>
      <c r="K473" s="702"/>
      <c r="L473" s="702"/>
      <c r="M473" s="702"/>
      <c r="N473" s="702"/>
      <c r="O473" s="702"/>
      <c r="V473" s="709" t="str">
        <f t="shared" si="48"/>
        <v>Framing FactorFloor</v>
      </c>
      <c r="W473" s="707">
        <v>0.12</v>
      </c>
      <c r="X473" s="707">
        <v>0.12</v>
      </c>
      <c r="Y473" s="707">
        <v>0.12</v>
      </c>
      <c r="Z473" s="707">
        <v>0.12</v>
      </c>
      <c r="AA473" s="733">
        <v>0.12</v>
      </c>
      <c r="AB473" s="733">
        <v>0.12</v>
      </c>
      <c r="AC473" s="733">
        <v>0.12</v>
      </c>
      <c r="AD473" s="733">
        <v>0.12</v>
      </c>
      <c r="AE473" s="733">
        <v>0.12</v>
      </c>
      <c r="AF473" s="707"/>
      <c r="AG473" s="707"/>
      <c r="AK473" s="680"/>
    </row>
    <row r="474" spans="2:37" hidden="1" outlineLevel="1" x14ac:dyDescent="0.3">
      <c r="B474" s="702"/>
      <c r="C474" s="700"/>
      <c r="D474" s="3911" t="s">
        <v>1675</v>
      </c>
      <c r="E474" s="333" t="str">
        <f>E452</f>
        <v>Floor Insulation R25 (R-3.96 base) MH electric furnace/baseboard and electric cooling</v>
      </c>
      <c r="F474" s="944">
        <v>1911</v>
      </c>
      <c r="G474" s="4343" t="s">
        <v>311</v>
      </c>
      <c r="H474" s="4345" t="s">
        <v>1711</v>
      </c>
      <c r="I474" s="702"/>
      <c r="J474" s="702"/>
      <c r="K474" s="702"/>
      <c r="L474" s="702"/>
      <c r="M474" s="702"/>
      <c r="N474" s="702"/>
      <c r="O474" s="702"/>
      <c r="V474" s="4313" t="str">
        <f t="shared" si="48"/>
        <v>HDD</v>
      </c>
      <c r="W474" s="698">
        <v>1911</v>
      </c>
      <c r="X474" s="698">
        <v>1911</v>
      </c>
      <c r="Y474" s="698">
        <v>1911</v>
      </c>
      <c r="Z474" s="721">
        <v>1911</v>
      </c>
      <c r="AA474" s="735">
        <v>1911</v>
      </c>
      <c r="AB474" s="735">
        <v>1911</v>
      </c>
      <c r="AC474" s="944">
        <v>1911</v>
      </c>
      <c r="AD474" s="944">
        <v>1911</v>
      </c>
      <c r="AE474" s="944">
        <v>1911</v>
      </c>
      <c r="AF474" s="698"/>
      <c r="AG474" s="698"/>
      <c r="AK474" s="680"/>
    </row>
    <row r="475" spans="2:37" hidden="1" outlineLevel="1" x14ac:dyDescent="0.3">
      <c r="B475" s="702"/>
      <c r="C475" s="700"/>
      <c r="D475" s="3912"/>
      <c r="E475" s="333" t="str">
        <f>E453</f>
        <v>Floor Insulation R25 (R-3.96 base) MH heat pump and electric cooling</v>
      </c>
      <c r="F475" s="944">
        <f>F474</f>
        <v>1911</v>
      </c>
      <c r="G475" s="4100"/>
      <c r="H475" s="4266"/>
      <c r="I475" s="702"/>
      <c r="J475" s="702"/>
      <c r="K475" s="702"/>
      <c r="L475" s="702"/>
      <c r="M475" s="702"/>
      <c r="N475" s="702"/>
      <c r="O475" s="702"/>
      <c r="V475" s="4314"/>
      <c r="W475" s="698"/>
      <c r="X475" s="698"/>
      <c r="Y475" s="720">
        <v>1911</v>
      </c>
      <c r="Z475" s="721">
        <v>1911</v>
      </c>
      <c r="AA475" s="735">
        <v>1911</v>
      </c>
      <c r="AB475" s="735">
        <v>1911</v>
      </c>
      <c r="AC475" s="944">
        <f>AC474</f>
        <v>1911</v>
      </c>
      <c r="AD475" s="944">
        <f>AD474</f>
        <v>1911</v>
      </c>
      <c r="AE475" s="944">
        <f>AE474</f>
        <v>1911</v>
      </c>
      <c r="AF475" s="698"/>
      <c r="AG475" s="698"/>
      <c r="AK475" s="680"/>
    </row>
    <row r="476" spans="2:37" hidden="1" outlineLevel="1" x14ac:dyDescent="0.3">
      <c r="B476" s="702"/>
      <c r="C476" s="700"/>
      <c r="D476" s="4342"/>
      <c r="E476" s="333" t="str">
        <f>E454</f>
        <v>Floor Insulation R25 (R-3.96 base) MH gas furnace/baseboard and electric cooling</v>
      </c>
      <c r="F476" s="944">
        <v>0</v>
      </c>
      <c r="G476" s="2180"/>
      <c r="H476" s="765"/>
      <c r="I476" s="702"/>
      <c r="J476" s="702"/>
      <c r="K476" s="702"/>
      <c r="L476" s="702"/>
      <c r="M476" s="702"/>
      <c r="N476" s="702"/>
      <c r="O476" s="702"/>
      <c r="V476" s="4323"/>
      <c r="W476" s="698"/>
      <c r="X476" s="698"/>
      <c r="Y476" s="720">
        <v>0</v>
      </c>
      <c r="Z476" s="721">
        <v>0</v>
      </c>
      <c r="AA476" s="735">
        <v>0</v>
      </c>
      <c r="AB476" s="735">
        <v>0</v>
      </c>
      <c r="AC476" s="944">
        <v>0</v>
      </c>
      <c r="AD476" s="944">
        <v>0</v>
      </c>
      <c r="AE476" s="944">
        <v>0</v>
      </c>
      <c r="AF476" s="698"/>
      <c r="AG476" s="698"/>
      <c r="AK476" s="680"/>
    </row>
    <row r="477" spans="2:37" ht="15.6" hidden="1" outlineLevel="1" x14ac:dyDescent="0.3">
      <c r="B477" s="702"/>
      <c r="C477" s="700"/>
      <c r="D477" s="2162" t="s">
        <v>1712</v>
      </c>
      <c r="E477" s="333" t="s">
        <v>1707</v>
      </c>
      <c r="F477" s="733">
        <v>0.88</v>
      </c>
      <c r="G477" s="2180" t="s">
        <v>280</v>
      </c>
      <c r="H477" s="765"/>
      <c r="I477" s="1262"/>
      <c r="J477" s="702"/>
      <c r="K477" s="702"/>
      <c r="L477" s="702"/>
      <c r="M477" s="702"/>
      <c r="N477" s="702"/>
      <c r="O477" s="702"/>
      <c r="V477" s="709" t="str">
        <f t="shared" si="48"/>
        <v>AdjFloor</v>
      </c>
      <c r="W477" s="707">
        <v>0.88</v>
      </c>
      <c r="X477" s="707">
        <v>0.88</v>
      </c>
      <c r="Y477" s="707">
        <v>0.88</v>
      </c>
      <c r="Z477" s="722">
        <v>0.88</v>
      </c>
      <c r="AA477" s="472">
        <v>0.88</v>
      </c>
      <c r="AB477" s="472">
        <v>0.88</v>
      </c>
      <c r="AC477" s="733">
        <v>0.88</v>
      </c>
      <c r="AD477" s="733">
        <v>0.88</v>
      </c>
      <c r="AE477" s="733">
        <v>0.88</v>
      </c>
      <c r="AF477" s="707"/>
      <c r="AG477" s="707"/>
      <c r="AK477" s="680"/>
    </row>
    <row r="478" spans="2:37" hidden="1" outlineLevel="1" x14ac:dyDescent="0.3">
      <c r="B478" s="702"/>
      <c r="C478" s="700"/>
      <c r="D478" s="3911" t="s">
        <v>1678</v>
      </c>
      <c r="E478" s="333" t="str">
        <f>E452</f>
        <v>Floor Insulation R25 (R-3.96 base) MH electric furnace/baseboard and electric cooling</v>
      </c>
      <c r="F478" s="729">
        <v>1</v>
      </c>
      <c r="G478" s="2180" t="s">
        <v>280</v>
      </c>
      <c r="H478" s="4343" t="s">
        <v>284</v>
      </c>
      <c r="I478" s="702"/>
      <c r="J478" s="702"/>
      <c r="K478" s="702"/>
      <c r="L478" s="702"/>
      <c r="M478" s="702"/>
      <c r="N478" s="702"/>
      <c r="O478" s="702"/>
      <c r="V478" s="4313" t="str">
        <f t="shared" si="48"/>
        <v>ƞheat</v>
      </c>
      <c r="W478" s="710">
        <v>1</v>
      </c>
      <c r="X478" s="710">
        <v>1</v>
      </c>
      <c r="Y478" s="710">
        <v>1</v>
      </c>
      <c r="Z478" s="723">
        <v>1</v>
      </c>
      <c r="AA478" s="841">
        <v>1</v>
      </c>
      <c r="AB478" s="841">
        <v>1</v>
      </c>
      <c r="AC478" s="729">
        <v>1</v>
      </c>
      <c r="AD478" s="729">
        <v>1</v>
      </c>
      <c r="AE478" s="729">
        <v>1</v>
      </c>
      <c r="AF478" s="710"/>
      <c r="AG478" s="710"/>
      <c r="AK478" s="680"/>
    </row>
    <row r="479" spans="2:37" hidden="1" outlineLevel="1" x14ac:dyDescent="0.3">
      <c r="B479" s="702"/>
      <c r="C479" s="700"/>
      <c r="D479" s="3912"/>
      <c r="E479" s="333" t="str">
        <f>E453</f>
        <v>Floor Insulation R25 (R-3.96 base) MH heat pump and electric cooling</v>
      </c>
      <c r="F479" s="841">
        <f>AVERAGE(1.7,1.9,2)</f>
        <v>1.8666666666666665</v>
      </c>
      <c r="G479" s="473" t="s">
        <v>1713</v>
      </c>
      <c r="H479" s="4344"/>
      <c r="I479" s="702"/>
      <c r="J479" s="702"/>
      <c r="K479" s="702"/>
      <c r="L479" s="702"/>
      <c r="M479" s="702"/>
      <c r="N479" s="702"/>
      <c r="O479" s="702"/>
      <c r="V479" s="4314"/>
      <c r="W479" s="710"/>
      <c r="X479" s="710"/>
      <c r="Y479" s="724">
        <v>1.8666666666666665</v>
      </c>
      <c r="Z479" s="723">
        <v>1.8666666666666665</v>
      </c>
      <c r="AA479" s="841">
        <v>1.8666666666666665</v>
      </c>
      <c r="AB479" s="841">
        <v>1.8666666666666665</v>
      </c>
      <c r="AC479" s="841">
        <f>AVERAGE(1.7,1.9,2)</f>
        <v>1.8666666666666665</v>
      </c>
      <c r="AD479" s="841">
        <f>AVERAGE(1.7,1.9,2)</f>
        <v>1.8666666666666665</v>
      </c>
      <c r="AE479" s="841">
        <f>AVERAGE(1.7,1.9,2)</f>
        <v>1.8666666666666665</v>
      </c>
      <c r="AF479" s="710"/>
      <c r="AG479" s="710"/>
      <c r="AK479" s="680"/>
    </row>
    <row r="480" spans="2:37" hidden="1" outlineLevel="1" x14ac:dyDescent="0.3">
      <c r="B480" s="702"/>
      <c r="C480" s="700"/>
      <c r="D480" s="4342"/>
      <c r="E480" s="333" t="str">
        <f>E454</f>
        <v>Floor Insulation R25 (R-3.96 base) MH gas furnace/baseboard and electric cooling</v>
      </c>
      <c r="F480" s="729">
        <v>1.0000000000000001E-17</v>
      </c>
      <c r="G480" s="2180"/>
      <c r="H480" s="4100"/>
      <c r="I480" s="702"/>
      <c r="J480" s="702"/>
      <c r="K480" s="702"/>
      <c r="L480" s="702"/>
      <c r="M480" s="702"/>
      <c r="N480" s="702"/>
      <c r="O480" s="702"/>
      <c r="V480" s="4323"/>
      <c r="W480" s="710"/>
      <c r="X480" s="710"/>
      <c r="Y480" s="708">
        <v>1.0000000000000001E-17</v>
      </c>
      <c r="Z480" s="723">
        <v>1.0000000000000001E-17</v>
      </c>
      <c r="AA480" s="841">
        <v>1.0000000000000001E-17</v>
      </c>
      <c r="AB480" s="841">
        <v>1.0000000000000001E-17</v>
      </c>
      <c r="AC480" s="729">
        <v>1.0000000000000001E-17</v>
      </c>
      <c r="AD480" s="729">
        <v>1.0000000000000001E-17</v>
      </c>
      <c r="AE480" s="729">
        <v>1.0000000000000001E-17</v>
      </c>
      <c r="AF480" s="710"/>
      <c r="AG480" s="710"/>
      <c r="AK480" s="680"/>
    </row>
    <row r="481" spans="2:57" hidden="1" outlineLevel="1" x14ac:dyDescent="0.3">
      <c r="B481" s="702"/>
      <c r="C481" s="700"/>
      <c r="D481" s="3911" t="s">
        <v>1679</v>
      </c>
      <c r="E481" s="333" t="str">
        <f>E452</f>
        <v>Floor Insulation R25 (R-3.96 base) MH electric furnace/baseboard and electric cooling</v>
      </c>
      <c r="F481" s="944">
        <v>762</v>
      </c>
      <c r="G481" s="4345" t="s">
        <v>311</v>
      </c>
      <c r="H481" s="4345" t="s">
        <v>1714</v>
      </c>
      <c r="I481" s="702"/>
      <c r="J481" s="702"/>
      <c r="K481" s="702"/>
      <c r="L481" s="702"/>
      <c r="M481" s="702"/>
      <c r="N481" s="702"/>
      <c r="O481" s="702"/>
      <c r="V481" s="4313" t="str">
        <f t="shared" si="48"/>
        <v>CDD</v>
      </c>
      <c r="W481" s="698">
        <v>762</v>
      </c>
      <c r="X481" s="698">
        <v>762</v>
      </c>
      <c r="Y481" s="698">
        <v>762</v>
      </c>
      <c r="Z481" s="721">
        <v>762</v>
      </c>
      <c r="AA481" s="735">
        <v>762</v>
      </c>
      <c r="AB481" s="735">
        <v>762</v>
      </c>
      <c r="AC481" s="944">
        <v>762</v>
      </c>
      <c r="AD481" s="944">
        <v>762</v>
      </c>
      <c r="AE481" s="944">
        <v>762</v>
      </c>
      <c r="AF481" s="698"/>
      <c r="AG481" s="698"/>
      <c r="AK481" s="680"/>
    </row>
    <row r="482" spans="2:57" hidden="1" outlineLevel="1" x14ac:dyDescent="0.3">
      <c r="B482" s="702"/>
      <c r="C482" s="700"/>
      <c r="D482" s="3912"/>
      <c r="E482" s="333" t="str">
        <f>E453</f>
        <v>Floor Insulation R25 (R-3.96 base) MH heat pump and electric cooling</v>
      </c>
      <c r="F482" s="944">
        <v>762</v>
      </c>
      <c r="G482" s="4333"/>
      <c r="H482" s="4333"/>
      <c r="I482" s="702"/>
      <c r="J482" s="702"/>
      <c r="K482" s="702"/>
      <c r="L482" s="702"/>
      <c r="M482" s="702"/>
      <c r="N482" s="702"/>
      <c r="O482" s="702"/>
      <c r="V482" s="4314"/>
      <c r="W482" s="698"/>
      <c r="X482" s="698"/>
      <c r="Y482" s="720">
        <v>762</v>
      </c>
      <c r="Z482" s="721">
        <v>762</v>
      </c>
      <c r="AA482" s="735">
        <v>762</v>
      </c>
      <c r="AB482" s="735">
        <v>762</v>
      </c>
      <c r="AC482" s="944">
        <v>762</v>
      </c>
      <c r="AD482" s="944">
        <v>762</v>
      </c>
      <c r="AE482" s="944">
        <v>762</v>
      </c>
      <c r="AF482" s="698"/>
      <c r="AG482" s="698"/>
      <c r="AK482" s="680"/>
    </row>
    <row r="483" spans="2:57" hidden="1" outlineLevel="1" x14ac:dyDescent="0.3">
      <c r="B483" s="702"/>
      <c r="C483" s="700"/>
      <c r="D483" s="4342"/>
      <c r="E483" s="333" t="str">
        <f>E454</f>
        <v>Floor Insulation R25 (R-3.96 base) MH gas furnace/baseboard and electric cooling</v>
      </c>
      <c r="F483" s="944">
        <v>762</v>
      </c>
      <c r="G483" s="4266"/>
      <c r="H483" s="4266"/>
      <c r="I483" s="702"/>
      <c r="J483" s="702"/>
      <c r="K483" s="702"/>
      <c r="L483" s="702"/>
      <c r="M483" s="702"/>
      <c r="N483" s="702"/>
      <c r="O483" s="702"/>
      <c r="V483" s="4323"/>
      <c r="W483" s="698"/>
      <c r="X483" s="698"/>
      <c r="Y483" s="720">
        <v>762</v>
      </c>
      <c r="Z483" s="721">
        <v>762</v>
      </c>
      <c r="AA483" s="735">
        <v>762</v>
      </c>
      <c r="AB483" s="735">
        <v>762</v>
      </c>
      <c r="AC483" s="944">
        <v>762</v>
      </c>
      <c r="AD483" s="944">
        <v>762</v>
      </c>
      <c r="AE483" s="944">
        <v>762</v>
      </c>
      <c r="AF483" s="698"/>
      <c r="AG483" s="698"/>
      <c r="AK483" s="680"/>
    </row>
    <row r="484" spans="2:57" hidden="1" outlineLevel="1" x14ac:dyDescent="0.3">
      <c r="B484" s="702"/>
      <c r="C484" s="700"/>
      <c r="D484" s="2162" t="s">
        <v>1681</v>
      </c>
      <c r="E484" s="333" t="s">
        <v>1707</v>
      </c>
      <c r="F484" s="375">
        <v>0.75</v>
      </c>
      <c r="G484" s="2180" t="s">
        <v>280</v>
      </c>
      <c r="H484" s="765"/>
      <c r="I484" s="702"/>
      <c r="J484" s="702"/>
      <c r="K484" s="702"/>
      <c r="L484" s="702"/>
      <c r="M484" s="702"/>
      <c r="N484" s="702"/>
      <c r="O484" s="702"/>
      <c r="V484" s="709" t="str">
        <f t="shared" si="48"/>
        <v>DUA</v>
      </c>
      <c r="W484" s="707">
        <v>0.75</v>
      </c>
      <c r="X484" s="707">
        <v>0.75</v>
      </c>
      <c r="Y484" s="725">
        <v>0.75</v>
      </c>
      <c r="Z484" s="707">
        <v>0.75</v>
      </c>
      <c r="AA484" s="733">
        <v>0.75</v>
      </c>
      <c r="AB484" s="733">
        <v>0.75</v>
      </c>
      <c r="AC484" s="375">
        <v>0.75</v>
      </c>
      <c r="AD484" s="375">
        <v>0.75</v>
      </c>
      <c r="AE484" s="375">
        <v>0.75</v>
      </c>
      <c r="AF484" s="707"/>
      <c r="AG484" s="707"/>
      <c r="AK484" s="680"/>
    </row>
    <row r="485" spans="2:57" ht="57.6" hidden="1" outlineLevel="1" x14ac:dyDescent="0.3">
      <c r="B485" s="702"/>
      <c r="C485" s="700"/>
      <c r="D485" s="2162" t="s">
        <v>1685</v>
      </c>
      <c r="E485" s="333" t="s">
        <v>1707</v>
      </c>
      <c r="F485" s="766">
        <v>11</v>
      </c>
      <c r="G485" s="765" t="s">
        <v>1715</v>
      </c>
      <c r="H485" s="2180" t="s">
        <v>284</v>
      </c>
      <c r="I485" s="702"/>
      <c r="J485" s="702"/>
      <c r="K485" s="702"/>
      <c r="L485" s="702"/>
      <c r="M485" s="702"/>
      <c r="N485" s="702"/>
      <c r="O485" s="702"/>
      <c r="V485" s="709" t="str">
        <f t="shared" si="48"/>
        <v>ƞcool</v>
      </c>
      <c r="W485" s="698">
        <v>11</v>
      </c>
      <c r="X485" s="698">
        <v>11</v>
      </c>
      <c r="Y485" s="726">
        <v>11</v>
      </c>
      <c r="Z485" s="698">
        <v>11</v>
      </c>
      <c r="AA485" s="944">
        <v>11</v>
      </c>
      <c r="AB485" s="944">
        <v>11</v>
      </c>
      <c r="AC485" s="766">
        <v>11</v>
      </c>
      <c r="AD485" s="766">
        <v>11</v>
      </c>
      <c r="AE485" s="766">
        <v>11</v>
      </c>
      <c r="AF485" s="698"/>
      <c r="AG485" s="698"/>
      <c r="AK485" s="680"/>
    </row>
    <row r="486" spans="2:57" hidden="1" outlineLevel="1" x14ac:dyDescent="0.3">
      <c r="B486" s="702"/>
      <c r="C486" s="700"/>
      <c r="D486" s="1396" t="str">
        <f>L451</f>
        <v>EUL</v>
      </c>
      <c r="E486" s="3346" t="str">
        <f>E43</f>
        <v>Effective Useful Life</v>
      </c>
      <c r="F486" s="768">
        <v>25</v>
      </c>
      <c r="G486" s="2180"/>
      <c r="H486" s="765"/>
      <c r="I486" s="702"/>
      <c r="J486" s="702"/>
      <c r="K486" s="702"/>
      <c r="L486" s="702"/>
      <c r="M486" s="702"/>
      <c r="N486" s="702"/>
      <c r="O486" s="702"/>
      <c r="V486" s="727" t="str">
        <f>D486</f>
        <v>EUL</v>
      </c>
      <c r="W486" s="716">
        <v>25</v>
      </c>
      <c r="X486" s="716">
        <v>25</v>
      </c>
      <c r="Y486" s="714">
        <v>25</v>
      </c>
      <c r="Z486" s="698">
        <v>25</v>
      </c>
      <c r="AA486" s="944">
        <v>25</v>
      </c>
      <c r="AB486" s="944">
        <v>25</v>
      </c>
      <c r="AC486" s="768">
        <v>25</v>
      </c>
      <c r="AD486" s="768">
        <v>25</v>
      </c>
      <c r="AE486" s="768">
        <v>25</v>
      </c>
      <c r="AF486" s="698"/>
      <c r="AG486" s="698"/>
      <c r="AK486" s="680"/>
    </row>
    <row r="487" spans="2:57" ht="43.2" hidden="1" outlineLevel="1" x14ac:dyDescent="0.3">
      <c r="B487" s="702"/>
      <c r="C487" s="700"/>
      <c r="D487" s="1396" t="str">
        <f>M451</f>
        <v>Inc. Cost</v>
      </c>
      <c r="E487" s="3346" t="str">
        <f>E44</f>
        <v>Incremental Cost</v>
      </c>
      <c r="F487" s="1704">
        <f>734.04/1080</f>
        <v>0.67966666666666664</v>
      </c>
      <c r="G487" s="2180"/>
      <c r="H487" s="2180" t="s">
        <v>1709</v>
      </c>
      <c r="I487" s="702"/>
      <c r="J487" s="702"/>
      <c r="K487" s="702"/>
      <c r="L487" s="702"/>
      <c r="M487" s="702"/>
      <c r="N487" s="702"/>
      <c r="O487" s="702"/>
      <c r="V487" s="727" t="str">
        <f>D487</f>
        <v>Inc. Cost</v>
      </c>
      <c r="W487" s="718">
        <v>734.04</v>
      </c>
      <c r="X487" s="718">
        <v>734.04</v>
      </c>
      <c r="Y487" s="438">
        <v>0.67966666666666664</v>
      </c>
      <c r="Z487" s="698">
        <v>0.67966666666666664</v>
      </c>
      <c r="AA487" s="944">
        <v>0.67966666666666664</v>
      </c>
      <c r="AB487" s="944">
        <v>0.67966666666666664</v>
      </c>
      <c r="AC487" s="1704">
        <f>734.04/1080</f>
        <v>0.67966666666666664</v>
      </c>
      <c r="AD487" s="1704">
        <f>734.04/1080</f>
        <v>0.67966666666666664</v>
      </c>
      <c r="AE487" s="1704">
        <f>734.04/1080</f>
        <v>0.67966666666666664</v>
      </c>
      <c r="AF487" s="698"/>
      <c r="AG487" s="698"/>
      <c r="AK487" s="680"/>
    </row>
    <row r="488" spans="2:57" collapsed="1" x14ac:dyDescent="0.3">
      <c r="B488" s="1232"/>
      <c r="C488" s="700"/>
      <c r="D488" s="340"/>
      <c r="E488" s="340"/>
      <c r="F488" s="702"/>
      <c r="G488" s="702"/>
      <c r="H488" s="702"/>
      <c r="I488" s="702"/>
      <c r="J488" s="702"/>
      <c r="K488" s="702"/>
      <c r="L488" s="702"/>
      <c r="M488" s="702"/>
      <c r="N488" s="702"/>
      <c r="O488" s="702"/>
      <c r="Y488" s="736" t="s">
        <v>1600</v>
      </c>
      <c r="AK488" s="680"/>
    </row>
    <row r="489" spans="2:57" x14ac:dyDescent="0.3">
      <c r="B489" s="702"/>
      <c r="C489" s="700"/>
      <c r="D489" s="340"/>
      <c r="E489" s="340"/>
      <c r="F489" s="702"/>
      <c r="G489" s="702"/>
      <c r="H489" s="702"/>
      <c r="I489" s="702"/>
      <c r="J489" s="702"/>
      <c r="K489" s="702"/>
      <c r="L489" s="702"/>
      <c r="M489" s="702"/>
      <c r="N489" s="702"/>
      <c r="O489" s="702"/>
      <c r="AK489" s="680"/>
    </row>
    <row r="490" spans="2:57" x14ac:dyDescent="0.3">
      <c r="B490" s="3810" t="s">
        <v>555</v>
      </c>
      <c r="C490" s="3811"/>
      <c r="D490" s="3811"/>
      <c r="E490" s="3811"/>
      <c r="F490" s="3811"/>
      <c r="G490" s="3811"/>
      <c r="H490" s="3811"/>
      <c r="I490" s="3686"/>
      <c r="J490" s="3686"/>
      <c r="K490" s="3686"/>
      <c r="L490" s="3686"/>
      <c r="M490" s="3686"/>
      <c r="N490" s="3686"/>
      <c r="O490" s="3686"/>
      <c r="P490" s="3686"/>
      <c r="Q490" s="3686"/>
      <c r="R490" s="3687"/>
      <c r="V490" s="3722" t="str">
        <f>B490</f>
        <v>Dirty Filter Alarm</v>
      </c>
      <c r="W490" s="3723"/>
      <c r="X490" s="3723"/>
      <c r="Y490" s="3723"/>
      <c r="Z490" s="3723"/>
      <c r="AA490" s="3723"/>
      <c r="AB490" s="3723"/>
      <c r="AC490" s="3691"/>
      <c r="AD490" s="3691"/>
      <c r="AE490" s="3691"/>
      <c r="AF490" s="3691"/>
      <c r="AG490" s="3691"/>
      <c r="AH490" s="3691"/>
      <c r="AI490" s="3692"/>
      <c r="AK490" s="680"/>
    </row>
    <row r="491" spans="2:57" x14ac:dyDescent="0.3">
      <c r="B491" s="966"/>
      <c r="D491" s="258" t="s">
        <v>1521</v>
      </c>
      <c r="E491" s="332"/>
      <c r="F491" s="172"/>
      <c r="G491" s="172"/>
      <c r="H491" s="172"/>
      <c r="I491" s="172"/>
      <c r="J491" s="172"/>
      <c r="K491" s="172"/>
      <c r="L491" s="1135"/>
      <c r="AK491" s="680"/>
    </row>
    <row r="492" spans="2:57" ht="28.8" x14ac:dyDescent="0.3">
      <c r="B492" s="966"/>
      <c r="C492" s="2142" t="s">
        <v>32</v>
      </c>
      <c r="D492" s="2142" t="s">
        <v>169</v>
      </c>
      <c r="E492" s="2142" t="s">
        <v>34</v>
      </c>
      <c r="F492" s="2142" t="s">
        <v>35</v>
      </c>
      <c r="G492" s="2142" t="s">
        <v>170</v>
      </c>
      <c r="H492" s="2142" t="s">
        <v>171</v>
      </c>
      <c r="I492" s="2142" t="s">
        <v>556</v>
      </c>
      <c r="J492" s="2142" t="s">
        <v>557</v>
      </c>
      <c r="K492" s="2142" t="s">
        <v>36</v>
      </c>
      <c r="L492" s="2161" t="s">
        <v>175</v>
      </c>
      <c r="M492" s="2142" t="s">
        <v>164</v>
      </c>
      <c r="N492" s="2142" t="s">
        <v>48</v>
      </c>
      <c r="V492" s="1454" t="s">
        <v>49</v>
      </c>
      <c r="W492" s="1455">
        <f>W$6</f>
        <v>43252</v>
      </c>
      <c r="X492" s="1455">
        <f t="shared" ref="X492:AG492" si="49">X$6</f>
        <v>43465</v>
      </c>
      <c r="Y492" s="282">
        <f t="shared" si="49"/>
        <v>43800</v>
      </c>
      <c r="Z492" s="1455">
        <f t="shared" si="49"/>
        <v>43862</v>
      </c>
      <c r="AA492" s="1455">
        <v>44013</v>
      </c>
      <c r="AB492" s="1455">
        <f t="shared" si="49"/>
        <v>44166</v>
      </c>
      <c r="AC492" s="1455">
        <f t="shared" si="49"/>
        <v>44531</v>
      </c>
      <c r="AD492" s="1455">
        <f t="shared" si="49"/>
        <v>44774</v>
      </c>
      <c r="AE492" s="1455">
        <f t="shared" si="49"/>
        <v>45139</v>
      </c>
      <c r="AF492" s="1455" t="str">
        <f t="shared" si="49"/>
        <v>-</v>
      </c>
      <c r="AG492" s="1455" t="str">
        <f t="shared" si="49"/>
        <v>-</v>
      </c>
      <c r="AK492" s="680"/>
      <c r="BB492" s="2898" t="str">
        <f>$BB$6</f>
        <v>TRC (2022)</v>
      </c>
      <c r="BC492" s="1950" t="str">
        <f>$BC$6</f>
        <v>Benefit Lookup</v>
      </c>
      <c r="BD492" s="2918" t="str">
        <f>$BD$6</f>
        <v>Benefits (2024 $)</v>
      </c>
      <c r="BE492" s="2972" t="str">
        <f>$BE$6</f>
        <v>Incremental Cost (2024 $)</v>
      </c>
    </row>
    <row r="493" spans="2:57" x14ac:dyDescent="0.3">
      <c r="B493" s="966"/>
      <c r="C493" s="359" t="s">
        <v>1716</v>
      </c>
      <c r="D493" s="1193" t="s">
        <v>1526</v>
      </c>
      <c r="E493" s="333" t="s">
        <v>1717</v>
      </c>
      <c r="F493" s="462">
        <f>ROUND(I493+J493,2)</f>
        <v>102.68</v>
      </c>
      <c r="G493" s="359" t="s">
        <v>435</v>
      </c>
      <c r="H493" s="111">
        <f>VLOOKUP(G493,'CP FACTORS'!$A$3:$B$38, 2, FALSE)</f>
        <v>4.6608050000000002E-4</v>
      </c>
      <c r="I493" s="763">
        <f>F$505*F$506*F$507*F$509*F510*F511</f>
        <v>64.952579999999998</v>
      </c>
      <c r="J493" s="763">
        <f>F$512*F$506*F$513*F$509*F510*F511</f>
        <v>37.7298075</v>
      </c>
      <c r="K493" s="690">
        <f>ROUND(H493*F493,6)</f>
        <v>4.7856999999999997E-2</v>
      </c>
      <c r="L493" s="763">
        <f>F516</f>
        <v>14</v>
      </c>
      <c r="M493" s="1704">
        <f>F517</f>
        <v>5</v>
      </c>
      <c r="N493" s="359" t="s">
        <v>180</v>
      </c>
      <c r="R493" s="1130"/>
      <c r="V493" s="116" t="str">
        <f>F492</f>
        <v>kWh Annual Savings</v>
      </c>
      <c r="W493" s="117">
        <v>168.50624999999999</v>
      </c>
      <c r="X493" s="679">
        <v>141.0499999999999</v>
      </c>
      <c r="Y493" s="521">
        <v>102.68</v>
      </c>
      <c r="Z493" s="462">
        <v>102.68</v>
      </c>
      <c r="AA493" s="462">
        <v>102.68</v>
      </c>
      <c r="AB493" s="462">
        <v>102.68</v>
      </c>
      <c r="AC493" s="462">
        <v>102.68</v>
      </c>
      <c r="AD493" s="462">
        <v>102.68</v>
      </c>
      <c r="AE493" s="462">
        <v>102.68</v>
      </c>
      <c r="AF493" s="116"/>
      <c r="AG493" s="116"/>
      <c r="AH493" s="119"/>
      <c r="AK493" s="680"/>
      <c r="BB493" s="2900">
        <f>(BD493)/(BE493)</f>
        <v>23.639964081582679</v>
      </c>
      <c r="BC493" s="2174" t="str">
        <f>CONCATENATE(G493," ",L493," Year EUL")</f>
        <v>HVAC RES 14 Year EUL</v>
      </c>
      <c r="BD493" s="2700">
        <f>(INDEX('Avoided Cost Benefits'!$B$4:$B$864,MATCH(BC493,'Avoided Cost Benefits'!$A$4:$A$864,0)))*F493</f>
        <v>85.908177469997469</v>
      </c>
      <c r="BE493" s="3222">
        <f>M493/(1.0659^(2024-2019))</f>
        <v>3.6340231809796375</v>
      </c>
    </row>
    <row r="494" spans="2:57" x14ac:dyDescent="0.3">
      <c r="B494" s="966"/>
      <c r="C494" s="359" t="s">
        <v>1718</v>
      </c>
      <c r="D494" s="359" t="s">
        <v>1529</v>
      </c>
      <c r="E494" s="2154" t="str">
        <f>CONCATENATE(E493,"_CompE")</f>
        <v>Dirty Filter Alarm_MFIE_CompE</v>
      </c>
      <c r="F494" s="462">
        <f>ROUND(I494+J494,2)</f>
        <v>49.58</v>
      </c>
      <c r="G494" s="359" t="s">
        <v>435</v>
      </c>
      <c r="H494" s="111">
        <f>VLOOKUP(G494,'CP FACTORS'!$A$3:$B$38, 2, FALSE)</f>
        <v>4.6608050000000002E-4</v>
      </c>
      <c r="I494" s="763">
        <f>F$505*F$506*F$508*F$509*F511*F512</f>
        <v>22.142924999999998</v>
      </c>
      <c r="J494" s="763">
        <f>F$512*F$506*F$514*F$509*F511*F512</f>
        <v>27.439859999999999</v>
      </c>
      <c r="K494" s="690">
        <f>ROUND(H494*F494,6)</f>
        <v>2.3108E-2</v>
      </c>
      <c r="L494" s="763">
        <f>F516</f>
        <v>14</v>
      </c>
      <c r="M494" s="1704">
        <f>M493</f>
        <v>5</v>
      </c>
      <c r="N494" s="359" t="s">
        <v>180</v>
      </c>
      <c r="R494" s="1130"/>
      <c r="V494" s="116" t="str">
        <f>V493</f>
        <v>kWh Annual Savings</v>
      </c>
      <c r="W494" s="117"/>
      <c r="X494" s="679"/>
      <c r="Y494" s="521">
        <v>49.58</v>
      </c>
      <c r="Z494" s="462">
        <v>49.58</v>
      </c>
      <c r="AA494" s="462">
        <v>49.58</v>
      </c>
      <c r="AB494" s="462">
        <v>49.58</v>
      </c>
      <c r="AC494" s="462">
        <v>49.58</v>
      </c>
      <c r="AD494" s="462">
        <v>49.58</v>
      </c>
      <c r="AE494" s="462">
        <v>49.58</v>
      </c>
      <c r="AF494" s="116"/>
      <c r="AG494" s="116"/>
      <c r="AH494" s="119"/>
      <c r="AK494" s="680"/>
      <c r="BB494" s="2902">
        <f>(BD494)/(BE494)</f>
        <v>11.414778137562029</v>
      </c>
      <c r="BC494" s="1461" t="str">
        <f>CONCATENATE(G494," ",L494," Year EUL")</f>
        <v>HVAC RES 14 Year EUL</v>
      </c>
      <c r="BD494" s="2914">
        <f>(INDEX('Avoided Cost Benefits'!$B$4:$B$864,MATCH(BC494,'Avoided Cost Benefits'!$A$4:$A$864,0)))*F494</f>
        <v>41.481568357639986</v>
      </c>
      <c r="BE494" s="3223">
        <f>M494/(1.0659^(2024-2019))</f>
        <v>3.6340231809796375</v>
      </c>
    </row>
    <row r="495" spans="2:57" x14ac:dyDescent="0.3">
      <c r="B495" s="966"/>
      <c r="F495" s="187"/>
      <c r="V495"/>
      <c r="W495"/>
      <c r="X495"/>
      <c r="Y495" s="64"/>
      <c r="Z495"/>
      <c r="AA495"/>
      <c r="AB495"/>
      <c r="AC495"/>
      <c r="AD495"/>
      <c r="AE495"/>
      <c r="AF495"/>
      <c r="AG495"/>
      <c r="AK495" s="680"/>
    </row>
    <row r="496" spans="2:57" hidden="1" outlineLevel="1" x14ac:dyDescent="0.3">
      <c r="B496" s="966"/>
      <c r="D496" s="126" t="s">
        <v>109</v>
      </c>
      <c r="F496" s="187"/>
      <c r="V496"/>
      <c r="W496"/>
      <c r="X496"/>
      <c r="Y496" s="64"/>
      <c r="Z496"/>
      <c r="AA496"/>
      <c r="AB496"/>
      <c r="AC496"/>
      <c r="AD496"/>
      <c r="AE496"/>
      <c r="AF496"/>
      <c r="AG496"/>
      <c r="AK496" s="680"/>
    </row>
    <row r="497" spans="2:37" hidden="1" outlineLevel="1" x14ac:dyDescent="0.3">
      <c r="B497" s="966"/>
      <c r="F497" s="187"/>
      <c r="V497"/>
      <c r="W497"/>
      <c r="X497"/>
      <c r="Y497" s="64"/>
      <c r="Z497"/>
      <c r="AA497"/>
      <c r="AB497"/>
      <c r="AC497"/>
      <c r="AD497"/>
      <c r="AE497"/>
      <c r="AF497"/>
      <c r="AG497"/>
      <c r="AK497" s="680"/>
    </row>
    <row r="498" spans="2:37" hidden="1" outlineLevel="1" x14ac:dyDescent="0.3">
      <c r="B498" s="966"/>
      <c r="F498" s="187"/>
      <c r="V498"/>
      <c r="W498"/>
      <c r="X498"/>
      <c r="Y498" s="64"/>
      <c r="Z498"/>
      <c r="AA498"/>
      <c r="AB498"/>
      <c r="AC498"/>
      <c r="AD498"/>
      <c r="AE498"/>
      <c r="AF498"/>
      <c r="AG498"/>
      <c r="AK498" s="680"/>
    </row>
    <row r="499" spans="2:37" hidden="1" outlineLevel="1" x14ac:dyDescent="0.3">
      <c r="B499" s="966"/>
      <c r="F499" s="187"/>
      <c r="V499"/>
      <c r="W499"/>
      <c r="X499"/>
      <c r="Y499" s="64"/>
      <c r="Z499"/>
      <c r="AA499"/>
      <c r="AB499"/>
      <c r="AC499"/>
      <c r="AD499"/>
      <c r="AE499"/>
      <c r="AF499"/>
      <c r="AG499"/>
      <c r="AK499" s="680"/>
    </row>
    <row r="500" spans="2:37" hidden="1" outlineLevel="1" x14ac:dyDescent="0.3">
      <c r="B500" s="966"/>
      <c r="F500" s="187"/>
      <c r="V500"/>
      <c r="W500"/>
      <c r="X500"/>
      <c r="Y500" s="64"/>
      <c r="Z500"/>
      <c r="AA500"/>
      <c r="AB500"/>
      <c r="AC500"/>
      <c r="AD500"/>
      <c r="AE500"/>
      <c r="AF500"/>
      <c r="AG500"/>
      <c r="AK500" s="680"/>
    </row>
    <row r="501" spans="2:37" hidden="1" outlineLevel="1" x14ac:dyDescent="0.3">
      <c r="B501" s="966"/>
      <c r="F501" s="187"/>
      <c r="V501"/>
      <c r="W501"/>
      <c r="X501"/>
      <c r="Y501" s="64"/>
      <c r="Z501"/>
      <c r="AA501"/>
      <c r="AB501"/>
      <c r="AC501"/>
      <c r="AD501"/>
      <c r="AE501"/>
      <c r="AF501"/>
      <c r="AG501"/>
      <c r="AK501" s="680"/>
    </row>
    <row r="502" spans="2:37" hidden="1" outlineLevel="1" x14ac:dyDescent="0.3">
      <c r="B502" s="966"/>
      <c r="F502" s="187"/>
      <c r="V502"/>
      <c r="W502"/>
      <c r="X502"/>
      <c r="Y502" s="64"/>
      <c r="Z502"/>
      <c r="AA502"/>
      <c r="AB502"/>
      <c r="AC502"/>
      <c r="AD502"/>
      <c r="AE502"/>
      <c r="AF502"/>
      <c r="AG502"/>
      <c r="AK502" s="680"/>
    </row>
    <row r="503" spans="2:37" hidden="1" outlineLevel="1" x14ac:dyDescent="0.3">
      <c r="B503" s="966"/>
      <c r="V503"/>
      <c r="W503"/>
      <c r="X503"/>
      <c r="Y503" s="64"/>
      <c r="Z503"/>
      <c r="AA503"/>
      <c r="AB503"/>
      <c r="AC503"/>
      <c r="AD503"/>
      <c r="AE503"/>
      <c r="AF503"/>
      <c r="AG503"/>
      <c r="AK503" s="680"/>
    </row>
    <row r="504" spans="2:37" hidden="1" outlineLevel="1" x14ac:dyDescent="0.3">
      <c r="B504" s="966"/>
      <c r="D504" s="2197" t="s">
        <v>110</v>
      </c>
      <c r="E504" s="2197" t="s">
        <v>111</v>
      </c>
      <c r="F504" s="2142" t="s">
        <v>113</v>
      </c>
      <c r="G504" s="2142" t="s">
        <v>182</v>
      </c>
      <c r="H504" s="2142" t="s">
        <v>278</v>
      </c>
      <c r="V504" s="1454" t="s">
        <v>49</v>
      </c>
      <c r="W504" s="1455">
        <f>W$6</f>
        <v>43252</v>
      </c>
      <c r="X504" s="1455">
        <f t="shared" ref="X504:AG504" si="50">X$6</f>
        <v>43465</v>
      </c>
      <c r="Y504" s="282">
        <f t="shared" si="50"/>
        <v>43800</v>
      </c>
      <c r="Z504" s="1455">
        <f t="shared" si="50"/>
        <v>43862</v>
      </c>
      <c r="AA504" s="1455">
        <f t="shared" si="50"/>
        <v>44013</v>
      </c>
      <c r="AB504" s="1455">
        <f t="shared" si="50"/>
        <v>44166</v>
      </c>
      <c r="AC504" s="1455">
        <f t="shared" si="50"/>
        <v>44531</v>
      </c>
      <c r="AD504" s="1455">
        <f t="shared" si="50"/>
        <v>44774</v>
      </c>
      <c r="AE504" s="1455">
        <f t="shared" si="50"/>
        <v>45139</v>
      </c>
      <c r="AF504" s="1455" t="str">
        <f t="shared" si="50"/>
        <v>-</v>
      </c>
      <c r="AG504" s="1455" t="str">
        <f t="shared" si="50"/>
        <v>-</v>
      </c>
      <c r="AK504" s="680"/>
    </row>
    <row r="505" spans="2:37" ht="43.2" hidden="1" outlineLevel="1" x14ac:dyDescent="0.3">
      <c r="B505" s="966"/>
      <c r="D505" s="728" t="s">
        <v>570</v>
      </c>
      <c r="E505" s="2174" t="s">
        <v>1717</v>
      </c>
      <c r="F505" s="472">
        <v>1</v>
      </c>
      <c r="G505" s="3326" t="s">
        <v>585</v>
      </c>
      <c r="H505" s="473"/>
      <c r="V505" s="709" t="s">
        <v>570</v>
      </c>
      <c r="W505" s="725">
        <v>0.95</v>
      </c>
      <c r="X505" s="475">
        <v>1</v>
      </c>
      <c r="Y505" s="475">
        <v>1</v>
      </c>
      <c r="Z505" s="472">
        <v>1</v>
      </c>
      <c r="AA505" s="472">
        <v>1</v>
      </c>
      <c r="AB505" s="472">
        <v>1</v>
      </c>
      <c r="AC505" s="472">
        <v>1</v>
      </c>
      <c r="AD505" s="472">
        <v>1</v>
      </c>
      <c r="AE505" s="472">
        <v>1</v>
      </c>
      <c r="AF505" s="707"/>
      <c r="AG505" s="707"/>
      <c r="AK505" s="680"/>
    </row>
    <row r="506" spans="2:37" ht="43.2" hidden="1" outlineLevel="1" x14ac:dyDescent="0.3">
      <c r="B506" s="966"/>
      <c r="D506" s="728" t="s">
        <v>36</v>
      </c>
      <c r="E506" s="2174" t="s">
        <v>1717</v>
      </c>
      <c r="F506" s="729">
        <v>0.5</v>
      </c>
      <c r="G506" s="3326" t="s">
        <v>585</v>
      </c>
      <c r="H506" s="473"/>
      <c r="V506" s="709" t="s">
        <v>36</v>
      </c>
      <c r="W506" s="730">
        <v>0.5</v>
      </c>
      <c r="X506" s="730">
        <v>0.5</v>
      </c>
      <c r="Y506" s="710">
        <v>0.5</v>
      </c>
      <c r="Z506" s="729">
        <v>0.5</v>
      </c>
      <c r="AA506" s="729">
        <v>0.5</v>
      </c>
      <c r="AB506" s="729">
        <v>0.5</v>
      </c>
      <c r="AC506" s="729">
        <v>0.5</v>
      </c>
      <c r="AD506" s="729">
        <v>0.5</v>
      </c>
      <c r="AE506" s="729">
        <v>0.5</v>
      </c>
      <c r="AF506" s="710"/>
      <c r="AG506" s="710"/>
      <c r="AK506" s="680"/>
    </row>
    <row r="507" spans="2:37" ht="43.2" hidden="1" outlineLevel="1" x14ac:dyDescent="0.3">
      <c r="B507" s="966"/>
      <c r="D507" s="4348" t="s">
        <v>575</v>
      </c>
      <c r="E507" s="2174" t="s">
        <v>1717</v>
      </c>
      <c r="F507" s="735">
        <v>1496</v>
      </c>
      <c r="G507" s="1263" t="s">
        <v>578</v>
      </c>
      <c r="H507" s="473"/>
      <c r="V507" s="4313" t="s">
        <v>1719</v>
      </c>
      <c r="W507" s="726">
        <v>1496</v>
      </c>
      <c r="X507" s="720">
        <v>2009</v>
      </c>
      <c r="Y507" s="720">
        <v>1496</v>
      </c>
      <c r="Z507" s="944">
        <v>1496</v>
      </c>
      <c r="AA507" s="944">
        <v>1496</v>
      </c>
      <c r="AB507" s="944">
        <v>1496</v>
      </c>
      <c r="AC507" s="735">
        <v>1496</v>
      </c>
      <c r="AD507" s="735">
        <v>1496</v>
      </c>
      <c r="AE507" s="735">
        <v>1496</v>
      </c>
      <c r="AF507" s="698"/>
      <c r="AG507" s="698"/>
      <c r="AK507" s="680"/>
    </row>
    <row r="508" spans="2:37" ht="43.2" hidden="1" outlineLevel="1" x14ac:dyDescent="0.3">
      <c r="B508" s="966"/>
      <c r="D508" s="3844"/>
      <c r="E508" s="2174" t="str">
        <f>E494</f>
        <v>Dirty Filter Alarm_MFIE_CompE</v>
      </c>
      <c r="F508" s="735">
        <v>510</v>
      </c>
      <c r="G508" s="1263" t="s">
        <v>578</v>
      </c>
      <c r="H508" s="473"/>
      <c r="V508" s="3847"/>
      <c r="W508" s="726"/>
      <c r="X508" s="720"/>
      <c r="Y508" s="720">
        <v>510</v>
      </c>
      <c r="Z508" s="944">
        <v>510</v>
      </c>
      <c r="AA508" s="944">
        <v>510</v>
      </c>
      <c r="AB508" s="944">
        <v>510</v>
      </c>
      <c r="AC508" s="735">
        <v>510</v>
      </c>
      <c r="AD508" s="735">
        <v>510</v>
      </c>
      <c r="AE508" s="735">
        <v>510</v>
      </c>
      <c r="AF508" s="698"/>
      <c r="AG508" s="698"/>
      <c r="AK508" s="680"/>
    </row>
    <row r="509" spans="2:37" hidden="1" outlineLevel="1" x14ac:dyDescent="0.3">
      <c r="B509" s="966"/>
      <c r="D509" s="2174" t="s">
        <v>579</v>
      </c>
      <c r="E509" s="2174" t="s">
        <v>1717</v>
      </c>
      <c r="F509" s="732">
        <v>0.15</v>
      </c>
      <c r="G509" s="3326" t="s">
        <v>280</v>
      </c>
      <c r="H509" s="473"/>
      <c r="V509" s="717" t="s">
        <v>579</v>
      </c>
      <c r="W509" s="725">
        <v>0.15</v>
      </c>
      <c r="X509" s="707">
        <v>0.15</v>
      </c>
      <c r="Y509" s="711">
        <v>0.15</v>
      </c>
      <c r="Z509" s="732">
        <v>0.15</v>
      </c>
      <c r="AA509" s="732">
        <v>0.15</v>
      </c>
      <c r="AB509" s="732">
        <v>0.15</v>
      </c>
      <c r="AC509" s="732">
        <v>0.15</v>
      </c>
      <c r="AD509" s="732">
        <v>0.15</v>
      </c>
      <c r="AE509" s="732">
        <v>0.15</v>
      </c>
      <c r="AF509" s="707"/>
      <c r="AG509" s="707"/>
      <c r="AK509" s="680"/>
    </row>
    <row r="510" spans="2:37" hidden="1" outlineLevel="1" x14ac:dyDescent="0.3">
      <c r="B510" s="966"/>
      <c r="D510" s="3390" t="s">
        <v>547</v>
      </c>
      <c r="E510" s="2174" t="s">
        <v>1717</v>
      </c>
      <c r="F510" s="733">
        <v>1</v>
      </c>
      <c r="G510" s="3326" t="s">
        <v>280</v>
      </c>
      <c r="H510" s="473"/>
      <c r="V510" s="2186" t="s">
        <v>547</v>
      </c>
      <c r="W510" s="725">
        <v>1</v>
      </c>
      <c r="X510" s="707">
        <v>1</v>
      </c>
      <c r="Y510" s="707">
        <v>1</v>
      </c>
      <c r="Z510" s="733">
        <v>1</v>
      </c>
      <c r="AA510" s="733">
        <v>1</v>
      </c>
      <c r="AB510" s="733">
        <v>1</v>
      </c>
      <c r="AC510" s="733">
        <v>1</v>
      </c>
      <c r="AD510" s="733">
        <v>1</v>
      </c>
      <c r="AE510" s="733">
        <v>1</v>
      </c>
      <c r="AF510" s="707"/>
      <c r="AG510" s="707"/>
      <c r="AK510" s="680"/>
    </row>
    <row r="511" spans="2:37" ht="43.2" hidden="1" outlineLevel="1" x14ac:dyDescent="0.3">
      <c r="B511" s="966"/>
      <c r="D511" s="3390" t="s">
        <v>128</v>
      </c>
      <c r="E511" s="2174" t="s">
        <v>1717</v>
      </c>
      <c r="F511" s="732">
        <v>0.57889999999999997</v>
      </c>
      <c r="G511" s="3326" t="s">
        <v>585</v>
      </c>
      <c r="H511" s="473" t="s">
        <v>1720</v>
      </c>
      <c r="V511" s="2186" t="s">
        <v>128</v>
      </c>
      <c r="W511" s="725">
        <v>1</v>
      </c>
      <c r="X511" s="734">
        <v>0.58333333333333304</v>
      </c>
      <c r="Y511" s="734">
        <v>0.57889999999999997</v>
      </c>
      <c r="Z511" s="732">
        <v>0.57889999999999997</v>
      </c>
      <c r="AA511" s="732">
        <v>0.57889999999999997</v>
      </c>
      <c r="AB511" s="732">
        <v>0.57889999999999997</v>
      </c>
      <c r="AC511" s="732">
        <v>0.57889999999999997</v>
      </c>
      <c r="AD511" s="732">
        <v>0.57889999999999997</v>
      </c>
      <c r="AE511" s="732">
        <v>0.57889999999999997</v>
      </c>
      <c r="AF511" s="707"/>
      <c r="AG511" s="707"/>
      <c r="AK511" s="680"/>
    </row>
    <row r="512" spans="2:37" ht="43.2" hidden="1" outlineLevel="1" x14ac:dyDescent="0.3">
      <c r="B512" s="966"/>
      <c r="D512" s="728" t="s">
        <v>308</v>
      </c>
      <c r="E512" s="2174" t="s">
        <v>1717</v>
      </c>
      <c r="F512" s="472">
        <v>1</v>
      </c>
      <c r="G512" s="3326" t="s">
        <v>585</v>
      </c>
      <c r="H512" s="473"/>
      <c r="V512" s="709" t="s">
        <v>308</v>
      </c>
      <c r="W512" s="725">
        <v>0.95</v>
      </c>
      <c r="X512" s="475">
        <v>1</v>
      </c>
      <c r="Y512" s="475">
        <v>1</v>
      </c>
      <c r="Z512" s="472">
        <v>1</v>
      </c>
      <c r="AA512" s="472">
        <v>1</v>
      </c>
      <c r="AB512" s="472">
        <v>1</v>
      </c>
      <c r="AC512" s="472">
        <v>1</v>
      </c>
      <c r="AD512" s="472">
        <v>1</v>
      </c>
      <c r="AE512" s="472">
        <v>1</v>
      </c>
      <c r="AF512" s="707"/>
      <c r="AG512" s="707"/>
      <c r="AK512" s="680"/>
    </row>
    <row r="513" spans="1:57" ht="43.2" hidden="1" outlineLevel="1" x14ac:dyDescent="0.3">
      <c r="B513" s="966"/>
      <c r="D513" s="4348" t="s">
        <v>589</v>
      </c>
      <c r="E513" s="2174" t="s">
        <v>1717</v>
      </c>
      <c r="F513" s="735">
        <v>869</v>
      </c>
      <c r="G513" s="3326" t="s">
        <v>585</v>
      </c>
      <c r="H513" s="473"/>
      <c r="V513" s="4313" t="s">
        <v>1721</v>
      </c>
      <c r="W513" s="698">
        <v>869</v>
      </c>
      <c r="X513" s="731">
        <v>1215</v>
      </c>
      <c r="Y513" s="731">
        <v>869</v>
      </c>
      <c r="Z513" s="735">
        <v>869</v>
      </c>
      <c r="AA513" s="735">
        <v>869</v>
      </c>
      <c r="AB513" s="735">
        <v>869</v>
      </c>
      <c r="AC513" s="735">
        <v>869</v>
      </c>
      <c r="AD513" s="735">
        <v>869</v>
      </c>
      <c r="AE513" s="735">
        <v>869</v>
      </c>
      <c r="AF513" s="698"/>
      <c r="AG513" s="698"/>
      <c r="AK513" s="680"/>
    </row>
    <row r="514" spans="1:57" ht="43.2" hidden="1" outlineLevel="1" x14ac:dyDescent="0.3">
      <c r="B514" s="966"/>
      <c r="D514" s="3844"/>
      <c r="E514" s="2174" t="str">
        <f>E494</f>
        <v>Dirty Filter Alarm_MFIE_CompE</v>
      </c>
      <c r="F514" s="735">
        <v>632</v>
      </c>
      <c r="G514" s="3326" t="s">
        <v>578</v>
      </c>
      <c r="H514" s="473"/>
      <c r="V514" s="3847"/>
      <c r="W514" s="698"/>
      <c r="X514" s="731"/>
      <c r="Y514" s="731">
        <v>632</v>
      </c>
      <c r="Z514" s="735">
        <v>632</v>
      </c>
      <c r="AA514" s="735">
        <v>632</v>
      </c>
      <c r="AB514" s="735">
        <v>632</v>
      </c>
      <c r="AC514" s="735">
        <v>632</v>
      </c>
      <c r="AD514" s="735">
        <v>632</v>
      </c>
      <c r="AE514" s="735">
        <v>632</v>
      </c>
      <c r="AF514" s="698"/>
      <c r="AG514" s="698"/>
      <c r="AK514" s="680"/>
    </row>
    <row r="515" spans="1:57" customFormat="1" ht="43.2" hidden="1" outlineLevel="1" x14ac:dyDescent="0.3">
      <c r="A515" s="83"/>
      <c r="B515" s="966"/>
      <c r="C515" s="736"/>
      <c r="D515" s="2200" t="s">
        <v>593</v>
      </c>
      <c r="E515" s="2199" t="s">
        <v>594</v>
      </c>
      <c r="F515" s="350" t="s">
        <v>595</v>
      </c>
      <c r="G515" s="3326" t="s">
        <v>585</v>
      </c>
      <c r="H515" s="737"/>
      <c r="I515" s="173"/>
      <c r="J515" s="173"/>
      <c r="K515" s="173"/>
      <c r="L515" s="173"/>
      <c r="M515" s="194"/>
      <c r="N515" s="173"/>
      <c r="O515" s="173"/>
      <c r="P515" s="173"/>
      <c r="Q515" s="173"/>
      <c r="R515" s="83"/>
      <c r="S515" s="83"/>
      <c r="T515" s="83"/>
      <c r="U515" s="83"/>
      <c r="V515" s="738" t="str">
        <f>D515</f>
        <v>P</v>
      </c>
      <c r="W515" s="350" t="s">
        <v>595</v>
      </c>
      <c r="X515" s="350" t="s">
        <v>595</v>
      </c>
      <c r="Y515" s="350" t="s">
        <v>595</v>
      </c>
      <c r="Z515" s="350" t="s">
        <v>595</v>
      </c>
      <c r="AA515" s="350" t="s">
        <v>595</v>
      </c>
      <c r="AB515" s="350" t="s">
        <v>595</v>
      </c>
      <c r="AC515" s="350" t="s">
        <v>595</v>
      </c>
      <c r="AD515" s="350" t="s">
        <v>595</v>
      </c>
      <c r="AE515" s="350" t="s">
        <v>595</v>
      </c>
      <c r="AF515" s="350"/>
      <c r="AG515" s="350"/>
      <c r="BB515" s="650"/>
      <c r="BC515" s="83"/>
      <c r="BD515" s="83"/>
      <c r="BE515" s="2971"/>
    </row>
    <row r="516" spans="1:57" hidden="1" outlineLevel="1" x14ac:dyDescent="0.3">
      <c r="B516" s="702"/>
      <c r="C516" s="700"/>
      <c r="D516" s="739" t="str">
        <f>D486</f>
        <v>EUL</v>
      </c>
      <c r="E516" s="739" t="str">
        <f>E486</f>
        <v>Effective Useful Life</v>
      </c>
      <c r="F516" s="740">
        <v>14</v>
      </c>
      <c r="G516" s="3326"/>
      <c r="H516" s="473"/>
      <c r="I516" s="702"/>
      <c r="J516" s="702"/>
      <c r="K516" s="702"/>
      <c r="L516" s="702"/>
      <c r="M516" s="702"/>
      <c r="N516" s="702"/>
      <c r="O516" s="702"/>
      <c r="V516" s="709" t="str">
        <f>D516</f>
        <v>EUL</v>
      </c>
      <c r="W516" s="716">
        <v>14</v>
      </c>
      <c r="X516" s="716">
        <v>14</v>
      </c>
      <c r="Y516" s="716">
        <v>14</v>
      </c>
      <c r="Z516" s="740">
        <v>14</v>
      </c>
      <c r="AA516" s="740">
        <v>14</v>
      </c>
      <c r="AB516" s="740">
        <v>14</v>
      </c>
      <c r="AC516" s="740">
        <v>14</v>
      </c>
      <c r="AD516" s="740">
        <v>14</v>
      </c>
      <c r="AE516" s="740">
        <v>14</v>
      </c>
      <c r="AF516" s="698"/>
      <c r="AG516" s="698"/>
      <c r="AK516" s="680"/>
    </row>
    <row r="517" spans="1:57" hidden="1" outlineLevel="1" x14ac:dyDescent="0.3">
      <c r="B517" s="702"/>
      <c r="C517" s="700"/>
      <c r="D517" s="739" t="str">
        <f>D487</f>
        <v>Inc. Cost</v>
      </c>
      <c r="E517" s="739" t="str">
        <f>E487</f>
        <v>Incremental Cost</v>
      </c>
      <c r="F517" s="351">
        <v>5</v>
      </c>
      <c r="G517" s="3326"/>
      <c r="H517" s="473"/>
      <c r="I517" s="702"/>
      <c r="J517" s="702"/>
      <c r="K517" s="702"/>
      <c r="L517" s="702"/>
      <c r="M517" s="702"/>
      <c r="N517" s="702"/>
      <c r="O517" s="702"/>
      <c r="V517" s="709" t="str">
        <f>D517</f>
        <v>Inc. Cost</v>
      </c>
      <c r="W517" s="718">
        <v>5</v>
      </c>
      <c r="X517" s="718">
        <v>5</v>
      </c>
      <c r="Y517" s="718">
        <v>5</v>
      </c>
      <c r="Z517" s="351">
        <v>5</v>
      </c>
      <c r="AA517" s="351">
        <v>5</v>
      </c>
      <c r="AB517" s="351">
        <v>5</v>
      </c>
      <c r="AC517" s="351">
        <v>5</v>
      </c>
      <c r="AD517" s="351">
        <v>5</v>
      </c>
      <c r="AE517" s="351">
        <v>5</v>
      </c>
      <c r="AF517" s="698"/>
      <c r="AG517" s="698"/>
      <c r="AK517" s="680"/>
    </row>
    <row r="518" spans="1:57" hidden="1" outlineLevel="1" x14ac:dyDescent="0.3">
      <c r="B518" s="702"/>
      <c r="C518" s="700"/>
      <c r="D518" s="2351"/>
      <c r="E518" s="2351"/>
      <c r="F518" s="2352"/>
      <c r="G518" s="1273"/>
      <c r="H518" s="745"/>
      <c r="I518" s="702"/>
      <c r="J518" s="702"/>
      <c r="K518" s="702"/>
      <c r="L518" s="702"/>
      <c r="M518" s="702"/>
      <c r="N518" s="702"/>
      <c r="O518" s="702"/>
      <c r="V518" s="2353"/>
      <c r="W518" s="2354"/>
      <c r="X518" s="2354"/>
      <c r="Y518" s="2354"/>
      <c r="Z518" s="2352"/>
      <c r="AA518" s="2352"/>
      <c r="AB518" s="2352"/>
      <c r="AC518" s="2352"/>
      <c r="AD518" s="2355"/>
      <c r="AE518" s="2355"/>
      <c r="AF518" s="2355"/>
      <c r="AG518" s="2355"/>
      <c r="AK518" s="680"/>
    </row>
    <row r="519" spans="1:57" collapsed="1" x14ac:dyDescent="0.3">
      <c r="AK519" s="680"/>
    </row>
    <row r="520" spans="1:57" s="689" customFormat="1" x14ac:dyDescent="0.3">
      <c r="A520" s="702"/>
      <c r="B520" s="3810" t="s">
        <v>1722</v>
      </c>
      <c r="C520" s="3811"/>
      <c r="D520" s="3811"/>
      <c r="E520" s="3811"/>
      <c r="F520" s="3811"/>
      <c r="G520" s="3811"/>
      <c r="H520" s="3811"/>
      <c r="I520" s="3686"/>
      <c r="J520" s="3686"/>
      <c r="K520" s="3686"/>
      <c r="L520" s="3686"/>
      <c r="M520" s="3686"/>
      <c r="N520" s="3686"/>
      <c r="O520" s="3686"/>
      <c r="P520" s="3686"/>
      <c r="Q520" s="3686"/>
      <c r="R520" s="3687"/>
      <c r="S520" s="702"/>
      <c r="T520" s="702"/>
      <c r="U520" s="702"/>
      <c r="V520" s="3722" t="str">
        <f>B520</f>
        <v>Duct Insulation</v>
      </c>
      <c r="W520" s="3723"/>
      <c r="X520" s="3723"/>
      <c r="Y520" s="3723"/>
      <c r="Z520" s="3723"/>
      <c r="AA520" s="3723"/>
      <c r="AB520" s="3723"/>
      <c r="AC520" s="3691"/>
      <c r="AD520" s="3691"/>
      <c r="AE520" s="3691"/>
      <c r="AF520" s="3691"/>
      <c r="AG520" s="3691"/>
      <c r="AH520" s="3691"/>
      <c r="AI520" s="3692"/>
      <c r="AK520" s="680"/>
      <c r="BB520" s="1151"/>
      <c r="BC520" s="702"/>
      <c r="BD520" s="702"/>
      <c r="BE520" s="2971"/>
    </row>
    <row r="521" spans="1:57" s="689" customFormat="1" ht="15" customHeight="1" x14ac:dyDescent="0.3">
      <c r="A521" s="702"/>
      <c r="B521" s="702"/>
      <c r="C521" s="700"/>
      <c r="D521" s="340"/>
      <c r="E521" s="340"/>
      <c r="F521" s="702"/>
      <c r="G521" s="702"/>
      <c r="H521" s="702"/>
      <c r="I521" s="702"/>
      <c r="J521" s="702"/>
      <c r="K521" s="702"/>
      <c r="L521" s="702"/>
      <c r="M521" s="702"/>
      <c r="N521" s="702"/>
      <c r="O521" s="702"/>
      <c r="P521" s="702"/>
      <c r="Q521" s="702"/>
      <c r="R521" s="702"/>
      <c r="S521" s="702"/>
      <c r="T521" s="702"/>
      <c r="U521" s="702"/>
      <c r="V521" s="170"/>
      <c r="W521" s="170"/>
      <c r="X521" s="170"/>
      <c r="Y521" s="488"/>
      <c r="Z521" s="170"/>
      <c r="AA521" s="170"/>
      <c r="AB521" s="170"/>
      <c r="AC521" s="170"/>
      <c r="AD521" s="170"/>
      <c r="AE521" s="170"/>
      <c r="AF521" s="170"/>
      <c r="AG521" s="170"/>
      <c r="AH521" s="170"/>
      <c r="AI521" s="170"/>
      <c r="AK521" s="680"/>
      <c r="BB521" s="1151"/>
      <c r="BC521" s="702"/>
      <c r="BD521" s="702"/>
      <c r="BE521" s="2971"/>
    </row>
    <row r="522" spans="1:57" s="689" customFormat="1" ht="43.2" x14ac:dyDescent="0.3">
      <c r="A522" s="702"/>
      <c r="B522" s="702"/>
      <c r="C522" s="2142" t="s">
        <v>32</v>
      </c>
      <c r="D522" s="2142" t="s">
        <v>169</v>
      </c>
      <c r="E522" s="2197" t="s">
        <v>34</v>
      </c>
      <c r="F522" s="2142" t="s">
        <v>502</v>
      </c>
      <c r="G522" s="2142" t="s">
        <v>170</v>
      </c>
      <c r="H522" s="2142" t="s">
        <v>171</v>
      </c>
      <c r="I522" s="2142" t="s">
        <v>1723</v>
      </c>
      <c r="J522" s="2142" t="s">
        <v>1724</v>
      </c>
      <c r="K522" s="2142" t="s">
        <v>1725</v>
      </c>
      <c r="L522" s="2142" t="s">
        <v>36</v>
      </c>
      <c r="M522" s="2142" t="s">
        <v>175</v>
      </c>
      <c r="N522" s="2142" t="s">
        <v>47</v>
      </c>
      <c r="O522" s="2142" t="s">
        <v>1726</v>
      </c>
      <c r="P522" s="702"/>
      <c r="Q522" s="702"/>
      <c r="R522" s="702"/>
      <c r="S522" s="702"/>
      <c r="T522" s="702"/>
      <c r="U522" s="702"/>
      <c r="V522" s="1454" t="s">
        <v>49</v>
      </c>
      <c r="W522" s="1455">
        <f>W$6</f>
        <v>43252</v>
      </c>
      <c r="X522" s="1455">
        <f t="shared" ref="X522:AG522" si="51">X$6</f>
        <v>43465</v>
      </c>
      <c r="Y522" s="282">
        <f t="shared" si="51"/>
        <v>43800</v>
      </c>
      <c r="Z522" s="1455">
        <f t="shared" si="51"/>
        <v>43862</v>
      </c>
      <c r="AA522" s="1455">
        <f t="shared" si="51"/>
        <v>44013</v>
      </c>
      <c r="AB522" s="1455">
        <f t="shared" si="51"/>
        <v>44166</v>
      </c>
      <c r="AC522" s="1455">
        <f t="shared" si="51"/>
        <v>44531</v>
      </c>
      <c r="AD522" s="1455">
        <f t="shared" si="51"/>
        <v>44774</v>
      </c>
      <c r="AE522" s="1455">
        <f t="shared" si="51"/>
        <v>45139</v>
      </c>
      <c r="AF522" s="1455" t="str">
        <f t="shared" si="51"/>
        <v>-</v>
      </c>
      <c r="AG522" s="1455" t="str">
        <f t="shared" si="51"/>
        <v>-</v>
      </c>
      <c r="AH522" s="170"/>
      <c r="AI522" s="170"/>
      <c r="AK522" s="680"/>
      <c r="BB522" s="2898" t="str">
        <f>$BB$6</f>
        <v>TRC (2022)</v>
      </c>
      <c r="BC522" s="1950" t="str">
        <f>$BC$6</f>
        <v>Benefit Lookup</v>
      </c>
      <c r="BD522" s="2918" t="str">
        <f>$BD$6</f>
        <v>Benefits (2024 $)</v>
      </c>
      <c r="BE522" s="2972" t="str">
        <f>$BE$6</f>
        <v>Incremental Cost (2024 $)</v>
      </c>
    </row>
    <row r="523" spans="1:57" s="689" customFormat="1" ht="15" customHeight="1" x14ac:dyDescent="0.3">
      <c r="A523" s="702"/>
      <c r="B523" s="702"/>
      <c r="C523" s="2179" t="s">
        <v>1727</v>
      </c>
      <c r="D523" s="1193" t="s">
        <v>1523</v>
      </c>
      <c r="E523" s="2174" t="s">
        <v>1728</v>
      </c>
      <c r="F523" s="741">
        <f>ROUND((I523+J523)*G554*G555*G556,2)</f>
        <v>29.13</v>
      </c>
      <c r="G523" s="2179" t="s">
        <v>435</v>
      </c>
      <c r="H523" s="111">
        <f>VLOOKUP(G523,'CP FACTORS'!$A$3:$B$38, 2, FALSE)</f>
        <v>4.6608050000000002E-4</v>
      </c>
      <c r="I523" s="350">
        <f>(1/G538-1/G539)*G540*G542*G543/(G544*G545)</f>
        <v>1.5815800000000002</v>
      </c>
      <c r="J523" s="350">
        <f>(1/G538-1/G539)*G540*G546*G547/(G548*G549)</f>
        <v>27.545779601406799</v>
      </c>
      <c r="K523" s="741">
        <v>0</v>
      </c>
      <c r="L523" s="1264">
        <f>ROUND(H523*F523,6)</f>
        <v>1.3577000000000001E-2</v>
      </c>
      <c r="M523" s="350">
        <f>$G$557</f>
        <v>20</v>
      </c>
      <c r="N523" s="351">
        <f>$G$558</f>
        <v>4.2205065958870298</v>
      </c>
      <c r="O523" s="350">
        <v>1</v>
      </c>
      <c r="P523" s="702"/>
      <c r="Q523" s="702"/>
      <c r="R523" s="702"/>
      <c r="S523" s="702"/>
      <c r="T523" s="702"/>
      <c r="U523" s="702"/>
      <c r="V523" s="116" t="str">
        <f>$F$522</f>
        <v>kWh
Annual Savings</v>
      </c>
      <c r="W523" s="179">
        <v>1436.5606215435027</v>
      </c>
      <c r="X523" s="742">
        <v>1436.5606215435027</v>
      </c>
      <c r="Y523" s="743">
        <v>29.13</v>
      </c>
      <c r="Z523" s="1706">
        <v>29.13</v>
      </c>
      <c r="AA523" s="1706">
        <v>29.13</v>
      </c>
      <c r="AB523" s="1706">
        <v>29.13</v>
      </c>
      <c r="AC523" s="1706">
        <v>29.13</v>
      </c>
      <c r="AD523" s="1706">
        <v>29.13</v>
      </c>
      <c r="AE523" s="1706">
        <v>29.13</v>
      </c>
      <c r="AF523" s="116"/>
      <c r="AG523" s="116"/>
      <c r="AH523" s="170"/>
      <c r="AI523" s="170"/>
      <c r="AK523" s="680"/>
      <c r="BB523" s="2900">
        <f>(BD523)/(BE523)</f>
        <v>10.180347937581287</v>
      </c>
      <c r="BC523" s="2174" t="str">
        <f>CONCATENATE(G523," ",M523," Year EUL")</f>
        <v>HVAC RES 20 Year EUL</v>
      </c>
      <c r="BD523" s="2700">
        <f>(INDEX('Avoided Cost Benefits'!$B$4:$B$864,MATCH(BC523,'Avoided Cost Benefits'!$A$4:$A$864,0)))*F523</f>
        <v>31.228051979719798</v>
      </c>
      <c r="BE523" s="3222">
        <f>N523/(1.0659^(2024-2019))</f>
        <v>3.0674837609861849</v>
      </c>
    </row>
    <row r="524" spans="1:57" s="689" customFormat="1" ht="15" customHeight="1" x14ac:dyDescent="0.3">
      <c r="A524" s="702"/>
      <c r="B524" s="702"/>
      <c r="C524" s="2179" t="s">
        <v>1729</v>
      </c>
      <c r="D524" s="1193" t="s">
        <v>1523</v>
      </c>
      <c r="E524" s="2174" t="s">
        <v>1730</v>
      </c>
      <c r="F524" s="741">
        <f>ROUND((I524+J524)*G554*G555*G556,2)</f>
        <v>29.13</v>
      </c>
      <c r="G524" s="2179" t="s">
        <v>435</v>
      </c>
      <c r="H524" s="111">
        <f>VLOOKUP(G524,'CP FACTORS'!$A$3:$B$38, 2, FALSE)</f>
        <v>4.6608050000000002E-4</v>
      </c>
      <c r="I524" s="350">
        <f>(1/G538-1/G539)*G541*G542*G543/(G544*G545)</f>
        <v>1.5815800000000002</v>
      </c>
      <c r="J524" s="350">
        <f>(1/G538-1/G539)*G541*G546*G547/(G548*G549)</f>
        <v>27.545779601406799</v>
      </c>
      <c r="K524" s="741">
        <v>0</v>
      </c>
      <c r="L524" s="1264">
        <f>ROUND(H524*F524,6)</f>
        <v>1.3577000000000001E-2</v>
      </c>
      <c r="M524" s="350">
        <f>$G$557</f>
        <v>20</v>
      </c>
      <c r="N524" s="351">
        <f>$G$558</f>
        <v>4.2205065958870298</v>
      </c>
      <c r="O524" s="350">
        <v>1</v>
      </c>
      <c r="P524" s="702"/>
      <c r="Q524" s="702"/>
      <c r="R524" s="702"/>
      <c r="S524" s="702"/>
      <c r="T524" s="702"/>
      <c r="U524" s="702"/>
      <c r="V524" s="116" t="str">
        <f>$F$522</f>
        <v>kWh
Annual Savings</v>
      </c>
      <c r="W524" s="179">
        <v>1267.6448744421125</v>
      </c>
      <c r="X524" s="742">
        <v>1267.6448744421125</v>
      </c>
      <c r="Y524" s="743">
        <v>29.13</v>
      </c>
      <c r="Z524" s="1706">
        <v>29.13</v>
      </c>
      <c r="AA524" s="1706">
        <v>29.13</v>
      </c>
      <c r="AB524" s="1706">
        <v>29.13</v>
      </c>
      <c r="AC524" s="1706">
        <v>29.13</v>
      </c>
      <c r="AD524" s="1706">
        <v>29.13</v>
      </c>
      <c r="AE524" s="1706">
        <v>29.13</v>
      </c>
      <c r="AF524" s="116"/>
      <c r="AG524" s="116"/>
      <c r="AK524" s="680"/>
      <c r="BB524" s="2901">
        <f>(BD524)/(BE524)</f>
        <v>10.180347937581287</v>
      </c>
      <c r="BC524" s="1461" t="str">
        <f>CONCATENATE(G524," ",M524," Year EUL")</f>
        <v>HVAC RES 20 Year EUL</v>
      </c>
      <c r="BD524" s="1194">
        <f>(INDEX('Avoided Cost Benefits'!$B$4:$B$864,MATCH(BC524,'Avoided Cost Benefits'!$A$4:$A$864,0)))*F524</f>
        <v>31.228051979719798</v>
      </c>
      <c r="BE524" s="3224">
        <f>N524/(1.0659^(2024-2019))</f>
        <v>3.0674837609861849</v>
      </c>
    </row>
    <row r="525" spans="1:57" s="689" customFormat="1" x14ac:dyDescent="0.3">
      <c r="A525" s="702"/>
      <c r="B525" s="702"/>
      <c r="C525" s="2179" t="s">
        <v>1731</v>
      </c>
      <c r="D525" s="1193" t="s">
        <v>1523</v>
      </c>
      <c r="E525" s="2174" t="s">
        <v>1732</v>
      </c>
      <c r="F525" s="741">
        <f>ROUND((I525+J525)*G554*G555*G556,2)</f>
        <v>2.69</v>
      </c>
      <c r="G525" s="2179" t="s">
        <v>435</v>
      </c>
      <c r="H525" s="111">
        <f>VLOOKUP(G525,'CP FACTORS'!$A$3:$B$38, 2, FALSE)</f>
        <v>4.6608050000000002E-4</v>
      </c>
      <c r="I525" s="350">
        <f>(1/G538-1/G539)*G540*G542*G543/(G544*G545)</f>
        <v>1.5815800000000002</v>
      </c>
      <c r="J525" s="350">
        <f>K525*G550*G551</f>
        <v>1.1085792785128203</v>
      </c>
      <c r="K525" s="741">
        <f>(1/G538-1/G539)*G540*G546*G547/(100000*G553)</f>
        <v>1.204951282051282</v>
      </c>
      <c r="L525" s="1264">
        <f>ROUND(H525*F525,6)</f>
        <v>1.2539999999999999E-3</v>
      </c>
      <c r="M525" s="350">
        <f>$G$557</f>
        <v>20</v>
      </c>
      <c r="N525" s="351">
        <f>$G$558</f>
        <v>4.2205065958870298</v>
      </c>
      <c r="O525" s="350">
        <v>1</v>
      </c>
      <c r="P525" s="702"/>
      <c r="Q525" s="702"/>
      <c r="R525" s="702"/>
      <c r="S525" s="702"/>
      <c r="T525" s="702"/>
      <c r="U525" s="702"/>
      <c r="V525" s="116" t="str">
        <f>$F$522</f>
        <v>kWh
Annual Savings</v>
      </c>
      <c r="W525" s="179">
        <v>114.3457559964678</v>
      </c>
      <c r="X525" s="742">
        <v>114.3457559964678</v>
      </c>
      <c r="Y525" s="743">
        <v>2.69</v>
      </c>
      <c r="Z525" s="1706">
        <v>2.69</v>
      </c>
      <c r="AA525" s="1706">
        <v>2.69</v>
      </c>
      <c r="AB525" s="1706">
        <v>2.69</v>
      </c>
      <c r="AC525" s="1706">
        <v>2.69</v>
      </c>
      <c r="AD525" s="1706">
        <v>2.69</v>
      </c>
      <c r="AE525" s="1706">
        <v>2.69</v>
      </c>
      <c r="AF525" s="116"/>
      <c r="AG525" s="116"/>
      <c r="AK525" s="680"/>
      <c r="BB525" s="2902">
        <f>(BD525)/(BE525)</f>
        <v>0.94010078791945295</v>
      </c>
      <c r="BC525" s="1461" t="str">
        <f>CONCATENATE(G525," ",M525," Year EUL")</f>
        <v>HVAC RES 20 Year EUL</v>
      </c>
      <c r="BD525" s="2914">
        <f>(INDEX('Avoided Cost Benefits'!$B$4:$B$864,MATCH(BC525,'Avoided Cost Benefits'!$A$4:$A$864,0)))*F525</f>
        <v>2.8837439006332395</v>
      </c>
      <c r="BE525" s="3223">
        <f>N525/(1.0659^(2024-2019))</f>
        <v>3.0674837609861849</v>
      </c>
    </row>
    <row r="526" spans="1:57" s="689" customFormat="1" ht="15" hidden="1" customHeight="1" outlineLevel="1" x14ac:dyDescent="0.3">
      <c r="A526" s="702"/>
      <c r="B526" s="702"/>
      <c r="C526" s="700"/>
      <c r="D526" s="1265"/>
      <c r="E526" s="1265"/>
      <c r="F526" s="745"/>
      <c r="G526" s="745"/>
      <c r="H526" s="745"/>
      <c r="I526" s="745" t="s">
        <v>1733</v>
      </c>
      <c r="J526" s="745"/>
      <c r="K526" s="745"/>
      <c r="L526" s="745"/>
      <c r="M526" s="702"/>
      <c r="N526" s="702"/>
      <c r="O526" s="702"/>
      <c r="P526" s="702"/>
      <c r="Q526" s="702"/>
      <c r="R526" s="702"/>
      <c r="S526" s="702"/>
      <c r="T526" s="702"/>
      <c r="U526" s="702"/>
      <c r="Y526" s="736" t="s">
        <v>1600</v>
      </c>
      <c r="AK526" s="680"/>
      <c r="BB526" s="1151"/>
      <c r="BC526" s="702"/>
      <c r="BD526" s="702"/>
      <c r="BE526" s="2971"/>
    </row>
    <row r="527" spans="1:57" s="689" customFormat="1" ht="15" hidden="1" customHeight="1" outlineLevel="1" x14ac:dyDescent="0.3">
      <c r="A527" s="702"/>
      <c r="B527" s="702"/>
      <c r="C527" s="700"/>
      <c r="D527" s="126" t="s">
        <v>109</v>
      </c>
      <c r="E527" s="1265"/>
      <c r="F527" s="745"/>
      <c r="G527" s="745"/>
      <c r="H527" s="745"/>
      <c r="I527" s="745"/>
      <c r="J527" s="745"/>
      <c r="K527" s="745"/>
      <c r="L527" s="745"/>
      <c r="M527" s="702"/>
      <c r="N527" s="702"/>
      <c r="O527" s="702"/>
      <c r="P527" s="702"/>
      <c r="Q527" s="702"/>
      <c r="R527" s="702"/>
      <c r="S527" s="702"/>
      <c r="T527" s="702"/>
      <c r="U527" s="702"/>
      <c r="Y527" s="703"/>
      <c r="AK527" s="680"/>
      <c r="BB527" s="1151"/>
      <c r="BC527" s="702"/>
      <c r="BD527" s="702"/>
      <c r="BE527" s="2971"/>
    </row>
    <row r="528" spans="1:57" s="689" customFormat="1" ht="15" hidden="1" customHeight="1" outlineLevel="1" x14ac:dyDescent="0.3">
      <c r="A528" s="702"/>
      <c r="B528" s="702"/>
      <c r="C528" s="700"/>
      <c r="D528" s="1265"/>
      <c r="E528" s="1265"/>
      <c r="F528" s="745"/>
      <c r="G528" s="745"/>
      <c r="H528" s="745"/>
      <c r="I528" s="745"/>
      <c r="J528" s="745"/>
      <c r="K528" s="745"/>
      <c r="L528" s="745"/>
      <c r="M528" s="702"/>
      <c r="N528" s="702"/>
      <c r="O528" s="702"/>
      <c r="P528" s="702"/>
      <c r="Q528" s="702"/>
      <c r="R528" s="702"/>
      <c r="S528" s="702"/>
      <c r="T528" s="702"/>
      <c r="U528" s="702"/>
      <c r="Y528" s="703"/>
      <c r="AK528" s="680"/>
      <c r="BB528" s="1151"/>
      <c r="BC528" s="702"/>
      <c r="BD528" s="702"/>
      <c r="BE528" s="2971"/>
    </row>
    <row r="529" spans="1:57" s="689" customFormat="1" ht="27.75" hidden="1" customHeight="1" outlineLevel="1" x14ac:dyDescent="0.3">
      <c r="A529" s="702"/>
      <c r="B529" s="702"/>
      <c r="C529" s="700"/>
      <c r="D529" s="1265"/>
      <c r="E529" s="1265"/>
      <c r="F529" s="745"/>
      <c r="G529" s="745"/>
      <c r="H529" s="745"/>
      <c r="I529" s="745"/>
      <c r="J529" s="745"/>
      <c r="K529" s="745"/>
      <c r="L529" s="745"/>
      <c r="M529" s="702"/>
      <c r="N529" s="702"/>
      <c r="O529" s="702"/>
      <c r="P529" s="702"/>
      <c r="Q529" s="702"/>
      <c r="R529" s="702"/>
      <c r="S529" s="702"/>
      <c r="T529" s="702"/>
      <c r="U529" s="702"/>
      <c r="Y529" s="703"/>
      <c r="AK529" s="680"/>
      <c r="BB529" s="1151"/>
      <c r="BC529" s="702"/>
      <c r="BD529" s="702"/>
      <c r="BE529" s="2971"/>
    </row>
    <row r="530" spans="1:57" s="689" customFormat="1" ht="15" hidden="1" customHeight="1" outlineLevel="1" x14ac:dyDescent="0.3">
      <c r="A530" s="702"/>
      <c r="B530" s="702"/>
      <c r="C530" s="700"/>
      <c r="D530" s="1265"/>
      <c r="E530" s="1265"/>
      <c r="F530" s="745"/>
      <c r="G530" s="745"/>
      <c r="H530" s="745"/>
      <c r="I530" s="745"/>
      <c r="J530" s="745"/>
      <c r="K530" s="745"/>
      <c r="L530" s="745"/>
      <c r="M530" s="702"/>
      <c r="N530" s="702"/>
      <c r="O530" s="702"/>
      <c r="P530" s="702"/>
      <c r="Q530" s="702"/>
      <c r="R530" s="702"/>
      <c r="S530" s="702"/>
      <c r="T530" s="702"/>
      <c r="U530" s="702"/>
      <c r="Y530" s="703"/>
      <c r="AK530" s="680"/>
      <c r="BB530" s="1151"/>
      <c r="BC530" s="702"/>
      <c r="BD530" s="702"/>
      <c r="BE530" s="2971"/>
    </row>
    <row r="531" spans="1:57" s="689" customFormat="1" ht="15" hidden="1" customHeight="1" outlineLevel="1" x14ac:dyDescent="0.3">
      <c r="A531" s="702"/>
      <c r="B531" s="702"/>
      <c r="C531" s="700"/>
      <c r="D531" s="1265"/>
      <c r="E531" s="1265"/>
      <c r="F531" s="745"/>
      <c r="G531" s="745"/>
      <c r="H531" s="745"/>
      <c r="I531" s="745"/>
      <c r="J531" s="745"/>
      <c r="K531" s="745"/>
      <c r="L531" s="745"/>
      <c r="M531" s="702"/>
      <c r="N531" s="702"/>
      <c r="O531" s="702"/>
      <c r="P531" s="702"/>
      <c r="Q531" s="702"/>
      <c r="R531" s="702"/>
      <c r="S531" s="702"/>
      <c r="T531" s="702"/>
      <c r="U531" s="702"/>
      <c r="Y531" s="703"/>
      <c r="AK531" s="680"/>
      <c r="BB531" s="1151"/>
      <c r="BC531" s="702"/>
      <c r="BD531" s="702"/>
      <c r="BE531" s="2971"/>
    </row>
    <row r="532" spans="1:57" s="689" customFormat="1" ht="15" hidden="1" customHeight="1" outlineLevel="1" x14ac:dyDescent="0.3">
      <c r="A532" s="702"/>
      <c r="B532" s="702"/>
      <c r="C532" s="700"/>
      <c r="D532" s="1265"/>
      <c r="E532" s="1265"/>
      <c r="F532" s="745"/>
      <c r="G532" s="1266" t="s">
        <v>1734</v>
      </c>
      <c r="H532" s="745"/>
      <c r="I532" s="745"/>
      <c r="J532" s="745"/>
      <c r="K532" s="745"/>
      <c r="L532" s="745"/>
      <c r="M532" s="702"/>
      <c r="N532" s="702"/>
      <c r="O532" s="702"/>
      <c r="P532" s="702"/>
      <c r="Q532" s="702"/>
      <c r="R532" s="702"/>
      <c r="S532" s="702"/>
      <c r="T532" s="702"/>
      <c r="U532" s="702"/>
      <c r="Y532" s="703"/>
      <c r="AK532" s="680"/>
      <c r="BB532" s="1151"/>
      <c r="BC532" s="702"/>
      <c r="BD532" s="702"/>
      <c r="BE532" s="2971"/>
    </row>
    <row r="533" spans="1:57" s="689" customFormat="1" ht="15" hidden="1" customHeight="1" outlineLevel="1" x14ac:dyDescent="0.3">
      <c r="A533" s="702"/>
      <c r="B533" s="702"/>
      <c r="C533" s="700"/>
      <c r="D533" s="1265" t="s">
        <v>1735</v>
      </c>
      <c r="E533" s="1265"/>
      <c r="F533" s="745"/>
      <c r="G533" s="745"/>
      <c r="H533" s="415"/>
      <c r="I533" s="745"/>
      <c r="J533" s="745"/>
      <c r="K533" s="745"/>
      <c r="L533" s="745"/>
      <c r="M533" s="702"/>
      <c r="N533" s="702"/>
      <c r="O533" s="702"/>
      <c r="P533" s="702"/>
      <c r="Q533" s="702"/>
      <c r="R533" s="702"/>
      <c r="S533" s="702"/>
      <c r="T533" s="702"/>
      <c r="U533" s="702"/>
      <c r="Y533" s="703"/>
      <c r="AK533" s="680"/>
      <c r="BB533" s="1151"/>
      <c r="BC533" s="702"/>
      <c r="BD533" s="702"/>
      <c r="BE533" s="2971"/>
    </row>
    <row r="534" spans="1:57" s="689" customFormat="1" ht="15" hidden="1" customHeight="1" outlineLevel="1" x14ac:dyDescent="0.3">
      <c r="A534" s="702"/>
      <c r="B534" s="702"/>
      <c r="C534" s="700"/>
      <c r="D534" s="1265"/>
      <c r="E534" s="639"/>
      <c r="F534" s="745"/>
      <c r="G534" s="745"/>
      <c r="H534" s="745"/>
      <c r="I534" s="745"/>
      <c r="J534" s="745"/>
      <c r="K534" s="745"/>
      <c r="L534" s="745"/>
      <c r="M534" s="702"/>
      <c r="N534" s="702"/>
      <c r="O534" s="702"/>
      <c r="P534" s="702"/>
      <c r="Q534" s="702"/>
      <c r="R534" s="702"/>
      <c r="S534" s="702"/>
      <c r="T534" s="702"/>
      <c r="U534" s="702"/>
      <c r="Y534" s="703"/>
      <c r="AK534" s="680"/>
      <c r="BB534" s="1151"/>
      <c r="BC534" s="702"/>
      <c r="BD534" s="702"/>
      <c r="BE534" s="2971"/>
    </row>
    <row r="535" spans="1:57" s="689" customFormat="1" ht="15" hidden="1" customHeight="1" outlineLevel="1" x14ac:dyDescent="0.3">
      <c r="A535" s="702"/>
      <c r="B535" s="702"/>
      <c r="C535" s="700"/>
      <c r="D535" s="1265"/>
      <c r="E535" s="1265"/>
      <c r="F535" s="745"/>
      <c r="G535" s="745"/>
      <c r="H535" s="745"/>
      <c r="I535" s="745"/>
      <c r="J535" s="745"/>
      <c r="K535" s="745"/>
      <c r="L535" s="745"/>
      <c r="M535" s="702"/>
      <c r="N535" s="702"/>
      <c r="O535" s="702"/>
      <c r="P535" s="702"/>
      <c r="Q535" s="702"/>
      <c r="R535" s="702"/>
      <c r="S535" s="702"/>
      <c r="T535" s="702"/>
      <c r="U535" s="702"/>
      <c r="Y535" s="703"/>
      <c r="AK535" s="680"/>
      <c r="BB535" s="1151"/>
      <c r="BC535" s="702"/>
      <c r="BD535" s="702"/>
      <c r="BE535" s="2971"/>
    </row>
    <row r="536" spans="1:57" s="689" customFormat="1" ht="15" hidden="1" customHeight="1" outlineLevel="1" x14ac:dyDescent="0.3">
      <c r="A536" s="702"/>
      <c r="B536" s="702"/>
      <c r="C536" s="700"/>
      <c r="D536" s="1265"/>
      <c r="E536" s="1265"/>
      <c r="F536" s="745"/>
      <c r="G536" s="745"/>
      <c r="H536" s="745"/>
      <c r="I536" s="745"/>
      <c r="J536" s="745"/>
      <c r="K536" s="745"/>
      <c r="L536" s="745"/>
      <c r="M536" s="702"/>
      <c r="N536" s="702"/>
      <c r="O536" s="702"/>
      <c r="P536" s="702"/>
      <c r="Q536" s="702"/>
      <c r="R536" s="702"/>
      <c r="S536" s="702"/>
      <c r="T536" s="702"/>
      <c r="U536" s="702"/>
      <c r="Y536" s="703"/>
      <c r="AK536" s="680"/>
      <c r="BB536" s="1151"/>
      <c r="BC536" s="702"/>
      <c r="BD536" s="702"/>
      <c r="BE536" s="2971"/>
    </row>
    <row r="537" spans="1:57" s="689" customFormat="1" ht="15" hidden="1" customHeight="1" outlineLevel="1" x14ac:dyDescent="0.3">
      <c r="A537" s="702"/>
      <c r="B537" s="702"/>
      <c r="C537" s="700"/>
      <c r="D537" s="2197" t="s">
        <v>110</v>
      </c>
      <c r="E537" s="2197" t="s">
        <v>111</v>
      </c>
      <c r="F537" s="2142" t="s">
        <v>181</v>
      </c>
      <c r="G537" s="2142" t="s">
        <v>113</v>
      </c>
      <c r="H537" s="3812" t="s">
        <v>182</v>
      </c>
      <c r="I537" s="3893"/>
      <c r="J537" s="3812" t="s">
        <v>114</v>
      </c>
      <c r="K537" s="3812"/>
      <c r="L537" s="3812"/>
      <c r="M537" s="702"/>
      <c r="N537" s="702"/>
      <c r="O537" s="702"/>
      <c r="P537" s="702"/>
      <c r="Q537" s="702"/>
      <c r="R537" s="702"/>
      <c r="S537" s="702"/>
      <c r="T537" s="702"/>
      <c r="U537" s="702"/>
      <c r="V537" s="1454" t="s">
        <v>49</v>
      </c>
      <c r="W537" s="1455">
        <f>W$6</f>
        <v>43252</v>
      </c>
      <c r="X537" s="1455">
        <f t="shared" ref="X537:AG537" si="52">X$6</f>
        <v>43465</v>
      </c>
      <c r="Y537" s="282">
        <f t="shared" si="52"/>
        <v>43800</v>
      </c>
      <c r="Z537" s="1455">
        <f t="shared" si="52"/>
        <v>43862</v>
      </c>
      <c r="AA537" s="1455">
        <f t="shared" si="52"/>
        <v>44013</v>
      </c>
      <c r="AB537" s="1455">
        <f t="shared" si="52"/>
        <v>44166</v>
      </c>
      <c r="AC537" s="1455">
        <f t="shared" si="52"/>
        <v>44531</v>
      </c>
      <c r="AD537" s="1455">
        <f t="shared" si="52"/>
        <v>44774</v>
      </c>
      <c r="AE537" s="1455">
        <f t="shared" si="52"/>
        <v>45139</v>
      </c>
      <c r="AF537" s="1455" t="str">
        <f t="shared" si="52"/>
        <v>-</v>
      </c>
      <c r="AG537" s="1455" t="str">
        <f t="shared" si="52"/>
        <v>-</v>
      </c>
      <c r="AK537" s="680"/>
      <c r="BB537" s="1151"/>
      <c r="BC537" s="702"/>
      <c r="BD537" s="702"/>
      <c r="BE537" s="2971"/>
    </row>
    <row r="538" spans="1:57" s="689" customFormat="1" ht="15" hidden="1" outlineLevel="1" x14ac:dyDescent="0.3">
      <c r="A538" s="702"/>
      <c r="B538" s="702"/>
      <c r="C538" s="700"/>
      <c r="D538" s="2184" t="s">
        <v>1736</v>
      </c>
      <c r="E538" s="3384" t="s">
        <v>1737</v>
      </c>
      <c r="F538" s="1267"/>
      <c r="G538" s="1268">
        <v>4</v>
      </c>
      <c r="H538" s="4226" t="s">
        <v>1738</v>
      </c>
      <c r="I538" s="4347"/>
      <c r="J538" s="4226"/>
      <c r="K538" s="4226"/>
      <c r="L538" s="4226"/>
      <c r="M538" s="702"/>
      <c r="N538" s="702"/>
      <c r="O538" s="702"/>
      <c r="P538" s="702"/>
      <c r="Q538" s="702"/>
      <c r="R538" s="702"/>
      <c r="S538" s="702"/>
      <c r="T538" s="702"/>
      <c r="U538" s="702"/>
      <c r="V538" s="715" t="str">
        <f>D538</f>
        <v>Rexisting</v>
      </c>
      <c r="W538" s="746">
        <v>4</v>
      </c>
      <c r="X538" s="746">
        <v>4</v>
      </c>
      <c r="Y538" s="746">
        <v>4</v>
      </c>
      <c r="Z538" s="1268">
        <v>4</v>
      </c>
      <c r="AA538" s="1268">
        <v>4</v>
      </c>
      <c r="AB538" s="1268">
        <v>4</v>
      </c>
      <c r="AC538" s="1268">
        <v>4</v>
      </c>
      <c r="AD538" s="1268">
        <v>4</v>
      </c>
      <c r="AE538" s="1268">
        <v>4</v>
      </c>
      <c r="AF538" s="746"/>
      <c r="AG538" s="746"/>
      <c r="AK538" s="680"/>
      <c r="BB538" s="1151"/>
      <c r="BC538" s="702"/>
      <c r="BD538" s="702"/>
      <c r="BE538" s="2971"/>
    </row>
    <row r="539" spans="1:57" s="689" customFormat="1" ht="15" hidden="1" outlineLevel="1" x14ac:dyDescent="0.3">
      <c r="A539" s="702"/>
      <c r="B539" s="702"/>
      <c r="C539" s="700"/>
      <c r="D539" s="2184" t="s">
        <v>1739</v>
      </c>
      <c r="E539" s="3384" t="s">
        <v>1740</v>
      </c>
      <c r="F539" s="1267"/>
      <c r="G539" s="1268">
        <v>8</v>
      </c>
      <c r="H539" s="4226" t="s">
        <v>1741</v>
      </c>
      <c r="I539" s="4347"/>
      <c r="J539" s="4226"/>
      <c r="K539" s="4226"/>
      <c r="L539" s="4226"/>
      <c r="M539" s="702"/>
      <c r="N539" s="702"/>
      <c r="O539" s="702"/>
      <c r="P539" s="702"/>
      <c r="Q539" s="702"/>
      <c r="R539" s="702"/>
      <c r="S539" s="702"/>
      <c r="T539" s="702"/>
      <c r="U539" s="702"/>
      <c r="V539" s="715" t="str">
        <f t="shared" ref="V539:V556" si="53">D539</f>
        <v>Rnew</v>
      </c>
      <c r="W539" s="746">
        <v>8</v>
      </c>
      <c r="X539" s="746">
        <v>8</v>
      </c>
      <c r="Y539" s="746">
        <v>8</v>
      </c>
      <c r="Z539" s="1268">
        <v>8</v>
      </c>
      <c r="AA539" s="1268">
        <v>8</v>
      </c>
      <c r="AB539" s="1268">
        <v>8</v>
      </c>
      <c r="AC539" s="1268">
        <v>8</v>
      </c>
      <c r="AD539" s="1268">
        <v>8</v>
      </c>
      <c r="AE539" s="1268">
        <v>8</v>
      </c>
      <c r="AF539" s="746"/>
      <c r="AG539" s="746"/>
      <c r="AK539" s="680"/>
      <c r="BB539" s="1151"/>
      <c r="BC539" s="702"/>
      <c r="BD539" s="702"/>
      <c r="BE539" s="2971"/>
    </row>
    <row r="540" spans="1:57" s="689" customFormat="1" hidden="1" outlineLevel="1" x14ac:dyDescent="0.3">
      <c r="A540" s="702"/>
      <c r="B540" s="702"/>
      <c r="C540" s="700"/>
      <c r="D540" s="4353" t="s">
        <v>1742</v>
      </c>
      <c r="E540" s="4279" t="s">
        <v>1743</v>
      </c>
      <c r="F540" s="2148" t="s">
        <v>1744</v>
      </c>
      <c r="G540" s="1269">
        <f>SQRT(F$88)*((12+30+12+30)/12)</f>
        <v>7</v>
      </c>
      <c r="H540" s="4355" t="s">
        <v>1745</v>
      </c>
      <c r="I540" s="4356"/>
      <c r="J540" s="4226"/>
      <c r="K540" s="4226"/>
      <c r="L540" s="4226"/>
      <c r="M540" s="702"/>
      <c r="N540" s="702"/>
      <c r="O540" s="702"/>
      <c r="P540" s="702"/>
      <c r="Q540" s="702"/>
      <c r="R540" s="702"/>
      <c r="S540" s="702"/>
      <c r="T540" s="702"/>
      <c r="U540" s="702"/>
      <c r="V540" s="739" t="str">
        <f>F540</f>
        <v xml:space="preserve">Area - Single Family </v>
      </c>
      <c r="W540" s="747">
        <f>SQRT(W$88)*((12+30+12+30)/12)</f>
        <v>260.69714229350501</v>
      </c>
      <c r="X540" s="747">
        <f>SQRT(X$88)*((12+30+12+30)/12)</f>
        <v>260.69714229350501</v>
      </c>
      <c r="Y540" s="747">
        <f>SQRT(Y$88)*((12+30+12+30)/12)</f>
        <v>7</v>
      </c>
      <c r="Z540" s="1269">
        <f>SQRT(Z$88)*((12+30+12+30)/12)</f>
        <v>7</v>
      </c>
      <c r="AA540" s="1269">
        <f>SQRT(AA$88)*((12+30+12+30)/12)</f>
        <v>7</v>
      </c>
      <c r="AB540" s="1269">
        <v>7</v>
      </c>
      <c r="AC540" s="1269">
        <v>7</v>
      </c>
      <c r="AD540" s="1269">
        <v>7</v>
      </c>
      <c r="AE540" s="1269">
        <v>7</v>
      </c>
      <c r="AF540" s="747"/>
      <c r="AG540" s="747"/>
      <c r="AK540" s="680"/>
      <c r="BB540" s="1151"/>
      <c r="BC540" s="702"/>
      <c r="BD540" s="702"/>
      <c r="BE540" s="2971"/>
    </row>
    <row r="541" spans="1:57" s="689" customFormat="1" hidden="1" outlineLevel="1" x14ac:dyDescent="0.3">
      <c r="A541" s="702"/>
      <c r="B541" s="702"/>
      <c r="C541" s="700"/>
      <c r="D541" s="4354"/>
      <c r="E541" s="3848"/>
      <c r="F541" s="2148" t="s">
        <v>1746</v>
      </c>
      <c r="G541" s="1270">
        <f>SQRT(F$91)*((12+30+12+30)/12)</f>
        <v>7</v>
      </c>
      <c r="H541" s="4226" t="s">
        <v>1745</v>
      </c>
      <c r="I541" s="4226"/>
      <c r="J541" s="4225"/>
      <c r="K541" s="4226"/>
      <c r="L541" s="4226"/>
      <c r="M541" s="702"/>
      <c r="N541" s="702"/>
      <c r="O541" s="702"/>
      <c r="P541" s="702"/>
      <c r="Q541" s="702"/>
      <c r="R541" s="702"/>
      <c r="S541" s="702"/>
      <c r="T541" s="702"/>
      <c r="U541" s="702"/>
      <c r="V541" s="739" t="str">
        <f>F541</f>
        <v>Area - Mobile Home</v>
      </c>
      <c r="W541" s="748">
        <f>SQRT(W$91)*((12+30+12+30)/12)</f>
        <v>230.04347415216975</v>
      </c>
      <c r="X541" s="748">
        <f>SQRT(X$91)*((12+30+12+30)/12)</f>
        <v>230.04347415216975</v>
      </c>
      <c r="Y541" s="748">
        <f>SQRT(Y$91)*((12+30+12+30)/12)</f>
        <v>7</v>
      </c>
      <c r="Z541" s="1270">
        <f>SQRT(Z$91)*((12+30+12+30)/12)</f>
        <v>7</v>
      </c>
      <c r="AA541" s="1270">
        <f>SQRT(AA$91)*((12+30+12+30)/12)</f>
        <v>7</v>
      </c>
      <c r="AB541" s="1270">
        <v>7</v>
      </c>
      <c r="AC541" s="1270">
        <v>7</v>
      </c>
      <c r="AD541" s="1270">
        <v>7</v>
      </c>
      <c r="AE541" s="1270">
        <v>7</v>
      </c>
      <c r="AF541" s="748"/>
      <c r="AG541" s="747"/>
      <c r="AK541" s="680"/>
      <c r="BB541" s="1151"/>
      <c r="BC541" s="702"/>
      <c r="BD541" s="702"/>
      <c r="BE541" s="2971"/>
    </row>
    <row r="542" spans="1:57" s="689" customFormat="1" hidden="1" outlineLevel="1" x14ac:dyDescent="0.3">
      <c r="A542" s="702"/>
      <c r="B542" s="702"/>
      <c r="C542" s="700"/>
      <c r="D542" s="1271" t="s">
        <v>1101</v>
      </c>
      <c r="E542" s="2148" t="s">
        <v>1747</v>
      </c>
      <c r="F542" s="2148"/>
      <c r="G542" s="1272">
        <v>869</v>
      </c>
      <c r="H542" s="4349" t="s">
        <v>1748</v>
      </c>
      <c r="I542" s="4350"/>
      <c r="J542" s="4351" t="s">
        <v>1749</v>
      </c>
      <c r="K542" s="4351"/>
      <c r="L542" s="4351"/>
      <c r="M542" s="1273"/>
      <c r="N542" s="702"/>
      <c r="O542" s="702"/>
      <c r="P542" s="702"/>
      <c r="Q542" s="702"/>
      <c r="R542" s="702"/>
      <c r="S542" s="702"/>
      <c r="T542" s="702"/>
      <c r="U542" s="702"/>
      <c r="V542" s="715" t="str">
        <f t="shared" si="53"/>
        <v>EFLHcool</v>
      </c>
      <c r="W542" s="151">
        <v>869</v>
      </c>
      <c r="X542" s="151">
        <v>869</v>
      </c>
      <c r="Y542" s="151">
        <v>869</v>
      </c>
      <c r="Z542" s="1272">
        <v>869</v>
      </c>
      <c r="AA542" s="1272">
        <v>869</v>
      </c>
      <c r="AB542" s="1272">
        <v>869</v>
      </c>
      <c r="AC542" s="1272">
        <v>869</v>
      </c>
      <c r="AD542" s="1272">
        <v>869</v>
      </c>
      <c r="AE542" s="1272">
        <v>869</v>
      </c>
      <c r="AF542" s="151"/>
      <c r="AG542" s="151"/>
      <c r="AK542" s="680"/>
      <c r="BB542" s="1151"/>
      <c r="BC542" s="702"/>
      <c r="BD542" s="702"/>
      <c r="BE542" s="2971"/>
    </row>
    <row r="543" spans="1:57" s="689" customFormat="1" ht="28.8" hidden="1" outlineLevel="1" x14ac:dyDescent="0.3">
      <c r="A543" s="702"/>
      <c r="B543" s="702"/>
      <c r="C543" s="700"/>
      <c r="D543" s="1271" t="s">
        <v>1750</v>
      </c>
      <c r="E543" s="2148" t="s">
        <v>1751</v>
      </c>
      <c r="F543" s="2148"/>
      <c r="G543" s="1272">
        <v>20.8</v>
      </c>
      <c r="H543" s="3801" t="s">
        <v>1752</v>
      </c>
      <c r="I543" s="4352"/>
      <c r="J543" s="4293" t="s">
        <v>1749</v>
      </c>
      <c r="K543" s="4293"/>
      <c r="L543" s="4293"/>
      <c r="M543" s="1273"/>
      <c r="N543" s="702"/>
      <c r="O543" s="702"/>
      <c r="P543" s="702"/>
      <c r="Q543" s="702"/>
      <c r="R543" s="702"/>
      <c r="S543" s="702"/>
      <c r="T543" s="702"/>
      <c r="U543" s="702"/>
      <c r="V543" s="715" t="str">
        <f t="shared" si="53"/>
        <v>ΔTAVG, cooling</v>
      </c>
      <c r="W543" s="151">
        <v>20.8</v>
      </c>
      <c r="X543" s="151">
        <v>20.8</v>
      </c>
      <c r="Y543" s="151">
        <v>20.8</v>
      </c>
      <c r="Z543" s="1272">
        <v>20.8</v>
      </c>
      <c r="AA543" s="1272">
        <v>20.8</v>
      </c>
      <c r="AB543" s="1272">
        <v>20.8</v>
      </c>
      <c r="AC543" s="1272">
        <v>20.8</v>
      </c>
      <c r="AD543" s="1272">
        <v>20.8</v>
      </c>
      <c r="AE543" s="1272">
        <v>20.8</v>
      </c>
      <c r="AF543" s="151"/>
      <c r="AG543" s="151"/>
      <c r="AK543" s="680"/>
      <c r="BB543" s="1151"/>
      <c r="BC543" s="702"/>
      <c r="BD543" s="702"/>
      <c r="BE543" s="2971"/>
    </row>
    <row r="544" spans="1:57" s="689" customFormat="1" hidden="1" outlineLevel="1" x14ac:dyDescent="0.3">
      <c r="A544" s="702"/>
      <c r="B544" s="702"/>
      <c r="C544" s="700"/>
      <c r="D544" s="1271">
        <v>1000</v>
      </c>
      <c r="E544" s="2148" t="s">
        <v>1563</v>
      </c>
      <c r="F544" s="2148"/>
      <c r="G544" s="1272">
        <v>1000</v>
      </c>
      <c r="H544" s="3872" t="s">
        <v>1565</v>
      </c>
      <c r="I544" s="3888"/>
      <c r="J544" s="4293" t="s">
        <v>1749</v>
      </c>
      <c r="K544" s="4293"/>
      <c r="L544" s="4293"/>
      <c r="M544" s="1273"/>
      <c r="N544" s="702"/>
      <c r="O544" s="702"/>
      <c r="P544" s="702"/>
      <c r="Q544" s="702"/>
      <c r="R544" s="702"/>
      <c r="S544" s="702"/>
      <c r="T544" s="702"/>
      <c r="U544" s="702"/>
      <c r="V544" s="715">
        <f t="shared" si="53"/>
        <v>1000</v>
      </c>
      <c r="W544" s="151">
        <v>1000</v>
      </c>
      <c r="X544" s="151">
        <v>1000</v>
      </c>
      <c r="Y544" s="151">
        <v>1000</v>
      </c>
      <c r="Z544" s="1272">
        <v>1000</v>
      </c>
      <c r="AA544" s="1272">
        <v>1000</v>
      </c>
      <c r="AB544" s="1272">
        <v>1000</v>
      </c>
      <c r="AC544" s="1272">
        <v>1000</v>
      </c>
      <c r="AD544" s="1272">
        <v>1000</v>
      </c>
      <c r="AE544" s="1272">
        <v>1000</v>
      </c>
      <c r="AF544" s="151"/>
      <c r="AG544" s="151"/>
      <c r="AK544" s="680"/>
      <c r="BB544" s="1151"/>
      <c r="BC544" s="702"/>
      <c r="BD544" s="702"/>
      <c r="BE544" s="2971"/>
    </row>
    <row r="545" spans="1:57" s="689" customFormat="1" hidden="1" outlineLevel="1" x14ac:dyDescent="0.3">
      <c r="A545" s="702"/>
      <c r="B545" s="702"/>
      <c r="C545" s="700"/>
      <c r="D545" s="1271" t="s">
        <v>319</v>
      </c>
      <c r="E545" s="2148" t="s">
        <v>1753</v>
      </c>
      <c r="F545" s="2148"/>
      <c r="G545" s="1272">
        <v>10</v>
      </c>
      <c r="H545" s="3801" t="s">
        <v>1754</v>
      </c>
      <c r="I545" s="4352"/>
      <c r="J545" s="4293" t="s">
        <v>1755</v>
      </c>
      <c r="K545" s="4293"/>
      <c r="L545" s="4293"/>
      <c r="M545" s="1273"/>
      <c r="N545" s="702"/>
      <c r="O545" s="702"/>
      <c r="P545" s="702"/>
      <c r="Q545" s="702"/>
      <c r="R545" s="702"/>
      <c r="S545" s="702"/>
      <c r="T545" s="702"/>
      <c r="U545" s="702"/>
      <c r="V545" s="715" t="str">
        <f t="shared" si="53"/>
        <v>SEER</v>
      </c>
      <c r="W545" s="151">
        <v>10</v>
      </c>
      <c r="X545" s="151">
        <v>10</v>
      </c>
      <c r="Y545" s="151">
        <v>10</v>
      </c>
      <c r="Z545" s="1272">
        <v>10</v>
      </c>
      <c r="AA545" s="1272">
        <v>10</v>
      </c>
      <c r="AB545" s="1272">
        <v>10</v>
      </c>
      <c r="AC545" s="1272">
        <v>10</v>
      </c>
      <c r="AD545" s="1272">
        <v>10</v>
      </c>
      <c r="AE545" s="1272">
        <v>10</v>
      </c>
      <c r="AF545" s="151"/>
      <c r="AG545" s="151"/>
      <c r="AK545" s="680"/>
      <c r="BB545" s="1151"/>
      <c r="BC545" s="702"/>
      <c r="BD545" s="702"/>
      <c r="BE545" s="2971"/>
    </row>
    <row r="546" spans="1:57" s="689" customFormat="1" hidden="1" outlineLevel="1" x14ac:dyDescent="0.3">
      <c r="A546" s="702"/>
      <c r="B546" s="702"/>
      <c r="C546" s="700"/>
      <c r="D546" s="1271" t="s">
        <v>1087</v>
      </c>
      <c r="E546" s="2148" t="s">
        <v>1130</v>
      </c>
      <c r="F546" s="2148"/>
      <c r="G546" s="1272">
        <v>1496</v>
      </c>
      <c r="H546" s="4349" t="s">
        <v>1748</v>
      </c>
      <c r="I546" s="4350"/>
      <c r="J546" s="4351" t="s">
        <v>1749</v>
      </c>
      <c r="K546" s="4351"/>
      <c r="L546" s="4351"/>
      <c r="M546" s="1273"/>
      <c r="N546" s="702"/>
      <c r="O546" s="702"/>
      <c r="P546" s="702"/>
      <c r="Q546" s="702"/>
      <c r="R546" s="702"/>
      <c r="S546" s="702"/>
      <c r="T546" s="702"/>
      <c r="U546" s="702"/>
      <c r="V546" s="715" t="str">
        <f t="shared" si="53"/>
        <v>EFLHheat</v>
      </c>
      <c r="W546" s="151">
        <v>2009</v>
      </c>
      <c r="X546" s="151">
        <v>2009</v>
      </c>
      <c r="Y546" s="749">
        <v>1496</v>
      </c>
      <c r="Z546" s="1272">
        <v>1496</v>
      </c>
      <c r="AA546" s="1272">
        <v>1496</v>
      </c>
      <c r="AB546" s="1272">
        <v>1496</v>
      </c>
      <c r="AC546" s="1272">
        <v>1496</v>
      </c>
      <c r="AD546" s="1272">
        <v>1496</v>
      </c>
      <c r="AE546" s="1272">
        <v>1496</v>
      </c>
      <c r="AF546" s="151"/>
      <c r="AG546" s="151"/>
      <c r="AK546" s="680"/>
      <c r="BB546" s="1151"/>
      <c r="BC546" s="702"/>
      <c r="BD546" s="702"/>
      <c r="BE546" s="2971"/>
    </row>
    <row r="547" spans="1:57" s="689" customFormat="1" ht="28.8" hidden="1" outlineLevel="1" x14ac:dyDescent="0.3">
      <c r="A547" s="702"/>
      <c r="B547" s="702"/>
      <c r="C547" s="700"/>
      <c r="D547" s="1271" t="s">
        <v>1756</v>
      </c>
      <c r="E547" s="2148" t="s">
        <v>1757</v>
      </c>
      <c r="F547" s="2148"/>
      <c r="G547" s="1272">
        <v>71.8</v>
      </c>
      <c r="H547" s="3801" t="s">
        <v>1752</v>
      </c>
      <c r="I547" s="4352"/>
      <c r="J547" s="4293" t="s">
        <v>1749</v>
      </c>
      <c r="K547" s="4293"/>
      <c r="L547" s="4293"/>
      <c r="M547" s="1273"/>
      <c r="N547" s="702"/>
      <c r="O547" s="702"/>
      <c r="P547" s="702"/>
      <c r="Q547" s="702"/>
      <c r="R547" s="702"/>
      <c r="S547" s="702"/>
      <c r="T547" s="702"/>
      <c r="U547" s="702"/>
      <c r="V547" s="715" t="str">
        <f t="shared" si="53"/>
        <v>ΔTAVG, heating</v>
      </c>
      <c r="W547" s="151">
        <v>71.8</v>
      </c>
      <c r="X547" s="151">
        <v>71.8</v>
      </c>
      <c r="Y547" s="151">
        <v>71.8</v>
      </c>
      <c r="Z547" s="1272">
        <v>71.8</v>
      </c>
      <c r="AA547" s="1272">
        <v>71.8</v>
      </c>
      <c r="AB547" s="1272">
        <v>71.8</v>
      </c>
      <c r="AC547" s="1272">
        <v>71.8</v>
      </c>
      <c r="AD547" s="1272">
        <v>71.8</v>
      </c>
      <c r="AE547" s="1272">
        <v>71.8</v>
      </c>
      <c r="AF547" s="151"/>
      <c r="AG547" s="151"/>
      <c r="AK547" s="680"/>
      <c r="BB547" s="1151"/>
      <c r="BC547" s="702"/>
      <c r="BD547" s="702"/>
      <c r="BE547" s="2971"/>
    </row>
    <row r="548" spans="1:57" s="689" customFormat="1" hidden="1" outlineLevel="1" x14ac:dyDescent="0.3">
      <c r="A548" s="702"/>
      <c r="B548" s="702"/>
      <c r="C548" s="700"/>
      <c r="D548" s="1271">
        <v>3412</v>
      </c>
      <c r="E548" s="2148" t="s">
        <v>770</v>
      </c>
      <c r="F548" s="2148"/>
      <c r="G548" s="1272">
        <v>3412</v>
      </c>
      <c r="H548" s="3872" t="s">
        <v>751</v>
      </c>
      <c r="I548" s="3888"/>
      <c r="J548" s="3896" t="s">
        <v>1758</v>
      </c>
      <c r="K548" s="3896"/>
      <c r="L548" s="3896"/>
      <c r="M548" s="1273"/>
      <c r="N548" s="702"/>
      <c r="O548" s="702"/>
      <c r="P548" s="702"/>
      <c r="Q548" s="702"/>
      <c r="R548" s="702"/>
      <c r="S548" s="702"/>
      <c r="T548" s="702"/>
      <c r="U548" s="702"/>
      <c r="V548" s="715">
        <f t="shared" si="53"/>
        <v>3412</v>
      </c>
      <c r="W548" s="151">
        <v>3412</v>
      </c>
      <c r="X548" s="151">
        <v>3412</v>
      </c>
      <c r="Y548" s="151">
        <v>3412</v>
      </c>
      <c r="Z548" s="1272">
        <v>3412</v>
      </c>
      <c r="AA548" s="1272">
        <v>3412</v>
      </c>
      <c r="AB548" s="1272">
        <v>3412</v>
      </c>
      <c r="AC548" s="1272">
        <v>3412</v>
      </c>
      <c r="AD548" s="1272">
        <v>3412</v>
      </c>
      <c r="AE548" s="1272">
        <v>3412</v>
      </c>
      <c r="AF548" s="151"/>
      <c r="AG548" s="151"/>
      <c r="AK548" s="680"/>
      <c r="BB548" s="1151"/>
      <c r="BC548" s="702"/>
      <c r="BD548" s="702"/>
      <c r="BE548" s="2971"/>
    </row>
    <row r="549" spans="1:57" s="689" customFormat="1" hidden="1" outlineLevel="1" x14ac:dyDescent="0.3">
      <c r="A549" s="702"/>
      <c r="B549" s="702"/>
      <c r="C549" s="700"/>
      <c r="D549" s="1271" t="s">
        <v>1759</v>
      </c>
      <c r="E549" s="2148" t="s">
        <v>1760</v>
      </c>
      <c r="F549" s="2148"/>
      <c r="G549" s="142">
        <v>1</v>
      </c>
      <c r="H549" s="3801" t="s">
        <v>1761</v>
      </c>
      <c r="I549" s="4352"/>
      <c r="J549" s="4293" t="s">
        <v>1749</v>
      </c>
      <c r="K549" s="4293"/>
      <c r="L549" s="4293"/>
      <c r="M549" s="1273"/>
      <c r="N549" s="702"/>
      <c r="O549" s="702"/>
      <c r="P549" s="702"/>
      <c r="Q549" s="702"/>
      <c r="R549" s="702"/>
      <c r="S549" s="702"/>
      <c r="T549" s="702"/>
      <c r="U549" s="702"/>
      <c r="V549" s="715" t="str">
        <f t="shared" si="53"/>
        <v>COP</v>
      </c>
      <c r="W549" s="141">
        <v>1</v>
      </c>
      <c r="X549" s="141">
        <v>1</v>
      </c>
      <c r="Y549" s="141">
        <v>1</v>
      </c>
      <c r="Z549" s="142">
        <v>1</v>
      </c>
      <c r="AA549" s="142">
        <v>1</v>
      </c>
      <c r="AB549" s="142">
        <v>1</v>
      </c>
      <c r="AC549" s="142">
        <v>1</v>
      </c>
      <c r="AD549" s="142">
        <v>1</v>
      </c>
      <c r="AE549" s="142">
        <v>1</v>
      </c>
      <c r="AF549" s="141"/>
      <c r="AG549" s="141"/>
      <c r="AK549" s="680"/>
      <c r="BB549" s="1151"/>
      <c r="BC549" s="702"/>
      <c r="BD549" s="702"/>
      <c r="BE549" s="2971"/>
    </row>
    <row r="550" spans="1:57" s="689" customFormat="1" ht="15.6" hidden="1" outlineLevel="1" x14ac:dyDescent="0.3">
      <c r="A550" s="702"/>
      <c r="B550" s="702"/>
      <c r="C550" s="700"/>
      <c r="D550" s="1271" t="s">
        <v>1762</v>
      </c>
      <c r="E550" s="2148" t="s">
        <v>1763</v>
      </c>
      <c r="F550" s="2148"/>
      <c r="G550" s="1274">
        <v>3.1399999999999997E-2</v>
      </c>
      <c r="H550" s="3801" t="s">
        <v>1764</v>
      </c>
      <c r="I550" s="4352"/>
      <c r="J550" s="4293" t="s">
        <v>1749</v>
      </c>
      <c r="K550" s="4293"/>
      <c r="L550" s="4293"/>
      <c r="M550" s="1273"/>
      <c r="N550" s="702"/>
      <c r="O550" s="702"/>
      <c r="P550" s="702"/>
      <c r="Q550" s="702"/>
      <c r="R550" s="702"/>
      <c r="S550" s="702"/>
      <c r="T550" s="702"/>
      <c r="U550" s="702"/>
      <c r="V550" s="715" t="str">
        <f t="shared" si="53"/>
        <v>Fe</v>
      </c>
      <c r="W550" s="750">
        <v>3.1399999999999997E-2</v>
      </c>
      <c r="X550" s="750">
        <v>3.1399999999999997E-2</v>
      </c>
      <c r="Y550" s="750">
        <v>3.1399999999999997E-2</v>
      </c>
      <c r="Z550" s="1274">
        <v>3.1399999999999997E-2</v>
      </c>
      <c r="AA550" s="1274">
        <v>3.1399999999999997E-2</v>
      </c>
      <c r="AB550" s="1274">
        <v>3.1399999999999997E-2</v>
      </c>
      <c r="AC550" s="1274">
        <v>3.1399999999999997E-2</v>
      </c>
      <c r="AD550" s="1274">
        <v>3.1399999999999997E-2</v>
      </c>
      <c r="AE550" s="1274">
        <v>3.1399999999999997E-2</v>
      </c>
      <c r="AF550" s="750"/>
      <c r="AG550" s="750"/>
      <c r="AK550" s="680"/>
      <c r="BB550" s="1151"/>
      <c r="BC550" s="702"/>
      <c r="BD550" s="702"/>
      <c r="BE550" s="2971"/>
    </row>
    <row r="551" spans="1:57" s="689" customFormat="1" hidden="1" outlineLevel="1" x14ac:dyDescent="0.3">
      <c r="A551" s="702"/>
      <c r="B551" s="702"/>
      <c r="C551" s="700"/>
      <c r="D551" s="1271">
        <v>29.3</v>
      </c>
      <c r="E551" s="2148" t="s">
        <v>1765</v>
      </c>
      <c r="F551" s="2148"/>
      <c r="G551" s="2191">
        <v>29.3</v>
      </c>
      <c r="H551" s="3801" t="s">
        <v>1766</v>
      </c>
      <c r="I551" s="4352"/>
      <c r="J551" s="4293" t="s">
        <v>1749</v>
      </c>
      <c r="K551" s="4293"/>
      <c r="L551" s="4293"/>
      <c r="M551" s="1273"/>
      <c r="N551" s="702"/>
      <c r="O551" s="702"/>
      <c r="P551" s="702"/>
      <c r="Q551" s="702"/>
      <c r="R551" s="702"/>
      <c r="S551" s="702"/>
      <c r="T551" s="702"/>
      <c r="U551" s="702"/>
      <c r="V551" s="715">
        <f t="shared" si="53"/>
        <v>29.3</v>
      </c>
      <c r="W551" s="146">
        <v>29.3</v>
      </c>
      <c r="X551" s="146">
        <v>29.3</v>
      </c>
      <c r="Y551" s="146">
        <v>29.3</v>
      </c>
      <c r="Z551" s="2191">
        <v>29.3</v>
      </c>
      <c r="AA551" s="2191">
        <v>29.3</v>
      </c>
      <c r="AB551" s="2191">
        <v>29.3</v>
      </c>
      <c r="AC551" s="2191">
        <v>29.3</v>
      </c>
      <c r="AD551" s="2191">
        <v>29.3</v>
      </c>
      <c r="AE551" s="2191">
        <v>29.3</v>
      </c>
      <c r="AF551" s="146"/>
      <c r="AG551" s="146"/>
      <c r="AK551" s="680"/>
      <c r="BB551" s="1151"/>
      <c r="BC551" s="702"/>
      <c r="BD551" s="702"/>
      <c r="BE551" s="2971"/>
    </row>
    <row r="552" spans="1:57" s="689" customFormat="1" hidden="1" outlineLevel="1" x14ac:dyDescent="0.3">
      <c r="A552" s="702"/>
      <c r="B552" s="702"/>
      <c r="C552" s="700"/>
      <c r="D552" s="1275">
        <v>100000</v>
      </c>
      <c r="E552" s="2148" t="s">
        <v>1767</v>
      </c>
      <c r="F552" s="2148"/>
      <c r="G552" s="1272">
        <v>100000</v>
      </c>
      <c r="H552" s="3801" t="s">
        <v>1768</v>
      </c>
      <c r="I552" s="4352"/>
      <c r="J552" s="3896" t="s">
        <v>1769</v>
      </c>
      <c r="K552" s="3896"/>
      <c r="L552" s="3896"/>
      <c r="M552" s="1273"/>
      <c r="N552" s="702"/>
      <c r="O552"